AI4631*C$1)</f>
        <v>0</v>
      </c>
      <c r="D4631" s="2">
        <f>IF([5]Analysis!AG4631="Data Error","Data Error",[5]Analysis!AI4631*D$1)</f>
        <v>0</v>
      </c>
      <c r="E4631" s="3">
        <f>IF(C4631="Data Error","Data Error",INDEX('[4]BAAL Adj Cap'!$CB$65:$CY$72,MONTH($B4631),$A4631+1))</f>
        <v>0</v>
      </c>
      <c r="F4631" s="3">
        <f>IF(D4631="Data Error","Data Error",INDEX([2]West!$C$11:$Z$22,MONTH($B4631),$A4631+1))</f>
        <v>0</v>
      </c>
      <c r="G4631" s="31">
        <f t="shared" si="506"/>
        <v>0</v>
      </c>
      <c r="H4631" s="31">
        <f t="shared" si="504"/>
        <v>0</v>
      </c>
      <c r="I4631" s="23">
        <f t="shared" si="507"/>
        <v>0</v>
      </c>
      <c r="J4631" s="23">
        <f t="shared" si="505"/>
        <v>0</v>
      </c>
      <c r="K4631" s="7">
        <f t="shared" si="508"/>
        <v>0</v>
      </c>
      <c r="L4631" s="7">
        <f t="shared" si="509"/>
        <v>0</v>
      </c>
      <c r="M4631" s="20">
        <f>IF(C4631="Data Error","Data Error",IF(C4631&lt;=K4631,0,1-IFERROR(INDEX(BAAL!$C:$D,MATCH(ROUNDUP(C4631-K4631,0),BAAL!$B:$B,0),MATCH(LEFT(M$2,4),BAAL!$C$2:$D$2,0)),0)))</f>
        <v>0</v>
      </c>
      <c r="N4631" s="20">
        <f>IF(D4631="Data Error","Data Error",IF(D4631&lt;=L4631,0,1-IFERROR(INDEX(BAAL!$C:$D,MATCH(ROUNDUP(D4631-L4631,0),BAAL!$B:$B,0),MATCH(LEFT(N$2,4),BAAL!$C$2:$D$2,0)),0)))</f>
        <v>0</v>
      </c>
      <c r="O4631" s="26"/>
      <c r="P4631" s="26"/>
      <c r="Q4631" s="6">
        <f t="shared" si="510"/>
        <v>7</v>
      </c>
      <c r="R4631" s="20"/>
    </row>
    <row r="4632" spans="1:18" x14ac:dyDescent="0.25">
      <c r="A4632" s="6">
        <v>22</v>
      </c>
      <c r="B4632" s="4">
        <v>42562.916666666664</v>
      </c>
      <c r="C4632" s="2">
        <f>IF([4]Analysis!AG4632="Data Error","Data Error",[4]Analysis!AI4632*C$1)</f>
        <v>0</v>
      </c>
      <c r="D4632" s="2">
        <f>IF([5]Analysis!AG4632="Data Error","Data Error",[5]Analysis!AI4632*D$1)</f>
        <v>0</v>
      </c>
      <c r="E4632" s="3">
        <f>IF(C4632="Data Error","Data Error",INDEX('[4]BAAL Adj Cap'!$CB$65:$CY$72,MONTH($B4632),$A4632+1))</f>
        <v>0</v>
      </c>
      <c r="F4632" s="3">
        <f>IF(D4632="Data Error","Data Error",INDEX([2]West!$C$11:$Z$22,MONTH($B4632),$A4632+1))</f>
        <v>0</v>
      </c>
      <c r="G4632" s="31">
        <f t="shared" si="506"/>
        <v>0</v>
      </c>
      <c r="H4632" s="31">
        <f t="shared" si="504"/>
        <v>0</v>
      </c>
      <c r="I4632" s="23">
        <f t="shared" si="507"/>
        <v>0</v>
      </c>
      <c r="J4632" s="23">
        <f t="shared" si="505"/>
        <v>0</v>
      </c>
      <c r="K4632" s="7">
        <f t="shared" si="508"/>
        <v>0</v>
      </c>
      <c r="L4632" s="7">
        <f t="shared" si="509"/>
        <v>0</v>
      </c>
      <c r="M4632" s="20">
        <f>IF(C4632="Data Error","Data Error",IF(C4632&lt;=K4632,0,1-IFERROR(INDEX(BAAL!$C:$D,MATCH(ROUNDUP(C4632-K4632,0),BAAL!$B:$B,0),MATCH(LEFT(M$2,4),BAAL!$C$2:$D$2,0)),0)))</f>
        <v>0</v>
      </c>
      <c r="N4632" s="20">
        <f>IF(D4632="Data Error","Data Error",IF(D4632&lt;=L4632,0,1-IFERROR(INDEX(BAAL!$C:$D,MATCH(ROUNDUP(D4632-L4632,0),BAAL!$B:$B,0),MATCH(LEFT(N$2,4),BAAL!$C$2:$D$2,0)),0)))</f>
        <v>0</v>
      </c>
      <c r="O4632" s="26"/>
      <c r="P4632" s="26"/>
      <c r="Q4632" s="6">
        <f t="shared" si="510"/>
        <v>7</v>
      </c>
      <c r="R4632" s="20"/>
    </row>
    <row r="4633" spans="1:18" x14ac:dyDescent="0.25">
      <c r="A4633" s="6">
        <v>23</v>
      </c>
      <c r="B4633" s="4">
        <v>42562.958333333336</v>
      </c>
      <c r="C4633" s="2">
        <f>IF([4]Analysis!AG4633="Data Error","Data Error",[4]Analysis!AI4633*C$1)</f>
        <v>0</v>
      </c>
      <c r="D4633" s="2">
        <f>IF([5]Analysis!AG4633="Data Error","Data Error",[5]Analysis!AI4633*D$1)</f>
        <v>0</v>
      </c>
      <c r="E4633" s="3">
        <f>IF(C4633="Data Error","Data Error",INDEX('[4]BAAL Adj Cap'!$CB$65:$CY$72,MONTH($B4633),$A4633+1))</f>
        <v>0</v>
      </c>
      <c r="F4633" s="3">
        <f>IF(D4633="Data Error","Data Error",INDEX([2]West!$C$11:$Z$22,MONTH($B4633),$A4633+1))</f>
        <v>0</v>
      </c>
      <c r="G4633" s="31">
        <f t="shared" si="506"/>
        <v>0</v>
      </c>
      <c r="H4633" s="31">
        <f t="shared" si="504"/>
        <v>0</v>
      </c>
      <c r="I4633" s="23">
        <f t="shared" si="507"/>
        <v>0</v>
      </c>
      <c r="J4633" s="23">
        <f t="shared" si="505"/>
        <v>0</v>
      </c>
      <c r="K4633" s="7">
        <f t="shared" si="508"/>
        <v>0</v>
      </c>
      <c r="L4633" s="7">
        <f t="shared" si="509"/>
        <v>0</v>
      </c>
      <c r="M4633" s="20">
        <f>IF(C4633="Data Error","Data Error",IF(C4633&lt;=K4633,0,1-IFERROR(INDEX(BAAL!$C:$D,MATCH(ROUNDUP(C4633-K4633,0),BAAL!$B:$B,0),MATCH(LEFT(M$2,4),BAAL!$C$2:$D$2,0)),0)))</f>
        <v>0</v>
      </c>
      <c r="N4633" s="20">
        <f>IF(D4633="Data Error","Data Error",IF(D4633&lt;=L4633,0,1-IFERROR(INDEX(BAAL!$C:$D,MATCH(ROUNDUP(D4633-L4633,0),BAAL!$B:$B,0),MATCH(LEFT(N$2,4),BAAL!$C$2:$D$2,0)),0)))</f>
        <v>0</v>
      </c>
      <c r="O4633" s="26"/>
      <c r="P4633" s="26"/>
      <c r="Q4633" s="6">
        <f t="shared" si="510"/>
        <v>7</v>
      </c>
      <c r="R4633" s="20"/>
    </row>
    <row r="4634" spans="1:18" x14ac:dyDescent="0.25">
      <c r="A4634" s="6">
        <v>0</v>
      </c>
      <c r="B4634" s="1">
        <v>42563</v>
      </c>
      <c r="C4634" s="2">
        <f>IF([4]Analysis!AG4634="Data Error","Data Error",[4]Analysis!AI4634*C$1)</f>
        <v>0</v>
      </c>
      <c r="D4634" s="2">
        <f>IF([5]Analysis!AG4634="Data Error","Data Error",[5]Analysis!AI4634*D$1)</f>
        <v>0</v>
      </c>
      <c r="E4634" s="3">
        <f>IF(C4634="Data Error","Data Error",INDEX('[4]BAAL Adj Cap'!$CB$65:$CY$72,MONTH($B4634),$A4634+1))</f>
        <v>0</v>
      </c>
      <c r="F4634" s="3">
        <f>IF(D4634="Data Error","Data Error",INDEX([2]West!$C$11:$Z$22,MONTH($B4634),$A4634+1))</f>
        <v>0</v>
      </c>
      <c r="G4634" s="31">
        <f t="shared" si="506"/>
        <v>0</v>
      </c>
      <c r="H4634" s="31">
        <f t="shared" si="504"/>
        <v>0</v>
      </c>
      <c r="I4634" s="23">
        <f t="shared" si="507"/>
        <v>0</v>
      </c>
      <c r="J4634" s="23">
        <f t="shared" si="505"/>
        <v>0</v>
      </c>
      <c r="K4634" s="7">
        <f t="shared" si="508"/>
        <v>0</v>
      </c>
      <c r="L4634" s="7">
        <f t="shared" si="509"/>
        <v>0</v>
      </c>
      <c r="M4634" s="20">
        <f>IF(C4634="Data Error","Data Error",IF(C4634&lt;=K4634,0,1-IFERROR(INDEX(BAAL!$C:$D,MATCH(ROUNDUP(C4634-K4634,0),BAAL!$B:$B,0),MATCH(LEFT(M$2,4),BAAL!$C$2:$D$2,0)),0)))</f>
        <v>0</v>
      </c>
      <c r="N4634" s="20">
        <f>IF(D4634="Data Error","Data Error",IF(D4634&lt;=L4634,0,1-IFERROR(INDEX(BAAL!$C:$D,MATCH(ROUNDUP(D4634-L4634,0),BAAL!$B:$B,0),MATCH(LEFT(N$2,4),BAAL!$C$2:$D$2,0)),0)))</f>
        <v>0</v>
      </c>
      <c r="O4634" s="26"/>
      <c r="P4634" s="26"/>
      <c r="Q4634" s="6">
        <f t="shared" si="510"/>
        <v>7</v>
      </c>
      <c r="R4634" s="20"/>
    </row>
    <row r="4635" spans="1:18" x14ac:dyDescent="0.25">
      <c r="A4635" s="6">
        <v>1</v>
      </c>
      <c r="B4635" s="4">
        <v>42563.041666666664</v>
      </c>
      <c r="C4635" s="2">
        <f>IF([4]Analysis!AG4635="Data Error","Data Error",[4]Analysis!AI4635*C$1)</f>
        <v>0</v>
      </c>
      <c r="D4635" s="2">
        <f>IF([5]Analysis!AG4635="Data Error","Data Error",[5]Analysis!AI4635*D$1)</f>
        <v>0</v>
      </c>
      <c r="E4635" s="3">
        <f>IF(C4635="Data Error","Data Error",INDEX('[4]BAAL Adj Cap'!$CB$65:$CY$72,MONTH($B4635),$A4635+1))</f>
        <v>0</v>
      </c>
      <c r="F4635" s="3">
        <f>IF(D4635="Data Error","Data Error",INDEX([2]West!$C$11:$Z$22,MONTH($B4635),$A4635+1))</f>
        <v>0</v>
      </c>
      <c r="G4635" s="31">
        <f t="shared" si="506"/>
        <v>0</v>
      </c>
      <c r="H4635" s="31">
        <f t="shared" si="504"/>
        <v>0</v>
      </c>
      <c r="I4635" s="23">
        <f t="shared" si="507"/>
        <v>0</v>
      </c>
      <c r="J4635" s="23">
        <f t="shared" si="505"/>
        <v>0</v>
      </c>
      <c r="K4635" s="7">
        <f t="shared" si="508"/>
        <v>0</v>
      </c>
      <c r="L4635" s="7">
        <f t="shared" si="509"/>
        <v>0</v>
      </c>
      <c r="M4635" s="20">
        <f>IF(C4635="Data Error","Data Error",IF(C4635&lt;=K4635,0,1-IFERROR(INDEX(BAAL!$C:$D,MATCH(ROUNDUP(C4635-K4635,0),BAAL!$B:$B,0),MATCH(LEFT(M$2,4),BAAL!$C$2:$D$2,0)),0)))</f>
        <v>0</v>
      </c>
      <c r="N4635" s="20">
        <f>IF(D4635="Data Error","Data Error",IF(D4635&lt;=L4635,0,1-IFERROR(INDEX(BAAL!$C:$D,MATCH(ROUNDUP(D4635-L4635,0),BAAL!$B:$B,0),MATCH(LEFT(N$2,4),BAAL!$C$2:$D$2,0)),0)))</f>
        <v>0</v>
      </c>
      <c r="O4635" s="26"/>
      <c r="P4635" s="26"/>
      <c r="Q4635" s="6">
        <f t="shared" si="510"/>
        <v>7</v>
      </c>
      <c r="R4635" s="20"/>
    </row>
    <row r="4636" spans="1:18" x14ac:dyDescent="0.25">
      <c r="A4636" s="6">
        <v>2</v>
      </c>
      <c r="B4636" s="4">
        <v>42563.083333333336</v>
      </c>
      <c r="C4636" s="2">
        <f>IF([4]Analysis!AG4636="Data Error","Data Error",[4]Analysis!AI4636*C$1)</f>
        <v>0</v>
      </c>
      <c r="D4636" s="2">
        <f>IF([5]Analysis!AG4636="Data Error","Data Error",[5]Analysis!AI4636*D$1)</f>
        <v>0</v>
      </c>
      <c r="E4636" s="3">
        <f>IF(C4636="Data Error","Data Error",INDEX('[4]BAAL Adj Cap'!$CB$65:$CY$72,MONTH($B4636),$A4636+1))</f>
        <v>0</v>
      </c>
      <c r="F4636" s="3">
        <f>IF(D4636="Data Error","Data Error",INDEX([2]West!$C$11:$Z$22,MONTH($B4636),$A4636+1))</f>
        <v>0</v>
      </c>
      <c r="G4636" s="31">
        <f t="shared" si="506"/>
        <v>0</v>
      </c>
      <c r="H4636" s="31">
        <f t="shared" si="504"/>
        <v>0</v>
      </c>
      <c r="I4636" s="23">
        <f t="shared" si="507"/>
        <v>0</v>
      </c>
      <c r="J4636" s="23">
        <f t="shared" si="505"/>
        <v>0</v>
      </c>
      <c r="K4636" s="7">
        <f t="shared" si="508"/>
        <v>0</v>
      </c>
      <c r="L4636" s="7">
        <f t="shared" si="509"/>
        <v>0</v>
      </c>
      <c r="M4636" s="20">
        <f>IF(C4636="Data Error","Data Error",IF(C4636&lt;=K4636,0,1-IFERROR(INDEX(BAAL!$C:$D,MATCH(ROUNDUP(C4636-K4636,0),BAAL!$B:$B,0),MATCH(LEFT(M$2,4),BAAL!$C$2:$D$2,0)),0)))</f>
        <v>0</v>
      </c>
      <c r="N4636" s="20">
        <f>IF(D4636="Data Error","Data Error",IF(D4636&lt;=L4636,0,1-IFERROR(INDEX(BAAL!$C:$D,MATCH(ROUNDUP(D4636-L4636,0),BAAL!$B:$B,0),MATCH(LEFT(N$2,4),BAAL!$C$2:$D$2,0)),0)))</f>
        <v>0</v>
      </c>
      <c r="O4636" s="26"/>
      <c r="P4636" s="26"/>
      <c r="Q4636" s="6">
        <f t="shared" si="510"/>
        <v>7</v>
      </c>
      <c r="R4636" s="20"/>
    </row>
    <row r="4637" spans="1:18" x14ac:dyDescent="0.25">
      <c r="A4637" s="6">
        <v>3</v>
      </c>
      <c r="B4637" s="4">
        <v>42563.125</v>
      </c>
      <c r="C4637" s="2">
        <f>IF([4]Analysis!AG4637="Data Error","Data Error",[4]Analysis!AI4637*C$1)</f>
        <v>0</v>
      </c>
      <c r="D4637" s="2">
        <f>IF([5]Analysis!AG4637="Data Error","Data Error",[5]Analysis!AI4637*D$1)</f>
        <v>0</v>
      </c>
      <c r="E4637" s="3">
        <f>IF(C4637="Data Error","Data Error",INDEX('[4]BAAL Adj Cap'!$CB$65:$CY$72,MONTH($B4637),$A4637+1))</f>
        <v>0</v>
      </c>
      <c r="F4637" s="3">
        <f>IF(D4637="Data Error","Data Error",INDEX([2]West!$C$11:$Z$22,MONTH($B4637),$A4637+1))</f>
        <v>0</v>
      </c>
      <c r="G4637" s="31">
        <f t="shared" si="506"/>
        <v>0</v>
      </c>
      <c r="H4637" s="31">
        <f t="shared" si="504"/>
        <v>0</v>
      </c>
      <c r="I4637" s="23">
        <f t="shared" si="507"/>
        <v>0</v>
      </c>
      <c r="J4637" s="23">
        <f t="shared" si="505"/>
        <v>0</v>
      </c>
      <c r="K4637" s="7">
        <f t="shared" si="508"/>
        <v>0</v>
      </c>
      <c r="L4637" s="7">
        <f t="shared" si="509"/>
        <v>0</v>
      </c>
      <c r="M4637" s="20">
        <f>IF(C4637="Data Error","Data Error",IF(C4637&lt;=K4637,0,1-IFERROR(INDEX(BAAL!$C:$D,MATCH(ROUNDUP(C4637-K4637,0),BAAL!$B:$B,0),MATCH(LEFT(M$2,4),BAAL!$C$2:$D$2,0)),0)))</f>
        <v>0</v>
      </c>
      <c r="N4637" s="20">
        <f>IF(D4637="Data Error","Data Error",IF(D4637&lt;=L4637,0,1-IFERROR(INDEX(BAAL!$C:$D,MATCH(ROUNDUP(D4637-L4637,0),BAAL!$B:$B,0),MATCH(LEFT(N$2,4),BAAL!$C$2:$D$2,0)),0)))</f>
        <v>0</v>
      </c>
      <c r="O4637" s="26"/>
      <c r="P4637" s="26"/>
      <c r="Q4637" s="6">
        <f t="shared" si="510"/>
        <v>7</v>
      </c>
      <c r="R4637" s="20"/>
    </row>
    <row r="4638" spans="1:18" x14ac:dyDescent="0.25">
      <c r="A4638" s="6">
        <v>4</v>
      </c>
      <c r="B4638" s="4">
        <v>42563.166666666664</v>
      </c>
      <c r="C4638" s="2">
        <f>IF([4]Analysis!AG4638="Data Error","Data Error",[4]Analysis!AI4638*C$1)</f>
        <v>0</v>
      </c>
      <c r="D4638" s="2">
        <f>IF([5]Analysis!AG4638="Data Error","Data Error",[5]Analysis!AI4638*D$1)</f>
        <v>0</v>
      </c>
      <c r="E4638" s="3">
        <f>IF(C4638="Data Error","Data Error",INDEX('[4]BAAL Adj Cap'!$CB$65:$CY$72,MONTH($B4638),$A4638+1))</f>
        <v>7.4999999999999997E-3</v>
      </c>
      <c r="F4638" s="3">
        <f>IF(D4638="Data Error","Data Error",INDEX([2]West!$C$11:$Z$22,MONTH($B4638),$A4638+1))</f>
        <v>7.4999999999999997E-3</v>
      </c>
      <c r="G4638" s="31">
        <f t="shared" si="506"/>
        <v>9.4087499999999995</v>
      </c>
      <c r="H4638" s="31">
        <f t="shared" si="504"/>
        <v>1.9740000000000002</v>
      </c>
      <c r="I4638" s="23">
        <f t="shared" si="507"/>
        <v>7.4999999999999997E-3</v>
      </c>
      <c r="J4638" s="23">
        <f t="shared" si="505"/>
        <v>7.4999999999999997E-3</v>
      </c>
      <c r="K4638" s="7">
        <f t="shared" si="508"/>
        <v>9.4087499999999995</v>
      </c>
      <c r="L4638" s="7">
        <f t="shared" si="509"/>
        <v>1.9740000000000002</v>
      </c>
      <c r="M4638" s="20">
        <f>IF(C4638="Data Error","Data Error",IF(C4638&lt;=K4638,0,1-IFERROR(INDEX(BAAL!$C:$D,MATCH(ROUNDUP(C4638-K4638,0),BAAL!$B:$B,0),MATCH(LEFT(M$2,4),BAAL!$C$2:$D$2,0)),0)))</f>
        <v>0</v>
      </c>
      <c r="N4638" s="20">
        <f>IF(D4638="Data Error","Data Error",IF(D4638&lt;=L4638,0,1-IFERROR(INDEX(BAAL!$C:$D,MATCH(ROUNDUP(D4638-L4638,0),BAAL!$B:$B,0),MATCH(LEFT(N$2,4),BAAL!$C$2:$D$2,0)),0)))</f>
        <v>0</v>
      </c>
      <c r="O4638" s="26"/>
      <c r="P4638" s="26"/>
      <c r="Q4638" s="6">
        <f t="shared" si="510"/>
        <v>7</v>
      </c>
      <c r="R4638" s="20"/>
    </row>
    <row r="4639" spans="1:18" x14ac:dyDescent="0.25">
      <c r="A4639" s="6">
        <v>5</v>
      </c>
      <c r="B4639" s="4">
        <v>42563.208333333336</v>
      </c>
      <c r="C4639" s="2">
        <f>IF([4]Analysis!AG4639="Data Error","Data Error",[4]Analysis!AI4639*C$1)</f>
        <v>0</v>
      </c>
      <c r="D4639" s="2">
        <f>IF([5]Analysis!AG4639="Data Error","Data Error",[5]Analysis!AI4639*D$1)</f>
        <v>6.0259593429235273E-2</v>
      </c>
      <c r="E4639" s="3">
        <f>IF(C4639="Data Error","Data Error",INDEX('[4]BAAL Adj Cap'!$CB$65:$CY$72,MONTH($B4639),$A4639+1))</f>
        <v>0.12124999999999998</v>
      </c>
      <c r="F4639" s="3">
        <f>IF(D4639="Data Error","Data Error",INDEX([2]West!$C$11:$Z$22,MONTH($B4639),$A4639+1))</f>
        <v>7.4999999999999997E-3</v>
      </c>
      <c r="G4639" s="31">
        <f t="shared" si="506"/>
        <v>152.10812499999997</v>
      </c>
      <c r="H4639" s="31">
        <f t="shared" si="504"/>
        <v>1.9137404065707648</v>
      </c>
      <c r="I4639" s="23">
        <f t="shared" si="507"/>
        <v>0.12124999999999998</v>
      </c>
      <c r="J4639" s="23">
        <f t="shared" si="505"/>
        <v>7.4999999999999997E-3</v>
      </c>
      <c r="K4639" s="7">
        <f t="shared" si="508"/>
        <v>152.10812499999997</v>
      </c>
      <c r="L4639" s="7">
        <f t="shared" si="509"/>
        <v>1.9740000000000002</v>
      </c>
      <c r="M4639" s="20">
        <f>IF(C4639="Data Error","Data Error",IF(C4639&lt;=K4639,0,1-IFERROR(INDEX(BAAL!$C:$D,MATCH(ROUNDUP(C4639-K4639,0),BAAL!$B:$B,0),MATCH(LEFT(M$2,4),BAAL!$C$2:$D$2,0)),0)))</f>
        <v>0</v>
      </c>
      <c r="N4639" s="20">
        <f>IF(D4639="Data Error","Data Error",IF(D4639&lt;=L4639,0,1-IFERROR(INDEX(BAAL!$C:$D,MATCH(ROUNDUP(D4639-L4639,0),BAAL!$B:$B,0),MATCH(LEFT(N$2,4),BAAL!$C$2:$D$2,0)),0)))</f>
        <v>0</v>
      </c>
      <c r="O4639" s="26"/>
      <c r="P4639" s="26"/>
      <c r="Q4639" s="6">
        <f t="shared" si="510"/>
        <v>7</v>
      </c>
      <c r="R4639" s="20"/>
    </row>
    <row r="4640" spans="1:18" x14ac:dyDescent="0.25">
      <c r="A4640" s="6">
        <v>6</v>
      </c>
      <c r="B4640" s="4">
        <v>42563.25</v>
      </c>
      <c r="C4640" s="2">
        <f>IF([4]Analysis!AG4640="Data Error","Data Error",[4]Analysis!AI4640*C$1)</f>
        <v>0</v>
      </c>
      <c r="D4640" s="2">
        <f>IF([5]Analysis!AG4640="Data Error","Data Error",[5]Analysis!AI4640*D$1)</f>
        <v>0</v>
      </c>
      <c r="E4640" s="3">
        <f>IF(C4640="Data Error","Data Error",INDEX('[4]BAAL Adj Cap'!$CB$65:$CY$72,MONTH($B4640),$A4640+1))</f>
        <v>0.49249999999999999</v>
      </c>
      <c r="F4640" s="3">
        <f>IF(D4640="Data Error","Data Error",INDEX([2]West!$C$11:$Z$22,MONTH($B4640),$A4640+1))</f>
        <v>0.49249999999999999</v>
      </c>
      <c r="G4640" s="31">
        <f t="shared" si="506"/>
        <v>617.84124999999995</v>
      </c>
      <c r="H4640" s="31">
        <f t="shared" si="504"/>
        <v>129.62600000000003</v>
      </c>
      <c r="I4640" s="23">
        <f t="shared" si="507"/>
        <v>0.49249999999999999</v>
      </c>
      <c r="J4640" s="23">
        <f t="shared" si="505"/>
        <v>0.49249999999999999</v>
      </c>
      <c r="K4640" s="7">
        <f t="shared" si="508"/>
        <v>186.9205</v>
      </c>
      <c r="L4640" s="7">
        <f t="shared" si="509"/>
        <v>25.267200000000003</v>
      </c>
      <c r="M4640" s="20">
        <f>IF(C4640="Data Error","Data Error",IF(C4640&lt;=K4640,0,1-IFERROR(INDEX(BAAL!$C:$D,MATCH(ROUNDUP(C4640-K4640,0),BAAL!$B:$B,0),MATCH(LEFT(M$2,4),BAAL!$C$2:$D$2,0)),0)))</f>
        <v>0</v>
      </c>
      <c r="N4640" s="20">
        <f>IF(D4640="Data Error","Data Error",IF(D4640&lt;=L4640,0,1-IFERROR(INDEX(BAAL!$C:$D,MATCH(ROUNDUP(D4640-L4640,0),BAAL!$B:$B,0),MATCH(LEFT(N$2,4),BAAL!$C$2:$D$2,0)),0)))</f>
        <v>0</v>
      </c>
      <c r="O4640" s="26"/>
      <c r="P4640" s="26"/>
      <c r="Q4640" s="6">
        <f t="shared" si="510"/>
        <v>7</v>
      </c>
      <c r="R4640" s="20"/>
    </row>
    <row r="4641" spans="1:18" x14ac:dyDescent="0.25">
      <c r="A4641" s="6">
        <v>7</v>
      </c>
      <c r="B4641" s="4">
        <v>42563.291666666664</v>
      </c>
      <c r="C4641" s="2">
        <f>IF([4]Analysis!AG4641="Data Error","Data Error",[4]Analysis!AI4641*C$1)</f>
        <v>0</v>
      </c>
      <c r="D4641" s="2">
        <f>IF([5]Analysis!AG4641="Data Error","Data Error",[5]Analysis!AI4641*D$1)</f>
        <v>0</v>
      </c>
      <c r="E4641" s="3">
        <f>IF(C4641="Data Error","Data Error",INDEX('[4]BAAL Adj Cap'!$CB$65:$CY$72,MONTH($B4641),$A4641+1))</f>
        <v>0.87874999999999992</v>
      </c>
      <c r="F4641" s="3">
        <f>IF(D4641="Data Error","Data Error",INDEX([2]West!$C$11:$Z$22,MONTH($B4641),$A4641+1))</f>
        <v>0.49249999999999999</v>
      </c>
      <c r="G4641" s="31">
        <f t="shared" si="506"/>
        <v>1102.3918749999998</v>
      </c>
      <c r="H4641" s="31">
        <f t="shared" si="504"/>
        <v>129.62600000000003</v>
      </c>
      <c r="I4641" s="23">
        <f t="shared" si="507"/>
        <v>0.87874999999999992</v>
      </c>
      <c r="J4641" s="23">
        <f t="shared" si="505"/>
        <v>0.49249999999999999</v>
      </c>
      <c r="K4641" s="7">
        <f t="shared" si="508"/>
        <v>186.9205</v>
      </c>
      <c r="L4641" s="7">
        <f t="shared" si="509"/>
        <v>25.267200000000003</v>
      </c>
      <c r="M4641" s="20">
        <f>IF(C4641="Data Error","Data Error",IF(C4641&lt;=K4641,0,1-IFERROR(INDEX(BAAL!$C:$D,MATCH(ROUNDUP(C4641-K4641,0),BAAL!$B:$B,0),MATCH(LEFT(M$2,4),BAAL!$C$2:$D$2,0)),0)))</f>
        <v>0</v>
      </c>
      <c r="N4641" s="20">
        <f>IF(D4641="Data Error","Data Error",IF(D4641&lt;=L4641,0,1-IFERROR(INDEX(BAAL!$C:$D,MATCH(ROUNDUP(D4641-L4641,0),BAAL!$B:$B,0),MATCH(LEFT(N$2,4),BAAL!$C$2:$D$2,0)),0)))</f>
        <v>0</v>
      </c>
      <c r="O4641" s="26"/>
      <c r="P4641" s="26"/>
      <c r="Q4641" s="6">
        <f t="shared" si="510"/>
        <v>7</v>
      </c>
      <c r="R4641" s="20"/>
    </row>
    <row r="4642" spans="1:18" x14ac:dyDescent="0.25">
      <c r="A4642" s="6">
        <v>8</v>
      </c>
      <c r="B4642" s="4">
        <v>42563.333333333336</v>
      </c>
      <c r="C4642" s="2">
        <f>IF([4]Analysis!AG4642="Data Error","Data Error",[4]Analysis!AI4642*C$1)</f>
        <v>0</v>
      </c>
      <c r="D4642" s="2">
        <f>IF([5]Analysis!AG4642="Data Error","Data Error",[5]Analysis!AI4642*D$1)</f>
        <v>0</v>
      </c>
      <c r="E4642" s="3">
        <f>IF(C4642="Data Error","Data Error",INDEX('[4]BAAL Adj Cap'!$CB$65:$CY$72,MONTH($B4642),$A4642+1))</f>
        <v>0.96750000000000003</v>
      </c>
      <c r="F4642" s="3">
        <f>IF(D4642="Data Error","Data Error",INDEX([2]West!$C$11:$Z$22,MONTH($B4642),$A4642+1))</f>
        <v>0.96750000000000003</v>
      </c>
      <c r="G4642" s="31">
        <f t="shared" si="506"/>
        <v>1213.72875</v>
      </c>
      <c r="H4642" s="31">
        <f t="shared" si="504"/>
        <v>254.64600000000004</v>
      </c>
      <c r="I4642" s="23">
        <f t="shared" si="507"/>
        <v>0.96750000000000003</v>
      </c>
      <c r="J4642" s="23">
        <f t="shared" si="505"/>
        <v>0.96750000000000003</v>
      </c>
      <c r="K4642" s="7">
        <f t="shared" si="508"/>
        <v>186.9205</v>
      </c>
      <c r="L4642" s="7">
        <f t="shared" si="509"/>
        <v>25.267200000000003</v>
      </c>
      <c r="M4642" s="20">
        <f>IF(C4642="Data Error","Data Error",IF(C4642&lt;=K4642,0,1-IFERROR(INDEX(BAAL!$C:$D,MATCH(ROUNDUP(C4642-K4642,0),BAAL!$B:$B,0),MATCH(LEFT(M$2,4),BAAL!$C$2:$D$2,0)),0)))</f>
        <v>0</v>
      </c>
      <c r="N4642" s="20">
        <f>IF(D4642="Data Error","Data Error",IF(D4642&lt;=L4642,0,1-IFERROR(INDEX(BAAL!$C:$D,MATCH(ROUNDUP(D4642-L4642,0),BAAL!$B:$B,0),MATCH(LEFT(N$2,4),BAAL!$C$2:$D$2,0)),0)))</f>
        <v>0</v>
      </c>
      <c r="O4642" s="26"/>
      <c r="P4642" s="26"/>
      <c r="Q4642" s="6">
        <f t="shared" si="510"/>
        <v>7</v>
      </c>
      <c r="R4642" s="20"/>
    </row>
    <row r="4643" spans="1:18" x14ac:dyDescent="0.25">
      <c r="A4643" s="6">
        <v>9</v>
      </c>
      <c r="B4643" s="4">
        <v>42563.375</v>
      </c>
      <c r="C4643" s="2">
        <f>IF([4]Analysis!AG4643="Data Error","Data Error",[4]Analysis!AI4643*C$1)</f>
        <v>0</v>
      </c>
      <c r="D4643" s="2">
        <f>IF([5]Analysis!AG4643="Data Error","Data Error",[5]Analysis!AI4643*D$1)</f>
        <v>0</v>
      </c>
      <c r="E4643" s="3">
        <f>IF(C4643="Data Error","Data Error",INDEX('[4]BAAL Adj Cap'!$CB$65:$CY$72,MONTH($B4643),$A4643+1))</f>
        <v>0.98</v>
      </c>
      <c r="F4643" s="3">
        <f>IF(D4643="Data Error","Data Error",INDEX([2]West!$C$11:$Z$22,MONTH($B4643),$A4643+1))</f>
        <v>0.98</v>
      </c>
      <c r="G4643" s="31">
        <f t="shared" si="506"/>
        <v>1229.4100000000001</v>
      </c>
      <c r="H4643" s="31">
        <f t="shared" si="504"/>
        <v>257.93600000000004</v>
      </c>
      <c r="I4643" s="23">
        <f t="shared" si="507"/>
        <v>0.98</v>
      </c>
      <c r="J4643" s="23">
        <f t="shared" si="505"/>
        <v>0.98</v>
      </c>
      <c r="K4643" s="7">
        <f t="shared" si="508"/>
        <v>186.9205</v>
      </c>
      <c r="L4643" s="7">
        <f t="shared" si="509"/>
        <v>25.267200000000003</v>
      </c>
      <c r="M4643" s="20">
        <f>IF(C4643="Data Error","Data Error",IF(C4643&lt;=K4643,0,1-IFERROR(INDEX(BAAL!$C:$D,MATCH(ROUNDUP(C4643-K4643,0),BAAL!$B:$B,0),MATCH(LEFT(M$2,4),BAAL!$C$2:$D$2,0)),0)))</f>
        <v>0</v>
      </c>
      <c r="N4643" s="20">
        <f>IF(D4643="Data Error","Data Error",IF(D4643&lt;=L4643,0,1-IFERROR(INDEX(BAAL!$C:$D,MATCH(ROUNDUP(D4643-L4643,0),BAAL!$B:$B,0),MATCH(LEFT(N$2,4),BAAL!$C$2:$D$2,0)),0)))</f>
        <v>0</v>
      </c>
      <c r="O4643" s="26"/>
      <c r="P4643" s="26"/>
      <c r="Q4643" s="6">
        <f t="shared" si="510"/>
        <v>7</v>
      </c>
      <c r="R4643" s="20"/>
    </row>
    <row r="4644" spans="1:18" x14ac:dyDescent="0.25">
      <c r="A4644" s="6">
        <v>10</v>
      </c>
      <c r="B4644" s="4">
        <v>42563.416666666664</v>
      </c>
      <c r="C4644" s="2">
        <f>IF([4]Analysis!AG4644="Data Error","Data Error",[4]Analysis!AI4644*C$1)</f>
        <v>0</v>
      </c>
      <c r="D4644" s="2">
        <f>IF([5]Analysis!AG4644="Data Error","Data Error",[5]Analysis!AI4644*D$1)</f>
        <v>4.6267041899835162</v>
      </c>
      <c r="E4644" s="3">
        <f>IF(C4644="Data Error","Data Error",INDEX('[4]BAAL Adj Cap'!$CB$65:$CY$72,MONTH($B4644),$A4644+1))</f>
        <v>0.98</v>
      </c>
      <c r="F4644" s="3">
        <f>IF(D4644="Data Error","Data Error",INDEX([2]West!$C$11:$Z$22,MONTH($B4644),$A4644+1))</f>
        <v>0.98</v>
      </c>
      <c r="G4644" s="31">
        <f t="shared" si="506"/>
        <v>1229.4100000000001</v>
      </c>
      <c r="H4644" s="31">
        <f t="shared" si="504"/>
        <v>253.30929581001652</v>
      </c>
      <c r="I4644" s="23">
        <f t="shared" si="507"/>
        <v>0.98</v>
      </c>
      <c r="J4644" s="23">
        <f t="shared" si="505"/>
        <v>0.98</v>
      </c>
      <c r="K4644" s="7">
        <f t="shared" si="508"/>
        <v>186.9205</v>
      </c>
      <c r="L4644" s="7">
        <f t="shared" si="509"/>
        <v>25.267200000000003</v>
      </c>
      <c r="M4644" s="20">
        <f>IF(C4644="Data Error","Data Error",IF(C4644&lt;=K4644,0,1-IFERROR(INDEX(BAAL!$C:$D,MATCH(ROUNDUP(C4644-K4644,0),BAAL!$B:$B,0),MATCH(LEFT(M$2,4),BAAL!$C$2:$D$2,0)),0)))</f>
        <v>0</v>
      </c>
      <c r="N4644" s="20">
        <f>IF(D4644="Data Error","Data Error",IF(D4644&lt;=L4644,0,1-IFERROR(INDEX(BAAL!$C:$D,MATCH(ROUNDUP(D4644-L4644,0),BAAL!$B:$B,0),MATCH(LEFT(N$2,4),BAAL!$C$2:$D$2,0)),0)))</f>
        <v>0</v>
      </c>
      <c r="O4644" s="26"/>
      <c r="P4644" s="26"/>
      <c r="Q4644" s="6">
        <f t="shared" si="510"/>
        <v>7</v>
      </c>
      <c r="R4644" s="20"/>
    </row>
    <row r="4645" spans="1:18" x14ac:dyDescent="0.25">
      <c r="A4645" s="6">
        <v>11</v>
      </c>
      <c r="B4645" s="4">
        <v>42563.458333333336</v>
      </c>
      <c r="C4645" s="2">
        <f>IF([4]Analysis!AG4645="Data Error","Data Error",[4]Analysis!AI4645*C$1)</f>
        <v>35.440339575914578</v>
      </c>
      <c r="D4645" s="2">
        <f>IF([5]Analysis!AG4645="Data Error","Data Error",[5]Analysis!AI4645*D$1)</f>
        <v>7.2666551925779546</v>
      </c>
      <c r="E4645" s="3">
        <f>IF(C4645="Data Error","Data Error",INDEX('[4]BAAL Adj Cap'!$CB$65:$CY$72,MONTH($B4645),$A4645+1))</f>
        <v>0.98</v>
      </c>
      <c r="F4645" s="3">
        <f>IF(D4645="Data Error","Data Error",INDEX([2]West!$C$11:$Z$22,MONTH($B4645),$A4645+1))</f>
        <v>0.98</v>
      </c>
      <c r="G4645" s="31">
        <f t="shared" si="506"/>
        <v>1193.9696604240855</v>
      </c>
      <c r="H4645" s="31">
        <f t="shared" si="504"/>
        <v>250.66934480742208</v>
      </c>
      <c r="I4645" s="23">
        <f t="shared" si="507"/>
        <v>0.98</v>
      </c>
      <c r="J4645" s="23">
        <f t="shared" si="505"/>
        <v>0.98</v>
      </c>
      <c r="K4645" s="7">
        <f t="shared" si="508"/>
        <v>186.9205</v>
      </c>
      <c r="L4645" s="7">
        <f t="shared" si="509"/>
        <v>25.267200000000003</v>
      </c>
      <c r="M4645" s="20">
        <f>IF(C4645="Data Error","Data Error",IF(C4645&lt;=K4645,0,1-IFERROR(INDEX(BAAL!$C:$D,MATCH(ROUNDUP(C4645-K4645,0),BAAL!$B:$B,0),MATCH(LEFT(M$2,4),BAAL!$C$2:$D$2,0)),0)))</f>
        <v>0</v>
      </c>
      <c r="N4645" s="20">
        <f>IF(D4645="Data Error","Data Error",IF(D4645&lt;=L4645,0,1-IFERROR(INDEX(BAAL!$C:$D,MATCH(ROUNDUP(D4645-L4645,0),BAAL!$B:$B,0),MATCH(LEFT(N$2,4),BAAL!$C$2:$D$2,0)),0)))</f>
        <v>0</v>
      </c>
      <c r="O4645" s="26"/>
      <c r="P4645" s="26"/>
      <c r="Q4645" s="6">
        <f t="shared" si="510"/>
        <v>7</v>
      </c>
      <c r="R4645" s="20"/>
    </row>
    <row r="4646" spans="1:18" x14ac:dyDescent="0.25">
      <c r="A4646" s="6">
        <v>12</v>
      </c>
      <c r="B4646" s="4">
        <v>42563.5</v>
      </c>
      <c r="C4646" s="2">
        <f>IF([4]Analysis!AG4646="Data Error","Data Error",[4]Analysis!AI4646*C$1)</f>
        <v>21.788099929363732</v>
      </c>
      <c r="D4646" s="2">
        <f>IF([5]Analysis!AG4646="Data Error","Data Error",[5]Analysis!AI4646*D$1)</f>
        <v>5.1431919029097832</v>
      </c>
      <c r="E4646" s="3">
        <f>IF(C4646="Data Error","Data Error",INDEX('[4]BAAL Adj Cap'!$CB$65:$CY$72,MONTH($B4646),$A4646+1))</f>
        <v>0.98</v>
      </c>
      <c r="F4646" s="3">
        <f>IF(D4646="Data Error","Data Error",INDEX([2]West!$C$11:$Z$22,MONTH($B4646),$A4646+1))</f>
        <v>0.98</v>
      </c>
      <c r="G4646" s="31">
        <f t="shared" si="506"/>
        <v>1207.6219000706365</v>
      </c>
      <c r="H4646" s="31">
        <f t="shared" si="504"/>
        <v>252.79280809709024</v>
      </c>
      <c r="I4646" s="23">
        <f t="shared" si="507"/>
        <v>0.98</v>
      </c>
      <c r="J4646" s="23">
        <f t="shared" si="505"/>
        <v>0.98</v>
      </c>
      <c r="K4646" s="7">
        <f t="shared" si="508"/>
        <v>186.9205</v>
      </c>
      <c r="L4646" s="7">
        <f t="shared" si="509"/>
        <v>25.267200000000003</v>
      </c>
      <c r="M4646" s="20">
        <f>IF(C4646="Data Error","Data Error",IF(C4646&lt;=K4646,0,1-IFERROR(INDEX(BAAL!$C:$D,MATCH(ROUNDUP(C4646-K4646,0),BAAL!$B:$B,0),MATCH(LEFT(M$2,4),BAAL!$C$2:$D$2,0)),0)))</f>
        <v>0</v>
      </c>
      <c r="N4646" s="20">
        <f>IF(D4646="Data Error","Data Error",IF(D4646&lt;=L4646,0,1-IFERROR(INDEX(BAAL!$C:$D,MATCH(ROUNDUP(D4646-L4646,0),BAAL!$B:$B,0),MATCH(LEFT(N$2,4),BAAL!$C$2:$D$2,0)),0)))</f>
        <v>0</v>
      </c>
      <c r="O4646" s="26"/>
      <c r="P4646" s="26"/>
      <c r="Q4646" s="6">
        <f t="shared" si="510"/>
        <v>7</v>
      </c>
      <c r="R4646" s="20"/>
    </row>
    <row r="4647" spans="1:18" x14ac:dyDescent="0.25">
      <c r="A4647" s="6">
        <v>13</v>
      </c>
      <c r="B4647" s="4">
        <v>42563.541666666664</v>
      </c>
      <c r="C4647" s="2">
        <f>IF([4]Analysis!AG4647="Data Error","Data Error",[4]Analysis!AI4647*C$1)</f>
        <v>17.167810727762888</v>
      </c>
      <c r="D4647" s="2">
        <f>IF([5]Analysis!AG4647="Data Error","Data Error",[5]Analysis!AI4647*D$1)</f>
        <v>7.3610524070297831</v>
      </c>
      <c r="E4647" s="3">
        <f>IF(C4647="Data Error","Data Error",INDEX('[4]BAAL Adj Cap'!$CB$65:$CY$72,MONTH($B4647),$A4647+1))</f>
        <v>0.98</v>
      </c>
      <c r="F4647" s="3">
        <f>IF(D4647="Data Error","Data Error",INDEX([2]West!$C$11:$Z$22,MONTH($B4647),$A4647+1))</f>
        <v>0.98</v>
      </c>
      <c r="G4647" s="31">
        <f t="shared" si="506"/>
        <v>1212.2421892722373</v>
      </c>
      <c r="H4647" s="31">
        <f t="shared" si="504"/>
        <v>250.57494759297026</v>
      </c>
      <c r="I4647" s="23">
        <f t="shared" si="507"/>
        <v>0.98</v>
      </c>
      <c r="J4647" s="23">
        <f t="shared" si="505"/>
        <v>0.98</v>
      </c>
      <c r="K4647" s="7">
        <f t="shared" si="508"/>
        <v>186.9205</v>
      </c>
      <c r="L4647" s="7">
        <f t="shared" si="509"/>
        <v>25.267200000000003</v>
      </c>
      <c r="M4647" s="20">
        <f>IF(C4647="Data Error","Data Error",IF(C4647&lt;=K4647,0,1-IFERROR(INDEX(BAAL!$C:$D,MATCH(ROUNDUP(C4647-K4647,0),BAAL!$B:$B,0),MATCH(LEFT(M$2,4),BAAL!$C$2:$D$2,0)),0)))</f>
        <v>0</v>
      </c>
      <c r="N4647" s="20">
        <f>IF(D4647="Data Error","Data Error",IF(D4647&lt;=L4647,0,1-IFERROR(INDEX(BAAL!$C:$D,MATCH(ROUNDUP(D4647-L4647,0),BAAL!$B:$B,0),MATCH(LEFT(N$2,4),BAAL!$C$2:$D$2,0)),0)))</f>
        <v>0</v>
      </c>
      <c r="O4647" s="26"/>
      <c r="P4647" s="26"/>
      <c r="Q4647" s="6">
        <f t="shared" si="510"/>
        <v>7</v>
      </c>
      <c r="R4647" s="20"/>
    </row>
    <row r="4648" spans="1:18" x14ac:dyDescent="0.25">
      <c r="A4648" s="6">
        <v>14</v>
      </c>
      <c r="B4648" s="4">
        <v>42563.583333333336</v>
      </c>
      <c r="C4648" s="2">
        <f>IF([4]Analysis!AG4648="Data Error","Data Error",[4]Analysis!AI4648*C$1)</f>
        <v>0</v>
      </c>
      <c r="D4648" s="2">
        <f>IF([5]Analysis!AG4648="Data Error","Data Error",[5]Analysis!AI4648*D$1)</f>
        <v>0</v>
      </c>
      <c r="E4648" s="3">
        <f>IF(C4648="Data Error","Data Error",INDEX('[4]BAAL Adj Cap'!$CB$65:$CY$72,MONTH($B4648),$A4648+1))</f>
        <v>0.98</v>
      </c>
      <c r="F4648" s="3">
        <f>IF(D4648="Data Error","Data Error",INDEX([2]West!$C$11:$Z$22,MONTH($B4648),$A4648+1))</f>
        <v>0.98</v>
      </c>
      <c r="G4648" s="31">
        <f t="shared" si="506"/>
        <v>1229.4100000000001</v>
      </c>
      <c r="H4648" s="31">
        <f t="shared" si="504"/>
        <v>257.93600000000004</v>
      </c>
      <c r="I4648" s="23">
        <f t="shared" si="507"/>
        <v>0.98</v>
      </c>
      <c r="J4648" s="23">
        <f t="shared" si="505"/>
        <v>0.98</v>
      </c>
      <c r="K4648" s="7">
        <f t="shared" si="508"/>
        <v>186.9205</v>
      </c>
      <c r="L4648" s="7">
        <f t="shared" si="509"/>
        <v>25.267200000000003</v>
      </c>
      <c r="M4648" s="20">
        <f>IF(C4648="Data Error","Data Error",IF(C4648&lt;=K4648,0,1-IFERROR(INDEX(BAAL!$C:$D,MATCH(ROUNDUP(C4648-K4648,0),BAAL!$B:$B,0),MATCH(LEFT(M$2,4),BAAL!$C$2:$D$2,0)),0)))</f>
        <v>0</v>
      </c>
      <c r="N4648" s="20">
        <f>IF(D4648="Data Error","Data Error",IF(D4648&lt;=L4648,0,1-IFERROR(INDEX(BAAL!$C:$D,MATCH(ROUNDUP(D4648-L4648,0),BAAL!$B:$B,0),MATCH(LEFT(N$2,4),BAAL!$C$2:$D$2,0)),0)))</f>
        <v>0</v>
      </c>
      <c r="O4648" s="26"/>
      <c r="P4648" s="26"/>
      <c r="Q4648" s="6">
        <f t="shared" si="510"/>
        <v>7</v>
      </c>
      <c r="R4648" s="20"/>
    </row>
    <row r="4649" spans="1:18" x14ac:dyDescent="0.25">
      <c r="A4649" s="6">
        <v>15</v>
      </c>
      <c r="B4649" s="4">
        <v>42563.625</v>
      </c>
      <c r="C4649" s="2">
        <f>IF([4]Analysis!AG4649="Data Error","Data Error",[4]Analysis!AI4649*C$1)</f>
        <v>0</v>
      </c>
      <c r="D4649" s="2">
        <f>IF([5]Analysis!AG4649="Data Error","Data Error",[5]Analysis!AI4649*D$1)</f>
        <v>10.017087534903238</v>
      </c>
      <c r="E4649" s="3">
        <f>IF(C4649="Data Error","Data Error",INDEX('[4]BAAL Adj Cap'!$CB$65:$CY$72,MONTH($B4649),$A4649+1))</f>
        <v>0.98</v>
      </c>
      <c r="F4649" s="3">
        <f>IF(D4649="Data Error","Data Error",INDEX([2]West!$C$11:$Z$22,MONTH($B4649),$A4649+1))</f>
        <v>0.98</v>
      </c>
      <c r="G4649" s="31">
        <f t="shared" si="506"/>
        <v>1229.4100000000001</v>
      </c>
      <c r="H4649" s="31">
        <f t="shared" si="504"/>
        <v>247.91891246509681</v>
      </c>
      <c r="I4649" s="23">
        <f t="shared" si="507"/>
        <v>0.98</v>
      </c>
      <c r="J4649" s="23">
        <f t="shared" si="505"/>
        <v>0.98</v>
      </c>
      <c r="K4649" s="7">
        <f t="shared" si="508"/>
        <v>186.9205</v>
      </c>
      <c r="L4649" s="7">
        <f t="shared" si="509"/>
        <v>25.267200000000003</v>
      </c>
      <c r="M4649" s="20">
        <f>IF(C4649="Data Error","Data Error",IF(C4649&lt;=K4649,0,1-IFERROR(INDEX(BAAL!$C:$D,MATCH(ROUNDUP(C4649-K4649,0),BAAL!$B:$B,0),MATCH(LEFT(M$2,4),BAAL!$C$2:$D$2,0)),0)))</f>
        <v>0</v>
      </c>
      <c r="N4649" s="20">
        <f>IF(D4649="Data Error","Data Error",IF(D4649&lt;=L4649,0,1-IFERROR(INDEX(BAAL!$C:$D,MATCH(ROUNDUP(D4649-L4649,0),BAAL!$B:$B,0),MATCH(LEFT(N$2,4),BAAL!$C$2:$D$2,0)),0)))</f>
        <v>0</v>
      </c>
      <c r="O4649" s="26"/>
      <c r="P4649" s="26"/>
      <c r="Q4649" s="6">
        <f t="shared" si="510"/>
        <v>7</v>
      </c>
      <c r="R4649" s="20"/>
    </row>
    <row r="4650" spans="1:18" x14ac:dyDescent="0.25">
      <c r="A4650" s="6">
        <v>16</v>
      </c>
      <c r="B4650" s="4">
        <v>42563.666666666664</v>
      </c>
      <c r="C4650" s="2">
        <f>IF([4]Analysis!AG4650="Data Error","Data Error",[4]Analysis!AI4650*C$1)</f>
        <v>0</v>
      </c>
      <c r="D4650" s="2">
        <f>IF([5]Analysis!AG4650="Data Error","Data Error",[5]Analysis!AI4650*D$1)</f>
        <v>0</v>
      </c>
      <c r="E4650" s="3">
        <f>IF(C4650="Data Error","Data Error",INDEX('[4]BAAL Adj Cap'!$CB$65:$CY$72,MONTH($B4650),$A4650+1))</f>
        <v>0.98</v>
      </c>
      <c r="F4650" s="3">
        <f>IF(D4650="Data Error","Data Error",INDEX([2]West!$C$11:$Z$22,MONTH($B4650),$A4650+1))</f>
        <v>0.98</v>
      </c>
      <c r="G4650" s="31">
        <f t="shared" si="506"/>
        <v>1229.4100000000001</v>
      </c>
      <c r="H4650" s="31">
        <f t="shared" si="504"/>
        <v>257.93600000000004</v>
      </c>
      <c r="I4650" s="23">
        <f t="shared" si="507"/>
        <v>0.98</v>
      </c>
      <c r="J4650" s="23">
        <f t="shared" si="505"/>
        <v>0.98</v>
      </c>
      <c r="K4650" s="7">
        <f t="shared" si="508"/>
        <v>186.9205</v>
      </c>
      <c r="L4650" s="7">
        <f t="shared" si="509"/>
        <v>25.267200000000003</v>
      </c>
      <c r="M4650" s="20">
        <f>IF(C4650="Data Error","Data Error",IF(C4650&lt;=K4650,0,1-IFERROR(INDEX(BAAL!$C:$D,MATCH(ROUNDUP(C4650-K4650,0),BAAL!$B:$B,0),MATCH(LEFT(M$2,4),BAAL!$C$2:$D$2,0)),0)))</f>
        <v>0</v>
      </c>
      <c r="N4650" s="20">
        <f>IF(D4650="Data Error","Data Error",IF(D4650&lt;=L4650,0,1-IFERROR(INDEX(BAAL!$C:$D,MATCH(ROUNDUP(D4650-L4650,0),BAAL!$B:$B,0),MATCH(LEFT(N$2,4),BAAL!$C$2:$D$2,0)),0)))</f>
        <v>0</v>
      </c>
      <c r="O4650" s="26"/>
      <c r="P4650" s="26"/>
      <c r="Q4650" s="6">
        <f t="shared" si="510"/>
        <v>7</v>
      </c>
      <c r="R4650" s="20"/>
    </row>
    <row r="4651" spans="1:18" x14ac:dyDescent="0.25">
      <c r="A4651" s="6">
        <v>17</v>
      </c>
      <c r="B4651" s="4">
        <v>42563.708333333336</v>
      </c>
      <c r="C4651" s="2">
        <f>IF([4]Analysis!AG4651="Data Error","Data Error",[4]Analysis!AI4651*C$1)</f>
        <v>0</v>
      </c>
      <c r="D4651" s="2">
        <f>IF([5]Analysis!AG4651="Data Error","Data Error",[5]Analysis!AI4651*D$1)</f>
        <v>0.10458007203755239</v>
      </c>
      <c r="E4651" s="3">
        <f>IF(C4651="Data Error","Data Error",INDEX('[4]BAAL Adj Cap'!$CB$65:$CY$72,MONTH($B4651),$A4651+1))</f>
        <v>0.96124999999999994</v>
      </c>
      <c r="F4651" s="3">
        <f>IF(D4651="Data Error","Data Error",INDEX([2]West!$C$11:$Z$22,MONTH($B4651),$A4651+1))</f>
        <v>0.98</v>
      </c>
      <c r="G4651" s="31">
        <f t="shared" si="506"/>
        <v>1205.8881249999999</v>
      </c>
      <c r="H4651" s="31">
        <f t="shared" si="504"/>
        <v>257.83141992796249</v>
      </c>
      <c r="I4651" s="23">
        <f t="shared" si="507"/>
        <v>0.96124999999999994</v>
      </c>
      <c r="J4651" s="23">
        <f t="shared" si="505"/>
        <v>0.98</v>
      </c>
      <c r="K4651" s="7">
        <f t="shared" si="508"/>
        <v>186.9205</v>
      </c>
      <c r="L4651" s="7">
        <f t="shared" si="509"/>
        <v>25.267200000000003</v>
      </c>
      <c r="M4651" s="20">
        <f>IF(C4651="Data Error","Data Error",IF(C4651&lt;=K4651,0,1-IFERROR(INDEX(BAAL!$C:$D,MATCH(ROUNDUP(C4651-K4651,0),BAAL!$B:$B,0),MATCH(LEFT(M$2,4),BAAL!$C$2:$D$2,0)),0)))</f>
        <v>0</v>
      </c>
      <c r="N4651" s="20">
        <f>IF(D4651="Data Error","Data Error",IF(D4651&lt;=L4651,0,1-IFERROR(INDEX(BAAL!$C:$D,MATCH(ROUNDUP(D4651-L4651,0),BAAL!$B:$B,0),MATCH(LEFT(N$2,4),BAAL!$C$2:$D$2,0)),0)))</f>
        <v>0</v>
      </c>
      <c r="O4651" s="26"/>
      <c r="P4651" s="26"/>
      <c r="Q4651" s="6">
        <f t="shared" si="510"/>
        <v>7</v>
      </c>
      <c r="R4651" s="20"/>
    </row>
    <row r="4652" spans="1:18" x14ac:dyDescent="0.25">
      <c r="A4652" s="6">
        <v>18</v>
      </c>
      <c r="B4652" s="4">
        <v>42563.75</v>
      </c>
      <c r="C4652" s="2">
        <f>IF([4]Analysis!AG4652="Data Error","Data Error",[4]Analysis!AI4652*C$1)</f>
        <v>0</v>
      </c>
      <c r="D4652" s="2">
        <f>IF([5]Analysis!AG4652="Data Error","Data Error",[5]Analysis!AI4652*D$1)</f>
        <v>3.7834466857707976</v>
      </c>
      <c r="E4652" s="3">
        <f>IF(C4652="Data Error","Data Error",INDEX('[4]BAAL Adj Cap'!$CB$65:$CY$72,MONTH($B4652),$A4652+1))</f>
        <v>0.76249999999999996</v>
      </c>
      <c r="F4652" s="3">
        <f>IF(D4652="Data Error","Data Error",INDEX([2]West!$C$11:$Z$22,MONTH($B4652),$A4652+1))</f>
        <v>0.96124999999999994</v>
      </c>
      <c r="G4652" s="31">
        <f t="shared" si="506"/>
        <v>956.55624999999998</v>
      </c>
      <c r="H4652" s="31">
        <f t="shared" si="504"/>
        <v>249.21755331422924</v>
      </c>
      <c r="I4652" s="23">
        <f t="shared" si="507"/>
        <v>0.76249999999999996</v>
      </c>
      <c r="J4652" s="23">
        <f t="shared" si="505"/>
        <v>0.96124999999999994</v>
      </c>
      <c r="K4652" s="7">
        <f t="shared" si="508"/>
        <v>186.9205</v>
      </c>
      <c r="L4652" s="7">
        <f t="shared" si="509"/>
        <v>25.267200000000003</v>
      </c>
      <c r="M4652" s="20">
        <f>IF(C4652="Data Error","Data Error",IF(C4652&lt;=K4652,0,1-IFERROR(INDEX(BAAL!$C:$D,MATCH(ROUNDUP(C4652-K4652,0),BAAL!$B:$B,0),MATCH(LEFT(M$2,4),BAAL!$C$2:$D$2,0)),0)))</f>
        <v>0</v>
      </c>
      <c r="N4652" s="20">
        <f>IF(D4652="Data Error","Data Error",IF(D4652&lt;=L4652,0,1-IFERROR(INDEX(BAAL!$C:$D,MATCH(ROUNDUP(D4652-L4652,0),BAAL!$B:$B,0),MATCH(LEFT(N$2,4),BAAL!$C$2:$D$2,0)),0)))</f>
        <v>0</v>
      </c>
      <c r="O4652" s="26"/>
      <c r="P4652" s="26"/>
      <c r="Q4652" s="6">
        <f t="shared" si="510"/>
        <v>7</v>
      </c>
      <c r="R4652" s="20"/>
    </row>
    <row r="4653" spans="1:18" x14ac:dyDescent="0.25">
      <c r="A4653" s="6">
        <v>19</v>
      </c>
      <c r="B4653" s="4">
        <v>42563.791666666664</v>
      </c>
      <c r="C4653" s="2">
        <f>IF([4]Analysis!AG4653="Data Error","Data Error",[4]Analysis!AI4653*C$1)</f>
        <v>59.301825708030385</v>
      </c>
      <c r="D4653" s="2">
        <f>IF([5]Analysis!AG4653="Data Error","Data Error",[5]Analysis!AI4653*D$1)</f>
        <v>13.712395402288978</v>
      </c>
      <c r="E4653" s="3">
        <f>IF(C4653="Data Error","Data Error",INDEX('[4]BAAL Adj Cap'!$CB$65:$CY$72,MONTH($B4653),$A4653+1))</f>
        <v>0.30625000000000002</v>
      </c>
      <c r="F4653" s="3">
        <f>IF(D4653="Data Error","Data Error",INDEX([2]West!$C$11:$Z$22,MONTH($B4653),$A4653+1))</f>
        <v>0.30625000000000002</v>
      </c>
      <c r="G4653" s="31">
        <f t="shared" si="506"/>
        <v>324.88879929196963</v>
      </c>
      <c r="H4653" s="31">
        <f t="shared" si="504"/>
        <v>66.892604597711042</v>
      </c>
      <c r="I4653" s="23">
        <f t="shared" si="507"/>
        <v>0.30625000000000002</v>
      </c>
      <c r="J4653" s="23">
        <f t="shared" si="505"/>
        <v>0.30625000000000002</v>
      </c>
      <c r="K4653" s="7">
        <f t="shared" si="508"/>
        <v>186.9205</v>
      </c>
      <c r="L4653" s="7">
        <f t="shared" si="509"/>
        <v>25.267200000000003</v>
      </c>
      <c r="M4653" s="20">
        <f>IF(C4653="Data Error","Data Error",IF(C4653&lt;=K4653,0,1-IFERROR(INDEX(BAAL!$C:$D,MATCH(ROUNDUP(C4653-K4653,0),BAAL!$B:$B,0),MATCH(LEFT(M$2,4),BAAL!$C$2:$D$2,0)),0)))</f>
        <v>0</v>
      </c>
      <c r="N4653" s="20">
        <f>IF(D4653="Data Error","Data Error",IF(D4653&lt;=L4653,0,1-IFERROR(INDEX(BAAL!$C:$D,MATCH(ROUNDUP(D4653-L4653,0),BAAL!$B:$B,0),MATCH(LEFT(N$2,4),BAAL!$C$2:$D$2,0)),0)))</f>
        <v>0</v>
      </c>
      <c r="O4653" s="26"/>
      <c r="P4653" s="26"/>
      <c r="Q4653" s="6">
        <f t="shared" si="510"/>
        <v>7</v>
      </c>
      <c r="R4653" s="20"/>
    </row>
    <row r="4654" spans="1:18" x14ac:dyDescent="0.25">
      <c r="A4654" s="6">
        <v>20</v>
      </c>
      <c r="B4654" s="4">
        <v>42563.833333333336</v>
      </c>
      <c r="C4654" s="2">
        <f>IF([4]Analysis!AG4654="Data Error","Data Error",[4]Analysis!AI4654*C$1)</f>
        <v>36.287991010092291</v>
      </c>
      <c r="D4654" s="2">
        <f>IF([5]Analysis!AG4654="Data Error","Data Error",[5]Analysis!AI4654*D$1)</f>
        <v>0</v>
      </c>
      <c r="E4654" s="3">
        <f>IF(C4654="Data Error","Data Error",INDEX('[4]BAAL Adj Cap'!$CB$65:$CY$72,MONTH($B4654),$A4654+1))</f>
        <v>3.7500000000000006E-2</v>
      </c>
      <c r="F4654" s="3">
        <f>IF(D4654="Data Error","Data Error",INDEX([2]West!$C$11:$Z$22,MONTH($B4654),$A4654+1))</f>
        <v>3.7500000000000006E-2</v>
      </c>
      <c r="G4654" s="31">
        <f t="shared" si="506"/>
        <v>10.755758989907719</v>
      </c>
      <c r="H4654" s="31">
        <f t="shared" si="504"/>
        <v>9.8700000000000028</v>
      </c>
      <c r="I4654" s="23">
        <f t="shared" si="507"/>
        <v>3.7500000000000006E-2</v>
      </c>
      <c r="J4654" s="23">
        <f t="shared" si="505"/>
        <v>3.7500000000000006E-2</v>
      </c>
      <c r="K4654" s="7">
        <f t="shared" si="508"/>
        <v>47.04375000000001</v>
      </c>
      <c r="L4654" s="7">
        <f t="shared" si="509"/>
        <v>9.8700000000000028</v>
      </c>
      <c r="M4654" s="20">
        <f>IF(C4654="Data Error","Data Error",IF(C4654&lt;=K4654,0,1-IFERROR(INDEX(BAAL!$C:$D,MATCH(ROUNDUP(C4654-K4654,0),BAAL!$B:$B,0),MATCH(LEFT(M$2,4),BAAL!$C$2:$D$2,0)),0)))</f>
        <v>0</v>
      </c>
      <c r="N4654" s="20">
        <f>IF(D4654="Data Error","Data Error",IF(D4654&lt;=L4654,0,1-IFERROR(INDEX(BAAL!$C:$D,MATCH(ROUNDUP(D4654-L4654,0),BAAL!$B:$B,0),MATCH(LEFT(N$2,4),BAAL!$C$2:$D$2,0)),0)))</f>
        <v>0</v>
      </c>
      <c r="O4654" s="26"/>
      <c r="P4654" s="26"/>
      <c r="Q4654" s="6">
        <f t="shared" si="510"/>
        <v>7</v>
      </c>
      <c r="R4654" s="20"/>
    </row>
    <row r="4655" spans="1:18" x14ac:dyDescent="0.25">
      <c r="A4655" s="6">
        <v>21</v>
      </c>
      <c r="B4655" s="4">
        <v>42563.875</v>
      </c>
      <c r="C4655" s="2">
        <f>IF([4]Analysis!AG4655="Data Error","Data Error",[4]Analysis!AI4655*C$1)</f>
        <v>0</v>
      </c>
      <c r="D4655" s="2">
        <f>IF([5]Analysis!AG4655="Data Error","Data Error",[5]Analysis!AI4655*D$1)</f>
        <v>0</v>
      </c>
      <c r="E4655" s="3">
        <f>IF(C4655="Data Error","Data Error",INDEX('[4]BAAL Adj Cap'!$CB$65:$CY$72,MONTH($B4655),$A4655+1))</f>
        <v>0</v>
      </c>
      <c r="F4655" s="3">
        <f>IF(D4655="Data Error","Data Error",INDEX([2]West!$C$11:$Z$22,MONTH($B4655),$A4655+1))</f>
        <v>0</v>
      </c>
      <c r="G4655" s="31">
        <f t="shared" si="506"/>
        <v>0</v>
      </c>
      <c r="H4655" s="31">
        <f t="shared" si="504"/>
        <v>0</v>
      </c>
      <c r="I4655" s="23">
        <f t="shared" si="507"/>
        <v>0</v>
      </c>
      <c r="J4655" s="23">
        <f t="shared" si="505"/>
        <v>0</v>
      </c>
      <c r="K4655" s="7">
        <f t="shared" si="508"/>
        <v>0</v>
      </c>
      <c r="L4655" s="7">
        <f t="shared" si="509"/>
        <v>0</v>
      </c>
      <c r="M4655" s="20">
        <f>IF(C4655="Data Error","Data Error",IF(C4655&lt;=K4655,0,1-IFERROR(INDEX(BAAL!$C:$D,MATCH(ROUNDUP(C4655-K4655,0),BAAL!$B:$B,0),MATCH(LEFT(M$2,4),BAAL!$C$2:$D$2,0)),0)))</f>
        <v>0</v>
      </c>
      <c r="N4655" s="20">
        <f>IF(D4655="Data Error","Data Error",IF(D4655&lt;=L4655,0,1-IFERROR(INDEX(BAAL!$C:$D,MATCH(ROUNDUP(D4655-L4655,0),BAAL!$B:$B,0),MATCH(LEFT(N$2,4),BAAL!$C$2:$D$2,0)),0)))</f>
        <v>0</v>
      </c>
      <c r="O4655" s="26"/>
      <c r="P4655" s="26"/>
      <c r="Q4655" s="6">
        <f t="shared" si="510"/>
        <v>7</v>
      </c>
      <c r="R4655" s="20"/>
    </row>
    <row r="4656" spans="1:18" x14ac:dyDescent="0.25">
      <c r="A4656" s="6">
        <v>22</v>
      </c>
      <c r="B4656" s="4">
        <v>42563.916666666664</v>
      </c>
      <c r="C4656" s="2">
        <f>IF([4]Analysis!AG4656="Data Error","Data Error",[4]Analysis!AI4656*C$1)</f>
        <v>0</v>
      </c>
      <c r="D4656" s="2">
        <f>IF([5]Analysis!AG4656="Data Error","Data Error",[5]Analysis!AI4656*D$1)</f>
        <v>0</v>
      </c>
      <c r="E4656" s="3">
        <f>IF(C4656="Data Error","Data Error",INDEX('[4]BAAL Adj Cap'!$CB$65:$CY$72,MONTH($B4656),$A4656+1))</f>
        <v>0</v>
      </c>
      <c r="F4656" s="3">
        <f>IF(D4656="Data Error","Data Error",INDEX([2]West!$C$11:$Z$22,MONTH($B4656),$A4656+1))</f>
        <v>0</v>
      </c>
      <c r="G4656" s="31">
        <f t="shared" si="506"/>
        <v>0</v>
      </c>
      <c r="H4656" s="31">
        <f t="shared" si="504"/>
        <v>0</v>
      </c>
      <c r="I4656" s="23">
        <f t="shared" si="507"/>
        <v>0</v>
      </c>
      <c r="J4656" s="23">
        <f t="shared" si="505"/>
        <v>0</v>
      </c>
      <c r="K4656" s="7">
        <f t="shared" si="508"/>
        <v>0</v>
      </c>
      <c r="L4656" s="7">
        <f t="shared" si="509"/>
        <v>0</v>
      </c>
      <c r="M4656" s="20">
        <f>IF(C4656="Data Error","Data Error",IF(C4656&lt;=K4656,0,1-IFERROR(INDEX(BAAL!$C:$D,MATCH(ROUNDUP(C4656-K4656,0),BAAL!$B:$B,0),MATCH(LEFT(M$2,4),BAAL!$C$2:$D$2,0)),0)))</f>
        <v>0</v>
      </c>
      <c r="N4656" s="20">
        <f>IF(D4656="Data Error","Data Error",IF(D4656&lt;=L4656,0,1-IFERROR(INDEX(BAAL!$C:$D,MATCH(ROUNDUP(D4656-L4656,0),BAAL!$B:$B,0),MATCH(LEFT(N$2,4),BAAL!$C$2:$D$2,0)),0)))</f>
        <v>0</v>
      </c>
      <c r="O4656" s="26"/>
      <c r="P4656" s="26"/>
      <c r="Q4656" s="6">
        <f t="shared" si="510"/>
        <v>7</v>
      </c>
      <c r="R4656" s="20"/>
    </row>
    <row r="4657" spans="1:18" x14ac:dyDescent="0.25">
      <c r="A4657" s="6">
        <v>23</v>
      </c>
      <c r="B4657" s="4">
        <v>42563.958333333336</v>
      </c>
      <c r="C4657" s="2">
        <f>IF([4]Analysis!AG4657="Data Error","Data Error",[4]Analysis!AI4657*C$1)</f>
        <v>0</v>
      </c>
      <c r="D4657" s="2">
        <f>IF([5]Analysis!AG4657="Data Error","Data Error",[5]Analysis!AI4657*D$1)</f>
        <v>0</v>
      </c>
      <c r="E4657" s="3">
        <f>IF(C4657="Data Error","Data Error",INDEX('[4]BAAL Adj Cap'!$CB$65:$CY$72,MONTH($B4657),$A4657+1))</f>
        <v>0</v>
      </c>
      <c r="F4657" s="3">
        <f>IF(D4657="Data Error","Data Error",INDEX([2]West!$C$11:$Z$22,MONTH($B4657),$A4657+1))</f>
        <v>0</v>
      </c>
      <c r="G4657" s="31">
        <f t="shared" si="506"/>
        <v>0</v>
      </c>
      <c r="H4657" s="31">
        <f t="shared" si="504"/>
        <v>0</v>
      </c>
      <c r="I4657" s="23">
        <f t="shared" si="507"/>
        <v>0</v>
      </c>
      <c r="J4657" s="23">
        <f t="shared" si="505"/>
        <v>0</v>
      </c>
      <c r="K4657" s="7">
        <f t="shared" si="508"/>
        <v>0</v>
      </c>
      <c r="L4657" s="7">
        <f t="shared" si="509"/>
        <v>0</v>
      </c>
      <c r="M4657" s="20">
        <f>IF(C4657="Data Error","Data Error",IF(C4657&lt;=K4657,0,1-IFERROR(INDEX(BAAL!$C:$D,MATCH(ROUNDUP(C4657-K4657,0),BAAL!$B:$B,0),MATCH(LEFT(M$2,4),BAAL!$C$2:$D$2,0)),0)))</f>
        <v>0</v>
      </c>
      <c r="N4657" s="20">
        <f>IF(D4657="Data Error","Data Error",IF(D4657&lt;=L4657,0,1-IFERROR(INDEX(BAAL!$C:$D,MATCH(ROUNDUP(D4657-L4657,0),BAAL!$B:$B,0),MATCH(LEFT(N$2,4),BAAL!$C$2:$D$2,0)),0)))</f>
        <v>0</v>
      </c>
      <c r="O4657" s="26"/>
      <c r="P4657" s="26"/>
      <c r="Q4657" s="6">
        <f t="shared" si="510"/>
        <v>7</v>
      </c>
      <c r="R4657" s="20"/>
    </row>
    <row r="4658" spans="1:18" x14ac:dyDescent="0.25">
      <c r="A4658" s="6">
        <v>0</v>
      </c>
      <c r="B4658" s="1">
        <v>42564</v>
      </c>
      <c r="C4658" s="2">
        <f>IF([4]Analysis!AG4658="Data Error","Data Error",[4]Analysis!AI4658*C$1)</f>
        <v>0</v>
      </c>
      <c r="D4658" s="2">
        <f>IF([5]Analysis!AG4658="Data Error","Data Error",[5]Analysis!AI4658*D$1)</f>
        <v>0</v>
      </c>
      <c r="E4658" s="3">
        <f>IF(C4658="Data Error","Data Error",INDEX('[4]BAAL Adj Cap'!$CB$65:$CY$72,MONTH($B4658),$A4658+1))</f>
        <v>0</v>
      </c>
      <c r="F4658" s="3">
        <f>IF(D4658="Data Error","Data Error",INDEX([2]West!$C$11:$Z$22,MONTH($B4658),$A4658+1))</f>
        <v>0</v>
      </c>
      <c r="G4658" s="31">
        <f t="shared" si="506"/>
        <v>0</v>
      </c>
      <c r="H4658" s="31">
        <f t="shared" si="504"/>
        <v>0</v>
      </c>
      <c r="I4658" s="23">
        <f t="shared" si="507"/>
        <v>0</v>
      </c>
      <c r="J4658" s="23">
        <f t="shared" si="505"/>
        <v>0</v>
      </c>
      <c r="K4658" s="7">
        <f t="shared" si="508"/>
        <v>0</v>
      </c>
      <c r="L4658" s="7">
        <f t="shared" si="509"/>
        <v>0</v>
      </c>
      <c r="M4658" s="20">
        <f>IF(C4658="Data Error","Data Error",IF(C4658&lt;=K4658,0,1-IFERROR(INDEX(BAAL!$C:$D,MATCH(ROUNDUP(C4658-K4658,0),BAAL!$B:$B,0),MATCH(LEFT(M$2,4),BAAL!$C$2:$D$2,0)),0)))</f>
        <v>0</v>
      </c>
      <c r="N4658" s="20">
        <f>IF(D4658="Data Error","Data Error",IF(D4658&lt;=L4658,0,1-IFERROR(INDEX(BAAL!$C:$D,MATCH(ROUNDUP(D4658-L4658,0),BAAL!$B:$B,0),MATCH(LEFT(N$2,4),BAAL!$C$2:$D$2,0)),0)))</f>
        <v>0</v>
      </c>
      <c r="O4658" s="26"/>
      <c r="P4658" s="26"/>
      <c r="Q4658" s="6">
        <f t="shared" si="510"/>
        <v>7</v>
      </c>
      <c r="R4658" s="20"/>
    </row>
    <row r="4659" spans="1:18" x14ac:dyDescent="0.25">
      <c r="A4659" s="6">
        <v>1</v>
      </c>
      <c r="B4659" s="4">
        <v>42564.041666666664</v>
      </c>
      <c r="C4659" s="2">
        <f>IF([4]Analysis!AG4659="Data Error","Data Error",[4]Analysis!AI4659*C$1)</f>
        <v>0</v>
      </c>
      <c r="D4659" s="2">
        <f>IF([5]Analysis!AG4659="Data Error","Data Error",[5]Analysis!AI4659*D$1)</f>
        <v>0</v>
      </c>
      <c r="E4659" s="3">
        <f>IF(C4659="Data Error","Data Error",INDEX('[4]BAAL Adj Cap'!$CB$65:$CY$72,MONTH($B4659),$A4659+1))</f>
        <v>0</v>
      </c>
      <c r="F4659" s="3">
        <f>IF(D4659="Data Error","Data Error",INDEX([2]West!$C$11:$Z$22,MONTH($B4659),$A4659+1))</f>
        <v>0</v>
      </c>
      <c r="G4659" s="31">
        <f t="shared" si="506"/>
        <v>0</v>
      </c>
      <c r="H4659" s="31">
        <f t="shared" si="504"/>
        <v>0</v>
      </c>
      <c r="I4659" s="23">
        <f t="shared" si="507"/>
        <v>0</v>
      </c>
      <c r="J4659" s="23">
        <f t="shared" si="505"/>
        <v>0</v>
      </c>
      <c r="K4659" s="7">
        <f t="shared" si="508"/>
        <v>0</v>
      </c>
      <c r="L4659" s="7">
        <f t="shared" si="509"/>
        <v>0</v>
      </c>
      <c r="M4659" s="20">
        <f>IF(C4659="Data Error","Data Error",IF(C4659&lt;=K4659,0,1-IFERROR(INDEX(BAAL!$C:$D,MATCH(ROUNDUP(C4659-K4659,0),BAAL!$B:$B,0),MATCH(LEFT(M$2,4),BAAL!$C$2:$D$2,0)),0)))</f>
        <v>0</v>
      </c>
      <c r="N4659" s="20">
        <f>IF(D4659="Data Error","Data Error",IF(D4659&lt;=L4659,0,1-IFERROR(INDEX(BAAL!$C:$D,MATCH(ROUNDUP(D4659-L4659,0),BAAL!$B:$B,0),MATCH(LEFT(N$2,4),BAAL!$C$2:$D$2,0)),0)))</f>
        <v>0</v>
      </c>
      <c r="O4659" s="26"/>
      <c r="P4659" s="26"/>
      <c r="Q4659" s="6">
        <f t="shared" si="510"/>
        <v>7</v>
      </c>
      <c r="R4659" s="20"/>
    </row>
    <row r="4660" spans="1:18" x14ac:dyDescent="0.25">
      <c r="A4660" s="6">
        <v>2</v>
      </c>
      <c r="B4660" s="4">
        <v>42564.083333333336</v>
      </c>
      <c r="C4660" s="2">
        <f>IF([4]Analysis!AG4660="Data Error","Data Error",[4]Analysis!AI4660*C$1)</f>
        <v>0</v>
      </c>
      <c r="D4660" s="2">
        <f>IF([5]Analysis!AG4660="Data Error","Data Error",[5]Analysis!AI4660*D$1)</f>
        <v>0</v>
      </c>
      <c r="E4660" s="3">
        <f>IF(C4660="Data Error","Data Error",INDEX('[4]BAAL Adj Cap'!$CB$65:$CY$72,MONTH($B4660),$A4660+1))</f>
        <v>0</v>
      </c>
      <c r="F4660" s="3">
        <f>IF(D4660="Data Error","Data Error",INDEX([2]West!$C$11:$Z$22,MONTH($B4660),$A4660+1))</f>
        <v>0</v>
      </c>
      <c r="G4660" s="31">
        <f t="shared" si="506"/>
        <v>0</v>
      </c>
      <c r="H4660" s="31">
        <f t="shared" si="504"/>
        <v>0</v>
      </c>
      <c r="I4660" s="23">
        <f t="shared" si="507"/>
        <v>0</v>
      </c>
      <c r="J4660" s="23">
        <f t="shared" si="505"/>
        <v>0</v>
      </c>
      <c r="K4660" s="7">
        <f t="shared" si="508"/>
        <v>0</v>
      </c>
      <c r="L4660" s="7">
        <f t="shared" si="509"/>
        <v>0</v>
      </c>
      <c r="M4660" s="20">
        <f>IF(C4660="Data Error","Data Error",IF(C4660&lt;=K4660,0,1-IFERROR(INDEX(BAAL!$C:$D,MATCH(ROUNDUP(C4660-K4660,0),BAAL!$B:$B,0),MATCH(LEFT(M$2,4),BAAL!$C$2:$D$2,0)),0)))</f>
        <v>0</v>
      </c>
      <c r="N4660" s="20">
        <f>IF(D4660="Data Error","Data Error",IF(D4660&lt;=L4660,0,1-IFERROR(INDEX(BAAL!$C:$D,MATCH(ROUNDUP(D4660-L4660,0),BAAL!$B:$B,0),MATCH(LEFT(N$2,4),BAAL!$C$2:$D$2,0)),0)))</f>
        <v>0</v>
      </c>
      <c r="O4660" s="26"/>
      <c r="P4660" s="26"/>
      <c r="Q4660" s="6">
        <f t="shared" si="510"/>
        <v>7</v>
      </c>
      <c r="R4660" s="20"/>
    </row>
    <row r="4661" spans="1:18" x14ac:dyDescent="0.25">
      <c r="A4661" s="6">
        <v>3</v>
      </c>
      <c r="B4661" s="4">
        <v>42564.125</v>
      </c>
      <c r="C4661" s="2">
        <f>IF([4]Analysis!AG4661="Data Error","Data Error",[4]Analysis!AI4661*C$1)</f>
        <v>0</v>
      </c>
      <c r="D4661" s="2">
        <f>IF([5]Analysis!AG4661="Data Error","Data Error",[5]Analysis!AI4661*D$1)</f>
        <v>0</v>
      </c>
      <c r="E4661" s="3">
        <f>IF(C4661="Data Error","Data Error",INDEX('[4]BAAL Adj Cap'!$CB$65:$CY$72,MONTH($B4661),$A4661+1))</f>
        <v>0</v>
      </c>
      <c r="F4661" s="3">
        <f>IF(D4661="Data Error","Data Error",INDEX([2]West!$C$11:$Z$22,MONTH($B4661),$A4661+1))</f>
        <v>0</v>
      </c>
      <c r="G4661" s="31">
        <f t="shared" si="506"/>
        <v>0</v>
      </c>
      <c r="H4661" s="31">
        <f t="shared" si="504"/>
        <v>0</v>
      </c>
      <c r="I4661" s="23">
        <f t="shared" si="507"/>
        <v>0</v>
      </c>
      <c r="J4661" s="23">
        <f t="shared" si="505"/>
        <v>0</v>
      </c>
      <c r="K4661" s="7">
        <f t="shared" si="508"/>
        <v>0</v>
      </c>
      <c r="L4661" s="7">
        <f t="shared" si="509"/>
        <v>0</v>
      </c>
      <c r="M4661" s="20">
        <f>IF(C4661="Data Error","Data Error",IF(C4661&lt;=K4661,0,1-IFERROR(INDEX(BAAL!$C:$D,MATCH(ROUNDUP(C4661-K4661,0),BAAL!$B:$B,0),MATCH(LEFT(M$2,4),BAAL!$C$2:$D$2,0)),0)))</f>
        <v>0</v>
      </c>
      <c r="N4661" s="20">
        <f>IF(D4661="Data Error","Data Error",IF(D4661&lt;=L4661,0,1-IFERROR(INDEX(BAAL!$C:$D,MATCH(ROUNDUP(D4661-L4661,0),BAAL!$B:$B,0),MATCH(LEFT(N$2,4),BAAL!$C$2:$D$2,0)),0)))</f>
        <v>0</v>
      </c>
      <c r="O4661" s="26"/>
      <c r="P4661" s="26"/>
      <c r="Q4661" s="6">
        <f t="shared" si="510"/>
        <v>7</v>
      </c>
      <c r="R4661" s="20"/>
    </row>
    <row r="4662" spans="1:18" x14ac:dyDescent="0.25">
      <c r="A4662" s="6">
        <v>4</v>
      </c>
      <c r="B4662" s="4">
        <v>42564.166666666664</v>
      </c>
      <c r="C4662" s="2">
        <f>IF([4]Analysis!AG4662="Data Error","Data Error",[4]Analysis!AI4662*C$1)</f>
        <v>0</v>
      </c>
      <c r="D4662" s="2">
        <f>IF([5]Analysis!AG4662="Data Error","Data Error",[5]Analysis!AI4662*D$1)</f>
        <v>0</v>
      </c>
      <c r="E4662" s="3">
        <f>IF(C4662="Data Error","Data Error",INDEX('[4]BAAL Adj Cap'!$CB$65:$CY$72,MONTH($B4662),$A4662+1))</f>
        <v>7.4999999999999997E-3</v>
      </c>
      <c r="F4662" s="3">
        <f>IF(D4662="Data Error","Data Error",INDEX([2]West!$C$11:$Z$22,MONTH($B4662),$A4662+1))</f>
        <v>7.4999999999999997E-3</v>
      </c>
      <c r="G4662" s="31">
        <f t="shared" si="506"/>
        <v>9.4087499999999995</v>
      </c>
      <c r="H4662" s="31">
        <f t="shared" si="504"/>
        <v>1.9740000000000002</v>
      </c>
      <c r="I4662" s="23">
        <f t="shared" si="507"/>
        <v>7.4999999999999997E-3</v>
      </c>
      <c r="J4662" s="23">
        <f t="shared" si="505"/>
        <v>7.4999999999999997E-3</v>
      </c>
      <c r="K4662" s="7">
        <f t="shared" si="508"/>
        <v>9.4087499999999995</v>
      </c>
      <c r="L4662" s="7">
        <f t="shared" si="509"/>
        <v>1.9740000000000002</v>
      </c>
      <c r="M4662" s="20">
        <f>IF(C4662="Data Error","Data Error",IF(C4662&lt;=K4662,0,1-IFERROR(INDEX(BAAL!$C:$D,MATCH(ROUNDUP(C4662-K4662,0),BAAL!$B:$B,0),MATCH(LEFT(M$2,4),BAAL!$C$2:$D$2,0)),0)))</f>
        <v>0</v>
      </c>
      <c r="N4662" s="20">
        <f>IF(D4662="Data Error","Data Error",IF(D4662&lt;=L4662,0,1-IFERROR(INDEX(BAAL!$C:$D,MATCH(ROUNDUP(D4662-L4662,0),BAAL!$B:$B,0),MATCH(LEFT(N$2,4),BAAL!$C$2:$D$2,0)),0)))</f>
        <v>0</v>
      </c>
      <c r="O4662" s="26"/>
      <c r="P4662" s="26"/>
      <c r="Q4662" s="6">
        <f t="shared" si="510"/>
        <v>7</v>
      </c>
      <c r="R4662" s="20"/>
    </row>
    <row r="4663" spans="1:18" x14ac:dyDescent="0.25">
      <c r="A4663" s="6">
        <v>5</v>
      </c>
      <c r="B4663" s="4">
        <v>42564.208333333336</v>
      </c>
      <c r="C4663" s="2">
        <f>IF([4]Analysis!AG4663="Data Error","Data Error",[4]Analysis!AI4663*C$1)</f>
        <v>0</v>
      </c>
      <c r="D4663" s="2">
        <f>IF([5]Analysis!AG4663="Data Error","Data Error",[5]Analysis!AI4663*D$1)</f>
        <v>0</v>
      </c>
      <c r="E4663" s="3">
        <f>IF(C4663="Data Error","Data Error",INDEX('[4]BAAL Adj Cap'!$CB$65:$CY$72,MONTH($B4663),$A4663+1))</f>
        <v>0.12124999999999998</v>
      </c>
      <c r="F4663" s="3">
        <f>IF(D4663="Data Error","Data Error",INDEX([2]West!$C$11:$Z$22,MONTH($B4663),$A4663+1))</f>
        <v>7.4999999999999997E-3</v>
      </c>
      <c r="G4663" s="31">
        <f t="shared" si="506"/>
        <v>152.10812499999997</v>
      </c>
      <c r="H4663" s="31">
        <f t="shared" si="504"/>
        <v>1.9740000000000002</v>
      </c>
      <c r="I4663" s="23">
        <f t="shared" si="507"/>
        <v>0.12124999999999998</v>
      </c>
      <c r="J4663" s="23">
        <f t="shared" si="505"/>
        <v>7.4999999999999997E-3</v>
      </c>
      <c r="K4663" s="7">
        <f t="shared" si="508"/>
        <v>152.10812499999997</v>
      </c>
      <c r="L4663" s="7">
        <f t="shared" si="509"/>
        <v>1.9740000000000002</v>
      </c>
      <c r="M4663" s="20">
        <f>IF(C4663="Data Error","Data Error",IF(C4663&lt;=K4663,0,1-IFERROR(INDEX(BAAL!$C:$D,MATCH(ROUNDUP(C4663-K4663,0),BAAL!$B:$B,0),MATCH(LEFT(M$2,4),BAAL!$C$2:$D$2,0)),0)))</f>
        <v>0</v>
      </c>
      <c r="N4663" s="20">
        <f>IF(D4663="Data Error","Data Error",IF(D4663&lt;=L4663,0,1-IFERROR(INDEX(BAAL!$C:$D,MATCH(ROUNDUP(D4663-L4663,0),BAAL!$B:$B,0),MATCH(LEFT(N$2,4),BAAL!$C$2:$D$2,0)),0)))</f>
        <v>0</v>
      </c>
      <c r="O4663" s="26"/>
      <c r="P4663" s="26"/>
      <c r="Q4663" s="6">
        <f t="shared" si="510"/>
        <v>7</v>
      </c>
      <c r="R4663" s="20"/>
    </row>
    <row r="4664" spans="1:18" x14ac:dyDescent="0.25">
      <c r="A4664" s="6">
        <v>6</v>
      </c>
      <c r="B4664" s="4">
        <v>42564.25</v>
      </c>
      <c r="C4664" s="2">
        <f>IF([4]Analysis!AG4664="Data Error","Data Error",[4]Analysis!AI4664*C$1)</f>
        <v>0</v>
      </c>
      <c r="D4664" s="2">
        <f>IF([5]Analysis!AG4664="Data Error","Data Error",[5]Analysis!AI4664*D$1)</f>
        <v>0.62941495294857208</v>
      </c>
      <c r="E4664" s="3">
        <f>IF(C4664="Data Error","Data Error",INDEX('[4]BAAL Adj Cap'!$CB$65:$CY$72,MONTH($B4664),$A4664+1))</f>
        <v>0.49249999999999999</v>
      </c>
      <c r="F4664" s="3">
        <f>IF(D4664="Data Error","Data Error",INDEX([2]West!$C$11:$Z$22,MONTH($B4664),$A4664+1))</f>
        <v>0.49249999999999999</v>
      </c>
      <c r="G4664" s="31">
        <f t="shared" si="506"/>
        <v>617.84124999999995</v>
      </c>
      <c r="H4664" s="31">
        <f t="shared" si="504"/>
        <v>128.99658504705147</v>
      </c>
      <c r="I4664" s="23">
        <f t="shared" si="507"/>
        <v>0.49249999999999999</v>
      </c>
      <c r="J4664" s="23">
        <f t="shared" si="505"/>
        <v>0.49249999999999999</v>
      </c>
      <c r="K4664" s="7">
        <f t="shared" si="508"/>
        <v>186.9205</v>
      </c>
      <c r="L4664" s="7">
        <f t="shared" si="509"/>
        <v>25.267200000000003</v>
      </c>
      <c r="M4664" s="20">
        <f>IF(C4664="Data Error","Data Error",IF(C4664&lt;=K4664,0,1-IFERROR(INDEX(BAAL!$C:$D,MATCH(ROUNDUP(C4664-K4664,0),BAAL!$B:$B,0),MATCH(LEFT(M$2,4),BAAL!$C$2:$D$2,0)),0)))</f>
        <v>0</v>
      </c>
      <c r="N4664" s="20">
        <f>IF(D4664="Data Error","Data Error",IF(D4664&lt;=L4664,0,1-IFERROR(INDEX(BAAL!$C:$D,MATCH(ROUNDUP(D4664-L4664,0),BAAL!$B:$B,0),MATCH(LEFT(N$2,4),BAAL!$C$2:$D$2,0)),0)))</f>
        <v>0</v>
      </c>
      <c r="O4664" s="26"/>
      <c r="P4664" s="26"/>
      <c r="Q4664" s="6">
        <f t="shared" si="510"/>
        <v>7</v>
      </c>
      <c r="R4664" s="20"/>
    </row>
    <row r="4665" spans="1:18" x14ac:dyDescent="0.25">
      <c r="A4665" s="6">
        <v>7</v>
      </c>
      <c r="B4665" s="4">
        <v>42564.291666666664</v>
      </c>
      <c r="C4665" s="2">
        <f>IF([4]Analysis!AG4665="Data Error","Data Error",[4]Analysis!AI4665*C$1)</f>
        <v>6.7436536481833542</v>
      </c>
      <c r="D4665" s="2">
        <f>IF([5]Analysis!AG4665="Data Error","Data Error",[5]Analysis!AI4665*D$1)</f>
        <v>0.65395844972469708</v>
      </c>
      <c r="E4665" s="3">
        <f>IF(C4665="Data Error","Data Error",INDEX('[4]BAAL Adj Cap'!$CB$65:$CY$72,MONTH($B4665),$A4665+1))</f>
        <v>0.87874999999999992</v>
      </c>
      <c r="F4665" s="3">
        <f>IF(D4665="Data Error","Data Error",INDEX([2]West!$C$11:$Z$22,MONTH($B4665),$A4665+1))</f>
        <v>0.49249999999999999</v>
      </c>
      <c r="G4665" s="31">
        <f t="shared" si="506"/>
        <v>1095.6482213518163</v>
      </c>
      <c r="H4665" s="31">
        <f t="shared" si="504"/>
        <v>128.97204155027535</v>
      </c>
      <c r="I4665" s="23">
        <f t="shared" si="507"/>
        <v>0.87874999999999992</v>
      </c>
      <c r="J4665" s="23">
        <f t="shared" si="505"/>
        <v>0.49249999999999999</v>
      </c>
      <c r="K4665" s="7">
        <f t="shared" si="508"/>
        <v>186.9205</v>
      </c>
      <c r="L4665" s="7">
        <f t="shared" si="509"/>
        <v>25.267200000000003</v>
      </c>
      <c r="M4665" s="20">
        <f>IF(C4665="Data Error","Data Error",IF(C4665&lt;=K4665,0,1-IFERROR(INDEX(BAAL!$C:$D,MATCH(ROUNDUP(C4665-K4665,0),BAAL!$B:$B,0),MATCH(LEFT(M$2,4),BAAL!$C$2:$D$2,0)),0)))</f>
        <v>0</v>
      </c>
      <c r="N4665" s="20">
        <f>IF(D4665="Data Error","Data Error",IF(D4665&lt;=L4665,0,1-IFERROR(INDEX(BAAL!$C:$D,MATCH(ROUNDUP(D4665-L4665,0),BAAL!$B:$B,0),MATCH(LEFT(N$2,4),BAAL!$C$2:$D$2,0)),0)))</f>
        <v>0</v>
      </c>
      <c r="O4665" s="26"/>
      <c r="P4665" s="26"/>
      <c r="Q4665" s="6">
        <f t="shared" si="510"/>
        <v>7</v>
      </c>
      <c r="R4665" s="20"/>
    </row>
    <row r="4666" spans="1:18" x14ac:dyDescent="0.25">
      <c r="A4666" s="6">
        <v>8</v>
      </c>
      <c r="B4666" s="4">
        <v>42564.333333333336</v>
      </c>
      <c r="C4666" s="2">
        <f>IF([4]Analysis!AG4666="Data Error","Data Error",[4]Analysis!AI4666*C$1)</f>
        <v>0</v>
      </c>
      <c r="D4666" s="2">
        <f>IF([5]Analysis!AG4666="Data Error","Data Error",[5]Analysis!AI4666*D$1)</f>
        <v>0</v>
      </c>
      <c r="E4666" s="3">
        <f>IF(C4666="Data Error","Data Error",INDEX('[4]BAAL Adj Cap'!$CB$65:$CY$72,MONTH($B4666),$A4666+1))</f>
        <v>0.96750000000000003</v>
      </c>
      <c r="F4666" s="3">
        <f>IF(D4666="Data Error","Data Error",INDEX([2]West!$C$11:$Z$22,MONTH($B4666),$A4666+1))</f>
        <v>0.96750000000000003</v>
      </c>
      <c r="G4666" s="31">
        <f t="shared" si="506"/>
        <v>1213.72875</v>
      </c>
      <c r="H4666" s="31">
        <f t="shared" si="504"/>
        <v>254.64600000000004</v>
      </c>
      <c r="I4666" s="23">
        <f t="shared" si="507"/>
        <v>0.96750000000000003</v>
      </c>
      <c r="J4666" s="23">
        <f t="shared" si="505"/>
        <v>0.96750000000000003</v>
      </c>
      <c r="K4666" s="7">
        <f t="shared" si="508"/>
        <v>186.9205</v>
      </c>
      <c r="L4666" s="7">
        <f t="shared" si="509"/>
        <v>25.267200000000003</v>
      </c>
      <c r="M4666" s="20">
        <f>IF(C4666="Data Error","Data Error",IF(C4666&lt;=K4666,0,1-IFERROR(INDEX(BAAL!$C:$D,MATCH(ROUNDUP(C4666-K4666,0),BAAL!$B:$B,0),MATCH(LEFT(M$2,4),BAAL!$C$2:$D$2,0)),0)))</f>
        <v>0</v>
      </c>
      <c r="N4666" s="20">
        <f>IF(D4666="Data Error","Data Error",IF(D4666&lt;=L4666,0,1-IFERROR(INDEX(BAAL!$C:$D,MATCH(ROUNDUP(D4666-L4666,0),BAAL!$B:$B,0),MATCH(LEFT(N$2,4),BAAL!$C$2:$D$2,0)),0)))</f>
        <v>0</v>
      </c>
      <c r="O4666" s="26"/>
      <c r="P4666" s="26"/>
      <c r="Q4666" s="6">
        <f t="shared" si="510"/>
        <v>7</v>
      </c>
      <c r="R4666" s="20"/>
    </row>
    <row r="4667" spans="1:18" x14ac:dyDescent="0.25">
      <c r="A4667" s="6">
        <v>9</v>
      </c>
      <c r="B4667" s="4">
        <v>42564.375</v>
      </c>
      <c r="C4667" s="2">
        <f>IF([4]Analysis!AG4667="Data Error","Data Error",[4]Analysis!AI4667*C$1)</f>
        <v>67.737967883764327</v>
      </c>
      <c r="D4667" s="2">
        <f>IF([5]Analysis!AG4667="Data Error","Data Error",[5]Analysis!AI4667*D$1)</f>
        <v>9.4966295827779241</v>
      </c>
      <c r="E4667" s="3">
        <f>IF(C4667="Data Error","Data Error",INDEX('[4]BAAL Adj Cap'!$CB$65:$CY$72,MONTH($B4667),$A4667+1))</f>
        <v>0.98</v>
      </c>
      <c r="F4667" s="3">
        <f>IF(D4667="Data Error","Data Error",INDEX([2]West!$C$11:$Z$22,MONTH($B4667),$A4667+1))</f>
        <v>0.98</v>
      </c>
      <c r="G4667" s="31">
        <f t="shared" si="506"/>
        <v>1161.6720321162356</v>
      </c>
      <c r="H4667" s="31">
        <f t="shared" si="504"/>
        <v>248.43937041722211</v>
      </c>
      <c r="I4667" s="23">
        <f t="shared" si="507"/>
        <v>0.98</v>
      </c>
      <c r="J4667" s="23">
        <f t="shared" si="505"/>
        <v>0.98</v>
      </c>
      <c r="K4667" s="7">
        <f t="shared" si="508"/>
        <v>186.9205</v>
      </c>
      <c r="L4667" s="7">
        <f t="shared" si="509"/>
        <v>25.267200000000003</v>
      </c>
      <c r="M4667" s="20">
        <f>IF(C4667="Data Error","Data Error",IF(C4667&lt;=K4667,0,1-IFERROR(INDEX(BAAL!$C:$D,MATCH(ROUNDUP(C4667-K4667,0),BAAL!$B:$B,0),MATCH(LEFT(M$2,4),BAAL!$C$2:$D$2,0)),0)))</f>
        <v>0</v>
      </c>
      <c r="N4667" s="20">
        <f>IF(D4667="Data Error","Data Error",IF(D4667&lt;=L4667,0,1-IFERROR(INDEX(BAAL!$C:$D,MATCH(ROUNDUP(D4667-L4667,0),BAAL!$B:$B,0),MATCH(LEFT(N$2,4),BAAL!$C$2:$D$2,0)),0)))</f>
        <v>0</v>
      </c>
      <c r="O4667" s="26"/>
      <c r="P4667" s="26"/>
      <c r="Q4667" s="6">
        <f t="shared" si="510"/>
        <v>7</v>
      </c>
      <c r="R4667" s="20"/>
    </row>
    <row r="4668" spans="1:18" x14ac:dyDescent="0.25">
      <c r="A4668" s="6">
        <v>10</v>
      </c>
      <c r="B4668" s="4">
        <v>42564.416666666664</v>
      </c>
      <c r="C4668" s="2">
        <f>IF([4]Analysis!AG4668="Data Error","Data Error",[4]Analysis!AI4668*C$1)</f>
        <v>27.894918757455443</v>
      </c>
      <c r="D4668" s="2">
        <f>IF([5]Analysis!AG4668="Data Error","Data Error",[5]Analysis!AI4668*D$1)</f>
        <v>17.56988001279397</v>
      </c>
      <c r="E4668" s="3">
        <f>IF(C4668="Data Error","Data Error",INDEX('[4]BAAL Adj Cap'!$CB$65:$CY$72,MONTH($B4668),$A4668+1))</f>
        <v>0.98</v>
      </c>
      <c r="F4668" s="3">
        <f>IF(D4668="Data Error","Data Error",INDEX([2]West!$C$11:$Z$22,MONTH($B4668),$A4668+1))</f>
        <v>0.98</v>
      </c>
      <c r="G4668" s="31">
        <f t="shared" si="506"/>
        <v>1201.5150812425447</v>
      </c>
      <c r="H4668" s="31">
        <f t="shared" si="504"/>
        <v>240.36611998720608</v>
      </c>
      <c r="I4668" s="23">
        <f t="shared" si="507"/>
        <v>0.98</v>
      </c>
      <c r="J4668" s="23">
        <f t="shared" si="505"/>
        <v>0.98</v>
      </c>
      <c r="K4668" s="7">
        <f t="shared" si="508"/>
        <v>186.9205</v>
      </c>
      <c r="L4668" s="7">
        <f t="shared" si="509"/>
        <v>25.267200000000003</v>
      </c>
      <c r="M4668" s="20">
        <f>IF(C4668="Data Error","Data Error",IF(C4668&lt;=K4668,0,1-IFERROR(INDEX(BAAL!$C:$D,MATCH(ROUNDUP(C4668-K4668,0),BAAL!$B:$B,0),MATCH(LEFT(M$2,4),BAAL!$C$2:$D$2,0)),0)))</f>
        <v>0</v>
      </c>
      <c r="N4668" s="20">
        <f>IF(D4668="Data Error","Data Error",IF(D4668&lt;=L4668,0,1-IFERROR(INDEX(BAAL!$C:$D,MATCH(ROUNDUP(D4668-L4668,0),BAAL!$B:$B,0),MATCH(LEFT(N$2,4),BAAL!$C$2:$D$2,0)),0)))</f>
        <v>0</v>
      </c>
      <c r="O4668" s="26"/>
      <c r="P4668" s="26"/>
      <c r="Q4668" s="6">
        <f t="shared" si="510"/>
        <v>7</v>
      </c>
      <c r="R4668" s="20"/>
    </row>
    <row r="4669" spans="1:18" x14ac:dyDescent="0.25">
      <c r="A4669" s="6">
        <v>11</v>
      </c>
      <c r="B4669" s="4">
        <v>42564.458333333336</v>
      </c>
      <c r="C4669" s="2">
        <f>IF([4]Analysis!AG4669="Data Error","Data Error",[4]Analysis!AI4669*C$1)</f>
        <v>0</v>
      </c>
      <c r="D4669" s="2">
        <f>IF([5]Analysis!AG4669="Data Error","Data Error",[5]Analysis!AI4669*D$1)</f>
        <v>0</v>
      </c>
      <c r="E4669" s="3">
        <f>IF(C4669="Data Error","Data Error",INDEX('[4]BAAL Adj Cap'!$CB$65:$CY$72,MONTH($B4669),$A4669+1))</f>
        <v>0.98</v>
      </c>
      <c r="F4669" s="3">
        <f>IF(D4669="Data Error","Data Error",INDEX([2]West!$C$11:$Z$22,MONTH($B4669),$A4669+1))</f>
        <v>0.98</v>
      </c>
      <c r="G4669" s="31">
        <f t="shared" si="506"/>
        <v>1229.4100000000001</v>
      </c>
      <c r="H4669" s="31">
        <f t="shared" si="504"/>
        <v>257.93600000000004</v>
      </c>
      <c r="I4669" s="23">
        <f t="shared" si="507"/>
        <v>0.98</v>
      </c>
      <c r="J4669" s="23">
        <f t="shared" si="505"/>
        <v>0.98</v>
      </c>
      <c r="K4669" s="7">
        <f t="shared" si="508"/>
        <v>186.9205</v>
      </c>
      <c r="L4669" s="7">
        <f t="shared" si="509"/>
        <v>25.267200000000003</v>
      </c>
      <c r="M4669" s="20">
        <f>IF(C4669="Data Error","Data Error",IF(C4669&lt;=K4669,0,1-IFERROR(INDEX(BAAL!$C:$D,MATCH(ROUNDUP(C4669-K4669,0),BAAL!$B:$B,0),MATCH(LEFT(M$2,4),BAAL!$C$2:$D$2,0)),0)))</f>
        <v>0</v>
      </c>
      <c r="N4669" s="20">
        <f>IF(D4669="Data Error","Data Error",IF(D4669&lt;=L4669,0,1-IFERROR(INDEX(BAAL!$C:$D,MATCH(ROUNDUP(D4669-L4669,0),BAAL!$B:$B,0),MATCH(LEFT(N$2,4),BAAL!$C$2:$D$2,0)),0)))</f>
        <v>0</v>
      </c>
      <c r="O4669" s="26"/>
      <c r="P4669" s="26"/>
      <c r="Q4669" s="6">
        <f t="shared" si="510"/>
        <v>7</v>
      </c>
      <c r="R4669" s="20"/>
    </row>
    <row r="4670" spans="1:18" x14ac:dyDescent="0.25">
      <c r="A4670" s="6">
        <v>12</v>
      </c>
      <c r="B4670" s="4">
        <v>42564.5</v>
      </c>
      <c r="C4670" s="2">
        <f>IF([4]Analysis!AG4670="Data Error","Data Error",[4]Analysis!AI4670*C$1)</f>
        <v>59.083396580098487</v>
      </c>
      <c r="D4670" s="2">
        <f>IF([5]Analysis!AG4670="Data Error","Data Error",[5]Analysis!AI4670*D$1)</f>
        <v>7.1228081214877559</v>
      </c>
      <c r="E4670" s="3">
        <f>IF(C4670="Data Error","Data Error",INDEX('[4]BAAL Adj Cap'!$CB$65:$CY$72,MONTH($B4670),$A4670+1))</f>
        <v>0.98</v>
      </c>
      <c r="F4670" s="3">
        <f>IF(D4670="Data Error","Data Error",INDEX([2]West!$C$11:$Z$22,MONTH($B4670),$A4670+1))</f>
        <v>0.98</v>
      </c>
      <c r="G4670" s="31">
        <f t="shared" si="506"/>
        <v>1170.3266034199016</v>
      </c>
      <c r="H4670" s="31">
        <f t="shared" si="504"/>
        <v>250.81319187851227</v>
      </c>
      <c r="I4670" s="23">
        <f t="shared" si="507"/>
        <v>0.98</v>
      </c>
      <c r="J4670" s="23">
        <f t="shared" si="505"/>
        <v>0.98</v>
      </c>
      <c r="K4670" s="7">
        <f t="shared" si="508"/>
        <v>186.9205</v>
      </c>
      <c r="L4670" s="7">
        <f t="shared" si="509"/>
        <v>25.267200000000003</v>
      </c>
      <c r="M4670" s="20">
        <f>IF(C4670="Data Error","Data Error",IF(C4670&lt;=K4670,0,1-IFERROR(INDEX(BAAL!$C:$D,MATCH(ROUNDUP(C4670-K4670,0),BAAL!$B:$B,0),MATCH(LEFT(M$2,4),BAAL!$C$2:$D$2,0)),0)))</f>
        <v>0</v>
      </c>
      <c r="N4670" s="20">
        <f>IF(D4670="Data Error","Data Error",IF(D4670&lt;=L4670,0,1-IFERROR(INDEX(BAAL!$C:$D,MATCH(ROUNDUP(D4670-L4670,0),BAAL!$B:$B,0),MATCH(LEFT(N$2,4),BAAL!$C$2:$D$2,0)),0)))</f>
        <v>0</v>
      </c>
      <c r="O4670" s="26"/>
      <c r="P4670" s="26"/>
      <c r="Q4670" s="6">
        <f t="shared" si="510"/>
        <v>7</v>
      </c>
      <c r="R4670" s="20"/>
    </row>
    <row r="4671" spans="1:18" x14ac:dyDescent="0.25">
      <c r="A4671" s="6">
        <v>13</v>
      </c>
      <c r="B4671" s="4">
        <v>42564.541666666664</v>
      </c>
      <c r="C4671" s="2">
        <f>IF([4]Analysis!AG4671="Data Error","Data Error",[4]Analysis!AI4671*C$1)</f>
        <v>50.077177174345948</v>
      </c>
      <c r="D4671" s="2">
        <f>IF([5]Analysis!AG4671="Data Error","Data Error",[5]Analysis!AI4671*D$1)</f>
        <v>17.727335965449747</v>
      </c>
      <c r="E4671" s="3">
        <f>IF(C4671="Data Error","Data Error",INDEX('[4]BAAL Adj Cap'!$CB$65:$CY$72,MONTH($B4671),$A4671+1))</f>
        <v>0.98</v>
      </c>
      <c r="F4671" s="3">
        <f>IF(D4671="Data Error","Data Error",INDEX([2]West!$C$11:$Z$22,MONTH($B4671),$A4671+1))</f>
        <v>0.98</v>
      </c>
      <c r="G4671" s="31">
        <f t="shared" si="506"/>
        <v>1179.3328228256541</v>
      </c>
      <c r="H4671" s="31">
        <f t="shared" si="504"/>
        <v>240.20866403455028</v>
      </c>
      <c r="I4671" s="23">
        <f t="shared" si="507"/>
        <v>0.98</v>
      </c>
      <c r="J4671" s="23">
        <f t="shared" si="505"/>
        <v>0.98</v>
      </c>
      <c r="K4671" s="7">
        <f t="shared" si="508"/>
        <v>186.9205</v>
      </c>
      <c r="L4671" s="7">
        <f t="shared" si="509"/>
        <v>25.267200000000003</v>
      </c>
      <c r="M4671" s="20">
        <f>IF(C4671="Data Error","Data Error",IF(C4671&lt;=K4671,0,1-IFERROR(INDEX(BAAL!$C:$D,MATCH(ROUNDUP(C4671-K4671,0),BAAL!$B:$B,0),MATCH(LEFT(M$2,4),BAAL!$C$2:$D$2,0)),0)))</f>
        <v>0</v>
      </c>
      <c r="N4671" s="20">
        <f>IF(D4671="Data Error","Data Error",IF(D4671&lt;=L4671,0,1-IFERROR(INDEX(BAAL!$C:$D,MATCH(ROUNDUP(D4671-L4671,0),BAAL!$B:$B,0),MATCH(LEFT(N$2,4),BAAL!$C$2:$D$2,0)),0)))</f>
        <v>0</v>
      </c>
      <c r="O4671" s="26"/>
      <c r="P4671" s="26"/>
      <c r="Q4671" s="6">
        <f t="shared" si="510"/>
        <v>7</v>
      </c>
      <c r="R4671" s="20"/>
    </row>
    <row r="4672" spans="1:18" x14ac:dyDescent="0.25">
      <c r="A4672" s="6">
        <v>14</v>
      </c>
      <c r="B4672" s="4">
        <v>42564.583333333336</v>
      </c>
      <c r="C4672" s="2">
        <f>IF([4]Analysis!AG4672="Data Error","Data Error",[4]Analysis!AI4672*C$1)</f>
        <v>34.504268744062294</v>
      </c>
      <c r="D4672" s="2">
        <f>IF([5]Analysis!AG4672="Data Error","Data Error",[5]Analysis!AI4672*D$1)</f>
        <v>7.4472016358915551</v>
      </c>
      <c r="E4672" s="3">
        <f>IF(C4672="Data Error","Data Error",INDEX('[4]BAAL Adj Cap'!$CB$65:$CY$72,MONTH($B4672),$A4672+1))</f>
        <v>0.98</v>
      </c>
      <c r="F4672" s="3">
        <f>IF(D4672="Data Error","Data Error",INDEX([2]West!$C$11:$Z$22,MONTH($B4672),$A4672+1))</f>
        <v>0.98</v>
      </c>
      <c r="G4672" s="31">
        <f t="shared" si="506"/>
        <v>1194.9057312559378</v>
      </c>
      <c r="H4672" s="31">
        <f t="shared" si="504"/>
        <v>250.48879836410848</v>
      </c>
      <c r="I4672" s="23">
        <f t="shared" si="507"/>
        <v>0.98</v>
      </c>
      <c r="J4672" s="23">
        <f t="shared" si="505"/>
        <v>0.98</v>
      </c>
      <c r="K4672" s="7">
        <f t="shared" si="508"/>
        <v>186.9205</v>
      </c>
      <c r="L4672" s="7">
        <f t="shared" si="509"/>
        <v>25.267200000000003</v>
      </c>
      <c r="M4672" s="20">
        <f>IF(C4672="Data Error","Data Error",IF(C4672&lt;=K4672,0,1-IFERROR(INDEX(BAAL!$C:$D,MATCH(ROUNDUP(C4672-K4672,0),BAAL!$B:$B,0),MATCH(LEFT(M$2,4),BAAL!$C$2:$D$2,0)),0)))</f>
        <v>0</v>
      </c>
      <c r="N4672" s="20">
        <f>IF(D4672="Data Error","Data Error",IF(D4672&lt;=L4672,0,1-IFERROR(INDEX(BAAL!$C:$D,MATCH(ROUNDUP(D4672-L4672,0),BAAL!$B:$B,0),MATCH(LEFT(N$2,4),BAAL!$C$2:$D$2,0)),0)))</f>
        <v>0</v>
      </c>
      <c r="O4672" s="26"/>
      <c r="P4672" s="26"/>
      <c r="Q4672" s="6">
        <f t="shared" si="510"/>
        <v>7</v>
      </c>
      <c r="R4672" s="20"/>
    </row>
    <row r="4673" spans="1:18" x14ac:dyDescent="0.25">
      <c r="A4673" s="6">
        <v>15</v>
      </c>
      <c r="B4673" s="4">
        <v>42564.625</v>
      </c>
      <c r="C4673" s="2">
        <f>IF([4]Analysis!AG4673="Data Error","Data Error",[4]Analysis!AI4673*C$1)</f>
        <v>26.724925523124181</v>
      </c>
      <c r="D4673" s="2">
        <f>IF([5]Analysis!AG4673="Data Error","Data Error",[5]Analysis!AI4673*D$1)</f>
        <v>8.3155860620494391</v>
      </c>
      <c r="E4673" s="3">
        <f>IF(C4673="Data Error","Data Error",INDEX('[4]BAAL Adj Cap'!$CB$65:$CY$72,MONTH($B4673),$A4673+1))</f>
        <v>0.98</v>
      </c>
      <c r="F4673" s="3">
        <f>IF(D4673="Data Error","Data Error",INDEX([2]West!$C$11:$Z$22,MONTH($B4673),$A4673+1))</f>
        <v>0.98</v>
      </c>
      <c r="G4673" s="31">
        <f t="shared" si="506"/>
        <v>1202.6850744768758</v>
      </c>
      <c r="H4673" s="31">
        <f t="shared" si="504"/>
        <v>249.62041393795059</v>
      </c>
      <c r="I4673" s="23">
        <f t="shared" si="507"/>
        <v>0.98</v>
      </c>
      <c r="J4673" s="23">
        <f t="shared" si="505"/>
        <v>0.98</v>
      </c>
      <c r="K4673" s="7">
        <f t="shared" si="508"/>
        <v>186.9205</v>
      </c>
      <c r="L4673" s="7">
        <f t="shared" si="509"/>
        <v>25.267200000000003</v>
      </c>
      <c r="M4673" s="20">
        <f>IF(C4673="Data Error","Data Error",IF(C4673&lt;=K4673,0,1-IFERROR(INDEX(BAAL!$C:$D,MATCH(ROUNDUP(C4673-K4673,0),BAAL!$B:$B,0),MATCH(LEFT(M$2,4),BAAL!$C$2:$D$2,0)),0)))</f>
        <v>0</v>
      </c>
      <c r="N4673" s="20">
        <f>IF(D4673="Data Error","Data Error",IF(D4673&lt;=L4673,0,1-IFERROR(INDEX(BAAL!$C:$D,MATCH(ROUNDUP(D4673-L4673,0),BAAL!$B:$B,0),MATCH(LEFT(N$2,4),BAAL!$C$2:$D$2,0)),0)))</f>
        <v>0</v>
      </c>
      <c r="O4673" s="26"/>
      <c r="P4673" s="26"/>
      <c r="Q4673" s="6">
        <f t="shared" si="510"/>
        <v>7</v>
      </c>
      <c r="R4673" s="20"/>
    </row>
    <row r="4674" spans="1:18" x14ac:dyDescent="0.25">
      <c r="A4674" s="6">
        <v>16</v>
      </c>
      <c r="B4674" s="4">
        <v>42564.666666666664</v>
      </c>
      <c r="C4674" s="2">
        <f>IF([4]Analysis!AG4674="Data Error","Data Error",[4]Analysis!AI4674*C$1)</f>
        <v>0</v>
      </c>
      <c r="D4674" s="2">
        <f>IF([5]Analysis!AG4674="Data Error","Data Error",[5]Analysis!AI4674*D$1)</f>
        <v>1.3853193035143174</v>
      </c>
      <c r="E4674" s="3">
        <f>IF(C4674="Data Error","Data Error",INDEX('[4]BAAL Adj Cap'!$CB$65:$CY$72,MONTH($B4674),$A4674+1))</f>
        <v>0.98</v>
      </c>
      <c r="F4674" s="3">
        <f>IF(D4674="Data Error","Data Error",INDEX([2]West!$C$11:$Z$22,MONTH($B4674),$A4674+1))</f>
        <v>0.98</v>
      </c>
      <c r="G4674" s="31">
        <f t="shared" si="506"/>
        <v>1229.4100000000001</v>
      </c>
      <c r="H4674" s="31">
        <f t="shared" si="504"/>
        <v>256.5506806964857</v>
      </c>
      <c r="I4674" s="23">
        <f t="shared" si="507"/>
        <v>0.98</v>
      </c>
      <c r="J4674" s="23">
        <f t="shared" si="505"/>
        <v>0.98</v>
      </c>
      <c r="K4674" s="7">
        <f t="shared" si="508"/>
        <v>186.9205</v>
      </c>
      <c r="L4674" s="7">
        <f t="shared" si="509"/>
        <v>25.267200000000003</v>
      </c>
      <c r="M4674" s="20">
        <f>IF(C4674="Data Error","Data Error",IF(C4674&lt;=K4674,0,1-IFERROR(INDEX(BAAL!$C:$D,MATCH(ROUNDUP(C4674-K4674,0),BAAL!$B:$B,0),MATCH(LEFT(M$2,4),BAAL!$C$2:$D$2,0)),0)))</f>
        <v>0</v>
      </c>
      <c r="N4674" s="20">
        <f>IF(D4674="Data Error","Data Error",IF(D4674&lt;=L4674,0,1-IFERROR(INDEX(BAAL!$C:$D,MATCH(ROUNDUP(D4674-L4674,0),BAAL!$B:$B,0),MATCH(LEFT(N$2,4),BAAL!$C$2:$D$2,0)),0)))</f>
        <v>0</v>
      </c>
      <c r="O4674" s="26"/>
      <c r="P4674" s="26"/>
      <c r="Q4674" s="6">
        <f t="shared" si="510"/>
        <v>7</v>
      </c>
      <c r="R4674" s="20"/>
    </row>
    <row r="4675" spans="1:18" x14ac:dyDescent="0.25">
      <c r="A4675" s="6">
        <v>17</v>
      </c>
      <c r="B4675" s="4">
        <v>42564.708333333336</v>
      </c>
      <c r="C4675" s="2">
        <f>IF([4]Analysis!AG4675="Data Error","Data Error",[4]Analysis!AI4675*C$1)</f>
        <v>0</v>
      </c>
      <c r="D4675" s="2">
        <f>IF([5]Analysis!AG4675="Data Error","Data Error",[5]Analysis!AI4675*D$1)</f>
        <v>0</v>
      </c>
      <c r="E4675" s="3">
        <f>IF(C4675="Data Error","Data Error",INDEX('[4]BAAL Adj Cap'!$CB$65:$CY$72,MONTH($B4675),$A4675+1))</f>
        <v>0.96124999999999994</v>
      </c>
      <c r="F4675" s="3">
        <f>IF(D4675="Data Error","Data Error",INDEX([2]West!$C$11:$Z$22,MONTH($B4675),$A4675+1))</f>
        <v>0.98</v>
      </c>
      <c r="G4675" s="31">
        <f t="shared" si="506"/>
        <v>1205.8881249999999</v>
      </c>
      <c r="H4675" s="31">
        <f t="shared" ref="H4675:H4738" si="511">IF(D4675="Data Error","Data Error",F4675*F$1-D4675)</f>
        <v>257.93600000000004</v>
      </c>
      <c r="I4675" s="23">
        <f t="shared" si="507"/>
        <v>0.96124999999999994</v>
      </c>
      <c r="J4675" s="23">
        <f t="shared" ref="J4675:J4738" si="512">IF(D4675="Data Error","Data Error",F4675)</f>
        <v>0.98</v>
      </c>
      <c r="K4675" s="7">
        <f t="shared" si="508"/>
        <v>186.9205</v>
      </c>
      <c r="L4675" s="7">
        <f t="shared" si="509"/>
        <v>25.267200000000003</v>
      </c>
      <c r="M4675" s="20">
        <f>IF(C4675="Data Error","Data Error",IF(C4675&lt;=K4675,0,1-IFERROR(INDEX(BAAL!$C:$D,MATCH(ROUNDUP(C4675-K4675,0),BAAL!$B:$B,0),MATCH(LEFT(M$2,4),BAAL!$C$2:$D$2,0)),0)))</f>
        <v>0</v>
      </c>
      <c r="N4675" s="20">
        <f>IF(D4675="Data Error","Data Error",IF(D4675&lt;=L4675,0,1-IFERROR(INDEX(BAAL!$C:$D,MATCH(ROUNDUP(D4675-L4675,0),BAAL!$B:$B,0),MATCH(LEFT(N$2,4),BAAL!$C$2:$D$2,0)),0)))</f>
        <v>0</v>
      </c>
      <c r="O4675" s="26"/>
      <c r="P4675" s="26"/>
      <c r="Q4675" s="6">
        <f t="shared" si="510"/>
        <v>7</v>
      </c>
      <c r="R4675" s="20"/>
    </row>
    <row r="4676" spans="1:18" x14ac:dyDescent="0.25">
      <c r="A4676" s="6">
        <v>18</v>
      </c>
      <c r="B4676" s="4">
        <v>42564.75</v>
      </c>
      <c r="C4676" s="2">
        <f>IF([4]Analysis!AG4676="Data Error","Data Error",[4]Analysis!AI4676*C$1)</f>
        <v>36.783129018949118</v>
      </c>
      <c r="D4676" s="2">
        <f>IF([5]Analysis!AG4676="Data Error","Data Error",[5]Analysis!AI4676*D$1)</f>
        <v>9.8173327742073031</v>
      </c>
      <c r="E4676" s="3">
        <f>IF(C4676="Data Error","Data Error",INDEX('[4]BAAL Adj Cap'!$CB$65:$CY$72,MONTH($B4676),$A4676+1))</f>
        <v>0.76249999999999996</v>
      </c>
      <c r="F4676" s="3">
        <f>IF(D4676="Data Error","Data Error",INDEX([2]West!$C$11:$Z$22,MONTH($B4676),$A4676+1))</f>
        <v>0.96124999999999994</v>
      </c>
      <c r="G4676" s="31">
        <f t="shared" ref="G4676:G4739" si="513">IF(C4676="Data Error","Data Error",E4676*E$1-C4676)</f>
        <v>919.77312098105085</v>
      </c>
      <c r="H4676" s="31">
        <f t="shared" si="511"/>
        <v>243.18366722579273</v>
      </c>
      <c r="I4676" s="23">
        <f t="shared" ref="I4676:I4739" si="514">IF(E4676="Data Error","Data Error",E4676)</f>
        <v>0.76249999999999996</v>
      </c>
      <c r="J4676" s="23">
        <f t="shared" si="512"/>
        <v>0.96124999999999994</v>
      </c>
      <c r="K4676" s="7">
        <f t="shared" ref="K4676:K4739" si="515">IF(C4676="Data Error","Data Error",C$1*MAX(0,MIN(AF$9,E4676)))</f>
        <v>186.9205</v>
      </c>
      <c r="L4676" s="7">
        <f t="shared" ref="L4676:L4739" si="516">IF(D4676="Data Error","Data Error",D$1*MAX(0,MIN(AG$9,F4676)))</f>
        <v>25.267200000000003</v>
      </c>
      <c r="M4676" s="20">
        <f>IF(C4676="Data Error","Data Error",IF(C4676&lt;=K4676,0,1-IFERROR(INDEX(BAAL!$C:$D,MATCH(ROUNDUP(C4676-K4676,0),BAAL!$B:$B,0),MATCH(LEFT(M$2,4),BAAL!$C$2:$D$2,0)),0)))</f>
        <v>0</v>
      </c>
      <c r="N4676" s="20">
        <f>IF(D4676="Data Error","Data Error",IF(D4676&lt;=L4676,0,1-IFERROR(INDEX(BAAL!$C:$D,MATCH(ROUNDUP(D4676-L4676,0),BAAL!$B:$B,0),MATCH(LEFT(N$2,4),BAAL!$C$2:$D$2,0)),0)))</f>
        <v>0</v>
      </c>
      <c r="O4676" s="26"/>
      <c r="P4676" s="26"/>
      <c r="Q4676" s="6">
        <f t="shared" ref="Q4676:Q4739" si="517">MONTH(B4676)</f>
        <v>7</v>
      </c>
      <c r="R4676" s="20"/>
    </row>
    <row r="4677" spans="1:18" x14ac:dyDescent="0.25">
      <c r="A4677" s="6">
        <v>19</v>
      </c>
      <c r="B4677" s="4">
        <v>42564.791666666664</v>
      </c>
      <c r="C4677" s="2">
        <f>IF([4]Analysis!AG4677="Data Error","Data Error",[4]Analysis!AI4677*C$1)</f>
        <v>63.269003923259866</v>
      </c>
      <c r="D4677" s="2">
        <f>IF([5]Analysis!AG4677="Data Error","Data Error",[5]Analysis!AI4677*D$1)</f>
        <v>9.7257461889147976</v>
      </c>
      <c r="E4677" s="3">
        <f>IF(C4677="Data Error","Data Error",INDEX('[4]BAAL Adj Cap'!$CB$65:$CY$72,MONTH($B4677),$A4677+1))</f>
        <v>0.30625000000000002</v>
      </c>
      <c r="F4677" s="3">
        <f>IF(D4677="Data Error","Data Error",INDEX([2]West!$C$11:$Z$22,MONTH($B4677),$A4677+1))</f>
        <v>0.30625000000000002</v>
      </c>
      <c r="G4677" s="31">
        <f t="shared" si="513"/>
        <v>320.92162107674017</v>
      </c>
      <c r="H4677" s="31">
        <f t="shared" si="511"/>
        <v>70.879253811085221</v>
      </c>
      <c r="I4677" s="23">
        <f t="shared" si="514"/>
        <v>0.30625000000000002</v>
      </c>
      <c r="J4677" s="23">
        <f t="shared" si="512"/>
        <v>0.30625000000000002</v>
      </c>
      <c r="K4677" s="7">
        <f t="shared" si="515"/>
        <v>186.9205</v>
      </c>
      <c r="L4677" s="7">
        <f t="shared" si="516"/>
        <v>25.267200000000003</v>
      </c>
      <c r="M4677" s="20">
        <f>IF(C4677="Data Error","Data Error",IF(C4677&lt;=K4677,0,1-IFERROR(INDEX(BAAL!$C:$D,MATCH(ROUNDUP(C4677-K4677,0),BAAL!$B:$B,0),MATCH(LEFT(M$2,4),BAAL!$C$2:$D$2,0)),0)))</f>
        <v>0</v>
      </c>
      <c r="N4677" s="20">
        <f>IF(D4677="Data Error","Data Error",IF(D4677&lt;=L4677,0,1-IFERROR(INDEX(BAAL!$C:$D,MATCH(ROUNDUP(D4677-L4677,0),BAAL!$B:$B,0),MATCH(LEFT(N$2,4),BAAL!$C$2:$D$2,0)),0)))</f>
        <v>0</v>
      </c>
      <c r="O4677" s="26"/>
      <c r="P4677" s="26"/>
      <c r="Q4677" s="6">
        <f t="shared" si="517"/>
        <v>7</v>
      </c>
      <c r="R4677" s="20"/>
    </row>
    <row r="4678" spans="1:18" x14ac:dyDescent="0.25">
      <c r="A4678" s="6">
        <v>20</v>
      </c>
      <c r="B4678" s="4">
        <v>42564.833333333336</v>
      </c>
      <c r="C4678" s="2">
        <f>IF([4]Analysis!AG4678="Data Error","Data Error",[4]Analysis!AI4678*C$1)</f>
        <v>16.393524736193889</v>
      </c>
      <c r="D4678" s="2">
        <f>IF([5]Analysis!AG4678="Data Error","Data Error",[5]Analysis!AI4678*D$1)</f>
        <v>3.2254600180938229</v>
      </c>
      <c r="E4678" s="3">
        <f>IF(C4678="Data Error","Data Error",INDEX('[4]BAAL Adj Cap'!$CB$65:$CY$72,MONTH($B4678),$A4678+1))</f>
        <v>3.7500000000000006E-2</v>
      </c>
      <c r="F4678" s="3">
        <f>IF(D4678="Data Error","Data Error",INDEX([2]West!$C$11:$Z$22,MONTH($B4678),$A4678+1))</f>
        <v>3.7500000000000006E-2</v>
      </c>
      <c r="G4678" s="31">
        <f t="shared" si="513"/>
        <v>30.650225263806121</v>
      </c>
      <c r="H4678" s="31">
        <f t="shared" si="511"/>
        <v>6.6445399819061794</v>
      </c>
      <c r="I4678" s="23">
        <f t="shared" si="514"/>
        <v>3.7500000000000006E-2</v>
      </c>
      <c r="J4678" s="23">
        <f t="shared" si="512"/>
        <v>3.7500000000000006E-2</v>
      </c>
      <c r="K4678" s="7">
        <f t="shared" si="515"/>
        <v>47.04375000000001</v>
      </c>
      <c r="L4678" s="7">
        <f t="shared" si="516"/>
        <v>9.8700000000000028</v>
      </c>
      <c r="M4678" s="20">
        <f>IF(C4678="Data Error","Data Error",IF(C4678&lt;=K4678,0,1-IFERROR(INDEX(BAAL!$C:$D,MATCH(ROUNDUP(C4678-K4678,0),BAAL!$B:$B,0),MATCH(LEFT(M$2,4),BAAL!$C$2:$D$2,0)),0)))</f>
        <v>0</v>
      </c>
      <c r="N4678" s="20">
        <f>IF(D4678="Data Error","Data Error",IF(D4678&lt;=L4678,0,1-IFERROR(INDEX(BAAL!$C:$D,MATCH(ROUNDUP(D4678-L4678,0),BAAL!$B:$B,0),MATCH(LEFT(N$2,4),BAAL!$C$2:$D$2,0)),0)))</f>
        <v>0</v>
      </c>
      <c r="O4678" s="26"/>
      <c r="P4678" s="26"/>
      <c r="Q4678" s="6">
        <f t="shared" si="517"/>
        <v>7</v>
      </c>
      <c r="R4678" s="20"/>
    </row>
    <row r="4679" spans="1:18" x14ac:dyDescent="0.25">
      <c r="A4679" s="6">
        <v>21</v>
      </c>
      <c r="B4679" s="4">
        <v>42564.875</v>
      </c>
      <c r="C4679" s="2">
        <f>IF([4]Analysis!AG4679="Data Error","Data Error",[4]Analysis!AI4679*C$1)</f>
        <v>0</v>
      </c>
      <c r="D4679" s="2">
        <f>IF([5]Analysis!AG4679="Data Error","Data Error",[5]Analysis!AI4679*D$1)</f>
        <v>0</v>
      </c>
      <c r="E4679" s="3">
        <f>IF(C4679="Data Error","Data Error",INDEX('[4]BAAL Adj Cap'!$CB$65:$CY$72,MONTH($B4679),$A4679+1))</f>
        <v>0</v>
      </c>
      <c r="F4679" s="3">
        <f>IF(D4679="Data Error","Data Error",INDEX([2]West!$C$11:$Z$22,MONTH($B4679),$A4679+1))</f>
        <v>0</v>
      </c>
      <c r="G4679" s="31">
        <f t="shared" si="513"/>
        <v>0</v>
      </c>
      <c r="H4679" s="31">
        <f t="shared" si="511"/>
        <v>0</v>
      </c>
      <c r="I4679" s="23">
        <f t="shared" si="514"/>
        <v>0</v>
      </c>
      <c r="J4679" s="23">
        <f t="shared" si="512"/>
        <v>0</v>
      </c>
      <c r="K4679" s="7">
        <f t="shared" si="515"/>
        <v>0</v>
      </c>
      <c r="L4679" s="7">
        <f t="shared" si="516"/>
        <v>0</v>
      </c>
      <c r="M4679" s="20">
        <f>IF(C4679="Data Error","Data Error",IF(C4679&lt;=K4679,0,1-IFERROR(INDEX(BAAL!$C:$D,MATCH(ROUNDUP(C4679-K4679,0),BAAL!$B:$B,0),MATCH(LEFT(M$2,4),BAAL!$C$2:$D$2,0)),0)))</f>
        <v>0</v>
      </c>
      <c r="N4679" s="20">
        <f>IF(D4679="Data Error","Data Error",IF(D4679&lt;=L4679,0,1-IFERROR(INDEX(BAAL!$C:$D,MATCH(ROUNDUP(D4679-L4679,0),BAAL!$B:$B,0),MATCH(LEFT(N$2,4),BAAL!$C$2:$D$2,0)),0)))</f>
        <v>0</v>
      </c>
      <c r="O4679" s="26"/>
      <c r="P4679" s="26"/>
      <c r="Q4679" s="6">
        <f t="shared" si="517"/>
        <v>7</v>
      </c>
      <c r="R4679" s="20"/>
    </row>
    <row r="4680" spans="1:18" x14ac:dyDescent="0.25">
      <c r="A4680" s="6">
        <v>22</v>
      </c>
      <c r="B4680" s="4">
        <v>42564.916666666664</v>
      </c>
      <c r="C4680" s="2">
        <f>IF([4]Analysis!AG4680="Data Error","Data Error",[4]Analysis!AI4680*C$1)</f>
        <v>0</v>
      </c>
      <c r="D4680" s="2">
        <f>IF([5]Analysis!AG4680="Data Error","Data Error",[5]Analysis!AI4680*D$1)</f>
        <v>0</v>
      </c>
      <c r="E4680" s="3">
        <f>IF(C4680="Data Error","Data Error",INDEX('[4]BAAL Adj Cap'!$CB$65:$CY$72,MONTH($B4680),$A4680+1))</f>
        <v>0</v>
      </c>
      <c r="F4680" s="3">
        <f>IF(D4680="Data Error","Data Error",INDEX([2]West!$C$11:$Z$22,MONTH($B4680),$A4680+1))</f>
        <v>0</v>
      </c>
      <c r="G4680" s="31">
        <f t="shared" si="513"/>
        <v>0</v>
      </c>
      <c r="H4680" s="31">
        <f t="shared" si="511"/>
        <v>0</v>
      </c>
      <c r="I4680" s="23">
        <f t="shared" si="514"/>
        <v>0</v>
      </c>
      <c r="J4680" s="23">
        <f t="shared" si="512"/>
        <v>0</v>
      </c>
      <c r="K4680" s="7">
        <f t="shared" si="515"/>
        <v>0</v>
      </c>
      <c r="L4680" s="7">
        <f t="shared" si="516"/>
        <v>0</v>
      </c>
      <c r="M4680" s="20">
        <f>IF(C4680="Data Error","Data Error",IF(C4680&lt;=K4680,0,1-IFERROR(INDEX(BAAL!$C:$D,MATCH(ROUNDUP(C4680-K4680,0),BAAL!$B:$B,0),MATCH(LEFT(M$2,4),BAAL!$C$2:$D$2,0)),0)))</f>
        <v>0</v>
      </c>
      <c r="N4680" s="20">
        <f>IF(D4680="Data Error","Data Error",IF(D4680&lt;=L4680,0,1-IFERROR(INDEX(BAAL!$C:$D,MATCH(ROUNDUP(D4680-L4680,0),BAAL!$B:$B,0),MATCH(LEFT(N$2,4),BAAL!$C$2:$D$2,0)),0)))</f>
        <v>0</v>
      </c>
      <c r="O4680" s="26"/>
      <c r="P4680" s="26"/>
      <c r="Q4680" s="6">
        <f t="shared" si="517"/>
        <v>7</v>
      </c>
      <c r="R4680" s="20"/>
    </row>
    <row r="4681" spans="1:18" x14ac:dyDescent="0.25">
      <c r="A4681" s="6">
        <v>23</v>
      </c>
      <c r="B4681" s="4">
        <v>42564.958333333336</v>
      </c>
      <c r="C4681" s="2">
        <f>IF([4]Analysis!AG4681="Data Error","Data Error",[4]Analysis!AI4681*C$1)</f>
        <v>0</v>
      </c>
      <c r="D4681" s="2">
        <f>IF([5]Analysis!AG4681="Data Error","Data Error",[5]Analysis!AI4681*D$1)</f>
        <v>0</v>
      </c>
      <c r="E4681" s="3">
        <f>IF(C4681="Data Error","Data Error",INDEX('[4]BAAL Adj Cap'!$CB$65:$CY$72,MONTH($B4681),$A4681+1))</f>
        <v>0</v>
      </c>
      <c r="F4681" s="3">
        <f>IF(D4681="Data Error","Data Error",INDEX([2]West!$C$11:$Z$22,MONTH($B4681),$A4681+1))</f>
        <v>0</v>
      </c>
      <c r="G4681" s="31">
        <f t="shared" si="513"/>
        <v>0</v>
      </c>
      <c r="H4681" s="31">
        <f t="shared" si="511"/>
        <v>0</v>
      </c>
      <c r="I4681" s="23">
        <f t="shared" si="514"/>
        <v>0</v>
      </c>
      <c r="J4681" s="23">
        <f t="shared" si="512"/>
        <v>0</v>
      </c>
      <c r="K4681" s="7">
        <f t="shared" si="515"/>
        <v>0</v>
      </c>
      <c r="L4681" s="7">
        <f t="shared" si="516"/>
        <v>0</v>
      </c>
      <c r="M4681" s="20">
        <f>IF(C4681="Data Error","Data Error",IF(C4681&lt;=K4681,0,1-IFERROR(INDEX(BAAL!$C:$D,MATCH(ROUNDUP(C4681-K4681,0),BAAL!$B:$B,0),MATCH(LEFT(M$2,4),BAAL!$C$2:$D$2,0)),0)))</f>
        <v>0</v>
      </c>
      <c r="N4681" s="20">
        <f>IF(D4681="Data Error","Data Error",IF(D4681&lt;=L4681,0,1-IFERROR(INDEX(BAAL!$C:$D,MATCH(ROUNDUP(D4681-L4681,0),BAAL!$B:$B,0),MATCH(LEFT(N$2,4),BAAL!$C$2:$D$2,0)),0)))</f>
        <v>0</v>
      </c>
      <c r="O4681" s="26"/>
      <c r="P4681" s="26"/>
      <c r="Q4681" s="6">
        <f t="shared" si="517"/>
        <v>7</v>
      </c>
      <c r="R4681" s="20"/>
    </row>
    <row r="4682" spans="1:18" x14ac:dyDescent="0.25">
      <c r="A4682" s="6">
        <v>0</v>
      </c>
      <c r="B4682" s="1">
        <v>42565</v>
      </c>
      <c r="C4682" s="2">
        <f>IF([4]Analysis!AG4682="Data Error","Data Error",[4]Analysis!AI4682*C$1)</f>
        <v>0</v>
      </c>
      <c r="D4682" s="2">
        <f>IF([5]Analysis!AG4682="Data Error","Data Error",[5]Analysis!AI4682*D$1)</f>
        <v>0</v>
      </c>
      <c r="E4682" s="3">
        <f>IF(C4682="Data Error","Data Error",INDEX('[4]BAAL Adj Cap'!$CB$65:$CY$72,MONTH($B4682),$A4682+1))</f>
        <v>0</v>
      </c>
      <c r="F4682" s="3">
        <f>IF(D4682="Data Error","Data Error",INDEX([2]West!$C$11:$Z$22,MONTH($B4682),$A4682+1))</f>
        <v>0</v>
      </c>
      <c r="G4682" s="31">
        <f t="shared" si="513"/>
        <v>0</v>
      </c>
      <c r="H4682" s="31">
        <f t="shared" si="511"/>
        <v>0</v>
      </c>
      <c r="I4682" s="23">
        <f t="shared" si="514"/>
        <v>0</v>
      </c>
      <c r="J4682" s="23">
        <f t="shared" si="512"/>
        <v>0</v>
      </c>
      <c r="K4682" s="7">
        <f t="shared" si="515"/>
        <v>0</v>
      </c>
      <c r="L4682" s="7">
        <f t="shared" si="516"/>
        <v>0</v>
      </c>
      <c r="M4682" s="20">
        <f>IF(C4682="Data Error","Data Error",IF(C4682&lt;=K4682,0,1-IFERROR(INDEX(BAAL!$C:$D,MATCH(ROUNDUP(C4682-K4682,0),BAAL!$B:$B,0),MATCH(LEFT(M$2,4),BAAL!$C$2:$D$2,0)),0)))</f>
        <v>0</v>
      </c>
      <c r="N4682" s="20">
        <f>IF(D4682="Data Error","Data Error",IF(D4682&lt;=L4682,0,1-IFERROR(INDEX(BAAL!$C:$D,MATCH(ROUNDUP(D4682-L4682,0),BAAL!$B:$B,0),MATCH(LEFT(N$2,4),BAAL!$C$2:$D$2,0)),0)))</f>
        <v>0</v>
      </c>
      <c r="O4682" s="26"/>
      <c r="P4682" s="26"/>
      <c r="Q4682" s="6">
        <f t="shared" si="517"/>
        <v>7</v>
      </c>
      <c r="R4682" s="20"/>
    </row>
    <row r="4683" spans="1:18" x14ac:dyDescent="0.25">
      <c r="A4683" s="6">
        <v>1</v>
      </c>
      <c r="B4683" s="4">
        <v>42565.041666666664</v>
      </c>
      <c r="C4683" s="2">
        <f>IF([4]Analysis!AG4683="Data Error","Data Error",[4]Analysis!AI4683*C$1)</f>
        <v>0</v>
      </c>
      <c r="D4683" s="2">
        <f>IF([5]Analysis!AG4683="Data Error","Data Error",[5]Analysis!AI4683*D$1)</f>
        <v>0</v>
      </c>
      <c r="E4683" s="3">
        <f>IF(C4683="Data Error","Data Error",INDEX('[4]BAAL Adj Cap'!$CB$65:$CY$72,MONTH($B4683),$A4683+1))</f>
        <v>0</v>
      </c>
      <c r="F4683" s="3">
        <f>IF(D4683="Data Error","Data Error",INDEX([2]West!$C$11:$Z$22,MONTH($B4683),$A4683+1))</f>
        <v>0</v>
      </c>
      <c r="G4683" s="31">
        <f t="shared" si="513"/>
        <v>0</v>
      </c>
      <c r="H4683" s="31">
        <f t="shared" si="511"/>
        <v>0</v>
      </c>
      <c r="I4683" s="23">
        <f t="shared" si="514"/>
        <v>0</v>
      </c>
      <c r="J4683" s="23">
        <f t="shared" si="512"/>
        <v>0</v>
      </c>
      <c r="K4683" s="7">
        <f t="shared" si="515"/>
        <v>0</v>
      </c>
      <c r="L4683" s="7">
        <f t="shared" si="516"/>
        <v>0</v>
      </c>
      <c r="M4683" s="20">
        <f>IF(C4683="Data Error","Data Error",IF(C4683&lt;=K4683,0,1-IFERROR(INDEX(BAAL!$C:$D,MATCH(ROUNDUP(C4683-K4683,0),BAAL!$B:$B,0),MATCH(LEFT(M$2,4),BAAL!$C$2:$D$2,0)),0)))</f>
        <v>0</v>
      </c>
      <c r="N4683" s="20">
        <f>IF(D4683="Data Error","Data Error",IF(D4683&lt;=L4683,0,1-IFERROR(INDEX(BAAL!$C:$D,MATCH(ROUNDUP(D4683-L4683,0),BAAL!$B:$B,0),MATCH(LEFT(N$2,4),BAAL!$C$2:$D$2,0)),0)))</f>
        <v>0</v>
      </c>
      <c r="O4683" s="26"/>
      <c r="P4683" s="26"/>
      <c r="Q4683" s="6">
        <f t="shared" si="517"/>
        <v>7</v>
      </c>
      <c r="R4683" s="20"/>
    </row>
    <row r="4684" spans="1:18" x14ac:dyDescent="0.25">
      <c r="A4684" s="6">
        <v>2</v>
      </c>
      <c r="B4684" s="4">
        <v>42565.083333333336</v>
      </c>
      <c r="C4684" s="2">
        <f>IF([4]Analysis!AG4684="Data Error","Data Error",[4]Analysis!AI4684*C$1)</f>
        <v>0</v>
      </c>
      <c r="D4684" s="2">
        <f>IF([5]Analysis!AG4684="Data Error","Data Error",[5]Analysis!AI4684*D$1)</f>
        <v>0</v>
      </c>
      <c r="E4684" s="3">
        <f>IF(C4684="Data Error","Data Error",INDEX('[4]BAAL Adj Cap'!$CB$65:$CY$72,MONTH($B4684),$A4684+1))</f>
        <v>0</v>
      </c>
      <c r="F4684" s="3">
        <f>IF(D4684="Data Error","Data Error",INDEX([2]West!$C$11:$Z$22,MONTH($B4684),$A4684+1))</f>
        <v>0</v>
      </c>
      <c r="G4684" s="31">
        <f t="shared" si="513"/>
        <v>0</v>
      </c>
      <c r="H4684" s="31">
        <f t="shared" si="511"/>
        <v>0</v>
      </c>
      <c r="I4684" s="23">
        <f t="shared" si="514"/>
        <v>0</v>
      </c>
      <c r="J4684" s="23">
        <f t="shared" si="512"/>
        <v>0</v>
      </c>
      <c r="K4684" s="7">
        <f t="shared" si="515"/>
        <v>0</v>
      </c>
      <c r="L4684" s="7">
        <f t="shared" si="516"/>
        <v>0</v>
      </c>
      <c r="M4684" s="20">
        <f>IF(C4684="Data Error","Data Error",IF(C4684&lt;=K4684,0,1-IFERROR(INDEX(BAAL!$C:$D,MATCH(ROUNDUP(C4684-K4684,0),BAAL!$B:$B,0),MATCH(LEFT(M$2,4),BAAL!$C$2:$D$2,0)),0)))</f>
        <v>0</v>
      </c>
      <c r="N4684" s="20">
        <f>IF(D4684="Data Error","Data Error",IF(D4684&lt;=L4684,0,1-IFERROR(INDEX(BAAL!$C:$D,MATCH(ROUNDUP(D4684-L4684,0),BAAL!$B:$B,0),MATCH(LEFT(N$2,4),BAAL!$C$2:$D$2,0)),0)))</f>
        <v>0</v>
      </c>
      <c r="O4684" s="26"/>
      <c r="P4684" s="26"/>
      <c r="Q4684" s="6">
        <f t="shared" si="517"/>
        <v>7</v>
      </c>
      <c r="R4684" s="20"/>
    </row>
    <row r="4685" spans="1:18" x14ac:dyDescent="0.25">
      <c r="A4685" s="6">
        <v>3</v>
      </c>
      <c r="B4685" s="4">
        <v>42565.125</v>
      </c>
      <c r="C4685" s="2">
        <f>IF([4]Analysis!AG4685="Data Error","Data Error",[4]Analysis!AI4685*C$1)</f>
        <v>0</v>
      </c>
      <c r="D4685" s="2">
        <f>IF([5]Analysis!AG4685="Data Error","Data Error",[5]Analysis!AI4685*D$1)</f>
        <v>0</v>
      </c>
      <c r="E4685" s="3">
        <f>IF(C4685="Data Error","Data Error",INDEX('[4]BAAL Adj Cap'!$CB$65:$CY$72,MONTH($B4685),$A4685+1))</f>
        <v>0</v>
      </c>
      <c r="F4685" s="3">
        <f>IF(D4685="Data Error","Data Error",INDEX([2]West!$C$11:$Z$22,MONTH($B4685),$A4685+1))</f>
        <v>0</v>
      </c>
      <c r="G4685" s="31">
        <f t="shared" si="513"/>
        <v>0</v>
      </c>
      <c r="H4685" s="31">
        <f t="shared" si="511"/>
        <v>0</v>
      </c>
      <c r="I4685" s="23">
        <f t="shared" si="514"/>
        <v>0</v>
      </c>
      <c r="J4685" s="23">
        <f t="shared" si="512"/>
        <v>0</v>
      </c>
      <c r="K4685" s="7">
        <f t="shared" si="515"/>
        <v>0</v>
      </c>
      <c r="L4685" s="7">
        <f t="shared" si="516"/>
        <v>0</v>
      </c>
      <c r="M4685" s="20">
        <f>IF(C4685="Data Error","Data Error",IF(C4685&lt;=K4685,0,1-IFERROR(INDEX(BAAL!$C:$D,MATCH(ROUNDUP(C4685-K4685,0),BAAL!$B:$B,0),MATCH(LEFT(M$2,4),BAAL!$C$2:$D$2,0)),0)))</f>
        <v>0</v>
      </c>
      <c r="N4685" s="20">
        <f>IF(D4685="Data Error","Data Error",IF(D4685&lt;=L4685,0,1-IFERROR(INDEX(BAAL!$C:$D,MATCH(ROUNDUP(D4685-L4685,0),BAAL!$B:$B,0),MATCH(LEFT(N$2,4),BAAL!$C$2:$D$2,0)),0)))</f>
        <v>0</v>
      </c>
      <c r="O4685" s="26"/>
      <c r="P4685" s="26"/>
      <c r="Q4685" s="6">
        <f t="shared" si="517"/>
        <v>7</v>
      </c>
      <c r="R4685" s="20"/>
    </row>
    <row r="4686" spans="1:18" x14ac:dyDescent="0.25">
      <c r="A4686" s="6">
        <v>4</v>
      </c>
      <c r="B4686" s="4">
        <v>42565.166666666664</v>
      </c>
      <c r="C4686" s="2">
        <f>IF([4]Analysis!AG4686="Data Error","Data Error",[4]Analysis!AI4686*C$1)</f>
        <v>0</v>
      </c>
      <c r="D4686" s="2">
        <f>IF([5]Analysis!AG4686="Data Error","Data Error",[5]Analysis!AI4686*D$1)</f>
        <v>0</v>
      </c>
      <c r="E4686" s="3">
        <f>IF(C4686="Data Error","Data Error",INDEX('[4]BAAL Adj Cap'!$CB$65:$CY$72,MONTH($B4686),$A4686+1))</f>
        <v>7.4999999999999997E-3</v>
      </c>
      <c r="F4686" s="3">
        <f>IF(D4686="Data Error","Data Error",INDEX([2]West!$C$11:$Z$22,MONTH($B4686),$A4686+1))</f>
        <v>7.4999999999999997E-3</v>
      </c>
      <c r="G4686" s="31">
        <f t="shared" si="513"/>
        <v>9.4087499999999995</v>
      </c>
      <c r="H4686" s="31">
        <f t="shared" si="511"/>
        <v>1.9740000000000002</v>
      </c>
      <c r="I4686" s="23">
        <f t="shared" si="514"/>
        <v>7.4999999999999997E-3</v>
      </c>
      <c r="J4686" s="23">
        <f t="shared" si="512"/>
        <v>7.4999999999999997E-3</v>
      </c>
      <c r="K4686" s="7">
        <f t="shared" si="515"/>
        <v>9.4087499999999995</v>
      </c>
      <c r="L4686" s="7">
        <f t="shared" si="516"/>
        <v>1.9740000000000002</v>
      </c>
      <c r="M4686" s="20">
        <f>IF(C4686="Data Error","Data Error",IF(C4686&lt;=K4686,0,1-IFERROR(INDEX(BAAL!$C:$D,MATCH(ROUNDUP(C4686-K4686,0),BAAL!$B:$B,0),MATCH(LEFT(M$2,4),BAAL!$C$2:$D$2,0)),0)))</f>
        <v>0</v>
      </c>
      <c r="N4686" s="20">
        <f>IF(D4686="Data Error","Data Error",IF(D4686&lt;=L4686,0,1-IFERROR(INDEX(BAAL!$C:$D,MATCH(ROUNDUP(D4686-L4686,0),BAAL!$B:$B,0),MATCH(LEFT(N$2,4),BAAL!$C$2:$D$2,0)),0)))</f>
        <v>0</v>
      </c>
      <c r="O4686" s="26"/>
      <c r="P4686" s="26"/>
      <c r="Q4686" s="6">
        <f t="shared" si="517"/>
        <v>7</v>
      </c>
      <c r="R4686" s="20"/>
    </row>
    <row r="4687" spans="1:18" x14ac:dyDescent="0.25">
      <c r="A4687" s="6">
        <v>5</v>
      </c>
      <c r="B4687" s="4">
        <v>42565.208333333336</v>
      </c>
      <c r="C4687" s="2">
        <f>IF([4]Analysis!AG4687="Data Error","Data Error",[4]Analysis!AI4687*C$1)</f>
        <v>28.258184387410964</v>
      </c>
      <c r="D4687" s="2">
        <f>IF([5]Analysis!AG4687="Data Error","Data Error",[5]Analysis!AI4687*D$1)</f>
        <v>0</v>
      </c>
      <c r="E4687" s="3">
        <f>IF(C4687="Data Error","Data Error",INDEX('[4]BAAL Adj Cap'!$CB$65:$CY$72,MONTH($B4687),$A4687+1))</f>
        <v>0.12124999999999998</v>
      </c>
      <c r="F4687" s="3">
        <f>IF(D4687="Data Error","Data Error",INDEX([2]West!$C$11:$Z$22,MONTH($B4687),$A4687+1))</f>
        <v>7.4999999999999997E-3</v>
      </c>
      <c r="G4687" s="31">
        <f t="shared" si="513"/>
        <v>123.84994061258901</v>
      </c>
      <c r="H4687" s="31">
        <f t="shared" si="511"/>
        <v>1.9740000000000002</v>
      </c>
      <c r="I4687" s="23">
        <f t="shared" si="514"/>
        <v>0.12124999999999998</v>
      </c>
      <c r="J4687" s="23">
        <f t="shared" si="512"/>
        <v>7.4999999999999997E-3</v>
      </c>
      <c r="K4687" s="7">
        <f t="shared" si="515"/>
        <v>152.10812499999997</v>
      </c>
      <c r="L4687" s="7">
        <f t="shared" si="516"/>
        <v>1.9740000000000002</v>
      </c>
      <c r="M4687" s="20">
        <f>IF(C4687="Data Error","Data Error",IF(C4687&lt;=K4687,0,1-IFERROR(INDEX(BAAL!$C:$D,MATCH(ROUNDUP(C4687-K4687,0),BAAL!$B:$B,0),MATCH(LEFT(M$2,4),BAAL!$C$2:$D$2,0)),0)))</f>
        <v>0</v>
      </c>
      <c r="N4687" s="20">
        <f>IF(D4687="Data Error","Data Error",IF(D4687&lt;=L4687,0,1-IFERROR(INDEX(BAAL!$C:$D,MATCH(ROUNDUP(D4687-L4687,0),BAAL!$B:$B,0),MATCH(LEFT(N$2,4),BAAL!$C$2:$D$2,0)),0)))</f>
        <v>0</v>
      </c>
      <c r="O4687" s="26"/>
      <c r="P4687" s="26"/>
      <c r="Q4687" s="6">
        <f t="shared" si="517"/>
        <v>7</v>
      </c>
      <c r="R4687" s="20"/>
    </row>
    <row r="4688" spans="1:18" x14ac:dyDescent="0.25">
      <c r="A4688" s="6">
        <v>6</v>
      </c>
      <c r="B4688" s="4">
        <v>42565.25</v>
      </c>
      <c r="C4688" s="2">
        <f>IF([4]Analysis!AG4688="Data Error","Data Error",[4]Analysis!AI4688*C$1)</f>
        <v>1.3961293099335579</v>
      </c>
      <c r="D4688" s="2">
        <f>IF([5]Analysis!AG4688="Data Error","Data Error",[5]Analysis!AI4688*D$1)</f>
        <v>0.24595591113993595</v>
      </c>
      <c r="E4688" s="3">
        <f>IF(C4688="Data Error","Data Error",INDEX('[4]BAAL Adj Cap'!$CB$65:$CY$72,MONTH($B4688),$A4688+1))</f>
        <v>0.49249999999999999</v>
      </c>
      <c r="F4688" s="3">
        <f>IF(D4688="Data Error","Data Error",INDEX([2]West!$C$11:$Z$22,MONTH($B4688),$A4688+1))</f>
        <v>0.49249999999999999</v>
      </c>
      <c r="G4688" s="31">
        <f t="shared" si="513"/>
        <v>616.44512069006635</v>
      </c>
      <c r="H4688" s="31">
        <f t="shared" si="511"/>
        <v>129.3800440888601</v>
      </c>
      <c r="I4688" s="23">
        <f t="shared" si="514"/>
        <v>0.49249999999999999</v>
      </c>
      <c r="J4688" s="23">
        <f t="shared" si="512"/>
        <v>0.49249999999999999</v>
      </c>
      <c r="K4688" s="7">
        <f t="shared" si="515"/>
        <v>186.9205</v>
      </c>
      <c r="L4688" s="7">
        <f t="shared" si="516"/>
        <v>25.267200000000003</v>
      </c>
      <c r="M4688" s="20">
        <f>IF(C4688="Data Error","Data Error",IF(C4688&lt;=K4688,0,1-IFERROR(INDEX(BAAL!$C:$D,MATCH(ROUNDUP(C4688-K4688,0),BAAL!$B:$B,0),MATCH(LEFT(M$2,4),BAAL!$C$2:$D$2,0)),0)))</f>
        <v>0</v>
      </c>
      <c r="N4688" s="20">
        <f>IF(D4688="Data Error","Data Error",IF(D4688&lt;=L4688,0,1-IFERROR(INDEX(BAAL!$C:$D,MATCH(ROUNDUP(D4688-L4688,0),BAAL!$B:$B,0),MATCH(LEFT(N$2,4),BAAL!$C$2:$D$2,0)),0)))</f>
        <v>0</v>
      </c>
      <c r="O4688" s="26"/>
      <c r="P4688" s="26"/>
      <c r="Q4688" s="6">
        <f t="shared" si="517"/>
        <v>7</v>
      </c>
      <c r="R4688" s="20"/>
    </row>
    <row r="4689" spans="1:18" x14ac:dyDescent="0.25">
      <c r="A4689" s="6">
        <v>7</v>
      </c>
      <c r="B4689" s="4">
        <v>42565.291666666664</v>
      </c>
      <c r="C4689" s="2">
        <f>IF([4]Analysis!AG4689="Data Error","Data Error",[4]Analysis!AI4689*C$1)</f>
        <v>0</v>
      </c>
      <c r="D4689" s="2">
        <f>IF([5]Analysis!AG4689="Data Error","Data Error",[5]Analysis!AI4689*D$1)</f>
        <v>3.6692603609484481E-2</v>
      </c>
      <c r="E4689" s="3">
        <f>IF(C4689="Data Error","Data Error",INDEX('[4]BAAL Adj Cap'!$CB$65:$CY$72,MONTH($B4689),$A4689+1))</f>
        <v>0.87874999999999992</v>
      </c>
      <c r="F4689" s="3">
        <f>IF(D4689="Data Error","Data Error",INDEX([2]West!$C$11:$Z$22,MONTH($B4689),$A4689+1))</f>
        <v>0.49249999999999999</v>
      </c>
      <c r="G4689" s="31">
        <f t="shared" si="513"/>
        <v>1102.3918749999998</v>
      </c>
      <c r="H4689" s="31">
        <f t="shared" si="511"/>
        <v>129.58930739639055</v>
      </c>
      <c r="I4689" s="23">
        <f t="shared" si="514"/>
        <v>0.87874999999999992</v>
      </c>
      <c r="J4689" s="23">
        <f t="shared" si="512"/>
        <v>0.49249999999999999</v>
      </c>
      <c r="K4689" s="7">
        <f t="shared" si="515"/>
        <v>186.9205</v>
      </c>
      <c r="L4689" s="7">
        <f t="shared" si="516"/>
        <v>25.267200000000003</v>
      </c>
      <c r="M4689" s="20">
        <f>IF(C4689="Data Error","Data Error",IF(C4689&lt;=K4689,0,1-IFERROR(INDEX(BAAL!$C:$D,MATCH(ROUNDUP(C4689-K4689,0),BAAL!$B:$B,0),MATCH(LEFT(M$2,4),BAAL!$C$2:$D$2,0)),0)))</f>
        <v>0</v>
      </c>
      <c r="N4689" s="20">
        <f>IF(D4689="Data Error","Data Error",IF(D4689&lt;=L4689,0,1-IFERROR(INDEX(BAAL!$C:$D,MATCH(ROUNDUP(D4689-L4689,0),BAAL!$B:$B,0),MATCH(LEFT(N$2,4),BAAL!$C$2:$D$2,0)),0)))</f>
        <v>0</v>
      </c>
      <c r="O4689" s="26"/>
      <c r="P4689" s="26"/>
      <c r="Q4689" s="6">
        <f t="shared" si="517"/>
        <v>7</v>
      </c>
      <c r="R4689" s="20"/>
    </row>
    <row r="4690" spans="1:18" x14ac:dyDescent="0.25">
      <c r="A4690" s="6">
        <v>8</v>
      </c>
      <c r="B4690" s="4">
        <v>42565.333333333336</v>
      </c>
      <c r="C4690" s="2">
        <f>IF([4]Analysis!AG4690="Data Error","Data Error",[4]Analysis!AI4690*C$1)</f>
        <v>0</v>
      </c>
      <c r="D4690" s="2">
        <f>IF([5]Analysis!AG4690="Data Error","Data Error",[5]Analysis!AI4690*D$1)</f>
        <v>0</v>
      </c>
      <c r="E4690" s="3">
        <f>IF(C4690="Data Error","Data Error",INDEX('[4]BAAL Adj Cap'!$CB$65:$CY$72,MONTH($B4690),$A4690+1))</f>
        <v>0.96750000000000003</v>
      </c>
      <c r="F4690" s="3">
        <f>IF(D4690="Data Error","Data Error",INDEX([2]West!$C$11:$Z$22,MONTH($B4690),$A4690+1))</f>
        <v>0.96750000000000003</v>
      </c>
      <c r="G4690" s="31">
        <f t="shared" si="513"/>
        <v>1213.72875</v>
      </c>
      <c r="H4690" s="31">
        <f t="shared" si="511"/>
        <v>254.64600000000004</v>
      </c>
      <c r="I4690" s="23">
        <f t="shared" si="514"/>
        <v>0.96750000000000003</v>
      </c>
      <c r="J4690" s="23">
        <f t="shared" si="512"/>
        <v>0.96750000000000003</v>
      </c>
      <c r="K4690" s="7">
        <f t="shared" si="515"/>
        <v>186.9205</v>
      </c>
      <c r="L4690" s="7">
        <f t="shared" si="516"/>
        <v>25.267200000000003</v>
      </c>
      <c r="M4690" s="20">
        <f>IF(C4690="Data Error","Data Error",IF(C4690&lt;=K4690,0,1-IFERROR(INDEX(BAAL!$C:$D,MATCH(ROUNDUP(C4690-K4690,0),BAAL!$B:$B,0),MATCH(LEFT(M$2,4),BAAL!$C$2:$D$2,0)),0)))</f>
        <v>0</v>
      </c>
      <c r="N4690" s="20">
        <f>IF(D4690="Data Error","Data Error",IF(D4690&lt;=L4690,0,1-IFERROR(INDEX(BAAL!$C:$D,MATCH(ROUNDUP(D4690-L4690,0),BAAL!$B:$B,0),MATCH(LEFT(N$2,4),BAAL!$C$2:$D$2,0)),0)))</f>
        <v>0</v>
      </c>
      <c r="O4690" s="26"/>
      <c r="P4690" s="26"/>
      <c r="Q4690" s="6">
        <f t="shared" si="517"/>
        <v>7</v>
      </c>
      <c r="R4690" s="20"/>
    </row>
    <row r="4691" spans="1:18" x14ac:dyDescent="0.25">
      <c r="A4691" s="6">
        <v>9</v>
      </c>
      <c r="B4691" s="4">
        <v>42565.375</v>
      </c>
      <c r="C4691" s="2">
        <f>IF([4]Analysis!AG4691="Data Error","Data Error",[4]Analysis!AI4691*C$1)</f>
        <v>0</v>
      </c>
      <c r="D4691" s="2">
        <f>IF([5]Analysis!AG4691="Data Error","Data Error",[5]Analysis!AI4691*D$1)</f>
        <v>0</v>
      </c>
      <c r="E4691" s="3">
        <f>IF(C4691="Data Error","Data Error",INDEX('[4]BAAL Adj Cap'!$CB$65:$CY$72,MONTH($B4691),$A4691+1))</f>
        <v>0.98</v>
      </c>
      <c r="F4691" s="3">
        <f>IF(D4691="Data Error","Data Error",INDEX([2]West!$C$11:$Z$22,MONTH($B4691),$A4691+1))</f>
        <v>0.98</v>
      </c>
      <c r="G4691" s="31">
        <f t="shared" si="513"/>
        <v>1229.4100000000001</v>
      </c>
      <c r="H4691" s="31">
        <f t="shared" si="511"/>
        <v>257.93600000000004</v>
      </c>
      <c r="I4691" s="23">
        <f t="shared" si="514"/>
        <v>0.98</v>
      </c>
      <c r="J4691" s="23">
        <f t="shared" si="512"/>
        <v>0.98</v>
      </c>
      <c r="K4691" s="7">
        <f t="shared" si="515"/>
        <v>186.9205</v>
      </c>
      <c r="L4691" s="7">
        <f t="shared" si="516"/>
        <v>25.267200000000003</v>
      </c>
      <c r="M4691" s="20">
        <f>IF(C4691="Data Error","Data Error",IF(C4691&lt;=K4691,0,1-IFERROR(INDEX(BAAL!$C:$D,MATCH(ROUNDUP(C4691-K4691,0),BAAL!$B:$B,0),MATCH(LEFT(M$2,4),BAAL!$C$2:$D$2,0)),0)))</f>
        <v>0</v>
      </c>
      <c r="N4691" s="20">
        <f>IF(D4691="Data Error","Data Error",IF(D4691&lt;=L4691,0,1-IFERROR(INDEX(BAAL!$C:$D,MATCH(ROUNDUP(D4691-L4691,0),BAAL!$B:$B,0),MATCH(LEFT(N$2,4),BAAL!$C$2:$D$2,0)),0)))</f>
        <v>0</v>
      </c>
      <c r="O4691" s="26"/>
      <c r="P4691" s="26"/>
      <c r="Q4691" s="6">
        <f t="shared" si="517"/>
        <v>7</v>
      </c>
      <c r="R4691" s="20"/>
    </row>
    <row r="4692" spans="1:18" x14ac:dyDescent="0.25">
      <c r="A4692" s="6">
        <v>10</v>
      </c>
      <c r="B4692" s="4">
        <v>42565.416666666664</v>
      </c>
      <c r="C4692" s="2">
        <f>IF([4]Analysis!AG4692="Data Error","Data Error",[4]Analysis!AI4692*C$1)</f>
        <v>0</v>
      </c>
      <c r="D4692" s="2">
        <f>IF([5]Analysis!AG4692="Data Error","Data Error",[5]Analysis!AI4692*D$1)</f>
        <v>0</v>
      </c>
      <c r="E4692" s="3">
        <f>IF(C4692="Data Error","Data Error",INDEX('[4]BAAL Adj Cap'!$CB$65:$CY$72,MONTH($B4692),$A4692+1))</f>
        <v>0.98</v>
      </c>
      <c r="F4692" s="3">
        <f>IF(D4692="Data Error","Data Error",INDEX([2]West!$C$11:$Z$22,MONTH($B4692),$A4692+1))</f>
        <v>0.98</v>
      </c>
      <c r="G4692" s="31">
        <f t="shared" si="513"/>
        <v>1229.4100000000001</v>
      </c>
      <c r="H4692" s="31">
        <f t="shared" si="511"/>
        <v>257.93600000000004</v>
      </c>
      <c r="I4692" s="23">
        <f t="shared" si="514"/>
        <v>0.98</v>
      </c>
      <c r="J4692" s="23">
        <f t="shared" si="512"/>
        <v>0.98</v>
      </c>
      <c r="K4692" s="7">
        <f t="shared" si="515"/>
        <v>186.9205</v>
      </c>
      <c r="L4692" s="7">
        <f t="shared" si="516"/>
        <v>25.267200000000003</v>
      </c>
      <c r="M4692" s="20">
        <f>IF(C4692="Data Error","Data Error",IF(C4692&lt;=K4692,0,1-IFERROR(INDEX(BAAL!$C:$D,MATCH(ROUNDUP(C4692-K4692,0),BAAL!$B:$B,0),MATCH(LEFT(M$2,4),BAAL!$C$2:$D$2,0)),0)))</f>
        <v>0</v>
      </c>
      <c r="N4692" s="20">
        <f>IF(D4692="Data Error","Data Error",IF(D4692&lt;=L4692,0,1-IFERROR(INDEX(BAAL!$C:$D,MATCH(ROUNDUP(D4692-L4692,0),BAAL!$B:$B,0),MATCH(LEFT(N$2,4),BAAL!$C$2:$D$2,0)),0)))</f>
        <v>0</v>
      </c>
      <c r="O4692" s="26"/>
      <c r="P4692" s="26"/>
      <c r="Q4692" s="6">
        <f t="shared" si="517"/>
        <v>7</v>
      </c>
      <c r="R4692" s="20"/>
    </row>
    <row r="4693" spans="1:18" x14ac:dyDescent="0.25">
      <c r="A4693" s="6">
        <v>11</v>
      </c>
      <c r="B4693" s="4">
        <v>42565.458333333336</v>
      </c>
      <c r="C4693" s="2">
        <f>IF([4]Analysis!AG4693="Data Error","Data Error",[4]Analysis!AI4693*C$1)</f>
        <v>19.835127205832798</v>
      </c>
      <c r="D4693" s="2">
        <f>IF([5]Analysis!AG4693="Data Error","Data Error",[5]Analysis!AI4693*D$1)</f>
        <v>10.879622485042438</v>
      </c>
      <c r="E4693" s="3">
        <f>IF(C4693="Data Error","Data Error",INDEX('[4]BAAL Adj Cap'!$CB$65:$CY$72,MONTH($B4693),$A4693+1))</f>
        <v>0.98</v>
      </c>
      <c r="F4693" s="3">
        <f>IF(D4693="Data Error","Data Error",INDEX([2]West!$C$11:$Z$22,MONTH($B4693),$A4693+1))</f>
        <v>0.98</v>
      </c>
      <c r="G4693" s="31">
        <f t="shared" si="513"/>
        <v>1209.5748727941673</v>
      </c>
      <c r="H4693" s="31">
        <f t="shared" si="511"/>
        <v>247.0563775149576</v>
      </c>
      <c r="I4693" s="23">
        <f t="shared" si="514"/>
        <v>0.98</v>
      </c>
      <c r="J4693" s="23">
        <f t="shared" si="512"/>
        <v>0.98</v>
      </c>
      <c r="K4693" s="7">
        <f t="shared" si="515"/>
        <v>186.9205</v>
      </c>
      <c r="L4693" s="7">
        <f t="shared" si="516"/>
        <v>25.267200000000003</v>
      </c>
      <c r="M4693" s="20">
        <f>IF(C4693="Data Error","Data Error",IF(C4693&lt;=K4693,0,1-IFERROR(INDEX(BAAL!$C:$D,MATCH(ROUNDUP(C4693-K4693,0),BAAL!$B:$B,0),MATCH(LEFT(M$2,4),BAAL!$C$2:$D$2,0)),0)))</f>
        <v>0</v>
      </c>
      <c r="N4693" s="20">
        <f>IF(D4693="Data Error","Data Error",IF(D4693&lt;=L4693,0,1-IFERROR(INDEX(BAAL!$C:$D,MATCH(ROUNDUP(D4693-L4693,0),BAAL!$B:$B,0),MATCH(LEFT(N$2,4),BAAL!$C$2:$D$2,0)),0)))</f>
        <v>0</v>
      </c>
      <c r="O4693" s="26"/>
      <c r="P4693" s="26"/>
      <c r="Q4693" s="6">
        <f t="shared" si="517"/>
        <v>7</v>
      </c>
      <c r="R4693" s="20"/>
    </row>
    <row r="4694" spans="1:18" x14ac:dyDescent="0.25">
      <c r="A4694" s="6">
        <v>12</v>
      </c>
      <c r="B4694" s="4">
        <v>42565.5</v>
      </c>
      <c r="C4694" s="2">
        <f>IF([4]Analysis!AG4694="Data Error","Data Error",[4]Analysis!AI4694*C$1)</f>
        <v>0</v>
      </c>
      <c r="D4694" s="2">
        <f>IF([5]Analysis!AG4694="Data Error","Data Error",[5]Analysis!AI4694*D$1)</f>
        <v>2.8908935297803122</v>
      </c>
      <c r="E4694" s="3">
        <f>IF(C4694="Data Error","Data Error",INDEX('[4]BAAL Adj Cap'!$CB$65:$CY$72,MONTH($B4694),$A4694+1))</f>
        <v>0.98</v>
      </c>
      <c r="F4694" s="3">
        <f>IF(D4694="Data Error","Data Error",INDEX([2]West!$C$11:$Z$22,MONTH($B4694),$A4694+1))</f>
        <v>0.98</v>
      </c>
      <c r="G4694" s="31">
        <f t="shared" si="513"/>
        <v>1229.4100000000001</v>
      </c>
      <c r="H4694" s="31">
        <f t="shared" si="511"/>
        <v>255.04510647021974</v>
      </c>
      <c r="I4694" s="23">
        <f t="shared" si="514"/>
        <v>0.98</v>
      </c>
      <c r="J4694" s="23">
        <f t="shared" si="512"/>
        <v>0.98</v>
      </c>
      <c r="K4694" s="7">
        <f t="shared" si="515"/>
        <v>186.9205</v>
      </c>
      <c r="L4694" s="7">
        <f t="shared" si="516"/>
        <v>25.267200000000003</v>
      </c>
      <c r="M4694" s="20">
        <f>IF(C4694="Data Error","Data Error",IF(C4694&lt;=K4694,0,1-IFERROR(INDEX(BAAL!$C:$D,MATCH(ROUNDUP(C4694-K4694,0),BAAL!$B:$B,0),MATCH(LEFT(M$2,4),BAAL!$C$2:$D$2,0)),0)))</f>
        <v>0</v>
      </c>
      <c r="N4694" s="20">
        <f>IF(D4694="Data Error","Data Error",IF(D4694&lt;=L4694,0,1-IFERROR(INDEX(BAAL!$C:$D,MATCH(ROUNDUP(D4694-L4694,0),BAAL!$B:$B,0),MATCH(LEFT(N$2,4),BAAL!$C$2:$D$2,0)),0)))</f>
        <v>0</v>
      </c>
      <c r="O4694" s="26"/>
      <c r="P4694" s="26"/>
      <c r="Q4694" s="6">
        <f t="shared" si="517"/>
        <v>7</v>
      </c>
      <c r="R4694" s="20"/>
    </row>
    <row r="4695" spans="1:18" x14ac:dyDescent="0.25">
      <c r="A4695" s="6">
        <v>13</v>
      </c>
      <c r="B4695" s="4">
        <v>42565.541666666664</v>
      </c>
      <c r="C4695" s="2">
        <f>IF([4]Analysis!AG4695="Data Error","Data Error",[4]Analysis!AI4695*C$1)</f>
        <v>6.4400157627294918</v>
      </c>
      <c r="D4695" s="2">
        <f>IF([5]Analysis!AG4695="Data Error","Data Error",[5]Analysis!AI4695*D$1)</f>
        <v>3.3925149958772254</v>
      </c>
      <c r="E4695" s="3">
        <f>IF(C4695="Data Error","Data Error",INDEX('[4]BAAL Adj Cap'!$CB$65:$CY$72,MONTH($B4695),$A4695+1))</f>
        <v>0.98</v>
      </c>
      <c r="F4695" s="3">
        <f>IF(D4695="Data Error","Data Error",INDEX([2]West!$C$11:$Z$22,MONTH($B4695),$A4695+1))</f>
        <v>0.98</v>
      </c>
      <c r="G4695" s="31">
        <f t="shared" si="513"/>
        <v>1222.9699842372706</v>
      </c>
      <c r="H4695" s="31">
        <f t="shared" si="511"/>
        <v>254.5434850041228</v>
      </c>
      <c r="I4695" s="23">
        <f t="shared" si="514"/>
        <v>0.98</v>
      </c>
      <c r="J4695" s="23">
        <f t="shared" si="512"/>
        <v>0.98</v>
      </c>
      <c r="K4695" s="7">
        <f t="shared" si="515"/>
        <v>186.9205</v>
      </c>
      <c r="L4695" s="7">
        <f t="shared" si="516"/>
        <v>25.267200000000003</v>
      </c>
      <c r="M4695" s="20">
        <f>IF(C4695="Data Error","Data Error",IF(C4695&lt;=K4695,0,1-IFERROR(INDEX(BAAL!$C:$D,MATCH(ROUNDUP(C4695-K4695,0),BAAL!$B:$B,0),MATCH(LEFT(M$2,4),BAAL!$C$2:$D$2,0)),0)))</f>
        <v>0</v>
      </c>
      <c r="N4695" s="20">
        <f>IF(D4695="Data Error","Data Error",IF(D4695&lt;=L4695,0,1-IFERROR(INDEX(BAAL!$C:$D,MATCH(ROUNDUP(D4695-L4695,0),BAAL!$B:$B,0),MATCH(LEFT(N$2,4),BAAL!$C$2:$D$2,0)),0)))</f>
        <v>0</v>
      </c>
      <c r="O4695" s="26"/>
      <c r="P4695" s="26"/>
      <c r="Q4695" s="6">
        <f t="shared" si="517"/>
        <v>7</v>
      </c>
      <c r="R4695" s="20"/>
    </row>
    <row r="4696" spans="1:18" x14ac:dyDescent="0.25">
      <c r="A4696" s="6">
        <v>14</v>
      </c>
      <c r="B4696" s="4">
        <v>42565.583333333336</v>
      </c>
      <c r="C4696" s="2">
        <f>IF([4]Analysis!AG4696="Data Error","Data Error",[4]Analysis!AI4696*C$1)</f>
        <v>0</v>
      </c>
      <c r="D4696" s="2">
        <f>IF([5]Analysis!AG4696="Data Error","Data Error",[5]Analysis!AI4696*D$1)</f>
        <v>2.2684630796361782</v>
      </c>
      <c r="E4696" s="3">
        <f>IF(C4696="Data Error","Data Error",INDEX('[4]BAAL Adj Cap'!$CB$65:$CY$72,MONTH($B4696),$A4696+1))</f>
        <v>0.98</v>
      </c>
      <c r="F4696" s="3">
        <f>IF(D4696="Data Error","Data Error",INDEX([2]West!$C$11:$Z$22,MONTH($B4696),$A4696+1))</f>
        <v>0.98</v>
      </c>
      <c r="G4696" s="31">
        <f t="shared" si="513"/>
        <v>1229.4100000000001</v>
      </c>
      <c r="H4696" s="31">
        <f t="shared" si="511"/>
        <v>255.66753692036386</v>
      </c>
      <c r="I4696" s="23">
        <f t="shared" si="514"/>
        <v>0.98</v>
      </c>
      <c r="J4696" s="23">
        <f t="shared" si="512"/>
        <v>0.98</v>
      </c>
      <c r="K4696" s="7">
        <f t="shared" si="515"/>
        <v>186.9205</v>
      </c>
      <c r="L4696" s="7">
        <f t="shared" si="516"/>
        <v>25.267200000000003</v>
      </c>
      <c r="M4696" s="20">
        <f>IF(C4696="Data Error","Data Error",IF(C4696&lt;=K4696,0,1-IFERROR(INDEX(BAAL!$C:$D,MATCH(ROUNDUP(C4696-K4696,0),BAAL!$B:$B,0),MATCH(LEFT(M$2,4),BAAL!$C$2:$D$2,0)),0)))</f>
        <v>0</v>
      </c>
      <c r="N4696" s="20">
        <f>IF(D4696="Data Error","Data Error",IF(D4696&lt;=L4696,0,1-IFERROR(INDEX(BAAL!$C:$D,MATCH(ROUNDUP(D4696-L4696,0),BAAL!$B:$B,0),MATCH(LEFT(N$2,4),BAAL!$C$2:$D$2,0)),0)))</f>
        <v>0</v>
      </c>
      <c r="O4696" s="26"/>
      <c r="P4696" s="26"/>
      <c r="Q4696" s="6">
        <f t="shared" si="517"/>
        <v>7</v>
      </c>
      <c r="R4696" s="20"/>
    </row>
    <row r="4697" spans="1:18" x14ac:dyDescent="0.25">
      <c r="A4697" s="6">
        <v>15</v>
      </c>
      <c r="B4697" s="4">
        <v>42565.625</v>
      </c>
      <c r="C4697" s="2">
        <f>IF([4]Analysis!AG4697="Data Error","Data Error",[4]Analysis!AI4697*C$1)</f>
        <v>111.03921828217669</v>
      </c>
      <c r="D4697" s="2">
        <f>IF([5]Analysis!AG4697="Data Error","Data Error",[5]Analysis!AI4697*D$1)</f>
        <v>31.202811025032656</v>
      </c>
      <c r="E4697" s="3">
        <f>IF(C4697="Data Error","Data Error",INDEX('[4]BAAL Adj Cap'!$CB$65:$CY$72,MONTH($B4697),$A4697+1))</f>
        <v>0.98</v>
      </c>
      <c r="F4697" s="3">
        <f>IF(D4697="Data Error","Data Error",INDEX([2]West!$C$11:$Z$22,MONTH($B4697),$A4697+1))</f>
        <v>0.98</v>
      </c>
      <c r="G4697" s="31">
        <f t="shared" si="513"/>
        <v>1118.3707817178233</v>
      </c>
      <c r="H4697" s="31">
        <f t="shared" si="511"/>
        <v>226.73318897496739</v>
      </c>
      <c r="I4697" s="23">
        <f t="shared" si="514"/>
        <v>0.98</v>
      </c>
      <c r="J4697" s="23">
        <f t="shared" si="512"/>
        <v>0.98</v>
      </c>
      <c r="K4697" s="7">
        <f t="shared" si="515"/>
        <v>186.9205</v>
      </c>
      <c r="L4697" s="7">
        <f t="shared" si="516"/>
        <v>25.267200000000003</v>
      </c>
      <c r="M4697" s="20">
        <f>IF(C4697="Data Error","Data Error",IF(C4697&lt;=K4697,0,1-IFERROR(INDEX(BAAL!$C:$D,MATCH(ROUNDUP(C4697-K4697,0),BAAL!$B:$B,0),MATCH(LEFT(M$2,4),BAAL!$C$2:$D$2,0)),0)))</f>
        <v>0</v>
      </c>
      <c r="N4697" s="20">
        <f>IF(D4697="Data Error","Data Error",IF(D4697&lt;=L4697,0,1-IFERROR(INDEX(BAAL!$C:$D,MATCH(ROUNDUP(D4697-L4697,0),BAAL!$B:$B,0),MATCH(LEFT(N$2,4),BAAL!$C$2:$D$2,0)),0)))</f>
        <v>0</v>
      </c>
      <c r="O4697" s="26"/>
      <c r="P4697" s="26"/>
      <c r="Q4697" s="6">
        <f t="shared" si="517"/>
        <v>7</v>
      </c>
      <c r="R4697" s="20"/>
    </row>
    <row r="4698" spans="1:18" x14ac:dyDescent="0.25">
      <c r="A4698" s="6">
        <v>16</v>
      </c>
      <c r="B4698" s="4">
        <v>42565.666666666664</v>
      </c>
      <c r="C4698" s="2">
        <f>IF([4]Analysis!AG4698="Data Error","Data Error",[4]Analysis!AI4698*C$1)</f>
        <v>46.9505550991069</v>
      </c>
      <c r="D4698" s="2">
        <f>IF([5]Analysis!AG4698="Data Error","Data Error",[5]Analysis!AI4698*D$1)</f>
        <v>6.1093409216919392</v>
      </c>
      <c r="E4698" s="3">
        <f>IF(C4698="Data Error","Data Error",INDEX('[4]BAAL Adj Cap'!$CB$65:$CY$72,MONTH($B4698),$A4698+1))</f>
        <v>0.98</v>
      </c>
      <c r="F4698" s="3">
        <f>IF(D4698="Data Error","Data Error",INDEX([2]West!$C$11:$Z$22,MONTH($B4698),$A4698+1))</f>
        <v>0.98</v>
      </c>
      <c r="G4698" s="31">
        <f t="shared" si="513"/>
        <v>1182.4594449008932</v>
      </c>
      <c r="H4698" s="31">
        <f t="shared" si="511"/>
        <v>251.8266590783081</v>
      </c>
      <c r="I4698" s="23">
        <f t="shared" si="514"/>
        <v>0.98</v>
      </c>
      <c r="J4698" s="23">
        <f t="shared" si="512"/>
        <v>0.98</v>
      </c>
      <c r="K4698" s="7">
        <f t="shared" si="515"/>
        <v>186.9205</v>
      </c>
      <c r="L4698" s="7">
        <f t="shared" si="516"/>
        <v>25.267200000000003</v>
      </c>
      <c r="M4698" s="20">
        <f>IF(C4698="Data Error","Data Error",IF(C4698&lt;=K4698,0,1-IFERROR(INDEX(BAAL!$C:$D,MATCH(ROUNDUP(C4698-K4698,0),BAAL!$B:$B,0),MATCH(LEFT(M$2,4),BAAL!$C$2:$D$2,0)),0)))</f>
        <v>0</v>
      </c>
      <c r="N4698" s="20">
        <f>IF(D4698="Data Error","Data Error",IF(D4698&lt;=L4698,0,1-IFERROR(INDEX(BAAL!$C:$D,MATCH(ROUNDUP(D4698-L4698,0),BAAL!$B:$B,0),MATCH(LEFT(N$2,4),BAAL!$C$2:$D$2,0)),0)))</f>
        <v>0</v>
      </c>
      <c r="O4698" s="26"/>
      <c r="P4698" s="26"/>
      <c r="Q4698" s="6">
        <f t="shared" si="517"/>
        <v>7</v>
      </c>
      <c r="R4698" s="20"/>
    </row>
    <row r="4699" spans="1:18" x14ac:dyDescent="0.25">
      <c r="A4699" s="6">
        <v>17</v>
      </c>
      <c r="B4699" s="4">
        <v>42565.708333333336</v>
      </c>
      <c r="C4699" s="2">
        <f>IF([4]Analysis!AG4699="Data Error","Data Error",[4]Analysis!AI4699*C$1)</f>
        <v>16.850158304383044</v>
      </c>
      <c r="D4699" s="2">
        <f>IF([5]Analysis!AG4699="Data Error","Data Error",[5]Analysis!AI4699*D$1)</f>
        <v>11.346840923542674</v>
      </c>
      <c r="E4699" s="3">
        <f>IF(C4699="Data Error","Data Error",INDEX('[4]BAAL Adj Cap'!$CB$65:$CY$72,MONTH($B4699),$A4699+1))</f>
        <v>0.96124999999999994</v>
      </c>
      <c r="F4699" s="3">
        <f>IF(D4699="Data Error","Data Error",INDEX([2]West!$C$11:$Z$22,MONTH($B4699),$A4699+1))</f>
        <v>0.98</v>
      </c>
      <c r="G4699" s="31">
        <f t="shared" si="513"/>
        <v>1189.0379666956169</v>
      </c>
      <c r="H4699" s="31">
        <f t="shared" si="511"/>
        <v>246.58915907645735</v>
      </c>
      <c r="I4699" s="23">
        <f t="shared" si="514"/>
        <v>0.96124999999999994</v>
      </c>
      <c r="J4699" s="23">
        <f t="shared" si="512"/>
        <v>0.98</v>
      </c>
      <c r="K4699" s="7">
        <f t="shared" si="515"/>
        <v>186.9205</v>
      </c>
      <c r="L4699" s="7">
        <f t="shared" si="516"/>
        <v>25.267200000000003</v>
      </c>
      <c r="M4699" s="20">
        <f>IF(C4699="Data Error","Data Error",IF(C4699&lt;=K4699,0,1-IFERROR(INDEX(BAAL!$C:$D,MATCH(ROUNDUP(C4699-K4699,0),BAAL!$B:$B,0),MATCH(LEFT(M$2,4),BAAL!$C$2:$D$2,0)),0)))</f>
        <v>0</v>
      </c>
      <c r="N4699" s="20">
        <f>IF(D4699="Data Error","Data Error",IF(D4699&lt;=L4699,0,1-IFERROR(INDEX(BAAL!$C:$D,MATCH(ROUNDUP(D4699-L4699,0),BAAL!$B:$B,0),MATCH(LEFT(N$2,4),BAAL!$C$2:$D$2,0)),0)))</f>
        <v>0</v>
      </c>
      <c r="O4699" s="26"/>
      <c r="P4699" s="26"/>
      <c r="Q4699" s="6">
        <f t="shared" si="517"/>
        <v>7</v>
      </c>
      <c r="R4699" s="20"/>
    </row>
    <row r="4700" spans="1:18" x14ac:dyDescent="0.25">
      <c r="A4700" s="6">
        <v>18</v>
      </c>
      <c r="B4700" s="4">
        <v>42565.75</v>
      </c>
      <c r="C4700" s="2">
        <f>IF([4]Analysis!AG4700="Data Error","Data Error",[4]Analysis!AI4700*C$1)</f>
        <v>52.094436824235189</v>
      </c>
      <c r="D4700" s="2">
        <f>IF([5]Analysis!AG4700="Data Error","Data Error",[5]Analysis!AI4700*D$1)</f>
        <v>10.654535747585646</v>
      </c>
      <c r="E4700" s="3">
        <f>IF(C4700="Data Error","Data Error",INDEX('[4]BAAL Adj Cap'!$CB$65:$CY$72,MONTH($B4700),$A4700+1))</f>
        <v>0.76249999999999996</v>
      </c>
      <c r="F4700" s="3">
        <f>IF(D4700="Data Error","Data Error",INDEX([2]West!$C$11:$Z$22,MONTH($B4700),$A4700+1))</f>
        <v>0.96124999999999994</v>
      </c>
      <c r="G4700" s="31">
        <f t="shared" si="513"/>
        <v>904.46181317576475</v>
      </c>
      <c r="H4700" s="31">
        <f t="shared" si="511"/>
        <v>242.34646425241439</v>
      </c>
      <c r="I4700" s="23">
        <f t="shared" si="514"/>
        <v>0.76249999999999996</v>
      </c>
      <c r="J4700" s="23">
        <f t="shared" si="512"/>
        <v>0.96124999999999994</v>
      </c>
      <c r="K4700" s="7">
        <f t="shared" si="515"/>
        <v>186.9205</v>
      </c>
      <c r="L4700" s="7">
        <f t="shared" si="516"/>
        <v>25.267200000000003</v>
      </c>
      <c r="M4700" s="20">
        <f>IF(C4700="Data Error","Data Error",IF(C4700&lt;=K4700,0,1-IFERROR(INDEX(BAAL!$C:$D,MATCH(ROUNDUP(C4700-K4700,0),BAAL!$B:$B,0),MATCH(LEFT(M$2,4),BAAL!$C$2:$D$2,0)),0)))</f>
        <v>0</v>
      </c>
      <c r="N4700" s="20">
        <f>IF(D4700="Data Error","Data Error",IF(D4700&lt;=L4700,0,1-IFERROR(INDEX(BAAL!$C:$D,MATCH(ROUNDUP(D4700-L4700,0),BAAL!$B:$B,0),MATCH(LEFT(N$2,4),BAAL!$C$2:$D$2,0)),0)))</f>
        <v>0</v>
      </c>
      <c r="O4700" s="26"/>
      <c r="P4700" s="26"/>
      <c r="Q4700" s="6">
        <f t="shared" si="517"/>
        <v>7</v>
      </c>
      <c r="R4700" s="20"/>
    </row>
    <row r="4701" spans="1:18" x14ac:dyDescent="0.25">
      <c r="A4701" s="6">
        <v>19</v>
      </c>
      <c r="B4701" s="4">
        <v>42565.791666666664</v>
      </c>
      <c r="C4701" s="2">
        <f>IF([4]Analysis!AG4701="Data Error","Data Error",[4]Analysis!AI4701*C$1)</f>
        <v>15.484425095421544</v>
      </c>
      <c r="D4701" s="2">
        <f>IF([5]Analysis!AG4701="Data Error","Data Error",[5]Analysis!AI4701*D$1)</f>
        <v>4.2018843168897559</v>
      </c>
      <c r="E4701" s="3">
        <f>IF(C4701="Data Error","Data Error",INDEX('[4]BAAL Adj Cap'!$CB$65:$CY$72,MONTH($B4701),$A4701+1))</f>
        <v>0.30625000000000002</v>
      </c>
      <c r="F4701" s="3">
        <f>IF(D4701="Data Error","Data Error",INDEX([2]West!$C$11:$Z$22,MONTH($B4701),$A4701+1))</f>
        <v>0.30625000000000002</v>
      </c>
      <c r="G4701" s="31">
        <f t="shared" si="513"/>
        <v>368.70619990457845</v>
      </c>
      <c r="H4701" s="31">
        <f t="shared" si="511"/>
        <v>76.403115683110258</v>
      </c>
      <c r="I4701" s="23">
        <f t="shared" si="514"/>
        <v>0.30625000000000002</v>
      </c>
      <c r="J4701" s="23">
        <f t="shared" si="512"/>
        <v>0.30625000000000002</v>
      </c>
      <c r="K4701" s="7">
        <f t="shared" si="515"/>
        <v>186.9205</v>
      </c>
      <c r="L4701" s="7">
        <f t="shared" si="516"/>
        <v>25.267200000000003</v>
      </c>
      <c r="M4701" s="20">
        <f>IF(C4701="Data Error","Data Error",IF(C4701&lt;=K4701,0,1-IFERROR(INDEX(BAAL!$C:$D,MATCH(ROUNDUP(C4701-K4701,0),BAAL!$B:$B,0),MATCH(LEFT(M$2,4),BAAL!$C$2:$D$2,0)),0)))</f>
        <v>0</v>
      </c>
      <c r="N4701" s="20">
        <f>IF(D4701="Data Error","Data Error",IF(D4701&lt;=L4701,0,1-IFERROR(INDEX(BAAL!$C:$D,MATCH(ROUNDUP(D4701-L4701,0),BAAL!$B:$B,0),MATCH(LEFT(N$2,4),BAAL!$C$2:$D$2,0)),0)))</f>
        <v>0</v>
      </c>
      <c r="O4701" s="26"/>
      <c r="P4701" s="26"/>
      <c r="Q4701" s="6">
        <f t="shared" si="517"/>
        <v>7</v>
      </c>
      <c r="R4701" s="20"/>
    </row>
    <row r="4702" spans="1:18" x14ac:dyDescent="0.25">
      <c r="A4702" s="6">
        <v>20</v>
      </c>
      <c r="B4702" s="4">
        <v>42565.833333333336</v>
      </c>
      <c r="C4702" s="2">
        <f>IF([4]Analysis!AG4702="Data Error","Data Error",[4]Analysis!AI4702*C$1)</f>
        <v>18.29950169796934</v>
      </c>
      <c r="D4702" s="2">
        <f>IF([5]Analysis!AG4702="Data Error","Data Error",[5]Analysis!AI4702*D$1)</f>
        <v>8.9166016623195219</v>
      </c>
      <c r="E4702" s="3">
        <f>IF(C4702="Data Error","Data Error",INDEX('[4]BAAL Adj Cap'!$CB$65:$CY$72,MONTH($B4702),$A4702+1))</f>
        <v>3.7500000000000006E-2</v>
      </c>
      <c r="F4702" s="3">
        <f>IF(D4702="Data Error","Data Error",INDEX([2]West!$C$11:$Z$22,MONTH($B4702),$A4702+1))</f>
        <v>3.7500000000000006E-2</v>
      </c>
      <c r="G4702" s="31">
        <f t="shared" si="513"/>
        <v>28.74424830203067</v>
      </c>
      <c r="H4702" s="31">
        <f t="shared" si="511"/>
        <v>0.95339833768048088</v>
      </c>
      <c r="I4702" s="23">
        <f t="shared" si="514"/>
        <v>3.7500000000000006E-2</v>
      </c>
      <c r="J4702" s="23">
        <f t="shared" si="512"/>
        <v>3.7500000000000006E-2</v>
      </c>
      <c r="K4702" s="7">
        <f t="shared" si="515"/>
        <v>47.04375000000001</v>
      </c>
      <c r="L4702" s="7">
        <f t="shared" si="516"/>
        <v>9.8700000000000028</v>
      </c>
      <c r="M4702" s="20">
        <f>IF(C4702="Data Error","Data Error",IF(C4702&lt;=K4702,0,1-IFERROR(INDEX(BAAL!$C:$D,MATCH(ROUNDUP(C4702-K4702,0),BAAL!$B:$B,0),MATCH(LEFT(M$2,4),BAAL!$C$2:$D$2,0)),0)))</f>
        <v>0</v>
      </c>
      <c r="N4702" s="20">
        <f>IF(D4702="Data Error","Data Error",IF(D4702&lt;=L4702,0,1-IFERROR(INDEX(BAAL!$C:$D,MATCH(ROUNDUP(D4702-L4702,0),BAAL!$B:$B,0),MATCH(LEFT(N$2,4),BAAL!$C$2:$D$2,0)),0)))</f>
        <v>0</v>
      </c>
      <c r="O4702" s="26"/>
      <c r="P4702" s="26"/>
      <c r="Q4702" s="6">
        <f t="shared" si="517"/>
        <v>7</v>
      </c>
      <c r="R4702" s="20"/>
    </row>
    <row r="4703" spans="1:18" x14ac:dyDescent="0.25">
      <c r="A4703" s="6">
        <v>21</v>
      </c>
      <c r="B4703" s="4">
        <v>42565.875</v>
      </c>
      <c r="C4703" s="2">
        <f>IF([4]Analysis!AG4703="Data Error","Data Error",[4]Analysis!AI4703*C$1)</f>
        <v>0</v>
      </c>
      <c r="D4703" s="2">
        <f>IF([5]Analysis!AG4703="Data Error","Data Error",[5]Analysis!AI4703*D$1)</f>
        <v>0</v>
      </c>
      <c r="E4703" s="3">
        <f>IF(C4703="Data Error","Data Error",INDEX('[4]BAAL Adj Cap'!$CB$65:$CY$72,MONTH($B4703),$A4703+1))</f>
        <v>0</v>
      </c>
      <c r="F4703" s="3">
        <f>IF(D4703="Data Error","Data Error",INDEX([2]West!$C$11:$Z$22,MONTH($B4703),$A4703+1))</f>
        <v>0</v>
      </c>
      <c r="G4703" s="31">
        <f t="shared" si="513"/>
        <v>0</v>
      </c>
      <c r="H4703" s="31">
        <f t="shared" si="511"/>
        <v>0</v>
      </c>
      <c r="I4703" s="23">
        <f t="shared" si="514"/>
        <v>0</v>
      </c>
      <c r="J4703" s="23">
        <f t="shared" si="512"/>
        <v>0</v>
      </c>
      <c r="K4703" s="7">
        <f t="shared" si="515"/>
        <v>0</v>
      </c>
      <c r="L4703" s="7">
        <f t="shared" si="516"/>
        <v>0</v>
      </c>
      <c r="M4703" s="20">
        <f>IF(C4703="Data Error","Data Error",IF(C4703&lt;=K4703,0,1-IFERROR(INDEX(BAAL!$C:$D,MATCH(ROUNDUP(C4703-K4703,0),BAAL!$B:$B,0),MATCH(LEFT(M$2,4),BAAL!$C$2:$D$2,0)),0)))</f>
        <v>0</v>
      </c>
      <c r="N4703" s="20">
        <f>IF(D4703="Data Error","Data Error",IF(D4703&lt;=L4703,0,1-IFERROR(INDEX(BAAL!$C:$D,MATCH(ROUNDUP(D4703-L4703,0),BAAL!$B:$B,0),MATCH(LEFT(N$2,4),BAAL!$C$2:$D$2,0)),0)))</f>
        <v>0</v>
      </c>
      <c r="O4703" s="26"/>
      <c r="P4703" s="26"/>
      <c r="Q4703" s="6">
        <f t="shared" si="517"/>
        <v>7</v>
      </c>
      <c r="R4703" s="20"/>
    </row>
    <row r="4704" spans="1:18" x14ac:dyDescent="0.25">
      <c r="A4704" s="6">
        <v>22</v>
      </c>
      <c r="B4704" s="4">
        <v>42565.916666666664</v>
      </c>
      <c r="C4704" s="2">
        <f>IF([4]Analysis!AG4704="Data Error","Data Error",[4]Analysis!AI4704*C$1)</f>
        <v>0</v>
      </c>
      <c r="D4704" s="2">
        <f>IF([5]Analysis!AG4704="Data Error","Data Error",[5]Analysis!AI4704*D$1)</f>
        <v>0</v>
      </c>
      <c r="E4704" s="3">
        <f>IF(C4704="Data Error","Data Error",INDEX('[4]BAAL Adj Cap'!$CB$65:$CY$72,MONTH($B4704),$A4704+1))</f>
        <v>0</v>
      </c>
      <c r="F4704" s="3">
        <f>IF(D4704="Data Error","Data Error",INDEX([2]West!$C$11:$Z$22,MONTH($B4704),$A4704+1))</f>
        <v>0</v>
      </c>
      <c r="G4704" s="31">
        <f t="shared" si="513"/>
        <v>0</v>
      </c>
      <c r="H4704" s="31">
        <f t="shared" si="511"/>
        <v>0</v>
      </c>
      <c r="I4704" s="23">
        <f t="shared" si="514"/>
        <v>0</v>
      </c>
      <c r="J4704" s="23">
        <f t="shared" si="512"/>
        <v>0</v>
      </c>
      <c r="K4704" s="7">
        <f t="shared" si="515"/>
        <v>0</v>
      </c>
      <c r="L4704" s="7">
        <f t="shared" si="516"/>
        <v>0</v>
      </c>
      <c r="M4704" s="20">
        <f>IF(C4704="Data Error","Data Error",IF(C4704&lt;=K4704,0,1-IFERROR(INDEX(BAAL!$C:$D,MATCH(ROUNDUP(C4704-K4704,0),BAAL!$B:$B,0),MATCH(LEFT(M$2,4),BAAL!$C$2:$D$2,0)),0)))</f>
        <v>0</v>
      </c>
      <c r="N4704" s="20">
        <f>IF(D4704="Data Error","Data Error",IF(D4704&lt;=L4704,0,1-IFERROR(INDEX(BAAL!$C:$D,MATCH(ROUNDUP(D4704-L4704,0),BAAL!$B:$B,0),MATCH(LEFT(N$2,4),BAAL!$C$2:$D$2,0)),0)))</f>
        <v>0</v>
      </c>
      <c r="O4704" s="26"/>
      <c r="P4704" s="26"/>
      <c r="Q4704" s="6">
        <f t="shared" si="517"/>
        <v>7</v>
      </c>
      <c r="R4704" s="20"/>
    </row>
    <row r="4705" spans="1:18" x14ac:dyDescent="0.25">
      <c r="A4705" s="6">
        <v>23</v>
      </c>
      <c r="B4705" s="4">
        <v>42565.958333333336</v>
      </c>
      <c r="C4705" s="2">
        <f>IF([4]Analysis!AG4705="Data Error","Data Error",[4]Analysis!AI4705*C$1)</f>
        <v>0</v>
      </c>
      <c r="D4705" s="2">
        <f>IF([5]Analysis!AG4705="Data Error","Data Error",[5]Analysis!AI4705*D$1)</f>
        <v>0</v>
      </c>
      <c r="E4705" s="3">
        <f>IF(C4705="Data Error","Data Error",INDEX('[4]BAAL Adj Cap'!$CB$65:$CY$72,MONTH($B4705),$A4705+1))</f>
        <v>0</v>
      </c>
      <c r="F4705" s="3">
        <f>IF(D4705="Data Error","Data Error",INDEX([2]West!$C$11:$Z$22,MONTH($B4705),$A4705+1))</f>
        <v>0</v>
      </c>
      <c r="G4705" s="31">
        <f t="shared" si="513"/>
        <v>0</v>
      </c>
      <c r="H4705" s="31">
        <f t="shared" si="511"/>
        <v>0</v>
      </c>
      <c r="I4705" s="23">
        <f t="shared" si="514"/>
        <v>0</v>
      </c>
      <c r="J4705" s="23">
        <f t="shared" si="512"/>
        <v>0</v>
      </c>
      <c r="K4705" s="7">
        <f t="shared" si="515"/>
        <v>0</v>
      </c>
      <c r="L4705" s="7">
        <f t="shared" si="516"/>
        <v>0</v>
      </c>
      <c r="M4705" s="20">
        <f>IF(C4705="Data Error","Data Error",IF(C4705&lt;=K4705,0,1-IFERROR(INDEX(BAAL!$C:$D,MATCH(ROUNDUP(C4705-K4705,0),BAAL!$B:$B,0),MATCH(LEFT(M$2,4),BAAL!$C$2:$D$2,0)),0)))</f>
        <v>0</v>
      </c>
      <c r="N4705" s="20">
        <f>IF(D4705="Data Error","Data Error",IF(D4705&lt;=L4705,0,1-IFERROR(INDEX(BAAL!$C:$D,MATCH(ROUNDUP(D4705-L4705,0),BAAL!$B:$B,0),MATCH(LEFT(N$2,4),BAAL!$C$2:$D$2,0)),0)))</f>
        <v>0</v>
      </c>
      <c r="O4705" s="26"/>
      <c r="P4705" s="26"/>
      <c r="Q4705" s="6">
        <f t="shared" si="517"/>
        <v>7</v>
      </c>
      <c r="R4705" s="20"/>
    </row>
    <row r="4706" spans="1:18" x14ac:dyDescent="0.25">
      <c r="A4706" s="6">
        <v>0</v>
      </c>
      <c r="B4706" s="1">
        <v>42566</v>
      </c>
      <c r="C4706" s="2">
        <f>IF([4]Analysis!AG4706="Data Error","Data Error",[4]Analysis!AI4706*C$1)</f>
        <v>0</v>
      </c>
      <c r="D4706" s="2">
        <f>IF([5]Analysis!AG4706="Data Error","Data Error",[5]Analysis!AI4706*D$1)</f>
        <v>0</v>
      </c>
      <c r="E4706" s="3">
        <f>IF(C4706="Data Error","Data Error",INDEX('[4]BAAL Adj Cap'!$CB$65:$CY$72,MONTH($B4706),$A4706+1))</f>
        <v>0</v>
      </c>
      <c r="F4706" s="3">
        <f>IF(D4706="Data Error","Data Error",INDEX([2]West!$C$11:$Z$22,MONTH($B4706),$A4706+1))</f>
        <v>0</v>
      </c>
      <c r="G4706" s="31">
        <f t="shared" si="513"/>
        <v>0</v>
      </c>
      <c r="H4706" s="31">
        <f t="shared" si="511"/>
        <v>0</v>
      </c>
      <c r="I4706" s="23">
        <f t="shared" si="514"/>
        <v>0</v>
      </c>
      <c r="J4706" s="23">
        <f t="shared" si="512"/>
        <v>0</v>
      </c>
      <c r="K4706" s="7">
        <f t="shared" si="515"/>
        <v>0</v>
      </c>
      <c r="L4706" s="7">
        <f t="shared" si="516"/>
        <v>0</v>
      </c>
      <c r="M4706" s="20">
        <f>IF(C4706="Data Error","Data Error",IF(C4706&lt;=K4706,0,1-IFERROR(INDEX(BAAL!$C:$D,MATCH(ROUNDUP(C4706-K4706,0),BAAL!$B:$B,0),MATCH(LEFT(M$2,4),BAAL!$C$2:$D$2,0)),0)))</f>
        <v>0</v>
      </c>
      <c r="N4706" s="20">
        <f>IF(D4706="Data Error","Data Error",IF(D4706&lt;=L4706,0,1-IFERROR(INDEX(BAAL!$C:$D,MATCH(ROUNDUP(D4706-L4706,0),BAAL!$B:$B,0),MATCH(LEFT(N$2,4),BAAL!$C$2:$D$2,0)),0)))</f>
        <v>0</v>
      </c>
      <c r="O4706" s="26"/>
      <c r="P4706" s="26"/>
      <c r="Q4706" s="6">
        <f t="shared" si="517"/>
        <v>7</v>
      </c>
      <c r="R4706" s="20"/>
    </row>
    <row r="4707" spans="1:18" x14ac:dyDescent="0.25">
      <c r="A4707" s="6">
        <v>1</v>
      </c>
      <c r="B4707" s="4">
        <v>42566.041666666664</v>
      </c>
      <c r="C4707" s="2">
        <f>IF([4]Analysis!AG4707="Data Error","Data Error",[4]Analysis!AI4707*C$1)</f>
        <v>0</v>
      </c>
      <c r="D4707" s="2">
        <f>IF([5]Analysis!AG4707="Data Error","Data Error",[5]Analysis!AI4707*D$1)</f>
        <v>0</v>
      </c>
      <c r="E4707" s="3">
        <f>IF(C4707="Data Error","Data Error",INDEX('[4]BAAL Adj Cap'!$CB$65:$CY$72,MONTH($B4707),$A4707+1))</f>
        <v>0</v>
      </c>
      <c r="F4707" s="3">
        <f>IF(D4707="Data Error","Data Error",INDEX([2]West!$C$11:$Z$22,MONTH($B4707),$A4707+1))</f>
        <v>0</v>
      </c>
      <c r="G4707" s="31">
        <f t="shared" si="513"/>
        <v>0</v>
      </c>
      <c r="H4707" s="31">
        <f t="shared" si="511"/>
        <v>0</v>
      </c>
      <c r="I4707" s="23">
        <f t="shared" si="514"/>
        <v>0</v>
      </c>
      <c r="J4707" s="23">
        <f t="shared" si="512"/>
        <v>0</v>
      </c>
      <c r="K4707" s="7">
        <f t="shared" si="515"/>
        <v>0</v>
      </c>
      <c r="L4707" s="7">
        <f t="shared" si="516"/>
        <v>0</v>
      </c>
      <c r="M4707" s="20">
        <f>IF(C4707="Data Error","Data Error",IF(C4707&lt;=K4707,0,1-IFERROR(INDEX(BAAL!$C:$D,MATCH(ROUNDUP(C4707-K4707,0),BAAL!$B:$B,0),MATCH(LEFT(M$2,4),BAAL!$C$2:$D$2,0)),0)))</f>
        <v>0</v>
      </c>
      <c r="N4707" s="20">
        <f>IF(D4707="Data Error","Data Error",IF(D4707&lt;=L4707,0,1-IFERROR(INDEX(BAAL!$C:$D,MATCH(ROUNDUP(D4707-L4707,0),BAAL!$B:$B,0),MATCH(LEFT(N$2,4),BAAL!$C$2:$D$2,0)),0)))</f>
        <v>0</v>
      </c>
      <c r="O4707" s="26"/>
      <c r="P4707" s="26"/>
      <c r="Q4707" s="6">
        <f t="shared" si="517"/>
        <v>7</v>
      </c>
      <c r="R4707" s="20"/>
    </row>
    <row r="4708" spans="1:18" x14ac:dyDescent="0.25">
      <c r="A4708" s="6">
        <v>2</v>
      </c>
      <c r="B4708" s="4">
        <v>42566.083333333336</v>
      </c>
      <c r="C4708" s="2">
        <f>IF([4]Analysis!AG4708="Data Error","Data Error",[4]Analysis!AI4708*C$1)</f>
        <v>0</v>
      </c>
      <c r="D4708" s="2">
        <f>IF([5]Analysis!AG4708="Data Error","Data Error",[5]Analysis!AI4708*D$1)</f>
        <v>0</v>
      </c>
      <c r="E4708" s="3">
        <f>IF(C4708="Data Error","Data Error",INDEX('[4]BAAL Adj Cap'!$CB$65:$CY$72,MONTH($B4708),$A4708+1))</f>
        <v>0</v>
      </c>
      <c r="F4708" s="3">
        <f>IF(D4708="Data Error","Data Error",INDEX([2]West!$C$11:$Z$22,MONTH($B4708),$A4708+1))</f>
        <v>0</v>
      </c>
      <c r="G4708" s="31">
        <f t="shared" si="513"/>
        <v>0</v>
      </c>
      <c r="H4708" s="31">
        <f t="shared" si="511"/>
        <v>0</v>
      </c>
      <c r="I4708" s="23">
        <f t="shared" si="514"/>
        <v>0</v>
      </c>
      <c r="J4708" s="23">
        <f t="shared" si="512"/>
        <v>0</v>
      </c>
      <c r="K4708" s="7">
        <f t="shared" si="515"/>
        <v>0</v>
      </c>
      <c r="L4708" s="7">
        <f t="shared" si="516"/>
        <v>0</v>
      </c>
      <c r="M4708" s="20">
        <f>IF(C4708="Data Error","Data Error",IF(C4708&lt;=K4708,0,1-IFERROR(INDEX(BAAL!$C:$D,MATCH(ROUNDUP(C4708-K4708,0),BAAL!$B:$B,0),MATCH(LEFT(M$2,4),BAAL!$C$2:$D$2,0)),0)))</f>
        <v>0</v>
      </c>
      <c r="N4708" s="20">
        <f>IF(D4708="Data Error","Data Error",IF(D4708&lt;=L4708,0,1-IFERROR(INDEX(BAAL!$C:$D,MATCH(ROUNDUP(D4708-L4708,0),BAAL!$B:$B,0),MATCH(LEFT(N$2,4),BAAL!$C$2:$D$2,0)),0)))</f>
        <v>0</v>
      </c>
      <c r="O4708" s="26"/>
      <c r="P4708" s="26"/>
      <c r="Q4708" s="6">
        <f t="shared" si="517"/>
        <v>7</v>
      </c>
      <c r="R4708" s="20"/>
    </row>
    <row r="4709" spans="1:18" x14ac:dyDescent="0.25">
      <c r="A4709" s="6">
        <v>3</v>
      </c>
      <c r="B4709" s="4">
        <v>42566.125</v>
      </c>
      <c r="C4709" s="2">
        <f>IF([4]Analysis!AG4709="Data Error","Data Error",[4]Analysis!AI4709*C$1)</f>
        <v>0</v>
      </c>
      <c r="D4709" s="2">
        <f>IF([5]Analysis!AG4709="Data Error","Data Error",[5]Analysis!AI4709*D$1)</f>
        <v>0</v>
      </c>
      <c r="E4709" s="3">
        <f>IF(C4709="Data Error","Data Error",INDEX('[4]BAAL Adj Cap'!$CB$65:$CY$72,MONTH($B4709),$A4709+1))</f>
        <v>0</v>
      </c>
      <c r="F4709" s="3">
        <f>IF(D4709="Data Error","Data Error",INDEX([2]West!$C$11:$Z$22,MONTH($B4709),$A4709+1))</f>
        <v>0</v>
      </c>
      <c r="G4709" s="31">
        <f t="shared" si="513"/>
        <v>0</v>
      </c>
      <c r="H4709" s="31">
        <f t="shared" si="511"/>
        <v>0</v>
      </c>
      <c r="I4709" s="23">
        <f t="shared" si="514"/>
        <v>0</v>
      </c>
      <c r="J4709" s="23">
        <f t="shared" si="512"/>
        <v>0</v>
      </c>
      <c r="K4709" s="7">
        <f t="shared" si="515"/>
        <v>0</v>
      </c>
      <c r="L4709" s="7">
        <f t="shared" si="516"/>
        <v>0</v>
      </c>
      <c r="M4709" s="20">
        <f>IF(C4709="Data Error","Data Error",IF(C4709&lt;=K4709,0,1-IFERROR(INDEX(BAAL!$C:$D,MATCH(ROUNDUP(C4709-K4709,0),BAAL!$B:$B,0),MATCH(LEFT(M$2,4),BAAL!$C$2:$D$2,0)),0)))</f>
        <v>0</v>
      </c>
      <c r="N4709" s="20">
        <f>IF(D4709="Data Error","Data Error",IF(D4709&lt;=L4709,0,1-IFERROR(INDEX(BAAL!$C:$D,MATCH(ROUNDUP(D4709-L4709,0),BAAL!$B:$B,0),MATCH(LEFT(N$2,4),BAAL!$C$2:$D$2,0)),0)))</f>
        <v>0</v>
      </c>
      <c r="O4709" s="26"/>
      <c r="P4709" s="26"/>
      <c r="Q4709" s="6">
        <f t="shared" si="517"/>
        <v>7</v>
      </c>
      <c r="R4709" s="20"/>
    </row>
    <row r="4710" spans="1:18" x14ac:dyDescent="0.25">
      <c r="A4710" s="6">
        <v>4</v>
      </c>
      <c r="B4710" s="4">
        <v>42566.166666666664</v>
      </c>
      <c r="C4710" s="2">
        <f>IF([4]Analysis!AG4710="Data Error","Data Error",[4]Analysis!AI4710*C$1)</f>
        <v>0</v>
      </c>
      <c r="D4710" s="2">
        <f>IF([5]Analysis!AG4710="Data Error","Data Error",[5]Analysis!AI4710*D$1)</f>
        <v>0</v>
      </c>
      <c r="E4710" s="3">
        <f>IF(C4710="Data Error","Data Error",INDEX('[4]BAAL Adj Cap'!$CB$65:$CY$72,MONTH($B4710),$A4710+1))</f>
        <v>7.4999999999999997E-3</v>
      </c>
      <c r="F4710" s="3">
        <f>IF(D4710="Data Error","Data Error",INDEX([2]West!$C$11:$Z$22,MONTH($B4710),$A4710+1))</f>
        <v>7.4999999999999997E-3</v>
      </c>
      <c r="G4710" s="31">
        <f t="shared" si="513"/>
        <v>9.4087499999999995</v>
      </c>
      <c r="H4710" s="31">
        <f t="shared" si="511"/>
        <v>1.9740000000000002</v>
      </c>
      <c r="I4710" s="23">
        <f t="shared" si="514"/>
        <v>7.4999999999999997E-3</v>
      </c>
      <c r="J4710" s="23">
        <f t="shared" si="512"/>
        <v>7.4999999999999997E-3</v>
      </c>
      <c r="K4710" s="7">
        <f t="shared" si="515"/>
        <v>9.4087499999999995</v>
      </c>
      <c r="L4710" s="7">
        <f t="shared" si="516"/>
        <v>1.9740000000000002</v>
      </c>
      <c r="M4710" s="20">
        <f>IF(C4710="Data Error","Data Error",IF(C4710&lt;=K4710,0,1-IFERROR(INDEX(BAAL!$C:$D,MATCH(ROUNDUP(C4710-K4710,0),BAAL!$B:$B,0),MATCH(LEFT(M$2,4),BAAL!$C$2:$D$2,0)),0)))</f>
        <v>0</v>
      </c>
      <c r="N4710" s="20">
        <f>IF(D4710="Data Error","Data Error",IF(D4710&lt;=L4710,0,1-IFERROR(INDEX(BAAL!$C:$D,MATCH(ROUNDUP(D4710-L4710,0),BAAL!$B:$B,0),MATCH(LEFT(N$2,4),BAAL!$C$2:$D$2,0)),0)))</f>
        <v>0</v>
      </c>
      <c r="O4710" s="26"/>
      <c r="P4710" s="26"/>
      <c r="Q4710" s="6">
        <f t="shared" si="517"/>
        <v>7</v>
      </c>
      <c r="R4710" s="20"/>
    </row>
    <row r="4711" spans="1:18" x14ac:dyDescent="0.25">
      <c r="A4711" s="6">
        <v>5</v>
      </c>
      <c r="B4711" s="4">
        <v>42566.208333333336</v>
      </c>
      <c r="C4711" s="2">
        <f>IF([4]Analysis!AG4711="Data Error","Data Error",[4]Analysis!AI4711*C$1)</f>
        <v>14.433663302639285</v>
      </c>
      <c r="D4711" s="2">
        <f>IF([5]Analysis!AG4711="Data Error","Data Error",[5]Analysis!AI4711*D$1)</f>
        <v>0.28979740236350138</v>
      </c>
      <c r="E4711" s="3">
        <f>IF(C4711="Data Error","Data Error",INDEX('[4]BAAL Adj Cap'!$CB$65:$CY$72,MONTH($B4711),$A4711+1))</f>
        <v>0.12124999999999998</v>
      </c>
      <c r="F4711" s="3">
        <f>IF(D4711="Data Error","Data Error",INDEX([2]West!$C$11:$Z$22,MONTH($B4711),$A4711+1))</f>
        <v>7.4999999999999997E-3</v>
      </c>
      <c r="G4711" s="31">
        <f t="shared" si="513"/>
        <v>137.6744616973607</v>
      </c>
      <c r="H4711" s="31">
        <f t="shared" si="511"/>
        <v>1.6842025976364989</v>
      </c>
      <c r="I4711" s="23">
        <f t="shared" si="514"/>
        <v>0.12124999999999998</v>
      </c>
      <c r="J4711" s="23">
        <f t="shared" si="512"/>
        <v>7.4999999999999997E-3</v>
      </c>
      <c r="K4711" s="7">
        <f t="shared" si="515"/>
        <v>152.10812499999997</v>
      </c>
      <c r="L4711" s="7">
        <f t="shared" si="516"/>
        <v>1.9740000000000002</v>
      </c>
      <c r="M4711" s="20">
        <f>IF(C4711="Data Error","Data Error",IF(C4711&lt;=K4711,0,1-IFERROR(INDEX(BAAL!$C:$D,MATCH(ROUNDUP(C4711-K4711,0),BAAL!$B:$B,0),MATCH(LEFT(M$2,4),BAAL!$C$2:$D$2,0)),0)))</f>
        <v>0</v>
      </c>
      <c r="N4711" s="20">
        <f>IF(D4711="Data Error","Data Error",IF(D4711&lt;=L4711,0,1-IFERROR(INDEX(BAAL!$C:$D,MATCH(ROUNDUP(D4711-L4711,0),BAAL!$B:$B,0),MATCH(LEFT(N$2,4),BAAL!$C$2:$D$2,0)),0)))</f>
        <v>0</v>
      </c>
      <c r="O4711" s="26"/>
      <c r="P4711" s="26"/>
      <c r="Q4711" s="6">
        <f t="shared" si="517"/>
        <v>7</v>
      </c>
      <c r="R4711" s="20"/>
    </row>
    <row r="4712" spans="1:18" x14ac:dyDescent="0.25">
      <c r="A4712" s="6">
        <v>6</v>
      </c>
      <c r="B4712" s="4">
        <v>42566.25</v>
      </c>
      <c r="C4712" s="2">
        <f>IF([4]Analysis!AG4712="Data Error","Data Error",[4]Analysis!AI4712*C$1)</f>
        <v>0</v>
      </c>
      <c r="D4712" s="2">
        <f>IF([5]Analysis!AG4712="Data Error","Data Error",[5]Analysis!AI4712*D$1)</f>
        <v>0</v>
      </c>
      <c r="E4712" s="3">
        <f>IF(C4712="Data Error","Data Error",INDEX('[4]BAAL Adj Cap'!$CB$65:$CY$72,MONTH($B4712),$A4712+1))</f>
        <v>0.49249999999999999</v>
      </c>
      <c r="F4712" s="3">
        <f>IF(D4712="Data Error","Data Error",INDEX([2]West!$C$11:$Z$22,MONTH($B4712),$A4712+1))</f>
        <v>0.49249999999999999</v>
      </c>
      <c r="G4712" s="31">
        <f t="shared" si="513"/>
        <v>617.84124999999995</v>
      </c>
      <c r="H4712" s="31">
        <f t="shared" si="511"/>
        <v>129.62600000000003</v>
      </c>
      <c r="I4712" s="23">
        <f t="shared" si="514"/>
        <v>0.49249999999999999</v>
      </c>
      <c r="J4712" s="23">
        <f t="shared" si="512"/>
        <v>0.49249999999999999</v>
      </c>
      <c r="K4712" s="7">
        <f t="shared" si="515"/>
        <v>186.9205</v>
      </c>
      <c r="L4712" s="7">
        <f t="shared" si="516"/>
        <v>25.267200000000003</v>
      </c>
      <c r="M4712" s="20">
        <f>IF(C4712="Data Error","Data Error",IF(C4712&lt;=K4712,0,1-IFERROR(INDEX(BAAL!$C:$D,MATCH(ROUNDUP(C4712-K4712,0),BAAL!$B:$B,0),MATCH(LEFT(M$2,4),BAAL!$C$2:$D$2,0)),0)))</f>
        <v>0</v>
      </c>
      <c r="N4712" s="20">
        <f>IF(D4712="Data Error","Data Error",IF(D4712&lt;=L4712,0,1-IFERROR(INDEX(BAAL!$C:$D,MATCH(ROUNDUP(D4712-L4712,0),BAAL!$B:$B,0),MATCH(LEFT(N$2,4),BAAL!$C$2:$D$2,0)),0)))</f>
        <v>0</v>
      </c>
      <c r="O4712" s="26"/>
      <c r="P4712" s="26"/>
      <c r="Q4712" s="6">
        <f t="shared" si="517"/>
        <v>7</v>
      </c>
      <c r="R4712" s="20"/>
    </row>
    <row r="4713" spans="1:18" x14ac:dyDescent="0.25">
      <c r="A4713" s="6">
        <v>7</v>
      </c>
      <c r="B4713" s="4">
        <v>42566.291666666664</v>
      </c>
      <c r="C4713" s="2">
        <f>IF([4]Analysis!AG4713="Data Error","Data Error",[4]Analysis!AI4713*C$1)</f>
        <v>0</v>
      </c>
      <c r="D4713" s="2">
        <f>IF([5]Analysis!AG4713="Data Error","Data Error",[5]Analysis!AI4713*D$1)</f>
        <v>0.26593545566901844</v>
      </c>
      <c r="E4713" s="3">
        <f>IF(C4713="Data Error","Data Error",INDEX('[4]BAAL Adj Cap'!$CB$65:$CY$72,MONTH($B4713),$A4713+1))</f>
        <v>0.87874999999999992</v>
      </c>
      <c r="F4713" s="3">
        <f>IF(D4713="Data Error","Data Error",INDEX([2]West!$C$11:$Z$22,MONTH($B4713),$A4713+1))</f>
        <v>0.49249999999999999</v>
      </c>
      <c r="G4713" s="31">
        <f t="shared" si="513"/>
        <v>1102.3918749999998</v>
      </c>
      <c r="H4713" s="31">
        <f t="shared" si="511"/>
        <v>129.36006454433101</v>
      </c>
      <c r="I4713" s="23">
        <f t="shared" si="514"/>
        <v>0.87874999999999992</v>
      </c>
      <c r="J4713" s="23">
        <f t="shared" si="512"/>
        <v>0.49249999999999999</v>
      </c>
      <c r="K4713" s="7">
        <f t="shared" si="515"/>
        <v>186.9205</v>
      </c>
      <c r="L4713" s="7">
        <f t="shared" si="516"/>
        <v>25.267200000000003</v>
      </c>
      <c r="M4713" s="20">
        <f>IF(C4713="Data Error","Data Error",IF(C4713&lt;=K4713,0,1-IFERROR(INDEX(BAAL!$C:$D,MATCH(ROUNDUP(C4713-K4713,0),BAAL!$B:$B,0),MATCH(LEFT(M$2,4),BAAL!$C$2:$D$2,0)),0)))</f>
        <v>0</v>
      </c>
      <c r="N4713" s="20">
        <f>IF(D4713="Data Error","Data Error",IF(D4713&lt;=L4713,0,1-IFERROR(INDEX(BAAL!$C:$D,MATCH(ROUNDUP(D4713-L4713,0),BAAL!$B:$B,0),MATCH(LEFT(N$2,4),BAAL!$C$2:$D$2,0)),0)))</f>
        <v>0</v>
      </c>
      <c r="O4713" s="26"/>
      <c r="P4713" s="26"/>
      <c r="Q4713" s="6">
        <f t="shared" si="517"/>
        <v>7</v>
      </c>
      <c r="R4713" s="20"/>
    </row>
    <row r="4714" spans="1:18" x14ac:dyDescent="0.25">
      <c r="A4714" s="6">
        <v>8</v>
      </c>
      <c r="B4714" s="4">
        <v>42566.333333333336</v>
      </c>
      <c r="C4714" s="2">
        <f>IF([4]Analysis!AG4714="Data Error","Data Error",[4]Analysis!AI4714*C$1)</f>
        <v>0</v>
      </c>
      <c r="D4714" s="2">
        <f>IF([5]Analysis!AG4714="Data Error","Data Error",[5]Analysis!AI4714*D$1)</f>
        <v>0</v>
      </c>
      <c r="E4714" s="3">
        <f>IF(C4714="Data Error","Data Error",INDEX('[4]BAAL Adj Cap'!$CB$65:$CY$72,MONTH($B4714),$A4714+1))</f>
        <v>0.96750000000000003</v>
      </c>
      <c r="F4714" s="3">
        <f>IF(D4714="Data Error","Data Error",INDEX([2]West!$C$11:$Z$22,MONTH($B4714),$A4714+1))</f>
        <v>0.96750000000000003</v>
      </c>
      <c r="G4714" s="31">
        <f t="shared" si="513"/>
        <v>1213.72875</v>
      </c>
      <c r="H4714" s="31">
        <f t="shared" si="511"/>
        <v>254.64600000000004</v>
      </c>
      <c r="I4714" s="23">
        <f t="shared" si="514"/>
        <v>0.96750000000000003</v>
      </c>
      <c r="J4714" s="23">
        <f t="shared" si="512"/>
        <v>0.96750000000000003</v>
      </c>
      <c r="K4714" s="7">
        <f t="shared" si="515"/>
        <v>186.9205</v>
      </c>
      <c r="L4714" s="7">
        <f t="shared" si="516"/>
        <v>25.267200000000003</v>
      </c>
      <c r="M4714" s="20">
        <f>IF(C4714="Data Error","Data Error",IF(C4714&lt;=K4714,0,1-IFERROR(INDEX(BAAL!$C:$D,MATCH(ROUNDUP(C4714-K4714,0),BAAL!$B:$B,0),MATCH(LEFT(M$2,4),BAAL!$C$2:$D$2,0)),0)))</f>
        <v>0</v>
      </c>
      <c r="N4714" s="20">
        <f>IF(D4714="Data Error","Data Error",IF(D4714&lt;=L4714,0,1-IFERROR(INDEX(BAAL!$C:$D,MATCH(ROUNDUP(D4714-L4714,0),BAAL!$B:$B,0),MATCH(LEFT(N$2,4),BAAL!$C$2:$D$2,0)),0)))</f>
        <v>0</v>
      </c>
      <c r="O4714" s="26"/>
      <c r="P4714" s="26"/>
      <c r="Q4714" s="6">
        <f t="shared" si="517"/>
        <v>7</v>
      </c>
      <c r="R4714" s="20"/>
    </row>
    <row r="4715" spans="1:18" x14ac:dyDescent="0.25">
      <c r="A4715" s="6">
        <v>9</v>
      </c>
      <c r="B4715" s="4">
        <v>42566.375</v>
      </c>
      <c r="C4715" s="2">
        <f>IF([4]Analysis!AG4715="Data Error","Data Error",[4]Analysis!AI4715*C$1)</f>
        <v>0</v>
      </c>
      <c r="D4715" s="2">
        <f>IF([5]Analysis!AG4715="Data Error","Data Error",[5]Analysis!AI4715*D$1)</f>
        <v>6.0489830445982315E-2</v>
      </c>
      <c r="E4715" s="3">
        <f>IF(C4715="Data Error","Data Error",INDEX('[4]BAAL Adj Cap'!$CB$65:$CY$72,MONTH($B4715),$A4715+1))</f>
        <v>0.98</v>
      </c>
      <c r="F4715" s="3">
        <f>IF(D4715="Data Error","Data Error",INDEX([2]West!$C$11:$Z$22,MONTH($B4715),$A4715+1))</f>
        <v>0.98</v>
      </c>
      <c r="G4715" s="31">
        <f t="shared" si="513"/>
        <v>1229.4100000000001</v>
      </c>
      <c r="H4715" s="31">
        <f t="shared" si="511"/>
        <v>257.87551016955405</v>
      </c>
      <c r="I4715" s="23">
        <f t="shared" si="514"/>
        <v>0.98</v>
      </c>
      <c r="J4715" s="23">
        <f t="shared" si="512"/>
        <v>0.98</v>
      </c>
      <c r="K4715" s="7">
        <f t="shared" si="515"/>
        <v>186.9205</v>
      </c>
      <c r="L4715" s="7">
        <f t="shared" si="516"/>
        <v>25.267200000000003</v>
      </c>
      <c r="M4715" s="20">
        <f>IF(C4715="Data Error","Data Error",IF(C4715&lt;=K4715,0,1-IFERROR(INDEX(BAAL!$C:$D,MATCH(ROUNDUP(C4715-K4715,0),BAAL!$B:$B,0),MATCH(LEFT(M$2,4),BAAL!$C$2:$D$2,0)),0)))</f>
        <v>0</v>
      </c>
      <c r="N4715" s="20">
        <f>IF(D4715="Data Error","Data Error",IF(D4715&lt;=L4715,0,1-IFERROR(INDEX(BAAL!$C:$D,MATCH(ROUNDUP(D4715-L4715,0),BAAL!$B:$B,0),MATCH(LEFT(N$2,4),BAAL!$C$2:$D$2,0)),0)))</f>
        <v>0</v>
      </c>
      <c r="O4715" s="26"/>
      <c r="P4715" s="26"/>
      <c r="Q4715" s="6">
        <f t="shared" si="517"/>
        <v>7</v>
      </c>
      <c r="R4715" s="20"/>
    </row>
    <row r="4716" spans="1:18" x14ac:dyDescent="0.25">
      <c r="A4716" s="6">
        <v>10</v>
      </c>
      <c r="B4716" s="4">
        <v>42566.416666666664</v>
      </c>
      <c r="C4716" s="2">
        <f>IF([4]Analysis!AG4716="Data Error","Data Error",[4]Analysis!AI4716*C$1)</f>
        <v>0</v>
      </c>
      <c r="D4716" s="2">
        <f>IF([5]Analysis!AG4716="Data Error","Data Error",[5]Analysis!AI4716*D$1)</f>
        <v>0</v>
      </c>
      <c r="E4716" s="3">
        <f>IF(C4716="Data Error","Data Error",INDEX('[4]BAAL Adj Cap'!$CB$65:$CY$72,MONTH($B4716),$A4716+1))</f>
        <v>0.98</v>
      </c>
      <c r="F4716" s="3">
        <f>IF(D4716="Data Error","Data Error",INDEX([2]West!$C$11:$Z$22,MONTH($B4716),$A4716+1))</f>
        <v>0.98</v>
      </c>
      <c r="G4716" s="31">
        <f t="shared" si="513"/>
        <v>1229.4100000000001</v>
      </c>
      <c r="H4716" s="31">
        <f t="shared" si="511"/>
        <v>257.93600000000004</v>
      </c>
      <c r="I4716" s="23">
        <f t="shared" si="514"/>
        <v>0.98</v>
      </c>
      <c r="J4716" s="23">
        <f t="shared" si="512"/>
        <v>0.98</v>
      </c>
      <c r="K4716" s="7">
        <f t="shared" si="515"/>
        <v>186.9205</v>
      </c>
      <c r="L4716" s="7">
        <f t="shared" si="516"/>
        <v>25.267200000000003</v>
      </c>
      <c r="M4716" s="20">
        <f>IF(C4716="Data Error","Data Error",IF(C4716&lt;=K4716,0,1-IFERROR(INDEX(BAAL!$C:$D,MATCH(ROUNDUP(C4716-K4716,0),BAAL!$B:$B,0),MATCH(LEFT(M$2,4),BAAL!$C$2:$D$2,0)),0)))</f>
        <v>0</v>
      </c>
      <c r="N4716" s="20">
        <f>IF(D4716="Data Error","Data Error",IF(D4716&lt;=L4716,0,1-IFERROR(INDEX(BAAL!$C:$D,MATCH(ROUNDUP(D4716-L4716,0),BAAL!$B:$B,0),MATCH(LEFT(N$2,4),BAAL!$C$2:$D$2,0)),0)))</f>
        <v>0</v>
      </c>
      <c r="O4716" s="26"/>
      <c r="P4716" s="26"/>
      <c r="Q4716" s="6">
        <f t="shared" si="517"/>
        <v>7</v>
      </c>
      <c r="R4716" s="20"/>
    </row>
    <row r="4717" spans="1:18" x14ac:dyDescent="0.25">
      <c r="A4717" s="6">
        <v>11</v>
      </c>
      <c r="B4717" s="4">
        <v>42566.458333333336</v>
      </c>
      <c r="C4717" s="2">
        <f>IF([4]Analysis!AG4717="Data Error","Data Error",[4]Analysis!AI4717*C$1)</f>
        <v>0</v>
      </c>
      <c r="D4717" s="2">
        <f>IF([5]Analysis!AG4717="Data Error","Data Error",[5]Analysis!AI4717*D$1)</f>
        <v>4.9847135864183763</v>
      </c>
      <c r="E4717" s="3">
        <f>IF(C4717="Data Error","Data Error",INDEX('[4]BAAL Adj Cap'!$CB$65:$CY$72,MONTH($B4717),$A4717+1))</f>
        <v>0.98</v>
      </c>
      <c r="F4717" s="3">
        <f>IF(D4717="Data Error","Data Error",INDEX([2]West!$C$11:$Z$22,MONTH($B4717),$A4717+1))</f>
        <v>0.98</v>
      </c>
      <c r="G4717" s="31">
        <f t="shared" si="513"/>
        <v>1229.4100000000001</v>
      </c>
      <c r="H4717" s="31">
        <f t="shared" si="511"/>
        <v>252.95128641358167</v>
      </c>
      <c r="I4717" s="23">
        <f t="shared" si="514"/>
        <v>0.98</v>
      </c>
      <c r="J4717" s="23">
        <f t="shared" si="512"/>
        <v>0.98</v>
      </c>
      <c r="K4717" s="7">
        <f t="shared" si="515"/>
        <v>186.9205</v>
      </c>
      <c r="L4717" s="7">
        <f t="shared" si="516"/>
        <v>25.267200000000003</v>
      </c>
      <c r="M4717" s="20">
        <f>IF(C4717="Data Error","Data Error",IF(C4717&lt;=K4717,0,1-IFERROR(INDEX(BAAL!$C:$D,MATCH(ROUNDUP(C4717-K4717,0),BAAL!$B:$B,0),MATCH(LEFT(M$2,4),BAAL!$C$2:$D$2,0)),0)))</f>
        <v>0</v>
      </c>
      <c r="N4717" s="20">
        <f>IF(D4717="Data Error","Data Error",IF(D4717&lt;=L4717,0,1-IFERROR(INDEX(BAAL!$C:$D,MATCH(ROUNDUP(D4717-L4717,0),BAAL!$B:$B,0),MATCH(LEFT(N$2,4),BAAL!$C$2:$D$2,0)),0)))</f>
        <v>0</v>
      </c>
      <c r="O4717" s="26"/>
      <c r="P4717" s="26"/>
      <c r="Q4717" s="6">
        <f t="shared" si="517"/>
        <v>7</v>
      </c>
      <c r="R4717" s="20"/>
    </row>
    <row r="4718" spans="1:18" x14ac:dyDescent="0.25">
      <c r="A4718" s="6">
        <v>12</v>
      </c>
      <c r="B4718" s="4">
        <v>42566.5</v>
      </c>
      <c r="C4718" s="2">
        <f>IF([4]Analysis!AG4718="Data Error","Data Error",[4]Analysis!AI4718*C$1)</f>
        <v>33.015360604574525</v>
      </c>
      <c r="D4718" s="2">
        <f>IF([5]Analysis!AG4718="Data Error","Data Error",[5]Analysis!AI4718*D$1)</f>
        <v>7.5678329903039314</v>
      </c>
      <c r="E4718" s="3">
        <f>IF(C4718="Data Error","Data Error",INDEX('[4]BAAL Adj Cap'!$CB$65:$CY$72,MONTH($B4718),$A4718+1))</f>
        <v>0.98</v>
      </c>
      <c r="F4718" s="3">
        <f>IF(D4718="Data Error","Data Error",INDEX([2]West!$C$11:$Z$22,MONTH($B4718),$A4718+1))</f>
        <v>0.98</v>
      </c>
      <c r="G4718" s="31">
        <f t="shared" si="513"/>
        <v>1196.3946393954257</v>
      </c>
      <c r="H4718" s="31">
        <f t="shared" si="511"/>
        <v>250.36816700969609</v>
      </c>
      <c r="I4718" s="23">
        <f t="shared" si="514"/>
        <v>0.98</v>
      </c>
      <c r="J4718" s="23">
        <f t="shared" si="512"/>
        <v>0.98</v>
      </c>
      <c r="K4718" s="7">
        <f t="shared" si="515"/>
        <v>186.9205</v>
      </c>
      <c r="L4718" s="7">
        <f t="shared" si="516"/>
        <v>25.267200000000003</v>
      </c>
      <c r="M4718" s="20">
        <f>IF(C4718="Data Error","Data Error",IF(C4718&lt;=K4718,0,1-IFERROR(INDEX(BAAL!$C:$D,MATCH(ROUNDUP(C4718-K4718,0),BAAL!$B:$B,0),MATCH(LEFT(M$2,4),BAAL!$C$2:$D$2,0)),0)))</f>
        <v>0</v>
      </c>
      <c r="N4718" s="20">
        <f>IF(D4718="Data Error","Data Error",IF(D4718&lt;=L4718,0,1-IFERROR(INDEX(BAAL!$C:$D,MATCH(ROUNDUP(D4718-L4718,0),BAAL!$B:$B,0),MATCH(LEFT(N$2,4),BAAL!$C$2:$D$2,0)),0)))</f>
        <v>0</v>
      </c>
      <c r="O4718" s="26"/>
      <c r="P4718" s="26"/>
      <c r="Q4718" s="6">
        <f t="shared" si="517"/>
        <v>7</v>
      </c>
      <c r="R4718" s="20"/>
    </row>
    <row r="4719" spans="1:18" x14ac:dyDescent="0.25">
      <c r="A4719" s="6">
        <v>13</v>
      </c>
      <c r="B4719" s="4">
        <v>42566.541666666664</v>
      </c>
      <c r="C4719" s="2">
        <f>IF([4]Analysis!AG4719="Data Error","Data Error",[4]Analysis!AI4719*C$1)</f>
        <v>34.889465424893693</v>
      </c>
      <c r="D4719" s="2">
        <f>IF([5]Analysis!AG4719="Data Error","Data Error",[5]Analysis!AI4719*D$1)</f>
        <v>7.7159824617544155</v>
      </c>
      <c r="E4719" s="3">
        <f>IF(C4719="Data Error","Data Error",INDEX('[4]BAAL Adj Cap'!$CB$65:$CY$72,MONTH($B4719),$A4719+1))</f>
        <v>0.98</v>
      </c>
      <c r="F4719" s="3">
        <f>IF(D4719="Data Error","Data Error",INDEX([2]West!$C$11:$Z$22,MONTH($B4719),$A4719+1))</f>
        <v>0.98</v>
      </c>
      <c r="G4719" s="31">
        <f t="shared" si="513"/>
        <v>1194.5205345751065</v>
      </c>
      <c r="H4719" s="31">
        <f t="shared" si="511"/>
        <v>250.22001753824563</v>
      </c>
      <c r="I4719" s="23">
        <f t="shared" si="514"/>
        <v>0.98</v>
      </c>
      <c r="J4719" s="23">
        <f t="shared" si="512"/>
        <v>0.98</v>
      </c>
      <c r="K4719" s="7">
        <f t="shared" si="515"/>
        <v>186.9205</v>
      </c>
      <c r="L4719" s="7">
        <f t="shared" si="516"/>
        <v>25.267200000000003</v>
      </c>
      <c r="M4719" s="20">
        <f>IF(C4719="Data Error","Data Error",IF(C4719&lt;=K4719,0,1-IFERROR(INDEX(BAAL!$C:$D,MATCH(ROUNDUP(C4719-K4719,0),BAAL!$B:$B,0),MATCH(LEFT(M$2,4),BAAL!$C$2:$D$2,0)),0)))</f>
        <v>0</v>
      </c>
      <c r="N4719" s="20">
        <f>IF(D4719="Data Error","Data Error",IF(D4719&lt;=L4719,0,1-IFERROR(INDEX(BAAL!$C:$D,MATCH(ROUNDUP(D4719-L4719,0),BAAL!$B:$B,0),MATCH(LEFT(N$2,4),BAAL!$C$2:$D$2,0)),0)))</f>
        <v>0</v>
      </c>
      <c r="O4719" s="26"/>
      <c r="P4719" s="26"/>
      <c r="Q4719" s="6">
        <f t="shared" si="517"/>
        <v>7</v>
      </c>
      <c r="R4719" s="20"/>
    </row>
    <row r="4720" spans="1:18" x14ac:dyDescent="0.25">
      <c r="A4720" s="6">
        <v>14</v>
      </c>
      <c r="B4720" s="4">
        <v>42566.583333333336</v>
      </c>
      <c r="C4720" s="2">
        <f>IF([4]Analysis!AG4720="Data Error","Data Error",[4]Analysis!AI4720*C$1)</f>
        <v>102.50226900605767</v>
      </c>
      <c r="D4720" s="2">
        <f>IF([5]Analysis!AG4720="Data Error","Data Error",[5]Analysis!AI4720*D$1)</f>
        <v>13.763761869647295</v>
      </c>
      <c r="E4720" s="3">
        <f>IF(C4720="Data Error","Data Error",INDEX('[4]BAAL Adj Cap'!$CB$65:$CY$72,MONTH($B4720),$A4720+1))</f>
        <v>0.98</v>
      </c>
      <c r="F4720" s="3">
        <f>IF(D4720="Data Error","Data Error",INDEX([2]West!$C$11:$Z$22,MONTH($B4720),$A4720+1))</f>
        <v>0.98</v>
      </c>
      <c r="G4720" s="31">
        <f t="shared" si="513"/>
        <v>1126.9077309939423</v>
      </c>
      <c r="H4720" s="31">
        <f t="shared" si="511"/>
        <v>244.17223813035275</v>
      </c>
      <c r="I4720" s="23">
        <f t="shared" si="514"/>
        <v>0.98</v>
      </c>
      <c r="J4720" s="23">
        <f t="shared" si="512"/>
        <v>0.98</v>
      </c>
      <c r="K4720" s="7">
        <f t="shared" si="515"/>
        <v>186.9205</v>
      </c>
      <c r="L4720" s="7">
        <f t="shared" si="516"/>
        <v>25.267200000000003</v>
      </c>
      <c r="M4720" s="20">
        <f>IF(C4720="Data Error","Data Error",IF(C4720&lt;=K4720,0,1-IFERROR(INDEX(BAAL!$C:$D,MATCH(ROUNDUP(C4720-K4720,0),BAAL!$B:$B,0),MATCH(LEFT(M$2,4),BAAL!$C$2:$D$2,0)),0)))</f>
        <v>0</v>
      </c>
      <c r="N4720" s="20">
        <f>IF(D4720="Data Error","Data Error",IF(D4720&lt;=L4720,0,1-IFERROR(INDEX(BAAL!$C:$D,MATCH(ROUNDUP(D4720-L4720,0),BAAL!$B:$B,0),MATCH(LEFT(N$2,4),BAAL!$C$2:$D$2,0)),0)))</f>
        <v>0</v>
      </c>
      <c r="O4720" s="26"/>
      <c r="P4720" s="26"/>
      <c r="Q4720" s="6">
        <f t="shared" si="517"/>
        <v>7</v>
      </c>
      <c r="R4720" s="20"/>
    </row>
    <row r="4721" spans="1:18" x14ac:dyDescent="0.25">
      <c r="A4721" s="6">
        <v>15</v>
      </c>
      <c r="B4721" s="4">
        <v>42566.625</v>
      </c>
      <c r="C4721" s="2">
        <f>IF([4]Analysis!AG4721="Data Error","Data Error",[4]Analysis!AI4721*C$1)</f>
        <v>0</v>
      </c>
      <c r="D4721" s="2">
        <f>IF([5]Analysis!AG4721="Data Error","Data Error",[5]Analysis!AI4721*D$1)</f>
        <v>0</v>
      </c>
      <c r="E4721" s="3">
        <f>IF(C4721="Data Error","Data Error",INDEX('[4]BAAL Adj Cap'!$CB$65:$CY$72,MONTH($B4721),$A4721+1))</f>
        <v>0.98</v>
      </c>
      <c r="F4721" s="3">
        <f>IF(D4721="Data Error","Data Error",INDEX([2]West!$C$11:$Z$22,MONTH($B4721),$A4721+1))</f>
        <v>0.98</v>
      </c>
      <c r="G4721" s="31">
        <f t="shared" si="513"/>
        <v>1229.4100000000001</v>
      </c>
      <c r="H4721" s="31">
        <f t="shared" si="511"/>
        <v>257.93600000000004</v>
      </c>
      <c r="I4721" s="23">
        <f t="shared" si="514"/>
        <v>0.98</v>
      </c>
      <c r="J4721" s="23">
        <f t="shared" si="512"/>
        <v>0.98</v>
      </c>
      <c r="K4721" s="7">
        <f t="shared" si="515"/>
        <v>186.9205</v>
      </c>
      <c r="L4721" s="7">
        <f t="shared" si="516"/>
        <v>25.267200000000003</v>
      </c>
      <c r="M4721" s="20">
        <f>IF(C4721="Data Error","Data Error",IF(C4721&lt;=K4721,0,1-IFERROR(INDEX(BAAL!$C:$D,MATCH(ROUNDUP(C4721-K4721,0),BAAL!$B:$B,0),MATCH(LEFT(M$2,4),BAAL!$C$2:$D$2,0)),0)))</f>
        <v>0</v>
      </c>
      <c r="N4721" s="20">
        <f>IF(D4721="Data Error","Data Error",IF(D4721&lt;=L4721,0,1-IFERROR(INDEX(BAAL!$C:$D,MATCH(ROUNDUP(D4721-L4721,0),BAAL!$B:$B,0),MATCH(LEFT(N$2,4),BAAL!$C$2:$D$2,0)),0)))</f>
        <v>0</v>
      </c>
      <c r="O4721" s="26"/>
      <c r="P4721" s="26"/>
      <c r="Q4721" s="6">
        <f t="shared" si="517"/>
        <v>7</v>
      </c>
      <c r="R4721" s="20"/>
    </row>
    <row r="4722" spans="1:18" x14ac:dyDescent="0.25">
      <c r="A4722" s="6">
        <v>16</v>
      </c>
      <c r="B4722" s="4">
        <v>42566.666666666664</v>
      </c>
      <c r="C4722" s="2">
        <f>IF([4]Analysis!AG4722="Data Error","Data Error",[4]Analysis!AI4722*C$1)</f>
        <v>25.987605951377553</v>
      </c>
      <c r="D4722" s="2">
        <f>IF([5]Analysis!AG4722="Data Error","Data Error",[5]Analysis!AI4722*D$1)</f>
        <v>6.5248521812040012</v>
      </c>
      <c r="E4722" s="3">
        <f>IF(C4722="Data Error","Data Error",INDEX('[4]BAAL Adj Cap'!$CB$65:$CY$72,MONTH($B4722),$A4722+1))</f>
        <v>0.98</v>
      </c>
      <c r="F4722" s="3">
        <f>IF(D4722="Data Error","Data Error",INDEX([2]West!$C$11:$Z$22,MONTH($B4722),$A4722+1))</f>
        <v>0.98</v>
      </c>
      <c r="G4722" s="31">
        <f t="shared" si="513"/>
        <v>1203.4223940486224</v>
      </c>
      <c r="H4722" s="31">
        <f t="shared" si="511"/>
        <v>251.41114781879602</v>
      </c>
      <c r="I4722" s="23">
        <f t="shared" si="514"/>
        <v>0.98</v>
      </c>
      <c r="J4722" s="23">
        <f t="shared" si="512"/>
        <v>0.98</v>
      </c>
      <c r="K4722" s="7">
        <f t="shared" si="515"/>
        <v>186.9205</v>
      </c>
      <c r="L4722" s="7">
        <f t="shared" si="516"/>
        <v>25.267200000000003</v>
      </c>
      <c r="M4722" s="20">
        <f>IF(C4722="Data Error","Data Error",IF(C4722&lt;=K4722,0,1-IFERROR(INDEX(BAAL!$C:$D,MATCH(ROUNDUP(C4722-K4722,0),BAAL!$B:$B,0),MATCH(LEFT(M$2,4),BAAL!$C$2:$D$2,0)),0)))</f>
        <v>0</v>
      </c>
      <c r="N4722" s="20">
        <f>IF(D4722="Data Error","Data Error",IF(D4722&lt;=L4722,0,1-IFERROR(INDEX(BAAL!$C:$D,MATCH(ROUNDUP(D4722-L4722,0),BAAL!$B:$B,0),MATCH(LEFT(N$2,4),BAAL!$C$2:$D$2,0)),0)))</f>
        <v>0</v>
      </c>
      <c r="O4722" s="26"/>
      <c r="P4722" s="26"/>
      <c r="Q4722" s="6">
        <f t="shared" si="517"/>
        <v>7</v>
      </c>
      <c r="R4722" s="20"/>
    </row>
    <row r="4723" spans="1:18" x14ac:dyDescent="0.25">
      <c r="A4723" s="6">
        <v>17</v>
      </c>
      <c r="B4723" s="4">
        <v>42566.708333333336</v>
      </c>
      <c r="C4723" s="2">
        <f>IF([4]Analysis!AG4723="Data Error","Data Error",[4]Analysis!AI4723*C$1)</f>
        <v>174.93516791006425</v>
      </c>
      <c r="D4723" s="2">
        <f>IF([5]Analysis!AG4723="Data Error","Data Error",[5]Analysis!AI4723*D$1)</f>
        <v>48.007474322953392</v>
      </c>
      <c r="E4723" s="3">
        <f>IF(C4723="Data Error","Data Error",INDEX('[4]BAAL Adj Cap'!$CB$65:$CY$72,MONTH($B4723),$A4723+1))</f>
        <v>0.96124999999999994</v>
      </c>
      <c r="F4723" s="3">
        <f>IF(D4723="Data Error","Data Error",INDEX([2]West!$C$11:$Z$22,MONTH($B4723),$A4723+1))</f>
        <v>0.98</v>
      </c>
      <c r="G4723" s="31">
        <f t="shared" si="513"/>
        <v>1030.9529570899358</v>
      </c>
      <c r="H4723" s="31">
        <f t="shared" si="511"/>
        <v>209.92852567704665</v>
      </c>
      <c r="I4723" s="23">
        <f t="shared" si="514"/>
        <v>0.96124999999999994</v>
      </c>
      <c r="J4723" s="23">
        <f t="shared" si="512"/>
        <v>0.98</v>
      </c>
      <c r="K4723" s="7">
        <f t="shared" si="515"/>
        <v>186.9205</v>
      </c>
      <c r="L4723" s="7">
        <f t="shared" si="516"/>
        <v>25.267200000000003</v>
      </c>
      <c r="M4723" s="20">
        <f>IF(C4723="Data Error","Data Error",IF(C4723&lt;=K4723,0,1-IFERROR(INDEX(BAAL!$C:$D,MATCH(ROUNDUP(C4723-K4723,0),BAAL!$B:$B,0),MATCH(LEFT(M$2,4),BAAL!$C$2:$D$2,0)),0)))</f>
        <v>0</v>
      </c>
      <c r="N4723" s="20">
        <f>IF(D4723="Data Error","Data Error",IF(D4723&lt;=L4723,0,1-IFERROR(INDEX(BAAL!$C:$D,MATCH(ROUNDUP(D4723-L4723,0),BAAL!$B:$B,0),MATCH(LEFT(N$2,4),BAAL!$C$2:$D$2,0)),0)))</f>
        <v>1.0000000000000009E-2</v>
      </c>
      <c r="O4723" s="26"/>
      <c r="P4723" s="26"/>
      <c r="Q4723" s="6">
        <f t="shared" si="517"/>
        <v>7</v>
      </c>
      <c r="R4723" s="20"/>
    </row>
    <row r="4724" spans="1:18" x14ac:dyDescent="0.25">
      <c r="A4724" s="6">
        <v>18</v>
      </c>
      <c r="B4724" s="4">
        <v>42566.75</v>
      </c>
      <c r="C4724" s="2">
        <f>IF([4]Analysis!AG4724="Data Error","Data Error",[4]Analysis!AI4724*C$1)</f>
        <v>66.611847299290076</v>
      </c>
      <c r="D4724" s="2">
        <f>IF([5]Analysis!AG4724="Data Error","Data Error",[5]Analysis!AI4724*D$1)</f>
        <v>5.2696577267272477</v>
      </c>
      <c r="E4724" s="3">
        <f>IF(C4724="Data Error","Data Error",INDEX('[4]BAAL Adj Cap'!$CB$65:$CY$72,MONTH($B4724),$A4724+1))</f>
        <v>0.76249999999999996</v>
      </c>
      <c r="F4724" s="3">
        <f>IF(D4724="Data Error","Data Error",INDEX([2]West!$C$11:$Z$22,MONTH($B4724),$A4724+1))</f>
        <v>0.96124999999999994</v>
      </c>
      <c r="G4724" s="31">
        <f t="shared" si="513"/>
        <v>889.94440270070993</v>
      </c>
      <c r="H4724" s="31">
        <f t="shared" si="511"/>
        <v>247.73134227327279</v>
      </c>
      <c r="I4724" s="23">
        <f t="shared" si="514"/>
        <v>0.76249999999999996</v>
      </c>
      <c r="J4724" s="23">
        <f t="shared" si="512"/>
        <v>0.96124999999999994</v>
      </c>
      <c r="K4724" s="7">
        <f t="shared" si="515"/>
        <v>186.9205</v>
      </c>
      <c r="L4724" s="7">
        <f t="shared" si="516"/>
        <v>25.267200000000003</v>
      </c>
      <c r="M4724" s="20">
        <f>IF(C4724="Data Error","Data Error",IF(C4724&lt;=K4724,0,1-IFERROR(INDEX(BAAL!$C:$D,MATCH(ROUNDUP(C4724-K4724,0),BAAL!$B:$B,0),MATCH(LEFT(M$2,4),BAAL!$C$2:$D$2,0)),0)))</f>
        <v>0</v>
      </c>
      <c r="N4724" s="20">
        <f>IF(D4724="Data Error","Data Error",IF(D4724&lt;=L4724,0,1-IFERROR(INDEX(BAAL!$C:$D,MATCH(ROUNDUP(D4724-L4724,0),BAAL!$B:$B,0),MATCH(LEFT(N$2,4),BAAL!$C$2:$D$2,0)),0)))</f>
        <v>0</v>
      </c>
      <c r="O4724" s="26"/>
      <c r="P4724" s="26"/>
      <c r="Q4724" s="6">
        <f t="shared" si="517"/>
        <v>7</v>
      </c>
      <c r="R4724" s="20"/>
    </row>
    <row r="4725" spans="1:18" x14ac:dyDescent="0.25">
      <c r="A4725" s="6">
        <v>19</v>
      </c>
      <c r="B4725" s="4">
        <v>42566.791666666664</v>
      </c>
      <c r="C4725" s="2">
        <f>IF([4]Analysis!AG4725="Data Error","Data Error",[4]Analysis!AI4725*C$1)</f>
        <v>65.773101322539247</v>
      </c>
      <c r="D4725" s="2">
        <f>IF([5]Analysis!AG4725="Data Error","Data Error",[5]Analysis!AI4725*D$1)</f>
        <v>12.089520773123581</v>
      </c>
      <c r="E4725" s="3">
        <f>IF(C4725="Data Error","Data Error",INDEX('[4]BAAL Adj Cap'!$CB$65:$CY$72,MONTH($B4725),$A4725+1))</f>
        <v>0.30625000000000002</v>
      </c>
      <c r="F4725" s="3">
        <f>IF(D4725="Data Error","Data Error",INDEX([2]West!$C$11:$Z$22,MONTH($B4725),$A4725+1))</f>
        <v>0.30625000000000002</v>
      </c>
      <c r="G4725" s="31">
        <f t="shared" si="513"/>
        <v>318.41752367746074</v>
      </c>
      <c r="H4725" s="31">
        <f t="shared" si="511"/>
        <v>68.515479226876437</v>
      </c>
      <c r="I4725" s="23">
        <f t="shared" si="514"/>
        <v>0.30625000000000002</v>
      </c>
      <c r="J4725" s="23">
        <f t="shared" si="512"/>
        <v>0.30625000000000002</v>
      </c>
      <c r="K4725" s="7">
        <f t="shared" si="515"/>
        <v>186.9205</v>
      </c>
      <c r="L4725" s="7">
        <f t="shared" si="516"/>
        <v>25.267200000000003</v>
      </c>
      <c r="M4725" s="20">
        <f>IF(C4725="Data Error","Data Error",IF(C4725&lt;=K4725,0,1-IFERROR(INDEX(BAAL!$C:$D,MATCH(ROUNDUP(C4725-K4725,0),BAAL!$B:$B,0),MATCH(LEFT(M$2,4),BAAL!$C$2:$D$2,0)),0)))</f>
        <v>0</v>
      </c>
      <c r="N4725" s="20">
        <f>IF(D4725="Data Error","Data Error",IF(D4725&lt;=L4725,0,1-IFERROR(INDEX(BAAL!$C:$D,MATCH(ROUNDUP(D4725-L4725,0),BAAL!$B:$B,0),MATCH(LEFT(N$2,4),BAAL!$C$2:$D$2,0)),0)))</f>
        <v>0</v>
      </c>
      <c r="O4725" s="26"/>
      <c r="P4725" s="26"/>
      <c r="Q4725" s="6">
        <f t="shared" si="517"/>
        <v>7</v>
      </c>
      <c r="R4725" s="20"/>
    </row>
    <row r="4726" spans="1:18" x14ac:dyDescent="0.25">
      <c r="A4726" s="6">
        <v>20</v>
      </c>
      <c r="B4726" s="4">
        <v>42566.833333333336</v>
      </c>
      <c r="C4726" s="2">
        <f>IF([4]Analysis!AG4726="Data Error","Data Error",[4]Analysis!AI4726*C$1)</f>
        <v>1.0457653113855958</v>
      </c>
      <c r="D4726" s="2">
        <f>IF([5]Analysis!AG4726="Data Error","Data Error",[5]Analysis!AI4726*D$1)</f>
        <v>3.0072466138982343</v>
      </c>
      <c r="E4726" s="3">
        <f>IF(C4726="Data Error","Data Error",INDEX('[4]BAAL Adj Cap'!$CB$65:$CY$72,MONTH($B4726),$A4726+1))</f>
        <v>3.7500000000000006E-2</v>
      </c>
      <c r="F4726" s="3">
        <f>IF(D4726="Data Error","Data Error",INDEX([2]West!$C$11:$Z$22,MONTH($B4726),$A4726+1))</f>
        <v>3.7500000000000006E-2</v>
      </c>
      <c r="G4726" s="31">
        <f t="shared" si="513"/>
        <v>45.997984688614416</v>
      </c>
      <c r="H4726" s="31">
        <f t="shared" si="511"/>
        <v>6.8627533861017689</v>
      </c>
      <c r="I4726" s="23">
        <f t="shared" si="514"/>
        <v>3.7500000000000006E-2</v>
      </c>
      <c r="J4726" s="23">
        <f t="shared" si="512"/>
        <v>3.7500000000000006E-2</v>
      </c>
      <c r="K4726" s="7">
        <f t="shared" si="515"/>
        <v>47.04375000000001</v>
      </c>
      <c r="L4726" s="7">
        <f t="shared" si="516"/>
        <v>9.8700000000000028</v>
      </c>
      <c r="M4726" s="20">
        <f>IF(C4726="Data Error","Data Error",IF(C4726&lt;=K4726,0,1-IFERROR(INDEX(BAAL!$C:$D,MATCH(ROUNDUP(C4726-K4726,0),BAAL!$B:$B,0),MATCH(LEFT(M$2,4),BAAL!$C$2:$D$2,0)),0)))</f>
        <v>0</v>
      </c>
      <c r="N4726" s="20">
        <f>IF(D4726="Data Error","Data Error",IF(D4726&lt;=L4726,0,1-IFERROR(INDEX(BAAL!$C:$D,MATCH(ROUNDUP(D4726-L4726,0),BAAL!$B:$B,0),MATCH(LEFT(N$2,4),BAAL!$C$2:$D$2,0)),0)))</f>
        <v>0</v>
      </c>
      <c r="O4726" s="26"/>
      <c r="P4726" s="26"/>
      <c r="Q4726" s="6">
        <f t="shared" si="517"/>
        <v>7</v>
      </c>
      <c r="R4726" s="20"/>
    </row>
    <row r="4727" spans="1:18" x14ac:dyDescent="0.25">
      <c r="A4727" s="6">
        <v>21</v>
      </c>
      <c r="B4727" s="4">
        <v>42566.875</v>
      </c>
      <c r="C4727" s="2">
        <f>IF([4]Analysis!AG4727="Data Error","Data Error",[4]Analysis!AI4727*C$1)</f>
        <v>0</v>
      </c>
      <c r="D4727" s="2">
        <f>IF([5]Analysis!AG4727="Data Error","Data Error",[5]Analysis!AI4727*D$1)</f>
        <v>0</v>
      </c>
      <c r="E4727" s="3">
        <f>IF(C4727="Data Error","Data Error",INDEX('[4]BAAL Adj Cap'!$CB$65:$CY$72,MONTH($B4727),$A4727+1))</f>
        <v>0</v>
      </c>
      <c r="F4727" s="3">
        <f>IF(D4727="Data Error","Data Error",INDEX([2]West!$C$11:$Z$22,MONTH($B4727),$A4727+1))</f>
        <v>0</v>
      </c>
      <c r="G4727" s="31">
        <f t="shared" si="513"/>
        <v>0</v>
      </c>
      <c r="H4727" s="31">
        <f t="shared" si="511"/>
        <v>0</v>
      </c>
      <c r="I4727" s="23">
        <f t="shared" si="514"/>
        <v>0</v>
      </c>
      <c r="J4727" s="23">
        <f t="shared" si="512"/>
        <v>0</v>
      </c>
      <c r="K4727" s="7">
        <f t="shared" si="515"/>
        <v>0</v>
      </c>
      <c r="L4727" s="7">
        <f t="shared" si="516"/>
        <v>0</v>
      </c>
      <c r="M4727" s="20">
        <f>IF(C4727="Data Error","Data Error",IF(C4727&lt;=K4727,0,1-IFERROR(INDEX(BAAL!$C:$D,MATCH(ROUNDUP(C4727-K4727,0),BAAL!$B:$B,0),MATCH(LEFT(M$2,4),BAAL!$C$2:$D$2,0)),0)))</f>
        <v>0</v>
      </c>
      <c r="N4727" s="20">
        <f>IF(D4727="Data Error","Data Error",IF(D4727&lt;=L4727,0,1-IFERROR(INDEX(BAAL!$C:$D,MATCH(ROUNDUP(D4727-L4727,0),BAAL!$B:$B,0),MATCH(LEFT(N$2,4),BAAL!$C$2:$D$2,0)),0)))</f>
        <v>0</v>
      </c>
      <c r="O4727" s="26"/>
      <c r="P4727" s="26"/>
      <c r="Q4727" s="6">
        <f t="shared" si="517"/>
        <v>7</v>
      </c>
      <c r="R4727" s="20"/>
    </row>
    <row r="4728" spans="1:18" x14ac:dyDescent="0.25">
      <c r="A4728" s="6">
        <v>22</v>
      </c>
      <c r="B4728" s="4">
        <v>42566.916666666664</v>
      </c>
      <c r="C4728" s="2">
        <f>IF([4]Analysis!AG4728="Data Error","Data Error",[4]Analysis!AI4728*C$1)</f>
        <v>0</v>
      </c>
      <c r="D4728" s="2">
        <f>IF([5]Analysis!AG4728="Data Error","Data Error",[5]Analysis!AI4728*D$1)</f>
        <v>0</v>
      </c>
      <c r="E4728" s="3">
        <f>IF(C4728="Data Error","Data Error",INDEX('[4]BAAL Adj Cap'!$CB$65:$CY$72,MONTH($B4728),$A4728+1))</f>
        <v>0</v>
      </c>
      <c r="F4728" s="3">
        <f>IF(D4728="Data Error","Data Error",INDEX([2]West!$C$11:$Z$22,MONTH($B4728),$A4728+1))</f>
        <v>0</v>
      </c>
      <c r="G4728" s="31">
        <f t="shared" si="513"/>
        <v>0</v>
      </c>
      <c r="H4728" s="31">
        <f t="shared" si="511"/>
        <v>0</v>
      </c>
      <c r="I4728" s="23">
        <f t="shared" si="514"/>
        <v>0</v>
      </c>
      <c r="J4728" s="23">
        <f t="shared" si="512"/>
        <v>0</v>
      </c>
      <c r="K4728" s="7">
        <f t="shared" si="515"/>
        <v>0</v>
      </c>
      <c r="L4728" s="7">
        <f t="shared" si="516"/>
        <v>0</v>
      </c>
      <c r="M4728" s="20">
        <f>IF(C4728="Data Error","Data Error",IF(C4728&lt;=K4728,0,1-IFERROR(INDEX(BAAL!$C:$D,MATCH(ROUNDUP(C4728-K4728,0),BAAL!$B:$B,0),MATCH(LEFT(M$2,4),BAAL!$C$2:$D$2,0)),0)))</f>
        <v>0</v>
      </c>
      <c r="N4728" s="20">
        <f>IF(D4728="Data Error","Data Error",IF(D4728&lt;=L4728,0,1-IFERROR(INDEX(BAAL!$C:$D,MATCH(ROUNDUP(D4728-L4728,0),BAAL!$B:$B,0),MATCH(LEFT(N$2,4),BAAL!$C$2:$D$2,0)),0)))</f>
        <v>0</v>
      </c>
      <c r="O4728" s="26"/>
      <c r="P4728" s="26"/>
      <c r="Q4728" s="6">
        <f t="shared" si="517"/>
        <v>7</v>
      </c>
      <c r="R4728" s="20"/>
    </row>
    <row r="4729" spans="1:18" x14ac:dyDescent="0.25">
      <c r="A4729" s="6">
        <v>23</v>
      </c>
      <c r="B4729" s="4">
        <v>42566.958333333336</v>
      </c>
      <c r="C4729" s="2">
        <f>IF([4]Analysis!AG4729="Data Error","Data Error",[4]Analysis!AI4729*C$1)</f>
        <v>0</v>
      </c>
      <c r="D4729" s="2">
        <f>IF([5]Analysis!AG4729="Data Error","Data Error",[5]Analysis!AI4729*D$1)</f>
        <v>0</v>
      </c>
      <c r="E4729" s="3">
        <f>IF(C4729="Data Error","Data Error",INDEX('[4]BAAL Adj Cap'!$CB$65:$CY$72,MONTH($B4729),$A4729+1))</f>
        <v>0</v>
      </c>
      <c r="F4729" s="3">
        <f>IF(D4729="Data Error","Data Error",INDEX([2]West!$C$11:$Z$22,MONTH($B4729),$A4729+1))</f>
        <v>0</v>
      </c>
      <c r="G4729" s="31">
        <f t="shared" si="513"/>
        <v>0</v>
      </c>
      <c r="H4729" s="31">
        <f t="shared" si="511"/>
        <v>0</v>
      </c>
      <c r="I4729" s="23">
        <f t="shared" si="514"/>
        <v>0</v>
      </c>
      <c r="J4729" s="23">
        <f t="shared" si="512"/>
        <v>0</v>
      </c>
      <c r="K4729" s="7">
        <f t="shared" si="515"/>
        <v>0</v>
      </c>
      <c r="L4729" s="7">
        <f t="shared" si="516"/>
        <v>0</v>
      </c>
      <c r="M4729" s="20">
        <f>IF(C4729="Data Error","Data Error",IF(C4729&lt;=K4729,0,1-IFERROR(INDEX(BAAL!$C:$D,MATCH(ROUNDUP(C4729-K4729,0),BAAL!$B:$B,0),MATCH(LEFT(M$2,4),BAAL!$C$2:$D$2,0)),0)))</f>
        <v>0</v>
      </c>
      <c r="N4729" s="20">
        <f>IF(D4729="Data Error","Data Error",IF(D4729&lt;=L4729,0,1-IFERROR(INDEX(BAAL!$C:$D,MATCH(ROUNDUP(D4729-L4729,0),BAAL!$B:$B,0),MATCH(LEFT(N$2,4),BAAL!$C$2:$D$2,0)),0)))</f>
        <v>0</v>
      </c>
      <c r="O4729" s="26"/>
      <c r="P4729" s="26"/>
      <c r="Q4729" s="6">
        <f t="shared" si="517"/>
        <v>7</v>
      </c>
      <c r="R4729" s="20"/>
    </row>
    <row r="4730" spans="1:18" x14ac:dyDescent="0.25">
      <c r="A4730" s="6">
        <v>0</v>
      </c>
      <c r="B4730" s="1">
        <v>42567</v>
      </c>
      <c r="C4730" s="2">
        <f>IF([4]Analysis!AG4730="Data Error","Data Error",[4]Analysis!AI4730*C$1)</f>
        <v>0</v>
      </c>
      <c r="D4730" s="2">
        <f>IF([5]Analysis!AG4730="Data Error","Data Error",[5]Analysis!AI4730*D$1)</f>
        <v>0</v>
      </c>
      <c r="E4730" s="3">
        <f>IF(C4730="Data Error","Data Error",INDEX('[4]BAAL Adj Cap'!$CB$65:$CY$72,MONTH($B4730),$A4730+1))</f>
        <v>0</v>
      </c>
      <c r="F4730" s="3">
        <f>IF(D4730="Data Error","Data Error",INDEX([2]West!$C$11:$Z$22,MONTH($B4730),$A4730+1))</f>
        <v>0</v>
      </c>
      <c r="G4730" s="31">
        <f t="shared" si="513"/>
        <v>0</v>
      </c>
      <c r="H4730" s="31">
        <f t="shared" si="511"/>
        <v>0</v>
      </c>
      <c r="I4730" s="23">
        <f t="shared" si="514"/>
        <v>0</v>
      </c>
      <c r="J4730" s="23">
        <f t="shared" si="512"/>
        <v>0</v>
      </c>
      <c r="K4730" s="7">
        <f t="shared" si="515"/>
        <v>0</v>
      </c>
      <c r="L4730" s="7">
        <f t="shared" si="516"/>
        <v>0</v>
      </c>
      <c r="M4730" s="20">
        <f>IF(C4730="Data Error","Data Error",IF(C4730&lt;=K4730,0,1-IFERROR(INDEX(BAAL!$C:$D,MATCH(ROUNDUP(C4730-K4730,0),BAAL!$B:$B,0),MATCH(LEFT(M$2,4),BAAL!$C$2:$D$2,0)),0)))</f>
        <v>0</v>
      </c>
      <c r="N4730" s="20">
        <f>IF(D4730="Data Error","Data Error",IF(D4730&lt;=L4730,0,1-IFERROR(INDEX(BAAL!$C:$D,MATCH(ROUNDUP(D4730-L4730,0),BAAL!$B:$B,0),MATCH(LEFT(N$2,4),BAAL!$C$2:$D$2,0)),0)))</f>
        <v>0</v>
      </c>
      <c r="O4730" s="26"/>
      <c r="P4730" s="26"/>
      <c r="Q4730" s="6">
        <f t="shared" si="517"/>
        <v>7</v>
      </c>
      <c r="R4730" s="20"/>
    </row>
    <row r="4731" spans="1:18" x14ac:dyDescent="0.25">
      <c r="A4731" s="6">
        <v>1</v>
      </c>
      <c r="B4731" s="4">
        <v>42567.041666666664</v>
      </c>
      <c r="C4731" s="2">
        <f>IF([4]Analysis!AG4731="Data Error","Data Error",[4]Analysis!AI4731*C$1)</f>
        <v>0</v>
      </c>
      <c r="D4731" s="2">
        <f>IF([5]Analysis!AG4731="Data Error","Data Error",[5]Analysis!AI4731*D$1)</f>
        <v>0</v>
      </c>
      <c r="E4731" s="3">
        <f>IF(C4731="Data Error","Data Error",INDEX('[4]BAAL Adj Cap'!$CB$65:$CY$72,MONTH($B4731),$A4731+1))</f>
        <v>0</v>
      </c>
      <c r="F4731" s="3">
        <f>IF(D4731="Data Error","Data Error",INDEX([2]West!$C$11:$Z$22,MONTH($B4731),$A4731+1))</f>
        <v>0</v>
      </c>
      <c r="G4731" s="31">
        <f t="shared" si="513"/>
        <v>0</v>
      </c>
      <c r="H4731" s="31">
        <f t="shared" si="511"/>
        <v>0</v>
      </c>
      <c r="I4731" s="23">
        <f t="shared" si="514"/>
        <v>0</v>
      </c>
      <c r="J4731" s="23">
        <f t="shared" si="512"/>
        <v>0</v>
      </c>
      <c r="K4731" s="7">
        <f t="shared" si="515"/>
        <v>0</v>
      </c>
      <c r="L4731" s="7">
        <f t="shared" si="516"/>
        <v>0</v>
      </c>
      <c r="M4731" s="20">
        <f>IF(C4731="Data Error","Data Error",IF(C4731&lt;=K4731,0,1-IFERROR(INDEX(BAAL!$C:$D,MATCH(ROUNDUP(C4731-K4731,0),BAAL!$B:$B,0),MATCH(LEFT(M$2,4),BAAL!$C$2:$D$2,0)),0)))</f>
        <v>0</v>
      </c>
      <c r="N4731" s="20">
        <f>IF(D4731="Data Error","Data Error",IF(D4731&lt;=L4731,0,1-IFERROR(INDEX(BAAL!$C:$D,MATCH(ROUNDUP(D4731-L4731,0),BAAL!$B:$B,0),MATCH(LEFT(N$2,4),BAAL!$C$2:$D$2,0)),0)))</f>
        <v>0</v>
      </c>
      <c r="O4731" s="26"/>
      <c r="P4731" s="26"/>
      <c r="Q4731" s="6">
        <f t="shared" si="517"/>
        <v>7</v>
      </c>
      <c r="R4731" s="20"/>
    </row>
    <row r="4732" spans="1:18" x14ac:dyDescent="0.25">
      <c r="A4732" s="6">
        <v>2</v>
      </c>
      <c r="B4732" s="4">
        <v>42567.083333333336</v>
      </c>
      <c r="C4732" s="2">
        <f>IF([4]Analysis!AG4732="Data Error","Data Error",[4]Analysis!AI4732*C$1)</f>
        <v>0</v>
      </c>
      <c r="D4732" s="2">
        <f>IF([5]Analysis!AG4732="Data Error","Data Error",[5]Analysis!AI4732*D$1)</f>
        <v>0</v>
      </c>
      <c r="E4732" s="3">
        <f>IF(C4732="Data Error","Data Error",INDEX('[4]BAAL Adj Cap'!$CB$65:$CY$72,MONTH($B4732),$A4732+1))</f>
        <v>0</v>
      </c>
      <c r="F4732" s="3">
        <f>IF(D4732="Data Error","Data Error",INDEX([2]West!$C$11:$Z$22,MONTH($B4732),$A4732+1))</f>
        <v>0</v>
      </c>
      <c r="G4732" s="31">
        <f t="shared" si="513"/>
        <v>0</v>
      </c>
      <c r="H4732" s="31">
        <f t="shared" si="511"/>
        <v>0</v>
      </c>
      <c r="I4732" s="23">
        <f t="shared" si="514"/>
        <v>0</v>
      </c>
      <c r="J4732" s="23">
        <f t="shared" si="512"/>
        <v>0</v>
      </c>
      <c r="K4732" s="7">
        <f t="shared" si="515"/>
        <v>0</v>
      </c>
      <c r="L4732" s="7">
        <f t="shared" si="516"/>
        <v>0</v>
      </c>
      <c r="M4732" s="20">
        <f>IF(C4732="Data Error","Data Error",IF(C4732&lt;=K4732,0,1-IFERROR(INDEX(BAAL!$C:$D,MATCH(ROUNDUP(C4732-K4732,0),BAAL!$B:$B,0),MATCH(LEFT(M$2,4),BAAL!$C$2:$D$2,0)),0)))</f>
        <v>0</v>
      </c>
      <c r="N4732" s="20">
        <f>IF(D4732="Data Error","Data Error",IF(D4732&lt;=L4732,0,1-IFERROR(INDEX(BAAL!$C:$D,MATCH(ROUNDUP(D4732-L4732,0),BAAL!$B:$B,0),MATCH(LEFT(N$2,4),BAAL!$C$2:$D$2,0)),0)))</f>
        <v>0</v>
      </c>
      <c r="O4732" s="26"/>
      <c r="P4732" s="26"/>
      <c r="Q4732" s="6">
        <f t="shared" si="517"/>
        <v>7</v>
      </c>
      <c r="R4732" s="20"/>
    </row>
    <row r="4733" spans="1:18" x14ac:dyDescent="0.25">
      <c r="A4733" s="6">
        <v>3</v>
      </c>
      <c r="B4733" s="4">
        <v>42567.125</v>
      </c>
      <c r="C4733" s="2">
        <f>IF([4]Analysis!AG4733="Data Error","Data Error",[4]Analysis!AI4733*C$1)</f>
        <v>0</v>
      </c>
      <c r="D4733" s="2">
        <f>IF([5]Analysis!AG4733="Data Error","Data Error",[5]Analysis!AI4733*D$1)</f>
        <v>0</v>
      </c>
      <c r="E4733" s="3">
        <f>IF(C4733="Data Error","Data Error",INDEX('[4]BAAL Adj Cap'!$CB$65:$CY$72,MONTH($B4733),$A4733+1))</f>
        <v>0</v>
      </c>
      <c r="F4733" s="3">
        <f>IF(D4733="Data Error","Data Error",INDEX([2]West!$C$11:$Z$22,MONTH($B4733),$A4733+1))</f>
        <v>0</v>
      </c>
      <c r="G4733" s="31">
        <f t="shared" si="513"/>
        <v>0</v>
      </c>
      <c r="H4733" s="31">
        <f t="shared" si="511"/>
        <v>0</v>
      </c>
      <c r="I4733" s="23">
        <f t="shared" si="514"/>
        <v>0</v>
      </c>
      <c r="J4733" s="23">
        <f t="shared" si="512"/>
        <v>0</v>
      </c>
      <c r="K4733" s="7">
        <f t="shared" si="515"/>
        <v>0</v>
      </c>
      <c r="L4733" s="7">
        <f t="shared" si="516"/>
        <v>0</v>
      </c>
      <c r="M4733" s="20">
        <f>IF(C4733="Data Error","Data Error",IF(C4733&lt;=K4733,0,1-IFERROR(INDEX(BAAL!$C:$D,MATCH(ROUNDUP(C4733-K4733,0),BAAL!$B:$B,0),MATCH(LEFT(M$2,4),BAAL!$C$2:$D$2,0)),0)))</f>
        <v>0</v>
      </c>
      <c r="N4733" s="20">
        <f>IF(D4733="Data Error","Data Error",IF(D4733&lt;=L4733,0,1-IFERROR(INDEX(BAAL!$C:$D,MATCH(ROUNDUP(D4733-L4733,0),BAAL!$B:$B,0),MATCH(LEFT(N$2,4),BAAL!$C$2:$D$2,0)),0)))</f>
        <v>0</v>
      </c>
      <c r="O4733" s="26"/>
      <c r="P4733" s="26"/>
      <c r="Q4733" s="6">
        <f t="shared" si="517"/>
        <v>7</v>
      </c>
      <c r="R4733" s="20"/>
    </row>
    <row r="4734" spans="1:18" x14ac:dyDescent="0.25">
      <c r="A4734" s="6">
        <v>4</v>
      </c>
      <c r="B4734" s="4">
        <v>42567.166666666664</v>
      </c>
      <c r="C4734" s="2">
        <f>IF([4]Analysis!AG4734="Data Error","Data Error",[4]Analysis!AI4734*C$1)</f>
        <v>0</v>
      </c>
      <c r="D4734" s="2">
        <f>IF([5]Analysis!AG4734="Data Error","Data Error",[5]Analysis!AI4734*D$1)</f>
        <v>0</v>
      </c>
      <c r="E4734" s="3">
        <f>IF(C4734="Data Error","Data Error",INDEX('[4]BAAL Adj Cap'!$CB$65:$CY$72,MONTH($B4734),$A4734+1))</f>
        <v>7.4999999999999997E-3</v>
      </c>
      <c r="F4734" s="3">
        <f>IF(D4734="Data Error","Data Error",INDEX([2]West!$C$11:$Z$22,MONTH($B4734),$A4734+1))</f>
        <v>7.4999999999999997E-3</v>
      </c>
      <c r="G4734" s="31">
        <f t="shared" si="513"/>
        <v>9.4087499999999995</v>
      </c>
      <c r="H4734" s="31">
        <f t="shared" si="511"/>
        <v>1.9740000000000002</v>
      </c>
      <c r="I4734" s="23">
        <f t="shared" si="514"/>
        <v>7.4999999999999997E-3</v>
      </c>
      <c r="J4734" s="23">
        <f t="shared" si="512"/>
        <v>7.4999999999999997E-3</v>
      </c>
      <c r="K4734" s="7">
        <f t="shared" si="515"/>
        <v>9.4087499999999995</v>
      </c>
      <c r="L4734" s="7">
        <f t="shared" si="516"/>
        <v>1.9740000000000002</v>
      </c>
      <c r="M4734" s="20">
        <f>IF(C4734="Data Error","Data Error",IF(C4734&lt;=K4734,0,1-IFERROR(INDEX(BAAL!$C:$D,MATCH(ROUNDUP(C4734-K4734,0),BAAL!$B:$B,0),MATCH(LEFT(M$2,4),BAAL!$C$2:$D$2,0)),0)))</f>
        <v>0</v>
      </c>
      <c r="N4734" s="20">
        <f>IF(D4734="Data Error","Data Error",IF(D4734&lt;=L4734,0,1-IFERROR(INDEX(BAAL!$C:$D,MATCH(ROUNDUP(D4734-L4734,0),BAAL!$B:$B,0),MATCH(LEFT(N$2,4),BAAL!$C$2:$D$2,0)),0)))</f>
        <v>0</v>
      </c>
      <c r="O4734" s="26"/>
      <c r="P4734" s="26"/>
      <c r="Q4734" s="6">
        <f t="shared" si="517"/>
        <v>7</v>
      </c>
      <c r="R4734" s="20"/>
    </row>
    <row r="4735" spans="1:18" x14ac:dyDescent="0.25">
      <c r="A4735" s="6">
        <v>5</v>
      </c>
      <c r="B4735" s="4">
        <v>42567.208333333336</v>
      </c>
      <c r="C4735" s="2">
        <f>IF([4]Analysis!AG4735="Data Error","Data Error",[4]Analysis!AI4735*C$1)</f>
        <v>0</v>
      </c>
      <c r="D4735" s="2">
        <f>IF([5]Analysis!AG4735="Data Error","Data Error",[5]Analysis!AI4735*D$1)</f>
        <v>0</v>
      </c>
      <c r="E4735" s="3">
        <f>IF(C4735="Data Error","Data Error",INDEX('[4]BAAL Adj Cap'!$CB$65:$CY$72,MONTH($B4735),$A4735+1))</f>
        <v>0.12124999999999998</v>
      </c>
      <c r="F4735" s="3">
        <f>IF(D4735="Data Error","Data Error",INDEX([2]West!$C$11:$Z$22,MONTH($B4735),$A4735+1))</f>
        <v>7.4999999999999997E-3</v>
      </c>
      <c r="G4735" s="31">
        <f t="shared" si="513"/>
        <v>152.10812499999997</v>
      </c>
      <c r="H4735" s="31">
        <f t="shared" si="511"/>
        <v>1.9740000000000002</v>
      </c>
      <c r="I4735" s="23">
        <f t="shared" si="514"/>
        <v>0.12124999999999998</v>
      </c>
      <c r="J4735" s="23">
        <f t="shared" si="512"/>
        <v>7.4999999999999997E-3</v>
      </c>
      <c r="K4735" s="7">
        <f t="shared" si="515"/>
        <v>152.10812499999997</v>
      </c>
      <c r="L4735" s="7">
        <f t="shared" si="516"/>
        <v>1.9740000000000002</v>
      </c>
      <c r="M4735" s="20">
        <f>IF(C4735="Data Error","Data Error",IF(C4735&lt;=K4735,0,1-IFERROR(INDEX(BAAL!$C:$D,MATCH(ROUNDUP(C4735-K4735,0),BAAL!$B:$B,0),MATCH(LEFT(M$2,4),BAAL!$C$2:$D$2,0)),0)))</f>
        <v>0</v>
      </c>
      <c r="N4735" s="20">
        <f>IF(D4735="Data Error","Data Error",IF(D4735&lt;=L4735,0,1-IFERROR(INDEX(BAAL!$C:$D,MATCH(ROUNDUP(D4735-L4735,0),BAAL!$B:$B,0),MATCH(LEFT(N$2,4),BAAL!$C$2:$D$2,0)),0)))</f>
        <v>0</v>
      </c>
      <c r="O4735" s="26"/>
      <c r="P4735" s="26"/>
      <c r="Q4735" s="6">
        <f t="shared" si="517"/>
        <v>7</v>
      </c>
      <c r="R4735" s="20"/>
    </row>
    <row r="4736" spans="1:18" x14ac:dyDescent="0.25">
      <c r="A4736" s="6">
        <v>6</v>
      </c>
      <c r="B4736" s="4">
        <v>42567.25</v>
      </c>
      <c r="C4736" s="2">
        <f>IF([4]Analysis!AG4736="Data Error","Data Error",[4]Analysis!AI4736*C$1)</f>
        <v>3.499333124289274</v>
      </c>
      <c r="D4736" s="2">
        <f>IF([5]Analysis!AG4736="Data Error","Data Error",[5]Analysis!AI4736*D$1)</f>
        <v>0.67171146246011704</v>
      </c>
      <c r="E4736" s="3">
        <f>IF(C4736="Data Error","Data Error",INDEX('[4]BAAL Adj Cap'!$CB$65:$CY$72,MONTH($B4736),$A4736+1))</f>
        <v>0.49249999999999999</v>
      </c>
      <c r="F4736" s="3">
        <f>IF(D4736="Data Error","Data Error",INDEX([2]West!$C$11:$Z$22,MONTH($B4736),$A4736+1))</f>
        <v>0.49249999999999999</v>
      </c>
      <c r="G4736" s="31">
        <f t="shared" si="513"/>
        <v>614.34191687571069</v>
      </c>
      <c r="H4736" s="31">
        <f t="shared" si="511"/>
        <v>128.95428853753992</v>
      </c>
      <c r="I4736" s="23">
        <f t="shared" si="514"/>
        <v>0.49249999999999999</v>
      </c>
      <c r="J4736" s="23">
        <f t="shared" si="512"/>
        <v>0.49249999999999999</v>
      </c>
      <c r="K4736" s="7">
        <f t="shared" si="515"/>
        <v>186.9205</v>
      </c>
      <c r="L4736" s="7">
        <f t="shared" si="516"/>
        <v>25.267200000000003</v>
      </c>
      <c r="M4736" s="20">
        <f>IF(C4736="Data Error","Data Error",IF(C4736&lt;=K4736,0,1-IFERROR(INDEX(BAAL!$C:$D,MATCH(ROUNDUP(C4736-K4736,0),BAAL!$B:$B,0),MATCH(LEFT(M$2,4),BAAL!$C$2:$D$2,0)),0)))</f>
        <v>0</v>
      </c>
      <c r="N4736" s="20">
        <f>IF(D4736="Data Error","Data Error",IF(D4736&lt;=L4736,0,1-IFERROR(INDEX(BAAL!$C:$D,MATCH(ROUNDUP(D4736-L4736,0),BAAL!$B:$B,0),MATCH(LEFT(N$2,4),BAAL!$C$2:$D$2,0)),0)))</f>
        <v>0</v>
      </c>
      <c r="O4736" s="26"/>
      <c r="P4736" s="26"/>
      <c r="Q4736" s="6">
        <f t="shared" si="517"/>
        <v>7</v>
      </c>
      <c r="R4736" s="20"/>
    </row>
    <row r="4737" spans="1:18" x14ac:dyDescent="0.25">
      <c r="A4737" s="6">
        <v>7</v>
      </c>
      <c r="B4737" s="4">
        <v>42567.291666666664</v>
      </c>
      <c r="C4737" s="2">
        <f>IF([4]Analysis!AG4737="Data Error","Data Error",[4]Analysis!AI4737*C$1)</f>
        <v>0</v>
      </c>
      <c r="D4737" s="2">
        <f>IF([5]Analysis!AG4737="Data Error","Data Error",[5]Analysis!AI4737*D$1)</f>
        <v>9.2596176894885654E-2</v>
      </c>
      <c r="E4737" s="3">
        <f>IF(C4737="Data Error","Data Error",INDEX('[4]BAAL Adj Cap'!$CB$65:$CY$72,MONTH($B4737),$A4737+1))</f>
        <v>0.87874999999999992</v>
      </c>
      <c r="F4737" s="3">
        <f>IF(D4737="Data Error","Data Error",INDEX([2]West!$C$11:$Z$22,MONTH($B4737),$A4737+1))</f>
        <v>0.49249999999999999</v>
      </c>
      <c r="G4737" s="31">
        <f t="shared" si="513"/>
        <v>1102.3918749999998</v>
      </c>
      <c r="H4737" s="31">
        <f t="shared" si="511"/>
        <v>129.53340382310515</v>
      </c>
      <c r="I4737" s="23">
        <f t="shared" si="514"/>
        <v>0.87874999999999992</v>
      </c>
      <c r="J4737" s="23">
        <f t="shared" si="512"/>
        <v>0.49249999999999999</v>
      </c>
      <c r="K4737" s="7">
        <f t="shared" si="515"/>
        <v>186.9205</v>
      </c>
      <c r="L4737" s="7">
        <f t="shared" si="516"/>
        <v>25.267200000000003</v>
      </c>
      <c r="M4737" s="20">
        <f>IF(C4737="Data Error","Data Error",IF(C4737&lt;=K4737,0,1-IFERROR(INDEX(BAAL!$C:$D,MATCH(ROUNDUP(C4737-K4737,0),BAAL!$B:$B,0),MATCH(LEFT(M$2,4),BAAL!$C$2:$D$2,0)),0)))</f>
        <v>0</v>
      </c>
      <c r="N4737" s="20">
        <f>IF(D4737="Data Error","Data Error",IF(D4737&lt;=L4737,0,1-IFERROR(INDEX(BAAL!$C:$D,MATCH(ROUNDUP(D4737-L4737,0),BAAL!$B:$B,0),MATCH(LEFT(N$2,4),BAAL!$C$2:$D$2,0)),0)))</f>
        <v>0</v>
      </c>
      <c r="O4737" s="26"/>
      <c r="P4737" s="26"/>
      <c r="Q4737" s="6">
        <f t="shared" si="517"/>
        <v>7</v>
      </c>
      <c r="R4737" s="20"/>
    </row>
    <row r="4738" spans="1:18" x14ac:dyDescent="0.25">
      <c r="A4738" s="6">
        <v>8</v>
      </c>
      <c r="B4738" s="4">
        <v>42567.333333333336</v>
      </c>
      <c r="C4738" s="2">
        <f>IF([4]Analysis!AG4738="Data Error","Data Error",[4]Analysis!AI4738*C$1)</f>
        <v>0</v>
      </c>
      <c r="D4738" s="2">
        <f>IF([5]Analysis!AG4738="Data Error","Data Error",[5]Analysis!AI4738*D$1)</f>
        <v>0</v>
      </c>
      <c r="E4738" s="3">
        <f>IF(C4738="Data Error","Data Error",INDEX('[4]BAAL Adj Cap'!$CB$65:$CY$72,MONTH($B4738),$A4738+1))</f>
        <v>0.96750000000000003</v>
      </c>
      <c r="F4738" s="3">
        <f>IF(D4738="Data Error","Data Error",INDEX([2]West!$C$11:$Z$22,MONTH($B4738),$A4738+1))</f>
        <v>0.96750000000000003</v>
      </c>
      <c r="G4738" s="31">
        <f t="shared" si="513"/>
        <v>1213.72875</v>
      </c>
      <c r="H4738" s="31">
        <f t="shared" si="511"/>
        <v>254.64600000000004</v>
      </c>
      <c r="I4738" s="23">
        <f t="shared" si="514"/>
        <v>0.96750000000000003</v>
      </c>
      <c r="J4738" s="23">
        <f t="shared" si="512"/>
        <v>0.96750000000000003</v>
      </c>
      <c r="K4738" s="7">
        <f t="shared" si="515"/>
        <v>186.9205</v>
      </c>
      <c r="L4738" s="7">
        <f t="shared" si="516"/>
        <v>25.267200000000003</v>
      </c>
      <c r="M4738" s="20">
        <f>IF(C4738="Data Error","Data Error",IF(C4738&lt;=K4738,0,1-IFERROR(INDEX(BAAL!$C:$D,MATCH(ROUNDUP(C4738-K4738,0),BAAL!$B:$B,0),MATCH(LEFT(M$2,4),BAAL!$C$2:$D$2,0)),0)))</f>
        <v>0</v>
      </c>
      <c r="N4738" s="20">
        <f>IF(D4738="Data Error","Data Error",IF(D4738&lt;=L4738,0,1-IFERROR(INDEX(BAAL!$C:$D,MATCH(ROUNDUP(D4738-L4738,0),BAAL!$B:$B,0),MATCH(LEFT(N$2,4),BAAL!$C$2:$D$2,0)),0)))</f>
        <v>0</v>
      </c>
      <c r="O4738" s="26"/>
      <c r="P4738" s="26"/>
      <c r="Q4738" s="6">
        <f t="shared" si="517"/>
        <v>7</v>
      </c>
      <c r="R4738" s="20"/>
    </row>
    <row r="4739" spans="1:18" x14ac:dyDescent="0.25">
      <c r="A4739" s="6">
        <v>9</v>
      </c>
      <c r="B4739" s="4">
        <v>42567.375</v>
      </c>
      <c r="C4739" s="2">
        <f>IF([4]Analysis!AG4739="Data Error","Data Error",[4]Analysis!AI4739*C$1)</f>
        <v>0</v>
      </c>
      <c r="D4739" s="2">
        <f>IF([5]Analysis!AG4739="Data Error","Data Error",[5]Analysis!AI4739*D$1)</f>
        <v>0</v>
      </c>
      <c r="E4739" s="3">
        <f>IF(C4739="Data Error","Data Error",INDEX('[4]BAAL Adj Cap'!$CB$65:$CY$72,MONTH($B4739),$A4739+1))</f>
        <v>0.98</v>
      </c>
      <c r="F4739" s="3">
        <f>IF(D4739="Data Error","Data Error",INDEX([2]West!$C$11:$Z$22,MONTH($B4739),$A4739+1))</f>
        <v>0.98</v>
      </c>
      <c r="G4739" s="31">
        <f t="shared" si="513"/>
        <v>1229.4100000000001</v>
      </c>
      <c r="H4739" s="31">
        <f t="shared" ref="H4739:H4802" si="518">IF(D4739="Data Error","Data Error",F4739*F$1-D4739)</f>
        <v>257.93600000000004</v>
      </c>
      <c r="I4739" s="23">
        <f t="shared" si="514"/>
        <v>0.98</v>
      </c>
      <c r="J4739" s="23">
        <f t="shared" ref="J4739:J4802" si="519">IF(D4739="Data Error","Data Error",F4739)</f>
        <v>0.98</v>
      </c>
      <c r="K4739" s="7">
        <f t="shared" si="515"/>
        <v>186.9205</v>
      </c>
      <c r="L4739" s="7">
        <f t="shared" si="516"/>
        <v>25.267200000000003</v>
      </c>
      <c r="M4739" s="20">
        <f>IF(C4739="Data Error","Data Error",IF(C4739&lt;=K4739,0,1-IFERROR(INDEX(BAAL!$C:$D,MATCH(ROUNDUP(C4739-K4739,0),BAAL!$B:$B,0),MATCH(LEFT(M$2,4),BAAL!$C$2:$D$2,0)),0)))</f>
        <v>0</v>
      </c>
      <c r="N4739" s="20">
        <f>IF(D4739="Data Error","Data Error",IF(D4739&lt;=L4739,0,1-IFERROR(INDEX(BAAL!$C:$D,MATCH(ROUNDUP(D4739-L4739,0),BAAL!$B:$B,0),MATCH(LEFT(N$2,4),BAAL!$C$2:$D$2,0)),0)))</f>
        <v>0</v>
      </c>
      <c r="O4739" s="26"/>
      <c r="P4739" s="26"/>
      <c r="Q4739" s="6">
        <f t="shared" si="517"/>
        <v>7</v>
      </c>
      <c r="R4739" s="20"/>
    </row>
    <row r="4740" spans="1:18" x14ac:dyDescent="0.25">
      <c r="A4740" s="6">
        <v>10</v>
      </c>
      <c r="B4740" s="4">
        <v>42567.416666666664</v>
      </c>
      <c r="C4740" s="2">
        <f>IF([4]Analysis!AG4740="Data Error","Data Error",[4]Analysis!AI4740*C$1)</f>
        <v>0</v>
      </c>
      <c r="D4740" s="2">
        <f>IF([5]Analysis!AG4740="Data Error","Data Error",[5]Analysis!AI4740*D$1)</f>
        <v>0</v>
      </c>
      <c r="E4740" s="3">
        <f>IF(C4740="Data Error","Data Error",INDEX('[4]BAAL Adj Cap'!$CB$65:$CY$72,MONTH($B4740),$A4740+1))</f>
        <v>0.98</v>
      </c>
      <c r="F4740" s="3">
        <f>IF(D4740="Data Error","Data Error",INDEX([2]West!$C$11:$Z$22,MONTH($B4740),$A4740+1))</f>
        <v>0.98</v>
      </c>
      <c r="G4740" s="31">
        <f t="shared" ref="G4740:G4803" si="520">IF(C4740="Data Error","Data Error",E4740*E$1-C4740)</f>
        <v>1229.4100000000001</v>
      </c>
      <c r="H4740" s="31">
        <f t="shared" si="518"/>
        <v>257.93600000000004</v>
      </c>
      <c r="I4740" s="23">
        <f t="shared" ref="I4740:I4803" si="521">IF(E4740="Data Error","Data Error",E4740)</f>
        <v>0.98</v>
      </c>
      <c r="J4740" s="23">
        <f t="shared" si="519"/>
        <v>0.98</v>
      </c>
      <c r="K4740" s="7">
        <f t="shared" ref="K4740:K4803" si="522">IF(C4740="Data Error","Data Error",C$1*MAX(0,MIN(AF$9,E4740)))</f>
        <v>186.9205</v>
      </c>
      <c r="L4740" s="7">
        <f t="shared" ref="L4740:L4803" si="523">IF(D4740="Data Error","Data Error",D$1*MAX(0,MIN(AG$9,F4740)))</f>
        <v>25.267200000000003</v>
      </c>
      <c r="M4740" s="20">
        <f>IF(C4740="Data Error","Data Error",IF(C4740&lt;=K4740,0,1-IFERROR(INDEX(BAAL!$C:$D,MATCH(ROUNDUP(C4740-K4740,0),BAAL!$B:$B,0),MATCH(LEFT(M$2,4),BAAL!$C$2:$D$2,0)),0)))</f>
        <v>0</v>
      </c>
      <c r="N4740" s="20">
        <f>IF(D4740="Data Error","Data Error",IF(D4740&lt;=L4740,0,1-IFERROR(INDEX(BAAL!$C:$D,MATCH(ROUNDUP(D4740-L4740,0),BAAL!$B:$B,0),MATCH(LEFT(N$2,4),BAAL!$C$2:$D$2,0)),0)))</f>
        <v>0</v>
      </c>
      <c r="O4740" s="26"/>
      <c r="P4740" s="26"/>
      <c r="Q4740" s="6">
        <f t="shared" ref="Q4740:Q4803" si="524">MONTH(B4740)</f>
        <v>7</v>
      </c>
      <c r="R4740" s="20"/>
    </row>
    <row r="4741" spans="1:18" x14ac:dyDescent="0.25">
      <c r="A4741" s="6">
        <v>11</v>
      </c>
      <c r="B4741" s="4">
        <v>42567.458333333336</v>
      </c>
      <c r="C4741" s="2">
        <f>IF([4]Analysis!AG4741="Data Error","Data Error",[4]Analysis!AI4741*C$1)</f>
        <v>0</v>
      </c>
      <c r="D4741" s="2">
        <f>IF([5]Analysis!AG4741="Data Error","Data Error",[5]Analysis!AI4741*D$1)</f>
        <v>0</v>
      </c>
      <c r="E4741" s="3">
        <f>IF(C4741="Data Error","Data Error",INDEX('[4]BAAL Adj Cap'!$CB$65:$CY$72,MONTH($B4741),$A4741+1))</f>
        <v>0.98</v>
      </c>
      <c r="F4741" s="3">
        <f>IF(D4741="Data Error","Data Error",INDEX([2]West!$C$11:$Z$22,MONTH($B4741),$A4741+1))</f>
        <v>0.98</v>
      </c>
      <c r="G4741" s="31">
        <f t="shared" si="520"/>
        <v>1229.4100000000001</v>
      </c>
      <c r="H4741" s="31">
        <f t="shared" si="518"/>
        <v>257.93600000000004</v>
      </c>
      <c r="I4741" s="23">
        <f t="shared" si="521"/>
        <v>0.98</v>
      </c>
      <c r="J4741" s="23">
        <f t="shared" si="519"/>
        <v>0.98</v>
      </c>
      <c r="K4741" s="7">
        <f t="shared" si="522"/>
        <v>186.9205</v>
      </c>
      <c r="L4741" s="7">
        <f t="shared" si="523"/>
        <v>25.267200000000003</v>
      </c>
      <c r="M4741" s="20">
        <f>IF(C4741="Data Error","Data Error",IF(C4741&lt;=K4741,0,1-IFERROR(INDEX(BAAL!$C:$D,MATCH(ROUNDUP(C4741-K4741,0),BAAL!$B:$B,0),MATCH(LEFT(M$2,4),BAAL!$C$2:$D$2,0)),0)))</f>
        <v>0</v>
      </c>
      <c r="N4741" s="20">
        <f>IF(D4741="Data Error","Data Error",IF(D4741&lt;=L4741,0,1-IFERROR(INDEX(BAAL!$C:$D,MATCH(ROUNDUP(D4741-L4741,0),BAAL!$B:$B,0),MATCH(LEFT(N$2,4),BAAL!$C$2:$D$2,0)),0)))</f>
        <v>0</v>
      </c>
      <c r="O4741" s="26"/>
      <c r="P4741" s="26"/>
      <c r="Q4741" s="6">
        <f t="shared" si="524"/>
        <v>7</v>
      </c>
      <c r="R4741" s="20"/>
    </row>
    <row r="4742" spans="1:18" x14ac:dyDescent="0.25">
      <c r="A4742" s="6">
        <v>12</v>
      </c>
      <c r="B4742" s="4">
        <v>42567.5</v>
      </c>
      <c r="C4742" s="2">
        <f>IF([4]Analysis!AG4742="Data Error","Data Error",[4]Analysis!AI4742*C$1)</f>
        <v>39.653880859839845</v>
      </c>
      <c r="D4742" s="2">
        <f>IF([5]Analysis!AG4742="Data Error","Data Error",[5]Analysis!AI4742*D$1)</f>
        <v>8.0776853225158316</v>
      </c>
      <c r="E4742" s="3">
        <f>IF(C4742="Data Error","Data Error",INDEX('[4]BAAL Adj Cap'!$CB$65:$CY$72,MONTH($B4742),$A4742+1))</f>
        <v>0.98</v>
      </c>
      <c r="F4742" s="3">
        <f>IF(D4742="Data Error","Data Error",INDEX([2]West!$C$11:$Z$22,MONTH($B4742),$A4742+1))</f>
        <v>0.98</v>
      </c>
      <c r="G4742" s="31">
        <f t="shared" si="520"/>
        <v>1189.7561191401603</v>
      </c>
      <c r="H4742" s="31">
        <f t="shared" si="518"/>
        <v>249.8583146774842</v>
      </c>
      <c r="I4742" s="23">
        <f t="shared" si="521"/>
        <v>0.98</v>
      </c>
      <c r="J4742" s="23">
        <f t="shared" si="519"/>
        <v>0.98</v>
      </c>
      <c r="K4742" s="7">
        <f t="shared" si="522"/>
        <v>186.9205</v>
      </c>
      <c r="L4742" s="7">
        <f t="shared" si="523"/>
        <v>25.267200000000003</v>
      </c>
      <c r="M4742" s="20">
        <f>IF(C4742="Data Error","Data Error",IF(C4742&lt;=K4742,0,1-IFERROR(INDEX(BAAL!$C:$D,MATCH(ROUNDUP(C4742-K4742,0),BAAL!$B:$B,0),MATCH(LEFT(M$2,4),BAAL!$C$2:$D$2,0)),0)))</f>
        <v>0</v>
      </c>
      <c r="N4742" s="20">
        <f>IF(D4742="Data Error","Data Error",IF(D4742&lt;=L4742,0,1-IFERROR(INDEX(BAAL!$C:$D,MATCH(ROUNDUP(D4742-L4742,0),BAAL!$B:$B,0),MATCH(LEFT(N$2,4),BAAL!$C$2:$D$2,0)),0)))</f>
        <v>0</v>
      </c>
      <c r="O4742" s="26"/>
      <c r="P4742" s="26"/>
      <c r="Q4742" s="6">
        <f t="shared" si="524"/>
        <v>7</v>
      </c>
      <c r="R4742" s="20"/>
    </row>
    <row r="4743" spans="1:18" x14ac:dyDescent="0.25">
      <c r="A4743" s="6">
        <v>13</v>
      </c>
      <c r="B4743" s="4">
        <v>42567.541666666664</v>
      </c>
      <c r="C4743" s="2">
        <f>IF([4]Analysis!AG4743="Data Error","Data Error",[4]Analysis!AI4743*C$1)</f>
        <v>62.41317654419084</v>
      </c>
      <c r="D4743" s="2">
        <f>IF([5]Analysis!AG4743="Data Error","Data Error",[5]Analysis!AI4743*D$1)</f>
        <v>17.649146741215947</v>
      </c>
      <c r="E4743" s="3">
        <f>IF(C4743="Data Error","Data Error",INDEX('[4]BAAL Adj Cap'!$CB$65:$CY$72,MONTH($B4743),$A4743+1))</f>
        <v>0.98</v>
      </c>
      <c r="F4743" s="3">
        <f>IF(D4743="Data Error","Data Error",INDEX([2]West!$C$11:$Z$22,MONTH($B4743),$A4743+1))</f>
        <v>0.98</v>
      </c>
      <c r="G4743" s="31">
        <f t="shared" si="520"/>
        <v>1166.9968234558091</v>
      </c>
      <c r="H4743" s="31">
        <f t="shared" si="518"/>
        <v>240.28685325878408</v>
      </c>
      <c r="I4743" s="23">
        <f t="shared" si="521"/>
        <v>0.98</v>
      </c>
      <c r="J4743" s="23">
        <f t="shared" si="519"/>
        <v>0.98</v>
      </c>
      <c r="K4743" s="7">
        <f t="shared" si="522"/>
        <v>186.9205</v>
      </c>
      <c r="L4743" s="7">
        <f t="shared" si="523"/>
        <v>25.267200000000003</v>
      </c>
      <c r="M4743" s="20">
        <f>IF(C4743="Data Error","Data Error",IF(C4743&lt;=K4743,0,1-IFERROR(INDEX(BAAL!$C:$D,MATCH(ROUNDUP(C4743-K4743,0),BAAL!$B:$B,0),MATCH(LEFT(M$2,4),BAAL!$C$2:$D$2,0)),0)))</f>
        <v>0</v>
      </c>
      <c r="N4743" s="20">
        <f>IF(D4743="Data Error","Data Error",IF(D4743&lt;=L4743,0,1-IFERROR(INDEX(BAAL!$C:$D,MATCH(ROUNDUP(D4743-L4743,0),BAAL!$B:$B,0),MATCH(LEFT(N$2,4),BAAL!$C$2:$D$2,0)),0)))</f>
        <v>0</v>
      </c>
      <c r="O4743" s="26"/>
      <c r="P4743" s="26"/>
      <c r="Q4743" s="6">
        <f t="shared" si="524"/>
        <v>7</v>
      </c>
      <c r="R4743" s="20"/>
    </row>
    <row r="4744" spans="1:18" x14ac:dyDescent="0.25">
      <c r="A4744" s="6">
        <v>14</v>
      </c>
      <c r="B4744" s="4">
        <v>42567.583333333336</v>
      </c>
      <c r="C4744" s="2">
        <f>IF([4]Analysis!AG4744="Data Error","Data Error",[4]Analysis!AI4744*C$1)</f>
        <v>60.027327792267961</v>
      </c>
      <c r="D4744" s="2">
        <f>IF([5]Analysis!AG4744="Data Error","Data Error",[5]Analysis!AI4744*D$1)</f>
        <v>6.3710567873109101</v>
      </c>
      <c r="E4744" s="3">
        <f>IF(C4744="Data Error","Data Error",INDEX('[4]BAAL Adj Cap'!$CB$65:$CY$72,MONTH($B4744),$A4744+1))</f>
        <v>0.98</v>
      </c>
      <c r="F4744" s="3">
        <f>IF(D4744="Data Error","Data Error",INDEX([2]West!$C$11:$Z$22,MONTH($B4744),$A4744+1))</f>
        <v>0.98</v>
      </c>
      <c r="G4744" s="31">
        <f t="shared" si="520"/>
        <v>1169.3826722077322</v>
      </c>
      <c r="H4744" s="31">
        <f t="shared" si="518"/>
        <v>251.56494321268912</v>
      </c>
      <c r="I4744" s="23">
        <f t="shared" si="521"/>
        <v>0.98</v>
      </c>
      <c r="J4744" s="23">
        <f t="shared" si="519"/>
        <v>0.98</v>
      </c>
      <c r="K4744" s="7">
        <f t="shared" si="522"/>
        <v>186.9205</v>
      </c>
      <c r="L4744" s="7">
        <f t="shared" si="523"/>
        <v>25.267200000000003</v>
      </c>
      <c r="M4744" s="20">
        <f>IF(C4744="Data Error","Data Error",IF(C4744&lt;=K4744,0,1-IFERROR(INDEX(BAAL!$C:$D,MATCH(ROUNDUP(C4744-K4744,0),BAAL!$B:$B,0),MATCH(LEFT(M$2,4),BAAL!$C$2:$D$2,0)),0)))</f>
        <v>0</v>
      </c>
      <c r="N4744" s="20">
        <f>IF(D4744="Data Error","Data Error",IF(D4744&lt;=L4744,0,1-IFERROR(INDEX(BAAL!$C:$D,MATCH(ROUNDUP(D4744-L4744,0),BAAL!$B:$B,0),MATCH(LEFT(N$2,4),BAAL!$C$2:$D$2,0)),0)))</f>
        <v>0</v>
      </c>
      <c r="O4744" s="26"/>
      <c r="P4744" s="26"/>
      <c r="Q4744" s="6">
        <f t="shared" si="524"/>
        <v>7</v>
      </c>
      <c r="R4744" s="20"/>
    </row>
    <row r="4745" spans="1:18" x14ac:dyDescent="0.25">
      <c r="A4745" s="6">
        <v>15</v>
      </c>
      <c r="B4745" s="4">
        <v>42567.625</v>
      </c>
      <c r="C4745" s="2">
        <f>IF([4]Analysis!AG4745="Data Error","Data Error",[4]Analysis!AI4745*C$1)</f>
        <v>3.3646049018988888</v>
      </c>
      <c r="D4745" s="2">
        <f>IF([5]Analysis!AG4745="Data Error","Data Error",[5]Analysis!AI4745*D$1)</f>
        <v>0</v>
      </c>
      <c r="E4745" s="3">
        <f>IF(C4745="Data Error","Data Error",INDEX('[4]BAAL Adj Cap'!$CB$65:$CY$72,MONTH($B4745),$A4745+1))</f>
        <v>0.98</v>
      </c>
      <c r="F4745" s="3">
        <f>IF(D4745="Data Error","Data Error",INDEX([2]West!$C$11:$Z$22,MONTH($B4745),$A4745+1))</f>
        <v>0.98</v>
      </c>
      <c r="G4745" s="31">
        <f t="shared" si="520"/>
        <v>1226.0453950981012</v>
      </c>
      <c r="H4745" s="31">
        <f t="shared" si="518"/>
        <v>257.93600000000004</v>
      </c>
      <c r="I4745" s="23">
        <f t="shared" si="521"/>
        <v>0.98</v>
      </c>
      <c r="J4745" s="23">
        <f t="shared" si="519"/>
        <v>0.98</v>
      </c>
      <c r="K4745" s="7">
        <f t="shared" si="522"/>
        <v>186.9205</v>
      </c>
      <c r="L4745" s="7">
        <f t="shared" si="523"/>
        <v>25.267200000000003</v>
      </c>
      <c r="M4745" s="20">
        <f>IF(C4745="Data Error","Data Error",IF(C4745&lt;=K4745,0,1-IFERROR(INDEX(BAAL!$C:$D,MATCH(ROUNDUP(C4745-K4745,0),BAAL!$B:$B,0),MATCH(LEFT(M$2,4),BAAL!$C$2:$D$2,0)),0)))</f>
        <v>0</v>
      </c>
      <c r="N4745" s="20">
        <f>IF(D4745="Data Error","Data Error",IF(D4745&lt;=L4745,0,1-IFERROR(INDEX(BAAL!$C:$D,MATCH(ROUNDUP(D4745-L4745,0),BAAL!$B:$B,0),MATCH(LEFT(N$2,4),BAAL!$C$2:$D$2,0)),0)))</f>
        <v>0</v>
      </c>
      <c r="O4745" s="26"/>
      <c r="P4745" s="26"/>
      <c r="Q4745" s="6">
        <f t="shared" si="524"/>
        <v>7</v>
      </c>
      <c r="R4745" s="20"/>
    </row>
    <row r="4746" spans="1:18" x14ac:dyDescent="0.25">
      <c r="A4746" s="6">
        <v>16</v>
      </c>
      <c r="B4746" s="4">
        <v>42567.666666666664</v>
      </c>
      <c r="C4746" s="2">
        <f>IF([4]Analysis!AG4746="Data Error","Data Error",[4]Analysis!AI4746*C$1)</f>
        <v>163.59167799480554</v>
      </c>
      <c r="D4746" s="2">
        <f>IF([5]Analysis!AG4746="Data Error","Data Error",[5]Analysis!AI4746*D$1)</f>
        <v>19.153750740012374</v>
      </c>
      <c r="E4746" s="3">
        <f>IF(C4746="Data Error","Data Error",INDEX('[4]BAAL Adj Cap'!$CB$65:$CY$72,MONTH($B4746),$A4746+1))</f>
        <v>0.98</v>
      </c>
      <c r="F4746" s="3">
        <f>IF(D4746="Data Error","Data Error",INDEX([2]West!$C$11:$Z$22,MONTH($B4746),$A4746+1))</f>
        <v>0.98</v>
      </c>
      <c r="G4746" s="31">
        <f t="shared" si="520"/>
        <v>1065.8183220051947</v>
      </c>
      <c r="H4746" s="31">
        <f t="shared" si="518"/>
        <v>238.78224925998765</v>
      </c>
      <c r="I4746" s="23">
        <f t="shared" si="521"/>
        <v>0.98</v>
      </c>
      <c r="J4746" s="23">
        <f t="shared" si="519"/>
        <v>0.98</v>
      </c>
      <c r="K4746" s="7">
        <f t="shared" si="522"/>
        <v>186.9205</v>
      </c>
      <c r="L4746" s="7">
        <f t="shared" si="523"/>
        <v>25.267200000000003</v>
      </c>
      <c r="M4746" s="20">
        <f>IF(C4746="Data Error","Data Error",IF(C4746&lt;=K4746,0,1-IFERROR(INDEX(BAAL!$C:$D,MATCH(ROUNDUP(C4746-K4746,0),BAAL!$B:$B,0),MATCH(LEFT(M$2,4),BAAL!$C$2:$D$2,0)),0)))</f>
        <v>0</v>
      </c>
      <c r="N4746" s="20">
        <f>IF(D4746="Data Error","Data Error",IF(D4746&lt;=L4746,0,1-IFERROR(INDEX(BAAL!$C:$D,MATCH(ROUNDUP(D4746-L4746,0),BAAL!$B:$B,0),MATCH(LEFT(N$2,4),BAAL!$C$2:$D$2,0)),0)))</f>
        <v>0</v>
      </c>
      <c r="O4746" s="26"/>
      <c r="P4746" s="26"/>
      <c r="Q4746" s="6">
        <f t="shared" si="524"/>
        <v>7</v>
      </c>
      <c r="R4746" s="20"/>
    </row>
    <row r="4747" spans="1:18" x14ac:dyDescent="0.25">
      <c r="A4747" s="6">
        <v>17</v>
      </c>
      <c r="B4747" s="4">
        <v>42567.708333333336</v>
      </c>
      <c r="C4747" s="2">
        <f>IF([4]Analysis!AG4747="Data Error","Data Error",[4]Analysis!AI4747*C$1)</f>
        <v>156.40556663095037</v>
      </c>
      <c r="D4747" s="2">
        <f>IF([5]Analysis!AG4747="Data Error","Data Error",[5]Analysis!AI4747*D$1)</f>
        <v>33.350693274916466</v>
      </c>
      <c r="E4747" s="3">
        <f>IF(C4747="Data Error","Data Error",INDEX('[4]BAAL Adj Cap'!$CB$65:$CY$72,MONTH($B4747),$A4747+1))</f>
        <v>0.96124999999999994</v>
      </c>
      <c r="F4747" s="3">
        <f>IF(D4747="Data Error","Data Error",INDEX([2]West!$C$11:$Z$22,MONTH($B4747),$A4747+1))</f>
        <v>0.98</v>
      </c>
      <c r="G4747" s="31">
        <f t="shared" si="520"/>
        <v>1049.4825583690495</v>
      </c>
      <c r="H4747" s="31">
        <f t="shared" si="518"/>
        <v>224.58530672508357</v>
      </c>
      <c r="I4747" s="23">
        <f t="shared" si="521"/>
        <v>0.96124999999999994</v>
      </c>
      <c r="J4747" s="23">
        <f t="shared" si="519"/>
        <v>0.98</v>
      </c>
      <c r="K4747" s="7">
        <f t="shared" si="522"/>
        <v>186.9205</v>
      </c>
      <c r="L4747" s="7">
        <f t="shared" si="523"/>
        <v>25.267200000000003</v>
      </c>
      <c r="M4747" s="20">
        <f>IF(C4747="Data Error","Data Error",IF(C4747&lt;=K4747,0,1-IFERROR(INDEX(BAAL!$C:$D,MATCH(ROUNDUP(C4747-K4747,0),BAAL!$B:$B,0),MATCH(LEFT(M$2,4),BAAL!$C$2:$D$2,0)),0)))</f>
        <v>0</v>
      </c>
      <c r="N4747" s="20">
        <f>IF(D4747="Data Error","Data Error",IF(D4747&lt;=L4747,0,1-IFERROR(INDEX(BAAL!$C:$D,MATCH(ROUNDUP(D4747-L4747,0),BAAL!$B:$B,0),MATCH(LEFT(N$2,4),BAAL!$C$2:$D$2,0)),0)))</f>
        <v>4.0000000000000036E-3</v>
      </c>
      <c r="O4747" s="26"/>
      <c r="P4747" s="26"/>
      <c r="Q4747" s="6">
        <f t="shared" si="524"/>
        <v>7</v>
      </c>
      <c r="R4747" s="20"/>
    </row>
    <row r="4748" spans="1:18" x14ac:dyDescent="0.25">
      <c r="A4748" s="6">
        <v>18</v>
      </c>
      <c r="B4748" s="4">
        <v>42567.75</v>
      </c>
      <c r="C4748" s="2">
        <f>IF([4]Analysis!AG4748="Data Error","Data Error",[4]Analysis!AI4748*C$1)</f>
        <v>77.923744930026544</v>
      </c>
      <c r="D4748" s="2">
        <f>IF([5]Analysis!AG4748="Data Error","Data Error",[5]Analysis!AI4748*D$1)</f>
        <v>7.3952736208252281</v>
      </c>
      <c r="E4748" s="3">
        <f>IF(C4748="Data Error","Data Error",INDEX('[4]BAAL Adj Cap'!$CB$65:$CY$72,MONTH($B4748),$A4748+1))</f>
        <v>0.76249999999999996</v>
      </c>
      <c r="F4748" s="3">
        <f>IF(D4748="Data Error","Data Error",INDEX([2]West!$C$11:$Z$22,MONTH($B4748),$A4748+1))</f>
        <v>0.96124999999999994</v>
      </c>
      <c r="G4748" s="31">
        <f t="shared" si="520"/>
        <v>878.63250506997338</v>
      </c>
      <c r="H4748" s="31">
        <f t="shared" si="518"/>
        <v>245.6057263791748</v>
      </c>
      <c r="I4748" s="23">
        <f t="shared" si="521"/>
        <v>0.76249999999999996</v>
      </c>
      <c r="J4748" s="23">
        <f t="shared" si="519"/>
        <v>0.96124999999999994</v>
      </c>
      <c r="K4748" s="7">
        <f t="shared" si="522"/>
        <v>186.9205</v>
      </c>
      <c r="L4748" s="7">
        <f t="shared" si="523"/>
        <v>25.267200000000003</v>
      </c>
      <c r="M4748" s="20">
        <f>IF(C4748="Data Error","Data Error",IF(C4748&lt;=K4748,0,1-IFERROR(INDEX(BAAL!$C:$D,MATCH(ROUNDUP(C4748-K4748,0),BAAL!$B:$B,0),MATCH(LEFT(M$2,4),BAAL!$C$2:$D$2,0)),0)))</f>
        <v>0</v>
      </c>
      <c r="N4748" s="20">
        <f>IF(D4748="Data Error","Data Error",IF(D4748&lt;=L4748,0,1-IFERROR(INDEX(BAAL!$C:$D,MATCH(ROUNDUP(D4748-L4748,0),BAAL!$B:$B,0),MATCH(LEFT(N$2,4),BAAL!$C$2:$D$2,0)),0)))</f>
        <v>0</v>
      </c>
      <c r="O4748" s="26"/>
      <c r="P4748" s="26"/>
      <c r="Q4748" s="6">
        <f t="shared" si="524"/>
        <v>7</v>
      </c>
      <c r="R4748" s="20"/>
    </row>
    <row r="4749" spans="1:18" x14ac:dyDescent="0.25">
      <c r="A4749" s="6">
        <v>19</v>
      </c>
      <c r="B4749" s="4">
        <v>42567.791666666664</v>
      </c>
      <c r="C4749" s="2">
        <f>IF([4]Analysis!AG4749="Data Error","Data Error",[4]Analysis!AI4749*C$1)</f>
        <v>0</v>
      </c>
      <c r="D4749" s="2">
        <f>IF([5]Analysis!AG4749="Data Error","Data Error",[5]Analysis!AI4749*D$1)</f>
        <v>0</v>
      </c>
      <c r="E4749" s="3">
        <f>IF(C4749="Data Error","Data Error",INDEX('[4]BAAL Adj Cap'!$CB$65:$CY$72,MONTH($B4749),$A4749+1))</f>
        <v>0.30625000000000002</v>
      </c>
      <c r="F4749" s="3">
        <f>IF(D4749="Data Error","Data Error",INDEX([2]West!$C$11:$Z$22,MONTH($B4749),$A4749+1))</f>
        <v>0.30625000000000002</v>
      </c>
      <c r="G4749" s="31">
        <f t="shared" si="520"/>
        <v>384.19062500000001</v>
      </c>
      <c r="H4749" s="31">
        <f t="shared" si="518"/>
        <v>80.605000000000018</v>
      </c>
      <c r="I4749" s="23">
        <f t="shared" si="521"/>
        <v>0.30625000000000002</v>
      </c>
      <c r="J4749" s="23">
        <f t="shared" si="519"/>
        <v>0.30625000000000002</v>
      </c>
      <c r="K4749" s="7">
        <f t="shared" si="522"/>
        <v>186.9205</v>
      </c>
      <c r="L4749" s="7">
        <f t="shared" si="523"/>
        <v>25.267200000000003</v>
      </c>
      <c r="M4749" s="20">
        <f>IF(C4749="Data Error","Data Error",IF(C4749&lt;=K4749,0,1-IFERROR(INDEX(BAAL!$C:$D,MATCH(ROUNDUP(C4749-K4749,0),BAAL!$B:$B,0),MATCH(LEFT(M$2,4),BAAL!$C$2:$D$2,0)),0)))</f>
        <v>0</v>
      </c>
      <c r="N4749" s="20">
        <f>IF(D4749="Data Error","Data Error",IF(D4749&lt;=L4749,0,1-IFERROR(INDEX(BAAL!$C:$D,MATCH(ROUNDUP(D4749-L4749,0),BAAL!$B:$B,0),MATCH(LEFT(N$2,4),BAAL!$C$2:$D$2,0)),0)))</f>
        <v>0</v>
      </c>
      <c r="O4749" s="26"/>
      <c r="P4749" s="26"/>
      <c r="Q4749" s="6">
        <f t="shared" si="524"/>
        <v>7</v>
      </c>
      <c r="R4749" s="20"/>
    </row>
    <row r="4750" spans="1:18" x14ac:dyDescent="0.25">
      <c r="A4750" s="6">
        <v>20</v>
      </c>
      <c r="B4750" s="4">
        <v>42567.833333333336</v>
      </c>
      <c r="C4750" s="2">
        <f>IF([4]Analysis!AG4750="Data Error","Data Error",[4]Analysis!AI4750*C$1)</f>
        <v>40.307484010908858</v>
      </c>
      <c r="D4750" s="2">
        <f>IF([5]Analysis!AG4750="Data Error","Data Error",[5]Analysis!AI4750*D$1)</f>
        <v>8.5342418466012901</v>
      </c>
      <c r="E4750" s="3">
        <f>IF(C4750="Data Error","Data Error",INDEX('[4]BAAL Adj Cap'!$CB$65:$CY$72,MONTH($B4750),$A4750+1))</f>
        <v>3.7500000000000006E-2</v>
      </c>
      <c r="F4750" s="3">
        <f>IF(D4750="Data Error","Data Error",INDEX([2]West!$C$11:$Z$22,MONTH($B4750),$A4750+1))</f>
        <v>3.7500000000000006E-2</v>
      </c>
      <c r="G4750" s="31">
        <f t="shared" si="520"/>
        <v>6.7362659890911516</v>
      </c>
      <c r="H4750" s="31">
        <f t="shared" si="518"/>
        <v>1.3357581533987126</v>
      </c>
      <c r="I4750" s="23">
        <f t="shared" si="521"/>
        <v>3.7500000000000006E-2</v>
      </c>
      <c r="J4750" s="23">
        <f t="shared" si="519"/>
        <v>3.7500000000000006E-2</v>
      </c>
      <c r="K4750" s="7">
        <f t="shared" si="522"/>
        <v>47.04375000000001</v>
      </c>
      <c r="L4750" s="7">
        <f t="shared" si="523"/>
        <v>9.8700000000000028</v>
      </c>
      <c r="M4750" s="20">
        <f>IF(C4750="Data Error","Data Error",IF(C4750&lt;=K4750,0,1-IFERROR(INDEX(BAAL!$C:$D,MATCH(ROUNDUP(C4750-K4750,0),BAAL!$B:$B,0),MATCH(LEFT(M$2,4),BAAL!$C$2:$D$2,0)),0)))</f>
        <v>0</v>
      </c>
      <c r="N4750" s="20">
        <f>IF(D4750="Data Error","Data Error",IF(D4750&lt;=L4750,0,1-IFERROR(INDEX(BAAL!$C:$D,MATCH(ROUNDUP(D4750-L4750,0),BAAL!$B:$B,0),MATCH(LEFT(N$2,4),BAAL!$C$2:$D$2,0)),0)))</f>
        <v>0</v>
      </c>
      <c r="O4750" s="26"/>
      <c r="P4750" s="26"/>
      <c r="Q4750" s="6">
        <f t="shared" si="524"/>
        <v>7</v>
      </c>
      <c r="R4750" s="20"/>
    </row>
    <row r="4751" spans="1:18" x14ac:dyDescent="0.25">
      <c r="A4751" s="6">
        <v>21</v>
      </c>
      <c r="B4751" s="4">
        <v>42567.875</v>
      </c>
      <c r="C4751" s="2">
        <f>IF([4]Analysis!AG4751="Data Error","Data Error",[4]Analysis!AI4751*C$1)</f>
        <v>0</v>
      </c>
      <c r="D4751" s="2">
        <f>IF([5]Analysis!AG4751="Data Error","Data Error",[5]Analysis!AI4751*D$1)</f>
        <v>0</v>
      </c>
      <c r="E4751" s="3">
        <f>IF(C4751="Data Error","Data Error",INDEX('[4]BAAL Adj Cap'!$CB$65:$CY$72,MONTH($B4751),$A4751+1))</f>
        <v>0</v>
      </c>
      <c r="F4751" s="3">
        <f>IF(D4751="Data Error","Data Error",INDEX([2]West!$C$11:$Z$22,MONTH($B4751),$A4751+1))</f>
        <v>0</v>
      </c>
      <c r="G4751" s="31">
        <f t="shared" si="520"/>
        <v>0</v>
      </c>
      <c r="H4751" s="31">
        <f t="shared" si="518"/>
        <v>0</v>
      </c>
      <c r="I4751" s="23">
        <f t="shared" si="521"/>
        <v>0</v>
      </c>
      <c r="J4751" s="23">
        <f t="shared" si="519"/>
        <v>0</v>
      </c>
      <c r="K4751" s="7">
        <f t="shared" si="522"/>
        <v>0</v>
      </c>
      <c r="L4751" s="7">
        <f t="shared" si="523"/>
        <v>0</v>
      </c>
      <c r="M4751" s="20">
        <f>IF(C4751="Data Error","Data Error",IF(C4751&lt;=K4751,0,1-IFERROR(INDEX(BAAL!$C:$D,MATCH(ROUNDUP(C4751-K4751,0),BAAL!$B:$B,0),MATCH(LEFT(M$2,4),BAAL!$C$2:$D$2,0)),0)))</f>
        <v>0</v>
      </c>
      <c r="N4751" s="20">
        <f>IF(D4751="Data Error","Data Error",IF(D4751&lt;=L4751,0,1-IFERROR(INDEX(BAAL!$C:$D,MATCH(ROUNDUP(D4751-L4751,0),BAAL!$B:$B,0),MATCH(LEFT(N$2,4),BAAL!$C$2:$D$2,0)),0)))</f>
        <v>0</v>
      </c>
      <c r="O4751" s="26"/>
      <c r="P4751" s="26"/>
      <c r="Q4751" s="6">
        <f t="shared" si="524"/>
        <v>7</v>
      </c>
      <c r="R4751" s="20"/>
    </row>
    <row r="4752" spans="1:18" x14ac:dyDescent="0.25">
      <c r="A4752" s="6">
        <v>22</v>
      </c>
      <c r="B4752" s="4">
        <v>42567.916666666664</v>
      </c>
      <c r="C4752" s="2">
        <f>IF([4]Analysis!AG4752="Data Error","Data Error",[4]Analysis!AI4752*C$1)</f>
        <v>0</v>
      </c>
      <c r="D4752" s="2">
        <f>IF([5]Analysis!AG4752="Data Error","Data Error",[5]Analysis!AI4752*D$1)</f>
        <v>0</v>
      </c>
      <c r="E4752" s="3">
        <f>IF(C4752="Data Error","Data Error",INDEX('[4]BAAL Adj Cap'!$CB$65:$CY$72,MONTH($B4752),$A4752+1))</f>
        <v>0</v>
      </c>
      <c r="F4752" s="3">
        <f>IF(D4752="Data Error","Data Error",INDEX([2]West!$C$11:$Z$22,MONTH($B4752),$A4752+1))</f>
        <v>0</v>
      </c>
      <c r="G4752" s="31">
        <f t="shared" si="520"/>
        <v>0</v>
      </c>
      <c r="H4752" s="31">
        <f t="shared" si="518"/>
        <v>0</v>
      </c>
      <c r="I4752" s="23">
        <f t="shared" si="521"/>
        <v>0</v>
      </c>
      <c r="J4752" s="23">
        <f t="shared" si="519"/>
        <v>0</v>
      </c>
      <c r="K4752" s="7">
        <f t="shared" si="522"/>
        <v>0</v>
      </c>
      <c r="L4752" s="7">
        <f t="shared" si="523"/>
        <v>0</v>
      </c>
      <c r="M4752" s="20">
        <f>IF(C4752="Data Error","Data Error",IF(C4752&lt;=K4752,0,1-IFERROR(INDEX(BAAL!$C:$D,MATCH(ROUNDUP(C4752-K4752,0),BAAL!$B:$B,0),MATCH(LEFT(M$2,4),BAAL!$C$2:$D$2,0)),0)))</f>
        <v>0</v>
      </c>
      <c r="N4752" s="20">
        <f>IF(D4752="Data Error","Data Error",IF(D4752&lt;=L4752,0,1-IFERROR(INDEX(BAAL!$C:$D,MATCH(ROUNDUP(D4752-L4752,0),BAAL!$B:$B,0),MATCH(LEFT(N$2,4),BAAL!$C$2:$D$2,0)),0)))</f>
        <v>0</v>
      </c>
      <c r="O4752" s="26"/>
      <c r="P4752" s="26"/>
      <c r="Q4752" s="6">
        <f t="shared" si="524"/>
        <v>7</v>
      </c>
      <c r="R4752" s="20"/>
    </row>
    <row r="4753" spans="1:18" x14ac:dyDescent="0.25">
      <c r="A4753" s="6">
        <v>23</v>
      </c>
      <c r="B4753" s="4">
        <v>42567.958333333336</v>
      </c>
      <c r="C4753" s="2">
        <f>IF([4]Analysis!AG4753="Data Error","Data Error",[4]Analysis!AI4753*C$1)</f>
        <v>0</v>
      </c>
      <c r="D4753" s="2">
        <f>IF([5]Analysis!AG4753="Data Error","Data Error",[5]Analysis!AI4753*D$1)</f>
        <v>0</v>
      </c>
      <c r="E4753" s="3">
        <f>IF(C4753="Data Error","Data Error",INDEX('[4]BAAL Adj Cap'!$CB$65:$CY$72,MONTH($B4753),$A4753+1))</f>
        <v>0</v>
      </c>
      <c r="F4753" s="3">
        <f>IF(D4753="Data Error","Data Error",INDEX([2]West!$C$11:$Z$22,MONTH($B4753),$A4753+1))</f>
        <v>0</v>
      </c>
      <c r="G4753" s="31">
        <f t="shared" si="520"/>
        <v>0</v>
      </c>
      <c r="H4753" s="31">
        <f t="shared" si="518"/>
        <v>0</v>
      </c>
      <c r="I4753" s="23">
        <f t="shared" si="521"/>
        <v>0</v>
      </c>
      <c r="J4753" s="23">
        <f t="shared" si="519"/>
        <v>0</v>
      </c>
      <c r="K4753" s="7">
        <f t="shared" si="522"/>
        <v>0</v>
      </c>
      <c r="L4753" s="7">
        <f t="shared" si="523"/>
        <v>0</v>
      </c>
      <c r="M4753" s="20">
        <f>IF(C4753="Data Error","Data Error",IF(C4753&lt;=K4753,0,1-IFERROR(INDEX(BAAL!$C:$D,MATCH(ROUNDUP(C4753-K4753,0),BAAL!$B:$B,0),MATCH(LEFT(M$2,4),BAAL!$C$2:$D$2,0)),0)))</f>
        <v>0</v>
      </c>
      <c r="N4753" s="20">
        <f>IF(D4753="Data Error","Data Error",IF(D4753&lt;=L4753,0,1-IFERROR(INDEX(BAAL!$C:$D,MATCH(ROUNDUP(D4753-L4753,0),BAAL!$B:$B,0),MATCH(LEFT(N$2,4),BAAL!$C$2:$D$2,0)),0)))</f>
        <v>0</v>
      </c>
      <c r="O4753" s="26"/>
      <c r="P4753" s="26"/>
      <c r="Q4753" s="6">
        <f t="shared" si="524"/>
        <v>7</v>
      </c>
      <c r="R4753" s="20"/>
    </row>
    <row r="4754" spans="1:18" x14ac:dyDescent="0.25">
      <c r="A4754" s="6">
        <v>0</v>
      </c>
      <c r="B4754" s="1">
        <v>42568</v>
      </c>
      <c r="C4754" s="2">
        <f>IF([4]Analysis!AG4754="Data Error","Data Error",[4]Analysis!AI4754*C$1)</f>
        <v>0</v>
      </c>
      <c r="D4754" s="2">
        <f>IF([5]Analysis!AG4754="Data Error","Data Error",[5]Analysis!AI4754*D$1)</f>
        <v>0</v>
      </c>
      <c r="E4754" s="3">
        <f>IF(C4754="Data Error","Data Error",INDEX('[4]BAAL Adj Cap'!$CB$65:$CY$72,MONTH($B4754),$A4754+1))</f>
        <v>0</v>
      </c>
      <c r="F4754" s="3">
        <f>IF(D4754="Data Error","Data Error",INDEX([2]West!$C$11:$Z$22,MONTH($B4754),$A4754+1))</f>
        <v>0</v>
      </c>
      <c r="G4754" s="31">
        <f t="shared" si="520"/>
        <v>0</v>
      </c>
      <c r="H4754" s="31">
        <f t="shared" si="518"/>
        <v>0</v>
      </c>
      <c r="I4754" s="23">
        <f t="shared" si="521"/>
        <v>0</v>
      </c>
      <c r="J4754" s="23">
        <f t="shared" si="519"/>
        <v>0</v>
      </c>
      <c r="K4754" s="7">
        <f t="shared" si="522"/>
        <v>0</v>
      </c>
      <c r="L4754" s="7">
        <f t="shared" si="523"/>
        <v>0</v>
      </c>
      <c r="M4754" s="20">
        <f>IF(C4754="Data Error","Data Error",IF(C4754&lt;=K4754,0,1-IFERROR(INDEX(BAAL!$C:$D,MATCH(ROUNDUP(C4754-K4754,0),BAAL!$B:$B,0),MATCH(LEFT(M$2,4),BAAL!$C$2:$D$2,0)),0)))</f>
        <v>0</v>
      </c>
      <c r="N4754" s="20">
        <f>IF(D4754="Data Error","Data Error",IF(D4754&lt;=L4754,0,1-IFERROR(INDEX(BAAL!$C:$D,MATCH(ROUNDUP(D4754-L4754,0),BAAL!$B:$B,0),MATCH(LEFT(N$2,4),BAAL!$C$2:$D$2,0)),0)))</f>
        <v>0</v>
      </c>
      <c r="O4754" s="26"/>
      <c r="P4754" s="26"/>
      <c r="Q4754" s="6">
        <f t="shared" si="524"/>
        <v>7</v>
      </c>
      <c r="R4754" s="20"/>
    </row>
    <row r="4755" spans="1:18" x14ac:dyDescent="0.25">
      <c r="A4755" s="6">
        <v>1</v>
      </c>
      <c r="B4755" s="4">
        <v>42568.041666666664</v>
      </c>
      <c r="C4755" s="2">
        <f>IF([4]Analysis!AG4755="Data Error","Data Error",[4]Analysis!AI4755*C$1)</f>
        <v>0</v>
      </c>
      <c r="D4755" s="2">
        <f>IF([5]Analysis!AG4755="Data Error","Data Error",[5]Analysis!AI4755*D$1)</f>
        <v>0</v>
      </c>
      <c r="E4755" s="3">
        <f>IF(C4755="Data Error","Data Error",INDEX('[4]BAAL Adj Cap'!$CB$65:$CY$72,MONTH($B4755),$A4755+1))</f>
        <v>0</v>
      </c>
      <c r="F4755" s="3">
        <f>IF(D4755="Data Error","Data Error",INDEX([2]West!$C$11:$Z$22,MONTH($B4755),$A4755+1))</f>
        <v>0</v>
      </c>
      <c r="G4755" s="31">
        <f t="shared" si="520"/>
        <v>0</v>
      </c>
      <c r="H4755" s="31">
        <f t="shared" si="518"/>
        <v>0</v>
      </c>
      <c r="I4755" s="23">
        <f t="shared" si="521"/>
        <v>0</v>
      </c>
      <c r="J4755" s="23">
        <f t="shared" si="519"/>
        <v>0</v>
      </c>
      <c r="K4755" s="7">
        <f t="shared" si="522"/>
        <v>0</v>
      </c>
      <c r="L4755" s="7">
        <f t="shared" si="523"/>
        <v>0</v>
      </c>
      <c r="M4755" s="20">
        <f>IF(C4755="Data Error","Data Error",IF(C4755&lt;=K4755,0,1-IFERROR(INDEX(BAAL!$C:$D,MATCH(ROUNDUP(C4755-K4755,0),BAAL!$B:$B,0),MATCH(LEFT(M$2,4),BAAL!$C$2:$D$2,0)),0)))</f>
        <v>0</v>
      </c>
      <c r="N4755" s="20">
        <f>IF(D4755="Data Error","Data Error",IF(D4755&lt;=L4755,0,1-IFERROR(INDEX(BAAL!$C:$D,MATCH(ROUNDUP(D4755-L4755,0),BAAL!$B:$B,0),MATCH(LEFT(N$2,4),BAAL!$C$2:$D$2,0)),0)))</f>
        <v>0</v>
      </c>
      <c r="O4755" s="26"/>
      <c r="P4755" s="26"/>
      <c r="Q4755" s="6">
        <f t="shared" si="524"/>
        <v>7</v>
      </c>
      <c r="R4755" s="20"/>
    </row>
    <row r="4756" spans="1:18" x14ac:dyDescent="0.25">
      <c r="A4756" s="6">
        <v>2</v>
      </c>
      <c r="B4756" s="4">
        <v>42568.083333333336</v>
      </c>
      <c r="C4756" s="2">
        <f>IF([4]Analysis!AG4756="Data Error","Data Error",[4]Analysis!AI4756*C$1)</f>
        <v>0</v>
      </c>
      <c r="D4756" s="2">
        <f>IF([5]Analysis!AG4756="Data Error","Data Error",[5]Analysis!AI4756*D$1)</f>
        <v>0</v>
      </c>
      <c r="E4756" s="3">
        <f>IF(C4756="Data Error","Data Error",INDEX('[4]BAAL Adj Cap'!$CB$65:$CY$72,MONTH($B4756),$A4756+1))</f>
        <v>0</v>
      </c>
      <c r="F4756" s="3">
        <f>IF(D4756="Data Error","Data Error",INDEX([2]West!$C$11:$Z$22,MONTH($B4756),$A4756+1))</f>
        <v>0</v>
      </c>
      <c r="G4756" s="31">
        <f t="shared" si="520"/>
        <v>0</v>
      </c>
      <c r="H4756" s="31">
        <f t="shared" si="518"/>
        <v>0</v>
      </c>
      <c r="I4756" s="23">
        <f t="shared" si="521"/>
        <v>0</v>
      </c>
      <c r="J4756" s="23">
        <f t="shared" si="519"/>
        <v>0</v>
      </c>
      <c r="K4756" s="7">
        <f t="shared" si="522"/>
        <v>0</v>
      </c>
      <c r="L4756" s="7">
        <f t="shared" si="523"/>
        <v>0</v>
      </c>
      <c r="M4756" s="20">
        <f>IF(C4756="Data Error","Data Error",IF(C4756&lt;=K4756,0,1-IFERROR(INDEX(BAAL!$C:$D,MATCH(ROUNDUP(C4756-K4756,0),BAAL!$B:$B,0),MATCH(LEFT(M$2,4),BAAL!$C$2:$D$2,0)),0)))</f>
        <v>0</v>
      </c>
      <c r="N4756" s="20">
        <f>IF(D4756="Data Error","Data Error",IF(D4756&lt;=L4756,0,1-IFERROR(INDEX(BAAL!$C:$D,MATCH(ROUNDUP(D4756-L4756,0),BAAL!$B:$B,0),MATCH(LEFT(N$2,4),BAAL!$C$2:$D$2,0)),0)))</f>
        <v>0</v>
      </c>
      <c r="O4756" s="26"/>
      <c r="P4756" s="26"/>
      <c r="Q4756" s="6">
        <f t="shared" si="524"/>
        <v>7</v>
      </c>
      <c r="R4756" s="20"/>
    </row>
    <row r="4757" spans="1:18" x14ac:dyDescent="0.25">
      <c r="A4757" s="6">
        <v>3</v>
      </c>
      <c r="B4757" s="4">
        <v>42568.125</v>
      </c>
      <c r="C4757" s="2">
        <f>IF([4]Analysis!AG4757="Data Error","Data Error",[4]Analysis!AI4757*C$1)</f>
        <v>0</v>
      </c>
      <c r="D4757" s="2">
        <f>IF([5]Analysis!AG4757="Data Error","Data Error",[5]Analysis!AI4757*D$1)</f>
        <v>0</v>
      </c>
      <c r="E4757" s="3">
        <f>IF(C4757="Data Error","Data Error",INDEX('[4]BAAL Adj Cap'!$CB$65:$CY$72,MONTH($B4757),$A4757+1))</f>
        <v>0</v>
      </c>
      <c r="F4757" s="3">
        <f>IF(D4757="Data Error","Data Error",INDEX([2]West!$C$11:$Z$22,MONTH($B4757),$A4757+1))</f>
        <v>0</v>
      </c>
      <c r="G4757" s="31">
        <f t="shared" si="520"/>
        <v>0</v>
      </c>
      <c r="H4757" s="31">
        <f t="shared" si="518"/>
        <v>0</v>
      </c>
      <c r="I4757" s="23">
        <f t="shared" si="521"/>
        <v>0</v>
      </c>
      <c r="J4757" s="23">
        <f t="shared" si="519"/>
        <v>0</v>
      </c>
      <c r="K4757" s="7">
        <f t="shared" si="522"/>
        <v>0</v>
      </c>
      <c r="L4757" s="7">
        <f t="shared" si="523"/>
        <v>0</v>
      </c>
      <c r="M4757" s="20">
        <f>IF(C4757="Data Error","Data Error",IF(C4757&lt;=K4757,0,1-IFERROR(INDEX(BAAL!$C:$D,MATCH(ROUNDUP(C4757-K4757,0),BAAL!$B:$B,0),MATCH(LEFT(M$2,4),BAAL!$C$2:$D$2,0)),0)))</f>
        <v>0</v>
      </c>
      <c r="N4757" s="20">
        <f>IF(D4757="Data Error","Data Error",IF(D4757&lt;=L4757,0,1-IFERROR(INDEX(BAAL!$C:$D,MATCH(ROUNDUP(D4757-L4757,0),BAAL!$B:$B,0),MATCH(LEFT(N$2,4),BAAL!$C$2:$D$2,0)),0)))</f>
        <v>0</v>
      </c>
      <c r="O4757" s="26"/>
      <c r="P4757" s="26"/>
      <c r="Q4757" s="6">
        <f t="shared" si="524"/>
        <v>7</v>
      </c>
      <c r="R4757" s="20"/>
    </row>
    <row r="4758" spans="1:18" x14ac:dyDescent="0.25">
      <c r="A4758" s="6">
        <v>4</v>
      </c>
      <c r="B4758" s="4">
        <v>42568.166666666664</v>
      </c>
      <c r="C4758" s="2">
        <f>IF([4]Analysis!AG4758="Data Error","Data Error",[4]Analysis!AI4758*C$1)</f>
        <v>0</v>
      </c>
      <c r="D4758" s="2">
        <f>IF([5]Analysis!AG4758="Data Error","Data Error",[5]Analysis!AI4758*D$1)</f>
        <v>0</v>
      </c>
      <c r="E4758" s="3">
        <f>IF(C4758="Data Error","Data Error",INDEX('[4]BAAL Adj Cap'!$CB$65:$CY$72,MONTH($B4758),$A4758+1))</f>
        <v>7.4999999999999997E-3</v>
      </c>
      <c r="F4758" s="3">
        <f>IF(D4758="Data Error","Data Error",INDEX([2]West!$C$11:$Z$22,MONTH($B4758),$A4758+1))</f>
        <v>7.4999999999999997E-3</v>
      </c>
      <c r="G4758" s="31">
        <f t="shared" si="520"/>
        <v>9.4087499999999995</v>
      </c>
      <c r="H4758" s="31">
        <f t="shared" si="518"/>
        <v>1.9740000000000002</v>
      </c>
      <c r="I4758" s="23">
        <f t="shared" si="521"/>
        <v>7.4999999999999997E-3</v>
      </c>
      <c r="J4758" s="23">
        <f t="shared" si="519"/>
        <v>7.4999999999999997E-3</v>
      </c>
      <c r="K4758" s="7">
        <f t="shared" si="522"/>
        <v>9.4087499999999995</v>
      </c>
      <c r="L4758" s="7">
        <f t="shared" si="523"/>
        <v>1.9740000000000002</v>
      </c>
      <c r="M4758" s="20">
        <f>IF(C4758="Data Error","Data Error",IF(C4758&lt;=K4758,0,1-IFERROR(INDEX(BAAL!$C:$D,MATCH(ROUNDUP(C4758-K4758,0),BAAL!$B:$B,0),MATCH(LEFT(M$2,4),BAAL!$C$2:$D$2,0)),0)))</f>
        <v>0</v>
      </c>
      <c r="N4758" s="20">
        <f>IF(D4758="Data Error","Data Error",IF(D4758&lt;=L4758,0,1-IFERROR(INDEX(BAAL!$C:$D,MATCH(ROUNDUP(D4758-L4758,0),BAAL!$B:$B,0),MATCH(LEFT(N$2,4),BAAL!$C$2:$D$2,0)),0)))</f>
        <v>0</v>
      </c>
      <c r="O4758" s="26"/>
      <c r="P4758" s="26"/>
      <c r="Q4758" s="6">
        <f t="shared" si="524"/>
        <v>7</v>
      </c>
      <c r="R4758" s="20"/>
    </row>
    <row r="4759" spans="1:18" x14ac:dyDescent="0.25">
      <c r="A4759" s="6">
        <v>5</v>
      </c>
      <c r="B4759" s="4">
        <v>42568.208333333336</v>
      </c>
      <c r="C4759" s="2">
        <f>IF([4]Analysis!AG4759="Data Error","Data Error",[4]Analysis!AI4759*C$1)</f>
        <v>0</v>
      </c>
      <c r="D4759" s="2">
        <f>IF([5]Analysis!AG4759="Data Error","Data Error",[5]Analysis!AI4759*D$1)</f>
        <v>0</v>
      </c>
      <c r="E4759" s="3">
        <f>IF(C4759="Data Error","Data Error",INDEX('[4]BAAL Adj Cap'!$CB$65:$CY$72,MONTH($B4759),$A4759+1))</f>
        <v>0.12124999999999998</v>
      </c>
      <c r="F4759" s="3">
        <f>IF(D4759="Data Error","Data Error",INDEX([2]West!$C$11:$Z$22,MONTH($B4759),$A4759+1))</f>
        <v>7.4999999999999997E-3</v>
      </c>
      <c r="G4759" s="31">
        <f t="shared" si="520"/>
        <v>152.10812499999997</v>
      </c>
      <c r="H4759" s="31">
        <f t="shared" si="518"/>
        <v>1.9740000000000002</v>
      </c>
      <c r="I4759" s="23">
        <f t="shared" si="521"/>
        <v>0.12124999999999998</v>
      </c>
      <c r="J4759" s="23">
        <f t="shared" si="519"/>
        <v>7.4999999999999997E-3</v>
      </c>
      <c r="K4759" s="7">
        <f t="shared" si="522"/>
        <v>152.10812499999997</v>
      </c>
      <c r="L4759" s="7">
        <f t="shared" si="523"/>
        <v>1.9740000000000002</v>
      </c>
      <c r="M4759" s="20">
        <f>IF(C4759="Data Error","Data Error",IF(C4759&lt;=K4759,0,1-IFERROR(INDEX(BAAL!$C:$D,MATCH(ROUNDUP(C4759-K4759,0),BAAL!$B:$B,0),MATCH(LEFT(M$2,4),BAAL!$C$2:$D$2,0)),0)))</f>
        <v>0</v>
      </c>
      <c r="N4759" s="20">
        <f>IF(D4759="Data Error","Data Error",IF(D4759&lt;=L4759,0,1-IFERROR(INDEX(BAAL!$C:$D,MATCH(ROUNDUP(D4759-L4759,0),BAAL!$B:$B,0),MATCH(LEFT(N$2,4),BAAL!$C$2:$D$2,0)),0)))</f>
        <v>0</v>
      </c>
      <c r="O4759" s="26"/>
      <c r="P4759" s="26"/>
      <c r="Q4759" s="6">
        <f t="shared" si="524"/>
        <v>7</v>
      </c>
      <c r="R4759" s="20"/>
    </row>
    <row r="4760" spans="1:18" x14ac:dyDescent="0.25">
      <c r="A4760" s="6">
        <v>6</v>
      </c>
      <c r="B4760" s="4">
        <v>42568.25</v>
      </c>
      <c r="C4760" s="2">
        <f>IF([4]Analysis!AG4760="Data Error","Data Error",[4]Analysis!AI4760*C$1)</f>
        <v>18.141585695830514</v>
      </c>
      <c r="D4760" s="2">
        <f>IF([5]Analysis!AG4760="Data Error","Data Error",[5]Analysis!AI4760*D$1)</f>
        <v>2.0058342385400612</v>
      </c>
      <c r="E4760" s="3">
        <f>IF(C4760="Data Error","Data Error",INDEX('[4]BAAL Adj Cap'!$CB$65:$CY$72,MONTH($B4760),$A4760+1))</f>
        <v>0.49249999999999999</v>
      </c>
      <c r="F4760" s="3">
        <f>IF(D4760="Data Error","Data Error",INDEX([2]West!$C$11:$Z$22,MONTH($B4760),$A4760+1))</f>
        <v>0.49249999999999999</v>
      </c>
      <c r="G4760" s="31">
        <f t="shared" si="520"/>
        <v>599.69966430416946</v>
      </c>
      <c r="H4760" s="31">
        <f t="shared" si="518"/>
        <v>127.62016576145997</v>
      </c>
      <c r="I4760" s="23">
        <f t="shared" si="521"/>
        <v>0.49249999999999999</v>
      </c>
      <c r="J4760" s="23">
        <f t="shared" si="519"/>
        <v>0.49249999999999999</v>
      </c>
      <c r="K4760" s="7">
        <f t="shared" si="522"/>
        <v>186.9205</v>
      </c>
      <c r="L4760" s="7">
        <f t="shared" si="523"/>
        <v>25.267200000000003</v>
      </c>
      <c r="M4760" s="20">
        <f>IF(C4760="Data Error","Data Error",IF(C4760&lt;=K4760,0,1-IFERROR(INDEX(BAAL!$C:$D,MATCH(ROUNDUP(C4760-K4760,0),BAAL!$B:$B,0),MATCH(LEFT(M$2,4),BAAL!$C$2:$D$2,0)),0)))</f>
        <v>0</v>
      </c>
      <c r="N4760" s="20">
        <f>IF(D4760="Data Error","Data Error",IF(D4760&lt;=L4760,0,1-IFERROR(INDEX(BAAL!$C:$D,MATCH(ROUNDUP(D4760-L4760,0),BAAL!$B:$B,0),MATCH(LEFT(N$2,4),BAAL!$C$2:$D$2,0)),0)))</f>
        <v>0</v>
      </c>
      <c r="O4760" s="26"/>
      <c r="P4760" s="26"/>
      <c r="Q4760" s="6">
        <f t="shared" si="524"/>
        <v>7</v>
      </c>
      <c r="R4760" s="20"/>
    </row>
    <row r="4761" spans="1:18" x14ac:dyDescent="0.25">
      <c r="A4761" s="6">
        <v>7</v>
      </c>
      <c r="B4761" s="4">
        <v>42568.291666666664</v>
      </c>
      <c r="C4761" s="2">
        <f>IF([4]Analysis!AG4761="Data Error","Data Error",[4]Analysis!AI4761*C$1)</f>
        <v>0</v>
      </c>
      <c r="D4761" s="2">
        <f>IF([5]Analysis!AG4761="Data Error","Data Error",[5]Analysis!AI4761*D$1)</f>
        <v>0.30381900603645118</v>
      </c>
      <c r="E4761" s="3">
        <f>IF(C4761="Data Error","Data Error",INDEX('[4]BAAL Adj Cap'!$CB$65:$CY$72,MONTH($B4761),$A4761+1))</f>
        <v>0.87874999999999992</v>
      </c>
      <c r="F4761" s="3">
        <f>IF(D4761="Data Error","Data Error",INDEX([2]West!$C$11:$Z$22,MONTH($B4761),$A4761+1))</f>
        <v>0.49249999999999999</v>
      </c>
      <c r="G4761" s="31">
        <f t="shared" si="520"/>
        <v>1102.3918749999998</v>
      </c>
      <c r="H4761" s="31">
        <f t="shared" si="518"/>
        <v>129.32218099396357</v>
      </c>
      <c r="I4761" s="23">
        <f t="shared" si="521"/>
        <v>0.87874999999999992</v>
      </c>
      <c r="J4761" s="23">
        <f t="shared" si="519"/>
        <v>0.49249999999999999</v>
      </c>
      <c r="K4761" s="7">
        <f t="shared" si="522"/>
        <v>186.9205</v>
      </c>
      <c r="L4761" s="7">
        <f t="shared" si="523"/>
        <v>25.267200000000003</v>
      </c>
      <c r="M4761" s="20">
        <f>IF(C4761="Data Error","Data Error",IF(C4761&lt;=K4761,0,1-IFERROR(INDEX(BAAL!$C:$D,MATCH(ROUNDUP(C4761-K4761,0),BAAL!$B:$B,0),MATCH(LEFT(M$2,4),BAAL!$C$2:$D$2,0)),0)))</f>
        <v>0</v>
      </c>
      <c r="N4761" s="20">
        <f>IF(D4761="Data Error","Data Error",IF(D4761&lt;=L4761,0,1-IFERROR(INDEX(BAAL!$C:$D,MATCH(ROUNDUP(D4761-L4761,0),BAAL!$B:$B,0),MATCH(LEFT(N$2,4),BAAL!$C$2:$D$2,0)),0)))</f>
        <v>0</v>
      </c>
      <c r="O4761" s="26"/>
      <c r="P4761" s="26"/>
      <c r="Q4761" s="6">
        <f t="shared" si="524"/>
        <v>7</v>
      </c>
      <c r="R4761" s="20"/>
    </row>
    <row r="4762" spans="1:18" x14ac:dyDescent="0.25">
      <c r="A4762" s="6">
        <v>8</v>
      </c>
      <c r="B4762" s="4">
        <v>42568.333333333336</v>
      </c>
      <c r="C4762" s="2">
        <f>IF([4]Analysis!AG4762="Data Error","Data Error",[4]Analysis!AI4762*C$1)</f>
        <v>0</v>
      </c>
      <c r="D4762" s="2">
        <f>IF([5]Analysis!AG4762="Data Error","Data Error",[5]Analysis!AI4762*D$1)</f>
        <v>0</v>
      </c>
      <c r="E4762" s="3">
        <f>IF(C4762="Data Error","Data Error",INDEX('[4]BAAL Adj Cap'!$CB$65:$CY$72,MONTH($B4762),$A4762+1))</f>
        <v>0.96750000000000003</v>
      </c>
      <c r="F4762" s="3">
        <f>IF(D4762="Data Error","Data Error",INDEX([2]West!$C$11:$Z$22,MONTH($B4762),$A4762+1))</f>
        <v>0.96750000000000003</v>
      </c>
      <c r="G4762" s="31">
        <f t="shared" si="520"/>
        <v>1213.72875</v>
      </c>
      <c r="H4762" s="31">
        <f t="shared" si="518"/>
        <v>254.64600000000004</v>
      </c>
      <c r="I4762" s="23">
        <f t="shared" si="521"/>
        <v>0.96750000000000003</v>
      </c>
      <c r="J4762" s="23">
        <f t="shared" si="519"/>
        <v>0.96750000000000003</v>
      </c>
      <c r="K4762" s="7">
        <f t="shared" si="522"/>
        <v>186.9205</v>
      </c>
      <c r="L4762" s="7">
        <f t="shared" si="523"/>
        <v>25.267200000000003</v>
      </c>
      <c r="M4762" s="20">
        <f>IF(C4762="Data Error","Data Error",IF(C4762&lt;=K4762,0,1-IFERROR(INDEX(BAAL!$C:$D,MATCH(ROUNDUP(C4762-K4762,0),BAAL!$B:$B,0),MATCH(LEFT(M$2,4),BAAL!$C$2:$D$2,0)),0)))</f>
        <v>0</v>
      </c>
      <c r="N4762" s="20">
        <f>IF(D4762="Data Error","Data Error",IF(D4762&lt;=L4762,0,1-IFERROR(INDEX(BAAL!$C:$D,MATCH(ROUNDUP(D4762-L4762,0),BAAL!$B:$B,0),MATCH(LEFT(N$2,4),BAAL!$C$2:$D$2,0)),0)))</f>
        <v>0</v>
      </c>
      <c r="O4762" s="26"/>
      <c r="P4762" s="26"/>
      <c r="Q4762" s="6">
        <f t="shared" si="524"/>
        <v>7</v>
      </c>
      <c r="R4762" s="20"/>
    </row>
    <row r="4763" spans="1:18" x14ac:dyDescent="0.25">
      <c r="A4763" s="6">
        <v>9</v>
      </c>
      <c r="B4763" s="4">
        <v>42568.375</v>
      </c>
      <c r="C4763" s="2">
        <f>IF([4]Analysis!AG4763="Data Error","Data Error",[4]Analysis!AI4763*C$1)</f>
        <v>19.201688964024783</v>
      </c>
      <c r="D4763" s="2">
        <f>IF([5]Analysis!AG4763="Data Error","Data Error",[5]Analysis!AI4763*D$1)</f>
        <v>0.4834868032084525</v>
      </c>
      <c r="E4763" s="3">
        <f>IF(C4763="Data Error","Data Error",INDEX('[4]BAAL Adj Cap'!$CB$65:$CY$72,MONTH($B4763),$A4763+1))</f>
        <v>0.98</v>
      </c>
      <c r="F4763" s="3">
        <f>IF(D4763="Data Error","Data Error",INDEX([2]West!$C$11:$Z$22,MONTH($B4763),$A4763+1))</f>
        <v>0.98</v>
      </c>
      <c r="G4763" s="31">
        <f t="shared" si="520"/>
        <v>1210.2083110359754</v>
      </c>
      <c r="H4763" s="31">
        <f t="shared" si="518"/>
        <v>257.45251319679159</v>
      </c>
      <c r="I4763" s="23">
        <f t="shared" si="521"/>
        <v>0.98</v>
      </c>
      <c r="J4763" s="23">
        <f t="shared" si="519"/>
        <v>0.98</v>
      </c>
      <c r="K4763" s="7">
        <f t="shared" si="522"/>
        <v>186.9205</v>
      </c>
      <c r="L4763" s="7">
        <f t="shared" si="523"/>
        <v>25.267200000000003</v>
      </c>
      <c r="M4763" s="20">
        <f>IF(C4763="Data Error","Data Error",IF(C4763&lt;=K4763,0,1-IFERROR(INDEX(BAAL!$C:$D,MATCH(ROUNDUP(C4763-K4763,0),BAAL!$B:$B,0),MATCH(LEFT(M$2,4),BAAL!$C$2:$D$2,0)),0)))</f>
        <v>0</v>
      </c>
      <c r="N4763" s="20">
        <f>IF(D4763="Data Error","Data Error",IF(D4763&lt;=L4763,0,1-IFERROR(INDEX(BAAL!$C:$D,MATCH(ROUNDUP(D4763-L4763,0),BAAL!$B:$B,0),MATCH(LEFT(N$2,4),BAAL!$C$2:$D$2,0)),0)))</f>
        <v>0</v>
      </c>
      <c r="O4763" s="26"/>
      <c r="P4763" s="26"/>
      <c r="Q4763" s="6">
        <f t="shared" si="524"/>
        <v>7</v>
      </c>
      <c r="R4763" s="20"/>
    </row>
    <row r="4764" spans="1:18" x14ac:dyDescent="0.25">
      <c r="A4764" s="6">
        <v>10</v>
      </c>
      <c r="B4764" s="4">
        <v>42568.416666666664</v>
      </c>
      <c r="C4764" s="2">
        <f>IF([4]Analysis!AG4764="Data Error","Data Error",[4]Analysis!AI4764*C$1)</f>
        <v>27.554238652772653</v>
      </c>
      <c r="D4764" s="2">
        <f>IF([5]Analysis!AG4764="Data Error","Data Error",[5]Analysis!AI4764*D$1)</f>
        <v>14.284222659795949</v>
      </c>
      <c r="E4764" s="3">
        <f>IF(C4764="Data Error","Data Error",INDEX('[4]BAAL Adj Cap'!$CB$65:$CY$72,MONTH($B4764),$A4764+1))</f>
        <v>0.98</v>
      </c>
      <c r="F4764" s="3">
        <f>IF(D4764="Data Error","Data Error",INDEX([2]West!$C$11:$Z$22,MONTH($B4764),$A4764+1))</f>
        <v>0.98</v>
      </c>
      <c r="G4764" s="31">
        <f t="shared" si="520"/>
        <v>1201.8557613472274</v>
      </c>
      <c r="H4764" s="31">
        <f t="shared" si="518"/>
        <v>243.65177734020409</v>
      </c>
      <c r="I4764" s="23">
        <f t="shared" si="521"/>
        <v>0.98</v>
      </c>
      <c r="J4764" s="23">
        <f t="shared" si="519"/>
        <v>0.98</v>
      </c>
      <c r="K4764" s="7">
        <f t="shared" si="522"/>
        <v>186.9205</v>
      </c>
      <c r="L4764" s="7">
        <f t="shared" si="523"/>
        <v>25.267200000000003</v>
      </c>
      <c r="M4764" s="20">
        <f>IF(C4764="Data Error","Data Error",IF(C4764&lt;=K4764,0,1-IFERROR(INDEX(BAAL!$C:$D,MATCH(ROUNDUP(C4764-K4764,0),BAAL!$B:$B,0),MATCH(LEFT(M$2,4),BAAL!$C$2:$D$2,0)),0)))</f>
        <v>0</v>
      </c>
      <c r="N4764" s="20">
        <f>IF(D4764="Data Error","Data Error",IF(D4764&lt;=L4764,0,1-IFERROR(INDEX(BAAL!$C:$D,MATCH(ROUNDUP(D4764-L4764,0),BAAL!$B:$B,0),MATCH(LEFT(N$2,4),BAAL!$C$2:$D$2,0)),0)))</f>
        <v>0</v>
      </c>
      <c r="O4764" s="26"/>
      <c r="P4764" s="26"/>
      <c r="Q4764" s="6">
        <f t="shared" si="524"/>
        <v>7</v>
      </c>
      <c r="R4764" s="20"/>
    </row>
    <row r="4765" spans="1:18" x14ac:dyDescent="0.25">
      <c r="A4765" s="6">
        <v>11</v>
      </c>
      <c r="B4765" s="4">
        <v>42568.458333333336</v>
      </c>
      <c r="C4765" s="2">
        <f>IF([4]Analysis!AG4765="Data Error","Data Error",[4]Analysis!AI4765*C$1)</f>
        <v>0</v>
      </c>
      <c r="D4765" s="2">
        <f>IF([5]Analysis!AG4765="Data Error","Data Error",[5]Analysis!AI4765*D$1)</f>
        <v>5.3447352189866821</v>
      </c>
      <c r="E4765" s="3">
        <f>IF(C4765="Data Error","Data Error",INDEX('[4]BAAL Adj Cap'!$CB$65:$CY$72,MONTH($B4765),$A4765+1))</f>
        <v>0.98</v>
      </c>
      <c r="F4765" s="3">
        <f>IF(D4765="Data Error","Data Error",INDEX([2]West!$C$11:$Z$22,MONTH($B4765),$A4765+1))</f>
        <v>0.98</v>
      </c>
      <c r="G4765" s="31">
        <f t="shared" si="520"/>
        <v>1229.4100000000001</v>
      </c>
      <c r="H4765" s="31">
        <f t="shared" si="518"/>
        <v>252.59126478101336</v>
      </c>
      <c r="I4765" s="23">
        <f t="shared" si="521"/>
        <v>0.98</v>
      </c>
      <c r="J4765" s="23">
        <f t="shared" si="519"/>
        <v>0.98</v>
      </c>
      <c r="K4765" s="7">
        <f t="shared" si="522"/>
        <v>186.9205</v>
      </c>
      <c r="L4765" s="7">
        <f t="shared" si="523"/>
        <v>25.267200000000003</v>
      </c>
      <c r="M4765" s="20">
        <f>IF(C4765="Data Error","Data Error",IF(C4765&lt;=K4765,0,1-IFERROR(INDEX(BAAL!$C:$D,MATCH(ROUNDUP(C4765-K4765,0),BAAL!$B:$B,0),MATCH(LEFT(M$2,4),BAAL!$C$2:$D$2,0)),0)))</f>
        <v>0</v>
      </c>
      <c r="N4765" s="20">
        <f>IF(D4765="Data Error","Data Error",IF(D4765&lt;=L4765,0,1-IFERROR(INDEX(BAAL!$C:$D,MATCH(ROUNDUP(D4765-L4765,0),BAAL!$B:$B,0),MATCH(LEFT(N$2,4),BAAL!$C$2:$D$2,0)),0)))</f>
        <v>0</v>
      </c>
      <c r="O4765" s="26"/>
      <c r="P4765" s="26"/>
      <c r="Q4765" s="6">
        <f t="shared" si="524"/>
        <v>7</v>
      </c>
      <c r="R4765" s="20"/>
    </row>
    <row r="4766" spans="1:18" x14ac:dyDescent="0.25">
      <c r="A4766" s="6">
        <v>12</v>
      </c>
      <c r="B4766" s="4">
        <v>42568.5</v>
      </c>
      <c r="C4766" s="2">
        <f>IF([4]Analysis!AG4766="Data Error","Data Error",[4]Analysis!AI4766*C$1)</f>
        <v>24.57301541064232</v>
      </c>
      <c r="D4766" s="2">
        <f>IF([5]Analysis!AG4766="Data Error","Data Error",[5]Analysis!AI4766*D$1)</f>
        <v>5.5614695840791093</v>
      </c>
      <c r="E4766" s="3">
        <f>IF(C4766="Data Error","Data Error",INDEX('[4]BAAL Adj Cap'!$CB$65:$CY$72,MONTH($B4766),$A4766+1))</f>
        <v>0.98</v>
      </c>
      <c r="F4766" s="3">
        <f>IF(D4766="Data Error","Data Error",INDEX([2]West!$C$11:$Z$22,MONTH($B4766),$A4766+1))</f>
        <v>0.98</v>
      </c>
      <c r="G4766" s="31">
        <f t="shared" si="520"/>
        <v>1204.8369845893578</v>
      </c>
      <c r="H4766" s="31">
        <f t="shared" si="518"/>
        <v>252.37453041592093</v>
      </c>
      <c r="I4766" s="23">
        <f t="shared" si="521"/>
        <v>0.98</v>
      </c>
      <c r="J4766" s="23">
        <f t="shared" si="519"/>
        <v>0.98</v>
      </c>
      <c r="K4766" s="7">
        <f t="shared" si="522"/>
        <v>186.9205</v>
      </c>
      <c r="L4766" s="7">
        <f t="shared" si="523"/>
        <v>25.267200000000003</v>
      </c>
      <c r="M4766" s="20">
        <f>IF(C4766="Data Error","Data Error",IF(C4766&lt;=K4766,0,1-IFERROR(INDEX(BAAL!$C:$D,MATCH(ROUNDUP(C4766-K4766,0),BAAL!$B:$B,0),MATCH(LEFT(M$2,4),BAAL!$C$2:$D$2,0)),0)))</f>
        <v>0</v>
      </c>
      <c r="N4766" s="20">
        <f>IF(D4766="Data Error","Data Error",IF(D4766&lt;=L4766,0,1-IFERROR(INDEX(BAAL!$C:$D,MATCH(ROUNDUP(D4766-L4766,0),BAAL!$B:$B,0),MATCH(LEFT(N$2,4),BAAL!$C$2:$D$2,0)),0)))</f>
        <v>0</v>
      </c>
      <c r="O4766" s="26"/>
      <c r="P4766" s="26"/>
      <c r="Q4766" s="6">
        <f t="shared" si="524"/>
        <v>7</v>
      </c>
      <c r="R4766" s="20"/>
    </row>
    <row r="4767" spans="1:18" x14ac:dyDescent="0.25">
      <c r="A4767" s="6">
        <v>13</v>
      </c>
      <c r="B4767" s="4">
        <v>42568.541666666664</v>
      </c>
      <c r="C4767" s="2">
        <f>IF([4]Analysis!AG4767="Data Error","Data Error",[4]Analysis!AI4767*C$1)</f>
        <v>85.181977094999411</v>
      </c>
      <c r="D4767" s="2">
        <f>IF([5]Analysis!AG4767="Data Error","Data Error",[5]Analysis!AI4767*D$1)</f>
        <v>14.938327517739589</v>
      </c>
      <c r="E4767" s="3">
        <f>IF(C4767="Data Error","Data Error",INDEX('[4]BAAL Adj Cap'!$CB$65:$CY$72,MONTH($B4767),$A4767+1))</f>
        <v>0.98</v>
      </c>
      <c r="F4767" s="3">
        <f>IF(D4767="Data Error","Data Error",INDEX([2]West!$C$11:$Z$22,MONTH($B4767),$A4767+1))</f>
        <v>0.98</v>
      </c>
      <c r="G4767" s="31">
        <f t="shared" si="520"/>
        <v>1144.2280229050007</v>
      </c>
      <c r="H4767" s="31">
        <f t="shared" si="518"/>
        <v>242.99767248226044</v>
      </c>
      <c r="I4767" s="23">
        <f t="shared" si="521"/>
        <v>0.98</v>
      </c>
      <c r="J4767" s="23">
        <f t="shared" si="519"/>
        <v>0.98</v>
      </c>
      <c r="K4767" s="7">
        <f t="shared" si="522"/>
        <v>186.9205</v>
      </c>
      <c r="L4767" s="7">
        <f t="shared" si="523"/>
        <v>25.267200000000003</v>
      </c>
      <c r="M4767" s="20">
        <f>IF(C4767="Data Error","Data Error",IF(C4767&lt;=K4767,0,1-IFERROR(INDEX(BAAL!$C:$D,MATCH(ROUNDUP(C4767-K4767,0),BAAL!$B:$B,0),MATCH(LEFT(M$2,4),BAAL!$C$2:$D$2,0)),0)))</f>
        <v>0</v>
      </c>
      <c r="N4767" s="20">
        <f>IF(D4767="Data Error","Data Error",IF(D4767&lt;=L4767,0,1-IFERROR(INDEX(BAAL!$C:$D,MATCH(ROUNDUP(D4767-L4767,0),BAAL!$B:$B,0),MATCH(LEFT(N$2,4),BAAL!$C$2:$D$2,0)),0)))</f>
        <v>0</v>
      </c>
      <c r="O4767" s="26"/>
      <c r="P4767" s="26"/>
      <c r="Q4767" s="6">
        <f t="shared" si="524"/>
        <v>7</v>
      </c>
      <c r="R4767" s="20"/>
    </row>
    <row r="4768" spans="1:18" x14ac:dyDescent="0.25">
      <c r="A4768" s="6">
        <v>14</v>
      </c>
      <c r="B4768" s="4">
        <v>42568.583333333336</v>
      </c>
      <c r="C4768" s="2">
        <f>IF([4]Analysis!AG4768="Data Error","Data Error",[4]Analysis!AI4768*C$1)</f>
        <v>0</v>
      </c>
      <c r="D4768" s="2">
        <f>IF([5]Analysis!AG4768="Data Error","Data Error",[5]Analysis!AI4768*D$1)</f>
        <v>5.8951578098889081</v>
      </c>
      <c r="E4768" s="3">
        <f>IF(C4768="Data Error","Data Error",INDEX('[4]BAAL Adj Cap'!$CB$65:$CY$72,MONTH($B4768),$A4768+1))</f>
        <v>0.98</v>
      </c>
      <c r="F4768" s="3">
        <f>IF(D4768="Data Error","Data Error",INDEX([2]West!$C$11:$Z$22,MONTH($B4768),$A4768+1))</f>
        <v>0.98</v>
      </c>
      <c r="G4768" s="31">
        <f t="shared" si="520"/>
        <v>1229.4100000000001</v>
      </c>
      <c r="H4768" s="31">
        <f t="shared" si="518"/>
        <v>252.04084219011114</v>
      </c>
      <c r="I4768" s="23">
        <f t="shared" si="521"/>
        <v>0.98</v>
      </c>
      <c r="J4768" s="23">
        <f t="shared" si="519"/>
        <v>0.98</v>
      </c>
      <c r="K4768" s="7">
        <f t="shared" si="522"/>
        <v>186.9205</v>
      </c>
      <c r="L4768" s="7">
        <f t="shared" si="523"/>
        <v>25.267200000000003</v>
      </c>
      <c r="M4768" s="20">
        <f>IF(C4768="Data Error","Data Error",IF(C4768&lt;=K4768,0,1-IFERROR(INDEX(BAAL!$C:$D,MATCH(ROUNDUP(C4768-K4768,0),BAAL!$B:$B,0),MATCH(LEFT(M$2,4),BAAL!$C$2:$D$2,0)),0)))</f>
        <v>0</v>
      </c>
      <c r="N4768" s="20">
        <f>IF(D4768="Data Error","Data Error",IF(D4768&lt;=L4768,0,1-IFERROR(INDEX(BAAL!$C:$D,MATCH(ROUNDUP(D4768-L4768,0),BAAL!$B:$B,0),MATCH(LEFT(N$2,4),BAAL!$C$2:$D$2,0)),0)))</f>
        <v>0</v>
      </c>
      <c r="O4768" s="26"/>
      <c r="P4768" s="26"/>
      <c r="Q4768" s="6">
        <f t="shared" si="524"/>
        <v>7</v>
      </c>
      <c r="R4768" s="20"/>
    </row>
    <row r="4769" spans="1:18" x14ac:dyDescent="0.25">
      <c r="A4769" s="6">
        <v>15</v>
      </c>
      <c r="B4769" s="4">
        <v>42568.625</v>
      </c>
      <c r="C4769" s="2">
        <f>IF([4]Analysis!AG4769="Data Error","Data Error",[4]Analysis!AI4769*C$1)</f>
        <v>0</v>
      </c>
      <c r="D4769" s="2">
        <f>IF([5]Analysis!AG4769="Data Error","Data Error",[5]Analysis!AI4769*D$1)</f>
        <v>0</v>
      </c>
      <c r="E4769" s="3">
        <f>IF(C4769="Data Error","Data Error",INDEX('[4]BAAL Adj Cap'!$CB$65:$CY$72,MONTH($B4769),$A4769+1))</f>
        <v>0.98</v>
      </c>
      <c r="F4769" s="3">
        <f>IF(D4769="Data Error","Data Error",INDEX([2]West!$C$11:$Z$22,MONTH($B4769),$A4769+1))</f>
        <v>0.98</v>
      </c>
      <c r="G4769" s="31">
        <f t="shared" si="520"/>
        <v>1229.4100000000001</v>
      </c>
      <c r="H4769" s="31">
        <f t="shared" si="518"/>
        <v>257.93600000000004</v>
      </c>
      <c r="I4769" s="23">
        <f t="shared" si="521"/>
        <v>0.98</v>
      </c>
      <c r="J4769" s="23">
        <f t="shared" si="519"/>
        <v>0.98</v>
      </c>
      <c r="K4769" s="7">
        <f t="shared" si="522"/>
        <v>186.9205</v>
      </c>
      <c r="L4769" s="7">
        <f t="shared" si="523"/>
        <v>25.267200000000003</v>
      </c>
      <c r="M4769" s="20">
        <f>IF(C4769="Data Error","Data Error",IF(C4769&lt;=K4769,0,1-IFERROR(INDEX(BAAL!$C:$D,MATCH(ROUNDUP(C4769-K4769,0),BAAL!$B:$B,0),MATCH(LEFT(M$2,4),BAAL!$C$2:$D$2,0)),0)))</f>
        <v>0</v>
      </c>
      <c r="N4769" s="20">
        <f>IF(D4769="Data Error","Data Error",IF(D4769&lt;=L4769,0,1-IFERROR(INDEX(BAAL!$C:$D,MATCH(ROUNDUP(D4769-L4769,0),BAAL!$B:$B,0),MATCH(LEFT(N$2,4),BAAL!$C$2:$D$2,0)),0)))</f>
        <v>0</v>
      </c>
      <c r="O4769" s="26"/>
      <c r="P4769" s="26"/>
      <c r="Q4769" s="6">
        <f t="shared" si="524"/>
        <v>7</v>
      </c>
      <c r="R4769" s="20"/>
    </row>
    <row r="4770" spans="1:18" x14ac:dyDescent="0.25">
      <c r="A4770" s="6">
        <v>16</v>
      </c>
      <c r="B4770" s="4">
        <v>42568.666666666664</v>
      </c>
      <c r="C4770" s="2">
        <f>IF([4]Analysis!AG4770="Data Error","Data Error",[4]Analysis!AI4770*C$1)</f>
        <v>68.933782481873465</v>
      </c>
      <c r="D4770" s="2">
        <f>IF([5]Analysis!AG4770="Data Error","Data Error",[5]Analysis!AI4770*D$1)</f>
        <v>12.608456967804527</v>
      </c>
      <c r="E4770" s="3">
        <f>IF(C4770="Data Error","Data Error",INDEX('[4]BAAL Adj Cap'!$CB$65:$CY$72,MONTH($B4770),$A4770+1))</f>
        <v>0.98</v>
      </c>
      <c r="F4770" s="3">
        <f>IF(D4770="Data Error","Data Error",INDEX([2]West!$C$11:$Z$22,MONTH($B4770),$A4770+1))</f>
        <v>0.98</v>
      </c>
      <c r="G4770" s="31">
        <f t="shared" si="520"/>
        <v>1160.4762175181265</v>
      </c>
      <c r="H4770" s="31">
        <f t="shared" si="518"/>
        <v>245.32754303219551</v>
      </c>
      <c r="I4770" s="23">
        <f t="shared" si="521"/>
        <v>0.98</v>
      </c>
      <c r="J4770" s="23">
        <f t="shared" si="519"/>
        <v>0.98</v>
      </c>
      <c r="K4770" s="7">
        <f t="shared" si="522"/>
        <v>186.9205</v>
      </c>
      <c r="L4770" s="7">
        <f t="shared" si="523"/>
        <v>25.267200000000003</v>
      </c>
      <c r="M4770" s="20">
        <f>IF(C4770="Data Error","Data Error",IF(C4770&lt;=K4770,0,1-IFERROR(INDEX(BAAL!$C:$D,MATCH(ROUNDUP(C4770-K4770,0),BAAL!$B:$B,0),MATCH(LEFT(M$2,4),BAAL!$C$2:$D$2,0)),0)))</f>
        <v>0</v>
      </c>
      <c r="N4770" s="20">
        <f>IF(D4770="Data Error","Data Error",IF(D4770&lt;=L4770,0,1-IFERROR(INDEX(BAAL!$C:$D,MATCH(ROUNDUP(D4770-L4770,0),BAAL!$B:$B,0),MATCH(LEFT(N$2,4),BAAL!$C$2:$D$2,0)),0)))</f>
        <v>0</v>
      </c>
      <c r="O4770" s="26"/>
      <c r="P4770" s="26"/>
      <c r="Q4770" s="6">
        <f t="shared" si="524"/>
        <v>7</v>
      </c>
      <c r="R4770" s="20"/>
    </row>
    <row r="4771" spans="1:18" x14ac:dyDescent="0.25">
      <c r="A4771" s="6">
        <v>17</v>
      </c>
      <c r="B4771" s="4">
        <v>42568.708333333336</v>
      </c>
      <c r="C4771" s="2">
        <f>IF([4]Analysis!AG4771="Data Error","Data Error",[4]Analysis!AI4771*C$1)</f>
        <v>69.596159046106564</v>
      </c>
      <c r="D4771" s="2">
        <f>IF([5]Analysis!AG4771="Data Error","Data Error",[5]Analysis!AI4771*D$1)</f>
        <v>17.299268520273507</v>
      </c>
      <c r="E4771" s="3">
        <f>IF(C4771="Data Error","Data Error",INDEX('[4]BAAL Adj Cap'!$CB$65:$CY$72,MONTH($B4771),$A4771+1))</f>
        <v>0.96124999999999994</v>
      </c>
      <c r="F4771" s="3">
        <f>IF(D4771="Data Error","Data Error",INDEX([2]West!$C$11:$Z$22,MONTH($B4771),$A4771+1))</f>
        <v>0.98</v>
      </c>
      <c r="G4771" s="31">
        <f t="shared" si="520"/>
        <v>1136.2919659538934</v>
      </c>
      <c r="H4771" s="31">
        <f t="shared" si="518"/>
        <v>240.63673147972654</v>
      </c>
      <c r="I4771" s="23">
        <f t="shared" si="521"/>
        <v>0.96124999999999994</v>
      </c>
      <c r="J4771" s="23">
        <f t="shared" si="519"/>
        <v>0.98</v>
      </c>
      <c r="K4771" s="7">
        <f t="shared" si="522"/>
        <v>186.9205</v>
      </c>
      <c r="L4771" s="7">
        <f t="shared" si="523"/>
        <v>25.267200000000003</v>
      </c>
      <c r="M4771" s="20">
        <f>IF(C4771="Data Error","Data Error",IF(C4771&lt;=K4771,0,1-IFERROR(INDEX(BAAL!$C:$D,MATCH(ROUNDUP(C4771-K4771,0),BAAL!$B:$B,0),MATCH(LEFT(M$2,4),BAAL!$C$2:$D$2,0)),0)))</f>
        <v>0</v>
      </c>
      <c r="N4771" s="20">
        <f>IF(D4771="Data Error","Data Error",IF(D4771&lt;=L4771,0,1-IFERROR(INDEX(BAAL!$C:$D,MATCH(ROUNDUP(D4771-L4771,0),BAAL!$B:$B,0),MATCH(LEFT(N$2,4),BAAL!$C$2:$D$2,0)),0)))</f>
        <v>0</v>
      </c>
      <c r="O4771" s="26"/>
      <c r="P4771" s="26"/>
      <c r="Q4771" s="6">
        <f t="shared" si="524"/>
        <v>7</v>
      </c>
      <c r="R4771" s="20"/>
    </row>
    <row r="4772" spans="1:18" x14ac:dyDescent="0.25">
      <c r="A4772" s="6">
        <v>18</v>
      </c>
      <c r="B4772" s="4">
        <v>42568.75</v>
      </c>
      <c r="C4772" s="2">
        <f>IF([4]Analysis!AG4772="Data Error","Data Error",[4]Analysis!AI4772*C$1)</f>
        <v>24.605673242116879</v>
      </c>
      <c r="D4772" s="2">
        <f>IF([5]Analysis!AG4772="Data Error","Data Error",[5]Analysis!AI4772*D$1)</f>
        <v>7.7737761670093048</v>
      </c>
      <c r="E4772" s="3">
        <f>IF(C4772="Data Error","Data Error",INDEX('[4]BAAL Adj Cap'!$CB$65:$CY$72,MONTH($B4772),$A4772+1))</f>
        <v>0.76249999999999996</v>
      </c>
      <c r="F4772" s="3">
        <f>IF(D4772="Data Error","Data Error",INDEX([2]West!$C$11:$Z$22,MONTH($B4772),$A4772+1))</f>
        <v>0.96124999999999994</v>
      </c>
      <c r="G4772" s="31">
        <f t="shared" si="520"/>
        <v>931.95057675788314</v>
      </c>
      <c r="H4772" s="31">
        <f t="shared" si="518"/>
        <v>245.22722383299072</v>
      </c>
      <c r="I4772" s="23">
        <f t="shared" si="521"/>
        <v>0.76249999999999996</v>
      </c>
      <c r="J4772" s="23">
        <f t="shared" si="519"/>
        <v>0.96124999999999994</v>
      </c>
      <c r="K4772" s="7">
        <f t="shared" si="522"/>
        <v>186.9205</v>
      </c>
      <c r="L4772" s="7">
        <f t="shared" si="523"/>
        <v>25.267200000000003</v>
      </c>
      <c r="M4772" s="20">
        <f>IF(C4772="Data Error","Data Error",IF(C4772&lt;=K4772,0,1-IFERROR(INDEX(BAAL!$C:$D,MATCH(ROUNDUP(C4772-K4772,0),BAAL!$B:$B,0),MATCH(LEFT(M$2,4),BAAL!$C$2:$D$2,0)),0)))</f>
        <v>0</v>
      </c>
      <c r="N4772" s="20">
        <f>IF(D4772="Data Error","Data Error",IF(D4772&lt;=L4772,0,1-IFERROR(INDEX(BAAL!$C:$D,MATCH(ROUNDUP(D4772-L4772,0),BAAL!$B:$B,0),MATCH(LEFT(N$2,4),BAAL!$C$2:$D$2,0)),0)))</f>
        <v>0</v>
      </c>
      <c r="O4772" s="26"/>
      <c r="P4772" s="26"/>
      <c r="Q4772" s="6">
        <f t="shared" si="524"/>
        <v>7</v>
      </c>
      <c r="R4772" s="20"/>
    </row>
    <row r="4773" spans="1:18" x14ac:dyDescent="0.25">
      <c r="A4773" s="6">
        <v>19</v>
      </c>
      <c r="B4773" s="4">
        <v>42568.791666666664</v>
      </c>
      <c r="C4773" s="2">
        <f>IF([4]Analysis!AG4773="Data Error","Data Error",[4]Analysis!AI4773*C$1)</f>
        <v>0</v>
      </c>
      <c r="D4773" s="2">
        <f>IF([5]Analysis!AG4773="Data Error","Data Error",[5]Analysis!AI4773*D$1)</f>
        <v>0</v>
      </c>
      <c r="E4773" s="3">
        <f>IF(C4773="Data Error","Data Error",INDEX('[4]BAAL Adj Cap'!$CB$65:$CY$72,MONTH($B4773),$A4773+1))</f>
        <v>0.30625000000000002</v>
      </c>
      <c r="F4773" s="3">
        <f>IF(D4773="Data Error","Data Error",INDEX([2]West!$C$11:$Z$22,MONTH($B4773),$A4773+1))</f>
        <v>0.30625000000000002</v>
      </c>
      <c r="G4773" s="31">
        <f t="shared" si="520"/>
        <v>384.19062500000001</v>
      </c>
      <c r="H4773" s="31">
        <f t="shared" si="518"/>
        <v>80.605000000000018</v>
      </c>
      <c r="I4773" s="23">
        <f t="shared" si="521"/>
        <v>0.30625000000000002</v>
      </c>
      <c r="J4773" s="23">
        <f t="shared" si="519"/>
        <v>0.30625000000000002</v>
      </c>
      <c r="K4773" s="7">
        <f t="shared" si="522"/>
        <v>186.9205</v>
      </c>
      <c r="L4773" s="7">
        <f t="shared" si="523"/>
        <v>25.267200000000003</v>
      </c>
      <c r="M4773" s="20">
        <f>IF(C4773="Data Error","Data Error",IF(C4773&lt;=K4773,0,1-IFERROR(INDEX(BAAL!$C:$D,MATCH(ROUNDUP(C4773-K4773,0),BAAL!$B:$B,0),MATCH(LEFT(M$2,4),BAAL!$C$2:$D$2,0)),0)))</f>
        <v>0</v>
      </c>
      <c r="N4773" s="20">
        <f>IF(D4773="Data Error","Data Error",IF(D4773&lt;=L4773,0,1-IFERROR(INDEX(BAAL!$C:$D,MATCH(ROUNDUP(D4773-L4773,0),BAAL!$B:$B,0),MATCH(LEFT(N$2,4),BAAL!$C$2:$D$2,0)),0)))</f>
        <v>0</v>
      </c>
      <c r="O4773" s="26"/>
      <c r="P4773" s="26"/>
      <c r="Q4773" s="6">
        <f t="shared" si="524"/>
        <v>7</v>
      </c>
      <c r="R4773" s="20"/>
    </row>
    <row r="4774" spans="1:18" x14ac:dyDescent="0.25">
      <c r="A4774" s="6">
        <v>20</v>
      </c>
      <c r="B4774" s="4">
        <v>42568.833333333336</v>
      </c>
      <c r="C4774" s="2">
        <f>IF([4]Analysis!AG4774="Data Error","Data Error",[4]Analysis!AI4774*C$1)</f>
        <v>4.0471271535969349</v>
      </c>
      <c r="D4774" s="2">
        <f>IF([5]Analysis!AG4774="Data Error","Data Error",[5]Analysis!AI4774*D$1)</f>
        <v>9.8700000000000028</v>
      </c>
      <c r="E4774" s="3">
        <f>IF(C4774="Data Error","Data Error",INDEX('[4]BAAL Adj Cap'!$CB$65:$CY$72,MONTH($B4774),$A4774+1))</f>
        <v>3.7500000000000006E-2</v>
      </c>
      <c r="F4774" s="3">
        <f>IF(D4774="Data Error","Data Error",INDEX([2]West!$C$11:$Z$22,MONTH($B4774),$A4774+1))</f>
        <v>3.7500000000000006E-2</v>
      </c>
      <c r="G4774" s="31">
        <f t="shared" si="520"/>
        <v>42.996622846403078</v>
      </c>
      <c r="H4774" s="31">
        <f t="shared" si="518"/>
        <v>0</v>
      </c>
      <c r="I4774" s="23">
        <f t="shared" si="521"/>
        <v>3.7500000000000006E-2</v>
      </c>
      <c r="J4774" s="23">
        <f t="shared" si="519"/>
        <v>3.7500000000000006E-2</v>
      </c>
      <c r="K4774" s="7">
        <f t="shared" si="522"/>
        <v>47.04375000000001</v>
      </c>
      <c r="L4774" s="7">
        <f t="shared" si="523"/>
        <v>9.8700000000000028</v>
      </c>
      <c r="M4774" s="20">
        <f>IF(C4774="Data Error","Data Error",IF(C4774&lt;=K4774,0,1-IFERROR(INDEX(BAAL!$C:$D,MATCH(ROUNDUP(C4774-K4774,0),BAAL!$B:$B,0),MATCH(LEFT(M$2,4),BAAL!$C$2:$D$2,0)),0)))</f>
        <v>0</v>
      </c>
      <c r="N4774" s="20">
        <f>IF(D4774="Data Error","Data Error",IF(D4774&lt;=L4774,0,1-IFERROR(INDEX(BAAL!$C:$D,MATCH(ROUNDUP(D4774-L4774,0),BAAL!$B:$B,0),MATCH(LEFT(N$2,4),BAAL!$C$2:$D$2,0)),0)))</f>
        <v>0</v>
      </c>
      <c r="O4774" s="26"/>
      <c r="P4774" s="26"/>
      <c r="Q4774" s="6">
        <f t="shared" si="524"/>
        <v>7</v>
      </c>
      <c r="R4774" s="20"/>
    </row>
    <row r="4775" spans="1:18" x14ac:dyDescent="0.25">
      <c r="A4775" s="6">
        <v>21</v>
      </c>
      <c r="B4775" s="4">
        <v>42568.875</v>
      </c>
      <c r="C4775" s="2">
        <f>IF([4]Analysis!AG4775="Data Error","Data Error",[4]Analysis!AI4775*C$1)</f>
        <v>0</v>
      </c>
      <c r="D4775" s="2">
        <f>IF([5]Analysis!AG4775="Data Error","Data Error",[5]Analysis!AI4775*D$1)</f>
        <v>0</v>
      </c>
      <c r="E4775" s="3">
        <f>IF(C4775="Data Error","Data Error",INDEX('[4]BAAL Adj Cap'!$CB$65:$CY$72,MONTH($B4775),$A4775+1))</f>
        <v>0</v>
      </c>
      <c r="F4775" s="3">
        <f>IF(D4775="Data Error","Data Error",INDEX([2]West!$C$11:$Z$22,MONTH($B4775),$A4775+1))</f>
        <v>0</v>
      </c>
      <c r="G4775" s="31">
        <f t="shared" si="520"/>
        <v>0</v>
      </c>
      <c r="H4775" s="31">
        <f t="shared" si="518"/>
        <v>0</v>
      </c>
      <c r="I4775" s="23">
        <f t="shared" si="521"/>
        <v>0</v>
      </c>
      <c r="J4775" s="23">
        <f t="shared" si="519"/>
        <v>0</v>
      </c>
      <c r="K4775" s="7">
        <f t="shared" si="522"/>
        <v>0</v>
      </c>
      <c r="L4775" s="7">
        <f t="shared" si="523"/>
        <v>0</v>
      </c>
      <c r="M4775" s="20">
        <f>IF(C4775="Data Error","Data Error",IF(C4775&lt;=K4775,0,1-IFERROR(INDEX(BAAL!$C:$D,MATCH(ROUNDUP(C4775-K4775,0),BAAL!$B:$B,0),MATCH(LEFT(M$2,4),BAAL!$C$2:$D$2,0)),0)))</f>
        <v>0</v>
      </c>
      <c r="N4775" s="20">
        <f>IF(D4775="Data Error","Data Error",IF(D4775&lt;=L4775,0,1-IFERROR(INDEX(BAAL!$C:$D,MATCH(ROUNDUP(D4775-L4775,0),BAAL!$B:$B,0),MATCH(LEFT(N$2,4),BAAL!$C$2:$D$2,0)),0)))</f>
        <v>0</v>
      </c>
      <c r="O4775" s="26"/>
      <c r="P4775" s="26"/>
      <c r="Q4775" s="6">
        <f t="shared" si="524"/>
        <v>7</v>
      </c>
      <c r="R4775" s="20"/>
    </row>
    <row r="4776" spans="1:18" x14ac:dyDescent="0.25">
      <c r="A4776" s="6">
        <v>22</v>
      </c>
      <c r="B4776" s="4">
        <v>42568.916666666664</v>
      </c>
      <c r="C4776" s="2">
        <f>IF([4]Analysis!AG4776="Data Error","Data Error",[4]Analysis!AI4776*C$1)</f>
        <v>0</v>
      </c>
      <c r="D4776" s="2">
        <f>IF([5]Analysis!AG4776="Data Error","Data Error",[5]Analysis!AI4776*D$1)</f>
        <v>0</v>
      </c>
      <c r="E4776" s="3">
        <f>IF(C4776="Data Error","Data Error",INDEX('[4]BAAL Adj Cap'!$CB$65:$CY$72,MONTH($B4776),$A4776+1))</f>
        <v>0</v>
      </c>
      <c r="F4776" s="3">
        <f>IF(D4776="Data Error","Data Error",INDEX([2]West!$C$11:$Z$22,MONTH($B4776),$A4776+1))</f>
        <v>0</v>
      </c>
      <c r="G4776" s="31">
        <f t="shared" si="520"/>
        <v>0</v>
      </c>
      <c r="H4776" s="31">
        <f t="shared" si="518"/>
        <v>0</v>
      </c>
      <c r="I4776" s="23">
        <f t="shared" si="521"/>
        <v>0</v>
      </c>
      <c r="J4776" s="23">
        <f t="shared" si="519"/>
        <v>0</v>
      </c>
      <c r="K4776" s="7">
        <f t="shared" si="522"/>
        <v>0</v>
      </c>
      <c r="L4776" s="7">
        <f t="shared" si="523"/>
        <v>0</v>
      </c>
      <c r="M4776" s="20">
        <f>IF(C4776="Data Error","Data Error",IF(C4776&lt;=K4776,0,1-IFERROR(INDEX(BAAL!$C:$D,MATCH(ROUNDUP(C4776-K4776,0),BAAL!$B:$B,0),MATCH(LEFT(M$2,4),BAAL!$C$2:$D$2,0)),0)))</f>
        <v>0</v>
      </c>
      <c r="N4776" s="20">
        <f>IF(D4776="Data Error","Data Error",IF(D4776&lt;=L4776,0,1-IFERROR(INDEX(BAAL!$C:$D,MATCH(ROUNDUP(D4776-L4776,0),BAAL!$B:$B,0),MATCH(LEFT(N$2,4),BAAL!$C$2:$D$2,0)),0)))</f>
        <v>0</v>
      </c>
      <c r="O4776" s="26"/>
      <c r="P4776" s="26"/>
      <c r="Q4776" s="6">
        <f t="shared" si="524"/>
        <v>7</v>
      </c>
      <c r="R4776" s="20"/>
    </row>
    <row r="4777" spans="1:18" x14ac:dyDescent="0.25">
      <c r="A4777" s="6">
        <v>23</v>
      </c>
      <c r="B4777" s="4">
        <v>42568.958333333336</v>
      </c>
      <c r="C4777" s="2">
        <f>IF([4]Analysis!AG4777="Data Error","Data Error",[4]Analysis!AI4777*C$1)</f>
        <v>0</v>
      </c>
      <c r="D4777" s="2">
        <f>IF([5]Analysis!AG4777="Data Error","Data Error",[5]Analysis!AI4777*D$1)</f>
        <v>0</v>
      </c>
      <c r="E4777" s="3">
        <f>IF(C4777="Data Error","Data Error",INDEX('[4]BAAL Adj Cap'!$CB$65:$CY$72,MONTH($B4777),$A4777+1))</f>
        <v>0</v>
      </c>
      <c r="F4777" s="3">
        <f>IF(D4777="Data Error","Data Error",INDEX([2]West!$C$11:$Z$22,MONTH($B4777),$A4777+1))</f>
        <v>0</v>
      </c>
      <c r="G4777" s="31">
        <f t="shared" si="520"/>
        <v>0</v>
      </c>
      <c r="H4777" s="31">
        <f t="shared" si="518"/>
        <v>0</v>
      </c>
      <c r="I4777" s="23">
        <f t="shared" si="521"/>
        <v>0</v>
      </c>
      <c r="J4777" s="23">
        <f t="shared" si="519"/>
        <v>0</v>
      </c>
      <c r="K4777" s="7">
        <f t="shared" si="522"/>
        <v>0</v>
      </c>
      <c r="L4777" s="7">
        <f t="shared" si="523"/>
        <v>0</v>
      </c>
      <c r="M4777" s="20">
        <f>IF(C4777="Data Error","Data Error",IF(C4777&lt;=K4777,0,1-IFERROR(INDEX(BAAL!$C:$D,MATCH(ROUNDUP(C4777-K4777,0),BAAL!$B:$B,0),MATCH(LEFT(M$2,4),BAAL!$C$2:$D$2,0)),0)))</f>
        <v>0</v>
      </c>
      <c r="N4777" s="20">
        <f>IF(D4777="Data Error","Data Error",IF(D4777&lt;=L4777,0,1-IFERROR(INDEX(BAAL!$C:$D,MATCH(ROUNDUP(D4777-L4777,0),BAAL!$B:$B,0),MATCH(LEFT(N$2,4),BAAL!$C$2:$D$2,0)),0)))</f>
        <v>0</v>
      </c>
      <c r="O4777" s="26"/>
      <c r="P4777" s="26"/>
      <c r="Q4777" s="6">
        <f t="shared" si="524"/>
        <v>7</v>
      </c>
      <c r="R4777" s="20"/>
    </row>
    <row r="4778" spans="1:18" x14ac:dyDescent="0.25">
      <c r="A4778" s="6">
        <v>0</v>
      </c>
      <c r="B4778" s="1">
        <v>42569</v>
      </c>
      <c r="C4778" s="2">
        <f>IF([4]Analysis!AG4778="Data Error","Data Error",[4]Analysis!AI4778*C$1)</f>
        <v>0</v>
      </c>
      <c r="D4778" s="2">
        <f>IF([5]Analysis!AG4778="Data Error","Data Error",[5]Analysis!AI4778*D$1)</f>
        <v>0</v>
      </c>
      <c r="E4778" s="3">
        <f>IF(C4778="Data Error","Data Error",INDEX('[4]BAAL Adj Cap'!$CB$65:$CY$72,MONTH($B4778),$A4778+1))</f>
        <v>0</v>
      </c>
      <c r="F4778" s="3">
        <f>IF(D4778="Data Error","Data Error",INDEX([2]West!$C$11:$Z$22,MONTH($B4778),$A4778+1))</f>
        <v>0</v>
      </c>
      <c r="G4778" s="31">
        <f t="shared" si="520"/>
        <v>0</v>
      </c>
      <c r="H4778" s="31">
        <f t="shared" si="518"/>
        <v>0</v>
      </c>
      <c r="I4778" s="23">
        <f t="shared" si="521"/>
        <v>0</v>
      </c>
      <c r="J4778" s="23">
        <f t="shared" si="519"/>
        <v>0</v>
      </c>
      <c r="K4778" s="7">
        <f t="shared" si="522"/>
        <v>0</v>
      </c>
      <c r="L4778" s="7">
        <f t="shared" si="523"/>
        <v>0</v>
      </c>
      <c r="M4778" s="20">
        <f>IF(C4778="Data Error","Data Error",IF(C4778&lt;=K4778,0,1-IFERROR(INDEX(BAAL!$C:$D,MATCH(ROUNDUP(C4778-K4778,0),BAAL!$B:$B,0),MATCH(LEFT(M$2,4),BAAL!$C$2:$D$2,0)),0)))</f>
        <v>0</v>
      </c>
      <c r="N4778" s="20">
        <f>IF(D4778="Data Error","Data Error",IF(D4778&lt;=L4778,0,1-IFERROR(INDEX(BAAL!$C:$D,MATCH(ROUNDUP(D4778-L4778,0),BAAL!$B:$B,0),MATCH(LEFT(N$2,4),BAAL!$C$2:$D$2,0)),0)))</f>
        <v>0</v>
      </c>
      <c r="O4778" s="26"/>
      <c r="P4778" s="26"/>
      <c r="Q4778" s="6">
        <f t="shared" si="524"/>
        <v>7</v>
      </c>
      <c r="R4778" s="20"/>
    </row>
    <row r="4779" spans="1:18" x14ac:dyDescent="0.25">
      <c r="A4779" s="6">
        <v>1</v>
      </c>
      <c r="B4779" s="4">
        <v>42569.041666666664</v>
      </c>
      <c r="C4779" s="2">
        <f>IF([4]Analysis!AG4779="Data Error","Data Error",[4]Analysis!AI4779*C$1)</f>
        <v>0</v>
      </c>
      <c r="D4779" s="2">
        <f>IF([5]Analysis!AG4779="Data Error","Data Error",[5]Analysis!AI4779*D$1)</f>
        <v>0</v>
      </c>
      <c r="E4779" s="3">
        <f>IF(C4779="Data Error","Data Error",INDEX('[4]BAAL Adj Cap'!$CB$65:$CY$72,MONTH($B4779),$A4779+1))</f>
        <v>0</v>
      </c>
      <c r="F4779" s="3">
        <f>IF(D4779="Data Error","Data Error",INDEX([2]West!$C$11:$Z$22,MONTH($B4779),$A4779+1))</f>
        <v>0</v>
      </c>
      <c r="G4779" s="31">
        <f t="shared" si="520"/>
        <v>0</v>
      </c>
      <c r="H4779" s="31">
        <f t="shared" si="518"/>
        <v>0</v>
      </c>
      <c r="I4779" s="23">
        <f t="shared" si="521"/>
        <v>0</v>
      </c>
      <c r="J4779" s="23">
        <f t="shared" si="519"/>
        <v>0</v>
      </c>
      <c r="K4779" s="7">
        <f t="shared" si="522"/>
        <v>0</v>
      </c>
      <c r="L4779" s="7">
        <f t="shared" si="523"/>
        <v>0</v>
      </c>
      <c r="M4779" s="20">
        <f>IF(C4779="Data Error","Data Error",IF(C4779&lt;=K4779,0,1-IFERROR(INDEX(BAAL!$C:$D,MATCH(ROUNDUP(C4779-K4779,0),BAAL!$B:$B,0),MATCH(LEFT(M$2,4),BAAL!$C$2:$D$2,0)),0)))</f>
        <v>0</v>
      </c>
      <c r="N4779" s="20">
        <f>IF(D4779="Data Error","Data Error",IF(D4779&lt;=L4779,0,1-IFERROR(INDEX(BAAL!$C:$D,MATCH(ROUNDUP(D4779-L4779,0),BAAL!$B:$B,0),MATCH(LEFT(N$2,4),BAAL!$C$2:$D$2,0)),0)))</f>
        <v>0</v>
      </c>
      <c r="O4779" s="26"/>
      <c r="P4779" s="26"/>
      <c r="Q4779" s="6">
        <f t="shared" si="524"/>
        <v>7</v>
      </c>
      <c r="R4779" s="20"/>
    </row>
    <row r="4780" spans="1:18" x14ac:dyDescent="0.25">
      <c r="A4780" s="6">
        <v>2</v>
      </c>
      <c r="B4780" s="4">
        <v>42569.083333333336</v>
      </c>
      <c r="C4780" s="2">
        <f>IF([4]Analysis!AG4780="Data Error","Data Error",[4]Analysis!AI4780*C$1)</f>
        <v>0</v>
      </c>
      <c r="D4780" s="2">
        <f>IF([5]Analysis!AG4780="Data Error","Data Error",[5]Analysis!AI4780*D$1)</f>
        <v>0</v>
      </c>
      <c r="E4780" s="3">
        <f>IF(C4780="Data Error","Data Error",INDEX('[4]BAAL Adj Cap'!$CB$65:$CY$72,MONTH($B4780),$A4780+1))</f>
        <v>0</v>
      </c>
      <c r="F4780" s="3">
        <f>IF(D4780="Data Error","Data Error",INDEX([2]West!$C$11:$Z$22,MONTH($B4780),$A4780+1))</f>
        <v>0</v>
      </c>
      <c r="G4780" s="31">
        <f t="shared" si="520"/>
        <v>0</v>
      </c>
      <c r="H4780" s="31">
        <f t="shared" si="518"/>
        <v>0</v>
      </c>
      <c r="I4780" s="23">
        <f t="shared" si="521"/>
        <v>0</v>
      </c>
      <c r="J4780" s="23">
        <f t="shared" si="519"/>
        <v>0</v>
      </c>
      <c r="K4780" s="7">
        <f t="shared" si="522"/>
        <v>0</v>
      </c>
      <c r="L4780" s="7">
        <f t="shared" si="523"/>
        <v>0</v>
      </c>
      <c r="M4780" s="20">
        <f>IF(C4780="Data Error","Data Error",IF(C4780&lt;=K4780,0,1-IFERROR(INDEX(BAAL!$C:$D,MATCH(ROUNDUP(C4780-K4780,0),BAAL!$B:$B,0),MATCH(LEFT(M$2,4),BAAL!$C$2:$D$2,0)),0)))</f>
        <v>0</v>
      </c>
      <c r="N4780" s="20">
        <f>IF(D4780="Data Error","Data Error",IF(D4780&lt;=L4780,0,1-IFERROR(INDEX(BAAL!$C:$D,MATCH(ROUNDUP(D4780-L4780,0),BAAL!$B:$B,0),MATCH(LEFT(N$2,4),BAAL!$C$2:$D$2,0)),0)))</f>
        <v>0</v>
      </c>
      <c r="O4780" s="26"/>
      <c r="P4780" s="26"/>
      <c r="Q4780" s="6">
        <f t="shared" si="524"/>
        <v>7</v>
      </c>
      <c r="R4780" s="20"/>
    </row>
    <row r="4781" spans="1:18" x14ac:dyDescent="0.25">
      <c r="A4781" s="6">
        <v>3</v>
      </c>
      <c r="B4781" s="4">
        <v>42569.125</v>
      </c>
      <c r="C4781" s="2">
        <f>IF([4]Analysis!AG4781="Data Error","Data Error",[4]Analysis!AI4781*C$1)</f>
        <v>0</v>
      </c>
      <c r="D4781" s="2">
        <f>IF([5]Analysis!AG4781="Data Error","Data Error",[5]Analysis!AI4781*D$1)</f>
        <v>0</v>
      </c>
      <c r="E4781" s="3">
        <f>IF(C4781="Data Error","Data Error",INDEX('[4]BAAL Adj Cap'!$CB$65:$CY$72,MONTH($B4781),$A4781+1))</f>
        <v>0</v>
      </c>
      <c r="F4781" s="3">
        <f>IF(D4781="Data Error","Data Error",INDEX([2]West!$C$11:$Z$22,MONTH($B4781),$A4781+1))</f>
        <v>0</v>
      </c>
      <c r="G4781" s="31">
        <f t="shared" si="520"/>
        <v>0</v>
      </c>
      <c r="H4781" s="31">
        <f t="shared" si="518"/>
        <v>0</v>
      </c>
      <c r="I4781" s="23">
        <f t="shared" si="521"/>
        <v>0</v>
      </c>
      <c r="J4781" s="23">
        <f t="shared" si="519"/>
        <v>0</v>
      </c>
      <c r="K4781" s="7">
        <f t="shared" si="522"/>
        <v>0</v>
      </c>
      <c r="L4781" s="7">
        <f t="shared" si="523"/>
        <v>0</v>
      </c>
      <c r="M4781" s="20">
        <f>IF(C4781="Data Error","Data Error",IF(C4781&lt;=K4781,0,1-IFERROR(INDEX(BAAL!$C:$D,MATCH(ROUNDUP(C4781-K4781,0),BAAL!$B:$B,0),MATCH(LEFT(M$2,4),BAAL!$C$2:$D$2,0)),0)))</f>
        <v>0</v>
      </c>
      <c r="N4781" s="20">
        <f>IF(D4781="Data Error","Data Error",IF(D4781&lt;=L4781,0,1-IFERROR(INDEX(BAAL!$C:$D,MATCH(ROUNDUP(D4781-L4781,0),BAAL!$B:$B,0),MATCH(LEFT(N$2,4),BAAL!$C$2:$D$2,0)),0)))</f>
        <v>0</v>
      </c>
      <c r="O4781" s="26"/>
      <c r="P4781" s="26"/>
      <c r="Q4781" s="6">
        <f t="shared" si="524"/>
        <v>7</v>
      </c>
      <c r="R4781" s="20"/>
    </row>
    <row r="4782" spans="1:18" x14ac:dyDescent="0.25">
      <c r="A4782" s="6">
        <v>4</v>
      </c>
      <c r="B4782" s="4">
        <v>42569.166666666664</v>
      </c>
      <c r="C4782" s="2">
        <f>IF([4]Analysis!AG4782="Data Error","Data Error",[4]Analysis!AI4782*C$1)</f>
        <v>0</v>
      </c>
      <c r="D4782" s="2">
        <f>IF([5]Analysis!AG4782="Data Error","Data Error",[5]Analysis!AI4782*D$1)</f>
        <v>0</v>
      </c>
      <c r="E4782" s="3">
        <f>IF(C4782="Data Error","Data Error",INDEX('[4]BAAL Adj Cap'!$CB$65:$CY$72,MONTH($B4782),$A4782+1))</f>
        <v>7.4999999999999997E-3</v>
      </c>
      <c r="F4782" s="3">
        <f>IF(D4782="Data Error","Data Error",INDEX([2]West!$C$11:$Z$22,MONTH($B4782),$A4782+1))</f>
        <v>7.4999999999999997E-3</v>
      </c>
      <c r="G4782" s="31">
        <f t="shared" si="520"/>
        <v>9.4087499999999995</v>
      </c>
      <c r="H4782" s="31">
        <f t="shared" si="518"/>
        <v>1.9740000000000002</v>
      </c>
      <c r="I4782" s="23">
        <f t="shared" si="521"/>
        <v>7.4999999999999997E-3</v>
      </c>
      <c r="J4782" s="23">
        <f t="shared" si="519"/>
        <v>7.4999999999999997E-3</v>
      </c>
      <c r="K4782" s="7">
        <f t="shared" si="522"/>
        <v>9.4087499999999995</v>
      </c>
      <c r="L4782" s="7">
        <f t="shared" si="523"/>
        <v>1.9740000000000002</v>
      </c>
      <c r="M4782" s="20">
        <f>IF(C4782="Data Error","Data Error",IF(C4782&lt;=K4782,0,1-IFERROR(INDEX(BAAL!$C:$D,MATCH(ROUNDUP(C4782-K4782,0),BAAL!$B:$B,0),MATCH(LEFT(M$2,4),BAAL!$C$2:$D$2,0)),0)))</f>
        <v>0</v>
      </c>
      <c r="N4782" s="20">
        <f>IF(D4782="Data Error","Data Error",IF(D4782&lt;=L4782,0,1-IFERROR(INDEX(BAAL!$C:$D,MATCH(ROUNDUP(D4782-L4782,0),BAAL!$B:$B,0),MATCH(LEFT(N$2,4),BAAL!$C$2:$D$2,0)),0)))</f>
        <v>0</v>
      </c>
      <c r="O4782" s="26"/>
      <c r="P4782" s="26"/>
      <c r="Q4782" s="6">
        <f t="shared" si="524"/>
        <v>7</v>
      </c>
      <c r="R4782" s="20"/>
    </row>
    <row r="4783" spans="1:18" x14ac:dyDescent="0.25">
      <c r="A4783" s="6">
        <v>5</v>
      </c>
      <c r="B4783" s="4">
        <v>42569.208333333336</v>
      </c>
      <c r="C4783" s="2">
        <f>IF([4]Analysis!AG4783="Data Error","Data Error",[4]Analysis!AI4783*C$1)</f>
        <v>0</v>
      </c>
      <c r="D4783" s="2">
        <f>IF([5]Analysis!AG4783="Data Error","Data Error",[5]Analysis!AI4783*D$1)</f>
        <v>0</v>
      </c>
      <c r="E4783" s="3">
        <f>IF(C4783="Data Error","Data Error",INDEX('[4]BAAL Adj Cap'!$CB$65:$CY$72,MONTH($B4783),$A4783+1))</f>
        <v>0.12124999999999998</v>
      </c>
      <c r="F4783" s="3">
        <f>IF(D4783="Data Error","Data Error",INDEX([2]West!$C$11:$Z$22,MONTH($B4783),$A4783+1))</f>
        <v>7.4999999999999997E-3</v>
      </c>
      <c r="G4783" s="31">
        <f t="shared" si="520"/>
        <v>152.10812499999997</v>
      </c>
      <c r="H4783" s="31">
        <f t="shared" si="518"/>
        <v>1.9740000000000002</v>
      </c>
      <c r="I4783" s="23">
        <f t="shared" si="521"/>
        <v>0.12124999999999998</v>
      </c>
      <c r="J4783" s="23">
        <f t="shared" si="519"/>
        <v>7.4999999999999997E-3</v>
      </c>
      <c r="K4783" s="7">
        <f t="shared" si="522"/>
        <v>152.10812499999997</v>
      </c>
      <c r="L4783" s="7">
        <f t="shared" si="523"/>
        <v>1.9740000000000002</v>
      </c>
      <c r="M4783" s="20">
        <f>IF(C4783="Data Error","Data Error",IF(C4783&lt;=K4783,0,1-IFERROR(INDEX(BAAL!$C:$D,MATCH(ROUNDUP(C4783-K4783,0),BAAL!$B:$B,0),MATCH(LEFT(M$2,4),BAAL!$C$2:$D$2,0)),0)))</f>
        <v>0</v>
      </c>
      <c r="N4783" s="20">
        <f>IF(D4783="Data Error","Data Error",IF(D4783&lt;=L4783,0,1-IFERROR(INDEX(BAAL!$C:$D,MATCH(ROUNDUP(D4783-L4783,0),BAAL!$B:$B,0),MATCH(LEFT(N$2,4),BAAL!$C$2:$D$2,0)),0)))</f>
        <v>0</v>
      </c>
      <c r="O4783" s="26"/>
      <c r="P4783" s="26"/>
      <c r="Q4783" s="6">
        <f t="shared" si="524"/>
        <v>7</v>
      </c>
      <c r="R4783" s="20"/>
    </row>
    <row r="4784" spans="1:18" x14ac:dyDescent="0.25">
      <c r="A4784" s="6">
        <v>6</v>
      </c>
      <c r="B4784" s="4">
        <v>42569.25</v>
      </c>
      <c r="C4784" s="2">
        <f>IF([4]Analysis!AG4784="Data Error","Data Error",[4]Analysis!AI4784*C$1)</f>
        <v>0</v>
      </c>
      <c r="D4784" s="2">
        <f>IF([5]Analysis!AG4784="Data Error","Data Error",[5]Analysis!AI4784*D$1)</f>
        <v>0</v>
      </c>
      <c r="E4784" s="3">
        <f>IF(C4784="Data Error","Data Error",INDEX('[4]BAAL Adj Cap'!$CB$65:$CY$72,MONTH($B4784),$A4784+1))</f>
        <v>0.49249999999999999</v>
      </c>
      <c r="F4784" s="3">
        <f>IF(D4784="Data Error","Data Error",INDEX([2]West!$C$11:$Z$22,MONTH($B4784),$A4784+1))</f>
        <v>0.49249999999999999</v>
      </c>
      <c r="G4784" s="31">
        <f t="shared" si="520"/>
        <v>617.84124999999995</v>
      </c>
      <c r="H4784" s="31">
        <f t="shared" si="518"/>
        <v>129.62600000000003</v>
      </c>
      <c r="I4784" s="23">
        <f t="shared" si="521"/>
        <v>0.49249999999999999</v>
      </c>
      <c r="J4784" s="23">
        <f t="shared" si="519"/>
        <v>0.49249999999999999</v>
      </c>
      <c r="K4784" s="7">
        <f t="shared" si="522"/>
        <v>186.9205</v>
      </c>
      <c r="L4784" s="7">
        <f t="shared" si="523"/>
        <v>25.267200000000003</v>
      </c>
      <c r="M4784" s="20">
        <f>IF(C4784="Data Error","Data Error",IF(C4784&lt;=K4784,0,1-IFERROR(INDEX(BAAL!$C:$D,MATCH(ROUNDUP(C4784-K4784,0),BAAL!$B:$B,0),MATCH(LEFT(M$2,4),BAAL!$C$2:$D$2,0)),0)))</f>
        <v>0</v>
      </c>
      <c r="N4784" s="20">
        <f>IF(D4784="Data Error","Data Error",IF(D4784&lt;=L4784,0,1-IFERROR(INDEX(BAAL!$C:$D,MATCH(ROUNDUP(D4784-L4784,0),BAAL!$B:$B,0),MATCH(LEFT(N$2,4),BAAL!$C$2:$D$2,0)),0)))</f>
        <v>0</v>
      </c>
      <c r="O4784" s="26"/>
      <c r="P4784" s="26"/>
      <c r="Q4784" s="6">
        <f t="shared" si="524"/>
        <v>7</v>
      </c>
      <c r="R4784" s="20"/>
    </row>
    <row r="4785" spans="1:18" x14ac:dyDescent="0.25">
      <c r="A4785" s="6">
        <v>7</v>
      </c>
      <c r="B4785" s="4">
        <v>42569.291666666664</v>
      </c>
      <c r="C4785" s="2">
        <f>IF([4]Analysis!AG4785="Data Error","Data Error",[4]Analysis!AI4785*C$1)</f>
        <v>0</v>
      </c>
      <c r="D4785" s="2">
        <f>IF([5]Analysis!AG4785="Data Error","Data Error",[5]Analysis!AI4785*D$1)</f>
        <v>3.4159387499035805E-2</v>
      </c>
      <c r="E4785" s="3">
        <f>IF(C4785="Data Error","Data Error",INDEX('[4]BAAL Adj Cap'!$CB$65:$CY$72,MONTH($B4785),$A4785+1))</f>
        <v>0.87874999999999992</v>
      </c>
      <c r="F4785" s="3">
        <f>IF(D4785="Data Error","Data Error",INDEX([2]West!$C$11:$Z$22,MONTH($B4785),$A4785+1))</f>
        <v>0.49249999999999999</v>
      </c>
      <c r="G4785" s="31">
        <f t="shared" si="520"/>
        <v>1102.3918749999998</v>
      </c>
      <c r="H4785" s="31">
        <f t="shared" si="518"/>
        <v>129.59184061250099</v>
      </c>
      <c r="I4785" s="23">
        <f t="shared" si="521"/>
        <v>0.87874999999999992</v>
      </c>
      <c r="J4785" s="23">
        <f t="shared" si="519"/>
        <v>0.49249999999999999</v>
      </c>
      <c r="K4785" s="7">
        <f t="shared" si="522"/>
        <v>186.9205</v>
      </c>
      <c r="L4785" s="7">
        <f t="shared" si="523"/>
        <v>25.267200000000003</v>
      </c>
      <c r="M4785" s="20">
        <f>IF(C4785="Data Error","Data Error",IF(C4785&lt;=K4785,0,1-IFERROR(INDEX(BAAL!$C:$D,MATCH(ROUNDUP(C4785-K4785,0),BAAL!$B:$B,0),MATCH(LEFT(M$2,4),BAAL!$C$2:$D$2,0)),0)))</f>
        <v>0</v>
      </c>
      <c r="N4785" s="20">
        <f>IF(D4785="Data Error","Data Error",IF(D4785&lt;=L4785,0,1-IFERROR(INDEX(BAAL!$C:$D,MATCH(ROUNDUP(D4785-L4785,0),BAAL!$B:$B,0),MATCH(LEFT(N$2,4),BAAL!$C$2:$D$2,0)),0)))</f>
        <v>0</v>
      </c>
      <c r="O4785" s="26"/>
      <c r="P4785" s="26"/>
      <c r="Q4785" s="6">
        <f t="shared" si="524"/>
        <v>7</v>
      </c>
      <c r="R4785" s="20"/>
    </row>
    <row r="4786" spans="1:18" x14ac:dyDescent="0.25">
      <c r="A4786" s="6">
        <v>8</v>
      </c>
      <c r="B4786" s="4">
        <v>42569.333333333336</v>
      </c>
      <c r="C4786" s="2">
        <f>IF([4]Analysis!AG4786="Data Error","Data Error",[4]Analysis!AI4786*C$1)</f>
        <v>54.478533307048089</v>
      </c>
      <c r="D4786" s="2">
        <f>IF([5]Analysis!AG4786="Data Error","Data Error",[5]Analysis!AI4786*D$1)</f>
        <v>12.671314613659598</v>
      </c>
      <c r="E4786" s="3">
        <f>IF(C4786="Data Error","Data Error",INDEX('[4]BAAL Adj Cap'!$CB$65:$CY$72,MONTH($B4786),$A4786+1))</f>
        <v>0.96750000000000003</v>
      </c>
      <c r="F4786" s="3">
        <f>IF(D4786="Data Error","Data Error",INDEX([2]West!$C$11:$Z$22,MONTH($B4786),$A4786+1))</f>
        <v>0.96750000000000003</v>
      </c>
      <c r="G4786" s="31">
        <f t="shared" si="520"/>
        <v>1159.2502166929519</v>
      </c>
      <c r="H4786" s="31">
        <f t="shared" si="518"/>
        <v>241.97468538634044</v>
      </c>
      <c r="I4786" s="23">
        <f t="shared" si="521"/>
        <v>0.96750000000000003</v>
      </c>
      <c r="J4786" s="23">
        <f t="shared" si="519"/>
        <v>0.96750000000000003</v>
      </c>
      <c r="K4786" s="7">
        <f t="shared" si="522"/>
        <v>186.9205</v>
      </c>
      <c r="L4786" s="7">
        <f t="shared" si="523"/>
        <v>25.267200000000003</v>
      </c>
      <c r="M4786" s="20">
        <f>IF(C4786="Data Error","Data Error",IF(C4786&lt;=K4786,0,1-IFERROR(INDEX(BAAL!$C:$D,MATCH(ROUNDUP(C4786-K4786,0),BAAL!$B:$B,0),MATCH(LEFT(M$2,4),BAAL!$C$2:$D$2,0)),0)))</f>
        <v>0</v>
      </c>
      <c r="N4786" s="20">
        <f>IF(D4786="Data Error","Data Error",IF(D4786&lt;=L4786,0,1-IFERROR(INDEX(BAAL!$C:$D,MATCH(ROUNDUP(D4786-L4786,0),BAAL!$B:$B,0),MATCH(LEFT(N$2,4),BAAL!$C$2:$D$2,0)),0)))</f>
        <v>0</v>
      </c>
      <c r="O4786" s="26"/>
      <c r="P4786" s="26"/>
      <c r="Q4786" s="6">
        <f t="shared" si="524"/>
        <v>7</v>
      </c>
      <c r="R4786" s="20"/>
    </row>
    <row r="4787" spans="1:18" x14ac:dyDescent="0.25">
      <c r="A4787" s="6">
        <v>9</v>
      </c>
      <c r="B4787" s="4">
        <v>42569.375</v>
      </c>
      <c r="C4787" s="2">
        <f>IF([4]Analysis!AG4787="Data Error","Data Error",[4]Analysis!AI4787*C$1)</f>
        <v>0</v>
      </c>
      <c r="D4787" s="2">
        <f>IF([5]Analysis!AG4787="Data Error","Data Error",[5]Analysis!AI4787*D$1)</f>
        <v>0</v>
      </c>
      <c r="E4787" s="3">
        <f>IF(C4787="Data Error","Data Error",INDEX('[4]BAAL Adj Cap'!$CB$65:$CY$72,MONTH($B4787),$A4787+1))</f>
        <v>0.98</v>
      </c>
      <c r="F4787" s="3">
        <f>IF(D4787="Data Error","Data Error",INDEX([2]West!$C$11:$Z$22,MONTH($B4787),$A4787+1))</f>
        <v>0.98</v>
      </c>
      <c r="G4787" s="31">
        <f t="shared" si="520"/>
        <v>1229.4100000000001</v>
      </c>
      <c r="H4787" s="31">
        <f t="shared" si="518"/>
        <v>257.93600000000004</v>
      </c>
      <c r="I4787" s="23">
        <f t="shared" si="521"/>
        <v>0.98</v>
      </c>
      <c r="J4787" s="23">
        <f t="shared" si="519"/>
        <v>0.98</v>
      </c>
      <c r="K4787" s="7">
        <f t="shared" si="522"/>
        <v>186.9205</v>
      </c>
      <c r="L4787" s="7">
        <f t="shared" si="523"/>
        <v>25.267200000000003</v>
      </c>
      <c r="M4787" s="20">
        <f>IF(C4787="Data Error","Data Error",IF(C4787&lt;=K4787,0,1-IFERROR(INDEX(BAAL!$C:$D,MATCH(ROUNDUP(C4787-K4787,0),BAAL!$B:$B,0),MATCH(LEFT(M$2,4),BAAL!$C$2:$D$2,0)),0)))</f>
        <v>0</v>
      </c>
      <c r="N4787" s="20">
        <f>IF(D4787="Data Error","Data Error",IF(D4787&lt;=L4787,0,1-IFERROR(INDEX(BAAL!$C:$D,MATCH(ROUNDUP(D4787-L4787,0),BAAL!$B:$B,0),MATCH(LEFT(N$2,4),BAAL!$C$2:$D$2,0)),0)))</f>
        <v>0</v>
      </c>
      <c r="O4787" s="26"/>
      <c r="P4787" s="26"/>
      <c r="Q4787" s="6">
        <f t="shared" si="524"/>
        <v>7</v>
      </c>
      <c r="R4787" s="20"/>
    </row>
    <row r="4788" spans="1:18" x14ac:dyDescent="0.25">
      <c r="A4788" s="6">
        <v>10</v>
      </c>
      <c r="B4788" s="4">
        <v>42569.416666666664</v>
      </c>
      <c r="C4788" s="2">
        <f>IF([4]Analysis!AG4788="Data Error","Data Error",[4]Analysis!AI4788*C$1)</f>
        <v>0</v>
      </c>
      <c r="D4788" s="2">
        <f>IF([5]Analysis!AG4788="Data Error","Data Error",[5]Analysis!AI4788*D$1)</f>
        <v>5.0533932029821189</v>
      </c>
      <c r="E4788" s="3">
        <f>IF(C4788="Data Error","Data Error",INDEX('[4]BAAL Adj Cap'!$CB$65:$CY$72,MONTH($B4788),$A4788+1))</f>
        <v>0.98</v>
      </c>
      <c r="F4788" s="3">
        <f>IF(D4788="Data Error","Data Error",INDEX([2]West!$C$11:$Z$22,MONTH($B4788),$A4788+1))</f>
        <v>0.98</v>
      </c>
      <c r="G4788" s="31">
        <f t="shared" si="520"/>
        <v>1229.4100000000001</v>
      </c>
      <c r="H4788" s="31">
        <f t="shared" si="518"/>
        <v>252.88260679701793</v>
      </c>
      <c r="I4788" s="23">
        <f t="shared" si="521"/>
        <v>0.98</v>
      </c>
      <c r="J4788" s="23">
        <f t="shared" si="519"/>
        <v>0.98</v>
      </c>
      <c r="K4788" s="7">
        <f t="shared" si="522"/>
        <v>186.9205</v>
      </c>
      <c r="L4788" s="7">
        <f t="shared" si="523"/>
        <v>25.267200000000003</v>
      </c>
      <c r="M4788" s="20">
        <f>IF(C4788="Data Error","Data Error",IF(C4788&lt;=K4788,0,1-IFERROR(INDEX(BAAL!$C:$D,MATCH(ROUNDUP(C4788-K4788,0),BAAL!$B:$B,0),MATCH(LEFT(M$2,4),BAAL!$C$2:$D$2,0)),0)))</f>
        <v>0</v>
      </c>
      <c r="N4788" s="20">
        <f>IF(D4788="Data Error","Data Error",IF(D4788&lt;=L4788,0,1-IFERROR(INDEX(BAAL!$C:$D,MATCH(ROUNDUP(D4788-L4788,0),BAAL!$B:$B,0),MATCH(LEFT(N$2,4),BAAL!$C$2:$D$2,0)),0)))</f>
        <v>0</v>
      </c>
      <c r="O4788" s="26"/>
      <c r="P4788" s="26"/>
      <c r="Q4788" s="6">
        <f t="shared" si="524"/>
        <v>7</v>
      </c>
      <c r="R4788" s="20"/>
    </row>
    <row r="4789" spans="1:18" x14ac:dyDescent="0.25">
      <c r="A4789" s="6">
        <v>11</v>
      </c>
      <c r="B4789" s="4">
        <v>42569.458333333336</v>
      </c>
      <c r="C4789" s="2">
        <f>IF([4]Analysis!AG4789="Data Error","Data Error",[4]Analysis!AI4789*C$1)</f>
        <v>4.8451778738928395</v>
      </c>
      <c r="D4789" s="2">
        <f>IF([5]Analysis!AG4789="Data Error","Data Error",[5]Analysis!AI4789*D$1)</f>
        <v>3.1782893856026528</v>
      </c>
      <c r="E4789" s="3">
        <f>IF(C4789="Data Error","Data Error",INDEX('[4]BAAL Adj Cap'!$CB$65:$CY$72,MONTH($B4789),$A4789+1))</f>
        <v>0.98</v>
      </c>
      <c r="F4789" s="3">
        <f>IF(D4789="Data Error","Data Error",INDEX([2]West!$C$11:$Z$22,MONTH($B4789),$A4789+1))</f>
        <v>0.98</v>
      </c>
      <c r="G4789" s="31">
        <f t="shared" si="520"/>
        <v>1224.5648221261072</v>
      </c>
      <c r="H4789" s="31">
        <f t="shared" si="518"/>
        <v>254.75771061439738</v>
      </c>
      <c r="I4789" s="23">
        <f t="shared" si="521"/>
        <v>0.98</v>
      </c>
      <c r="J4789" s="23">
        <f t="shared" si="519"/>
        <v>0.98</v>
      </c>
      <c r="K4789" s="7">
        <f t="shared" si="522"/>
        <v>186.9205</v>
      </c>
      <c r="L4789" s="7">
        <f t="shared" si="523"/>
        <v>25.267200000000003</v>
      </c>
      <c r="M4789" s="20">
        <f>IF(C4789="Data Error","Data Error",IF(C4789&lt;=K4789,0,1-IFERROR(INDEX(BAAL!$C:$D,MATCH(ROUNDUP(C4789-K4789,0),BAAL!$B:$B,0),MATCH(LEFT(M$2,4),BAAL!$C$2:$D$2,0)),0)))</f>
        <v>0</v>
      </c>
      <c r="N4789" s="20">
        <f>IF(D4789="Data Error","Data Error",IF(D4789&lt;=L4789,0,1-IFERROR(INDEX(BAAL!$C:$D,MATCH(ROUNDUP(D4789-L4789,0),BAAL!$B:$B,0),MATCH(LEFT(N$2,4),BAAL!$C$2:$D$2,0)),0)))</f>
        <v>0</v>
      </c>
      <c r="O4789" s="26"/>
      <c r="P4789" s="26"/>
      <c r="Q4789" s="6">
        <f t="shared" si="524"/>
        <v>7</v>
      </c>
      <c r="R4789" s="20"/>
    </row>
    <row r="4790" spans="1:18" x14ac:dyDescent="0.25">
      <c r="A4790" s="6">
        <v>12</v>
      </c>
      <c r="B4790" s="4">
        <v>42569.5</v>
      </c>
      <c r="C4790" s="2">
        <f>IF([4]Analysis!AG4790="Data Error","Data Error",[4]Analysis!AI4790*C$1)</f>
        <v>164.60843023494843</v>
      </c>
      <c r="D4790" s="2">
        <f>IF([5]Analysis!AG4790="Data Error","Data Error",[5]Analysis!AI4790*D$1)</f>
        <v>19.95956910624389</v>
      </c>
      <c r="E4790" s="3">
        <f>IF(C4790="Data Error","Data Error",INDEX('[4]BAAL Adj Cap'!$CB$65:$CY$72,MONTH($B4790),$A4790+1))</f>
        <v>0.98</v>
      </c>
      <c r="F4790" s="3">
        <f>IF(D4790="Data Error","Data Error",INDEX([2]West!$C$11:$Z$22,MONTH($B4790),$A4790+1))</f>
        <v>0.98</v>
      </c>
      <c r="G4790" s="31">
        <f t="shared" si="520"/>
        <v>1064.8015697650517</v>
      </c>
      <c r="H4790" s="31">
        <f t="shared" si="518"/>
        <v>237.97643089375615</v>
      </c>
      <c r="I4790" s="23">
        <f t="shared" si="521"/>
        <v>0.98</v>
      </c>
      <c r="J4790" s="23">
        <f t="shared" si="519"/>
        <v>0.98</v>
      </c>
      <c r="K4790" s="7">
        <f t="shared" si="522"/>
        <v>186.9205</v>
      </c>
      <c r="L4790" s="7">
        <f t="shared" si="523"/>
        <v>25.267200000000003</v>
      </c>
      <c r="M4790" s="20">
        <f>IF(C4790="Data Error","Data Error",IF(C4790&lt;=K4790,0,1-IFERROR(INDEX(BAAL!$C:$D,MATCH(ROUNDUP(C4790-K4790,0),BAAL!$B:$B,0),MATCH(LEFT(M$2,4),BAAL!$C$2:$D$2,0)),0)))</f>
        <v>0</v>
      </c>
      <c r="N4790" s="20">
        <f>IF(D4790="Data Error","Data Error",IF(D4790&lt;=L4790,0,1-IFERROR(INDEX(BAAL!$C:$D,MATCH(ROUNDUP(D4790-L4790,0),BAAL!$B:$B,0),MATCH(LEFT(N$2,4),BAAL!$C$2:$D$2,0)),0)))</f>
        <v>0</v>
      </c>
      <c r="O4790" s="26"/>
      <c r="P4790" s="26"/>
      <c r="Q4790" s="6">
        <f t="shared" si="524"/>
        <v>7</v>
      </c>
      <c r="R4790" s="20"/>
    </row>
    <row r="4791" spans="1:18" x14ac:dyDescent="0.25">
      <c r="A4791" s="6">
        <v>13</v>
      </c>
      <c r="B4791" s="4">
        <v>42569.541666666664</v>
      </c>
      <c r="C4791" s="2">
        <f>IF([4]Analysis!AG4791="Data Error","Data Error",[4]Analysis!AI4791*C$1)</f>
        <v>4.3777054490918053</v>
      </c>
      <c r="D4791" s="2">
        <f>IF([5]Analysis!AG4791="Data Error","Data Error",[5]Analysis!AI4791*D$1)</f>
        <v>1.0323092008921577</v>
      </c>
      <c r="E4791" s="3">
        <f>IF(C4791="Data Error","Data Error",INDEX('[4]BAAL Adj Cap'!$CB$65:$CY$72,MONTH($B4791),$A4791+1))</f>
        <v>0.98</v>
      </c>
      <c r="F4791" s="3">
        <f>IF(D4791="Data Error","Data Error",INDEX([2]West!$C$11:$Z$22,MONTH($B4791),$A4791+1))</f>
        <v>0.98</v>
      </c>
      <c r="G4791" s="31">
        <f t="shared" si="520"/>
        <v>1225.0322945509083</v>
      </c>
      <c r="H4791" s="31">
        <f t="shared" si="518"/>
        <v>256.90369079910789</v>
      </c>
      <c r="I4791" s="23">
        <f t="shared" si="521"/>
        <v>0.98</v>
      </c>
      <c r="J4791" s="23">
        <f t="shared" si="519"/>
        <v>0.98</v>
      </c>
      <c r="K4791" s="7">
        <f t="shared" si="522"/>
        <v>186.9205</v>
      </c>
      <c r="L4791" s="7">
        <f t="shared" si="523"/>
        <v>25.267200000000003</v>
      </c>
      <c r="M4791" s="20">
        <f>IF(C4791="Data Error","Data Error",IF(C4791&lt;=K4791,0,1-IFERROR(INDEX(BAAL!$C:$D,MATCH(ROUNDUP(C4791-K4791,0),BAAL!$B:$B,0),MATCH(LEFT(M$2,4),BAAL!$C$2:$D$2,0)),0)))</f>
        <v>0</v>
      </c>
      <c r="N4791" s="20">
        <f>IF(D4791="Data Error","Data Error",IF(D4791&lt;=L4791,0,1-IFERROR(INDEX(BAAL!$C:$D,MATCH(ROUNDUP(D4791-L4791,0),BAAL!$B:$B,0),MATCH(LEFT(N$2,4),BAAL!$C$2:$D$2,0)),0)))</f>
        <v>0</v>
      </c>
      <c r="O4791" s="26"/>
      <c r="P4791" s="26"/>
      <c r="Q4791" s="6">
        <f t="shared" si="524"/>
        <v>7</v>
      </c>
      <c r="R4791" s="20"/>
    </row>
    <row r="4792" spans="1:18" x14ac:dyDescent="0.25">
      <c r="A4792" s="6">
        <v>14</v>
      </c>
      <c r="B4792" s="4">
        <v>42569.583333333336</v>
      </c>
      <c r="C4792" s="2">
        <f>IF([4]Analysis!AG4792="Data Error","Data Error",[4]Analysis!AI4792*C$1)</f>
        <v>0</v>
      </c>
      <c r="D4792" s="2">
        <f>IF([5]Analysis!AG4792="Data Error","Data Error",[5]Analysis!AI4792*D$1)</f>
        <v>8.8216423861558102</v>
      </c>
      <c r="E4792" s="3">
        <f>IF(C4792="Data Error","Data Error",INDEX('[4]BAAL Adj Cap'!$CB$65:$CY$72,MONTH($B4792),$A4792+1))</f>
        <v>0.98</v>
      </c>
      <c r="F4792" s="3">
        <f>IF(D4792="Data Error","Data Error",INDEX([2]West!$C$11:$Z$22,MONTH($B4792),$A4792+1))</f>
        <v>0.98</v>
      </c>
      <c r="G4792" s="31">
        <f t="shared" si="520"/>
        <v>1229.4100000000001</v>
      </c>
      <c r="H4792" s="31">
        <f t="shared" si="518"/>
        <v>249.11435761384422</v>
      </c>
      <c r="I4792" s="23">
        <f t="shared" si="521"/>
        <v>0.98</v>
      </c>
      <c r="J4792" s="23">
        <f t="shared" si="519"/>
        <v>0.98</v>
      </c>
      <c r="K4792" s="7">
        <f t="shared" si="522"/>
        <v>186.9205</v>
      </c>
      <c r="L4792" s="7">
        <f t="shared" si="523"/>
        <v>25.267200000000003</v>
      </c>
      <c r="M4792" s="20">
        <f>IF(C4792="Data Error","Data Error",IF(C4792&lt;=K4792,0,1-IFERROR(INDEX(BAAL!$C:$D,MATCH(ROUNDUP(C4792-K4792,0),BAAL!$B:$B,0),MATCH(LEFT(M$2,4),BAAL!$C$2:$D$2,0)),0)))</f>
        <v>0</v>
      </c>
      <c r="N4792" s="20">
        <f>IF(D4792="Data Error","Data Error",IF(D4792&lt;=L4792,0,1-IFERROR(INDEX(BAAL!$C:$D,MATCH(ROUNDUP(D4792-L4792,0),BAAL!$B:$B,0),MATCH(LEFT(N$2,4),BAAL!$C$2:$D$2,0)),0)))</f>
        <v>0</v>
      </c>
      <c r="O4792" s="26"/>
      <c r="P4792" s="26"/>
      <c r="Q4792" s="6">
        <f t="shared" si="524"/>
        <v>7</v>
      </c>
      <c r="R4792" s="20"/>
    </row>
    <row r="4793" spans="1:18" x14ac:dyDescent="0.25">
      <c r="A4793" s="6">
        <v>15</v>
      </c>
      <c r="B4793" s="4">
        <v>42569.625</v>
      </c>
      <c r="C4793" s="2">
        <f>IF([4]Analysis!AG4793="Data Error","Data Error",[4]Analysis!AI4793*C$1)</f>
        <v>119.75028634541827</v>
      </c>
      <c r="D4793" s="2">
        <f>IF([5]Analysis!AG4793="Data Error","Data Error",[5]Analysis!AI4793*D$1)</f>
        <v>19.754882059142268</v>
      </c>
      <c r="E4793" s="3">
        <f>IF(C4793="Data Error","Data Error",INDEX('[4]BAAL Adj Cap'!$CB$65:$CY$72,MONTH($B4793),$A4793+1))</f>
        <v>0.98</v>
      </c>
      <c r="F4793" s="3">
        <f>IF(D4793="Data Error","Data Error",INDEX([2]West!$C$11:$Z$22,MONTH($B4793),$A4793+1))</f>
        <v>0.98</v>
      </c>
      <c r="G4793" s="31">
        <f t="shared" si="520"/>
        <v>1109.6597136545818</v>
      </c>
      <c r="H4793" s="31">
        <f t="shared" si="518"/>
        <v>238.18111794085777</v>
      </c>
      <c r="I4793" s="23">
        <f t="shared" si="521"/>
        <v>0.98</v>
      </c>
      <c r="J4793" s="23">
        <f t="shared" si="519"/>
        <v>0.98</v>
      </c>
      <c r="K4793" s="7">
        <f t="shared" si="522"/>
        <v>186.9205</v>
      </c>
      <c r="L4793" s="7">
        <f t="shared" si="523"/>
        <v>25.267200000000003</v>
      </c>
      <c r="M4793" s="20">
        <f>IF(C4793="Data Error","Data Error",IF(C4793&lt;=K4793,0,1-IFERROR(INDEX(BAAL!$C:$D,MATCH(ROUNDUP(C4793-K4793,0),BAAL!$B:$B,0),MATCH(LEFT(M$2,4),BAAL!$C$2:$D$2,0)),0)))</f>
        <v>0</v>
      </c>
      <c r="N4793" s="20">
        <f>IF(D4793="Data Error","Data Error",IF(D4793&lt;=L4793,0,1-IFERROR(INDEX(BAAL!$C:$D,MATCH(ROUNDUP(D4793-L4793,0),BAAL!$B:$B,0),MATCH(LEFT(N$2,4),BAAL!$C$2:$D$2,0)),0)))</f>
        <v>0</v>
      </c>
      <c r="O4793" s="26"/>
      <c r="P4793" s="26"/>
      <c r="Q4793" s="6">
        <f t="shared" si="524"/>
        <v>7</v>
      </c>
      <c r="R4793" s="20"/>
    </row>
    <row r="4794" spans="1:18" x14ac:dyDescent="0.25">
      <c r="A4794" s="6">
        <v>16</v>
      </c>
      <c r="B4794" s="4">
        <v>42569.666666666664</v>
      </c>
      <c r="C4794" s="2">
        <f>IF([4]Analysis!AG4794="Data Error","Data Error",[4]Analysis!AI4794*C$1)</f>
        <v>0</v>
      </c>
      <c r="D4794" s="2">
        <f>IF([5]Analysis!AG4794="Data Error","Data Error",[5]Analysis!AI4794*D$1)</f>
        <v>0</v>
      </c>
      <c r="E4794" s="3">
        <f>IF(C4794="Data Error","Data Error",INDEX('[4]BAAL Adj Cap'!$CB$65:$CY$72,MONTH($B4794),$A4794+1))</f>
        <v>0.98</v>
      </c>
      <c r="F4794" s="3">
        <f>IF(D4794="Data Error","Data Error",INDEX([2]West!$C$11:$Z$22,MONTH($B4794),$A4794+1))</f>
        <v>0.98</v>
      </c>
      <c r="G4794" s="31">
        <f t="shared" si="520"/>
        <v>1229.4100000000001</v>
      </c>
      <c r="H4794" s="31">
        <f t="shared" si="518"/>
        <v>257.93600000000004</v>
      </c>
      <c r="I4794" s="23">
        <f t="shared" si="521"/>
        <v>0.98</v>
      </c>
      <c r="J4794" s="23">
        <f t="shared" si="519"/>
        <v>0.98</v>
      </c>
      <c r="K4794" s="7">
        <f t="shared" si="522"/>
        <v>186.9205</v>
      </c>
      <c r="L4794" s="7">
        <f t="shared" si="523"/>
        <v>25.267200000000003</v>
      </c>
      <c r="M4794" s="20">
        <f>IF(C4794="Data Error","Data Error",IF(C4794&lt;=K4794,0,1-IFERROR(INDEX(BAAL!$C:$D,MATCH(ROUNDUP(C4794-K4794,0),BAAL!$B:$B,0),MATCH(LEFT(M$2,4),BAAL!$C$2:$D$2,0)),0)))</f>
        <v>0</v>
      </c>
      <c r="N4794" s="20">
        <f>IF(D4794="Data Error","Data Error",IF(D4794&lt;=L4794,0,1-IFERROR(INDEX(BAAL!$C:$D,MATCH(ROUNDUP(D4794-L4794,0),BAAL!$B:$B,0),MATCH(LEFT(N$2,4),BAAL!$C$2:$D$2,0)),0)))</f>
        <v>0</v>
      </c>
      <c r="O4794" s="26"/>
      <c r="P4794" s="26"/>
      <c r="Q4794" s="6">
        <f t="shared" si="524"/>
        <v>7</v>
      </c>
      <c r="R4794" s="20"/>
    </row>
    <row r="4795" spans="1:18" x14ac:dyDescent="0.25">
      <c r="A4795" s="6">
        <v>17</v>
      </c>
      <c r="B4795" s="4">
        <v>42569.708333333336</v>
      </c>
      <c r="C4795" s="2">
        <f>IF([4]Analysis!AG4795="Data Error","Data Error",[4]Analysis!AI4795*C$1)</f>
        <v>9.2147344663254263</v>
      </c>
      <c r="D4795" s="2">
        <f>IF([5]Analysis!AG4795="Data Error","Data Error",[5]Analysis!AI4795*D$1)</f>
        <v>0.82734099187713406</v>
      </c>
      <c r="E4795" s="3">
        <f>IF(C4795="Data Error","Data Error",INDEX('[4]BAAL Adj Cap'!$CB$65:$CY$72,MONTH($B4795),$A4795+1))</f>
        <v>0.96124999999999994</v>
      </c>
      <c r="F4795" s="3">
        <f>IF(D4795="Data Error","Data Error",INDEX([2]West!$C$11:$Z$22,MONTH($B4795),$A4795+1))</f>
        <v>0.98</v>
      </c>
      <c r="G4795" s="31">
        <f t="shared" si="520"/>
        <v>1196.6733905336746</v>
      </c>
      <c r="H4795" s="31">
        <f t="shared" si="518"/>
        <v>257.10865900812291</v>
      </c>
      <c r="I4795" s="23">
        <f t="shared" si="521"/>
        <v>0.96124999999999994</v>
      </c>
      <c r="J4795" s="23">
        <f t="shared" si="519"/>
        <v>0.98</v>
      </c>
      <c r="K4795" s="7">
        <f t="shared" si="522"/>
        <v>186.9205</v>
      </c>
      <c r="L4795" s="7">
        <f t="shared" si="523"/>
        <v>25.267200000000003</v>
      </c>
      <c r="M4795" s="20">
        <f>IF(C4795="Data Error","Data Error",IF(C4795&lt;=K4795,0,1-IFERROR(INDEX(BAAL!$C:$D,MATCH(ROUNDUP(C4795-K4795,0),BAAL!$B:$B,0),MATCH(LEFT(M$2,4),BAAL!$C$2:$D$2,0)),0)))</f>
        <v>0</v>
      </c>
      <c r="N4795" s="20">
        <f>IF(D4795="Data Error","Data Error",IF(D4795&lt;=L4795,0,1-IFERROR(INDEX(BAAL!$C:$D,MATCH(ROUNDUP(D4795-L4795,0),BAAL!$B:$B,0),MATCH(LEFT(N$2,4),BAAL!$C$2:$D$2,0)),0)))</f>
        <v>0</v>
      </c>
      <c r="O4795" s="26"/>
      <c r="P4795" s="26"/>
      <c r="Q4795" s="6">
        <f t="shared" si="524"/>
        <v>7</v>
      </c>
      <c r="R4795" s="20"/>
    </row>
    <row r="4796" spans="1:18" x14ac:dyDescent="0.25">
      <c r="A4796" s="6">
        <v>18</v>
      </c>
      <c r="B4796" s="4">
        <v>42569.75</v>
      </c>
      <c r="C4796" s="2">
        <f>IF([4]Analysis!AG4796="Data Error","Data Error",[4]Analysis!AI4796*C$1)</f>
        <v>0</v>
      </c>
      <c r="D4796" s="2">
        <f>IF([5]Analysis!AG4796="Data Error","Data Error",[5]Analysis!AI4796*D$1)</f>
        <v>0</v>
      </c>
      <c r="E4796" s="3">
        <f>IF(C4796="Data Error","Data Error",INDEX('[4]BAAL Adj Cap'!$CB$65:$CY$72,MONTH($B4796),$A4796+1))</f>
        <v>0.76249999999999996</v>
      </c>
      <c r="F4796" s="3">
        <f>IF(D4796="Data Error","Data Error",INDEX([2]West!$C$11:$Z$22,MONTH($B4796),$A4796+1))</f>
        <v>0.96124999999999994</v>
      </c>
      <c r="G4796" s="31">
        <f t="shared" si="520"/>
        <v>956.55624999999998</v>
      </c>
      <c r="H4796" s="31">
        <f t="shared" si="518"/>
        <v>253.00100000000003</v>
      </c>
      <c r="I4796" s="23">
        <f t="shared" si="521"/>
        <v>0.76249999999999996</v>
      </c>
      <c r="J4796" s="23">
        <f t="shared" si="519"/>
        <v>0.96124999999999994</v>
      </c>
      <c r="K4796" s="7">
        <f t="shared" si="522"/>
        <v>186.9205</v>
      </c>
      <c r="L4796" s="7">
        <f t="shared" si="523"/>
        <v>25.267200000000003</v>
      </c>
      <c r="M4796" s="20">
        <f>IF(C4796="Data Error","Data Error",IF(C4796&lt;=K4796,0,1-IFERROR(INDEX(BAAL!$C:$D,MATCH(ROUNDUP(C4796-K4796,0),BAAL!$B:$B,0),MATCH(LEFT(M$2,4),BAAL!$C$2:$D$2,0)),0)))</f>
        <v>0</v>
      </c>
      <c r="N4796" s="20">
        <f>IF(D4796="Data Error","Data Error",IF(D4796&lt;=L4796,0,1-IFERROR(INDEX(BAAL!$C:$D,MATCH(ROUNDUP(D4796-L4796,0),BAAL!$B:$B,0),MATCH(LEFT(N$2,4),BAAL!$C$2:$D$2,0)),0)))</f>
        <v>0</v>
      </c>
      <c r="O4796" s="26"/>
      <c r="P4796" s="26"/>
      <c r="Q4796" s="6">
        <f t="shared" si="524"/>
        <v>7</v>
      </c>
      <c r="R4796" s="20"/>
    </row>
    <row r="4797" spans="1:18" x14ac:dyDescent="0.25">
      <c r="A4797" s="6">
        <v>19</v>
      </c>
      <c r="B4797" s="4">
        <v>42569.791666666664</v>
      </c>
      <c r="C4797" s="2">
        <f>IF([4]Analysis!AG4797="Data Error","Data Error",[4]Analysis!AI4797*C$1)</f>
        <v>0</v>
      </c>
      <c r="D4797" s="2">
        <f>IF([5]Analysis!AG4797="Data Error","Data Error",[5]Analysis!AI4797*D$1)</f>
        <v>0</v>
      </c>
      <c r="E4797" s="3">
        <f>IF(C4797="Data Error","Data Error",INDEX('[4]BAAL Adj Cap'!$CB$65:$CY$72,MONTH($B4797),$A4797+1))</f>
        <v>0.30625000000000002</v>
      </c>
      <c r="F4797" s="3">
        <f>IF(D4797="Data Error","Data Error",INDEX([2]West!$C$11:$Z$22,MONTH($B4797),$A4797+1))</f>
        <v>0.30625000000000002</v>
      </c>
      <c r="G4797" s="31">
        <f t="shared" si="520"/>
        <v>384.19062500000001</v>
      </c>
      <c r="H4797" s="31">
        <f t="shared" si="518"/>
        <v>80.605000000000018</v>
      </c>
      <c r="I4797" s="23">
        <f t="shared" si="521"/>
        <v>0.30625000000000002</v>
      </c>
      <c r="J4797" s="23">
        <f t="shared" si="519"/>
        <v>0.30625000000000002</v>
      </c>
      <c r="K4797" s="7">
        <f t="shared" si="522"/>
        <v>186.9205</v>
      </c>
      <c r="L4797" s="7">
        <f t="shared" si="523"/>
        <v>25.267200000000003</v>
      </c>
      <c r="M4797" s="20">
        <f>IF(C4797="Data Error","Data Error",IF(C4797&lt;=K4797,0,1-IFERROR(INDEX(BAAL!$C:$D,MATCH(ROUNDUP(C4797-K4797,0),BAAL!$B:$B,0),MATCH(LEFT(M$2,4),BAAL!$C$2:$D$2,0)),0)))</f>
        <v>0</v>
      </c>
      <c r="N4797" s="20">
        <f>IF(D4797="Data Error","Data Error",IF(D4797&lt;=L4797,0,1-IFERROR(INDEX(BAAL!$C:$D,MATCH(ROUNDUP(D4797-L4797,0),BAAL!$B:$B,0),MATCH(LEFT(N$2,4),BAAL!$C$2:$D$2,0)),0)))</f>
        <v>0</v>
      </c>
      <c r="O4797" s="26"/>
      <c r="P4797" s="26"/>
      <c r="Q4797" s="6">
        <f t="shared" si="524"/>
        <v>7</v>
      </c>
      <c r="R4797" s="20"/>
    </row>
    <row r="4798" spans="1:18" x14ac:dyDescent="0.25">
      <c r="A4798" s="6">
        <v>20</v>
      </c>
      <c r="B4798" s="4">
        <v>42569.833333333336</v>
      </c>
      <c r="C4798" s="2">
        <f>IF([4]Analysis!AG4798="Data Error","Data Error",[4]Analysis!AI4798*C$1)</f>
        <v>18.85892197541094</v>
      </c>
      <c r="D4798" s="2">
        <f>IF([5]Analysis!AG4798="Data Error","Data Error",[5]Analysis!AI4798*D$1)</f>
        <v>1.1158189374395944</v>
      </c>
      <c r="E4798" s="3">
        <f>IF(C4798="Data Error","Data Error",INDEX('[4]BAAL Adj Cap'!$CB$65:$CY$72,MONTH($B4798),$A4798+1))</f>
        <v>3.7500000000000006E-2</v>
      </c>
      <c r="F4798" s="3">
        <f>IF(D4798="Data Error","Data Error",INDEX([2]West!$C$11:$Z$22,MONTH($B4798),$A4798+1))</f>
        <v>3.7500000000000006E-2</v>
      </c>
      <c r="G4798" s="31">
        <f t="shared" si="520"/>
        <v>28.18482802458907</v>
      </c>
      <c r="H4798" s="31">
        <f t="shared" si="518"/>
        <v>8.7541810625604093</v>
      </c>
      <c r="I4798" s="23">
        <f t="shared" si="521"/>
        <v>3.7500000000000006E-2</v>
      </c>
      <c r="J4798" s="23">
        <f t="shared" si="519"/>
        <v>3.7500000000000006E-2</v>
      </c>
      <c r="K4798" s="7">
        <f t="shared" si="522"/>
        <v>47.04375000000001</v>
      </c>
      <c r="L4798" s="7">
        <f t="shared" si="523"/>
        <v>9.8700000000000028</v>
      </c>
      <c r="M4798" s="20">
        <f>IF(C4798="Data Error","Data Error",IF(C4798&lt;=K4798,0,1-IFERROR(INDEX(BAAL!$C:$D,MATCH(ROUNDUP(C4798-K4798,0),BAAL!$B:$B,0),MATCH(LEFT(M$2,4),BAAL!$C$2:$D$2,0)),0)))</f>
        <v>0</v>
      </c>
      <c r="N4798" s="20">
        <f>IF(D4798="Data Error","Data Error",IF(D4798&lt;=L4798,0,1-IFERROR(INDEX(BAAL!$C:$D,MATCH(ROUNDUP(D4798-L4798,0),BAAL!$B:$B,0),MATCH(LEFT(N$2,4),BAAL!$C$2:$D$2,0)),0)))</f>
        <v>0</v>
      </c>
      <c r="O4798" s="26"/>
      <c r="P4798" s="26"/>
      <c r="Q4798" s="6">
        <f t="shared" si="524"/>
        <v>7</v>
      </c>
      <c r="R4798" s="20"/>
    </row>
    <row r="4799" spans="1:18" x14ac:dyDescent="0.25">
      <c r="A4799" s="6">
        <v>21</v>
      </c>
      <c r="B4799" s="4">
        <v>42569.875</v>
      </c>
      <c r="C4799" s="2">
        <f>IF([4]Analysis!AG4799="Data Error","Data Error",[4]Analysis!AI4799*C$1)</f>
        <v>0</v>
      </c>
      <c r="D4799" s="2">
        <f>IF([5]Analysis!AG4799="Data Error","Data Error",[5]Analysis!AI4799*D$1)</f>
        <v>0</v>
      </c>
      <c r="E4799" s="3">
        <f>IF(C4799="Data Error","Data Error",INDEX('[4]BAAL Adj Cap'!$CB$65:$CY$72,MONTH($B4799),$A4799+1))</f>
        <v>0</v>
      </c>
      <c r="F4799" s="3">
        <f>IF(D4799="Data Error","Data Error",INDEX([2]West!$C$11:$Z$22,MONTH($B4799),$A4799+1))</f>
        <v>0</v>
      </c>
      <c r="G4799" s="31">
        <f t="shared" si="520"/>
        <v>0</v>
      </c>
      <c r="H4799" s="31">
        <f t="shared" si="518"/>
        <v>0</v>
      </c>
      <c r="I4799" s="23">
        <f t="shared" si="521"/>
        <v>0</v>
      </c>
      <c r="J4799" s="23">
        <f t="shared" si="519"/>
        <v>0</v>
      </c>
      <c r="K4799" s="7">
        <f t="shared" si="522"/>
        <v>0</v>
      </c>
      <c r="L4799" s="7">
        <f t="shared" si="523"/>
        <v>0</v>
      </c>
      <c r="M4799" s="20">
        <f>IF(C4799="Data Error","Data Error",IF(C4799&lt;=K4799,0,1-IFERROR(INDEX(BAAL!$C:$D,MATCH(ROUNDUP(C4799-K4799,0),BAAL!$B:$B,0),MATCH(LEFT(M$2,4),BAAL!$C$2:$D$2,0)),0)))</f>
        <v>0</v>
      </c>
      <c r="N4799" s="20">
        <f>IF(D4799="Data Error","Data Error",IF(D4799&lt;=L4799,0,1-IFERROR(INDEX(BAAL!$C:$D,MATCH(ROUNDUP(D4799-L4799,0),BAAL!$B:$B,0),MATCH(LEFT(N$2,4),BAAL!$C$2:$D$2,0)),0)))</f>
        <v>0</v>
      </c>
      <c r="O4799" s="26"/>
      <c r="P4799" s="26"/>
      <c r="Q4799" s="6">
        <f t="shared" si="524"/>
        <v>7</v>
      </c>
      <c r="R4799" s="20"/>
    </row>
    <row r="4800" spans="1:18" x14ac:dyDescent="0.25">
      <c r="A4800" s="6">
        <v>22</v>
      </c>
      <c r="B4800" s="4">
        <v>42569.916666666664</v>
      </c>
      <c r="C4800" s="2">
        <f>IF([4]Analysis!AG4800="Data Error","Data Error",[4]Analysis!AI4800*C$1)</f>
        <v>0</v>
      </c>
      <c r="D4800" s="2">
        <f>IF([5]Analysis!AG4800="Data Error","Data Error",[5]Analysis!AI4800*D$1)</f>
        <v>0</v>
      </c>
      <c r="E4800" s="3">
        <f>IF(C4800="Data Error","Data Error",INDEX('[4]BAAL Adj Cap'!$CB$65:$CY$72,MONTH($B4800),$A4800+1))</f>
        <v>0</v>
      </c>
      <c r="F4800" s="3">
        <f>IF(D4800="Data Error","Data Error",INDEX([2]West!$C$11:$Z$22,MONTH($B4800),$A4800+1))</f>
        <v>0</v>
      </c>
      <c r="G4800" s="31">
        <f t="shared" si="520"/>
        <v>0</v>
      </c>
      <c r="H4800" s="31">
        <f t="shared" si="518"/>
        <v>0</v>
      </c>
      <c r="I4800" s="23">
        <f t="shared" si="521"/>
        <v>0</v>
      </c>
      <c r="J4800" s="23">
        <f t="shared" si="519"/>
        <v>0</v>
      </c>
      <c r="K4800" s="7">
        <f t="shared" si="522"/>
        <v>0</v>
      </c>
      <c r="L4800" s="7">
        <f t="shared" si="523"/>
        <v>0</v>
      </c>
      <c r="M4800" s="20">
        <f>IF(C4800="Data Error","Data Error",IF(C4800&lt;=K4800,0,1-IFERROR(INDEX(BAAL!$C:$D,MATCH(ROUNDUP(C4800-K4800,0),BAAL!$B:$B,0),MATCH(LEFT(M$2,4),BAAL!$C$2:$D$2,0)),0)))</f>
        <v>0</v>
      </c>
      <c r="N4800" s="20">
        <f>IF(D4800="Data Error","Data Error",IF(D4800&lt;=L4800,0,1-IFERROR(INDEX(BAAL!$C:$D,MATCH(ROUNDUP(D4800-L4800,0),BAAL!$B:$B,0),MATCH(LEFT(N$2,4),BAAL!$C$2:$D$2,0)),0)))</f>
        <v>0</v>
      </c>
      <c r="O4800" s="26"/>
      <c r="P4800" s="26"/>
      <c r="Q4800" s="6">
        <f t="shared" si="524"/>
        <v>7</v>
      </c>
      <c r="R4800" s="20"/>
    </row>
    <row r="4801" spans="1:18" x14ac:dyDescent="0.25">
      <c r="A4801" s="6">
        <v>23</v>
      </c>
      <c r="B4801" s="4">
        <v>42569.958333333336</v>
      </c>
      <c r="C4801" s="2">
        <f>IF([4]Analysis!AG4801="Data Error","Data Error",[4]Analysis!AI4801*C$1)</f>
        <v>0</v>
      </c>
      <c r="D4801" s="2">
        <f>IF([5]Analysis!AG4801="Data Error","Data Error",[5]Analysis!AI4801*D$1)</f>
        <v>0</v>
      </c>
      <c r="E4801" s="3">
        <f>IF(C4801="Data Error","Data Error",INDEX('[4]BAAL Adj Cap'!$CB$65:$CY$72,MONTH($B4801),$A4801+1))</f>
        <v>0</v>
      </c>
      <c r="F4801" s="3">
        <f>IF(D4801="Data Error","Data Error",INDEX([2]West!$C$11:$Z$22,MONTH($B4801),$A4801+1))</f>
        <v>0</v>
      </c>
      <c r="G4801" s="31">
        <f t="shared" si="520"/>
        <v>0</v>
      </c>
      <c r="H4801" s="31">
        <f t="shared" si="518"/>
        <v>0</v>
      </c>
      <c r="I4801" s="23">
        <f t="shared" si="521"/>
        <v>0</v>
      </c>
      <c r="J4801" s="23">
        <f t="shared" si="519"/>
        <v>0</v>
      </c>
      <c r="K4801" s="7">
        <f t="shared" si="522"/>
        <v>0</v>
      </c>
      <c r="L4801" s="7">
        <f t="shared" si="523"/>
        <v>0</v>
      </c>
      <c r="M4801" s="20">
        <f>IF(C4801="Data Error","Data Error",IF(C4801&lt;=K4801,0,1-IFERROR(INDEX(BAAL!$C:$D,MATCH(ROUNDUP(C4801-K4801,0),BAAL!$B:$B,0),MATCH(LEFT(M$2,4),BAAL!$C$2:$D$2,0)),0)))</f>
        <v>0</v>
      </c>
      <c r="N4801" s="20">
        <f>IF(D4801="Data Error","Data Error",IF(D4801&lt;=L4801,0,1-IFERROR(INDEX(BAAL!$C:$D,MATCH(ROUNDUP(D4801-L4801,0),BAAL!$B:$B,0),MATCH(LEFT(N$2,4),BAAL!$C$2:$D$2,0)),0)))</f>
        <v>0</v>
      </c>
      <c r="O4801" s="26"/>
      <c r="P4801" s="26"/>
      <c r="Q4801" s="6">
        <f t="shared" si="524"/>
        <v>7</v>
      </c>
      <c r="R4801" s="20"/>
    </row>
    <row r="4802" spans="1:18" x14ac:dyDescent="0.25">
      <c r="A4802" s="6">
        <v>0</v>
      </c>
      <c r="B4802" s="1">
        <v>42570</v>
      </c>
      <c r="C4802" s="2">
        <f>IF([4]Analysis!AG4802="Data Error","Data Error",[4]Analysis!AI4802*C$1)</f>
        <v>0</v>
      </c>
      <c r="D4802" s="2">
        <f>IF([5]Analysis!AG4802="Data Error","Data Error",[5]Analysis!AI4802*D$1)</f>
        <v>0</v>
      </c>
      <c r="E4802" s="3">
        <f>IF(C4802="Data Error","Data Error",INDEX('[4]BAAL Adj Cap'!$CB$65:$CY$72,MONTH($B4802),$A4802+1))</f>
        <v>0</v>
      </c>
      <c r="F4802" s="3">
        <f>IF(D4802="Data Error","Data Error",INDEX([2]West!$C$11:$Z$22,MONTH($B4802),$A4802+1))</f>
        <v>0</v>
      </c>
      <c r="G4802" s="31">
        <f t="shared" si="520"/>
        <v>0</v>
      </c>
      <c r="H4802" s="31">
        <f t="shared" si="518"/>
        <v>0</v>
      </c>
      <c r="I4802" s="23">
        <f t="shared" si="521"/>
        <v>0</v>
      </c>
      <c r="J4802" s="23">
        <f t="shared" si="519"/>
        <v>0</v>
      </c>
      <c r="K4802" s="7">
        <f t="shared" si="522"/>
        <v>0</v>
      </c>
      <c r="L4802" s="7">
        <f t="shared" si="523"/>
        <v>0</v>
      </c>
      <c r="M4802" s="20">
        <f>IF(C4802="Data Error","Data Error",IF(C4802&lt;=K4802,0,1-IFERROR(INDEX(BAAL!$C:$D,MATCH(ROUNDUP(C4802-K4802,0),BAAL!$B:$B,0),MATCH(LEFT(M$2,4),BAAL!$C$2:$D$2,0)),0)))</f>
        <v>0</v>
      </c>
      <c r="N4802" s="20">
        <f>IF(D4802="Data Error","Data Error",IF(D4802&lt;=L4802,0,1-IFERROR(INDEX(BAAL!$C:$D,MATCH(ROUNDUP(D4802-L4802,0),BAAL!$B:$B,0),MATCH(LEFT(N$2,4),BAAL!$C$2:$D$2,0)),0)))</f>
        <v>0</v>
      </c>
      <c r="O4802" s="26"/>
      <c r="P4802" s="26"/>
      <c r="Q4802" s="6">
        <f t="shared" si="524"/>
        <v>7</v>
      </c>
      <c r="R4802" s="20"/>
    </row>
    <row r="4803" spans="1:18" x14ac:dyDescent="0.25">
      <c r="A4803" s="6">
        <v>1</v>
      </c>
      <c r="B4803" s="4">
        <v>42570.041666666664</v>
      </c>
      <c r="C4803" s="2">
        <f>IF([4]Analysis!AG4803="Data Error","Data Error",[4]Analysis!AI4803*C$1)</f>
        <v>0</v>
      </c>
      <c r="D4803" s="2">
        <f>IF([5]Analysis!AG4803="Data Error","Data Error",[5]Analysis!AI4803*D$1)</f>
        <v>0</v>
      </c>
      <c r="E4803" s="3">
        <f>IF(C4803="Data Error","Data Error",INDEX('[4]BAAL Adj Cap'!$CB$65:$CY$72,MONTH($B4803),$A4803+1))</f>
        <v>0</v>
      </c>
      <c r="F4803" s="3">
        <f>IF(D4803="Data Error","Data Error",INDEX([2]West!$C$11:$Z$22,MONTH($B4803),$A4803+1))</f>
        <v>0</v>
      </c>
      <c r="G4803" s="31">
        <f t="shared" si="520"/>
        <v>0</v>
      </c>
      <c r="H4803" s="31">
        <f t="shared" ref="H4803:H4866" si="525">IF(D4803="Data Error","Data Error",F4803*F$1-D4803)</f>
        <v>0</v>
      </c>
      <c r="I4803" s="23">
        <f t="shared" si="521"/>
        <v>0</v>
      </c>
      <c r="J4803" s="23">
        <f t="shared" ref="J4803:J4866" si="526">IF(D4803="Data Error","Data Error",F4803)</f>
        <v>0</v>
      </c>
      <c r="K4803" s="7">
        <f t="shared" si="522"/>
        <v>0</v>
      </c>
      <c r="L4803" s="7">
        <f t="shared" si="523"/>
        <v>0</v>
      </c>
      <c r="M4803" s="20">
        <f>IF(C4803="Data Error","Data Error",IF(C4803&lt;=K4803,0,1-IFERROR(INDEX(BAAL!$C:$D,MATCH(ROUNDUP(C4803-K4803,0),BAAL!$B:$B,0),MATCH(LEFT(M$2,4),BAAL!$C$2:$D$2,0)),0)))</f>
        <v>0</v>
      </c>
      <c r="N4803" s="20">
        <f>IF(D4803="Data Error","Data Error",IF(D4803&lt;=L4803,0,1-IFERROR(INDEX(BAAL!$C:$D,MATCH(ROUNDUP(D4803-L4803,0),BAAL!$B:$B,0),MATCH(LEFT(N$2,4),BAAL!$C$2:$D$2,0)),0)))</f>
        <v>0</v>
      </c>
      <c r="O4803" s="26"/>
      <c r="P4803" s="26"/>
      <c r="Q4803" s="6">
        <f t="shared" si="524"/>
        <v>7</v>
      </c>
      <c r="R4803" s="20"/>
    </row>
    <row r="4804" spans="1:18" x14ac:dyDescent="0.25">
      <c r="A4804" s="6">
        <v>2</v>
      </c>
      <c r="B4804" s="4">
        <v>42570.083333333336</v>
      </c>
      <c r="C4804" s="2">
        <f>IF([4]Analysis!AG4804="Data Error","Data Error",[4]Analysis!AI4804*C$1)</f>
        <v>0</v>
      </c>
      <c r="D4804" s="2">
        <f>IF([5]Analysis!AG4804="Data Error","Data Error",[5]Analysis!AI4804*D$1)</f>
        <v>0</v>
      </c>
      <c r="E4804" s="3">
        <f>IF(C4804="Data Error","Data Error",INDEX('[4]BAAL Adj Cap'!$CB$65:$CY$72,MONTH($B4804),$A4804+1))</f>
        <v>0</v>
      </c>
      <c r="F4804" s="3">
        <f>IF(D4804="Data Error","Data Error",INDEX([2]West!$C$11:$Z$22,MONTH($B4804),$A4804+1))</f>
        <v>0</v>
      </c>
      <c r="G4804" s="31">
        <f t="shared" ref="G4804:G4867" si="527">IF(C4804="Data Error","Data Error",E4804*E$1-C4804)</f>
        <v>0</v>
      </c>
      <c r="H4804" s="31">
        <f t="shared" si="525"/>
        <v>0</v>
      </c>
      <c r="I4804" s="23">
        <f t="shared" ref="I4804:I4867" si="528">IF(E4804="Data Error","Data Error",E4804)</f>
        <v>0</v>
      </c>
      <c r="J4804" s="23">
        <f t="shared" si="526"/>
        <v>0</v>
      </c>
      <c r="K4804" s="7">
        <f t="shared" ref="K4804:K4867" si="529">IF(C4804="Data Error","Data Error",C$1*MAX(0,MIN(AF$9,E4804)))</f>
        <v>0</v>
      </c>
      <c r="L4804" s="7">
        <f t="shared" ref="L4804:L4867" si="530">IF(D4804="Data Error","Data Error",D$1*MAX(0,MIN(AG$9,F4804)))</f>
        <v>0</v>
      </c>
      <c r="M4804" s="20">
        <f>IF(C4804="Data Error","Data Error",IF(C4804&lt;=K4804,0,1-IFERROR(INDEX(BAAL!$C:$D,MATCH(ROUNDUP(C4804-K4804,0),BAAL!$B:$B,0),MATCH(LEFT(M$2,4),BAAL!$C$2:$D$2,0)),0)))</f>
        <v>0</v>
      </c>
      <c r="N4804" s="20">
        <f>IF(D4804="Data Error","Data Error",IF(D4804&lt;=L4804,0,1-IFERROR(INDEX(BAAL!$C:$D,MATCH(ROUNDUP(D4804-L4804,0),BAAL!$B:$B,0),MATCH(LEFT(N$2,4),BAAL!$C$2:$D$2,0)),0)))</f>
        <v>0</v>
      </c>
      <c r="O4804" s="26"/>
      <c r="P4804" s="26"/>
      <c r="Q4804" s="6">
        <f t="shared" ref="Q4804:Q4867" si="531">MONTH(B4804)</f>
        <v>7</v>
      </c>
      <c r="R4804" s="20"/>
    </row>
    <row r="4805" spans="1:18" x14ac:dyDescent="0.25">
      <c r="A4805" s="6">
        <v>3</v>
      </c>
      <c r="B4805" s="4">
        <v>42570.125</v>
      </c>
      <c r="C4805" s="2">
        <f>IF([4]Analysis!AG4805="Data Error","Data Error",[4]Analysis!AI4805*C$1)</f>
        <v>0</v>
      </c>
      <c r="D4805" s="2">
        <f>IF([5]Analysis!AG4805="Data Error","Data Error",[5]Analysis!AI4805*D$1)</f>
        <v>0</v>
      </c>
      <c r="E4805" s="3">
        <f>IF(C4805="Data Error","Data Error",INDEX('[4]BAAL Adj Cap'!$CB$65:$CY$72,MONTH($B4805),$A4805+1))</f>
        <v>0</v>
      </c>
      <c r="F4805" s="3">
        <f>IF(D4805="Data Error","Data Error",INDEX([2]West!$C$11:$Z$22,MONTH($B4805),$A4805+1))</f>
        <v>0</v>
      </c>
      <c r="G4805" s="31">
        <f t="shared" si="527"/>
        <v>0</v>
      </c>
      <c r="H4805" s="31">
        <f t="shared" si="525"/>
        <v>0</v>
      </c>
      <c r="I4805" s="23">
        <f t="shared" si="528"/>
        <v>0</v>
      </c>
      <c r="J4805" s="23">
        <f t="shared" si="526"/>
        <v>0</v>
      </c>
      <c r="K4805" s="7">
        <f t="shared" si="529"/>
        <v>0</v>
      </c>
      <c r="L4805" s="7">
        <f t="shared" si="530"/>
        <v>0</v>
      </c>
      <c r="M4805" s="20">
        <f>IF(C4805="Data Error","Data Error",IF(C4805&lt;=K4805,0,1-IFERROR(INDEX(BAAL!$C:$D,MATCH(ROUNDUP(C4805-K4805,0),BAAL!$B:$B,0),MATCH(LEFT(M$2,4),BAAL!$C$2:$D$2,0)),0)))</f>
        <v>0</v>
      </c>
      <c r="N4805" s="20">
        <f>IF(D4805="Data Error","Data Error",IF(D4805&lt;=L4805,0,1-IFERROR(INDEX(BAAL!$C:$D,MATCH(ROUNDUP(D4805-L4805,0),BAAL!$B:$B,0),MATCH(LEFT(N$2,4),BAAL!$C$2:$D$2,0)),0)))</f>
        <v>0</v>
      </c>
      <c r="O4805" s="26"/>
      <c r="P4805" s="26"/>
      <c r="Q4805" s="6">
        <f t="shared" si="531"/>
        <v>7</v>
      </c>
      <c r="R4805" s="20"/>
    </row>
    <row r="4806" spans="1:18" x14ac:dyDescent="0.25">
      <c r="A4806" s="6">
        <v>4</v>
      </c>
      <c r="B4806" s="4">
        <v>42570.166666666664</v>
      </c>
      <c r="C4806" s="2">
        <f>IF([4]Analysis!AG4806="Data Error","Data Error",[4]Analysis!AI4806*C$1)</f>
        <v>0</v>
      </c>
      <c r="D4806" s="2">
        <f>IF([5]Analysis!AG4806="Data Error","Data Error",[5]Analysis!AI4806*D$1)</f>
        <v>0</v>
      </c>
      <c r="E4806" s="3">
        <f>IF(C4806="Data Error","Data Error",INDEX('[4]BAAL Adj Cap'!$CB$65:$CY$72,MONTH($B4806),$A4806+1))</f>
        <v>7.4999999999999997E-3</v>
      </c>
      <c r="F4806" s="3">
        <f>IF(D4806="Data Error","Data Error",INDEX([2]West!$C$11:$Z$22,MONTH($B4806),$A4806+1))</f>
        <v>7.4999999999999997E-3</v>
      </c>
      <c r="G4806" s="31">
        <f t="shared" si="527"/>
        <v>9.4087499999999995</v>
      </c>
      <c r="H4806" s="31">
        <f t="shared" si="525"/>
        <v>1.9740000000000002</v>
      </c>
      <c r="I4806" s="23">
        <f t="shared" si="528"/>
        <v>7.4999999999999997E-3</v>
      </c>
      <c r="J4806" s="23">
        <f t="shared" si="526"/>
        <v>7.4999999999999997E-3</v>
      </c>
      <c r="K4806" s="7">
        <f t="shared" si="529"/>
        <v>9.4087499999999995</v>
      </c>
      <c r="L4806" s="7">
        <f t="shared" si="530"/>
        <v>1.9740000000000002</v>
      </c>
      <c r="M4806" s="20">
        <f>IF(C4806="Data Error","Data Error",IF(C4806&lt;=K4806,0,1-IFERROR(INDEX(BAAL!$C:$D,MATCH(ROUNDUP(C4806-K4806,0),BAAL!$B:$B,0),MATCH(LEFT(M$2,4),BAAL!$C$2:$D$2,0)),0)))</f>
        <v>0</v>
      </c>
      <c r="N4806" s="20">
        <f>IF(D4806="Data Error","Data Error",IF(D4806&lt;=L4806,0,1-IFERROR(INDEX(BAAL!$C:$D,MATCH(ROUNDUP(D4806-L4806,0),BAAL!$B:$B,0),MATCH(LEFT(N$2,4),BAAL!$C$2:$D$2,0)),0)))</f>
        <v>0</v>
      </c>
      <c r="O4806" s="26"/>
      <c r="P4806" s="26"/>
      <c r="Q4806" s="6">
        <f t="shared" si="531"/>
        <v>7</v>
      </c>
      <c r="R4806" s="20"/>
    </row>
    <row r="4807" spans="1:18" x14ac:dyDescent="0.25">
      <c r="A4807" s="6">
        <v>5</v>
      </c>
      <c r="B4807" s="4">
        <v>42570.208333333336</v>
      </c>
      <c r="C4807" s="2">
        <f>IF([4]Analysis!AG4807="Data Error","Data Error",[4]Analysis!AI4807*C$1)</f>
        <v>67.99894559029164</v>
      </c>
      <c r="D4807" s="2">
        <f>IF([5]Analysis!AG4807="Data Error","Data Error",[5]Analysis!AI4807*D$1)</f>
        <v>1.9740000000000002</v>
      </c>
      <c r="E4807" s="3">
        <f>IF(C4807="Data Error","Data Error",INDEX('[4]BAAL Adj Cap'!$CB$65:$CY$72,MONTH($B4807),$A4807+1))</f>
        <v>0.12124999999999998</v>
      </c>
      <c r="F4807" s="3">
        <f>IF(D4807="Data Error","Data Error",INDEX([2]West!$C$11:$Z$22,MONTH($B4807),$A4807+1))</f>
        <v>7.4999999999999997E-3</v>
      </c>
      <c r="G4807" s="31">
        <f t="shared" si="527"/>
        <v>84.109179409708332</v>
      </c>
      <c r="H4807" s="31">
        <f t="shared" si="525"/>
        <v>0</v>
      </c>
      <c r="I4807" s="23">
        <f t="shared" si="528"/>
        <v>0.12124999999999998</v>
      </c>
      <c r="J4807" s="23">
        <f t="shared" si="526"/>
        <v>7.4999999999999997E-3</v>
      </c>
      <c r="K4807" s="7">
        <f t="shared" si="529"/>
        <v>152.10812499999997</v>
      </c>
      <c r="L4807" s="7">
        <f t="shared" si="530"/>
        <v>1.9740000000000002</v>
      </c>
      <c r="M4807" s="20">
        <f>IF(C4807="Data Error","Data Error",IF(C4807&lt;=K4807,0,1-IFERROR(INDEX(BAAL!$C:$D,MATCH(ROUNDUP(C4807-K4807,0),BAAL!$B:$B,0),MATCH(LEFT(M$2,4),BAAL!$C$2:$D$2,0)),0)))</f>
        <v>0</v>
      </c>
      <c r="N4807" s="20">
        <f>IF(D4807="Data Error","Data Error",IF(D4807&lt;=L4807,0,1-IFERROR(INDEX(BAAL!$C:$D,MATCH(ROUNDUP(D4807-L4807,0),BAAL!$B:$B,0),MATCH(LEFT(N$2,4),BAAL!$C$2:$D$2,0)),0)))</f>
        <v>0</v>
      </c>
      <c r="O4807" s="26"/>
      <c r="P4807" s="26"/>
      <c r="Q4807" s="6">
        <f t="shared" si="531"/>
        <v>7</v>
      </c>
      <c r="R4807" s="20"/>
    </row>
    <row r="4808" spans="1:18" x14ac:dyDescent="0.25">
      <c r="A4808" s="6">
        <v>6</v>
      </c>
      <c r="B4808" s="4">
        <v>42570.25</v>
      </c>
      <c r="C4808" s="2">
        <f>IF([4]Analysis!AG4808="Data Error","Data Error",[4]Analysis!AI4808*C$1)</f>
        <v>0</v>
      </c>
      <c r="D4808" s="2">
        <f>IF([5]Analysis!AG4808="Data Error","Data Error",[5]Analysis!AI4808*D$1)</f>
        <v>0</v>
      </c>
      <c r="E4808" s="3">
        <f>IF(C4808="Data Error","Data Error",INDEX('[4]BAAL Adj Cap'!$CB$65:$CY$72,MONTH($B4808),$A4808+1))</f>
        <v>0.49249999999999999</v>
      </c>
      <c r="F4808" s="3">
        <f>IF(D4808="Data Error","Data Error",INDEX([2]West!$C$11:$Z$22,MONTH($B4808),$A4808+1))</f>
        <v>0.49249999999999999</v>
      </c>
      <c r="G4808" s="31">
        <f t="shared" si="527"/>
        <v>617.84124999999995</v>
      </c>
      <c r="H4808" s="31">
        <f t="shared" si="525"/>
        <v>129.62600000000003</v>
      </c>
      <c r="I4808" s="23">
        <f t="shared" si="528"/>
        <v>0.49249999999999999</v>
      </c>
      <c r="J4808" s="23">
        <f t="shared" si="526"/>
        <v>0.49249999999999999</v>
      </c>
      <c r="K4808" s="7">
        <f t="shared" si="529"/>
        <v>186.9205</v>
      </c>
      <c r="L4808" s="7">
        <f t="shared" si="530"/>
        <v>25.267200000000003</v>
      </c>
      <c r="M4808" s="20">
        <f>IF(C4808="Data Error","Data Error",IF(C4808&lt;=K4808,0,1-IFERROR(INDEX(BAAL!$C:$D,MATCH(ROUNDUP(C4808-K4808,0),BAAL!$B:$B,0),MATCH(LEFT(M$2,4),BAAL!$C$2:$D$2,0)),0)))</f>
        <v>0</v>
      </c>
      <c r="N4808" s="20">
        <f>IF(D4808="Data Error","Data Error",IF(D4808&lt;=L4808,0,1-IFERROR(INDEX(BAAL!$C:$D,MATCH(ROUNDUP(D4808-L4808,0),BAAL!$B:$B,0),MATCH(LEFT(N$2,4),BAAL!$C$2:$D$2,0)),0)))</f>
        <v>0</v>
      </c>
      <c r="O4808" s="26"/>
      <c r="P4808" s="26"/>
      <c r="Q4808" s="6">
        <f t="shared" si="531"/>
        <v>7</v>
      </c>
      <c r="R4808" s="20"/>
    </row>
    <row r="4809" spans="1:18" x14ac:dyDescent="0.25">
      <c r="A4809" s="6">
        <v>7</v>
      </c>
      <c r="B4809" s="4">
        <v>42570.291666666664</v>
      </c>
      <c r="C4809" s="2">
        <f>IF([4]Analysis!AG4809="Data Error","Data Error",[4]Analysis!AI4809*C$1)</f>
        <v>0.16601901359469379</v>
      </c>
      <c r="D4809" s="2">
        <f>IF([5]Analysis!AG4809="Data Error","Data Error",[5]Analysis!AI4809*D$1)</f>
        <v>4.9928964617098566E-2</v>
      </c>
      <c r="E4809" s="3">
        <f>IF(C4809="Data Error","Data Error",INDEX('[4]BAAL Adj Cap'!$CB$65:$CY$72,MONTH($B4809),$A4809+1))</f>
        <v>0.87874999999999992</v>
      </c>
      <c r="F4809" s="3">
        <f>IF(D4809="Data Error","Data Error",INDEX([2]West!$C$11:$Z$22,MONTH($B4809),$A4809+1))</f>
        <v>0.49249999999999999</v>
      </c>
      <c r="G4809" s="31">
        <f t="shared" si="527"/>
        <v>1102.2258559864051</v>
      </c>
      <c r="H4809" s="31">
        <f t="shared" si="525"/>
        <v>129.57607103538294</v>
      </c>
      <c r="I4809" s="23">
        <f t="shared" si="528"/>
        <v>0.87874999999999992</v>
      </c>
      <c r="J4809" s="23">
        <f t="shared" si="526"/>
        <v>0.49249999999999999</v>
      </c>
      <c r="K4809" s="7">
        <f t="shared" si="529"/>
        <v>186.9205</v>
      </c>
      <c r="L4809" s="7">
        <f t="shared" si="530"/>
        <v>25.267200000000003</v>
      </c>
      <c r="M4809" s="20">
        <f>IF(C4809="Data Error","Data Error",IF(C4809&lt;=K4809,0,1-IFERROR(INDEX(BAAL!$C:$D,MATCH(ROUNDUP(C4809-K4809,0),BAAL!$B:$B,0),MATCH(LEFT(M$2,4),BAAL!$C$2:$D$2,0)),0)))</f>
        <v>0</v>
      </c>
      <c r="N4809" s="20">
        <f>IF(D4809="Data Error","Data Error",IF(D4809&lt;=L4809,0,1-IFERROR(INDEX(BAAL!$C:$D,MATCH(ROUNDUP(D4809-L4809,0),BAAL!$B:$B,0),MATCH(LEFT(N$2,4),BAAL!$C$2:$D$2,0)),0)))</f>
        <v>0</v>
      </c>
      <c r="O4809" s="26"/>
      <c r="P4809" s="26"/>
      <c r="Q4809" s="6">
        <f t="shared" si="531"/>
        <v>7</v>
      </c>
      <c r="R4809" s="20"/>
    </row>
    <row r="4810" spans="1:18" x14ac:dyDescent="0.25">
      <c r="A4810" s="6">
        <v>8</v>
      </c>
      <c r="B4810" s="4">
        <v>42570.333333333336</v>
      </c>
      <c r="C4810" s="2">
        <f>IF([4]Analysis!AG4810="Data Error","Data Error",[4]Analysis!AI4810*C$1)</f>
        <v>0</v>
      </c>
      <c r="D4810" s="2">
        <f>IF([5]Analysis!AG4810="Data Error","Data Error",[5]Analysis!AI4810*D$1)</f>
        <v>0</v>
      </c>
      <c r="E4810" s="3">
        <f>IF(C4810="Data Error","Data Error",INDEX('[4]BAAL Adj Cap'!$CB$65:$CY$72,MONTH($B4810),$A4810+1))</f>
        <v>0.96750000000000003</v>
      </c>
      <c r="F4810" s="3">
        <f>IF(D4810="Data Error","Data Error",INDEX([2]West!$C$11:$Z$22,MONTH($B4810),$A4810+1))</f>
        <v>0.96750000000000003</v>
      </c>
      <c r="G4810" s="31">
        <f t="shared" si="527"/>
        <v>1213.72875</v>
      </c>
      <c r="H4810" s="31">
        <f t="shared" si="525"/>
        <v>254.64600000000004</v>
      </c>
      <c r="I4810" s="23">
        <f t="shared" si="528"/>
        <v>0.96750000000000003</v>
      </c>
      <c r="J4810" s="23">
        <f t="shared" si="526"/>
        <v>0.96750000000000003</v>
      </c>
      <c r="K4810" s="7">
        <f t="shared" si="529"/>
        <v>186.9205</v>
      </c>
      <c r="L4810" s="7">
        <f t="shared" si="530"/>
        <v>25.267200000000003</v>
      </c>
      <c r="M4810" s="20">
        <f>IF(C4810="Data Error","Data Error",IF(C4810&lt;=K4810,0,1-IFERROR(INDEX(BAAL!$C:$D,MATCH(ROUNDUP(C4810-K4810,0),BAAL!$B:$B,0),MATCH(LEFT(M$2,4),BAAL!$C$2:$D$2,0)),0)))</f>
        <v>0</v>
      </c>
      <c r="N4810" s="20">
        <f>IF(D4810="Data Error","Data Error",IF(D4810&lt;=L4810,0,1-IFERROR(INDEX(BAAL!$C:$D,MATCH(ROUNDUP(D4810-L4810,0),BAAL!$B:$B,0),MATCH(LEFT(N$2,4),BAAL!$C$2:$D$2,0)),0)))</f>
        <v>0</v>
      </c>
      <c r="O4810" s="26"/>
      <c r="P4810" s="26"/>
      <c r="Q4810" s="6">
        <f t="shared" si="531"/>
        <v>7</v>
      </c>
      <c r="R4810" s="20"/>
    </row>
    <row r="4811" spans="1:18" x14ac:dyDescent="0.25">
      <c r="A4811" s="6">
        <v>9</v>
      </c>
      <c r="B4811" s="4">
        <v>42570.375</v>
      </c>
      <c r="C4811" s="2">
        <f>IF([4]Analysis!AG4811="Data Error","Data Error",[4]Analysis!AI4811*C$1)</f>
        <v>0</v>
      </c>
      <c r="D4811" s="2">
        <f>IF([5]Analysis!AG4811="Data Error","Data Error",[5]Analysis!AI4811*D$1)</f>
        <v>0.82175094941251359</v>
      </c>
      <c r="E4811" s="3">
        <f>IF(C4811="Data Error","Data Error",INDEX('[4]BAAL Adj Cap'!$CB$65:$CY$72,MONTH($B4811),$A4811+1))</f>
        <v>0.98</v>
      </c>
      <c r="F4811" s="3">
        <f>IF(D4811="Data Error","Data Error",INDEX([2]West!$C$11:$Z$22,MONTH($B4811),$A4811+1))</f>
        <v>0.98</v>
      </c>
      <c r="G4811" s="31">
        <f t="shared" si="527"/>
        <v>1229.4100000000001</v>
      </c>
      <c r="H4811" s="31">
        <f t="shared" si="525"/>
        <v>257.11424905058755</v>
      </c>
      <c r="I4811" s="23">
        <f t="shared" si="528"/>
        <v>0.98</v>
      </c>
      <c r="J4811" s="23">
        <f t="shared" si="526"/>
        <v>0.98</v>
      </c>
      <c r="K4811" s="7">
        <f t="shared" si="529"/>
        <v>186.9205</v>
      </c>
      <c r="L4811" s="7">
        <f t="shared" si="530"/>
        <v>25.267200000000003</v>
      </c>
      <c r="M4811" s="20">
        <f>IF(C4811="Data Error","Data Error",IF(C4811&lt;=K4811,0,1-IFERROR(INDEX(BAAL!$C:$D,MATCH(ROUNDUP(C4811-K4811,0),BAAL!$B:$B,0),MATCH(LEFT(M$2,4),BAAL!$C$2:$D$2,0)),0)))</f>
        <v>0</v>
      </c>
      <c r="N4811" s="20">
        <f>IF(D4811="Data Error","Data Error",IF(D4811&lt;=L4811,0,1-IFERROR(INDEX(BAAL!$C:$D,MATCH(ROUNDUP(D4811-L4811,0),BAAL!$B:$B,0),MATCH(LEFT(N$2,4),BAAL!$C$2:$D$2,0)),0)))</f>
        <v>0</v>
      </c>
      <c r="O4811" s="26"/>
      <c r="P4811" s="26"/>
      <c r="Q4811" s="6">
        <f t="shared" si="531"/>
        <v>7</v>
      </c>
      <c r="R4811" s="20"/>
    </row>
    <row r="4812" spans="1:18" x14ac:dyDescent="0.25">
      <c r="A4812" s="6">
        <v>10</v>
      </c>
      <c r="B4812" s="4">
        <v>42570.416666666664</v>
      </c>
      <c r="C4812" s="2">
        <f>IF([4]Analysis!AG4812="Data Error","Data Error",[4]Analysis!AI4812*C$1)</f>
        <v>53.150609413454426</v>
      </c>
      <c r="D4812" s="2">
        <f>IF([5]Analysis!AG4812="Data Error","Data Error",[5]Analysis!AI4812*D$1)</f>
        <v>0.58377521737914506</v>
      </c>
      <c r="E4812" s="3">
        <f>IF(C4812="Data Error","Data Error",INDEX('[4]BAAL Adj Cap'!$CB$65:$CY$72,MONTH($B4812),$A4812+1))</f>
        <v>0.98</v>
      </c>
      <c r="F4812" s="3">
        <f>IF(D4812="Data Error","Data Error",INDEX([2]West!$C$11:$Z$22,MONTH($B4812),$A4812+1))</f>
        <v>0.98</v>
      </c>
      <c r="G4812" s="31">
        <f t="shared" si="527"/>
        <v>1176.2593905865456</v>
      </c>
      <c r="H4812" s="31">
        <f t="shared" si="525"/>
        <v>257.35222478262091</v>
      </c>
      <c r="I4812" s="23">
        <f t="shared" si="528"/>
        <v>0.98</v>
      </c>
      <c r="J4812" s="23">
        <f t="shared" si="526"/>
        <v>0.98</v>
      </c>
      <c r="K4812" s="7">
        <f t="shared" si="529"/>
        <v>186.9205</v>
      </c>
      <c r="L4812" s="7">
        <f t="shared" si="530"/>
        <v>25.267200000000003</v>
      </c>
      <c r="M4812" s="20">
        <f>IF(C4812="Data Error","Data Error",IF(C4812&lt;=K4812,0,1-IFERROR(INDEX(BAAL!$C:$D,MATCH(ROUNDUP(C4812-K4812,0),BAAL!$B:$B,0),MATCH(LEFT(M$2,4),BAAL!$C$2:$D$2,0)),0)))</f>
        <v>0</v>
      </c>
      <c r="N4812" s="20">
        <f>IF(D4812="Data Error","Data Error",IF(D4812&lt;=L4812,0,1-IFERROR(INDEX(BAAL!$C:$D,MATCH(ROUNDUP(D4812-L4812,0),BAAL!$B:$B,0),MATCH(LEFT(N$2,4),BAAL!$C$2:$D$2,0)),0)))</f>
        <v>0</v>
      </c>
      <c r="O4812" s="26"/>
      <c r="P4812" s="26"/>
      <c r="Q4812" s="6">
        <f t="shared" si="531"/>
        <v>7</v>
      </c>
      <c r="R4812" s="20"/>
    </row>
    <row r="4813" spans="1:18" x14ac:dyDescent="0.25">
      <c r="A4813" s="6">
        <v>11</v>
      </c>
      <c r="B4813" s="4">
        <v>42570.458333333336</v>
      </c>
      <c r="C4813" s="2">
        <f>IF([4]Analysis!AG4813="Data Error","Data Error",[4]Analysis!AI4813*C$1)</f>
        <v>24.654087136952377</v>
      </c>
      <c r="D4813" s="2">
        <f>IF([5]Analysis!AG4813="Data Error","Data Error",[5]Analysis!AI4813*D$1)</f>
        <v>5.4590019913671988</v>
      </c>
      <c r="E4813" s="3">
        <f>IF(C4813="Data Error","Data Error",INDEX('[4]BAAL Adj Cap'!$CB$65:$CY$72,MONTH($B4813),$A4813+1))</f>
        <v>0.98</v>
      </c>
      <c r="F4813" s="3">
        <f>IF(D4813="Data Error","Data Error",INDEX([2]West!$C$11:$Z$22,MONTH($B4813),$A4813+1))</f>
        <v>0.98</v>
      </c>
      <c r="G4813" s="31">
        <f t="shared" si="527"/>
        <v>1204.7559128630478</v>
      </c>
      <c r="H4813" s="31">
        <f t="shared" si="525"/>
        <v>252.47699800863285</v>
      </c>
      <c r="I4813" s="23">
        <f t="shared" si="528"/>
        <v>0.98</v>
      </c>
      <c r="J4813" s="23">
        <f t="shared" si="526"/>
        <v>0.98</v>
      </c>
      <c r="K4813" s="7">
        <f t="shared" si="529"/>
        <v>186.9205</v>
      </c>
      <c r="L4813" s="7">
        <f t="shared" si="530"/>
        <v>25.267200000000003</v>
      </c>
      <c r="M4813" s="20">
        <f>IF(C4813="Data Error","Data Error",IF(C4813&lt;=K4813,0,1-IFERROR(INDEX(BAAL!$C:$D,MATCH(ROUNDUP(C4813-K4813,0),BAAL!$B:$B,0),MATCH(LEFT(M$2,4),BAAL!$C$2:$D$2,0)),0)))</f>
        <v>0</v>
      </c>
      <c r="N4813" s="20">
        <f>IF(D4813="Data Error","Data Error",IF(D4813&lt;=L4813,0,1-IFERROR(INDEX(BAAL!$C:$D,MATCH(ROUNDUP(D4813-L4813,0),BAAL!$B:$B,0),MATCH(LEFT(N$2,4),BAAL!$C$2:$D$2,0)),0)))</f>
        <v>0</v>
      </c>
      <c r="O4813" s="26"/>
      <c r="P4813" s="26"/>
      <c r="Q4813" s="6">
        <f t="shared" si="531"/>
        <v>7</v>
      </c>
      <c r="R4813" s="20"/>
    </row>
    <row r="4814" spans="1:18" x14ac:dyDescent="0.25">
      <c r="A4814" s="6">
        <v>12</v>
      </c>
      <c r="B4814" s="4">
        <v>42570.5</v>
      </c>
      <c r="C4814" s="2">
        <f>IF([4]Analysis!AG4814="Data Error","Data Error",[4]Analysis!AI4814*C$1)</f>
        <v>0</v>
      </c>
      <c r="D4814" s="2">
        <f>IF([5]Analysis!AG4814="Data Error","Data Error",[5]Analysis!AI4814*D$1)</f>
        <v>0</v>
      </c>
      <c r="E4814" s="3">
        <f>IF(C4814="Data Error","Data Error",INDEX('[4]BAAL Adj Cap'!$CB$65:$CY$72,MONTH($B4814),$A4814+1))</f>
        <v>0.98</v>
      </c>
      <c r="F4814" s="3">
        <f>IF(D4814="Data Error","Data Error",INDEX([2]West!$C$11:$Z$22,MONTH($B4814),$A4814+1))</f>
        <v>0.98</v>
      </c>
      <c r="G4814" s="31">
        <f t="shared" si="527"/>
        <v>1229.4100000000001</v>
      </c>
      <c r="H4814" s="31">
        <f t="shared" si="525"/>
        <v>257.93600000000004</v>
      </c>
      <c r="I4814" s="23">
        <f t="shared" si="528"/>
        <v>0.98</v>
      </c>
      <c r="J4814" s="23">
        <f t="shared" si="526"/>
        <v>0.98</v>
      </c>
      <c r="K4814" s="7">
        <f t="shared" si="529"/>
        <v>186.9205</v>
      </c>
      <c r="L4814" s="7">
        <f t="shared" si="530"/>
        <v>25.267200000000003</v>
      </c>
      <c r="M4814" s="20">
        <f>IF(C4814="Data Error","Data Error",IF(C4814&lt;=K4814,0,1-IFERROR(INDEX(BAAL!$C:$D,MATCH(ROUNDUP(C4814-K4814,0),BAAL!$B:$B,0),MATCH(LEFT(M$2,4),BAAL!$C$2:$D$2,0)),0)))</f>
        <v>0</v>
      </c>
      <c r="N4814" s="20">
        <f>IF(D4814="Data Error","Data Error",IF(D4814&lt;=L4814,0,1-IFERROR(INDEX(BAAL!$C:$D,MATCH(ROUNDUP(D4814-L4814,0),BAAL!$B:$B,0),MATCH(LEFT(N$2,4),BAAL!$C$2:$D$2,0)),0)))</f>
        <v>0</v>
      </c>
      <c r="O4814" s="26"/>
      <c r="P4814" s="26"/>
      <c r="Q4814" s="6">
        <f t="shared" si="531"/>
        <v>7</v>
      </c>
      <c r="R4814" s="20"/>
    </row>
    <row r="4815" spans="1:18" x14ac:dyDescent="0.25">
      <c r="A4815" s="6">
        <v>13</v>
      </c>
      <c r="B4815" s="4">
        <v>42570.541666666664</v>
      </c>
      <c r="C4815" s="2">
        <f>IF([4]Analysis!AG4815="Data Error","Data Error",[4]Analysis!AI4815*C$1)</f>
        <v>0</v>
      </c>
      <c r="D4815" s="2">
        <f>IF([5]Analysis!AG4815="Data Error","Data Error",[5]Analysis!AI4815*D$1)</f>
        <v>0</v>
      </c>
      <c r="E4815" s="3">
        <f>IF(C4815="Data Error","Data Error",INDEX('[4]BAAL Adj Cap'!$CB$65:$CY$72,MONTH($B4815),$A4815+1))</f>
        <v>0.98</v>
      </c>
      <c r="F4815" s="3">
        <f>IF(D4815="Data Error","Data Error",INDEX([2]West!$C$11:$Z$22,MONTH($B4815),$A4815+1))</f>
        <v>0.98</v>
      </c>
      <c r="G4815" s="31">
        <f t="shared" si="527"/>
        <v>1229.4100000000001</v>
      </c>
      <c r="H4815" s="31">
        <f t="shared" si="525"/>
        <v>257.93600000000004</v>
      </c>
      <c r="I4815" s="23">
        <f t="shared" si="528"/>
        <v>0.98</v>
      </c>
      <c r="J4815" s="23">
        <f t="shared" si="526"/>
        <v>0.98</v>
      </c>
      <c r="K4815" s="7">
        <f t="shared" si="529"/>
        <v>186.9205</v>
      </c>
      <c r="L4815" s="7">
        <f t="shared" si="530"/>
        <v>25.267200000000003</v>
      </c>
      <c r="M4815" s="20">
        <f>IF(C4815="Data Error","Data Error",IF(C4815&lt;=K4815,0,1-IFERROR(INDEX(BAAL!$C:$D,MATCH(ROUNDUP(C4815-K4815,0),BAAL!$B:$B,0),MATCH(LEFT(M$2,4),BAAL!$C$2:$D$2,0)),0)))</f>
        <v>0</v>
      </c>
      <c r="N4815" s="20">
        <f>IF(D4815="Data Error","Data Error",IF(D4815&lt;=L4815,0,1-IFERROR(INDEX(BAAL!$C:$D,MATCH(ROUNDUP(D4815-L4815,0),BAAL!$B:$B,0),MATCH(LEFT(N$2,4),BAAL!$C$2:$D$2,0)),0)))</f>
        <v>0</v>
      </c>
      <c r="O4815" s="26"/>
      <c r="P4815" s="26"/>
      <c r="Q4815" s="6">
        <f t="shared" si="531"/>
        <v>7</v>
      </c>
      <c r="R4815" s="20"/>
    </row>
    <row r="4816" spans="1:18" x14ac:dyDescent="0.25">
      <c r="A4816" s="6">
        <v>14</v>
      </c>
      <c r="B4816" s="4">
        <v>42570.583333333336</v>
      </c>
      <c r="C4816" s="2">
        <f>IF([4]Analysis!AG4816="Data Error","Data Error",[4]Analysis!AI4816*C$1)</f>
        <v>0</v>
      </c>
      <c r="D4816" s="2">
        <f>IF([5]Analysis!AG4816="Data Error","Data Error",[5]Analysis!AI4816*D$1)</f>
        <v>0</v>
      </c>
      <c r="E4816" s="3">
        <f>IF(C4816="Data Error","Data Error",INDEX('[4]BAAL Adj Cap'!$CB$65:$CY$72,MONTH($B4816),$A4816+1))</f>
        <v>0.98</v>
      </c>
      <c r="F4816" s="3">
        <f>IF(D4816="Data Error","Data Error",INDEX([2]West!$C$11:$Z$22,MONTH($B4816),$A4816+1))</f>
        <v>0.98</v>
      </c>
      <c r="G4816" s="31">
        <f t="shared" si="527"/>
        <v>1229.4100000000001</v>
      </c>
      <c r="H4816" s="31">
        <f t="shared" si="525"/>
        <v>257.93600000000004</v>
      </c>
      <c r="I4816" s="23">
        <f t="shared" si="528"/>
        <v>0.98</v>
      </c>
      <c r="J4816" s="23">
        <f t="shared" si="526"/>
        <v>0.98</v>
      </c>
      <c r="K4816" s="7">
        <f t="shared" si="529"/>
        <v>186.9205</v>
      </c>
      <c r="L4816" s="7">
        <f t="shared" si="530"/>
        <v>25.267200000000003</v>
      </c>
      <c r="M4816" s="20">
        <f>IF(C4816="Data Error","Data Error",IF(C4816&lt;=K4816,0,1-IFERROR(INDEX(BAAL!$C:$D,MATCH(ROUNDUP(C4816-K4816,0),BAAL!$B:$B,0),MATCH(LEFT(M$2,4),BAAL!$C$2:$D$2,0)),0)))</f>
        <v>0</v>
      </c>
      <c r="N4816" s="20">
        <f>IF(D4816="Data Error","Data Error",IF(D4816&lt;=L4816,0,1-IFERROR(INDEX(BAAL!$C:$D,MATCH(ROUNDUP(D4816-L4816,0),BAAL!$B:$B,0),MATCH(LEFT(N$2,4),BAAL!$C$2:$D$2,0)),0)))</f>
        <v>0</v>
      </c>
      <c r="O4816" s="26"/>
      <c r="P4816" s="26"/>
      <c r="Q4816" s="6">
        <f t="shared" si="531"/>
        <v>7</v>
      </c>
      <c r="R4816" s="20"/>
    </row>
    <row r="4817" spans="1:18" x14ac:dyDescent="0.25">
      <c r="A4817" s="6">
        <v>15</v>
      </c>
      <c r="B4817" s="4">
        <v>42570.625</v>
      </c>
      <c r="C4817" s="2">
        <f>IF([4]Analysis!AG4817="Data Error","Data Error",[4]Analysis!AI4817*C$1)</f>
        <v>0</v>
      </c>
      <c r="D4817" s="2">
        <f>IF([5]Analysis!AG4817="Data Error","Data Error",[5]Analysis!AI4817*D$1)</f>
        <v>0</v>
      </c>
      <c r="E4817" s="3">
        <f>IF(C4817="Data Error","Data Error",INDEX('[4]BAAL Adj Cap'!$CB$65:$CY$72,MONTH($B4817),$A4817+1))</f>
        <v>0.98</v>
      </c>
      <c r="F4817" s="3">
        <f>IF(D4817="Data Error","Data Error",INDEX([2]West!$C$11:$Z$22,MONTH($B4817),$A4817+1))</f>
        <v>0.98</v>
      </c>
      <c r="G4817" s="31">
        <f t="shared" si="527"/>
        <v>1229.4100000000001</v>
      </c>
      <c r="H4817" s="31">
        <f t="shared" si="525"/>
        <v>257.93600000000004</v>
      </c>
      <c r="I4817" s="23">
        <f t="shared" si="528"/>
        <v>0.98</v>
      </c>
      <c r="J4817" s="23">
        <f t="shared" si="526"/>
        <v>0.98</v>
      </c>
      <c r="K4817" s="7">
        <f t="shared" si="529"/>
        <v>186.9205</v>
      </c>
      <c r="L4817" s="7">
        <f t="shared" si="530"/>
        <v>25.267200000000003</v>
      </c>
      <c r="M4817" s="20">
        <f>IF(C4817="Data Error","Data Error",IF(C4817&lt;=K4817,0,1-IFERROR(INDEX(BAAL!$C:$D,MATCH(ROUNDUP(C4817-K4817,0),BAAL!$B:$B,0),MATCH(LEFT(M$2,4),BAAL!$C$2:$D$2,0)),0)))</f>
        <v>0</v>
      </c>
      <c r="N4817" s="20">
        <f>IF(D4817="Data Error","Data Error",IF(D4817&lt;=L4817,0,1-IFERROR(INDEX(BAAL!$C:$D,MATCH(ROUNDUP(D4817-L4817,0),BAAL!$B:$B,0),MATCH(LEFT(N$2,4),BAAL!$C$2:$D$2,0)),0)))</f>
        <v>0</v>
      </c>
      <c r="O4817" s="26"/>
      <c r="P4817" s="26"/>
      <c r="Q4817" s="6">
        <f t="shared" si="531"/>
        <v>7</v>
      </c>
      <c r="R4817" s="20"/>
    </row>
    <row r="4818" spans="1:18" x14ac:dyDescent="0.25">
      <c r="A4818" s="6">
        <v>16</v>
      </c>
      <c r="B4818" s="4">
        <v>42570.666666666664</v>
      </c>
      <c r="C4818" s="2">
        <f>IF([4]Analysis!AG4818="Data Error","Data Error",[4]Analysis!AI4818*C$1)</f>
        <v>73.068205169502633</v>
      </c>
      <c r="D4818" s="2">
        <f>IF([5]Analysis!AG4818="Data Error","Data Error",[5]Analysis!AI4818*D$1)</f>
        <v>15.098174650297585</v>
      </c>
      <c r="E4818" s="3">
        <f>IF(C4818="Data Error","Data Error",INDEX('[4]BAAL Adj Cap'!$CB$65:$CY$72,MONTH($B4818),$A4818+1))</f>
        <v>0.98</v>
      </c>
      <c r="F4818" s="3">
        <f>IF(D4818="Data Error","Data Error",INDEX([2]West!$C$11:$Z$22,MONTH($B4818),$A4818+1))</f>
        <v>0.98</v>
      </c>
      <c r="G4818" s="31">
        <f t="shared" si="527"/>
        <v>1156.3417948304975</v>
      </c>
      <c r="H4818" s="31">
        <f t="shared" si="525"/>
        <v>242.83782534970246</v>
      </c>
      <c r="I4818" s="23">
        <f t="shared" si="528"/>
        <v>0.98</v>
      </c>
      <c r="J4818" s="23">
        <f t="shared" si="526"/>
        <v>0.98</v>
      </c>
      <c r="K4818" s="7">
        <f t="shared" si="529"/>
        <v>186.9205</v>
      </c>
      <c r="L4818" s="7">
        <f t="shared" si="530"/>
        <v>25.267200000000003</v>
      </c>
      <c r="M4818" s="20">
        <f>IF(C4818="Data Error","Data Error",IF(C4818&lt;=K4818,0,1-IFERROR(INDEX(BAAL!$C:$D,MATCH(ROUNDUP(C4818-K4818,0),BAAL!$B:$B,0),MATCH(LEFT(M$2,4),BAAL!$C$2:$D$2,0)),0)))</f>
        <v>0</v>
      </c>
      <c r="N4818" s="20">
        <f>IF(D4818="Data Error","Data Error",IF(D4818&lt;=L4818,0,1-IFERROR(INDEX(BAAL!$C:$D,MATCH(ROUNDUP(D4818-L4818,0),BAAL!$B:$B,0),MATCH(LEFT(N$2,4),BAAL!$C$2:$D$2,0)),0)))</f>
        <v>0</v>
      </c>
      <c r="O4818" s="26"/>
      <c r="P4818" s="26"/>
      <c r="Q4818" s="6">
        <f t="shared" si="531"/>
        <v>7</v>
      </c>
      <c r="R4818" s="20"/>
    </row>
    <row r="4819" spans="1:18" x14ac:dyDescent="0.25">
      <c r="A4819" s="6">
        <v>17</v>
      </c>
      <c r="B4819" s="4">
        <v>42570.708333333336</v>
      </c>
      <c r="C4819" s="2">
        <f>IF([4]Analysis!AG4819="Data Error","Data Error",[4]Analysis!AI4819*C$1)</f>
        <v>0</v>
      </c>
      <c r="D4819" s="2">
        <f>IF([5]Analysis!AG4819="Data Error","Data Error",[5]Analysis!AI4819*D$1)</f>
        <v>0</v>
      </c>
      <c r="E4819" s="3">
        <f>IF(C4819="Data Error","Data Error",INDEX('[4]BAAL Adj Cap'!$CB$65:$CY$72,MONTH($B4819),$A4819+1))</f>
        <v>0.96124999999999994</v>
      </c>
      <c r="F4819" s="3">
        <f>IF(D4819="Data Error","Data Error",INDEX([2]West!$C$11:$Z$22,MONTH($B4819),$A4819+1))</f>
        <v>0.98</v>
      </c>
      <c r="G4819" s="31">
        <f t="shared" si="527"/>
        <v>1205.8881249999999</v>
      </c>
      <c r="H4819" s="31">
        <f t="shared" si="525"/>
        <v>257.93600000000004</v>
      </c>
      <c r="I4819" s="23">
        <f t="shared" si="528"/>
        <v>0.96124999999999994</v>
      </c>
      <c r="J4819" s="23">
        <f t="shared" si="526"/>
        <v>0.98</v>
      </c>
      <c r="K4819" s="7">
        <f t="shared" si="529"/>
        <v>186.9205</v>
      </c>
      <c r="L4819" s="7">
        <f t="shared" si="530"/>
        <v>25.267200000000003</v>
      </c>
      <c r="M4819" s="20">
        <f>IF(C4819="Data Error","Data Error",IF(C4819&lt;=K4819,0,1-IFERROR(INDEX(BAAL!$C:$D,MATCH(ROUNDUP(C4819-K4819,0),BAAL!$B:$B,0),MATCH(LEFT(M$2,4),BAAL!$C$2:$D$2,0)),0)))</f>
        <v>0</v>
      </c>
      <c r="N4819" s="20">
        <f>IF(D4819="Data Error","Data Error",IF(D4819&lt;=L4819,0,1-IFERROR(INDEX(BAAL!$C:$D,MATCH(ROUNDUP(D4819-L4819,0),BAAL!$B:$B,0),MATCH(LEFT(N$2,4),BAAL!$C$2:$D$2,0)),0)))</f>
        <v>0</v>
      </c>
      <c r="O4819" s="26"/>
      <c r="P4819" s="26"/>
      <c r="Q4819" s="6">
        <f t="shared" si="531"/>
        <v>7</v>
      </c>
      <c r="R4819" s="20"/>
    </row>
    <row r="4820" spans="1:18" x14ac:dyDescent="0.25">
      <c r="A4820" s="6">
        <v>18</v>
      </c>
      <c r="B4820" s="4">
        <v>42570.75</v>
      </c>
      <c r="C4820" s="2">
        <f>IF([4]Analysis!AG4820="Data Error","Data Error",[4]Analysis!AI4820*C$1)</f>
        <v>11.757355853151706</v>
      </c>
      <c r="D4820" s="2">
        <f>IF([5]Analysis!AG4820="Data Error","Data Error",[5]Analysis!AI4820*D$1)</f>
        <v>12.823790270198799</v>
      </c>
      <c r="E4820" s="3">
        <f>IF(C4820="Data Error","Data Error",INDEX('[4]BAAL Adj Cap'!$CB$65:$CY$72,MONTH($B4820),$A4820+1))</f>
        <v>0.76249999999999996</v>
      </c>
      <c r="F4820" s="3">
        <f>IF(D4820="Data Error","Data Error",INDEX([2]West!$C$11:$Z$22,MONTH($B4820),$A4820+1))</f>
        <v>0.96124999999999994</v>
      </c>
      <c r="G4820" s="31">
        <f t="shared" si="527"/>
        <v>944.79889414684828</v>
      </c>
      <c r="H4820" s="31">
        <f t="shared" si="525"/>
        <v>240.17720972980123</v>
      </c>
      <c r="I4820" s="23">
        <f t="shared" si="528"/>
        <v>0.76249999999999996</v>
      </c>
      <c r="J4820" s="23">
        <f t="shared" si="526"/>
        <v>0.96124999999999994</v>
      </c>
      <c r="K4820" s="7">
        <f t="shared" si="529"/>
        <v>186.9205</v>
      </c>
      <c r="L4820" s="7">
        <f t="shared" si="530"/>
        <v>25.267200000000003</v>
      </c>
      <c r="M4820" s="20">
        <f>IF(C4820="Data Error","Data Error",IF(C4820&lt;=K4820,0,1-IFERROR(INDEX(BAAL!$C:$D,MATCH(ROUNDUP(C4820-K4820,0),BAAL!$B:$B,0),MATCH(LEFT(M$2,4),BAAL!$C$2:$D$2,0)),0)))</f>
        <v>0</v>
      </c>
      <c r="N4820" s="20">
        <f>IF(D4820="Data Error","Data Error",IF(D4820&lt;=L4820,0,1-IFERROR(INDEX(BAAL!$C:$D,MATCH(ROUNDUP(D4820-L4820,0),BAAL!$B:$B,0),MATCH(LEFT(N$2,4),BAAL!$C$2:$D$2,0)),0)))</f>
        <v>0</v>
      </c>
      <c r="O4820" s="26"/>
      <c r="P4820" s="26"/>
      <c r="Q4820" s="6">
        <f t="shared" si="531"/>
        <v>7</v>
      </c>
      <c r="R4820" s="20"/>
    </row>
    <row r="4821" spans="1:18" x14ac:dyDescent="0.25">
      <c r="A4821" s="6">
        <v>19</v>
      </c>
      <c r="B4821" s="4">
        <v>42570.791666666664</v>
      </c>
      <c r="C4821" s="2">
        <f>IF([4]Analysis!AG4821="Data Error","Data Error",[4]Analysis!AI4821*C$1)</f>
        <v>81.672787557098502</v>
      </c>
      <c r="D4821" s="2">
        <f>IF([5]Analysis!AG4821="Data Error","Data Error",[5]Analysis!AI4821*D$1)</f>
        <v>26.251042485690611</v>
      </c>
      <c r="E4821" s="3">
        <f>IF(C4821="Data Error","Data Error",INDEX('[4]BAAL Adj Cap'!$CB$65:$CY$72,MONTH($B4821),$A4821+1))</f>
        <v>0.30625000000000002</v>
      </c>
      <c r="F4821" s="3">
        <f>IF(D4821="Data Error","Data Error",INDEX([2]West!$C$11:$Z$22,MONTH($B4821),$A4821+1))</f>
        <v>0.30625000000000002</v>
      </c>
      <c r="G4821" s="31">
        <f t="shared" si="527"/>
        <v>302.51783744290151</v>
      </c>
      <c r="H4821" s="31">
        <f t="shared" si="525"/>
        <v>54.353957514309407</v>
      </c>
      <c r="I4821" s="23">
        <f t="shared" si="528"/>
        <v>0.30625000000000002</v>
      </c>
      <c r="J4821" s="23">
        <f t="shared" si="526"/>
        <v>0.30625000000000002</v>
      </c>
      <c r="K4821" s="7">
        <f t="shared" si="529"/>
        <v>186.9205</v>
      </c>
      <c r="L4821" s="7">
        <f t="shared" si="530"/>
        <v>25.267200000000003</v>
      </c>
      <c r="M4821" s="20">
        <f>IF(C4821="Data Error","Data Error",IF(C4821&lt;=K4821,0,1-IFERROR(INDEX(BAAL!$C:$D,MATCH(ROUNDUP(C4821-K4821,0),BAAL!$B:$B,0),MATCH(LEFT(M$2,4),BAAL!$C$2:$D$2,0)),0)))</f>
        <v>0</v>
      </c>
      <c r="N4821" s="20">
        <f>IF(D4821="Data Error","Data Error",IF(D4821&lt;=L4821,0,1-IFERROR(INDEX(BAAL!$C:$D,MATCH(ROUNDUP(D4821-L4821,0),BAAL!$B:$B,0),MATCH(LEFT(N$2,4),BAAL!$C$2:$D$2,0)),0)))</f>
        <v>0</v>
      </c>
      <c r="O4821" s="26"/>
      <c r="P4821" s="26"/>
      <c r="Q4821" s="6">
        <f t="shared" si="531"/>
        <v>7</v>
      </c>
      <c r="R4821" s="20"/>
    </row>
    <row r="4822" spans="1:18" x14ac:dyDescent="0.25">
      <c r="A4822" s="6">
        <v>20</v>
      </c>
      <c r="B4822" s="4">
        <v>42570.833333333336</v>
      </c>
      <c r="C4822" s="2">
        <f>IF([4]Analysis!AG4822="Data Error","Data Error",[4]Analysis!AI4822*C$1)</f>
        <v>0</v>
      </c>
      <c r="D4822" s="2">
        <f>IF([5]Analysis!AG4822="Data Error","Data Error",[5]Analysis!AI4822*D$1)</f>
        <v>0</v>
      </c>
      <c r="E4822" s="3">
        <f>IF(C4822="Data Error","Data Error",INDEX('[4]BAAL Adj Cap'!$CB$65:$CY$72,MONTH($B4822),$A4822+1))</f>
        <v>3.7500000000000006E-2</v>
      </c>
      <c r="F4822" s="3">
        <f>IF(D4822="Data Error","Data Error",INDEX([2]West!$C$11:$Z$22,MONTH($B4822),$A4822+1))</f>
        <v>3.7500000000000006E-2</v>
      </c>
      <c r="G4822" s="31">
        <f t="shared" si="527"/>
        <v>47.04375000000001</v>
      </c>
      <c r="H4822" s="31">
        <f t="shared" si="525"/>
        <v>9.8700000000000028</v>
      </c>
      <c r="I4822" s="23">
        <f t="shared" si="528"/>
        <v>3.7500000000000006E-2</v>
      </c>
      <c r="J4822" s="23">
        <f t="shared" si="526"/>
        <v>3.7500000000000006E-2</v>
      </c>
      <c r="K4822" s="7">
        <f t="shared" si="529"/>
        <v>47.04375000000001</v>
      </c>
      <c r="L4822" s="7">
        <f t="shared" si="530"/>
        <v>9.8700000000000028</v>
      </c>
      <c r="M4822" s="20">
        <f>IF(C4822="Data Error","Data Error",IF(C4822&lt;=K4822,0,1-IFERROR(INDEX(BAAL!$C:$D,MATCH(ROUNDUP(C4822-K4822,0),BAAL!$B:$B,0),MATCH(LEFT(M$2,4),BAAL!$C$2:$D$2,0)),0)))</f>
        <v>0</v>
      </c>
      <c r="N4822" s="20">
        <f>IF(D4822="Data Error","Data Error",IF(D4822&lt;=L4822,0,1-IFERROR(INDEX(BAAL!$C:$D,MATCH(ROUNDUP(D4822-L4822,0),BAAL!$B:$B,0),MATCH(LEFT(N$2,4),BAAL!$C$2:$D$2,0)),0)))</f>
        <v>0</v>
      </c>
      <c r="O4822" s="26"/>
      <c r="P4822" s="26"/>
      <c r="Q4822" s="6">
        <f t="shared" si="531"/>
        <v>7</v>
      </c>
      <c r="R4822" s="20"/>
    </row>
    <row r="4823" spans="1:18" x14ac:dyDescent="0.25">
      <c r="A4823" s="6">
        <v>21</v>
      </c>
      <c r="B4823" s="4">
        <v>42570.875</v>
      </c>
      <c r="C4823" s="2">
        <f>IF([4]Analysis!AG4823="Data Error","Data Error",[4]Analysis!AI4823*C$1)</f>
        <v>0</v>
      </c>
      <c r="D4823" s="2">
        <f>IF([5]Analysis!AG4823="Data Error","Data Error",[5]Analysis!AI4823*D$1)</f>
        <v>0</v>
      </c>
      <c r="E4823" s="3">
        <f>IF(C4823="Data Error","Data Error",INDEX('[4]BAAL Adj Cap'!$CB$65:$CY$72,MONTH($B4823),$A4823+1))</f>
        <v>0</v>
      </c>
      <c r="F4823" s="3">
        <f>IF(D4823="Data Error","Data Error",INDEX([2]West!$C$11:$Z$22,MONTH($B4823),$A4823+1))</f>
        <v>0</v>
      </c>
      <c r="G4823" s="31">
        <f t="shared" si="527"/>
        <v>0</v>
      </c>
      <c r="H4823" s="31">
        <f t="shared" si="525"/>
        <v>0</v>
      </c>
      <c r="I4823" s="23">
        <f t="shared" si="528"/>
        <v>0</v>
      </c>
      <c r="J4823" s="23">
        <f t="shared" si="526"/>
        <v>0</v>
      </c>
      <c r="K4823" s="7">
        <f t="shared" si="529"/>
        <v>0</v>
      </c>
      <c r="L4823" s="7">
        <f t="shared" si="530"/>
        <v>0</v>
      </c>
      <c r="M4823" s="20">
        <f>IF(C4823="Data Error","Data Error",IF(C4823&lt;=K4823,0,1-IFERROR(INDEX(BAAL!$C:$D,MATCH(ROUNDUP(C4823-K4823,0),BAAL!$B:$B,0),MATCH(LEFT(M$2,4),BAAL!$C$2:$D$2,0)),0)))</f>
        <v>0</v>
      </c>
      <c r="N4823" s="20">
        <f>IF(D4823="Data Error","Data Error",IF(D4823&lt;=L4823,0,1-IFERROR(INDEX(BAAL!$C:$D,MATCH(ROUNDUP(D4823-L4823,0),BAAL!$B:$B,0),MATCH(LEFT(N$2,4),BAAL!$C$2:$D$2,0)),0)))</f>
        <v>0</v>
      </c>
      <c r="O4823" s="26"/>
      <c r="P4823" s="26"/>
      <c r="Q4823" s="6">
        <f t="shared" si="531"/>
        <v>7</v>
      </c>
      <c r="R4823" s="20"/>
    </row>
    <row r="4824" spans="1:18" x14ac:dyDescent="0.25">
      <c r="A4824" s="6">
        <v>22</v>
      </c>
      <c r="B4824" s="4">
        <v>42570.916666666664</v>
      </c>
      <c r="C4824" s="2">
        <f>IF([4]Analysis!AG4824="Data Error","Data Error",[4]Analysis!AI4824*C$1)</f>
        <v>0</v>
      </c>
      <c r="D4824" s="2">
        <f>IF([5]Analysis!AG4824="Data Error","Data Error",[5]Analysis!AI4824*D$1)</f>
        <v>0</v>
      </c>
      <c r="E4824" s="3">
        <f>IF(C4824="Data Error","Data Error",INDEX('[4]BAAL Adj Cap'!$CB$65:$CY$72,MONTH($B4824),$A4824+1))</f>
        <v>0</v>
      </c>
      <c r="F4824" s="3">
        <f>IF(D4824="Data Error","Data Error",INDEX([2]West!$C$11:$Z$22,MONTH($B4824),$A4824+1))</f>
        <v>0</v>
      </c>
      <c r="G4824" s="31">
        <f t="shared" si="527"/>
        <v>0</v>
      </c>
      <c r="H4824" s="31">
        <f t="shared" si="525"/>
        <v>0</v>
      </c>
      <c r="I4824" s="23">
        <f t="shared" si="528"/>
        <v>0</v>
      </c>
      <c r="J4824" s="23">
        <f t="shared" si="526"/>
        <v>0</v>
      </c>
      <c r="K4824" s="7">
        <f t="shared" si="529"/>
        <v>0</v>
      </c>
      <c r="L4824" s="7">
        <f t="shared" si="530"/>
        <v>0</v>
      </c>
      <c r="M4824" s="20">
        <f>IF(C4824="Data Error","Data Error",IF(C4824&lt;=K4824,0,1-IFERROR(INDEX(BAAL!$C:$D,MATCH(ROUNDUP(C4824-K4824,0),BAAL!$B:$B,0),MATCH(LEFT(M$2,4),BAAL!$C$2:$D$2,0)),0)))</f>
        <v>0</v>
      </c>
      <c r="N4824" s="20">
        <f>IF(D4824="Data Error","Data Error",IF(D4824&lt;=L4824,0,1-IFERROR(INDEX(BAAL!$C:$D,MATCH(ROUNDUP(D4824-L4824,0),BAAL!$B:$B,0),MATCH(LEFT(N$2,4),BAAL!$C$2:$D$2,0)),0)))</f>
        <v>0</v>
      </c>
      <c r="O4824" s="26"/>
      <c r="P4824" s="26"/>
      <c r="Q4824" s="6">
        <f t="shared" si="531"/>
        <v>7</v>
      </c>
      <c r="R4824" s="20"/>
    </row>
    <row r="4825" spans="1:18" x14ac:dyDescent="0.25">
      <c r="A4825" s="6">
        <v>23</v>
      </c>
      <c r="B4825" s="4">
        <v>42570.958333333336</v>
      </c>
      <c r="C4825" s="2">
        <f>IF([4]Analysis!AG4825="Data Error","Data Error",[4]Analysis!AI4825*C$1)</f>
        <v>0</v>
      </c>
      <c r="D4825" s="2">
        <f>IF([5]Analysis!AG4825="Data Error","Data Error",[5]Analysis!AI4825*D$1)</f>
        <v>0</v>
      </c>
      <c r="E4825" s="3">
        <f>IF(C4825="Data Error","Data Error",INDEX('[4]BAAL Adj Cap'!$CB$65:$CY$72,MONTH($B4825),$A4825+1))</f>
        <v>0</v>
      </c>
      <c r="F4825" s="3">
        <f>IF(D4825="Data Error","Data Error",INDEX([2]West!$C$11:$Z$22,MONTH($B4825),$A4825+1))</f>
        <v>0</v>
      </c>
      <c r="G4825" s="31">
        <f t="shared" si="527"/>
        <v>0</v>
      </c>
      <c r="H4825" s="31">
        <f t="shared" si="525"/>
        <v>0</v>
      </c>
      <c r="I4825" s="23">
        <f t="shared" si="528"/>
        <v>0</v>
      </c>
      <c r="J4825" s="23">
        <f t="shared" si="526"/>
        <v>0</v>
      </c>
      <c r="K4825" s="7">
        <f t="shared" si="529"/>
        <v>0</v>
      </c>
      <c r="L4825" s="7">
        <f t="shared" si="530"/>
        <v>0</v>
      </c>
      <c r="M4825" s="20">
        <f>IF(C4825="Data Error","Data Error",IF(C4825&lt;=K4825,0,1-IFERROR(INDEX(BAAL!$C:$D,MATCH(ROUNDUP(C4825-K4825,0),BAAL!$B:$B,0),MATCH(LEFT(M$2,4),BAAL!$C$2:$D$2,0)),0)))</f>
        <v>0</v>
      </c>
      <c r="N4825" s="20">
        <f>IF(D4825="Data Error","Data Error",IF(D4825&lt;=L4825,0,1-IFERROR(INDEX(BAAL!$C:$D,MATCH(ROUNDUP(D4825-L4825,0),BAAL!$B:$B,0),MATCH(LEFT(N$2,4),BAAL!$C$2:$D$2,0)),0)))</f>
        <v>0</v>
      </c>
      <c r="O4825" s="26"/>
      <c r="P4825" s="26"/>
      <c r="Q4825" s="6">
        <f t="shared" si="531"/>
        <v>7</v>
      </c>
      <c r="R4825" s="20"/>
    </row>
    <row r="4826" spans="1:18" x14ac:dyDescent="0.25">
      <c r="A4826" s="6">
        <v>0</v>
      </c>
      <c r="B4826" s="1">
        <v>42571</v>
      </c>
      <c r="C4826" s="2">
        <f>IF([4]Analysis!AG4826="Data Error","Data Error",[4]Analysis!AI4826*C$1)</f>
        <v>0</v>
      </c>
      <c r="D4826" s="2">
        <f>IF([5]Analysis!AG4826="Data Error","Data Error",[5]Analysis!AI4826*D$1)</f>
        <v>0</v>
      </c>
      <c r="E4826" s="3">
        <f>IF(C4826="Data Error","Data Error",INDEX('[4]BAAL Adj Cap'!$CB$65:$CY$72,MONTH($B4826),$A4826+1))</f>
        <v>0</v>
      </c>
      <c r="F4826" s="3">
        <f>IF(D4826="Data Error","Data Error",INDEX([2]West!$C$11:$Z$22,MONTH($B4826),$A4826+1))</f>
        <v>0</v>
      </c>
      <c r="G4826" s="31">
        <f t="shared" si="527"/>
        <v>0</v>
      </c>
      <c r="H4826" s="31">
        <f t="shared" si="525"/>
        <v>0</v>
      </c>
      <c r="I4826" s="23">
        <f t="shared" si="528"/>
        <v>0</v>
      </c>
      <c r="J4826" s="23">
        <f t="shared" si="526"/>
        <v>0</v>
      </c>
      <c r="K4826" s="7">
        <f t="shared" si="529"/>
        <v>0</v>
      </c>
      <c r="L4826" s="7">
        <f t="shared" si="530"/>
        <v>0</v>
      </c>
      <c r="M4826" s="20">
        <f>IF(C4826="Data Error","Data Error",IF(C4826&lt;=K4826,0,1-IFERROR(INDEX(BAAL!$C:$D,MATCH(ROUNDUP(C4826-K4826,0),BAAL!$B:$B,0),MATCH(LEFT(M$2,4),BAAL!$C$2:$D$2,0)),0)))</f>
        <v>0</v>
      </c>
      <c r="N4826" s="20">
        <f>IF(D4826="Data Error","Data Error",IF(D4826&lt;=L4826,0,1-IFERROR(INDEX(BAAL!$C:$D,MATCH(ROUNDUP(D4826-L4826,0),BAAL!$B:$B,0),MATCH(LEFT(N$2,4),BAAL!$C$2:$D$2,0)),0)))</f>
        <v>0</v>
      </c>
      <c r="O4826" s="26"/>
      <c r="P4826" s="26"/>
      <c r="Q4826" s="6">
        <f t="shared" si="531"/>
        <v>7</v>
      </c>
      <c r="R4826" s="20"/>
    </row>
    <row r="4827" spans="1:18" x14ac:dyDescent="0.25">
      <c r="A4827" s="6">
        <v>1</v>
      </c>
      <c r="B4827" s="4">
        <v>42571.041666666664</v>
      </c>
      <c r="C4827" s="2">
        <f>IF([4]Analysis!AG4827="Data Error","Data Error",[4]Analysis!AI4827*C$1)</f>
        <v>0</v>
      </c>
      <c r="D4827" s="2">
        <f>IF([5]Analysis!AG4827="Data Error","Data Error",[5]Analysis!AI4827*D$1)</f>
        <v>0</v>
      </c>
      <c r="E4827" s="3">
        <f>IF(C4827="Data Error","Data Error",INDEX('[4]BAAL Adj Cap'!$CB$65:$CY$72,MONTH($B4827),$A4827+1))</f>
        <v>0</v>
      </c>
      <c r="F4827" s="3">
        <f>IF(D4827="Data Error","Data Error",INDEX([2]West!$C$11:$Z$22,MONTH($B4827),$A4827+1))</f>
        <v>0</v>
      </c>
      <c r="G4827" s="31">
        <f t="shared" si="527"/>
        <v>0</v>
      </c>
      <c r="H4827" s="31">
        <f t="shared" si="525"/>
        <v>0</v>
      </c>
      <c r="I4827" s="23">
        <f t="shared" si="528"/>
        <v>0</v>
      </c>
      <c r="J4827" s="23">
        <f t="shared" si="526"/>
        <v>0</v>
      </c>
      <c r="K4827" s="7">
        <f t="shared" si="529"/>
        <v>0</v>
      </c>
      <c r="L4827" s="7">
        <f t="shared" si="530"/>
        <v>0</v>
      </c>
      <c r="M4827" s="20">
        <f>IF(C4827="Data Error","Data Error",IF(C4827&lt;=K4827,0,1-IFERROR(INDEX(BAAL!$C:$D,MATCH(ROUNDUP(C4827-K4827,0),BAAL!$B:$B,0),MATCH(LEFT(M$2,4),BAAL!$C$2:$D$2,0)),0)))</f>
        <v>0</v>
      </c>
      <c r="N4827" s="20">
        <f>IF(D4827="Data Error","Data Error",IF(D4827&lt;=L4827,0,1-IFERROR(INDEX(BAAL!$C:$D,MATCH(ROUNDUP(D4827-L4827,0),BAAL!$B:$B,0),MATCH(LEFT(N$2,4),BAAL!$C$2:$D$2,0)),0)))</f>
        <v>0</v>
      </c>
      <c r="O4827" s="26"/>
      <c r="P4827" s="26"/>
      <c r="Q4827" s="6">
        <f t="shared" si="531"/>
        <v>7</v>
      </c>
      <c r="R4827" s="20"/>
    </row>
    <row r="4828" spans="1:18" x14ac:dyDescent="0.25">
      <c r="A4828" s="6">
        <v>2</v>
      </c>
      <c r="B4828" s="4">
        <v>42571.083333333336</v>
      </c>
      <c r="C4828" s="2">
        <f>IF([4]Analysis!AG4828="Data Error","Data Error",[4]Analysis!AI4828*C$1)</f>
        <v>0</v>
      </c>
      <c r="D4828" s="2">
        <f>IF([5]Analysis!AG4828="Data Error","Data Error",[5]Analysis!AI4828*D$1)</f>
        <v>0</v>
      </c>
      <c r="E4828" s="3">
        <f>IF(C4828="Data Error","Data Error",INDEX('[4]BAAL Adj Cap'!$CB$65:$CY$72,MONTH($B4828),$A4828+1))</f>
        <v>0</v>
      </c>
      <c r="F4828" s="3">
        <f>IF(D4828="Data Error","Data Error",INDEX([2]West!$C$11:$Z$22,MONTH($B4828),$A4828+1))</f>
        <v>0</v>
      </c>
      <c r="G4828" s="31">
        <f t="shared" si="527"/>
        <v>0</v>
      </c>
      <c r="H4828" s="31">
        <f t="shared" si="525"/>
        <v>0</v>
      </c>
      <c r="I4828" s="23">
        <f t="shared" si="528"/>
        <v>0</v>
      </c>
      <c r="J4828" s="23">
        <f t="shared" si="526"/>
        <v>0</v>
      </c>
      <c r="K4828" s="7">
        <f t="shared" si="529"/>
        <v>0</v>
      </c>
      <c r="L4828" s="7">
        <f t="shared" si="530"/>
        <v>0</v>
      </c>
      <c r="M4828" s="20">
        <f>IF(C4828="Data Error","Data Error",IF(C4828&lt;=K4828,0,1-IFERROR(INDEX(BAAL!$C:$D,MATCH(ROUNDUP(C4828-K4828,0),BAAL!$B:$B,0),MATCH(LEFT(M$2,4),BAAL!$C$2:$D$2,0)),0)))</f>
        <v>0</v>
      </c>
      <c r="N4828" s="20">
        <f>IF(D4828="Data Error","Data Error",IF(D4828&lt;=L4828,0,1-IFERROR(INDEX(BAAL!$C:$D,MATCH(ROUNDUP(D4828-L4828,0),BAAL!$B:$B,0),MATCH(LEFT(N$2,4),BAAL!$C$2:$D$2,0)),0)))</f>
        <v>0</v>
      </c>
      <c r="O4828" s="26"/>
      <c r="P4828" s="26"/>
      <c r="Q4828" s="6">
        <f t="shared" si="531"/>
        <v>7</v>
      </c>
      <c r="R4828" s="20"/>
    </row>
    <row r="4829" spans="1:18" x14ac:dyDescent="0.25">
      <c r="A4829" s="6">
        <v>3</v>
      </c>
      <c r="B4829" s="4">
        <v>42571.125</v>
      </c>
      <c r="C4829" s="2">
        <f>IF([4]Analysis!AG4829="Data Error","Data Error",[4]Analysis!AI4829*C$1)</f>
        <v>0</v>
      </c>
      <c r="D4829" s="2">
        <f>IF([5]Analysis!AG4829="Data Error","Data Error",[5]Analysis!AI4829*D$1)</f>
        <v>0</v>
      </c>
      <c r="E4829" s="3">
        <f>IF(C4829="Data Error","Data Error",INDEX('[4]BAAL Adj Cap'!$CB$65:$CY$72,MONTH($B4829),$A4829+1))</f>
        <v>0</v>
      </c>
      <c r="F4829" s="3">
        <f>IF(D4829="Data Error","Data Error",INDEX([2]West!$C$11:$Z$22,MONTH($B4829),$A4829+1))</f>
        <v>0</v>
      </c>
      <c r="G4829" s="31">
        <f t="shared" si="527"/>
        <v>0</v>
      </c>
      <c r="H4829" s="31">
        <f t="shared" si="525"/>
        <v>0</v>
      </c>
      <c r="I4829" s="23">
        <f t="shared" si="528"/>
        <v>0</v>
      </c>
      <c r="J4829" s="23">
        <f t="shared" si="526"/>
        <v>0</v>
      </c>
      <c r="K4829" s="7">
        <f t="shared" si="529"/>
        <v>0</v>
      </c>
      <c r="L4829" s="7">
        <f t="shared" si="530"/>
        <v>0</v>
      </c>
      <c r="M4829" s="20">
        <f>IF(C4829="Data Error","Data Error",IF(C4829&lt;=K4829,0,1-IFERROR(INDEX(BAAL!$C:$D,MATCH(ROUNDUP(C4829-K4829,0),BAAL!$B:$B,0),MATCH(LEFT(M$2,4),BAAL!$C$2:$D$2,0)),0)))</f>
        <v>0</v>
      </c>
      <c r="N4829" s="20">
        <f>IF(D4829="Data Error","Data Error",IF(D4829&lt;=L4829,0,1-IFERROR(INDEX(BAAL!$C:$D,MATCH(ROUNDUP(D4829-L4829,0),BAAL!$B:$B,0),MATCH(LEFT(N$2,4),BAAL!$C$2:$D$2,0)),0)))</f>
        <v>0</v>
      </c>
      <c r="O4829" s="26"/>
      <c r="P4829" s="26"/>
      <c r="Q4829" s="6">
        <f t="shared" si="531"/>
        <v>7</v>
      </c>
      <c r="R4829" s="20"/>
    </row>
    <row r="4830" spans="1:18" x14ac:dyDescent="0.25">
      <c r="A4830" s="6">
        <v>4</v>
      </c>
      <c r="B4830" s="4">
        <v>42571.166666666664</v>
      </c>
      <c r="C4830" s="2">
        <f>IF([4]Analysis!AG4830="Data Error","Data Error",[4]Analysis!AI4830*C$1)</f>
        <v>0</v>
      </c>
      <c r="D4830" s="2">
        <f>IF([5]Analysis!AG4830="Data Error","Data Error",[5]Analysis!AI4830*D$1)</f>
        <v>0</v>
      </c>
      <c r="E4830" s="3">
        <f>IF(C4830="Data Error","Data Error",INDEX('[4]BAAL Adj Cap'!$CB$65:$CY$72,MONTH($B4830),$A4830+1))</f>
        <v>7.4999999999999997E-3</v>
      </c>
      <c r="F4830" s="3">
        <f>IF(D4830="Data Error","Data Error",INDEX([2]West!$C$11:$Z$22,MONTH($B4830),$A4830+1))</f>
        <v>7.4999999999999997E-3</v>
      </c>
      <c r="G4830" s="31">
        <f t="shared" si="527"/>
        <v>9.4087499999999995</v>
      </c>
      <c r="H4830" s="31">
        <f t="shared" si="525"/>
        <v>1.9740000000000002</v>
      </c>
      <c r="I4830" s="23">
        <f t="shared" si="528"/>
        <v>7.4999999999999997E-3</v>
      </c>
      <c r="J4830" s="23">
        <f t="shared" si="526"/>
        <v>7.4999999999999997E-3</v>
      </c>
      <c r="K4830" s="7">
        <f t="shared" si="529"/>
        <v>9.4087499999999995</v>
      </c>
      <c r="L4830" s="7">
        <f t="shared" si="530"/>
        <v>1.9740000000000002</v>
      </c>
      <c r="M4830" s="20">
        <f>IF(C4830="Data Error","Data Error",IF(C4830&lt;=K4830,0,1-IFERROR(INDEX(BAAL!$C:$D,MATCH(ROUNDUP(C4830-K4830,0),BAAL!$B:$B,0),MATCH(LEFT(M$2,4),BAAL!$C$2:$D$2,0)),0)))</f>
        <v>0</v>
      </c>
      <c r="N4830" s="20">
        <f>IF(D4830="Data Error","Data Error",IF(D4830&lt;=L4830,0,1-IFERROR(INDEX(BAAL!$C:$D,MATCH(ROUNDUP(D4830-L4830,0),BAAL!$B:$B,0),MATCH(LEFT(N$2,4),BAAL!$C$2:$D$2,0)),0)))</f>
        <v>0</v>
      </c>
      <c r="O4830" s="26"/>
      <c r="P4830" s="26"/>
      <c r="Q4830" s="6">
        <f t="shared" si="531"/>
        <v>7</v>
      </c>
      <c r="R4830" s="20"/>
    </row>
    <row r="4831" spans="1:18" x14ac:dyDescent="0.25">
      <c r="A4831" s="6">
        <v>5</v>
      </c>
      <c r="B4831" s="4">
        <v>42571.208333333336</v>
      </c>
      <c r="C4831" s="2">
        <f>IF([4]Analysis!AG4831="Data Error","Data Error",[4]Analysis!AI4831*C$1)</f>
        <v>31.072720687741874</v>
      </c>
      <c r="D4831" s="2">
        <f>IF([5]Analysis!AG4831="Data Error","Data Error",[5]Analysis!AI4831*D$1)</f>
        <v>1.9740000000000002</v>
      </c>
      <c r="E4831" s="3">
        <f>IF(C4831="Data Error","Data Error",INDEX('[4]BAAL Adj Cap'!$CB$65:$CY$72,MONTH($B4831),$A4831+1))</f>
        <v>0.12124999999999998</v>
      </c>
      <c r="F4831" s="3">
        <f>IF(D4831="Data Error","Data Error",INDEX([2]West!$C$11:$Z$22,MONTH($B4831),$A4831+1))</f>
        <v>7.4999999999999997E-3</v>
      </c>
      <c r="G4831" s="31">
        <f t="shared" si="527"/>
        <v>121.03540431225809</v>
      </c>
      <c r="H4831" s="31">
        <f t="shared" si="525"/>
        <v>0</v>
      </c>
      <c r="I4831" s="23">
        <f t="shared" si="528"/>
        <v>0.12124999999999998</v>
      </c>
      <c r="J4831" s="23">
        <f t="shared" si="526"/>
        <v>7.4999999999999997E-3</v>
      </c>
      <c r="K4831" s="7">
        <f t="shared" si="529"/>
        <v>152.10812499999997</v>
      </c>
      <c r="L4831" s="7">
        <f t="shared" si="530"/>
        <v>1.9740000000000002</v>
      </c>
      <c r="M4831" s="20">
        <f>IF(C4831="Data Error","Data Error",IF(C4831&lt;=K4831,0,1-IFERROR(INDEX(BAAL!$C:$D,MATCH(ROUNDUP(C4831-K4831,0),BAAL!$B:$B,0),MATCH(LEFT(M$2,4),BAAL!$C$2:$D$2,0)),0)))</f>
        <v>0</v>
      </c>
      <c r="N4831" s="20">
        <f>IF(D4831="Data Error","Data Error",IF(D4831&lt;=L4831,0,1-IFERROR(INDEX(BAAL!$C:$D,MATCH(ROUNDUP(D4831-L4831,0),BAAL!$B:$B,0),MATCH(LEFT(N$2,4),BAAL!$C$2:$D$2,0)),0)))</f>
        <v>0</v>
      </c>
      <c r="O4831" s="26"/>
      <c r="P4831" s="26"/>
      <c r="Q4831" s="6">
        <f t="shared" si="531"/>
        <v>7</v>
      </c>
      <c r="R4831" s="20"/>
    </row>
    <row r="4832" spans="1:18" x14ac:dyDescent="0.25">
      <c r="A4832" s="6">
        <v>6</v>
      </c>
      <c r="B4832" s="4">
        <v>42571.25</v>
      </c>
      <c r="C4832" s="2">
        <f>IF([4]Analysis!AG4832="Data Error","Data Error",[4]Analysis!AI4832*C$1)</f>
        <v>0</v>
      </c>
      <c r="D4832" s="2">
        <f>IF([5]Analysis!AG4832="Data Error","Data Error",[5]Analysis!AI4832*D$1)</f>
        <v>0</v>
      </c>
      <c r="E4832" s="3">
        <f>IF(C4832="Data Error","Data Error",INDEX('[4]BAAL Adj Cap'!$CB$65:$CY$72,MONTH($B4832),$A4832+1))</f>
        <v>0.49249999999999999</v>
      </c>
      <c r="F4832" s="3">
        <f>IF(D4832="Data Error","Data Error",INDEX([2]West!$C$11:$Z$22,MONTH($B4832),$A4832+1))</f>
        <v>0.49249999999999999</v>
      </c>
      <c r="G4832" s="31">
        <f t="shared" si="527"/>
        <v>617.84124999999995</v>
      </c>
      <c r="H4832" s="31">
        <f t="shared" si="525"/>
        <v>129.62600000000003</v>
      </c>
      <c r="I4832" s="23">
        <f t="shared" si="528"/>
        <v>0.49249999999999999</v>
      </c>
      <c r="J4832" s="23">
        <f t="shared" si="526"/>
        <v>0.49249999999999999</v>
      </c>
      <c r="K4832" s="7">
        <f t="shared" si="529"/>
        <v>186.9205</v>
      </c>
      <c r="L4832" s="7">
        <f t="shared" si="530"/>
        <v>25.267200000000003</v>
      </c>
      <c r="M4832" s="20">
        <f>IF(C4832="Data Error","Data Error",IF(C4832&lt;=K4832,0,1-IFERROR(INDEX(BAAL!$C:$D,MATCH(ROUNDUP(C4832-K4832,0),BAAL!$B:$B,0),MATCH(LEFT(M$2,4),BAAL!$C$2:$D$2,0)),0)))</f>
        <v>0</v>
      </c>
      <c r="N4832" s="20">
        <f>IF(D4832="Data Error","Data Error",IF(D4832&lt;=L4832,0,1-IFERROR(INDEX(BAAL!$C:$D,MATCH(ROUNDUP(D4832-L4832,0),BAAL!$B:$B,0),MATCH(LEFT(N$2,4),BAAL!$C$2:$D$2,0)),0)))</f>
        <v>0</v>
      </c>
      <c r="O4832" s="26"/>
      <c r="P4832" s="26"/>
      <c r="Q4832" s="6">
        <f t="shared" si="531"/>
        <v>7</v>
      </c>
      <c r="R4832" s="20"/>
    </row>
    <row r="4833" spans="1:18" x14ac:dyDescent="0.25">
      <c r="A4833" s="6">
        <v>7</v>
      </c>
      <c r="B4833" s="4">
        <v>42571.291666666664</v>
      </c>
      <c r="C4833" s="2">
        <f>IF([4]Analysis!AG4833="Data Error","Data Error",[4]Analysis!AI4833*C$1)</f>
        <v>2.6192672008455533</v>
      </c>
      <c r="D4833" s="2">
        <f>IF([5]Analysis!AG4833="Data Error","Data Error",[5]Analysis!AI4833*D$1)</f>
        <v>0.38653819572962211</v>
      </c>
      <c r="E4833" s="3">
        <f>IF(C4833="Data Error","Data Error",INDEX('[4]BAAL Adj Cap'!$CB$65:$CY$72,MONTH($B4833),$A4833+1))</f>
        <v>0.87874999999999992</v>
      </c>
      <c r="F4833" s="3">
        <f>IF(D4833="Data Error","Data Error",INDEX([2]West!$C$11:$Z$22,MONTH($B4833),$A4833+1))</f>
        <v>0.49249999999999999</v>
      </c>
      <c r="G4833" s="31">
        <f t="shared" si="527"/>
        <v>1099.7726077991542</v>
      </c>
      <c r="H4833" s="31">
        <f t="shared" si="525"/>
        <v>129.23946180427041</v>
      </c>
      <c r="I4833" s="23">
        <f t="shared" si="528"/>
        <v>0.87874999999999992</v>
      </c>
      <c r="J4833" s="23">
        <f t="shared" si="526"/>
        <v>0.49249999999999999</v>
      </c>
      <c r="K4833" s="7">
        <f t="shared" si="529"/>
        <v>186.9205</v>
      </c>
      <c r="L4833" s="7">
        <f t="shared" si="530"/>
        <v>25.267200000000003</v>
      </c>
      <c r="M4833" s="20">
        <f>IF(C4833="Data Error","Data Error",IF(C4833&lt;=K4833,0,1-IFERROR(INDEX(BAAL!$C:$D,MATCH(ROUNDUP(C4833-K4833,0),BAAL!$B:$B,0),MATCH(LEFT(M$2,4),BAAL!$C$2:$D$2,0)),0)))</f>
        <v>0</v>
      </c>
      <c r="N4833" s="20">
        <f>IF(D4833="Data Error","Data Error",IF(D4833&lt;=L4833,0,1-IFERROR(INDEX(BAAL!$C:$D,MATCH(ROUNDUP(D4833-L4833,0),BAAL!$B:$B,0),MATCH(LEFT(N$2,4),BAAL!$C$2:$D$2,0)),0)))</f>
        <v>0</v>
      </c>
      <c r="O4833" s="26"/>
      <c r="P4833" s="26"/>
      <c r="Q4833" s="6">
        <f t="shared" si="531"/>
        <v>7</v>
      </c>
      <c r="R4833" s="20"/>
    </row>
    <row r="4834" spans="1:18" x14ac:dyDescent="0.25">
      <c r="A4834" s="6">
        <v>8</v>
      </c>
      <c r="B4834" s="4">
        <v>42571.333333333336</v>
      </c>
      <c r="C4834" s="2">
        <f>IF([4]Analysis!AG4834="Data Error","Data Error",[4]Analysis!AI4834*C$1)</f>
        <v>0</v>
      </c>
      <c r="D4834" s="2">
        <f>IF([5]Analysis!AG4834="Data Error","Data Error",[5]Analysis!AI4834*D$1)</f>
        <v>0</v>
      </c>
      <c r="E4834" s="3">
        <f>IF(C4834="Data Error","Data Error",INDEX('[4]BAAL Adj Cap'!$CB$65:$CY$72,MONTH($B4834),$A4834+1))</f>
        <v>0.96750000000000003</v>
      </c>
      <c r="F4834" s="3">
        <f>IF(D4834="Data Error","Data Error",INDEX([2]West!$C$11:$Z$22,MONTH($B4834),$A4834+1))</f>
        <v>0.96750000000000003</v>
      </c>
      <c r="G4834" s="31">
        <f t="shared" si="527"/>
        <v>1213.72875</v>
      </c>
      <c r="H4834" s="31">
        <f t="shared" si="525"/>
        <v>254.64600000000004</v>
      </c>
      <c r="I4834" s="23">
        <f t="shared" si="528"/>
        <v>0.96750000000000003</v>
      </c>
      <c r="J4834" s="23">
        <f t="shared" si="526"/>
        <v>0.96750000000000003</v>
      </c>
      <c r="K4834" s="7">
        <f t="shared" si="529"/>
        <v>186.9205</v>
      </c>
      <c r="L4834" s="7">
        <f t="shared" si="530"/>
        <v>25.267200000000003</v>
      </c>
      <c r="M4834" s="20">
        <f>IF(C4834="Data Error","Data Error",IF(C4834&lt;=K4834,0,1-IFERROR(INDEX(BAAL!$C:$D,MATCH(ROUNDUP(C4834-K4834,0),BAAL!$B:$B,0),MATCH(LEFT(M$2,4),BAAL!$C$2:$D$2,0)),0)))</f>
        <v>0</v>
      </c>
      <c r="N4834" s="20">
        <f>IF(D4834="Data Error","Data Error",IF(D4834&lt;=L4834,0,1-IFERROR(INDEX(BAAL!$C:$D,MATCH(ROUNDUP(D4834-L4834,0),BAAL!$B:$B,0),MATCH(LEFT(N$2,4),BAAL!$C$2:$D$2,0)),0)))</f>
        <v>0</v>
      </c>
      <c r="O4834" s="26"/>
      <c r="P4834" s="26"/>
      <c r="Q4834" s="6">
        <f t="shared" si="531"/>
        <v>7</v>
      </c>
      <c r="R4834" s="20"/>
    </row>
    <row r="4835" spans="1:18" x14ac:dyDescent="0.25">
      <c r="A4835" s="6">
        <v>9</v>
      </c>
      <c r="B4835" s="4">
        <v>42571.375</v>
      </c>
      <c r="C4835" s="2">
        <f>IF([4]Analysis!AG4835="Data Error","Data Error",[4]Analysis!AI4835*C$1)</f>
        <v>0</v>
      </c>
      <c r="D4835" s="2">
        <f>IF([5]Analysis!AG4835="Data Error","Data Error",[5]Analysis!AI4835*D$1)</f>
        <v>0</v>
      </c>
      <c r="E4835" s="3">
        <f>IF(C4835="Data Error","Data Error",INDEX('[4]BAAL Adj Cap'!$CB$65:$CY$72,MONTH($B4835),$A4835+1))</f>
        <v>0.98</v>
      </c>
      <c r="F4835" s="3">
        <f>IF(D4835="Data Error","Data Error",INDEX([2]West!$C$11:$Z$22,MONTH($B4835),$A4835+1))</f>
        <v>0.98</v>
      </c>
      <c r="G4835" s="31">
        <f t="shared" si="527"/>
        <v>1229.4100000000001</v>
      </c>
      <c r="H4835" s="31">
        <f t="shared" si="525"/>
        <v>257.93600000000004</v>
      </c>
      <c r="I4835" s="23">
        <f t="shared" si="528"/>
        <v>0.98</v>
      </c>
      <c r="J4835" s="23">
        <f t="shared" si="526"/>
        <v>0.98</v>
      </c>
      <c r="K4835" s="7">
        <f t="shared" si="529"/>
        <v>186.9205</v>
      </c>
      <c r="L4835" s="7">
        <f t="shared" si="530"/>
        <v>25.267200000000003</v>
      </c>
      <c r="M4835" s="20">
        <f>IF(C4835="Data Error","Data Error",IF(C4835&lt;=K4835,0,1-IFERROR(INDEX(BAAL!$C:$D,MATCH(ROUNDUP(C4835-K4835,0),BAAL!$B:$B,0),MATCH(LEFT(M$2,4),BAAL!$C$2:$D$2,0)),0)))</f>
        <v>0</v>
      </c>
      <c r="N4835" s="20">
        <f>IF(D4835="Data Error","Data Error",IF(D4835&lt;=L4835,0,1-IFERROR(INDEX(BAAL!$C:$D,MATCH(ROUNDUP(D4835-L4835,0),BAAL!$B:$B,0),MATCH(LEFT(N$2,4),BAAL!$C$2:$D$2,0)),0)))</f>
        <v>0</v>
      </c>
      <c r="O4835" s="26"/>
      <c r="P4835" s="26"/>
      <c r="Q4835" s="6">
        <f t="shared" si="531"/>
        <v>7</v>
      </c>
      <c r="R4835" s="20"/>
    </row>
    <row r="4836" spans="1:18" x14ac:dyDescent="0.25">
      <c r="A4836" s="6">
        <v>10</v>
      </c>
      <c r="B4836" s="4">
        <v>42571.416666666664</v>
      </c>
      <c r="C4836" s="2">
        <f>IF([4]Analysis!AG4836="Data Error","Data Error",[4]Analysis!AI4836*C$1)</f>
        <v>0</v>
      </c>
      <c r="D4836" s="2">
        <f>IF([5]Analysis!AG4836="Data Error","Data Error",[5]Analysis!AI4836*D$1)</f>
        <v>0</v>
      </c>
      <c r="E4836" s="3">
        <f>IF(C4836="Data Error","Data Error",INDEX('[4]BAAL Adj Cap'!$CB$65:$CY$72,MONTH($B4836),$A4836+1))</f>
        <v>0.98</v>
      </c>
      <c r="F4836" s="3">
        <f>IF(D4836="Data Error","Data Error",INDEX([2]West!$C$11:$Z$22,MONTH($B4836),$A4836+1))</f>
        <v>0.98</v>
      </c>
      <c r="G4836" s="31">
        <f t="shared" si="527"/>
        <v>1229.4100000000001</v>
      </c>
      <c r="H4836" s="31">
        <f t="shared" si="525"/>
        <v>257.93600000000004</v>
      </c>
      <c r="I4836" s="23">
        <f t="shared" si="528"/>
        <v>0.98</v>
      </c>
      <c r="J4836" s="23">
        <f t="shared" si="526"/>
        <v>0.98</v>
      </c>
      <c r="K4836" s="7">
        <f t="shared" si="529"/>
        <v>186.9205</v>
      </c>
      <c r="L4836" s="7">
        <f t="shared" si="530"/>
        <v>25.267200000000003</v>
      </c>
      <c r="M4836" s="20">
        <f>IF(C4836="Data Error","Data Error",IF(C4836&lt;=K4836,0,1-IFERROR(INDEX(BAAL!$C:$D,MATCH(ROUNDUP(C4836-K4836,0),BAAL!$B:$B,0),MATCH(LEFT(M$2,4),BAAL!$C$2:$D$2,0)),0)))</f>
        <v>0</v>
      </c>
      <c r="N4836" s="20">
        <f>IF(D4836="Data Error","Data Error",IF(D4836&lt;=L4836,0,1-IFERROR(INDEX(BAAL!$C:$D,MATCH(ROUNDUP(D4836-L4836,0),BAAL!$B:$B,0),MATCH(LEFT(N$2,4),BAAL!$C$2:$D$2,0)),0)))</f>
        <v>0</v>
      </c>
      <c r="O4836" s="26"/>
      <c r="P4836" s="26"/>
      <c r="Q4836" s="6">
        <f t="shared" si="531"/>
        <v>7</v>
      </c>
      <c r="R4836" s="20"/>
    </row>
    <row r="4837" spans="1:18" x14ac:dyDescent="0.25">
      <c r="A4837" s="6">
        <v>11</v>
      </c>
      <c r="B4837" s="4">
        <v>42571.458333333336</v>
      </c>
      <c r="C4837" s="2">
        <f>IF([4]Analysis!AG4837="Data Error","Data Error",[4]Analysis!AI4837*C$1)</f>
        <v>0</v>
      </c>
      <c r="D4837" s="2">
        <f>IF([5]Analysis!AG4837="Data Error","Data Error",[5]Analysis!AI4837*D$1)</f>
        <v>0</v>
      </c>
      <c r="E4837" s="3">
        <f>IF(C4837="Data Error","Data Error",INDEX('[4]BAAL Adj Cap'!$CB$65:$CY$72,MONTH($B4837),$A4837+1))</f>
        <v>0.98</v>
      </c>
      <c r="F4837" s="3">
        <f>IF(D4837="Data Error","Data Error",INDEX([2]West!$C$11:$Z$22,MONTH($B4837),$A4837+1))</f>
        <v>0.98</v>
      </c>
      <c r="G4837" s="31">
        <f t="shared" si="527"/>
        <v>1229.4100000000001</v>
      </c>
      <c r="H4837" s="31">
        <f t="shared" si="525"/>
        <v>257.93600000000004</v>
      </c>
      <c r="I4837" s="23">
        <f t="shared" si="528"/>
        <v>0.98</v>
      </c>
      <c r="J4837" s="23">
        <f t="shared" si="526"/>
        <v>0.98</v>
      </c>
      <c r="K4837" s="7">
        <f t="shared" si="529"/>
        <v>186.9205</v>
      </c>
      <c r="L4837" s="7">
        <f t="shared" si="530"/>
        <v>25.267200000000003</v>
      </c>
      <c r="M4837" s="20">
        <f>IF(C4837="Data Error","Data Error",IF(C4837&lt;=K4837,0,1-IFERROR(INDEX(BAAL!$C:$D,MATCH(ROUNDUP(C4837-K4837,0),BAAL!$B:$B,0),MATCH(LEFT(M$2,4),BAAL!$C$2:$D$2,0)),0)))</f>
        <v>0</v>
      </c>
      <c r="N4837" s="20">
        <f>IF(D4837="Data Error","Data Error",IF(D4837&lt;=L4837,0,1-IFERROR(INDEX(BAAL!$C:$D,MATCH(ROUNDUP(D4837-L4837,0),BAAL!$B:$B,0),MATCH(LEFT(N$2,4),BAAL!$C$2:$D$2,0)),0)))</f>
        <v>0</v>
      </c>
      <c r="O4837" s="26"/>
      <c r="P4837" s="26"/>
      <c r="Q4837" s="6">
        <f t="shared" si="531"/>
        <v>7</v>
      </c>
      <c r="R4837" s="20"/>
    </row>
    <row r="4838" spans="1:18" x14ac:dyDescent="0.25">
      <c r="A4838" s="6">
        <v>12</v>
      </c>
      <c r="B4838" s="4">
        <v>42571.5</v>
      </c>
      <c r="C4838" s="2">
        <f>IF([4]Analysis!AG4838="Data Error","Data Error",[4]Analysis!AI4838*C$1)</f>
        <v>4.8156261790420753</v>
      </c>
      <c r="D4838" s="2">
        <f>IF([5]Analysis!AG4838="Data Error","Data Error",[5]Analysis!AI4838*D$1)</f>
        <v>6.3442090479055171</v>
      </c>
      <c r="E4838" s="3">
        <f>IF(C4838="Data Error","Data Error",INDEX('[4]BAAL Adj Cap'!$CB$65:$CY$72,MONTH($B4838),$A4838+1))</f>
        <v>0.98</v>
      </c>
      <c r="F4838" s="3">
        <f>IF(D4838="Data Error","Data Error",INDEX([2]West!$C$11:$Z$22,MONTH($B4838),$A4838+1))</f>
        <v>0.98</v>
      </c>
      <c r="G4838" s="31">
        <f t="shared" si="527"/>
        <v>1224.594373820958</v>
      </c>
      <c r="H4838" s="31">
        <f t="shared" si="525"/>
        <v>251.59179095209453</v>
      </c>
      <c r="I4838" s="23">
        <f t="shared" si="528"/>
        <v>0.98</v>
      </c>
      <c r="J4838" s="23">
        <f t="shared" si="526"/>
        <v>0.98</v>
      </c>
      <c r="K4838" s="7">
        <f t="shared" si="529"/>
        <v>186.9205</v>
      </c>
      <c r="L4838" s="7">
        <f t="shared" si="530"/>
        <v>25.267200000000003</v>
      </c>
      <c r="M4838" s="20">
        <f>IF(C4838="Data Error","Data Error",IF(C4838&lt;=K4838,0,1-IFERROR(INDEX(BAAL!$C:$D,MATCH(ROUNDUP(C4838-K4838,0),BAAL!$B:$B,0),MATCH(LEFT(M$2,4),BAAL!$C$2:$D$2,0)),0)))</f>
        <v>0</v>
      </c>
      <c r="N4838" s="20">
        <f>IF(D4838="Data Error","Data Error",IF(D4838&lt;=L4838,0,1-IFERROR(INDEX(BAAL!$C:$D,MATCH(ROUNDUP(D4838-L4838,0),BAAL!$B:$B,0),MATCH(LEFT(N$2,4),BAAL!$C$2:$D$2,0)),0)))</f>
        <v>0</v>
      </c>
      <c r="O4838" s="26"/>
      <c r="P4838" s="26"/>
      <c r="Q4838" s="6">
        <f t="shared" si="531"/>
        <v>7</v>
      </c>
      <c r="R4838" s="20"/>
    </row>
    <row r="4839" spans="1:18" x14ac:dyDescent="0.25">
      <c r="A4839" s="6">
        <v>13</v>
      </c>
      <c r="B4839" s="4">
        <v>42571.541666666664</v>
      </c>
      <c r="C4839" s="2">
        <f>IF([4]Analysis!AG4839="Data Error","Data Error",[4]Analysis!AI4839*C$1)</f>
        <v>0</v>
      </c>
      <c r="D4839" s="2">
        <f>IF([5]Analysis!AG4839="Data Error","Data Error",[5]Analysis!AI4839*D$1)</f>
        <v>1.566232808252652</v>
      </c>
      <c r="E4839" s="3">
        <f>IF(C4839="Data Error","Data Error",INDEX('[4]BAAL Adj Cap'!$CB$65:$CY$72,MONTH($B4839),$A4839+1))</f>
        <v>0.98</v>
      </c>
      <c r="F4839" s="3">
        <f>IF(D4839="Data Error","Data Error",INDEX([2]West!$C$11:$Z$22,MONTH($B4839),$A4839+1))</f>
        <v>0.98</v>
      </c>
      <c r="G4839" s="31">
        <f t="shared" si="527"/>
        <v>1229.4100000000001</v>
      </c>
      <c r="H4839" s="31">
        <f t="shared" si="525"/>
        <v>256.36976719174737</v>
      </c>
      <c r="I4839" s="23">
        <f t="shared" si="528"/>
        <v>0.98</v>
      </c>
      <c r="J4839" s="23">
        <f t="shared" si="526"/>
        <v>0.98</v>
      </c>
      <c r="K4839" s="7">
        <f t="shared" si="529"/>
        <v>186.9205</v>
      </c>
      <c r="L4839" s="7">
        <f t="shared" si="530"/>
        <v>25.267200000000003</v>
      </c>
      <c r="M4839" s="20">
        <f>IF(C4839="Data Error","Data Error",IF(C4839&lt;=K4839,0,1-IFERROR(INDEX(BAAL!$C:$D,MATCH(ROUNDUP(C4839-K4839,0),BAAL!$B:$B,0),MATCH(LEFT(M$2,4),BAAL!$C$2:$D$2,0)),0)))</f>
        <v>0</v>
      </c>
      <c r="N4839" s="20">
        <f>IF(D4839="Data Error","Data Error",IF(D4839&lt;=L4839,0,1-IFERROR(INDEX(BAAL!$C:$D,MATCH(ROUNDUP(D4839-L4839,0),BAAL!$B:$B,0),MATCH(LEFT(N$2,4),BAAL!$C$2:$D$2,0)),0)))</f>
        <v>0</v>
      </c>
      <c r="O4839" s="26"/>
      <c r="P4839" s="26"/>
      <c r="Q4839" s="6">
        <f t="shared" si="531"/>
        <v>7</v>
      </c>
      <c r="R4839" s="20"/>
    </row>
    <row r="4840" spans="1:18" x14ac:dyDescent="0.25">
      <c r="A4840" s="6">
        <v>14</v>
      </c>
      <c r="B4840" s="4">
        <v>42571.583333333336</v>
      </c>
      <c r="C4840" s="2">
        <f>IF([4]Analysis!AG4840="Data Error","Data Error",[4]Analysis!AI4840*C$1)</f>
        <v>0</v>
      </c>
      <c r="D4840" s="2">
        <f>IF([5]Analysis!AG4840="Data Error","Data Error",[5]Analysis!AI4840*D$1)</f>
        <v>14.351651268741939</v>
      </c>
      <c r="E4840" s="3">
        <f>IF(C4840="Data Error","Data Error",INDEX('[4]BAAL Adj Cap'!$CB$65:$CY$72,MONTH($B4840),$A4840+1))</f>
        <v>0.98</v>
      </c>
      <c r="F4840" s="3">
        <f>IF(D4840="Data Error","Data Error",INDEX([2]West!$C$11:$Z$22,MONTH($B4840),$A4840+1))</f>
        <v>0.98</v>
      </c>
      <c r="G4840" s="31">
        <f t="shared" si="527"/>
        <v>1229.4100000000001</v>
      </c>
      <c r="H4840" s="31">
        <f t="shared" si="525"/>
        <v>243.5843487312581</v>
      </c>
      <c r="I4840" s="23">
        <f t="shared" si="528"/>
        <v>0.98</v>
      </c>
      <c r="J4840" s="23">
        <f t="shared" si="526"/>
        <v>0.98</v>
      </c>
      <c r="K4840" s="7">
        <f t="shared" si="529"/>
        <v>186.9205</v>
      </c>
      <c r="L4840" s="7">
        <f t="shared" si="530"/>
        <v>25.267200000000003</v>
      </c>
      <c r="M4840" s="20">
        <f>IF(C4840="Data Error","Data Error",IF(C4840&lt;=K4840,0,1-IFERROR(INDEX(BAAL!$C:$D,MATCH(ROUNDUP(C4840-K4840,0),BAAL!$B:$B,0),MATCH(LEFT(M$2,4),BAAL!$C$2:$D$2,0)),0)))</f>
        <v>0</v>
      </c>
      <c r="N4840" s="20">
        <f>IF(D4840="Data Error","Data Error",IF(D4840&lt;=L4840,0,1-IFERROR(INDEX(BAAL!$C:$D,MATCH(ROUNDUP(D4840-L4840,0),BAAL!$B:$B,0),MATCH(LEFT(N$2,4),BAAL!$C$2:$D$2,0)),0)))</f>
        <v>0</v>
      </c>
      <c r="O4840" s="26"/>
      <c r="P4840" s="26"/>
      <c r="Q4840" s="6">
        <f t="shared" si="531"/>
        <v>7</v>
      </c>
      <c r="R4840" s="20"/>
    </row>
    <row r="4841" spans="1:18" x14ac:dyDescent="0.25">
      <c r="A4841" s="6">
        <v>15</v>
      </c>
      <c r="B4841" s="4">
        <v>42571.625</v>
      </c>
      <c r="C4841" s="2">
        <f>IF([4]Analysis!AG4841="Data Error","Data Error",[4]Analysis!AI4841*C$1)</f>
        <v>81.75211453076075</v>
      </c>
      <c r="D4841" s="2">
        <f>IF([5]Analysis!AG4841="Data Error","Data Error",[5]Analysis!AI4841*D$1)</f>
        <v>22.553903303586349</v>
      </c>
      <c r="E4841" s="3">
        <f>IF(C4841="Data Error","Data Error",INDEX('[4]BAAL Adj Cap'!$CB$65:$CY$72,MONTH($B4841),$A4841+1))</f>
        <v>0.98</v>
      </c>
      <c r="F4841" s="3">
        <f>IF(D4841="Data Error","Data Error",INDEX([2]West!$C$11:$Z$22,MONTH($B4841),$A4841+1))</f>
        <v>0.98</v>
      </c>
      <c r="G4841" s="31">
        <f t="shared" si="527"/>
        <v>1147.6578854692393</v>
      </c>
      <c r="H4841" s="31">
        <f t="shared" si="525"/>
        <v>235.3820966964137</v>
      </c>
      <c r="I4841" s="23">
        <f t="shared" si="528"/>
        <v>0.98</v>
      </c>
      <c r="J4841" s="23">
        <f t="shared" si="526"/>
        <v>0.98</v>
      </c>
      <c r="K4841" s="7">
        <f t="shared" si="529"/>
        <v>186.9205</v>
      </c>
      <c r="L4841" s="7">
        <f t="shared" si="530"/>
        <v>25.267200000000003</v>
      </c>
      <c r="M4841" s="20">
        <f>IF(C4841="Data Error","Data Error",IF(C4841&lt;=K4841,0,1-IFERROR(INDEX(BAAL!$C:$D,MATCH(ROUNDUP(C4841-K4841,0),BAAL!$B:$B,0),MATCH(LEFT(M$2,4),BAAL!$C$2:$D$2,0)),0)))</f>
        <v>0</v>
      </c>
      <c r="N4841" s="20">
        <f>IF(D4841="Data Error","Data Error",IF(D4841&lt;=L4841,0,1-IFERROR(INDEX(BAAL!$C:$D,MATCH(ROUNDUP(D4841-L4841,0),BAAL!$B:$B,0),MATCH(LEFT(N$2,4),BAAL!$C$2:$D$2,0)),0)))</f>
        <v>0</v>
      </c>
      <c r="O4841" s="26"/>
      <c r="P4841" s="26"/>
      <c r="Q4841" s="6">
        <f t="shared" si="531"/>
        <v>7</v>
      </c>
      <c r="R4841" s="20"/>
    </row>
    <row r="4842" spans="1:18" x14ac:dyDescent="0.25">
      <c r="A4842" s="6">
        <v>16</v>
      </c>
      <c r="B4842" s="4">
        <v>42571.666666666664</v>
      </c>
      <c r="C4842" s="2">
        <f>IF([4]Analysis!AG4842="Data Error","Data Error",[4]Analysis!AI4842*C$1)</f>
        <v>0</v>
      </c>
      <c r="D4842" s="2">
        <f>IF([5]Analysis!AG4842="Data Error","Data Error",[5]Analysis!AI4842*D$1)</f>
        <v>0.71490611184229935</v>
      </c>
      <c r="E4842" s="3">
        <f>IF(C4842="Data Error","Data Error",INDEX('[4]BAAL Adj Cap'!$CB$65:$CY$72,MONTH($B4842),$A4842+1))</f>
        <v>0.98</v>
      </c>
      <c r="F4842" s="3">
        <f>IF(D4842="Data Error","Data Error",INDEX([2]West!$C$11:$Z$22,MONTH($B4842),$A4842+1))</f>
        <v>0.98</v>
      </c>
      <c r="G4842" s="31">
        <f t="shared" si="527"/>
        <v>1229.4100000000001</v>
      </c>
      <c r="H4842" s="31">
        <f t="shared" si="525"/>
        <v>257.22109388815772</v>
      </c>
      <c r="I4842" s="23">
        <f t="shared" si="528"/>
        <v>0.98</v>
      </c>
      <c r="J4842" s="23">
        <f t="shared" si="526"/>
        <v>0.98</v>
      </c>
      <c r="K4842" s="7">
        <f t="shared" si="529"/>
        <v>186.9205</v>
      </c>
      <c r="L4842" s="7">
        <f t="shared" si="530"/>
        <v>25.267200000000003</v>
      </c>
      <c r="M4842" s="20">
        <f>IF(C4842="Data Error","Data Error",IF(C4842&lt;=K4842,0,1-IFERROR(INDEX(BAAL!$C:$D,MATCH(ROUNDUP(C4842-K4842,0),BAAL!$B:$B,0),MATCH(LEFT(M$2,4),BAAL!$C$2:$D$2,0)),0)))</f>
        <v>0</v>
      </c>
      <c r="N4842" s="20">
        <f>IF(D4842="Data Error","Data Error",IF(D4842&lt;=L4842,0,1-IFERROR(INDEX(BAAL!$C:$D,MATCH(ROUNDUP(D4842-L4842,0),BAAL!$B:$B,0),MATCH(LEFT(N$2,4),BAAL!$C$2:$D$2,0)),0)))</f>
        <v>0</v>
      </c>
      <c r="O4842" s="26"/>
      <c r="P4842" s="26"/>
      <c r="Q4842" s="6">
        <f t="shared" si="531"/>
        <v>7</v>
      </c>
      <c r="R4842" s="20"/>
    </row>
    <row r="4843" spans="1:18" x14ac:dyDescent="0.25">
      <c r="A4843" s="6">
        <v>17</v>
      </c>
      <c r="B4843" s="4">
        <v>42571.708333333336</v>
      </c>
      <c r="C4843" s="2">
        <f>IF([4]Analysis!AG4843="Data Error","Data Error",[4]Analysis!AI4843*C$1)</f>
        <v>0</v>
      </c>
      <c r="D4843" s="2">
        <f>IF([5]Analysis!AG4843="Data Error","Data Error",[5]Analysis!AI4843*D$1)</f>
        <v>0</v>
      </c>
      <c r="E4843" s="3">
        <f>IF(C4843="Data Error","Data Error",INDEX('[4]BAAL Adj Cap'!$CB$65:$CY$72,MONTH($B4843),$A4843+1))</f>
        <v>0.96124999999999994</v>
      </c>
      <c r="F4843" s="3">
        <f>IF(D4843="Data Error","Data Error",INDEX([2]West!$C$11:$Z$22,MONTH($B4843),$A4843+1))</f>
        <v>0.98</v>
      </c>
      <c r="G4843" s="31">
        <f t="shared" si="527"/>
        <v>1205.8881249999999</v>
      </c>
      <c r="H4843" s="31">
        <f t="shared" si="525"/>
        <v>257.93600000000004</v>
      </c>
      <c r="I4843" s="23">
        <f t="shared" si="528"/>
        <v>0.96124999999999994</v>
      </c>
      <c r="J4843" s="23">
        <f t="shared" si="526"/>
        <v>0.98</v>
      </c>
      <c r="K4843" s="7">
        <f t="shared" si="529"/>
        <v>186.9205</v>
      </c>
      <c r="L4843" s="7">
        <f t="shared" si="530"/>
        <v>25.267200000000003</v>
      </c>
      <c r="M4843" s="20">
        <f>IF(C4843="Data Error","Data Error",IF(C4843&lt;=K4843,0,1-IFERROR(INDEX(BAAL!$C:$D,MATCH(ROUNDUP(C4843-K4843,0),BAAL!$B:$B,0),MATCH(LEFT(M$2,4),BAAL!$C$2:$D$2,0)),0)))</f>
        <v>0</v>
      </c>
      <c r="N4843" s="20">
        <f>IF(D4843="Data Error","Data Error",IF(D4843&lt;=L4843,0,1-IFERROR(INDEX(BAAL!$C:$D,MATCH(ROUNDUP(D4843-L4843,0),BAAL!$B:$B,0),MATCH(LEFT(N$2,4),BAAL!$C$2:$D$2,0)),0)))</f>
        <v>0</v>
      </c>
      <c r="O4843" s="26"/>
      <c r="P4843" s="26"/>
      <c r="Q4843" s="6">
        <f t="shared" si="531"/>
        <v>7</v>
      </c>
      <c r="R4843" s="20"/>
    </row>
    <row r="4844" spans="1:18" x14ac:dyDescent="0.25">
      <c r="A4844" s="6">
        <v>18</v>
      </c>
      <c r="B4844" s="4">
        <v>42571.75</v>
      </c>
      <c r="C4844" s="2">
        <f>IF([4]Analysis!AG4844="Data Error","Data Error",[4]Analysis!AI4844*C$1)</f>
        <v>11.8153408441932</v>
      </c>
      <c r="D4844" s="2">
        <f>IF([5]Analysis!AG4844="Data Error","Data Error",[5]Analysis!AI4844*D$1)</f>
        <v>11.004162382604846</v>
      </c>
      <c r="E4844" s="3">
        <f>IF(C4844="Data Error","Data Error",INDEX('[4]BAAL Adj Cap'!$CB$65:$CY$72,MONTH($B4844),$A4844+1))</f>
        <v>0.76249999999999996</v>
      </c>
      <c r="F4844" s="3">
        <f>IF(D4844="Data Error","Data Error",INDEX([2]West!$C$11:$Z$22,MONTH($B4844),$A4844+1))</f>
        <v>0.96124999999999994</v>
      </c>
      <c r="G4844" s="31">
        <f t="shared" si="527"/>
        <v>944.74090915580678</v>
      </c>
      <c r="H4844" s="31">
        <f t="shared" si="525"/>
        <v>241.99683761739519</v>
      </c>
      <c r="I4844" s="23">
        <f t="shared" si="528"/>
        <v>0.76249999999999996</v>
      </c>
      <c r="J4844" s="23">
        <f t="shared" si="526"/>
        <v>0.96124999999999994</v>
      </c>
      <c r="K4844" s="7">
        <f t="shared" si="529"/>
        <v>186.9205</v>
      </c>
      <c r="L4844" s="7">
        <f t="shared" si="530"/>
        <v>25.267200000000003</v>
      </c>
      <c r="M4844" s="20">
        <f>IF(C4844="Data Error","Data Error",IF(C4844&lt;=K4844,0,1-IFERROR(INDEX(BAAL!$C:$D,MATCH(ROUNDUP(C4844-K4844,0),BAAL!$B:$B,0),MATCH(LEFT(M$2,4),BAAL!$C$2:$D$2,0)),0)))</f>
        <v>0</v>
      </c>
      <c r="N4844" s="20">
        <f>IF(D4844="Data Error","Data Error",IF(D4844&lt;=L4844,0,1-IFERROR(INDEX(BAAL!$C:$D,MATCH(ROUNDUP(D4844-L4844,0),BAAL!$B:$B,0),MATCH(LEFT(N$2,4),BAAL!$C$2:$D$2,0)),0)))</f>
        <v>0</v>
      </c>
      <c r="O4844" s="26"/>
      <c r="P4844" s="26"/>
      <c r="Q4844" s="6">
        <f t="shared" si="531"/>
        <v>7</v>
      </c>
      <c r="R4844" s="20"/>
    </row>
    <row r="4845" spans="1:18" x14ac:dyDescent="0.25">
      <c r="A4845" s="6">
        <v>19</v>
      </c>
      <c r="B4845" s="4">
        <v>42571.791666666664</v>
      </c>
      <c r="C4845" s="2">
        <f>IF([4]Analysis!AG4845="Data Error","Data Error",[4]Analysis!AI4845*C$1)</f>
        <v>8.1416981160776007</v>
      </c>
      <c r="D4845" s="2">
        <f>IF([5]Analysis!AG4845="Data Error","Data Error",[5]Analysis!AI4845*D$1)</f>
        <v>2.9862294289817837</v>
      </c>
      <c r="E4845" s="3">
        <f>IF(C4845="Data Error","Data Error",INDEX('[4]BAAL Adj Cap'!$CB$65:$CY$72,MONTH($B4845),$A4845+1))</f>
        <v>0.30625000000000002</v>
      </c>
      <c r="F4845" s="3">
        <f>IF(D4845="Data Error","Data Error",INDEX([2]West!$C$11:$Z$22,MONTH($B4845),$A4845+1))</f>
        <v>0.30625000000000002</v>
      </c>
      <c r="G4845" s="31">
        <f t="shared" si="527"/>
        <v>376.04892688392243</v>
      </c>
      <c r="H4845" s="31">
        <f t="shared" si="525"/>
        <v>77.618770571018231</v>
      </c>
      <c r="I4845" s="23">
        <f t="shared" si="528"/>
        <v>0.30625000000000002</v>
      </c>
      <c r="J4845" s="23">
        <f t="shared" si="526"/>
        <v>0.30625000000000002</v>
      </c>
      <c r="K4845" s="7">
        <f t="shared" si="529"/>
        <v>186.9205</v>
      </c>
      <c r="L4845" s="7">
        <f t="shared" si="530"/>
        <v>25.267200000000003</v>
      </c>
      <c r="M4845" s="20">
        <f>IF(C4845="Data Error","Data Error",IF(C4845&lt;=K4845,0,1-IFERROR(INDEX(BAAL!$C:$D,MATCH(ROUNDUP(C4845-K4845,0),BAAL!$B:$B,0),MATCH(LEFT(M$2,4),BAAL!$C$2:$D$2,0)),0)))</f>
        <v>0</v>
      </c>
      <c r="N4845" s="20">
        <f>IF(D4845="Data Error","Data Error",IF(D4845&lt;=L4845,0,1-IFERROR(INDEX(BAAL!$C:$D,MATCH(ROUNDUP(D4845-L4845,0),BAAL!$B:$B,0),MATCH(LEFT(N$2,4),BAAL!$C$2:$D$2,0)),0)))</f>
        <v>0</v>
      </c>
      <c r="O4845" s="26"/>
      <c r="P4845" s="26"/>
      <c r="Q4845" s="6">
        <f t="shared" si="531"/>
        <v>7</v>
      </c>
      <c r="R4845" s="20"/>
    </row>
    <row r="4846" spans="1:18" x14ac:dyDescent="0.25">
      <c r="A4846" s="6">
        <v>20</v>
      </c>
      <c r="B4846" s="4">
        <v>42571.833333333336</v>
      </c>
      <c r="C4846" s="2">
        <f>IF([4]Analysis!AG4846="Data Error","Data Error",[4]Analysis!AI4846*C$1)</f>
        <v>18.268489555638386</v>
      </c>
      <c r="D4846" s="2">
        <f>IF([5]Analysis!AG4846="Data Error","Data Error",[5]Analysis!AI4846*D$1)</f>
        <v>5.1723545657175611</v>
      </c>
      <c r="E4846" s="3">
        <f>IF(C4846="Data Error","Data Error",INDEX('[4]BAAL Adj Cap'!$CB$65:$CY$72,MONTH($B4846),$A4846+1))</f>
        <v>3.7500000000000006E-2</v>
      </c>
      <c r="F4846" s="3">
        <f>IF(D4846="Data Error","Data Error",INDEX([2]West!$C$11:$Z$22,MONTH($B4846),$A4846+1))</f>
        <v>3.7500000000000006E-2</v>
      </c>
      <c r="G4846" s="31">
        <f t="shared" si="527"/>
        <v>28.775260444361624</v>
      </c>
      <c r="H4846" s="31">
        <f t="shared" si="525"/>
        <v>4.6976454342824416</v>
      </c>
      <c r="I4846" s="23">
        <f t="shared" si="528"/>
        <v>3.7500000000000006E-2</v>
      </c>
      <c r="J4846" s="23">
        <f t="shared" si="526"/>
        <v>3.7500000000000006E-2</v>
      </c>
      <c r="K4846" s="7">
        <f t="shared" si="529"/>
        <v>47.04375000000001</v>
      </c>
      <c r="L4846" s="7">
        <f t="shared" si="530"/>
        <v>9.8700000000000028</v>
      </c>
      <c r="M4846" s="20">
        <f>IF(C4846="Data Error","Data Error",IF(C4846&lt;=K4846,0,1-IFERROR(INDEX(BAAL!$C:$D,MATCH(ROUNDUP(C4846-K4846,0),BAAL!$B:$B,0),MATCH(LEFT(M$2,4),BAAL!$C$2:$D$2,0)),0)))</f>
        <v>0</v>
      </c>
      <c r="N4846" s="20">
        <f>IF(D4846="Data Error","Data Error",IF(D4846&lt;=L4846,0,1-IFERROR(INDEX(BAAL!$C:$D,MATCH(ROUNDUP(D4846-L4846,0),BAAL!$B:$B,0),MATCH(LEFT(N$2,4),BAAL!$C$2:$D$2,0)),0)))</f>
        <v>0</v>
      </c>
      <c r="O4846" s="26"/>
      <c r="P4846" s="26"/>
      <c r="Q4846" s="6">
        <f t="shared" si="531"/>
        <v>7</v>
      </c>
      <c r="R4846" s="20"/>
    </row>
    <row r="4847" spans="1:18" x14ac:dyDescent="0.25">
      <c r="A4847" s="6">
        <v>21</v>
      </c>
      <c r="B4847" s="4">
        <v>42571.875</v>
      </c>
      <c r="C4847" s="2">
        <f>IF([4]Analysis!AG4847="Data Error","Data Error",[4]Analysis!AI4847*C$1)</f>
        <v>0</v>
      </c>
      <c r="D4847" s="2">
        <f>IF([5]Analysis!AG4847="Data Error","Data Error",[5]Analysis!AI4847*D$1)</f>
        <v>0</v>
      </c>
      <c r="E4847" s="3">
        <f>IF(C4847="Data Error","Data Error",INDEX('[4]BAAL Adj Cap'!$CB$65:$CY$72,MONTH($B4847),$A4847+1))</f>
        <v>0</v>
      </c>
      <c r="F4847" s="3">
        <f>IF(D4847="Data Error","Data Error",INDEX([2]West!$C$11:$Z$22,MONTH($B4847),$A4847+1))</f>
        <v>0</v>
      </c>
      <c r="G4847" s="31">
        <f t="shared" si="527"/>
        <v>0</v>
      </c>
      <c r="H4847" s="31">
        <f t="shared" si="525"/>
        <v>0</v>
      </c>
      <c r="I4847" s="23">
        <f t="shared" si="528"/>
        <v>0</v>
      </c>
      <c r="J4847" s="23">
        <f t="shared" si="526"/>
        <v>0</v>
      </c>
      <c r="K4847" s="7">
        <f t="shared" si="529"/>
        <v>0</v>
      </c>
      <c r="L4847" s="7">
        <f t="shared" si="530"/>
        <v>0</v>
      </c>
      <c r="M4847" s="20">
        <f>IF(C4847="Data Error","Data Error",IF(C4847&lt;=K4847,0,1-IFERROR(INDEX(BAAL!$C:$D,MATCH(ROUNDUP(C4847-K4847,0),BAAL!$B:$B,0),MATCH(LEFT(M$2,4),BAAL!$C$2:$D$2,0)),0)))</f>
        <v>0</v>
      </c>
      <c r="N4847" s="20">
        <f>IF(D4847="Data Error","Data Error",IF(D4847&lt;=L4847,0,1-IFERROR(INDEX(BAAL!$C:$D,MATCH(ROUNDUP(D4847-L4847,0),BAAL!$B:$B,0),MATCH(LEFT(N$2,4),BAAL!$C$2:$D$2,0)),0)))</f>
        <v>0</v>
      </c>
      <c r="O4847" s="26"/>
      <c r="P4847" s="26"/>
      <c r="Q4847" s="6">
        <f t="shared" si="531"/>
        <v>7</v>
      </c>
      <c r="R4847" s="20"/>
    </row>
    <row r="4848" spans="1:18" x14ac:dyDescent="0.25">
      <c r="A4848" s="6">
        <v>22</v>
      </c>
      <c r="B4848" s="4">
        <v>42571.916666666664</v>
      </c>
      <c r="C4848" s="2">
        <f>IF([4]Analysis!AG4848="Data Error","Data Error",[4]Analysis!AI4848*C$1)</f>
        <v>0</v>
      </c>
      <c r="D4848" s="2">
        <f>IF([5]Analysis!AG4848="Data Error","Data Error",[5]Analysis!AI4848*D$1)</f>
        <v>0</v>
      </c>
      <c r="E4848" s="3">
        <f>IF(C4848="Data Error","Data Error",INDEX('[4]BAAL Adj Cap'!$CB$65:$CY$72,MONTH($B4848),$A4848+1))</f>
        <v>0</v>
      </c>
      <c r="F4848" s="3">
        <f>IF(D4848="Data Error","Data Error",INDEX([2]West!$C$11:$Z$22,MONTH($B4848),$A4848+1))</f>
        <v>0</v>
      </c>
      <c r="G4848" s="31">
        <f t="shared" si="527"/>
        <v>0</v>
      </c>
      <c r="H4848" s="31">
        <f t="shared" si="525"/>
        <v>0</v>
      </c>
      <c r="I4848" s="23">
        <f t="shared" si="528"/>
        <v>0</v>
      </c>
      <c r="J4848" s="23">
        <f t="shared" si="526"/>
        <v>0</v>
      </c>
      <c r="K4848" s="7">
        <f t="shared" si="529"/>
        <v>0</v>
      </c>
      <c r="L4848" s="7">
        <f t="shared" si="530"/>
        <v>0</v>
      </c>
      <c r="M4848" s="20">
        <f>IF(C4848="Data Error","Data Error",IF(C4848&lt;=K4848,0,1-IFERROR(INDEX(BAAL!$C:$D,MATCH(ROUNDUP(C4848-K4848,0),BAAL!$B:$B,0),MATCH(LEFT(M$2,4),BAAL!$C$2:$D$2,0)),0)))</f>
        <v>0</v>
      </c>
      <c r="N4848" s="20">
        <f>IF(D4848="Data Error","Data Error",IF(D4848&lt;=L4848,0,1-IFERROR(INDEX(BAAL!$C:$D,MATCH(ROUNDUP(D4848-L4848,0),BAAL!$B:$B,0),MATCH(LEFT(N$2,4),BAAL!$C$2:$D$2,0)),0)))</f>
        <v>0</v>
      </c>
      <c r="O4848" s="26"/>
      <c r="P4848" s="26"/>
      <c r="Q4848" s="6">
        <f t="shared" si="531"/>
        <v>7</v>
      </c>
      <c r="R4848" s="20"/>
    </row>
    <row r="4849" spans="1:18" x14ac:dyDescent="0.25">
      <c r="A4849" s="6">
        <v>23</v>
      </c>
      <c r="B4849" s="4">
        <v>42571.958333333336</v>
      </c>
      <c r="C4849" s="2">
        <f>IF([4]Analysis!AG4849="Data Error","Data Error",[4]Analysis!AI4849*C$1)</f>
        <v>0</v>
      </c>
      <c r="D4849" s="2">
        <f>IF([5]Analysis!AG4849="Data Error","Data Error",[5]Analysis!AI4849*D$1)</f>
        <v>0</v>
      </c>
      <c r="E4849" s="3">
        <f>IF(C4849="Data Error","Data Error",INDEX('[4]BAAL Adj Cap'!$CB$65:$CY$72,MONTH($B4849),$A4849+1))</f>
        <v>0</v>
      </c>
      <c r="F4849" s="3">
        <f>IF(D4849="Data Error","Data Error",INDEX([2]West!$C$11:$Z$22,MONTH($B4849),$A4849+1))</f>
        <v>0</v>
      </c>
      <c r="G4849" s="31">
        <f t="shared" si="527"/>
        <v>0</v>
      </c>
      <c r="H4849" s="31">
        <f t="shared" si="525"/>
        <v>0</v>
      </c>
      <c r="I4849" s="23">
        <f t="shared" si="528"/>
        <v>0</v>
      </c>
      <c r="J4849" s="23">
        <f t="shared" si="526"/>
        <v>0</v>
      </c>
      <c r="K4849" s="7">
        <f t="shared" si="529"/>
        <v>0</v>
      </c>
      <c r="L4849" s="7">
        <f t="shared" si="530"/>
        <v>0</v>
      </c>
      <c r="M4849" s="20">
        <f>IF(C4849="Data Error","Data Error",IF(C4849&lt;=K4849,0,1-IFERROR(INDEX(BAAL!$C:$D,MATCH(ROUNDUP(C4849-K4849,0),BAAL!$B:$B,0),MATCH(LEFT(M$2,4),BAAL!$C$2:$D$2,0)),0)))</f>
        <v>0</v>
      </c>
      <c r="N4849" s="20">
        <f>IF(D4849="Data Error","Data Error",IF(D4849&lt;=L4849,0,1-IFERROR(INDEX(BAAL!$C:$D,MATCH(ROUNDUP(D4849-L4849,0),BAAL!$B:$B,0),MATCH(LEFT(N$2,4),BAAL!$C$2:$D$2,0)),0)))</f>
        <v>0</v>
      </c>
      <c r="O4849" s="26"/>
      <c r="P4849" s="26"/>
      <c r="Q4849" s="6">
        <f t="shared" si="531"/>
        <v>7</v>
      </c>
      <c r="R4849" s="20"/>
    </row>
    <row r="4850" spans="1:18" x14ac:dyDescent="0.25">
      <c r="A4850" s="6">
        <v>0</v>
      </c>
      <c r="B4850" s="1">
        <v>42572</v>
      </c>
      <c r="C4850" s="2">
        <f>IF([4]Analysis!AG4850="Data Error","Data Error",[4]Analysis!AI4850*C$1)</f>
        <v>0</v>
      </c>
      <c r="D4850" s="2">
        <f>IF([5]Analysis!AG4850="Data Error","Data Error",[5]Analysis!AI4850*D$1)</f>
        <v>0</v>
      </c>
      <c r="E4850" s="3">
        <f>IF(C4850="Data Error","Data Error",INDEX('[4]BAAL Adj Cap'!$CB$65:$CY$72,MONTH($B4850),$A4850+1))</f>
        <v>0</v>
      </c>
      <c r="F4850" s="3">
        <f>IF(D4850="Data Error","Data Error",INDEX([2]West!$C$11:$Z$22,MONTH($B4850),$A4850+1))</f>
        <v>0</v>
      </c>
      <c r="G4850" s="31">
        <f t="shared" si="527"/>
        <v>0</v>
      </c>
      <c r="H4850" s="31">
        <f t="shared" si="525"/>
        <v>0</v>
      </c>
      <c r="I4850" s="23">
        <f t="shared" si="528"/>
        <v>0</v>
      </c>
      <c r="J4850" s="23">
        <f t="shared" si="526"/>
        <v>0</v>
      </c>
      <c r="K4850" s="7">
        <f t="shared" si="529"/>
        <v>0</v>
      </c>
      <c r="L4850" s="7">
        <f t="shared" si="530"/>
        <v>0</v>
      </c>
      <c r="M4850" s="20">
        <f>IF(C4850="Data Error","Data Error",IF(C4850&lt;=K4850,0,1-IFERROR(INDEX(BAAL!$C:$D,MATCH(ROUNDUP(C4850-K4850,0),BAAL!$B:$B,0),MATCH(LEFT(M$2,4),BAAL!$C$2:$D$2,0)),0)))</f>
        <v>0</v>
      </c>
      <c r="N4850" s="20">
        <f>IF(D4850="Data Error","Data Error",IF(D4850&lt;=L4850,0,1-IFERROR(INDEX(BAAL!$C:$D,MATCH(ROUNDUP(D4850-L4850,0),BAAL!$B:$B,0),MATCH(LEFT(N$2,4),BAAL!$C$2:$D$2,0)),0)))</f>
        <v>0</v>
      </c>
      <c r="O4850" s="26"/>
      <c r="P4850" s="26"/>
      <c r="Q4850" s="6">
        <f t="shared" si="531"/>
        <v>7</v>
      </c>
      <c r="R4850" s="20"/>
    </row>
    <row r="4851" spans="1:18" x14ac:dyDescent="0.25">
      <c r="A4851" s="6">
        <v>1</v>
      </c>
      <c r="B4851" s="4">
        <v>42572.041666666664</v>
      </c>
      <c r="C4851" s="2">
        <f>IF([4]Analysis!AG4851="Data Error","Data Error",[4]Analysis!AI4851*C$1)</f>
        <v>0</v>
      </c>
      <c r="D4851" s="2">
        <f>IF([5]Analysis!AG4851="Data Error","Data Error",[5]Analysis!AI4851*D$1)</f>
        <v>0</v>
      </c>
      <c r="E4851" s="3">
        <f>IF(C4851="Data Error","Data Error",INDEX('[4]BAAL Adj Cap'!$CB$65:$CY$72,MONTH($B4851),$A4851+1))</f>
        <v>0</v>
      </c>
      <c r="F4851" s="3">
        <f>IF(D4851="Data Error","Data Error",INDEX([2]West!$C$11:$Z$22,MONTH($B4851),$A4851+1))</f>
        <v>0</v>
      </c>
      <c r="G4851" s="31">
        <f t="shared" si="527"/>
        <v>0</v>
      </c>
      <c r="H4851" s="31">
        <f t="shared" si="525"/>
        <v>0</v>
      </c>
      <c r="I4851" s="23">
        <f t="shared" si="528"/>
        <v>0</v>
      </c>
      <c r="J4851" s="23">
        <f t="shared" si="526"/>
        <v>0</v>
      </c>
      <c r="K4851" s="7">
        <f t="shared" si="529"/>
        <v>0</v>
      </c>
      <c r="L4851" s="7">
        <f t="shared" si="530"/>
        <v>0</v>
      </c>
      <c r="M4851" s="20">
        <f>IF(C4851="Data Error","Data Error",IF(C4851&lt;=K4851,0,1-IFERROR(INDEX(BAAL!$C:$D,MATCH(ROUNDUP(C4851-K4851,0),BAAL!$B:$B,0),MATCH(LEFT(M$2,4),BAAL!$C$2:$D$2,0)),0)))</f>
        <v>0</v>
      </c>
      <c r="N4851" s="20">
        <f>IF(D4851="Data Error","Data Error",IF(D4851&lt;=L4851,0,1-IFERROR(INDEX(BAAL!$C:$D,MATCH(ROUNDUP(D4851-L4851,0),BAAL!$B:$B,0),MATCH(LEFT(N$2,4),BAAL!$C$2:$D$2,0)),0)))</f>
        <v>0</v>
      </c>
      <c r="O4851" s="26"/>
      <c r="P4851" s="26"/>
      <c r="Q4851" s="6">
        <f t="shared" si="531"/>
        <v>7</v>
      </c>
      <c r="R4851" s="20"/>
    </row>
    <row r="4852" spans="1:18" x14ac:dyDescent="0.25">
      <c r="A4852" s="6">
        <v>2</v>
      </c>
      <c r="B4852" s="4">
        <v>42572.083333333336</v>
      </c>
      <c r="C4852" s="2">
        <f>IF([4]Analysis!AG4852="Data Error","Data Error",[4]Analysis!AI4852*C$1)</f>
        <v>0</v>
      </c>
      <c r="D4852" s="2">
        <f>IF([5]Analysis!AG4852="Data Error","Data Error",[5]Analysis!AI4852*D$1)</f>
        <v>0</v>
      </c>
      <c r="E4852" s="3">
        <f>IF(C4852="Data Error","Data Error",INDEX('[4]BAAL Adj Cap'!$CB$65:$CY$72,MONTH($B4852),$A4852+1))</f>
        <v>0</v>
      </c>
      <c r="F4852" s="3">
        <f>IF(D4852="Data Error","Data Error",INDEX([2]West!$C$11:$Z$22,MONTH($B4852),$A4852+1))</f>
        <v>0</v>
      </c>
      <c r="G4852" s="31">
        <f t="shared" si="527"/>
        <v>0</v>
      </c>
      <c r="H4852" s="31">
        <f t="shared" si="525"/>
        <v>0</v>
      </c>
      <c r="I4852" s="23">
        <f t="shared" si="528"/>
        <v>0</v>
      </c>
      <c r="J4852" s="23">
        <f t="shared" si="526"/>
        <v>0</v>
      </c>
      <c r="K4852" s="7">
        <f t="shared" si="529"/>
        <v>0</v>
      </c>
      <c r="L4852" s="7">
        <f t="shared" si="530"/>
        <v>0</v>
      </c>
      <c r="M4852" s="20">
        <f>IF(C4852="Data Error","Data Error",IF(C4852&lt;=K4852,0,1-IFERROR(INDEX(BAAL!$C:$D,MATCH(ROUNDUP(C4852-K4852,0),BAAL!$B:$B,0),MATCH(LEFT(M$2,4),BAAL!$C$2:$D$2,0)),0)))</f>
        <v>0</v>
      </c>
      <c r="N4852" s="20">
        <f>IF(D4852="Data Error","Data Error",IF(D4852&lt;=L4852,0,1-IFERROR(INDEX(BAAL!$C:$D,MATCH(ROUNDUP(D4852-L4852,0),BAAL!$B:$B,0),MATCH(LEFT(N$2,4),BAAL!$C$2:$D$2,0)),0)))</f>
        <v>0</v>
      </c>
      <c r="O4852" s="26"/>
      <c r="P4852" s="26"/>
      <c r="Q4852" s="6">
        <f t="shared" si="531"/>
        <v>7</v>
      </c>
      <c r="R4852" s="20"/>
    </row>
    <row r="4853" spans="1:18" x14ac:dyDescent="0.25">
      <c r="A4853" s="6">
        <v>3</v>
      </c>
      <c r="B4853" s="4">
        <v>42572.125</v>
      </c>
      <c r="C4853" s="2">
        <f>IF([4]Analysis!AG4853="Data Error","Data Error",[4]Analysis!AI4853*C$1)</f>
        <v>0</v>
      </c>
      <c r="D4853" s="2">
        <f>IF([5]Analysis!AG4853="Data Error","Data Error",[5]Analysis!AI4853*D$1)</f>
        <v>0</v>
      </c>
      <c r="E4853" s="3">
        <f>IF(C4853="Data Error","Data Error",INDEX('[4]BAAL Adj Cap'!$CB$65:$CY$72,MONTH($B4853),$A4853+1))</f>
        <v>0</v>
      </c>
      <c r="F4853" s="3">
        <f>IF(D4853="Data Error","Data Error",INDEX([2]West!$C$11:$Z$22,MONTH($B4853),$A4853+1))</f>
        <v>0</v>
      </c>
      <c r="G4853" s="31">
        <f t="shared" si="527"/>
        <v>0</v>
      </c>
      <c r="H4853" s="31">
        <f t="shared" si="525"/>
        <v>0</v>
      </c>
      <c r="I4853" s="23">
        <f t="shared" si="528"/>
        <v>0</v>
      </c>
      <c r="J4853" s="23">
        <f t="shared" si="526"/>
        <v>0</v>
      </c>
      <c r="K4853" s="7">
        <f t="shared" si="529"/>
        <v>0</v>
      </c>
      <c r="L4853" s="7">
        <f t="shared" si="530"/>
        <v>0</v>
      </c>
      <c r="M4853" s="20">
        <f>IF(C4853="Data Error","Data Error",IF(C4853&lt;=K4853,0,1-IFERROR(INDEX(BAAL!$C:$D,MATCH(ROUNDUP(C4853-K4853,0),BAAL!$B:$B,0),MATCH(LEFT(M$2,4),BAAL!$C$2:$D$2,0)),0)))</f>
        <v>0</v>
      </c>
      <c r="N4853" s="20">
        <f>IF(D4853="Data Error","Data Error",IF(D4853&lt;=L4853,0,1-IFERROR(INDEX(BAAL!$C:$D,MATCH(ROUNDUP(D4853-L4853,0),BAAL!$B:$B,0),MATCH(LEFT(N$2,4),BAAL!$C$2:$D$2,0)),0)))</f>
        <v>0</v>
      </c>
      <c r="O4853" s="26"/>
      <c r="P4853" s="26"/>
      <c r="Q4853" s="6">
        <f t="shared" si="531"/>
        <v>7</v>
      </c>
      <c r="R4853" s="20"/>
    </row>
    <row r="4854" spans="1:18" x14ac:dyDescent="0.25">
      <c r="A4854" s="6">
        <v>4</v>
      </c>
      <c r="B4854" s="4">
        <v>42572.166666666664</v>
      </c>
      <c r="C4854" s="2">
        <f>IF([4]Analysis!AG4854="Data Error","Data Error",[4]Analysis!AI4854*C$1)</f>
        <v>0</v>
      </c>
      <c r="D4854" s="2">
        <f>IF([5]Analysis!AG4854="Data Error","Data Error",[5]Analysis!AI4854*D$1)</f>
        <v>0</v>
      </c>
      <c r="E4854" s="3">
        <f>IF(C4854="Data Error","Data Error",INDEX('[4]BAAL Adj Cap'!$CB$65:$CY$72,MONTH($B4854),$A4854+1))</f>
        <v>7.4999999999999997E-3</v>
      </c>
      <c r="F4854" s="3">
        <f>IF(D4854="Data Error","Data Error",INDEX([2]West!$C$11:$Z$22,MONTH($B4854),$A4854+1))</f>
        <v>7.4999999999999997E-3</v>
      </c>
      <c r="G4854" s="31">
        <f t="shared" si="527"/>
        <v>9.4087499999999995</v>
      </c>
      <c r="H4854" s="31">
        <f t="shared" si="525"/>
        <v>1.9740000000000002</v>
      </c>
      <c r="I4854" s="23">
        <f t="shared" si="528"/>
        <v>7.4999999999999997E-3</v>
      </c>
      <c r="J4854" s="23">
        <f t="shared" si="526"/>
        <v>7.4999999999999997E-3</v>
      </c>
      <c r="K4854" s="7">
        <f t="shared" si="529"/>
        <v>9.4087499999999995</v>
      </c>
      <c r="L4854" s="7">
        <f t="shared" si="530"/>
        <v>1.9740000000000002</v>
      </c>
      <c r="M4854" s="20">
        <f>IF(C4854="Data Error","Data Error",IF(C4854&lt;=K4854,0,1-IFERROR(INDEX(BAAL!$C:$D,MATCH(ROUNDUP(C4854-K4854,0),BAAL!$B:$B,0),MATCH(LEFT(M$2,4),BAAL!$C$2:$D$2,0)),0)))</f>
        <v>0</v>
      </c>
      <c r="N4854" s="20">
        <f>IF(D4854="Data Error","Data Error",IF(D4854&lt;=L4854,0,1-IFERROR(INDEX(BAAL!$C:$D,MATCH(ROUNDUP(D4854-L4854,0),BAAL!$B:$B,0),MATCH(LEFT(N$2,4),BAAL!$C$2:$D$2,0)),0)))</f>
        <v>0</v>
      </c>
      <c r="O4854" s="26"/>
      <c r="P4854" s="26"/>
      <c r="Q4854" s="6">
        <f t="shared" si="531"/>
        <v>7</v>
      </c>
      <c r="R4854" s="20"/>
    </row>
    <row r="4855" spans="1:18" x14ac:dyDescent="0.25">
      <c r="A4855" s="6">
        <v>5</v>
      </c>
      <c r="B4855" s="4">
        <v>42572.208333333336</v>
      </c>
      <c r="C4855" s="2">
        <f>IF([4]Analysis!AG4855="Data Error","Data Error",[4]Analysis!AI4855*C$1)</f>
        <v>0</v>
      </c>
      <c r="D4855" s="2">
        <f>IF([5]Analysis!AG4855="Data Error","Data Error",[5]Analysis!AI4855*D$1)</f>
        <v>0</v>
      </c>
      <c r="E4855" s="3">
        <f>IF(C4855="Data Error","Data Error",INDEX('[4]BAAL Adj Cap'!$CB$65:$CY$72,MONTH($B4855),$A4855+1))</f>
        <v>0.12124999999999998</v>
      </c>
      <c r="F4855" s="3">
        <f>IF(D4855="Data Error","Data Error",INDEX([2]West!$C$11:$Z$22,MONTH($B4855),$A4855+1))</f>
        <v>7.4999999999999997E-3</v>
      </c>
      <c r="G4855" s="31">
        <f t="shared" si="527"/>
        <v>152.10812499999997</v>
      </c>
      <c r="H4855" s="31">
        <f t="shared" si="525"/>
        <v>1.9740000000000002</v>
      </c>
      <c r="I4855" s="23">
        <f t="shared" si="528"/>
        <v>0.12124999999999998</v>
      </c>
      <c r="J4855" s="23">
        <f t="shared" si="526"/>
        <v>7.4999999999999997E-3</v>
      </c>
      <c r="K4855" s="7">
        <f t="shared" si="529"/>
        <v>152.10812499999997</v>
      </c>
      <c r="L4855" s="7">
        <f t="shared" si="530"/>
        <v>1.9740000000000002</v>
      </c>
      <c r="M4855" s="20">
        <f>IF(C4855="Data Error","Data Error",IF(C4855&lt;=K4855,0,1-IFERROR(INDEX(BAAL!$C:$D,MATCH(ROUNDUP(C4855-K4855,0),BAAL!$B:$B,0),MATCH(LEFT(M$2,4),BAAL!$C$2:$D$2,0)),0)))</f>
        <v>0</v>
      </c>
      <c r="N4855" s="20">
        <f>IF(D4855="Data Error","Data Error",IF(D4855&lt;=L4855,0,1-IFERROR(INDEX(BAAL!$C:$D,MATCH(ROUNDUP(D4855-L4855,0),BAAL!$B:$B,0),MATCH(LEFT(N$2,4),BAAL!$C$2:$D$2,0)),0)))</f>
        <v>0</v>
      </c>
      <c r="O4855" s="26"/>
      <c r="P4855" s="26"/>
      <c r="Q4855" s="6">
        <f t="shared" si="531"/>
        <v>7</v>
      </c>
      <c r="R4855" s="20"/>
    </row>
    <row r="4856" spans="1:18" x14ac:dyDescent="0.25">
      <c r="A4856" s="6">
        <v>6</v>
      </c>
      <c r="B4856" s="4">
        <v>42572.25</v>
      </c>
      <c r="C4856" s="2">
        <f>IF([4]Analysis!AG4856="Data Error","Data Error",[4]Analysis!AI4856*C$1)</f>
        <v>8.3111988099894489</v>
      </c>
      <c r="D4856" s="2">
        <f>IF([5]Analysis!AG4856="Data Error","Data Error",[5]Analysis!AI4856*D$1)</f>
        <v>1.4257397940164305</v>
      </c>
      <c r="E4856" s="3">
        <f>IF(C4856="Data Error","Data Error",INDEX('[4]BAAL Adj Cap'!$CB$65:$CY$72,MONTH($B4856),$A4856+1))</f>
        <v>0.49249999999999999</v>
      </c>
      <c r="F4856" s="3">
        <f>IF(D4856="Data Error","Data Error",INDEX([2]West!$C$11:$Z$22,MONTH($B4856),$A4856+1))</f>
        <v>0.49249999999999999</v>
      </c>
      <c r="G4856" s="31">
        <f t="shared" si="527"/>
        <v>609.53005119001045</v>
      </c>
      <c r="H4856" s="31">
        <f t="shared" si="525"/>
        <v>128.2002602059836</v>
      </c>
      <c r="I4856" s="23">
        <f t="shared" si="528"/>
        <v>0.49249999999999999</v>
      </c>
      <c r="J4856" s="23">
        <f t="shared" si="526"/>
        <v>0.49249999999999999</v>
      </c>
      <c r="K4856" s="7">
        <f t="shared" si="529"/>
        <v>186.9205</v>
      </c>
      <c r="L4856" s="7">
        <f t="shared" si="530"/>
        <v>25.267200000000003</v>
      </c>
      <c r="M4856" s="20">
        <f>IF(C4856="Data Error","Data Error",IF(C4856&lt;=K4856,0,1-IFERROR(INDEX(BAAL!$C:$D,MATCH(ROUNDUP(C4856-K4856,0),BAAL!$B:$B,0),MATCH(LEFT(M$2,4),BAAL!$C$2:$D$2,0)),0)))</f>
        <v>0</v>
      </c>
      <c r="N4856" s="20">
        <f>IF(D4856="Data Error","Data Error",IF(D4856&lt;=L4856,0,1-IFERROR(INDEX(BAAL!$C:$D,MATCH(ROUNDUP(D4856-L4856,0),BAAL!$B:$B,0),MATCH(LEFT(N$2,4),BAAL!$C$2:$D$2,0)),0)))</f>
        <v>0</v>
      </c>
      <c r="O4856" s="26"/>
      <c r="P4856" s="26"/>
      <c r="Q4856" s="6">
        <f t="shared" si="531"/>
        <v>7</v>
      </c>
      <c r="R4856" s="20"/>
    </row>
    <row r="4857" spans="1:18" x14ac:dyDescent="0.25">
      <c r="A4857" s="6">
        <v>7</v>
      </c>
      <c r="B4857" s="4">
        <v>42572.291666666664</v>
      </c>
      <c r="C4857" s="2">
        <f>IF([4]Analysis!AG4857="Data Error","Data Error",[4]Analysis!AI4857*C$1)</f>
        <v>0</v>
      </c>
      <c r="D4857" s="2">
        <f>IF([5]Analysis!AG4857="Data Error","Data Error",[5]Analysis!AI4857*D$1)</f>
        <v>4.5655215554195605E-2</v>
      </c>
      <c r="E4857" s="3">
        <f>IF(C4857="Data Error","Data Error",INDEX('[4]BAAL Adj Cap'!$CB$65:$CY$72,MONTH($B4857),$A4857+1))</f>
        <v>0.87874999999999992</v>
      </c>
      <c r="F4857" s="3">
        <f>IF(D4857="Data Error","Data Error",INDEX([2]West!$C$11:$Z$22,MONTH($B4857),$A4857+1))</f>
        <v>0.49249999999999999</v>
      </c>
      <c r="G4857" s="31">
        <f t="shared" si="527"/>
        <v>1102.3918749999998</v>
      </c>
      <c r="H4857" s="31">
        <f t="shared" si="525"/>
        <v>129.58034478444583</v>
      </c>
      <c r="I4857" s="23">
        <f t="shared" si="528"/>
        <v>0.87874999999999992</v>
      </c>
      <c r="J4857" s="23">
        <f t="shared" si="526"/>
        <v>0.49249999999999999</v>
      </c>
      <c r="K4857" s="7">
        <f t="shared" si="529"/>
        <v>186.9205</v>
      </c>
      <c r="L4857" s="7">
        <f t="shared" si="530"/>
        <v>25.267200000000003</v>
      </c>
      <c r="M4857" s="20">
        <f>IF(C4857="Data Error","Data Error",IF(C4857&lt;=K4857,0,1-IFERROR(INDEX(BAAL!$C:$D,MATCH(ROUNDUP(C4857-K4857,0),BAAL!$B:$B,0),MATCH(LEFT(M$2,4),BAAL!$C$2:$D$2,0)),0)))</f>
        <v>0</v>
      </c>
      <c r="N4857" s="20">
        <f>IF(D4857="Data Error","Data Error",IF(D4857&lt;=L4857,0,1-IFERROR(INDEX(BAAL!$C:$D,MATCH(ROUNDUP(D4857-L4857,0),BAAL!$B:$B,0),MATCH(LEFT(N$2,4),BAAL!$C$2:$D$2,0)),0)))</f>
        <v>0</v>
      </c>
      <c r="O4857" s="26"/>
      <c r="P4857" s="26"/>
      <c r="Q4857" s="6">
        <f t="shared" si="531"/>
        <v>7</v>
      </c>
      <c r="R4857" s="20"/>
    </row>
    <row r="4858" spans="1:18" x14ac:dyDescent="0.25">
      <c r="A4858" s="6">
        <v>8</v>
      </c>
      <c r="B4858" s="4">
        <v>42572.333333333336</v>
      </c>
      <c r="C4858" s="2">
        <f>IF([4]Analysis!AG4858="Data Error","Data Error",[4]Analysis!AI4858*C$1)</f>
        <v>42.498279560014211</v>
      </c>
      <c r="D4858" s="2">
        <f>IF([5]Analysis!AG4858="Data Error","Data Error",[5]Analysis!AI4858*D$1)</f>
        <v>4.7079717755200461</v>
      </c>
      <c r="E4858" s="3">
        <f>IF(C4858="Data Error","Data Error",INDEX('[4]BAAL Adj Cap'!$CB$65:$CY$72,MONTH($B4858),$A4858+1))</f>
        <v>0.96750000000000003</v>
      </c>
      <c r="F4858" s="3">
        <f>IF(D4858="Data Error","Data Error",INDEX([2]West!$C$11:$Z$22,MONTH($B4858),$A4858+1))</f>
        <v>0.96750000000000003</v>
      </c>
      <c r="G4858" s="31">
        <f t="shared" si="527"/>
        <v>1171.2304704399858</v>
      </c>
      <c r="H4858" s="31">
        <f t="shared" si="525"/>
        <v>249.93802822448001</v>
      </c>
      <c r="I4858" s="23">
        <f t="shared" si="528"/>
        <v>0.96750000000000003</v>
      </c>
      <c r="J4858" s="23">
        <f t="shared" si="526"/>
        <v>0.96750000000000003</v>
      </c>
      <c r="K4858" s="7">
        <f t="shared" si="529"/>
        <v>186.9205</v>
      </c>
      <c r="L4858" s="7">
        <f t="shared" si="530"/>
        <v>25.267200000000003</v>
      </c>
      <c r="M4858" s="20">
        <f>IF(C4858="Data Error","Data Error",IF(C4858&lt;=K4858,0,1-IFERROR(INDEX(BAAL!$C:$D,MATCH(ROUNDUP(C4858-K4858,0),BAAL!$B:$B,0),MATCH(LEFT(M$2,4),BAAL!$C$2:$D$2,0)),0)))</f>
        <v>0</v>
      </c>
      <c r="N4858" s="20">
        <f>IF(D4858="Data Error","Data Error",IF(D4858&lt;=L4858,0,1-IFERROR(INDEX(BAAL!$C:$D,MATCH(ROUNDUP(D4858-L4858,0),BAAL!$B:$B,0),MATCH(LEFT(N$2,4),BAAL!$C$2:$D$2,0)),0)))</f>
        <v>0</v>
      </c>
      <c r="O4858" s="26"/>
      <c r="P4858" s="26"/>
      <c r="Q4858" s="6">
        <f t="shared" si="531"/>
        <v>7</v>
      </c>
      <c r="R4858" s="20"/>
    </row>
    <row r="4859" spans="1:18" x14ac:dyDescent="0.25">
      <c r="A4859" s="6">
        <v>9</v>
      </c>
      <c r="B4859" s="4">
        <v>42572.375</v>
      </c>
      <c r="C4859" s="2">
        <f>IF([4]Analysis!AG4859="Data Error","Data Error",[4]Analysis!AI4859*C$1)</f>
        <v>0</v>
      </c>
      <c r="D4859" s="2">
        <f>IF([5]Analysis!AG4859="Data Error","Data Error",[5]Analysis!AI4859*D$1)</f>
        <v>3.0343700874181478</v>
      </c>
      <c r="E4859" s="3">
        <f>IF(C4859="Data Error","Data Error",INDEX('[4]BAAL Adj Cap'!$CB$65:$CY$72,MONTH($B4859),$A4859+1))</f>
        <v>0.98</v>
      </c>
      <c r="F4859" s="3">
        <f>IF(D4859="Data Error","Data Error",INDEX([2]West!$C$11:$Z$22,MONTH($B4859),$A4859+1))</f>
        <v>0.98</v>
      </c>
      <c r="G4859" s="31">
        <f t="shared" si="527"/>
        <v>1229.4100000000001</v>
      </c>
      <c r="H4859" s="31">
        <f t="shared" si="525"/>
        <v>254.90162991258188</v>
      </c>
      <c r="I4859" s="23">
        <f t="shared" si="528"/>
        <v>0.98</v>
      </c>
      <c r="J4859" s="23">
        <f t="shared" si="526"/>
        <v>0.98</v>
      </c>
      <c r="K4859" s="7">
        <f t="shared" si="529"/>
        <v>186.9205</v>
      </c>
      <c r="L4859" s="7">
        <f t="shared" si="530"/>
        <v>25.267200000000003</v>
      </c>
      <c r="M4859" s="20">
        <f>IF(C4859="Data Error","Data Error",IF(C4859&lt;=K4859,0,1-IFERROR(INDEX(BAAL!$C:$D,MATCH(ROUNDUP(C4859-K4859,0),BAAL!$B:$B,0),MATCH(LEFT(M$2,4),BAAL!$C$2:$D$2,0)),0)))</f>
        <v>0</v>
      </c>
      <c r="N4859" s="20">
        <f>IF(D4859="Data Error","Data Error",IF(D4859&lt;=L4859,0,1-IFERROR(INDEX(BAAL!$C:$D,MATCH(ROUNDUP(D4859-L4859,0),BAAL!$B:$B,0),MATCH(LEFT(N$2,4),BAAL!$C$2:$D$2,0)),0)))</f>
        <v>0</v>
      </c>
      <c r="O4859" s="26"/>
      <c r="P4859" s="26"/>
      <c r="Q4859" s="6">
        <f t="shared" si="531"/>
        <v>7</v>
      </c>
      <c r="R4859" s="20"/>
    </row>
    <row r="4860" spans="1:18" x14ac:dyDescent="0.25">
      <c r="A4860" s="6">
        <v>10</v>
      </c>
      <c r="B4860" s="4">
        <v>42572.416666666664</v>
      </c>
      <c r="C4860" s="2">
        <f>IF([4]Analysis!AG4860="Data Error","Data Error",[4]Analysis!AI4860*C$1)</f>
        <v>0</v>
      </c>
      <c r="D4860" s="2">
        <f>IF([5]Analysis!AG4860="Data Error","Data Error",[5]Analysis!AI4860*D$1)</f>
        <v>1.849949767469421</v>
      </c>
      <c r="E4860" s="3">
        <f>IF(C4860="Data Error","Data Error",INDEX('[4]BAAL Adj Cap'!$CB$65:$CY$72,MONTH($B4860),$A4860+1))</f>
        <v>0.98</v>
      </c>
      <c r="F4860" s="3">
        <f>IF(D4860="Data Error","Data Error",INDEX([2]West!$C$11:$Z$22,MONTH($B4860),$A4860+1))</f>
        <v>0.98</v>
      </c>
      <c r="G4860" s="31">
        <f t="shared" si="527"/>
        <v>1229.4100000000001</v>
      </c>
      <c r="H4860" s="31">
        <f t="shared" si="525"/>
        <v>256.08605023253062</v>
      </c>
      <c r="I4860" s="23">
        <f t="shared" si="528"/>
        <v>0.98</v>
      </c>
      <c r="J4860" s="23">
        <f t="shared" si="526"/>
        <v>0.98</v>
      </c>
      <c r="K4860" s="7">
        <f t="shared" si="529"/>
        <v>186.9205</v>
      </c>
      <c r="L4860" s="7">
        <f t="shared" si="530"/>
        <v>25.267200000000003</v>
      </c>
      <c r="M4860" s="20">
        <f>IF(C4860="Data Error","Data Error",IF(C4860&lt;=K4860,0,1-IFERROR(INDEX(BAAL!$C:$D,MATCH(ROUNDUP(C4860-K4860,0),BAAL!$B:$B,0),MATCH(LEFT(M$2,4),BAAL!$C$2:$D$2,0)),0)))</f>
        <v>0</v>
      </c>
      <c r="N4860" s="20">
        <f>IF(D4860="Data Error","Data Error",IF(D4860&lt;=L4860,0,1-IFERROR(INDEX(BAAL!$C:$D,MATCH(ROUNDUP(D4860-L4860,0),BAAL!$B:$B,0),MATCH(LEFT(N$2,4),BAAL!$C$2:$D$2,0)),0)))</f>
        <v>0</v>
      </c>
      <c r="O4860" s="26"/>
      <c r="P4860" s="26"/>
      <c r="Q4860" s="6">
        <f t="shared" si="531"/>
        <v>7</v>
      </c>
      <c r="R4860" s="20"/>
    </row>
    <row r="4861" spans="1:18" x14ac:dyDescent="0.25">
      <c r="A4861" s="6">
        <v>11</v>
      </c>
      <c r="B4861" s="4">
        <v>42572.458333333336</v>
      </c>
      <c r="C4861" s="2">
        <f>IF([4]Analysis!AG4861="Data Error","Data Error",[4]Analysis!AI4861*C$1)</f>
        <v>0</v>
      </c>
      <c r="D4861" s="2">
        <f>IF([5]Analysis!AG4861="Data Error","Data Error",[5]Analysis!AI4861*D$1)</f>
        <v>6.1025547522099259</v>
      </c>
      <c r="E4861" s="3">
        <f>IF(C4861="Data Error","Data Error",INDEX('[4]BAAL Adj Cap'!$CB$65:$CY$72,MONTH($B4861),$A4861+1))</f>
        <v>0.98</v>
      </c>
      <c r="F4861" s="3">
        <f>IF(D4861="Data Error","Data Error",INDEX([2]West!$C$11:$Z$22,MONTH($B4861),$A4861+1))</f>
        <v>0.98</v>
      </c>
      <c r="G4861" s="31">
        <f t="shared" si="527"/>
        <v>1229.4100000000001</v>
      </c>
      <c r="H4861" s="31">
        <f t="shared" si="525"/>
        <v>251.83344524779011</v>
      </c>
      <c r="I4861" s="23">
        <f t="shared" si="528"/>
        <v>0.98</v>
      </c>
      <c r="J4861" s="23">
        <f t="shared" si="526"/>
        <v>0.98</v>
      </c>
      <c r="K4861" s="7">
        <f t="shared" si="529"/>
        <v>186.9205</v>
      </c>
      <c r="L4861" s="7">
        <f t="shared" si="530"/>
        <v>25.267200000000003</v>
      </c>
      <c r="M4861" s="20">
        <f>IF(C4861="Data Error","Data Error",IF(C4861&lt;=K4861,0,1-IFERROR(INDEX(BAAL!$C:$D,MATCH(ROUNDUP(C4861-K4861,0),BAAL!$B:$B,0),MATCH(LEFT(M$2,4),BAAL!$C$2:$D$2,0)),0)))</f>
        <v>0</v>
      </c>
      <c r="N4861" s="20">
        <f>IF(D4861="Data Error","Data Error",IF(D4861&lt;=L4861,0,1-IFERROR(INDEX(BAAL!$C:$D,MATCH(ROUNDUP(D4861-L4861,0),BAAL!$B:$B,0),MATCH(LEFT(N$2,4),BAAL!$C$2:$D$2,0)),0)))</f>
        <v>0</v>
      </c>
      <c r="O4861" s="26"/>
      <c r="P4861" s="26"/>
      <c r="Q4861" s="6">
        <f t="shared" si="531"/>
        <v>7</v>
      </c>
      <c r="R4861" s="20"/>
    </row>
    <row r="4862" spans="1:18" x14ac:dyDescent="0.25">
      <c r="A4862" s="6">
        <v>12</v>
      </c>
      <c r="B4862" s="4">
        <v>42572.5</v>
      </c>
      <c r="C4862" s="2">
        <f>IF([4]Analysis!AG4862="Data Error","Data Error",[4]Analysis!AI4862*C$1)</f>
        <v>0</v>
      </c>
      <c r="D4862" s="2">
        <f>IF([5]Analysis!AG4862="Data Error","Data Error",[5]Analysis!AI4862*D$1)</f>
        <v>0</v>
      </c>
      <c r="E4862" s="3">
        <f>IF(C4862="Data Error","Data Error",INDEX('[4]BAAL Adj Cap'!$CB$65:$CY$72,MONTH($B4862),$A4862+1))</f>
        <v>0.98</v>
      </c>
      <c r="F4862" s="3">
        <f>IF(D4862="Data Error","Data Error",INDEX([2]West!$C$11:$Z$22,MONTH($B4862),$A4862+1))</f>
        <v>0.98</v>
      </c>
      <c r="G4862" s="31">
        <f t="shared" si="527"/>
        <v>1229.4100000000001</v>
      </c>
      <c r="H4862" s="31">
        <f t="shared" si="525"/>
        <v>257.93600000000004</v>
      </c>
      <c r="I4862" s="23">
        <f t="shared" si="528"/>
        <v>0.98</v>
      </c>
      <c r="J4862" s="23">
        <f t="shared" si="526"/>
        <v>0.98</v>
      </c>
      <c r="K4862" s="7">
        <f t="shared" si="529"/>
        <v>186.9205</v>
      </c>
      <c r="L4862" s="7">
        <f t="shared" si="530"/>
        <v>25.267200000000003</v>
      </c>
      <c r="M4862" s="20">
        <f>IF(C4862="Data Error","Data Error",IF(C4862&lt;=K4862,0,1-IFERROR(INDEX(BAAL!$C:$D,MATCH(ROUNDUP(C4862-K4862,0),BAAL!$B:$B,0),MATCH(LEFT(M$2,4),BAAL!$C$2:$D$2,0)),0)))</f>
        <v>0</v>
      </c>
      <c r="N4862" s="20">
        <f>IF(D4862="Data Error","Data Error",IF(D4862&lt;=L4862,0,1-IFERROR(INDEX(BAAL!$C:$D,MATCH(ROUNDUP(D4862-L4862,0),BAAL!$B:$B,0),MATCH(LEFT(N$2,4),BAAL!$C$2:$D$2,0)),0)))</f>
        <v>0</v>
      </c>
      <c r="O4862" s="26"/>
      <c r="P4862" s="26"/>
      <c r="Q4862" s="6">
        <f t="shared" si="531"/>
        <v>7</v>
      </c>
      <c r="R4862" s="20"/>
    </row>
    <row r="4863" spans="1:18" x14ac:dyDescent="0.25">
      <c r="A4863" s="6">
        <v>13</v>
      </c>
      <c r="B4863" s="4">
        <v>42572.541666666664</v>
      </c>
      <c r="C4863" s="2">
        <f>IF([4]Analysis!AG4863="Data Error","Data Error",[4]Analysis!AI4863*C$1)</f>
        <v>0</v>
      </c>
      <c r="D4863" s="2">
        <f>IF([5]Analysis!AG4863="Data Error","Data Error",[5]Analysis!AI4863*D$1)</f>
        <v>3.3085270045966661E-2</v>
      </c>
      <c r="E4863" s="3">
        <f>IF(C4863="Data Error","Data Error",INDEX('[4]BAAL Adj Cap'!$CB$65:$CY$72,MONTH($B4863),$A4863+1))</f>
        <v>0.98</v>
      </c>
      <c r="F4863" s="3">
        <f>IF(D4863="Data Error","Data Error",INDEX([2]West!$C$11:$Z$22,MONTH($B4863),$A4863+1))</f>
        <v>0.98</v>
      </c>
      <c r="G4863" s="31">
        <f t="shared" si="527"/>
        <v>1229.4100000000001</v>
      </c>
      <c r="H4863" s="31">
        <f t="shared" si="525"/>
        <v>257.90291472995409</v>
      </c>
      <c r="I4863" s="23">
        <f t="shared" si="528"/>
        <v>0.98</v>
      </c>
      <c r="J4863" s="23">
        <f t="shared" si="526"/>
        <v>0.98</v>
      </c>
      <c r="K4863" s="7">
        <f t="shared" si="529"/>
        <v>186.9205</v>
      </c>
      <c r="L4863" s="7">
        <f t="shared" si="530"/>
        <v>25.267200000000003</v>
      </c>
      <c r="M4863" s="20">
        <f>IF(C4863="Data Error","Data Error",IF(C4863&lt;=K4863,0,1-IFERROR(INDEX(BAAL!$C:$D,MATCH(ROUNDUP(C4863-K4863,0),BAAL!$B:$B,0),MATCH(LEFT(M$2,4),BAAL!$C$2:$D$2,0)),0)))</f>
        <v>0</v>
      </c>
      <c r="N4863" s="20">
        <f>IF(D4863="Data Error","Data Error",IF(D4863&lt;=L4863,0,1-IFERROR(INDEX(BAAL!$C:$D,MATCH(ROUNDUP(D4863-L4863,0),BAAL!$B:$B,0),MATCH(LEFT(N$2,4),BAAL!$C$2:$D$2,0)),0)))</f>
        <v>0</v>
      </c>
      <c r="O4863" s="26"/>
      <c r="P4863" s="26"/>
      <c r="Q4863" s="6">
        <f t="shared" si="531"/>
        <v>7</v>
      </c>
      <c r="R4863" s="20"/>
    </row>
    <row r="4864" spans="1:18" x14ac:dyDescent="0.25">
      <c r="A4864" s="6">
        <v>14</v>
      </c>
      <c r="B4864" s="4">
        <v>42572.583333333336</v>
      </c>
      <c r="C4864" s="2">
        <f>IF([4]Analysis!AG4864="Data Error","Data Error",[4]Analysis!AI4864*C$1)</f>
        <v>6.401658009607976</v>
      </c>
      <c r="D4864" s="2">
        <f>IF([5]Analysis!AG4864="Data Error","Data Error",[5]Analysis!AI4864*D$1)</f>
        <v>0</v>
      </c>
      <c r="E4864" s="3">
        <f>IF(C4864="Data Error","Data Error",INDEX('[4]BAAL Adj Cap'!$CB$65:$CY$72,MONTH($B4864),$A4864+1))</f>
        <v>0.98</v>
      </c>
      <c r="F4864" s="3">
        <f>IF(D4864="Data Error","Data Error",INDEX([2]West!$C$11:$Z$22,MONTH($B4864),$A4864+1))</f>
        <v>0.98</v>
      </c>
      <c r="G4864" s="31">
        <f t="shared" si="527"/>
        <v>1223.0083419903922</v>
      </c>
      <c r="H4864" s="31">
        <f t="shared" si="525"/>
        <v>257.93600000000004</v>
      </c>
      <c r="I4864" s="23">
        <f t="shared" si="528"/>
        <v>0.98</v>
      </c>
      <c r="J4864" s="23">
        <f t="shared" si="526"/>
        <v>0.98</v>
      </c>
      <c r="K4864" s="7">
        <f t="shared" si="529"/>
        <v>186.9205</v>
      </c>
      <c r="L4864" s="7">
        <f t="shared" si="530"/>
        <v>25.267200000000003</v>
      </c>
      <c r="M4864" s="20">
        <f>IF(C4864="Data Error","Data Error",IF(C4864&lt;=K4864,0,1-IFERROR(INDEX(BAAL!$C:$D,MATCH(ROUNDUP(C4864-K4864,0),BAAL!$B:$B,0),MATCH(LEFT(M$2,4),BAAL!$C$2:$D$2,0)),0)))</f>
        <v>0</v>
      </c>
      <c r="N4864" s="20">
        <f>IF(D4864="Data Error","Data Error",IF(D4864&lt;=L4864,0,1-IFERROR(INDEX(BAAL!$C:$D,MATCH(ROUNDUP(D4864-L4864,0),BAAL!$B:$B,0),MATCH(LEFT(N$2,4),BAAL!$C$2:$D$2,0)),0)))</f>
        <v>0</v>
      </c>
      <c r="O4864" s="26"/>
      <c r="P4864" s="26"/>
      <c r="Q4864" s="6">
        <f t="shared" si="531"/>
        <v>7</v>
      </c>
      <c r="R4864" s="20"/>
    </row>
    <row r="4865" spans="1:18" x14ac:dyDescent="0.25">
      <c r="A4865" s="6">
        <v>15</v>
      </c>
      <c r="B4865" s="4">
        <v>42572.625</v>
      </c>
      <c r="C4865" s="2">
        <f>IF([4]Analysis!AG4865="Data Error","Data Error",[4]Analysis!AI4865*C$1)</f>
        <v>39.989075622971292</v>
      </c>
      <c r="D4865" s="2">
        <f>IF([5]Analysis!AG4865="Data Error","Data Error",[5]Analysis!AI4865*D$1)</f>
        <v>6.6404301473381455</v>
      </c>
      <c r="E4865" s="3">
        <f>IF(C4865="Data Error","Data Error",INDEX('[4]BAAL Adj Cap'!$CB$65:$CY$72,MONTH($B4865),$A4865+1))</f>
        <v>0.98</v>
      </c>
      <c r="F4865" s="3">
        <f>IF(D4865="Data Error","Data Error",INDEX([2]West!$C$11:$Z$22,MONTH($B4865),$A4865+1))</f>
        <v>0.98</v>
      </c>
      <c r="G4865" s="31">
        <f t="shared" si="527"/>
        <v>1189.4209243770288</v>
      </c>
      <c r="H4865" s="31">
        <f t="shared" si="525"/>
        <v>251.29556985266188</v>
      </c>
      <c r="I4865" s="23">
        <f t="shared" si="528"/>
        <v>0.98</v>
      </c>
      <c r="J4865" s="23">
        <f t="shared" si="526"/>
        <v>0.98</v>
      </c>
      <c r="K4865" s="7">
        <f t="shared" si="529"/>
        <v>186.9205</v>
      </c>
      <c r="L4865" s="7">
        <f t="shared" si="530"/>
        <v>25.267200000000003</v>
      </c>
      <c r="M4865" s="20">
        <f>IF(C4865="Data Error","Data Error",IF(C4865&lt;=K4865,0,1-IFERROR(INDEX(BAAL!$C:$D,MATCH(ROUNDUP(C4865-K4865,0),BAAL!$B:$B,0),MATCH(LEFT(M$2,4),BAAL!$C$2:$D$2,0)),0)))</f>
        <v>0</v>
      </c>
      <c r="N4865" s="20">
        <f>IF(D4865="Data Error","Data Error",IF(D4865&lt;=L4865,0,1-IFERROR(INDEX(BAAL!$C:$D,MATCH(ROUNDUP(D4865-L4865,0),BAAL!$B:$B,0),MATCH(LEFT(N$2,4),BAAL!$C$2:$D$2,0)),0)))</f>
        <v>0</v>
      </c>
      <c r="O4865" s="26"/>
      <c r="P4865" s="26"/>
      <c r="Q4865" s="6">
        <f t="shared" si="531"/>
        <v>7</v>
      </c>
      <c r="R4865" s="20"/>
    </row>
    <row r="4866" spans="1:18" x14ac:dyDescent="0.25">
      <c r="A4866" s="6">
        <v>16</v>
      </c>
      <c r="B4866" s="4">
        <v>42572.666666666664</v>
      </c>
      <c r="C4866" s="2">
        <f>IF([4]Analysis!AG4866="Data Error","Data Error",[4]Analysis!AI4866*C$1)</f>
        <v>23.234530349290523</v>
      </c>
      <c r="D4866" s="2">
        <f>IF([5]Analysis!AG4866="Data Error","Data Error",[5]Analysis!AI4866*D$1)</f>
        <v>4.3791717764679694</v>
      </c>
      <c r="E4866" s="3">
        <f>IF(C4866="Data Error","Data Error",INDEX('[4]BAAL Adj Cap'!$CB$65:$CY$72,MONTH($B4866),$A4866+1))</f>
        <v>0.98</v>
      </c>
      <c r="F4866" s="3">
        <f>IF(D4866="Data Error","Data Error",INDEX([2]West!$C$11:$Z$22,MONTH($B4866),$A4866+1))</f>
        <v>0.98</v>
      </c>
      <c r="G4866" s="31">
        <f t="shared" si="527"/>
        <v>1206.1754696507096</v>
      </c>
      <c r="H4866" s="31">
        <f t="shared" si="525"/>
        <v>253.55682822353208</v>
      </c>
      <c r="I4866" s="23">
        <f t="shared" si="528"/>
        <v>0.98</v>
      </c>
      <c r="J4866" s="23">
        <f t="shared" si="526"/>
        <v>0.98</v>
      </c>
      <c r="K4866" s="7">
        <f t="shared" si="529"/>
        <v>186.9205</v>
      </c>
      <c r="L4866" s="7">
        <f t="shared" si="530"/>
        <v>25.267200000000003</v>
      </c>
      <c r="M4866" s="20">
        <f>IF(C4866="Data Error","Data Error",IF(C4866&lt;=K4866,0,1-IFERROR(INDEX(BAAL!$C:$D,MATCH(ROUNDUP(C4866-K4866,0),BAAL!$B:$B,0),MATCH(LEFT(M$2,4),BAAL!$C$2:$D$2,0)),0)))</f>
        <v>0</v>
      </c>
      <c r="N4866" s="20">
        <f>IF(D4866="Data Error","Data Error",IF(D4866&lt;=L4866,0,1-IFERROR(INDEX(BAAL!$C:$D,MATCH(ROUNDUP(D4866-L4866,0),BAAL!$B:$B,0),MATCH(LEFT(N$2,4),BAAL!$C$2:$D$2,0)),0)))</f>
        <v>0</v>
      </c>
      <c r="O4866" s="26"/>
      <c r="P4866" s="26"/>
      <c r="Q4866" s="6">
        <f t="shared" si="531"/>
        <v>7</v>
      </c>
      <c r="R4866" s="20"/>
    </row>
    <row r="4867" spans="1:18" x14ac:dyDescent="0.25">
      <c r="A4867" s="6">
        <v>17</v>
      </c>
      <c r="B4867" s="4">
        <v>42572.708333333336</v>
      </c>
      <c r="C4867" s="2">
        <f>IF([4]Analysis!AG4867="Data Error","Data Error",[4]Analysis!AI4867*C$1)</f>
        <v>0</v>
      </c>
      <c r="D4867" s="2">
        <f>IF([5]Analysis!AG4867="Data Error","Data Error",[5]Analysis!AI4867*D$1)</f>
        <v>0</v>
      </c>
      <c r="E4867" s="3">
        <f>IF(C4867="Data Error","Data Error",INDEX('[4]BAAL Adj Cap'!$CB$65:$CY$72,MONTH($B4867),$A4867+1))</f>
        <v>0.96124999999999994</v>
      </c>
      <c r="F4867" s="3">
        <f>IF(D4867="Data Error","Data Error",INDEX([2]West!$C$11:$Z$22,MONTH($B4867),$A4867+1))</f>
        <v>0.98</v>
      </c>
      <c r="G4867" s="31">
        <f t="shared" si="527"/>
        <v>1205.8881249999999</v>
      </c>
      <c r="H4867" s="31">
        <f t="shared" ref="H4867:H4930" si="532">IF(D4867="Data Error","Data Error",F4867*F$1-D4867)</f>
        <v>257.93600000000004</v>
      </c>
      <c r="I4867" s="23">
        <f t="shared" si="528"/>
        <v>0.96124999999999994</v>
      </c>
      <c r="J4867" s="23">
        <f t="shared" ref="J4867:J4930" si="533">IF(D4867="Data Error","Data Error",F4867)</f>
        <v>0.98</v>
      </c>
      <c r="K4867" s="7">
        <f t="shared" si="529"/>
        <v>186.9205</v>
      </c>
      <c r="L4867" s="7">
        <f t="shared" si="530"/>
        <v>25.267200000000003</v>
      </c>
      <c r="M4867" s="20">
        <f>IF(C4867="Data Error","Data Error",IF(C4867&lt;=K4867,0,1-IFERROR(INDEX(BAAL!$C:$D,MATCH(ROUNDUP(C4867-K4867,0),BAAL!$B:$B,0),MATCH(LEFT(M$2,4),BAAL!$C$2:$D$2,0)),0)))</f>
        <v>0</v>
      </c>
      <c r="N4867" s="20">
        <f>IF(D4867="Data Error","Data Error",IF(D4867&lt;=L4867,0,1-IFERROR(INDEX(BAAL!$C:$D,MATCH(ROUNDUP(D4867-L4867,0),BAAL!$B:$B,0),MATCH(LEFT(N$2,4),BAAL!$C$2:$D$2,0)),0)))</f>
        <v>0</v>
      </c>
      <c r="O4867" s="26"/>
      <c r="P4867" s="26"/>
      <c r="Q4867" s="6">
        <f t="shared" si="531"/>
        <v>7</v>
      </c>
      <c r="R4867" s="20"/>
    </row>
    <row r="4868" spans="1:18" x14ac:dyDescent="0.25">
      <c r="A4868" s="6">
        <v>18</v>
      </c>
      <c r="B4868" s="4">
        <v>42572.75</v>
      </c>
      <c r="C4868" s="2">
        <f>IF([4]Analysis!AG4868="Data Error","Data Error",[4]Analysis!AI4868*C$1)</f>
        <v>76.334141165152559</v>
      </c>
      <c r="D4868" s="2">
        <f>IF([5]Analysis!AG4868="Data Error","Data Error",[5]Analysis!AI4868*D$1)</f>
        <v>8.3956600831731052</v>
      </c>
      <c r="E4868" s="3">
        <f>IF(C4868="Data Error","Data Error",INDEX('[4]BAAL Adj Cap'!$CB$65:$CY$72,MONTH($B4868),$A4868+1))</f>
        <v>0.76249999999999996</v>
      </c>
      <c r="F4868" s="3">
        <f>IF(D4868="Data Error","Data Error",INDEX([2]West!$C$11:$Z$22,MONTH($B4868),$A4868+1))</f>
        <v>0.96124999999999994</v>
      </c>
      <c r="G4868" s="31">
        <f t="shared" ref="G4868:G4931" si="534">IF(C4868="Data Error","Data Error",E4868*E$1-C4868)</f>
        <v>880.2221088348474</v>
      </c>
      <c r="H4868" s="31">
        <f t="shared" si="532"/>
        <v>244.60533991682692</v>
      </c>
      <c r="I4868" s="23">
        <f t="shared" ref="I4868:I4931" si="535">IF(E4868="Data Error","Data Error",E4868)</f>
        <v>0.76249999999999996</v>
      </c>
      <c r="J4868" s="23">
        <f t="shared" si="533"/>
        <v>0.96124999999999994</v>
      </c>
      <c r="K4868" s="7">
        <f t="shared" ref="K4868:K4931" si="536">IF(C4868="Data Error","Data Error",C$1*MAX(0,MIN(AF$9,E4868)))</f>
        <v>186.9205</v>
      </c>
      <c r="L4868" s="7">
        <f t="shared" ref="L4868:L4931" si="537">IF(D4868="Data Error","Data Error",D$1*MAX(0,MIN(AG$9,F4868)))</f>
        <v>25.267200000000003</v>
      </c>
      <c r="M4868" s="20">
        <f>IF(C4868="Data Error","Data Error",IF(C4868&lt;=K4868,0,1-IFERROR(INDEX(BAAL!$C:$D,MATCH(ROUNDUP(C4868-K4868,0),BAAL!$B:$B,0),MATCH(LEFT(M$2,4),BAAL!$C$2:$D$2,0)),0)))</f>
        <v>0</v>
      </c>
      <c r="N4868" s="20">
        <f>IF(D4868="Data Error","Data Error",IF(D4868&lt;=L4868,0,1-IFERROR(INDEX(BAAL!$C:$D,MATCH(ROUNDUP(D4868-L4868,0),BAAL!$B:$B,0),MATCH(LEFT(N$2,4),BAAL!$C$2:$D$2,0)),0)))</f>
        <v>0</v>
      </c>
      <c r="O4868" s="26"/>
      <c r="P4868" s="26"/>
      <c r="Q4868" s="6">
        <f t="shared" ref="Q4868:Q4931" si="538">MONTH(B4868)</f>
        <v>7</v>
      </c>
      <c r="R4868" s="20"/>
    </row>
    <row r="4869" spans="1:18" x14ac:dyDescent="0.25">
      <c r="A4869" s="6">
        <v>19</v>
      </c>
      <c r="B4869" s="4">
        <v>42572.791666666664</v>
      </c>
      <c r="C4869" s="2">
        <f>IF([4]Analysis!AG4869="Data Error","Data Error",[4]Analysis!AI4869*C$1)</f>
        <v>60.049525414306267</v>
      </c>
      <c r="D4869" s="2">
        <f>IF([5]Analysis!AG4869="Data Error","Data Error",[5]Analysis!AI4869*D$1)</f>
        <v>8.8892235100648982</v>
      </c>
      <c r="E4869" s="3">
        <f>IF(C4869="Data Error","Data Error",INDEX('[4]BAAL Adj Cap'!$CB$65:$CY$72,MONTH($B4869),$A4869+1))</f>
        <v>0.30625000000000002</v>
      </c>
      <c r="F4869" s="3">
        <f>IF(D4869="Data Error","Data Error",INDEX([2]West!$C$11:$Z$22,MONTH($B4869),$A4869+1))</f>
        <v>0.30625000000000002</v>
      </c>
      <c r="G4869" s="31">
        <f t="shared" si="534"/>
        <v>324.14109958569372</v>
      </c>
      <c r="H4869" s="31">
        <f t="shared" si="532"/>
        <v>71.715776489935124</v>
      </c>
      <c r="I4869" s="23">
        <f t="shared" si="535"/>
        <v>0.30625000000000002</v>
      </c>
      <c r="J4869" s="23">
        <f t="shared" si="533"/>
        <v>0.30625000000000002</v>
      </c>
      <c r="K4869" s="7">
        <f t="shared" si="536"/>
        <v>186.9205</v>
      </c>
      <c r="L4869" s="7">
        <f t="shared" si="537"/>
        <v>25.267200000000003</v>
      </c>
      <c r="M4869" s="20">
        <f>IF(C4869="Data Error","Data Error",IF(C4869&lt;=K4869,0,1-IFERROR(INDEX(BAAL!$C:$D,MATCH(ROUNDUP(C4869-K4869,0),BAAL!$B:$B,0),MATCH(LEFT(M$2,4),BAAL!$C$2:$D$2,0)),0)))</f>
        <v>0</v>
      </c>
      <c r="N4869" s="20">
        <f>IF(D4869="Data Error","Data Error",IF(D4869&lt;=L4869,0,1-IFERROR(INDEX(BAAL!$C:$D,MATCH(ROUNDUP(D4869-L4869,0),BAAL!$B:$B,0),MATCH(LEFT(N$2,4),BAAL!$C$2:$D$2,0)),0)))</f>
        <v>0</v>
      </c>
      <c r="O4869" s="26"/>
      <c r="P4869" s="26"/>
      <c r="Q4869" s="6">
        <f t="shared" si="538"/>
        <v>7</v>
      </c>
      <c r="R4869" s="20"/>
    </row>
    <row r="4870" spans="1:18" x14ac:dyDescent="0.25">
      <c r="A4870" s="6">
        <v>20</v>
      </c>
      <c r="B4870" s="4">
        <v>42572.833333333336</v>
      </c>
      <c r="C4870" s="2">
        <f>IF([4]Analysis!AG4870="Data Error","Data Error",[4]Analysis!AI4870*C$1)</f>
        <v>39.71488726265742</v>
      </c>
      <c r="D4870" s="2">
        <f>IF([5]Analysis!AG4870="Data Error","Data Error",[5]Analysis!AI4870*D$1)</f>
        <v>8.6805566896299275</v>
      </c>
      <c r="E4870" s="3">
        <f>IF(C4870="Data Error","Data Error",INDEX('[4]BAAL Adj Cap'!$CB$65:$CY$72,MONTH($B4870),$A4870+1))</f>
        <v>3.7500000000000006E-2</v>
      </c>
      <c r="F4870" s="3">
        <f>IF(D4870="Data Error","Data Error",INDEX([2]West!$C$11:$Z$22,MONTH($B4870),$A4870+1))</f>
        <v>3.7500000000000006E-2</v>
      </c>
      <c r="G4870" s="31">
        <f t="shared" si="534"/>
        <v>7.3288627373425896</v>
      </c>
      <c r="H4870" s="31">
        <f t="shared" si="532"/>
        <v>1.1894433103700752</v>
      </c>
      <c r="I4870" s="23">
        <f t="shared" si="535"/>
        <v>3.7500000000000006E-2</v>
      </c>
      <c r="J4870" s="23">
        <f t="shared" si="533"/>
        <v>3.7500000000000006E-2</v>
      </c>
      <c r="K4870" s="7">
        <f t="shared" si="536"/>
        <v>47.04375000000001</v>
      </c>
      <c r="L4870" s="7">
        <f t="shared" si="537"/>
        <v>9.8700000000000028</v>
      </c>
      <c r="M4870" s="20">
        <f>IF(C4870="Data Error","Data Error",IF(C4870&lt;=K4870,0,1-IFERROR(INDEX(BAAL!$C:$D,MATCH(ROUNDUP(C4870-K4870,0),BAAL!$B:$B,0),MATCH(LEFT(M$2,4),BAAL!$C$2:$D$2,0)),0)))</f>
        <v>0</v>
      </c>
      <c r="N4870" s="20">
        <f>IF(D4870="Data Error","Data Error",IF(D4870&lt;=L4870,0,1-IFERROR(INDEX(BAAL!$C:$D,MATCH(ROUNDUP(D4870-L4870,0),BAAL!$B:$B,0),MATCH(LEFT(N$2,4),BAAL!$C$2:$D$2,0)),0)))</f>
        <v>0</v>
      </c>
      <c r="O4870" s="26"/>
      <c r="P4870" s="26"/>
      <c r="Q4870" s="6">
        <f t="shared" si="538"/>
        <v>7</v>
      </c>
      <c r="R4870" s="20"/>
    </row>
    <row r="4871" spans="1:18" x14ac:dyDescent="0.25">
      <c r="A4871" s="6">
        <v>21</v>
      </c>
      <c r="B4871" s="4">
        <v>42572.875</v>
      </c>
      <c r="C4871" s="2">
        <f>IF([4]Analysis!AG4871="Data Error","Data Error",[4]Analysis!AI4871*C$1)</f>
        <v>0</v>
      </c>
      <c r="D4871" s="2">
        <f>IF([5]Analysis!AG4871="Data Error","Data Error",[5]Analysis!AI4871*D$1)</f>
        <v>0</v>
      </c>
      <c r="E4871" s="3">
        <f>IF(C4871="Data Error","Data Error",INDEX('[4]BAAL Adj Cap'!$CB$65:$CY$72,MONTH($B4871),$A4871+1))</f>
        <v>0</v>
      </c>
      <c r="F4871" s="3">
        <f>IF(D4871="Data Error","Data Error",INDEX([2]West!$C$11:$Z$22,MONTH($B4871),$A4871+1))</f>
        <v>0</v>
      </c>
      <c r="G4871" s="31">
        <f t="shared" si="534"/>
        <v>0</v>
      </c>
      <c r="H4871" s="31">
        <f t="shared" si="532"/>
        <v>0</v>
      </c>
      <c r="I4871" s="23">
        <f t="shared" si="535"/>
        <v>0</v>
      </c>
      <c r="J4871" s="23">
        <f t="shared" si="533"/>
        <v>0</v>
      </c>
      <c r="K4871" s="7">
        <f t="shared" si="536"/>
        <v>0</v>
      </c>
      <c r="L4871" s="7">
        <f t="shared" si="537"/>
        <v>0</v>
      </c>
      <c r="M4871" s="20">
        <f>IF(C4871="Data Error","Data Error",IF(C4871&lt;=K4871,0,1-IFERROR(INDEX(BAAL!$C:$D,MATCH(ROUNDUP(C4871-K4871,0),BAAL!$B:$B,0),MATCH(LEFT(M$2,4),BAAL!$C$2:$D$2,0)),0)))</f>
        <v>0</v>
      </c>
      <c r="N4871" s="20">
        <f>IF(D4871="Data Error","Data Error",IF(D4871&lt;=L4871,0,1-IFERROR(INDEX(BAAL!$C:$D,MATCH(ROUNDUP(D4871-L4871,0),BAAL!$B:$B,0),MATCH(LEFT(N$2,4),BAAL!$C$2:$D$2,0)),0)))</f>
        <v>0</v>
      </c>
      <c r="O4871" s="26"/>
      <c r="P4871" s="26"/>
      <c r="Q4871" s="6">
        <f t="shared" si="538"/>
        <v>7</v>
      </c>
      <c r="R4871" s="20"/>
    </row>
    <row r="4872" spans="1:18" x14ac:dyDescent="0.25">
      <c r="A4872" s="6">
        <v>22</v>
      </c>
      <c r="B4872" s="4">
        <v>42572.916666666664</v>
      </c>
      <c r="C4872" s="2">
        <f>IF([4]Analysis!AG4872="Data Error","Data Error",[4]Analysis!AI4872*C$1)</f>
        <v>0</v>
      </c>
      <c r="D4872" s="2">
        <f>IF([5]Analysis!AG4872="Data Error","Data Error",[5]Analysis!AI4872*D$1)</f>
        <v>0</v>
      </c>
      <c r="E4872" s="3">
        <f>IF(C4872="Data Error","Data Error",INDEX('[4]BAAL Adj Cap'!$CB$65:$CY$72,MONTH($B4872),$A4872+1))</f>
        <v>0</v>
      </c>
      <c r="F4872" s="3">
        <f>IF(D4872="Data Error","Data Error",INDEX([2]West!$C$11:$Z$22,MONTH($B4872),$A4872+1))</f>
        <v>0</v>
      </c>
      <c r="G4872" s="31">
        <f t="shared" si="534"/>
        <v>0</v>
      </c>
      <c r="H4872" s="31">
        <f t="shared" si="532"/>
        <v>0</v>
      </c>
      <c r="I4872" s="23">
        <f t="shared" si="535"/>
        <v>0</v>
      </c>
      <c r="J4872" s="23">
        <f t="shared" si="533"/>
        <v>0</v>
      </c>
      <c r="K4872" s="7">
        <f t="shared" si="536"/>
        <v>0</v>
      </c>
      <c r="L4872" s="7">
        <f t="shared" si="537"/>
        <v>0</v>
      </c>
      <c r="M4872" s="20">
        <f>IF(C4872="Data Error","Data Error",IF(C4872&lt;=K4872,0,1-IFERROR(INDEX(BAAL!$C:$D,MATCH(ROUNDUP(C4872-K4872,0),BAAL!$B:$B,0),MATCH(LEFT(M$2,4),BAAL!$C$2:$D$2,0)),0)))</f>
        <v>0</v>
      </c>
      <c r="N4872" s="20">
        <f>IF(D4872="Data Error","Data Error",IF(D4872&lt;=L4872,0,1-IFERROR(INDEX(BAAL!$C:$D,MATCH(ROUNDUP(D4872-L4872,0),BAAL!$B:$B,0),MATCH(LEFT(N$2,4),BAAL!$C$2:$D$2,0)),0)))</f>
        <v>0</v>
      </c>
      <c r="O4872" s="26"/>
      <c r="P4872" s="26"/>
      <c r="Q4872" s="6">
        <f t="shared" si="538"/>
        <v>7</v>
      </c>
      <c r="R4872" s="20"/>
    </row>
    <row r="4873" spans="1:18" x14ac:dyDescent="0.25">
      <c r="A4873" s="6">
        <v>23</v>
      </c>
      <c r="B4873" s="4">
        <v>42572.958333333336</v>
      </c>
      <c r="C4873" s="2">
        <f>IF([4]Analysis!AG4873="Data Error","Data Error",[4]Analysis!AI4873*C$1)</f>
        <v>0</v>
      </c>
      <c r="D4873" s="2">
        <f>IF([5]Analysis!AG4873="Data Error","Data Error",[5]Analysis!AI4873*D$1)</f>
        <v>0</v>
      </c>
      <c r="E4873" s="3">
        <f>IF(C4873="Data Error","Data Error",INDEX('[4]BAAL Adj Cap'!$CB$65:$CY$72,MONTH($B4873),$A4873+1))</f>
        <v>0</v>
      </c>
      <c r="F4873" s="3">
        <f>IF(D4873="Data Error","Data Error",INDEX([2]West!$C$11:$Z$22,MONTH($B4873),$A4873+1))</f>
        <v>0</v>
      </c>
      <c r="G4873" s="31">
        <f t="shared" si="534"/>
        <v>0</v>
      </c>
      <c r="H4873" s="31">
        <f t="shared" si="532"/>
        <v>0</v>
      </c>
      <c r="I4873" s="23">
        <f t="shared" si="535"/>
        <v>0</v>
      </c>
      <c r="J4873" s="23">
        <f t="shared" si="533"/>
        <v>0</v>
      </c>
      <c r="K4873" s="7">
        <f t="shared" si="536"/>
        <v>0</v>
      </c>
      <c r="L4873" s="7">
        <f t="shared" si="537"/>
        <v>0</v>
      </c>
      <c r="M4873" s="20">
        <f>IF(C4873="Data Error","Data Error",IF(C4873&lt;=K4873,0,1-IFERROR(INDEX(BAAL!$C:$D,MATCH(ROUNDUP(C4873-K4873,0),BAAL!$B:$B,0),MATCH(LEFT(M$2,4),BAAL!$C$2:$D$2,0)),0)))</f>
        <v>0</v>
      </c>
      <c r="N4873" s="20">
        <f>IF(D4873="Data Error","Data Error",IF(D4873&lt;=L4873,0,1-IFERROR(INDEX(BAAL!$C:$D,MATCH(ROUNDUP(D4873-L4873,0),BAAL!$B:$B,0),MATCH(LEFT(N$2,4),BAAL!$C$2:$D$2,0)),0)))</f>
        <v>0</v>
      </c>
      <c r="O4873" s="26"/>
      <c r="P4873" s="26"/>
      <c r="Q4873" s="6">
        <f t="shared" si="538"/>
        <v>7</v>
      </c>
      <c r="R4873" s="20"/>
    </row>
    <row r="4874" spans="1:18" x14ac:dyDescent="0.25">
      <c r="A4874" s="6">
        <v>0</v>
      </c>
      <c r="B4874" s="1">
        <v>42573</v>
      </c>
      <c r="C4874" s="2">
        <f>IF([4]Analysis!AG4874="Data Error","Data Error",[4]Analysis!AI4874*C$1)</f>
        <v>0</v>
      </c>
      <c r="D4874" s="2">
        <f>IF([5]Analysis!AG4874="Data Error","Data Error",[5]Analysis!AI4874*D$1)</f>
        <v>0</v>
      </c>
      <c r="E4874" s="3">
        <f>IF(C4874="Data Error","Data Error",INDEX('[4]BAAL Adj Cap'!$CB$65:$CY$72,MONTH($B4874),$A4874+1))</f>
        <v>0</v>
      </c>
      <c r="F4874" s="3">
        <f>IF(D4874="Data Error","Data Error",INDEX([2]West!$C$11:$Z$22,MONTH($B4874),$A4874+1))</f>
        <v>0</v>
      </c>
      <c r="G4874" s="31">
        <f t="shared" si="534"/>
        <v>0</v>
      </c>
      <c r="H4874" s="31">
        <f t="shared" si="532"/>
        <v>0</v>
      </c>
      <c r="I4874" s="23">
        <f t="shared" si="535"/>
        <v>0</v>
      </c>
      <c r="J4874" s="23">
        <f t="shared" si="533"/>
        <v>0</v>
      </c>
      <c r="K4874" s="7">
        <f t="shared" si="536"/>
        <v>0</v>
      </c>
      <c r="L4874" s="7">
        <f t="shared" si="537"/>
        <v>0</v>
      </c>
      <c r="M4874" s="20">
        <f>IF(C4874="Data Error","Data Error",IF(C4874&lt;=K4874,0,1-IFERROR(INDEX(BAAL!$C:$D,MATCH(ROUNDUP(C4874-K4874,0),BAAL!$B:$B,0),MATCH(LEFT(M$2,4),BAAL!$C$2:$D$2,0)),0)))</f>
        <v>0</v>
      </c>
      <c r="N4874" s="20">
        <f>IF(D4874="Data Error","Data Error",IF(D4874&lt;=L4874,0,1-IFERROR(INDEX(BAAL!$C:$D,MATCH(ROUNDUP(D4874-L4874,0),BAAL!$B:$B,0),MATCH(LEFT(N$2,4),BAAL!$C$2:$D$2,0)),0)))</f>
        <v>0</v>
      </c>
      <c r="O4874" s="26"/>
      <c r="P4874" s="26"/>
      <c r="Q4874" s="6">
        <f t="shared" si="538"/>
        <v>7</v>
      </c>
      <c r="R4874" s="20"/>
    </row>
    <row r="4875" spans="1:18" x14ac:dyDescent="0.25">
      <c r="A4875" s="6">
        <v>1</v>
      </c>
      <c r="B4875" s="4">
        <v>42573.041666666664</v>
      </c>
      <c r="C4875" s="2">
        <f>IF([4]Analysis!AG4875="Data Error","Data Error",[4]Analysis!AI4875*C$1)</f>
        <v>0</v>
      </c>
      <c r="D4875" s="2">
        <f>IF([5]Analysis!AG4875="Data Error","Data Error",[5]Analysis!AI4875*D$1)</f>
        <v>0</v>
      </c>
      <c r="E4875" s="3">
        <f>IF(C4875="Data Error","Data Error",INDEX('[4]BAAL Adj Cap'!$CB$65:$CY$72,MONTH($B4875),$A4875+1))</f>
        <v>0</v>
      </c>
      <c r="F4875" s="3">
        <f>IF(D4875="Data Error","Data Error",INDEX([2]West!$C$11:$Z$22,MONTH($B4875),$A4875+1))</f>
        <v>0</v>
      </c>
      <c r="G4875" s="31">
        <f t="shared" si="534"/>
        <v>0</v>
      </c>
      <c r="H4875" s="31">
        <f t="shared" si="532"/>
        <v>0</v>
      </c>
      <c r="I4875" s="23">
        <f t="shared" si="535"/>
        <v>0</v>
      </c>
      <c r="J4875" s="23">
        <f t="shared" si="533"/>
        <v>0</v>
      </c>
      <c r="K4875" s="7">
        <f t="shared" si="536"/>
        <v>0</v>
      </c>
      <c r="L4875" s="7">
        <f t="shared" si="537"/>
        <v>0</v>
      </c>
      <c r="M4875" s="20">
        <f>IF(C4875="Data Error","Data Error",IF(C4875&lt;=K4875,0,1-IFERROR(INDEX(BAAL!$C:$D,MATCH(ROUNDUP(C4875-K4875,0),BAAL!$B:$B,0),MATCH(LEFT(M$2,4),BAAL!$C$2:$D$2,0)),0)))</f>
        <v>0</v>
      </c>
      <c r="N4875" s="20">
        <f>IF(D4875="Data Error","Data Error",IF(D4875&lt;=L4875,0,1-IFERROR(INDEX(BAAL!$C:$D,MATCH(ROUNDUP(D4875-L4875,0),BAAL!$B:$B,0),MATCH(LEFT(N$2,4),BAAL!$C$2:$D$2,0)),0)))</f>
        <v>0</v>
      </c>
      <c r="O4875" s="26"/>
      <c r="P4875" s="26"/>
      <c r="Q4875" s="6">
        <f t="shared" si="538"/>
        <v>7</v>
      </c>
      <c r="R4875" s="20"/>
    </row>
    <row r="4876" spans="1:18" x14ac:dyDescent="0.25">
      <c r="A4876" s="6">
        <v>2</v>
      </c>
      <c r="B4876" s="4">
        <v>42573.083333333336</v>
      </c>
      <c r="C4876" s="2">
        <f>IF([4]Analysis!AG4876="Data Error","Data Error",[4]Analysis!AI4876*C$1)</f>
        <v>0</v>
      </c>
      <c r="D4876" s="2">
        <f>IF([5]Analysis!AG4876="Data Error","Data Error",[5]Analysis!AI4876*D$1)</f>
        <v>0</v>
      </c>
      <c r="E4876" s="3">
        <f>IF(C4876="Data Error","Data Error",INDEX('[4]BAAL Adj Cap'!$CB$65:$CY$72,MONTH($B4876),$A4876+1))</f>
        <v>0</v>
      </c>
      <c r="F4876" s="3">
        <f>IF(D4876="Data Error","Data Error",INDEX([2]West!$C$11:$Z$22,MONTH($B4876),$A4876+1))</f>
        <v>0</v>
      </c>
      <c r="G4876" s="31">
        <f t="shared" si="534"/>
        <v>0</v>
      </c>
      <c r="H4876" s="31">
        <f t="shared" si="532"/>
        <v>0</v>
      </c>
      <c r="I4876" s="23">
        <f t="shared" si="535"/>
        <v>0</v>
      </c>
      <c r="J4876" s="23">
        <f t="shared" si="533"/>
        <v>0</v>
      </c>
      <c r="K4876" s="7">
        <f t="shared" si="536"/>
        <v>0</v>
      </c>
      <c r="L4876" s="7">
        <f t="shared" si="537"/>
        <v>0</v>
      </c>
      <c r="M4876" s="20">
        <f>IF(C4876="Data Error","Data Error",IF(C4876&lt;=K4876,0,1-IFERROR(INDEX(BAAL!$C:$D,MATCH(ROUNDUP(C4876-K4876,0),BAAL!$B:$B,0),MATCH(LEFT(M$2,4),BAAL!$C$2:$D$2,0)),0)))</f>
        <v>0</v>
      </c>
      <c r="N4876" s="20">
        <f>IF(D4876="Data Error","Data Error",IF(D4876&lt;=L4876,0,1-IFERROR(INDEX(BAAL!$C:$D,MATCH(ROUNDUP(D4876-L4876,0),BAAL!$B:$B,0),MATCH(LEFT(N$2,4),BAAL!$C$2:$D$2,0)),0)))</f>
        <v>0</v>
      </c>
      <c r="O4876" s="26"/>
      <c r="P4876" s="26"/>
      <c r="Q4876" s="6">
        <f t="shared" si="538"/>
        <v>7</v>
      </c>
      <c r="R4876" s="20"/>
    </row>
    <row r="4877" spans="1:18" x14ac:dyDescent="0.25">
      <c r="A4877" s="6">
        <v>3</v>
      </c>
      <c r="B4877" s="4">
        <v>42573.125</v>
      </c>
      <c r="C4877" s="2">
        <f>IF([4]Analysis!AG4877="Data Error","Data Error",[4]Analysis!AI4877*C$1)</f>
        <v>0</v>
      </c>
      <c r="D4877" s="2">
        <f>IF([5]Analysis!AG4877="Data Error","Data Error",[5]Analysis!AI4877*D$1)</f>
        <v>0</v>
      </c>
      <c r="E4877" s="3">
        <f>IF(C4877="Data Error","Data Error",INDEX('[4]BAAL Adj Cap'!$CB$65:$CY$72,MONTH($B4877),$A4877+1))</f>
        <v>0</v>
      </c>
      <c r="F4877" s="3">
        <f>IF(D4877="Data Error","Data Error",INDEX([2]West!$C$11:$Z$22,MONTH($B4877),$A4877+1))</f>
        <v>0</v>
      </c>
      <c r="G4877" s="31">
        <f t="shared" si="534"/>
        <v>0</v>
      </c>
      <c r="H4877" s="31">
        <f t="shared" si="532"/>
        <v>0</v>
      </c>
      <c r="I4877" s="23">
        <f t="shared" si="535"/>
        <v>0</v>
      </c>
      <c r="J4877" s="23">
        <f t="shared" si="533"/>
        <v>0</v>
      </c>
      <c r="K4877" s="7">
        <f t="shared" si="536"/>
        <v>0</v>
      </c>
      <c r="L4877" s="7">
        <f t="shared" si="537"/>
        <v>0</v>
      </c>
      <c r="M4877" s="20">
        <f>IF(C4877="Data Error","Data Error",IF(C4877&lt;=K4877,0,1-IFERROR(INDEX(BAAL!$C:$D,MATCH(ROUNDUP(C4877-K4877,0),BAAL!$B:$B,0),MATCH(LEFT(M$2,4),BAAL!$C$2:$D$2,0)),0)))</f>
        <v>0</v>
      </c>
      <c r="N4877" s="20">
        <f>IF(D4877="Data Error","Data Error",IF(D4877&lt;=L4877,0,1-IFERROR(INDEX(BAAL!$C:$D,MATCH(ROUNDUP(D4877-L4877,0),BAAL!$B:$B,0),MATCH(LEFT(N$2,4),BAAL!$C$2:$D$2,0)),0)))</f>
        <v>0</v>
      </c>
      <c r="O4877" s="26"/>
      <c r="P4877" s="26"/>
      <c r="Q4877" s="6">
        <f t="shared" si="538"/>
        <v>7</v>
      </c>
      <c r="R4877" s="20"/>
    </row>
    <row r="4878" spans="1:18" x14ac:dyDescent="0.25">
      <c r="A4878" s="6">
        <v>4</v>
      </c>
      <c r="B4878" s="4">
        <v>42573.166666666664</v>
      </c>
      <c r="C4878" s="2">
        <f>IF([4]Analysis!AG4878="Data Error","Data Error",[4]Analysis!AI4878*C$1)</f>
        <v>0</v>
      </c>
      <c r="D4878" s="2">
        <f>IF([5]Analysis!AG4878="Data Error","Data Error",[5]Analysis!AI4878*D$1)</f>
        <v>0</v>
      </c>
      <c r="E4878" s="3">
        <f>IF(C4878="Data Error","Data Error",INDEX('[4]BAAL Adj Cap'!$CB$65:$CY$72,MONTH($B4878),$A4878+1))</f>
        <v>7.4999999999999997E-3</v>
      </c>
      <c r="F4878" s="3">
        <f>IF(D4878="Data Error","Data Error",INDEX([2]West!$C$11:$Z$22,MONTH($B4878),$A4878+1))</f>
        <v>7.4999999999999997E-3</v>
      </c>
      <c r="G4878" s="31">
        <f t="shared" si="534"/>
        <v>9.4087499999999995</v>
      </c>
      <c r="H4878" s="31">
        <f t="shared" si="532"/>
        <v>1.9740000000000002</v>
      </c>
      <c r="I4878" s="23">
        <f t="shared" si="535"/>
        <v>7.4999999999999997E-3</v>
      </c>
      <c r="J4878" s="23">
        <f t="shared" si="533"/>
        <v>7.4999999999999997E-3</v>
      </c>
      <c r="K4878" s="7">
        <f t="shared" si="536"/>
        <v>9.4087499999999995</v>
      </c>
      <c r="L4878" s="7">
        <f t="shared" si="537"/>
        <v>1.9740000000000002</v>
      </c>
      <c r="M4878" s="20">
        <f>IF(C4878="Data Error","Data Error",IF(C4878&lt;=K4878,0,1-IFERROR(INDEX(BAAL!$C:$D,MATCH(ROUNDUP(C4878-K4878,0),BAAL!$B:$B,0),MATCH(LEFT(M$2,4),BAAL!$C$2:$D$2,0)),0)))</f>
        <v>0</v>
      </c>
      <c r="N4878" s="20">
        <f>IF(D4878="Data Error","Data Error",IF(D4878&lt;=L4878,0,1-IFERROR(INDEX(BAAL!$C:$D,MATCH(ROUNDUP(D4878-L4878,0),BAAL!$B:$B,0),MATCH(LEFT(N$2,4),BAAL!$C$2:$D$2,0)),0)))</f>
        <v>0</v>
      </c>
      <c r="O4878" s="26"/>
      <c r="P4878" s="26"/>
      <c r="Q4878" s="6">
        <f t="shared" si="538"/>
        <v>7</v>
      </c>
      <c r="R4878" s="20"/>
    </row>
    <row r="4879" spans="1:18" x14ac:dyDescent="0.25">
      <c r="A4879" s="6">
        <v>5</v>
      </c>
      <c r="B4879" s="4">
        <v>42573.208333333336</v>
      </c>
      <c r="C4879" s="2">
        <f>IF([4]Analysis!AG4879="Data Error","Data Error",[4]Analysis!AI4879*C$1)</f>
        <v>0</v>
      </c>
      <c r="D4879" s="2">
        <f>IF([5]Analysis!AG4879="Data Error","Data Error",[5]Analysis!AI4879*D$1)</f>
        <v>1.9740000000000002</v>
      </c>
      <c r="E4879" s="3">
        <f>IF(C4879="Data Error","Data Error",INDEX('[4]BAAL Adj Cap'!$CB$65:$CY$72,MONTH($B4879),$A4879+1))</f>
        <v>0.12124999999999998</v>
      </c>
      <c r="F4879" s="3">
        <f>IF(D4879="Data Error","Data Error",INDEX([2]West!$C$11:$Z$22,MONTH($B4879),$A4879+1))</f>
        <v>7.4999999999999997E-3</v>
      </c>
      <c r="G4879" s="31">
        <f t="shared" si="534"/>
        <v>152.10812499999997</v>
      </c>
      <c r="H4879" s="31">
        <f t="shared" si="532"/>
        <v>0</v>
      </c>
      <c r="I4879" s="23">
        <f t="shared" si="535"/>
        <v>0.12124999999999998</v>
      </c>
      <c r="J4879" s="23">
        <f t="shared" si="533"/>
        <v>7.4999999999999997E-3</v>
      </c>
      <c r="K4879" s="7">
        <f t="shared" si="536"/>
        <v>152.10812499999997</v>
      </c>
      <c r="L4879" s="7">
        <f t="shared" si="537"/>
        <v>1.9740000000000002</v>
      </c>
      <c r="M4879" s="20">
        <f>IF(C4879="Data Error","Data Error",IF(C4879&lt;=K4879,0,1-IFERROR(INDEX(BAAL!$C:$D,MATCH(ROUNDUP(C4879-K4879,0),BAAL!$B:$B,0),MATCH(LEFT(M$2,4),BAAL!$C$2:$D$2,0)),0)))</f>
        <v>0</v>
      </c>
      <c r="N4879" s="20">
        <f>IF(D4879="Data Error","Data Error",IF(D4879&lt;=L4879,0,1-IFERROR(INDEX(BAAL!$C:$D,MATCH(ROUNDUP(D4879-L4879,0),BAAL!$B:$B,0),MATCH(LEFT(N$2,4),BAAL!$C$2:$D$2,0)),0)))</f>
        <v>0</v>
      </c>
      <c r="O4879" s="26"/>
      <c r="P4879" s="26"/>
      <c r="Q4879" s="6">
        <f t="shared" si="538"/>
        <v>7</v>
      </c>
      <c r="R4879" s="20"/>
    </row>
    <row r="4880" spans="1:18" x14ac:dyDescent="0.25">
      <c r="A4880" s="6">
        <v>6</v>
      </c>
      <c r="B4880" s="4">
        <v>42573.25</v>
      </c>
      <c r="C4880" s="2">
        <f>IF([4]Analysis!AG4880="Data Error","Data Error",[4]Analysis!AI4880*C$1)</f>
        <v>5.056333646868211</v>
      </c>
      <c r="D4880" s="2">
        <f>IF([5]Analysis!AG4880="Data Error","Data Error",[5]Analysis!AI4880*D$1)</f>
        <v>1.3795338731880846</v>
      </c>
      <c r="E4880" s="3">
        <f>IF(C4880="Data Error","Data Error",INDEX('[4]BAAL Adj Cap'!$CB$65:$CY$72,MONTH($B4880),$A4880+1))</f>
        <v>0.49249999999999999</v>
      </c>
      <c r="F4880" s="3">
        <f>IF(D4880="Data Error","Data Error",INDEX([2]West!$C$11:$Z$22,MONTH($B4880),$A4880+1))</f>
        <v>0.49249999999999999</v>
      </c>
      <c r="G4880" s="31">
        <f t="shared" si="534"/>
        <v>612.78491635313173</v>
      </c>
      <c r="H4880" s="31">
        <f t="shared" si="532"/>
        <v>128.24646612681195</v>
      </c>
      <c r="I4880" s="23">
        <f t="shared" si="535"/>
        <v>0.49249999999999999</v>
      </c>
      <c r="J4880" s="23">
        <f t="shared" si="533"/>
        <v>0.49249999999999999</v>
      </c>
      <c r="K4880" s="7">
        <f t="shared" si="536"/>
        <v>186.9205</v>
      </c>
      <c r="L4880" s="7">
        <f t="shared" si="537"/>
        <v>25.267200000000003</v>
      </c>
      <c r="M4880" s="20">
        <f>IF(C4880="Data Error","Data Error",IF(C4880&lt;=K4880,0,1-IFERROR(INDEX(BAAL!$C:$D,MATCH(ROUNDUP(C4880-K4880,0),BAAL!$B:$B,0),MATCH(LEFT(M$2,4),BAAL!$C$2:$D$2,0)),0)))</f>
        <v>0</v>
      </c>
      <c r="N4880" s="20">
        <f>IF(D4880="Data Error","Data Error",IF(D4880&lt;=L4880,0,1-IFERROR(INDEX(BAAL!$C:$D,MATCH(ROUNDUP(D4880-L4880,0),BAAL!$B:$B,0),MATCH(LEFT(N$2,4),BAAL!$C$2:$D$2,0)),0)))</f>
        <v>0</v>
      </c>
      <c r="O4880" s="26"/>
      <c r="P4880" s="26"/>
      <c r="Q4880" s="6">
        <f t="shared" si="538"/>
        <v>7</v>
      </c>
      <c r="R4880" s="20"/>
    </row>
    <row r="4881" spans="1:18" x14ac:dyDescent="0.25">
      <c r="A4881" s="6">
        <v>7</v>
      </c>
      <c r="B4881" s="4">
        <v>42573.291666666664</v>
      </c>
      <c r="C4881" s="2">
        <f>IF([4]Analysis!AG4881="Data Error","Data Error",[4]Analysis!AI4881*C$1)</f>
        <v>0</v>
      </c>
      <c r="D4881" s="2">
        <f>IF([5]Analysis!AG4881="Data Error","Data Error",[5]Analysis!AI4881*D$1)</f>
        <v>7.8026697091264537E-3</v>
      </c>
      <c r="E4881" s="3">
        <f>IF(C4881="Data Error","Data Error",INDEX('[4]BAAL Adj Cap'!$CB$65:$CY$72,MONTH($B4881),$A4881+1))</f>
        <v>0.87874999999999992</v>
      </c>
      <c r="F4881" s="3">
        <f>IF(D4881="Data Error","Data Error",INDEX([2]West!$C$11:$Z$22,MONTH($B4881),$A4881+1))</f>
        <v>0.49249999999999999</v>
      </c>
      <c r="G4881" s="31">
        <f t="shared" si="534"/>
        <v>1102.3918749999998</v>
      </c>
      <c r="H4881" s="31">
        <f t="shared" si="532"/>
        <v>129.61819733029091</v>
      </c>
      <c r="I4881" s="23">
        <f t="shared" si="535"/>
        <v>0.87874999999999992</v>
      </c>
      <c r="J4881" s="23">
        <f t="shared" si="533"/>
        <v>0.49249999999999999</v>
      </c>
      <c r="K4881" s="7">
        <f t="shared" si="536"/>
        <v>186.9205</v>
      </c>
      <c r="L4881" s="7">
        <f t="shared" si="537"/>
        <v>25.267200000000003</v>
      </c>
      <c r="M4881" s="20">
        <f>IF(C4881="Data Error","Data Error",IF(C4881&lt;=K4881,0,1-IFERROR(INDEX(BAAL!$C:$D,MATCH(ROUNDUP(C4881-K4881,0),BAAL!$B:$B,0),MATCH(LEFT(M$2,4),BAAL!$C$2:$D$2,0)),0)))</f>
        <v>0</v>
      </c>
      <c r="N4881" s="20">
        <f>IF(D4881="Data Error","Data Error",IF(D4881&lt;=L4881,0,1-IFERROR(INDEX(BAAL!$C:$D,MATCH(ROUNDUP(D4881-L4881,0),BAAL!$B:$B,0),MATCH(LEFT(N$2,4),BAAL!$C$2:$D$2,0)),0)))</f>
        <v>0</v>
      </c>
      <c r="O4881" s="26"/>
      <c r="P4881" s="26"/>
      <c r="Q4881" s="6">
        <f t="shared" si="538"/>
        <v>7</v>
      </c>
      <c r="R4881" s="20"/>
    </row>
    <row r="4882" spans="1:18" x14ac:dyDescent="0.25">
      <c r="A4882" s="6">
        <v>8</v>
      </c>
      <c r="B4882" s="4">
        <v>42573.333333333336</v>
      </c>
      <c r="C4882" s="2">
        <f>IF([4]Analysis!AG4882="Data Error","Data Error",[4]Analysis!AI4882*C$1)</f>
        <v>33.439907220909824</v>
      </c>
      <c r="D4882" s="2">
        <f>IF([5]Analysis!AG4882="Data Error","Data Error",[5]Analysis!AI4882*D$1)</f>
        <v>8.8805842381378497</v>
      </c>
      <c r="E4882" s="3">
        <f>IF(C4882="Data Error","Data Error",INDEX('[4]BAAL Adj Cap'!$CB$65:$CY$72,MONTH($B4882),$A4882+1))</f>
        <v>0.96750000000000003</v>
      </c>
      <c r="F4882" s="3">
        <f>IF(D4882="Data Error","Data Error",INDEX([2]West!$C$11:$Z$22,MONTH($B4882),$A4882+1))</f>
        <v>0.96750000000000003</v>
      </c>
      <c r="G4882" s="31">
        <f t="shared" si="534"/>
        <v>1180.2888427790901</v>
      </c>
      <c r="H4882" s="31">
        <f t="shared" si="532"/>
        <v>245.76541576186219</v>
      </c>
      <c r="I4882" s="23">
        <f t="shared" si="535"/>
        <v>0.96750000000000003</v>
      </c>
      <c r="J4882" s="23">
        <f t="shared" si="533"/>
        <v>0.96750000000000003</v>
      </c>
      <c r="K4882" s="7">
        <f t="shared" si="536"/>
        <v>186.9205</v>
      </c>
      <c r="L4882" s="7">
        <f t="shared" si="537"/>
        <v>25.267200000000003</v>
      </c>
      <c r="M4882" s="20">
        <f>IF(C4882="Data Error","Data Error",IF(C4882&lt;=K4882,0,1-IFERROR(INDEX(BAAL!$C:$D,MATCH(ROUNDUP(C4882-K4882,0),BAAL!$B:$B,0),MATCH(LEFT(M$2,4),BAAL!$C$2:$D$2,0)),0)))</f>
        <v>0</v>
      </c>
      <c r="N4882" s="20">
        <f>IF(D4882="Data Error","Data Error",IF(D4882&lt;=L4882,0,1-IFERROR(INDEX(BAAL!$C:$D,MATCH(ROUNDUP(D4882-L4882,0),BAAL!$B:$B,0),MATCH(LEFT(N$2,4),BAAL!$C$2:$D$2,0)),0)))</f>
        <v>0</v>
      </c>
      <c r="O4882" s="26"/>
      <c r="P4882" s="26"/>
      <c r="Q4882" s="6">
        <f t="shared" si="538"/>
        <v>7</v>
      </c>
      <c r="R4882" s="20"/>
    </row>
    <row r="4883" spans="1:18" x14ac:dyDescent="0.25">
      <c r="A4883" s="6">
        <v>9</v>
      </c>
      <c r="B4883" s="4">
        <v>42573.375</v>
      </c>
      <c r="C4883" s="2">
        <f>IF([4]Analysis!AG4883="Data Error","Data Error",[4]Analysis!AI4883*C$1)</f>
        <v>5.3062919602915359</v>
      </c>
      <c r="D4883" s="2">
        <f>IF([5]Analysis!AG4883="Data Error","Data Error",[5]Analysis!AI4883*D$1)</f>
        <v>0</v>
      </c>
      <c r="E4883" s="3">
        <f>IF(C4883="Data Error","Data Error",INDEX('[4]BAAL Adj Cap'!$CB$65:$CY$72,MONTH($B4883),$A4883+1))</f>
        <v>0.98</v>
      </c>
      <c r="F4883" s="3">
        <f>IF(D4883="Data Error","Data Error",INDEX([2]West!$C$11:$Z$22,MONTH($B4883),$A4883+1))</f>
        <v>0.98</v>
      </c>
      <c r="G4883" s="31">
        <f t="shared" si="534"/>
        <v>1224.1037080397086</v>
      </c>
      <c r="H4883" s="31">
        <f t="shared" si="532"/>
        <v>257.93600000000004</v>
      </c>
      <c r="I4883" s="23">
        <f t="shared" si="535"/>
        <v>0.98</v>
      </c>
      <c r="J4883" s="23">
        <f t="shared" si="533"/>
        <v>0.98</v>
      </c>
      <c r="K4883" s="7">
        <f t="shared" si="536"/>
        <v>186.9205</v>
      </c>
      <c r="L4883" s="7">
        <f t="shared" si="537"/>
        <v>25.267200000000003</v>
      </c>
      <c r="M4883" s="20">
        <f>IF(C4883="Data Error","Data Error",IF(C4883&lt;=K4883,0,1-IFERROR(INDEX(BAAL!$C:$D,MATCH(ROUNDUP(C4883-K4883,0),BAAL!$B:$B,0),MATCH(LEFT(M$2,4),BAAL!$C$2:$D$2,0)),0)))</f>
        <v>0</v>
      </c>
      <c r="N4883" s="20">
        <f>IF(D4883="Data Error","Data Error",IF(D4883&lt;=L4883,0,1-IFERROR(INDEX(BAAL!$C:$D,MATCH(ROUNDUP(D4883-L4883,0),BAAL!$B:$B,0),MATCH(LEFT(N$2,4),BAAL!$C$2:$D$2,0)),0)))</f>
        <v>0</v>
      </c>
      <c r="O4883" s="26"/>
      <c r="P4883" s="26"/>
      <c r="Q4883" s="6">
        <f t="shared" si="538"/>
        <v>7</v>
      </c>
      <c r="R4883" s="20"/>
    </row>
    <row r="4884" spans="1:18" x14ac:dyDescent="0.25">
      <c r="A4884" s="6">
        <v>10</v>
      </c>
      <c r="B4884" s="4">
        <v>42573.416666666664</v>
      </c>
      <c r="C4884" s="2">
        <f>IF([4]Analysis!AG4884="Data Error","Data Error",[4]Analysis!AI4884*C$1)</f>
        <v>0</v>
      </c>
      <c r="D4884" s="2">
        <f>IF([5]Analysis!AG4884="Data Error","Data Error",[5]Analysis!AI4884*D$1)</f>
        <v>0</v>
      </c>
      <c r="E4884" s="3">
        <f>IF(C4884="Data Error","Data Error",INDEX('[4]BAAL Adj Cap'!$CB$65:$CY$72,MONTH($B4884),$A4884+1))</f>
        <v>0.98</v>
      </c>
      <c r="F4884" s="3">
        <f>IF(D4884="Data Error","Data Error",INDEX([2]West!$C$11:$Z$22,MONTH($B4884),$A4884+1))</f>
        <v>0.98</v>
      </c>
      <c r="G4884" s="31">
        <f t="shared" si="534"/>
        <v>1229.4100000000001</v>
      </c>
      <c r="H4884" s="31">
        <f t="shared" si="532"/>
        <v>257.93600000000004</v>
      </c>
      <c r="I4884" s="23">
        <f t="shared" si="535"/>
        <v>0.98</v>
      </c>
      <c r="J4884" s="23">
        <f t="shared" si="533"/>
        <v>0.98</v>
      </c>
      <c r="K4884" s="7">
        <f t="shared" si="536"/>
        <v>186.9205</v>
      </c>
      <c r="L4884" s="7">
        <f t="shared" si="537"/>
        <v>25.267200000000003</v>
      </c>
      <c r="M4884" s="20">
        <f>IF(C4884="Data Error","Data Error",IF(C4884&lt;=K4884,0,1-IFERROR(INDEX(BAAL!$C:$D,MATCH(ROUNDUP(C4884-K4884,0),BAAL!$B:$B,0),MATCH(LEFT(M$2,4),BAAL!$C$2:$D$2,0)),0)))</f>
        <v>0</v>
      </c>
      <c r="N4884" s="20">
        <f>IF(D4884="Data Error","Data Error",IF(D4884&lt;=L4884,0,1-IFERROR(INDEX(BAAL!$C:$D,MATCH(ROUNDUP(D4884-L4884,0),BAAL!$B:$B,0),MATCH(LEFT(N$2,4),BAAL!$C$2:$D$2,0)),0)))</f>
        <v>0</v>
      </c>
      <c r="O4884" s="26"/>
      <c r="P4884" s="26"/>
      <c r="Q4884" s="6">
        <f t="shared" si="538"/>
        <v>7</v>
      </c>
      <c r="R4884" s="20"/>
    </row>
    <row r="4885" spans="1:18" x14ac:dyDescent="0.25">
      <c r="A4885" s="6">
        <v>11</v>
      </c>
      <c r="B4885" s="4">
        <v>42573.458333333336</v>
      </c>
      <c r="C4885" s="2">
        <f>IF([4]Analysis!AG4885="Data Error","Data Error",[4]Analysis!AI4885*C$1)</f>
        <v>45.610233617627401</v>
      </c>
      <c r="D4885" s="2">
        <f>IF([5]Analysis!AG4885="Data Error","Data Error",[5]Analysis!AI4885*D$1)</f>
        <v>12.116457574173948</v>
      </c>
      <c r="E4885" s="3">
        <f>IF(C4885="Data Error","Data Error",INDEX('[4]BAAL Adj Cap'!$CB$65:$CY$72,MONTH($B4885),$A4885+1))</f>
        <v>0.98</v>
      </c>
      <c r="F4885" s="3">
        <f>IF(D4885="Data Error","Data Error",INDEX([2]West!$C$11:$Z$22,MONTH($B4885),$A4885+1))</f>
        <v>0.98</v>
      </c>
      <c r="G4885" s="31">
        <f t="shared" si="534"/>
        <v>1183.7997663823726</v>
      </c>
      <c r="H4885" s="31">
        <f t="shared" si="532"/>
        <v>245.81954242582609</v>
      </c>
      <c r="I4885" s="23">
        <f t="shared" si="535"/>
        <v>0.98</v>
      </c>
      <c r="J4885" s="23">
        <f t="shared" si="533"/>
        <v>0.98</v>
      </c>
      <c r="K4885" s="7">
        <f t="shared" si="536"/>
        <v>186.9205</v>
      </c>
      <c r="L4885" s="7">
        <f t="shared" si="537"/>
        <v>25.267200000000003</v>
      </c>
      <c r="M4885" s="20">
        <f>IF(C4885="Data Error","Data Error",IF(C4885&lt;=K4885,0,1-IFERROR(INDEX(BAAL!$C:$D,MATCH(ROUNDUP(C4885-K4885,0),BAAL!$B:$B,0),MATCH(LEFT(M$2,4),BAAL!$C$2:$D$2,0)),0)))</f>
        <v>0</v>
      </c>
      <c r="N4885" s="20">
        <f>IF(D4885="Data Error","Data Error",IF(D4885&lt;=L4885,0,1-IFERROR(INDEX(BAAL!$C:$D,MATCH(ROUNDUP(D4885-L4885,0),BAAL!$B:$B,0),MATCH(LEFT(N$2,4),BAAL!$C$2:$D$2,0)),0)))</f>
        <v>0</v>
      </c>
      <c r="O4885" s="26"/>
      <c r="P4885" s="26"/>
      <c r="Q4885" s="6">
        <f t="shared" si="538"/>
        <v>7</v>
      </c>
      <c r="R4885" s="20"/>
    </row>
    <row r="4886" spans="1:18" x14ac:dyDescent="0.25">
      <c r="A4886" s="6">
        <v>12</v>
      </c>
      <c r="B4886" s="4">
        <v>42573.5</v>
      </c>
      <c r="C4886" s="2">
        <f>IF([4]Analysis!AG4886="Data Error","Data Error",[4]Analysis!AI4886*C$1)</f>
        <v>8.12550702365969</v>
      </c>
      <c r="D4886" s="2">
        <f>IF([5]Analysis!AG4886="Data Error","Data Error",[5]Analysis!AI4886*D$1)</f>
        <v>2.3777448304944255</v>
      </c>
      <c r="E4886" s="3">
        <f>IF(C4886="Data Error","Data Error",INDEX('[4]BAAL Adj Cap'!$CB$65:$CY$72,MONTH($B4886),$A4886+1))</f>
        <v>0.98</v>
      </c>
      <c r="F4886" s="3">
        <f>IF(D4886="Data Error","Data Error",INDEX([2]West!$C$11:$Z$22,MONTH($B4886),$A4886+1))</f>
        <v>0.98</v>
      </c>
      <c r="G4886" s="31">
        <f t="shared" si="534"/>
        <v>1221.2844929763403</v>
      </c>
      <c r="H4886" s="31">
        <f t="shared" si="532"/>
        <v>255.5582551695056</v>
      </c>
      <c r="I4886" s="23">
        <f t="shared" si="535"/>
        <v>0.98</v>
      </c>
      <c r="J4886" s="23">
        <f t="shared" si="533"/>
        <v>0.98</v>
      </c>
      <c r="K4886" s="7">
        <f t="shared" si="536"/>
        <v>186.9205</v>
      </c>
      <c r="L4886" s="7">
        <f t="shared" si="537"/>
        <v>25.267200000000003</v>
      </c>
      <c r="M4886" s="20">
        <f>IF(C4886="Data Error","Data Error",IF(C4886&lt;=K4886,0,1-IFERROR(INDEX(BAAL!$C:$D,MATCH(ROUNDUP(C4886-K4886,0),BAAL!$B:$B,0),MATCH(LEFT(M$2,4),BAAL!$C$2:$D$2,0)),0)))</f>
        <v>0</v>
      </c>
      <c r="N4886" s="20">
        <f>IF(D4886="Data Error","Data Error",IF(D4886&lt;=L4886,0,1-IFERROR(INDEX(BAAL!$C:$D,MATCH(ROUNDUP(D4886-L4886,0),BAAL!$B:$B,0),MATCH(LEFT(N$2,4),BAAL!$C$2:$D$2,0)),0)))</f>
        <v>0</v>
      </c>
      <c r="O4886" s="26"/>
      <c r="P4886" s="26"/>
      <c r="Q4886" s="6">
        <f t="shared" si="538"/>
        <v>7</v>
      </c>
      <c r="R4886" s="20"/>
    </row>
    <row r="4887" spans="1:18" x14ac:dyDescent="0.25">
      <c r="A4887" s="6">
        <v>13</v>
      </c>
      <c r="B4887" s="4">
        <v>42573.541666666664</v>
      </c>
      <c r="C4887" s="2">
        <f>IF([4]Analysis!AG4887="Data Error","Data Error",[4]Analysis!AI4887*C$1)</f>
        <v>18.514252841637816</v>
      </c>
      <c r="D4887" s="2">
        <f>IF([5]Analysis!AG4887="Data Error","Data Error",[5]Analysis!AI4887*D$1)</f>
        <v>3.7021962189679769</v>
      </c>
      <c r="E4887" s="3">
        <f>IF(C4887="Data Error","Data Error",INDEX('[4]BAAL Adj Cap'!$CB$65:$CY$72,MONTH($B4887),$A4887+1))</f>
        <v>0.98</v>
      </c>
      <c r="F4887" s="3">
        <f>IF(D4887="Data Error","Data Error",INDEX([2]West!$C$11:$Z$22,MONTH($B4887),$A4887+1))</f>
        <v>0.98</v>
      </c>
      <c r="G4887" s="31">
        <f t="shared" si="534"/>
        <v>1210.8957471583622</v>
      </c>
      <c r="H4887" s="31">
        <f t="shared" si="532"/>
        <v>254.23380378103207</v>
      </c>
      <c r="I4887" s="23">
        <f t="shared" si="535"/>
        <v>0.98</v>
      </c>
      <c r="J4887" s="23">
        <f t="shared" si="533"/>
        <v>0.98</v>
      </c>
      <c r="K4887" s="7">
        <f t="shared" si="536"/>
        <v>186.9205</v>
      </c>
      <c r="L4887" s="7">
        <f t="shared" si="537"/>
        <v>25.267200000000003</v>
      </c>
      <c r="M4887" s="20">
        <f>IF(C4887="Data Error","Data Error",IF(C4887&lt;=K4887,0,1-IFERROR(INDEX(BAAL!$C:$D,MATCH(ROUNDUP(C4887-K4887,0),BAAL!$B:$B,0),MATCH(LEFT(M$2,4),BAAL!$C$2:$D$2,0)),0)))</f>
        <v>0</v>
      </c>
      <c r="N4887" s="20">
        <f>IF(D4887="Data Error","Data Error",IF(D4887&lt;=L4887,0,1-IFERROR(INDEX(BAAL!$C:$D,MATCH(ROUNDUP(D4887-L4887,0),BAAL!$B:$B,0),MATCH(LEFT(N$2,4),BAAL!$C$2:$D$2,0)),0)))</f>
        <v>0</v>
      </c>
      <c r="O4887" s="26"/>
      <c r="P4887" s="26"/>
      <c r="Q4887" s="6">
        <f t="shared" si="538"/>
        <v>7</v>
      </c>
      <c r="R4887" s="20"/>
    </row>
    <row r="4888" spans="1:18" x14ac:dyDescent="0.25">
      <c r="A4888" s="6">
        <v>14</v>
      </c>
      <c r="B4888" s="4">
        <v>42573.583333333336</v>
      </c>
      <c r="C4888" s="2">
        <f>IF([4]Analysis!AG4888="Data Error","Data Error",[4]Analysis!AI4888*C$1)</f>
        <v>0</v>
      </c>
      <c r="D4888" s="2">
        <f>IF([5]Analysis!AG4888="Data Error","Data Error",[5]Analysis!AI4888*D$1)</f>
        <v>0</v>
      </c>
      <c r="E4888" s="3">
        <f>IF(C4888="Data Error","Data Error",INDEX('[4]BAAL Adj Cap'!$CB$65:$CY$72,MONTH($B4888),$A4888+1))</f>
        <v>0.98</v>
      </c>
      <c r="F4888" s="3">
        <f>IF(D4888="Data Error","Data Error",INDEX([2]West!$C$11:$Z$22,MONTH($B4888),$A4888+1))</f>
        <v>0.98</v>
      </c>
      <c r="G4888" s="31">
        <f t="shared" si="534"/>
        <v>1229.4100000000001</v>
      </c>
      <c r="H4888" s="31">
        <f t="shared" si="532"/>
        <v>257.93600000000004</v>
      </c>
      <c r="I4888" s="23">
        <f t="shared" si="535"/>
        <v>0.98</v>
      </c>
      <c r="J4888" s="23">
        <f t="shared" si="533"/>
        <v>0.98</v>
      </c>
      <c r="K4888" s="7">
        <f t="shared" si="536"/>
        <v>186.9205</v>
      </c>
      <c r="L4888" s="7">
        <f t="shared" si="537"/>
        <v>25.267200000000003</v>
      </c>
      <c r="M4888" s="20">
        <f>IF(C4888="Data Error","Data Error",IF(C4888&lt;=K4888,0,1-IFERROR(INDEX(BAAL!$C:$D,MATCH(ROUNDUP(C4888-K4888,0),BAAL!$B:$B,0),MATCH(LEFT(M$2,4),BAAL!$C$2:$D$2,0)),0)))</f>
        <v>0</v>
      </c>
      <c r="N4888" s="20">
        <f>IF(D4888="Data Error","Data Error",IF(D4888&lt;=L4888,0,1-IFERROR(INDEX(BAAL!$C:$D,MATCH(ROUNDUP(D4888-L4888,0),BAAL!$B:$B,0),MATCH(LEFT(N$2,4),BAAL!$C$2:$D$2,0)),0)))</f>
        <v>0</v>
      </c>
      <c r="O4888" s="26"/>
      <c r="P4888" s="26"/>
      <c r="Q4888" s="6">
        <f t="shared" si="538"/>
        <v>7</v>
      </c>
      <c r="R4888" s="20"/>
    </row>
    <row r="4889" spans="1:18" x14ac:dyDescent="0.25">
      <c r="A4889" s="6">
        <v>15</v>
      </c>
      <c r="B4889" s="4">
        <v>42573.625</v>
      </c>
      <c r="C4889" s="2">
        <f>IF([4]Analysis!AG4889="Data Error","Data Error",[4]Analysis!AI4889*C$1)</f>
        <v>0</v>
      </c>
      <c r="D4889" s="2">
        <f>IF([5]Analysis!AG4889="Data Error","Data Error",[5]Analysis!AI4889*D$1)</f>
        <v>3.9398667085420271</v>
      </c>
      <c r="E4889" s="3">
        <f>IF(C4889="Data Error","Data Error",INDEX('[4]BAAL Adj Cap'!$CB$65:$CY$72,MONTH($B4889),$A4889+1))</f>
        <v>0.98</v>
      </c>
      <c r="F4889" s="3">
        <f>IF(D4889="Data Error","Data Error",INDEX([2]West!$C$11:$Z$22,MONTH($B4889),$A4889+1))</f>
        <v>0.98</v>
      </c>
      <c r="G4889" s="31">
        <f t="shared" si="534"/>
        <v>1229.4100000000001</v>
      </c>
      <c r="H4889" s="31">
        <f t="shared" si="532"/>
        <v>253.99613329145802</v>
      </c>
      <c r="I4889" s="23">
        <f t="shared" si="535"/>
        <v>0.98</v>
      </c>
      <c r="J4889" s="23">
        <f t="shared" si="533"/>
        <v>0.98</v>
      </c>
      <c r="K4889" s="7">
        <f t="shared" si="536"/>
        <v>186.9205</v>
      </c>
      <c r="L4889" s="7">
        <f t="shared" si="537"/>
        <v>25.267200000000003</v>
      </c>
      <c r="M4889" s="20">
        <f>IF(C4889="Data Error","Data Error",IF(C4889&lt;=K4889,0,1-IFERROR(INDEX(BAAL!$C:$D,MATCH(ROUNDUP(C4889-K4889,0),BAAL!$B:$B,0),MATCH(LEFT(M$2,4),BAAL!$C$2:$D$2,0)),0)))</f>
        <v>0</v>
      </c>
      <c r="N4889" s="20">
        <f>IF(D4889="Data Error","Data Error",IF(D4889&lt;=L4889,0,1-IFERROR(INDEX(BAAL!$C:$D,MATCH(ROUNDUP(D4889-L4889,0),BAAL!$B:$B,0),MATCH(LEFT(N$2,4),BAAL!$C$2:$D$2,0)),0)))</f>
        <v>0</v>
      </c>
      <c r="O4889" s="26"/>
      <c r="P4889" s="26"/>
      <c r="Q4889" s="6">
        <f t="shared" si="538"/>
        <v>7</v>
      </c>
      <c r="R4889" s="20"/>
    </row>
    <row r="4890" spans="1:18" x14ac:dyDescent="0.25">
      <c r="A4890" s="6">
        <v>16</v>
      </c>
      <c r="B4890" s="4">
        <v>42573.666666666664</v>
      </c>
      <c r="C4890" s="2">
        <f>IF([4]Analysis!AG4890="Data Error","Data Error",[4]Analysis!AI4890*C$1)</f>
        <v>47.312266094308711</v>
      </c>
      <c r="D4890" s="2">
        <f>IF([5]Analysis!AG4890="Data Error","Data Error",[5]Analysis!AI4890*D$1)</f>
        <v>16.217264075231618</v>
      </c>
      <c r="E4890" s="3">
        <f>IF(C4890="Data Error","Data Error",INDEX('[4]BAAL Adj Cap'!$CB$65:$CY$72,MONTH($B4890),$A4890+1))</f>
        <v>0.98</v>
      </c>
      <c r="F4890" s="3">
        <f>IF(D4890="Data Error","Data Error",INDEX([2]West!$C$11:$Z$22,MONTH($B4890),$A4890+1))</f>
        <v>0.98</v>
      </c>
      <c r="G4890" s="31">
        <f t="shared" si="534"/>
        <v>1182.0977339056913</v>
      </c>
      <c r="H4890" s="31">
        <f t="shared" si="532"/>
        <v>241.71873592476842</v>
      </c>
      <c r="I4890" s="23">
        <f t="shared" si="535"/>
        <v>0.98</v>
      </c>
      <c r="J4890" s="23">
        <f t="shared" si="533"/>
        <v>0.98</v>
      </c>
      <c r="K4890" s="7">
        <f t="shared" si="536"/>
        <v>186.9205</v>
      </c>
      <c r="L4890" s="7">
        <f t="shared" si="537"/>
        <v>25.267200000000003</v>
      </c>
      <c r="M4890" s="20">
        <f>IF(C4890="Data Error","Data Error",IF(C4890&lt;=K4890,0,1-IFERROR(INDEX(BAAL!$C:$D,MATCH(ROUNDUP(C4890-K4890,0),BAAL!$B:$B,0),MATCH(LEFT(M$2,4),BAAL!$C$2:$D$2,0)),0)))</f>
        <v>0</v>
      </c>
      <c r="N4890" s="20">
        <f>IF(D4890="Data Error","Data Error",IF(D4890&lt;=L4890,0,1-IFERROR(INDEX(BAAL!$C:$D,MATCH(ROUNDUP(D4890-L4890,0),BAAL!$B:$B,0),MATCH(LEFT(N$2,4),BAAL!$C$2:$D$2,0)),0)))</f>
        <v>0</v>
      </c>
      <c r="O4890" s="26"/>
      <c r="P4890" s="26"/>
      <c r="Q4890" s="6">
        <f t="shared" si="538"/>
        <v>7</v>
      </c>
      <c r="R4890" s="20"/>
    </row>
    <row r="4891" spans="1:18" x14ac:dyDescent="0.25">
      <c r="A4891" s="6">
        <v>17</v>
      </c>
      <c r="B4891" s="4">
        <v>42573.708333333336</v>
      </c>
      <c r="C4891" s="2">
        <f>IF([4]Analysis!AG4891="Data Error","Data Error",[4]Analysis!AI4891*C$1)</f>
        <v>0</v>
      </c>
      <c r="D4891" s="2">
        <f>IF([5]Analysis!AG4891="Data Error","Data Error",[5]Analysis!AI4891*D$1)</f>
        <v>9.9242839457841523</v>
      </c>
      <c r="E4891" s="3">
        <f>IF(C4891="Data Error","Data Error",INDEX('[4]BAAL Adj Cap'!$CB$65:$CY$72,MONTH($B4891),$A4891+1))</f>
        <v>0.96124999999999994</v>
      </c>
      <c r="F4891" s="3">
        <f>IF(D4891="Data Error","Data Error",INDEX([2]West!$C$11:$Z$22,MONTH($B4891),$A4891+1))</f>
        <v>0.98</v>
      </c>
      <c r="G4891" s="31">
        <f t="shared" si="534"/>
        <v>1205.8881249999999</v>
      </c>
      <c r="H4891" s="31">
        <f t="shared" si="532"/>
        <v>248.0117160542159</v>
      </c>
      <c r="I4891" s="23">
        <f t="shared" si="535"/>
        <v>0.96124999999999994</v>
      </c>
      <c r="J4891" s="23">
        <f t="shared" si="533"/>
        <v>0.98</v>
      </c>
      <c r="K4891" s="7">
        <f t="shared" si="536"/>
        <v>186.9205</v>
      </c>
      <c r="L4891" s="7">
        <f t="shared" si="537"/>
        <v>25.267200000000003</v>
      </c>
      <c r="M4891" s="20">
        <f>IF(C4891="Data Error","Data Error",IF(C4891&lt;=K4891,0,1-IFERROR(INDEX(BAAL!$C:$D,MATCH(ROUNDUP(C4891-K4891,0),BAAL!$B:$B,0),MATCH(LEFT(M$2,4),BAAL!$C$2:$D$2,0)),0)))</f>
        <v>0</v>
      </c>
      <c r="N4891" s="20">
        <f>IF(D4891="Data Error","Data Error",IF(D4891&lt;=L4891,0,1-IFERROR(INDEX(BAAL!$C:$D,MATCH(ROUNDUP(D4891-L4891,0),BAAL!$B:$B,0),MATCH(LEFT(N$2,4),BAAL!$C$2:$D$2,0)),0)))</f>
        <v>0</v>
      </c>
      <c r="O4891" s="26"/>
      <c r="P4891" s="26"/>
      <c r="Q4891" s="6">
        <f t="shared" si="538"/>
        <v>7</v>
      </c>
      <c r="R4891" s="20"/>
    </row>
    <row r="4892" spans="1:18" x14ac:dyDescent="0.25">
      <c r="A4892" s="6">
        <v>18</v>
      </c>
      <c r="B4892" s="4">
        <v>42573.75</v>
      </c>
      <c r="C4892" s="2">
        <f>IF([4]Analysis!AG4892="Data Error","Data Error",[4]Analysis!AI4892*C$1)</f>
        <v>0</v>
      </c>
      <c r="D4892" s="2">
        <f>IF([5]Analysis!AG4892="Data Error","Data Error",[5]Analysis!AI4892*D$1)</f>
        <v>0</v>
      </c>
      <c r="E4892" s="3">
        <f>IF(C4892="Data Error","Data Error",INDEX('[4]BAAL Adj Cap'!$CB$65:$CY$72,MONTH($B4892),$A4892+1))</f>
        <v>0.76249999999999996</v>
      </c>
      <c r="F4892" s="3">
        <f>IF(D4892="Data Error","Data Error",INDEX([2]West!$C$11:$Z$22,MONTH($B4892),$A4892+1))</f>
        <v>0.96124999999999994</v>
      </c>
      <c r="G4892" s="31">
        <f t="shared" si="534"/>
        <v>956.55624999999998</v>
      </c>
      <c r="H4892" s="31">
        <f t="shared" si="532"/>
        <v>253.00100000000003</v>
      </c>
      <c r="I4892" s="23">
        <f t="shared" si="535"/>
        <v>0.76249999999999996</v>
      </c>
      <c r="J4892" s="23">
        <f t="shared" si="533"/>
        <v>0.96124999999999994</v>
      </c>
      <c r="K4892" s="7">
        <f t="shared" si="536"/>
        <v>186.9205</v>
      </c>
      <c r="L4892" s="7">
        <f t="shared" si="537"/>
        <v>25.267200000000003</v>
      </c>
      <c r="M4892" s="20">
        <f>IF(C4892="Data Error","Data Error",IF(C4892&lt;=K4892,0,1-IFERROR(INDEX(BAAL!$C:$D,MATCH(ROUNDUP(C4892-K4892,0),BAAL!$B:$B,0),MATCH(LEFT(M$2,4),BAAL!$C$2:$D$2,0)),0)))</f>
        <v>0</v>
      </c>
      <c r="N4892" s="20">
        <f>IF(D4892="Data Error","Data Error",IF(D4892&lt;=L4892,0,1-IFERROR(INDEX(BAAL!$C:$D,MATCH(ROUNDUP(D4892-L4892,0),BAAL!$B:$B,0),MATCH(LEFT(N$2,4),BAAL!$C$2:$D$2,0)),0)))</f>
        <v>0</v>
      </c>
      <c r="O4892" s="26"/>
      <c r="P4892" s="26"/>
      <c r="Q4892" s="6">
        <f t="shared" si="538"/>
        <v>7</v>
      </c>
      <c r="R4892" s="20"/>
    </row>
    <row r="4893" spans="1:18" x14ac:dyDescent="0.25">
      <c r="A4893" s="6">
        <v>19</v>
      </c>
      <c r="B4893" s="4">
        <v>42573.791666666664</v>
      </c>
      <c r="C4893" s="2">
        <f>IF([4]Analysis!AG4893="Data Error","Data Error",[4]Analysis!AI4893*C$1)</f>
        <v>48.50165568789793</v>
      </c>
      <c r="D4893" s="2">
        <f>IF([5]Analysis!AG4893="Data Error","Data Error",[5]Analysis!AI4893*D$1)</f>
        <v>19.681994281819229</v>
      </c>
      <c r="E4893" s="3">
        <f>IF(C4893="Data Error","Data Error",INDEX('[4]BAAL Adj Cap'!$CB$65:$CY$72,MONTH($B4893),$A4893+1))</f>
        <v>0.30625000000000002</v>
      </c>
      <c r="F4893" s="3">
        <f>IF(D4893="Data Error","Data Error",INDEX([2]West!$C$11:$Z$22,MONTH($B4893),$A4893+1))</f>
        <v>0.30625000000000002</v>
      </c>
      <c r="G4893" s="31">
        <f t="shared" si="534"/>
        <v>335.68896931210207</v>
      </c>
      <c r="H4893" s="31">
        <f t="shared" si="532"/>
        <v>60.923005718180789</v>
      </c>
      <c r="I4893" s="23">
        <f t="shared" si="535"/>
        <v>0.30625000000000002</v>
      </c>
      <c r="J4893" s="23">
        <f t="shared" si="533"/>
        <v>0.30625000000000002</v>
      </c>
      <c r="K4893" s="7">
        <f t="shared" si="536"/>
        <v>186.9205</v>
      </c>
      <c r="L4893" s="7">
        <f t="shared" si="537"/>
        <v>25.267200000000003</v>
      </c>
      <c r="M4893" s="20">
        <f>IF(C4893="Data Error","Data Error",IF(C4893&lt;=K4893,0,1-IFERROR(INDEX(BAAL!$C:$D,MATCH(ROUNDUP(C4893-K4893,0),BAAL!$B:$B,0),MATCH(LEFT(M$2,4),BAAL!$C$2:$D$2,0)),0)))</f>
        <v>0</v>
      </c>
      <c r="N4893" s="20">
        <f>IF(D4893="Data Error","Data Error",IF(D4893&lt;=L4893,0,1-IFERROR(INDEX(BAAL!$C:$D,MATCH(ROUNDUP(D4893-L4893,0),BAAL!$B:$B,0),MATCH(LEFT(N$2,4),BAAL!$C$2:$D$2,0)),0)))</f>
        <v>0</v>
      </c>
      <c r="O4893" s="26"/>
      <c r="P4893" s="26"/>
      <c r="Q4893" s="6">
        <f t="shared" si="538"/>
        <v>7</v>
      </c>
      <c r="R4893" s="20"/>
    </row>
    <row r="4894" spans="1:18" x14ac:dyDescent="0.25">
      <c r="A4894" s="6">
        <v>20</v>
      </c>
      <c r="B4894" s="4">
        <v>42573.833333333336</v>
      </c>
      <c r="C4894" s="2">
        <f>IF([4]Analysis!AG4894="Data Error","Data Error",[4]Analysis!AI4894*C$1)</f>
        <v>0</v>
      </c>
      <c r="D4894" s="2">
        <f>IF([5]Analysis!AG4894="Data Error","Data Error",[5]Analysis!AI4894*D$1)</f>
        <v>0</v>
      </c>
      <c r="E4894" s="3">
        <f>IF(C4894="Data Error","Data Error",INDEX('[4]BAAL Adj Cap'!$CB$65:$CY$72,MONTH($B4894),$A4894+1))</f>
        <v>3.7500000000000006E-2</v>
      </c>
      <c r="F4894" s="3">
        <f>IF(D4894="Data Error","Data Error",INDEX([2]West!$C$11:$Z$22,MONTH($B4894),$A4894+1))</f>
        <v>3.7500000000000006E-2</v>
      </c>
      <c r="G4894" s="31">
        <f t="shared" si="534"/>
        <v>47.04375000000001</v>
      </c>
      <c r="H4894" s="31">
        <f t="shared" si="532"/>
        <v>9.8700000000000028</v>
      </c>
      <c r="I4894" s="23">
        <f t="shared" si="535"/>
        <v>3.7500000000000006E-2</v>
      </c>
      <c r="J4894" s="23">
        <f t="shared" si="533"/>
        <v>3.7500000000000006E-2</v>
      </c>
      <c r="K4894" s="7">
        <f t="shared" si="536"/>
        <v>47.04375000000001</v>
      </c>
      <c r="L4894" s="7">
        <f t="shared" si="537"/>
        <v>9.8700000000000028</v>
      </c>
      <c r="M4894" s="20">
        <f>IF(C4894="Data Error","Data Error",IF(C4894&lt;=K4894,0,1-IFERROR(INDEX(BAAL!$C:$D,MATCH(ROUNDUP(C4894-K4894,0),BAAL!$B:$B,0),MATCH(LEFT(M$2,4),BAAL!$C$2:$D$2,0)),0)))</f>
        <v>0</v>
      </c>
      <c r="N4894" s="20">
        <f>IF(D4894="Data Error","Data Error",IF(D4894&lt;=L4894,0,1-IFERROR(INDEX(BAAL!$C:$D,MATCH(ROUNDUP(D4894-L4894,0),BAAL!$B:$B,0),MATCH(LEFT(N$2,4),BAAL!$C$2:$D$2,0)),0)))</f>
        <v>0</v>
      </c>
      <c r="O4894" s="26"/>
      <c r="P4894" s="26"/>
      <c r="Q4894" s="6">
        <f t="shared" si="538"/>
        <v>7</v>
      </c>
      <c r="R4894" s="20"/>
    </row>
    <row r="4895" spans="1:18" x14ac:dyDescent="0.25">
      <c r="A4895" s="6">
        <v>21</v>
      </c>
      <c r="B4895" s="4">
        <v>42573.875</v>
      </c>
      <c r="C4895" s="2">
        <f>IF([4]Analysis!AG4895="Data Error","Data Error",[4]Analysis!AI4895*C$1)</f>
        <v>0</v>
      </c>
      <c r="D4895" s="2">
        <f>IF([5]Analysis!AG4895="Data Error","Data Error",[5]Analysis!AI4895*D$1)</f>
        <v>0</v>
      </c>
      <c r="E4895" s="3">
        <f>IF(C4895="Data Error","Data Error",INDEX('[4]BAAL Adj Cap'!$CB$65:$CY$72,MONTH($B4895),$A4895+1))</f>
        <v>0</v>
      </c>
      <c r="F4895" s="3">
        <f>IF(D4895="Data Error","Data Error",INDEX([2]West!$C$11:$Z$22,MONTH($B4895),$A4895+1))</f>
        <v>0</v>
      </c>
      <c r="G4895" s="31">
        <f t="shared" si="534"/>
        <v>0</v>
      </c>
      <c r="H4895" s="31">
        <f t="shared" si="532"/>
        <v>0</v>
      </c>
      <c r="I4895" s="23">
        <f t="shared" si="535"/>
        <v>0</v>
      </c>
      <c r="J4895" s="23">
        <f t="shared" si="533"/>
        <v>0</v>
      </c>
      <c r="K4895" s="7">
        <f t="shared" si="536"/>
        <v>0</v>
      </c>
      <c r="L4895" s="7">
        <f t="shared" si="537"/>
        <v>0</v>
      </c>
      <c r="M4895" s="20">
        <f>IF(C4895="Data Error","Data Error",IF(C4895&lt;=K4895,0,1-IFERROR(INDEX(BAAL!$C:$D,MATCH(ROUNDUP(C4895-K4895,0),BAAL!$B:$B,0),MATCH(LEFT(M$2,4),BAAL!$C$2:$D$2,0)),0)))</f>
        <v>0</v>
      </c>
      <c r="N4895" s="20">
        <f>IF(D4895="Data Error","Data Error",IF(D4895&lt;=L4895,0,1-IFERROR(INDEX(BAAL!$C:$D,MATCH(ROUNDUP(D4895-L4895,0),BAAL!$B:$B,0),MATCH(LEFT(N$2,4),BAAL!$C$2:$D$2,0)),0)))</f>
        <v>0</v>
      </c>
      <c r="O4895" s="26"/>
      <c r="P4895" s="26"/>
      <c r="Q4895" s="6">
        <f t="shared" si="538"/>
        <v>7</v>
      </c>
      <c r="R4895" s="20"/>
    </row>
    <row r="4896" spans="1:18" x14ac:dyDescent="0.25">
      <c r="A4896" s="6">
        <v>22</v>
      </c>
      <c r="B4896" s="4">
        <v>42573.916666666664</v>
      </c>
      <c r="C4896" s="2">
        <f>IF([4]Analysis!AG4896="Data Error","Data Error",[4]Analysis!AI4896*C$1)</f>
        <v>0</v>
      </c>
      <c r="D4896" s="2">
        <f>IF([5]Analysis!AG4896="Data Error","Data Error",[5]Analysis!AI4896*D$1)</f>
        <v>0</v>
      </c>
      <c r="E4896" s="3">
        <f>IF(C4896="Data Error","Data Error",INDEX('[4]BAAL Adj Cap'!$CB$65:$CY$72,MONTH($B4896),$A4896+1))</f>
        <v>0</v>
      </c>
      <c r="F4896" s="3">
        <f>IF(D4896="Data Error","Data Error",INDEX([2]West!$C$11:$Z$22,MONTH($B4896),$A4896+1))</f>
        <v>0</v>
      </c>
      <c r="G4896" s="31">
        <f t="shared" si="534"/>
        <v>0</v>
      </c>
      <c r="H4896" s="31">
        <f t="shared" si="532"/>
        <v>0</v>
      </c>
      <c r="I4896" s="23">
        <f t="shared" si="535"/>
        <v>0</v>
      </c>
      <c r="J4896" s="23">
        <f t="shared" si="533"/>
        <v>0</v>
      </c>
      <c r="K4896" s="7">
        <f t="shared" si="536"/>
        <v>0</v>
      </c>
      <c r="L4896" s="7">
        <f t="shared" si="537"/>
        <v>0</v>
      </c>
      <c r="M4896" s="20">
        <f>IF(C4896="Data Error","Data Error",IF(C4896&lt;=K4896,0,1-IFERROR(INDEX(BAAL!$C:$D,MATCH(ROUNDUP(C4896-K4896,0),BAAL!$B:$B,0),MATCH(LEFT(M$2,4),BAAL!$C$2:$D$2,0)),0)))</f>
        <v>0</v>
      </c>
      <c r="N4896" s="20">
        <f>IF(D4896="Data Error","Data Error",IF(D4896&lt;=L4896,0,1-IFERROR(INDEX(BAAL!$C:$D,MATCH(ROUNDUP(D4896-L4896,0),BAAL!$B:$B,0),MATCH(LEFT(N$2,4),BAAL!$C$2:$D$2,0)),0)))</f>
        <v>0</v>
      </c>
      <c r="O4896" s="26"/>
      <c r="P4896" s="26"/>
      <c r="Q4896" s="6">
        <f t="shared" si="538"/>
        <v>7</v>
      </c>
      <c r="R4896" s="20"/>
    </row>
    <row r="4897" spans="1:18" x14ac:dyDescent="0.25">
      <c r="A4897" s="6">
        <v>23</v>
      </c>
      <c r="B4897" s="4">
        <v>42573.958333333336</v>
      </c>
      <c r="C4897" s="2">
        <f>IF([4]Analysis!AG4897="Data Error","Data Error",[4]Analysis!AI4897*C$1)</f>
        <v>0</v>
      </c>
      <c r="D4897" s="2">
        <f>IF([5]Analysis!AG4897="Data Error","Data Error",[5]Analysis!AI4897*D$1)</f>
        <v>0</v>
      </c>
      <c r="E4897" s="3">
        <f>IF(C4897="Data Error","Data Error",INDEX('[4]BAAL Adj Cap'!$CB$65:$CY$72,MONTH($B4897),$A4897+1))</f>
        <v>0</v>
      </c>
      <c r="F4897" s="3">
        <f>IF(D4897="Data Error","Data Error",INDEX([2]West!$C$11:$Z$22,MONTH($B4897),$A4897+1))</f>
        <v>0</v>
      </c>
      <c r="G4897" s="31">
        <f t="shared" si="534"/>
        <v>0</v>
      </c>
      <c r="H4897" s="31">
        <f t="shared" si="532"/>
        <v>0</v>
      </c>
      <c r="I4897" s="23">
        <f t="shared" si="535"/>
        <v>0</v>
      </c>
      <c r="J4897" s="23">
        <f t="shared" si="533"/>
        <v>0</v>
      </c>
      <c r="K4897" s="7">
        <f t="shared" si="536"/>
        <v>0</v>
      </c>
      <c r="L4897" s="7">
        <f t="shared" si="537"/>
        <v>0</v>
      </c>
      <c r="M4897" s="20">
        <f>IF(C4897="Data Error","Data Error",IF(C4897&lt;=K4897,0,1-IFERROR(INDEX(BAAL!$C:$D,MATCH(ROUNDUP(C4897-K4897,0),BAAL!$B:$B,0),MATCH(LEFT(M$2,4),BAAL!$C$2:$D$2,0)),0)))</f>
        <v>0</v>
      </c>
      <c r="N4897" s="20">
        <f>IF(D4897="Data Error","Data Error",IF(D4897&lt;=L4897,0,1-IFERROR(INDEX(BAAL!$C:$D,MATCH(ROUNDUP(D4897-L4897,0),BAAL!$B:$B,0),MATCH(LEFT(N$2,4),BAAL!$C$2:$D$2,0)),0)))</f>
        <v>0</v>
      </c>
      <c r="O4897" s="26"/>
      <c r="P4897" s="26"/>
      <c r="Q4897" s="6">
        <f t="shared" si="538"/>
        <v>7</v>
      </c>
      <c r="R4897" s="20"/>
    </row>
    <row r="4898" spans="1:18" x14ac:dyDescent="0.25">
      <c r="A4898" s="6">
        <v>0</v>
      </c>
      <c r="B4898" s="1">
        <v>42574</v>
      </c>
      <c r="C4898" s="2">
        <f>IF([4]Analysis!AG4898="Data Error","Data Error",[4]Analysis!AI4898*C$1)</f>
        <v>0</v>
      </c>
      <c r="D4898" s="2">
        <f>IF([5]Analysis!AG4898="Data Error","Data Error",[5]Analysis!AI4898*D$1)</f>
        <v>0</v>
      </c>
      <c r="E4898" s="3">
        <f>IF(C4898="Data Error","Data Error",INDEX('[4]BAAL Adj Cap'!$CB$65:$CY$72,MONTH($B4898),$A4898+1))</f>
        <v>0</v>
      </c>
      <c r="F4898" s="3">
        <f>IF(D4898="Data Error","Data Error",INDEX([2]West!$C$11:$Z$22,MONTH($B4898),$A4898+1))</f>
        <v>0</v>
      </c>
      <c r="G4898" s="31">
        <f t="shared" si="534"/>
        <v>0</v>
      </c>
      <c r="H4898" s="31">
        <f t="shared" si="532"/>
        <v>0</v>
      </c>
      <c r="I4898" s="23">
        <f t="shared" si="535"/>
        <v>0</v>
      </c>
      <c r="J4898" s="23">
        <f t="shared" si="533"/>
        <v>0</v>
      </c>
      <c r="K4898" s="7">
        <f t="shared" si="536"/>
        <v>0</v>
      </c>
      <c r="L4898" s="7">
        <f t="shared" si="537"/>
        <v>0</v>
      </c>
      <c r="M4898" s="20">
        <f>IF(C4898="Data Error","Data Error",IF(C4898&lt;=K4898,0,1-IFERROR(INDEX(BAAL!$C:$D,MATCH(ROUNDUP(C4898-K4898,0),BAAL!$B:$B,0),MATCH(LEFT(M$2,4),BAAL!$C$2:$D$2,0)),0)))</f>
        <v>0</v>
      </c>
      <c r="N4898" s="20">
        <f>IF(D4898="Data Error","Data Error",IF(D4898&lt;=L4898,0,1-IFERROR(INDEX(BAAL!$C:$D,MATCH(ROUNDUP(D4898-L4898,0),BAAL!$B:$B,0),MATCH(LEFT(N$2,4),BAAL!$C$2:$D$2,0)),0)))</f>
        <v>0</v>
      </c>
      <c r="O4898" s="26"/>
      <c r="P4898" s="26"/>
      <c r="Q4898" s="6">
        <f t="shared" si="538"/>
        <v>7</v>
      </c>
      <c r="R4898" s="20"/>
    </row>
    <row r="4899" spans="1:18" x14ac:dyDescent="0.25">
      <c r="A4899" s="6">
        <v>1</v>
      </c>
      <c r="B4899" s="4">
        <v>42574.041666666664</v>
      </c>
      <c r="C4899" s="2">
        <f>IF([4]Analysis!AG4899="Data Error","Data Error",[4]Analysis!AI4899*C$1)</f>
        <v>0</v>
      </c>
      <c r="D4899" s="2">
        <f>IF([5]Analysis!AG4899="Data Error","Data Error",[5]Analysis!AI4899*D$1)</f>
        <v>0</v>
      </c>
      <c r="E4899" s="3">
        <f>IF(C4899="Data Error","Data Error",INDEX('[4]BAAL Adj Cap'!$CB$65:$CY$72,MONTH($B4899),$A4899+1))</f>
        <v>0</v>
      </c>
      <c r="F4899" s="3">
        <f>IF(D4899="Data Error","Data Error",INDEX([2]West!$C$11:$Z$22,MONTH($B4899),$A4899+1))</f>
        <v>0</v>
      </c>
      <c r="G4899" s="31">
        <f t="shared" si="534"/>
        <v>0</v>
      </c>
      <c r="H4899" s="31">
        <f t="shared" si="532"/>
        <v>0</v>
      </c>
      <c r="I4899" s="23">
        <f t="shared" si="535"/>
        <v>0</v>
      </c>
      <c r="J4899" s="23">
        <f t="shared" si="533"/>
        <v>0</v>
      </c>
      <c r="K4899" s="7">
        <f t="shared" si="536"/>
        <v>0</v>
      </c>
      <c r="L4899" s="7">
        <f t="shared" si="537"/>
        <v>0</v>
      </c>
      <c r="M4899" s="20">
        <f>IF(C4899="Data Error","Data Error",IF(C4899&lt;=K4899,0,1-IFERROR(INDEX(BAAL!$C:$D,MATCH(ROUNDUP(C4899-K4899,0),BAAL!$B:$B,0),MATCH(LEFT(M$2,4),BAAL!$C$2:$D$2,0)),0)))</f>
        <v>0</v>
      </c>
      <c r="N4899" s="20">
        <f>IF(D4899="Data Error","Data Error",IF(D4899&lt;=L4899,0,1-IFERROR(INDEX(BAAL!$C:$D,MATCH(ROUNDUP(D4899-L4899,0),BAAL!$B:$B,0),MATCH(LEFT(N$2,4),BAAL!$C$2:$D$2,0)),0)))</f>
        <v>0</v>
      </c>
      <c r="O4899" s="26"/>
      <c r="P4899" s="26"/>
      <c r="Q4899" s="6">
        <f t="shared" si="538"/>
        <v>7</v>
      </c>
      <c r="R4899" s="20"/>
    </row>
    <row r="4900" spans="1:18" x14ac:dyDescent="0.25">
      <c r="A4900" s="6">
        <v>2</v>
      </c>
      <c r="B4900" s="4">
        <v>42574.083333333336</v>
      </c>
      <c r="C4900" s="2">
        <f>IF([4]Analysis!AG4900="Data Error","Data Error",[4]Analysis!AI4900*C$1)</f>
        <v>0</v>
      </c>
      <c r="D4900" s="2">
        <f>IF([5]Analysis!AG4900="Data Error","Data Error",[5]Analysis!AI4900*D$1)</f>
        <v>0</v>
      </c>
      <c r="E4900" s="3">
        <f>IF(C4900="Data Error","Data Error",INDEX('[4]BAAL Adj Cap'!$CB$65:$CY$72,MONTH($B4900),$A4900+1))</f>
        <v>0</v>
      </c>
      <c r="F4900" s="3">
        <f>IF(D4900="Data Error","Data Error",INDEX([2]West!$C$11:$Z$22,MONTH($B4900),$A4900+1))</f>
        <v>0</v>
      </c>
      <c r="G4900" s="31">
        <f t="shared" si="534"/>
        <v>0</v>
      </c>
      <c r="H4900" s="31">
        <f t="shared" si="532"/>
        <v>0</v>
      </c>
      <c r="I4900" s="23">
        <f t="shared" si="535"/>
        <v>0</v>
      </c>
      <c r="J4900" s="23">
        <f t="shared" si="533"/>
        <v>0</v>
      </c>
      <c r="K4900" s="7">
        <f t="shared" si="536"/>
        <v>0</v>
      </c>
      <c r="L4900" s="7">
        <f t="shared" si="537"/>
        <v>0</v>
      </c>
      <c r="M4900" s="20">
        <f>IF(C4900="Data Error","Data Error",IF(C4900&lt;=K4900,0,1-IFERROR(INDEX(BAAL!$C:$D,MATCH(ROUNDUP(C4900-K4900,0),BAAL!$B:$B,0),MATCH(LEFT(M$2,4),BAAL!$C$2:$D$2,0)),0)))</f>
        <v>0</v>
      </c>
      <c r="N4900" s="20">
        <f>IF(D4900="Data Error","Data Error",IF(D4900&lt;=L4900,0,1-IFERROR(INDEX(BAAL!$C:$D,MATCH(ROUNDUP(D4900-L4900,0),BAAL!$B:$B,0),MATCH(LEFT(N$2,4),BAAL!$C$2:$D$2,0)),0)))</f>
        <v>0</v>
      </c>
      <c r="O4900" s="26"/>
      <c r="P4900" s="26"/>
      <c r="Q4900" s="6">
        <f t="shared" si="538"/>
        <v>7</v>
      </c>
      <c r="R4900" s="20"/>
    </row>
    <row r="4901" spans="1:18" x14ac:dyDescent="0.25">
      <c r="A4901" s="6">
        <v>3</v>
      </c>
      <c r="B4901" s="4">
        <v>42574.125</v>
      </c>
      <c r="C4901" s="2">
        <f>IF([4]Analysis!AG4901="Data Error","Data Error",[4]Analysis!AI4901*C$1)</f>
        <v>0</v>
      </c>
      <c r="D4901" s="2">
        <f>IF([5]Analysis!AG4901="Data Error","Data Error",[5]Analysis!AI4901*D$1)</f>
        <v>0</v>
      </c>
      <c r="E4901" s="3">
        <f>IF(C4901="Data Error","Data Error",INDEX('[4]BAAL Adj Cap'!$CB$65:$CY$72,MONTH($B4901),$A4901+1))</f>
        <v>0</v>
      </c>
      <c r="F4901" s="3">
        <f>IF(D4901="Data Error","Data Error",INDEX([2]West!$C$11:$Z$22,MONTH($B4901),$A4901+1))</f>
        <v>0</v>
      </c>
      <c r="G4901" s="31">
        <f t="shared" si="534"/>
        <v>0</v>
      </c>
      <c r="H4901" s="31">
        <f t="shared" si="532"/>
        <v>0</v>
      </c>
      <c r="I4901" s="23">
        <f t="shared" si="535"/>
        <v>0</v>
      </c>
      <c r="J4901" s="23">
        <f t="shared" si="533"/>
        <v>0</v>
      </c>
      <c r="K4901" s="7">
        <f t="shared" si="536"/>
        <v>0</v>
      </c>
      <c r="L4901" s="7">
        <f t="shared" si="537"/>
        <v>0</v>
      </c>
      <c r="M4901" s="20">
        <f>IF(C4901="Data Error","Data Error",IF(C4901&lt;=K4901,0,1-IFERROR(INDEX(BAAL!$C:$D,MATCH(ROUNDUP(C4901-K4901,0),BAAL!$B:$B,0),MATCH(LEFT(M$2,4),BAAL!$C$2:$D$2,0)),0)))</f>
        <v>0</v>
      </c>
      <c r="N4901" s="20">
        <f>IF(D4901="Data Error","Data Error",IF(D4901&lt;=L4901,0,1-IFERROR(INDEX(BAAL!$C:$D,MATCH(ROUNDUP(D4901-L4901,0),BAAL!$B:$B,0),MATCH(LEFT(N$2,4),BAAL!$C$2:$D$2,0)),0)))</f>
        <v>0</v>
      </c>
      <c r="O4901" s="26"/>
      <c r="P4901" s="26"/>
      <c r="Q4901" s="6">
        <f t="shared" si="538"/>
        <v>7</v>
      </c>
      <c r="R4901" s="20"/>
    </row>
    <row r="4902" spans="1:18" x14ac:dyDescent="0.25">
      <c r="A4902" s="6">
        <v>4</v>
      </c>
      <c r="B4902" s="4">
        <v>42574.166666666664</v>
      </c>
      <c r="C4902" s="2">
        <f>IF([4]Analysis!AG4902="Data Error","Data Error",[4]Analysis!AI4902*C$1)</f>
        <v>0</v>
      </c>
      <c r="D4902" s="2">
        <f>IF([5]Analysis!AG4902="Data Error","Data Error",[5]Analysis!AI4902*D$1)</f>
        <v>0</v>
      </c>
      <c r="E4902" s="3">
        <f>IF(C4902="Data Error","Data Error",INDEX('[4]BAAL Adj Cap'!$CB$65:$CY$72,MONTH($B4902),$A4902+1))</f>
        <v>7.4999999999999997E-3</v>
      </c>
      <c r="F4902" s="3">
        <f>IF(D4902="Data Error","Data Error",INDEX([2]West!$C$11:$Z$22,MONTH($B4902),$A4902+1))</f>
        <v>7.4999999999999997E-3</v>
      </c>
      <c r="G4902" s="31">
        <f t="shared" si="534"/>
        <v>9.4087499999999995</v>
      </c>
      <c r="H4902" s="31">
        <f t="shared" si="532"/>
        <v>1.9740000000000002</v>
      </c>
      <c r="I4902" s="23">
        <f t="shared" si="535"/>
        <v>7.4999999999999997E-3</v>
      </c>
      <c r="J4902" s="23">
        <f t="shared" si="533"/>
        <v>7.4999999999999997E-3</v>
      </c>
      <c r="K4902" s="7">
        <f t="shared" si="536"/>
        <v>9.4087499999999995</v>
      </c>
      <c r="L4902" s="7">
        <f t="shared" si="537"/>
        <v>1.9740000000000002</v>
      </c>
      <c r="M4902" s="20">
        <f>IF(C4902="Data Error","Data Error",IF(C4902&lt;=K4902,0,1-IFERROR(INDEX(BAAL!$C:$D,MATCH(ROUNDUP(C4902-K4902,0),BAAL!$B:$B,0),MATCH(LEFT(M$2,4),BAAL!$C$2:$D$2,0)),0)))</f>
        <v>0</v>
      </c>
      <c r="N4902" s="20">
        <f>IF(D4902="Data Error","Data Error",IF(D4902&lt;=L4902,0,1-IFERROR(INDEX(BAAL!$C:$D,MATCH(ROUNDUP(D4902-L4902,0),BAAL!$B:$B,0),MATCH(LEFT(N$2,4),BAAL!$C$2:$D$2,0)),0)))</f>
        <v>0</v>
      </c>
      <c r="O4902" s="26"/>
      <c r="P4902" s="26"/>
      <c r="Q4902" s="6">
        <f t="shared" si="538"/>
        <v>7</v>
      </c>
      <c r="R4902" s="20"/>
    </row>
    <row r="4903" spans="1:18" x14ac:dyDescent="0.25">
      <c r="A4903" s="6">
        <v>5</v>
      </c>
      <c r="B4903" s="4">
        <v>42574.208333333336</v>
      </c>
      <c r="C4903" s="2">
        <f>IF([4]Analysis!AG4903="Data Error","Data Error",[4]Analysis!AI4903*C$1)</f>
        <v>0</v>
      </c>
      <c r="D4903" s="2">
        <f>IF([5]Analysis!AG4903="Data Error","Data Error",[5]Analysis!AI4903*D$1)</f>
        <v>0</v>
      </c>
      <c r="E4903" s="3">
        <f>IF(C4903="Data Error","Data Error",INDEX('[4]BAAL Adj Cap'!$CB$65:$CY$72,MONTH($B4903),$A4903+1))</f>
        <v>0.12124999999999998</v>
      </c>
      <c r="F4903" s="3">
        <f>IF(D4903="Data Error","Data Error",INDEX([2]West!$C$11:$Z$22,MONTH($B4903),$A4903+1))</f>
        <v>7.4999999999999997E-3</v>
      </c>
      <c r="G4903" s="31">
        <f t="shared" si="534"/>
        <v>152.10812499999997</v>
      </c>
      <c r="H4903" s="31">
        <f t="shared" si="532"/>
        <v>1.9740000000000002</v>
      </c>
      <c r="I4903" s="23">
        <f t="shared" si="535"/>
        <v>0.12124999999999998</v>
      </c>
      <c r="J4903" s="23">
        <f t="shared" si="533"/>
        <v>7.4999999999999997E-3</v>
      </c>
      <c r="K4903" s="7">
        <f t="shared" si="536"/>
        <v>152.10812499999997</v>
      </c>
      <c r="L4903" s="7">
        <f t="shared" si="537"/>
        <v>1.9740000000000002</v>
      </c>
      <c r="M4903" s="20">
        <f>IF(C4903="Data Error","Data Error",IF(C4903&lt;=K4903,0,1-IFERROR(INDEX(BAAL!$C:$D,MATCH(ROUNDUP(C4903-K4903,0),BAAL!$B:$B,0),MATCH(LEFT(M$2,4),BAAL!$C$2:$D$2,0)),0)))</f>
        <v>0</v>
      </c>
      <c r="N4903" s="20">
        <f>IF(D4903="Data Error","Data Error",IF(D4903&lt;=L4903,0,1-IFERROR(INDEX(BAAL!$C:$D,MATCH(ROUNDUP(D4903-L4903,0),BAAL!$B:$B,0),MATCH(LEFT(N$2,4),BAAL!$C$2:$D$2,0)),0)))</f>
        <v>0</v>
      </c>
      <c r="O4903" s="26"/>
      <c r="P4903" s="26"/>
      <c r="Q4903" s="6">
        <f t="shared" si="538"/>
        <v>7</v>
      </c>
      <c r="R4903" s="20"/>
    </row>
    <row r="4904" spans="1:18" x14ac:dyDescent="0.25">
      <c r="A4904" s="6">
        <v>6</v>
      </c>
      <c r="B4904" s="4">
        <v>42574.25</v>
      </c>
      <c r="C4904" s="2">
        <f>IF([4]Analysis!AG4904="Data Error","Data Error",[4]Analysis!AI4904*C$1)</f>
        <v>0</v>
      </c>
      <c r="D4904" s="2">
        <f>IF([5]Analysis!AG4904="Data Error","Data Error",[5]Analysis!AI4904*D$1)</f>
        <v>0</v>
      </c>
      <c r="E4904" s="3">
        <f>IF(C4904="Data Error","Data Error",INDEX('[4]BAAL Adj Cap'!$CB$65:$CY$72,MONTH($B4904),$A4904+1))</f>
        <v>0.49249999999999999</v>
      </c>
      <c r="F4904" s="3">
        <f>IF(D4904="Data Error","Data Error",INDEX([2]West!$C$11:$Z$22,MONTH($B4904),$A4904+1))</f>
        <v>0.49249999999999999</v>
      </c>
      <c r="G4904" s="31">
        <f t="shared" si="534"/>
        <v>617.84124999999995</v>
      </c>
      <c r="H4904" s="31">
        <f t="shared" si="532"/>
        <v>129.62600000000003</v>
      </c>
      <c r="I4904" s="23">
        <f t="shared" si="535"/>
        <v>0.49249999999999999</v>
      </c>
      <c r="J4904" s="23">
        <f t="shared" si="533"/>
        <v>0.49249999999999999</v>
      </c>
      <c r="K4904" s="7">
        <f t="shared" si="536"/>
        <v>186.9205</v>
      </c>
      <c r="L4904" s="7">
        <f t="shared" si="537"/>
        <v>25.267200000000003</v>
      </c>
      <c r="M4904" s="20">
        <f>IF(C4904="Data Error","Data Error",IF(C4904&lt;=K4904,0,1-IFERROR(INDEX(BAAL!$C:$D,MATCH(ROUNDUP(C4904-K4904,0),BAAL!$B:$B,0),MATCH(LEFT(M$2,4),BAAL!$C$2:$D$2,0)),0)))</f>
        <v>0</v>
      </c>
      <c r="N4904" s="20">
        <f>IF(D4904="Data Error","Data Error",IF(D4904&lt;=L4904,0,1-IFERROR(INDEX(BAAL!$C:$D,MATCH(ROUNDUP(D4904-L4904,0),BAAL!$B:$B,0),MATCH(LEFT(N$2,4),BAAL!$C$2:$D$2,0)),0)))</f>
        <v>0</v>
      </c>
      <c r="O4904" s="26"/>
      <c r="P4904" s="26"/>
      <c r="Q4904" s="6">
        <f t="shared" si="538"/>
        <v>7</v>
      </c>
      <c r="R4904" s="20"/>
    </row>
    <row r="4905" spans="1:18" x14ac:dyDescent="0.25">
      <c r="A4905" s="6">
        <v>7</v>
      </c>
      <c r="B4905" s="4">
        <v>42574.291666666664</v>
      </c>
      <c r="C4905" s="2">
        <f>IF([4]Analysis!AG4905="Data Error","Data Error",[4]Analysis!AI4905*C$1)</f>
        <v>0.3185344235918095</v>
      </c>
      <c r="D4905" s="2">
        <f>IF([5]Analysis!AG4905="Data Error","Data Error",[5]Analysis!AI4905*D$1)</f>
        <v>0.10285954824138305</v>
      </c>
      <c r="E4905" s="3">
        <f>IF(C4905="Data Error","Data Error",INDEX('[4]BAAL Adj Cap'!$CB$65:$CY$72,MONTH($B4905),$A4905+1))</f>
        <v>0.87874999999999992</v>
      </c>
      <c r="F4905" s="3">
        <f>IF(D4905="Data Error","Data Error",INDEX([2]West!$C$11:$Z$22,MONTH($B4905),$A4905+1))</f>
        <v>0.49249999999999999</v>
      </c>
      <c r="G4905" s="31">
        <f t="shared" si="534"/>
        <v>1102.0733405764081</v>
      </c>
      <c r="H4905" s="31">
        <f t="shared" si="532"/>
        <v>129.52314045175865</v>
      </c>
      <c r="I4905" s="23">
        <f t="shared" si="535"/>
        <v>0.87874999999999992</v>
      </c>
      <c r="J4905" s="23">
        <f t="shared" si="533"/>
        <v>0.49249999999999999</v>
      </c>
      <c r="K4905" s="7">
        <f t="shared" si="536"/>
        <v>186.9205</v>
      </c>
      <c r="L4905" s="7">
        <f t="shared" si="537"/>
        <v>25.267200000000003</v>
      </c>
      <c r="M4905" s="20">
        <f>IF(C4905="Data Error","Data Error",IF(C4905&lt;=K4905,0,1-IFERROR(INDEX(BAAL!$C:$D,MATCH(ROUNDUP(C4905-K4905,0),BAAL!$B:$B,0),MATCH(LEFT(M$2,4),BAAL!$C$2:$D$2,0)),0)))</f>
        <v>0</v>
      </c>
      <c r="N4905" s="20">
        <f>IF(D4905="Data Error","Data Error",IF(D4905&lt;=L4905,0,1-IFERROR(INDEX(BAAL!$C:$D,MATCH(ROUNDUP(D4905-L4905,0),BAAL!$B:$B,0),MATCH(LEFT(N$2,4),BAAL!$C$2:$D$2,0)),0)))</f>
        <v>0</v>
      </c>
      <c r="O4905" s="26"/>
      <c r="P4905" s="26"/>
      <c r="Q4905" s="6">
        <f t="shared" si="538"/>
        <v>7</v>
      </c>
      <c r="R4905" s="20"/>
    </row>
    <row r="4906" spans="1:18" x14ac:dyDescent="0.25">
      <c r="A4906" s="6">
        <v>8</v>
      </c>
      <c r="B4906" s="4">
        <v>42574.333333333336</v>
      </c>
      <c r="C4906" s="2">
        <f>IF([4]Analysis!AG4906="Data Error","Data Error",[4]Analysis!AI4906*C$1)</f>
        <v>0</v>
      </c>
      <c r="D4906" s="2">
        <f>IF([5]Analysis!AG4906="Data Error","Data Error",[5]Analysis!AI4906*D$1)</f>
        <v>0</v>
      </c>
      <c r="E4906" s="3">
        <f>IF(C4906="Data Error","Data Error",INDEX('[4]BAAL Adj Cap'!$CB$65:$CY$72,MONTH($B4906),$A4906+1))</f>
        <v>0.96750000000000003</v>
      </c>
      <c r="F4906" s="3">
        <f>IF(D4906="Data Error","Data Error",INDEX([2]West!$C$11:$Z$22,MONTH($B4906),$A4906+1))</f>
        <v>0.96750000000000003</v>
      </c>
      <c r="G4906" s="31">
        <f t="shared" si="534"/>
        <v>1213.72875</v>
      </c>
      <c r="H4906" s="31">
        <f t="shared" si="532"/>
        <v>254.64600000000004</v>
      </c>
      <c r="I4906" s="23">
        <f t="shared" si="535"/>
        <v>0.96750000000000003</v>
      </c>
      <c r="J4906" s="23">
        <f t="shared" si="533"/>
        <v>0.96750000000000003</v>
      </c>
      <c r="K4906" s="7">
        <f t="shared" si="536"/>
        <v>186.9205</v>
      </c>
      <c r="L4906" s="7">
        <f t="shared" si="537"/>
        <v>25.267200000000003</v>
      </c>
      <c r="M4906" s="20">
        <f>IF(C4906="Data Error","Data Error",IF(C4906&lt;=K4906,0,1-IFERROR(INDEX(BAAL!$C:$D,MATCH(ROUNDUP(C4906-K4906,0),BAAL!$B:$B,0),MATCH(LEFT(M$2,4),BAAL!$C$2:$D$2,0)),0)))</f>
        <v>0</v>
      </c>
      <c r="N4906" s="20">
        <f>IF(D4906="Data Error","Data Error",IF(D4906&lt;=L4906,0,1-IFERROR(INDEX(BAAL!$C:$D,MATCH(ROUNDUP(D4906-L4906,0),BAAL!$B:$B,0),MATCH(LEFT(N$2,4),BAAL!$C$2:$D$2,0)),0)))</f>
        <v>0</v>
      </c>
      <c r="O4906" s="26"/>
      <c r="P4906" s="26"/>
      <c r="Q4906" s="6">
        <f t="shared" si="538"/>
        <v>7</v>
      </c>
      <c r="R4906" s="20"/>
    </row>
    <row r="4907" spans="1:18" x14ac:dyDescent="0.25">
      <c r="A4907" s="6">
        <v>9</v>
      </c>
      <c r="B4907" s="4">
        <v>42574.375</v>
      </c>
      <c r="C4907" s="2">
        <f>IF([4]Analysis!AG4907="Data Error","Data Error",[4]Analysis!AI4907*C$1)</f>
        <v>51.921530372100619</v>
      </c>
      <c r="D4907" s="2">
        <f>IF([5]Analysis!AG4907="Data Error","Data Error",[5]Analysis!AI4907*D$1)</f>
        <v>11.685248057292913</v>
      </c>
      <c r="E4907" s="3">
        <f>IF(C4907="Data Error","Data Error",INDEX('[4]BAAL Adj Cap'!$CB$65:$CY$72,MONTH($B4907),$A4907+1))</f>
        <v>0.98</v>
      </c>
      <c r="F4907" s="3">
        <f>IF(D4907="Data Error","Data Error",INDEX([2]West!$C$11:$Z$22,MONTH($B4907),$A4907+1))</f>
        <v>0.98</v>
      </c>
      <c r="G4907" s="31">
        <f t="shared" si="534"/>
        <v>1177.4884696278996</v>
      </c>
      <c r="H4907" s="31">
        <f t="shared" si="532"/>
        <v>246.25075194270713</v>
      </c>
      <c r="I4907" s="23">
        <f t="shared" si="535"/>
        <v>0.98</v>
      </c>
      <c r="J4907" s="23">
        <f t="shared" si="533"/>
        <v>0.98</v>
      </c>
      <c r="K4907" s="7">
        <f t="shared" si="536"/>
        <v>186.9205</v>
      </c>
      <c r="L4907" s="7">
        <f t="shared" si="537"/>
        <v>25.267200000000003</v>
      </c>
      <c r="M4907" s="20">
        <f>IF(C4907="Data Error","Data Error",IF(C4907&lt;=K4907,0,1-IFERROR(INDEX(BAAL!$C:$D,MATCH(ROUNDUP(C4907-K4907,0),BAAL!$B:$B,0),MATCH(LEFT(M$2,4),BAAL!$C$2:$D$2,0)),0)))</f>
        <v>0</v>
      </c>
      <c r="N4907" s="20">
        <f>IF(D4907="Data Error","Data Error",IF(D4907&lt;=L4907,0,1-IFERROR(INDEX(BAAL!$C:$D,MATCH(ROUNDUP(D4907-L4907,0),BAAL!$B:$B,0),MATCH(LEFT(N$2,4),BAAL!$C$2:$D$2,0)),0)))</f>
        <v>0</v>
      </c>
      <c r="O4907" s="26"/>
      <c r="P4907" s="26"/>
      <c r="Q4907" s="6">
        <f t="shared" si="538"/>
        <v>7</v>
      </c>
      <c r="R4907" s="20"/>
    </row>
    <row r="4908" spans="1:18" x14ac:dyDescent="0.25">
      <c r="A4908" s="6">
        <v>10</v>
      </c>
      <c r="B4908" s="4">
        <v>42574.416666666664</v>
      </c>
      <c r="C4908" s="2">
        <f>IF([4]Analysis!AG4908="Data Error","Data Error",[4]Analysis!AI4908*C$1)</f>
        <v>0</v>
      </c>
      <c r="D4908" s="2">
        <f>IF([5]Analysis!AG4908="Data Error","Data Error",[5]Analysis!AI4908*D$1)</f>
        <v>2.7932598534652593</v>
      </c>
      <c r="E4908" s="3">
        <f>IF(C4908="Data Error","Data Error",INDEX('[4]BAAL Adj Cap'!$CB$65:$CY$72,MONTH($B4908),$A4908+1))</f>
        <v>0.98</v>
      </c>
      <c r="F4908" s="3">
        <f>IF(D4908="Data Error","Data Error",INDEX([2]West!$C$11:$Z$22,MONTH($B4908),$A4908+1))</f>
        <v>0.98</v>
      </c>
      <c r="G4908" s="31">
        <f t="shared" si="534"/>
        <v>1229.4100000000001</v>
      </c>
      <c r="H4908" s="31">
        <f t="shared" si="532"/>
        <v>255.14274014653478</v>
      </c>
      <c r="I4908" s="23">
        <f t="shared" si="535"/>
        <v>0.98</v>
      </c>
      <c r="J4908" s="23">
        <f t="shared" si="533"/>
        <v>0.98</v>
      </c>
      <c r="K4908" s="7">
        <f t="shared" si="536"/>
        <v>186.9205</v>
      </c>
      <c r="L4908" s="7">
        <f t="shared" si="537"/>
        <v>25.267200000000003</v>
      </c>
      <c r="M4908" s="20">
        <f>IF(C4908="Data Error","Data Error",IF(C4908&lt;=K4908,0,1-IFERROR(INDEX(BAAL!$C:$D,MATCH(ROUNDUP(C4908-K4908,0),BAAL!$B:$B,0),MATCH(LEFT(M$2,4),BAAL!$C$2:$D$2,0)),0)))</f>
        <v>0</v>
      </c>
      <c r="N4908" s="20">
        <f>IF(D4908="Data Error","Data Error",IF(D4908&lt;=L4908,0,1-IFERROR(INDEX(BAAL!$C:$D,MATCH(ROUNDUP(D4908-L4908,0),BAAL!$B:$B,0),MATCH(LEFT(N$2,4),BAAL!$C$2:$D$2,0)),0)))</f>
        <v>0</v>
      </c>
      <c r="O4908" s="26"/>
      <c r="P4908" s="26"/>
      <c r="Q4908" s="6">
        <f t="shared" si="538"/>
        <v>7</v>
      </c>
      <c r="R4908" s="20"/>
    </row>
    <row r="4909" spans="1:18" x14ac:dyDescent="0.25">
      <c r="A4909" s="6">
        <v>11</v>
      </c>
      <c r="B4909" s="4">
        <v>42574.458333333336</v>
      </c>
      <c r="C4909" s="2">
        <f>IF([4]Analysis!AG4909="Data Error","Data Error",[4]Analysis!AI4909*C$1)</f>
        <v>0</v>
      </c>
      <c r="D4909" s="2">
        <f>IF([5]Analysis!AG4909="Data Error","Data Error",[5]Analysis!AI4909*D$1)</f>
        <v>0</v>
      </c>
      <c r="E4909" s="3">
        <f>IF(C4909="Data Error","Data Error",INDEX('[4]BAAL Adj Cap'!$CB$65:$CY$72,MONTH($B4909),$A4909+1))</f>
        <v>0.98</v>
      </c>
      <c r="F4909" s="3">
        <f>IF(D4909="Data Error","Data Error",INDEX([2]West!$C$11:$Z$22,MONTH($B4909),$A4909+1))</f>
        <v>0.98</v>
      </c>
      <c r="G4909" s="31">
        <f t="shared" si="534"/>
        <v>1229.4100000000001</v>
      </c>
      <c r="H4909" s="31">
        <f t="shared" si="532"/>
        <v>257.93600000000004</v>
      </c>
      <c r="I4909" s="23">
        <f t="shared" si="535"/>
        <v>0.98</v>
      </c>
      <c r="J4909" s="23">
        <f t="shared" si="533"/>
        <v>0.98</v>
      </c>
      <c r="K4909" s="7">
        <f t="shared" si="536"/>
        <v>186.9205</v>
      </c>
      <c r="L4909" s="7">
        <f t="shared" si="537"/>
        <v>25.267200000000003</v>
      </c>
      <c r="M4909" s="20">
        <f>IF(C4909="Data Error","Data Error",IF(C4909&lt;=K4909,0,1-IFERROR(INDEX(BAAL!$C:$D,MATCH(ROUNDUP(C4909-K4909,0),BAAL!$B:$B,0),MATCH(LEFT(M$2,4),BAAL!$C$2:$D$2,0)),0)))</f>
        <v>0</v>
      </c>
      <c r="N4909" s="20">
        <f>IF(D4909="Data Error","Data Error",IF(D4909&lt;=L4909,0,1-IFERROR(INDEX(BAAL!$C:$D,MATCH(ROUNDUP(D4909-L4909,0),BAAL!$B:$B,0),MATCH(LEFT(N$2,4),BAAL!$C$2:$D$2,0)),0)))</f>
        <v>0</v>
      </c>
      <c r="O4909" s="26"/>
      <c r="P4909" s="26"/>
      <c r="Q4909" s="6">
        <f t="shared" si="538"/>
        <v>7</v>
      </c>
      <c r="R4909" s="20"/>
    </row>
    <row r="4910" spans="1:18" x14ac:dyDescent="0.25">
      <c r="A4910" s="6">
        <v>12</v>
      </c>
      <c r="B4910" s="4">
        <v>42574.5</v>
      </c>
      <c r="C4910" s="2">
        <f>IF([4]Analysis!AG4910="Data Error","Data Error",[4]Analysis!AI4910*C$1)</f>
        <v>0</v>
      </c>
      <c r="D4910" s="2">
        <f>IF([5]Analysis!AG4910="Data Error","Data Error",[5]Analysis!AI4910*D$1)</f>
        <v>13.178313962054101</v>
      </c>
      <c r="E4910" s="3">
        <f>IF(C4910="Data Error","Data Error",INDEX('[4]BAAL Adj Cap'!$CB$65:$CY$72,MONTH($B4910),$A4910+1))</f>
        <v>0.98</v>
      </c>
      <c r="F4910" s="3">
        <f>IF(D4910="Data Error","Data Error",INDEX([2]West!$C$11:$Z$22,MONTH($B4910),$A4910+1))</f>
        <v>0.98</v>
      </c>
      <c r="G4910" s="31">
        <f t="shared" si="534"/>
        <v>1229.4100000000001</v>
      </c>
      <c r="H4910" s="31">
        <f t="shared" si="532"/>
        <v>244.75768603794594</v>
      </c>
      <c r="I4910" s="23">
        <f t="shared" si="535"/>
        <v>0.98</v>
      </c>
      <c r="J4910" s="23">
        <f t="shared" si="533"/>
        <v>0.98</v>
      </c>
      <c r="K4910" s="7">
        <f t="shared" si="536"/>
        <v>186.9205</v>
      </c>
      <c r="L4910" s="7">
        <f t="shared" si="537"/>
        <v>25.267200000000003</v>
      </c>
      <c r="M4910" s="20">
        <f>IF(C4910="Data Error","Data Error",IF(C4910&lt;=K4910,0,1-IFERROR(INDEX(BAAL!$C:$D,MATCH(ROUNDUP(C4910-K4910,0),BAAL!$B:$B,0),MATCH(LEFT(M$2,4),BAAL!$C$2:$D$2,0)),0)))</f>
        <v>0</v>
      </c>
      <c r="N4910" s="20">
        <f>IF(D4910="Data Error","Data Error",IF(D4910&lt;=L4910,0,1-IFERROR(INDEX(BAAL!$C:$D,MATCH(ROUNDUP(D4910-L4910,0),BAAL!$B:$B,0),MATCH(LEFT(N$2,4),BAAL!$C$2:$D$2,0)),0)))</f>
        <v>0</v>
      </c>
      <c r="O4910" s="26"/>
      <c r="P4910" s="26"/>
      <c r="Q4910" s="6">
        <f t="shared" si="538"/>
        <v>7</v>
      </c>
      <c r="R4910" s="20"/>
    </row>
    <row r="4911" spans="1:18" x14ac:dyDescent="0.25">
      <c r="A4911" s="6">
        <v>13</v>
      </c>
      <c r="B4911" s="4">
        <v>42574.541666666664</v>
      </c>
      <c r="C4911" s="2">
        <f>IF([4]Analysis!AG4911="Data Error","Data Error",[4]Analysis!AI4911*C$1)</f>
        <v>0</v>
      </c>
      <c r="D4911" s="2">
        <f>IF([5]Analysis!AG4911="Data Error","Data Error",[5]Analysis!AI4911*D$1)</f>
        <v>0</v>
      </c>
      <c r="E4911" s="3">
        <f>IF(C4911="Data Error","Data Error",INDEX('[4]BAAL Adj Cap'!$CB$65:$CY$72,MONTH($B4911),$A4911+1))</f>
        <v>0.98</v>
      </c>
      <c r="F4911" s="3">
        <f>IF(D4911="Data Error","Data Error",INDEX([2]West!$C$11:$Z$22,MONTH($B4911),$A4911+1))</f>
        <v>0.98</v>
      </c>
      <c r="G4911" s="31">
        <f t="shared" si="534"/>
        <v>1229.4100000000001</v>
      </c>
      <c r="H4911" s="31">
        <f t="shared" si="532"/>
        <v>257.93600000000004</v>
      </c>
      <c r="I4911" s="23">
        <f t="shared" si="535"/>
        <v>0.98</v>
      </c>
      <c r="J4911" s="23">
        <f t="shared" si="533"/>
        <v>0.98</v>
      </c>
      <c r="K4911" s="7">
        <f t="shared" si="536"/>
        <v>186.9205</v>
      </c>
      <c r="L4911" s="7">
        <f t="shared" si="537"/>
        <v>25.267200000000003</v>
      </c>
      <c r="M4911" s="20">
        <f>IF(C4911="Data Error","Data Error",IF(C4911&lt;=K4911,0,1-IFERROR(INDEX(BAAL!$C:$D,MATCH(ROUNDUP(C4911-K4911,0),BAAL!$B:$B,0),MATCH(LEFT(M$2,4),BAAL!$C$2:$D$2,0)),0)))</f>
        <v>0</v>
      </c>
      <c r="N4911" s="20">
        <f>IF(D4911="Data Error","Data Error",IF(D4911&lt;=L4911,0,1-IFERROR(INDEX(BAAL!$C:$D,MATCH(ROUNDUP(D4911-L4911,0),BAAL!$B:$B,0),MATCH(LEFT(N$2,4),BAAL!$C$2:$D$2,0)),0)))</f>
        <v>0</v>
      </c>
      <c r="O4911" s="26"/>
      <c r="P4911" s="26"/>
      <c r="Q4911" s="6">
        <f t="shared" si="538"/>
        <v>7</v>
      </c>
      <c r="R4911" s="20"/>
    </row>
    <row r="4912" spans="1:18" x14ac:dyDescent="0.25">
      <c r="A4912" s="6">
        <v>14</v>
      </c>
      <c r="B4912" s="4">
        <v>42574.583333333336</v>
      </c>
      <c r="C4912" s="2">
        <f>IF([4]Analysis!AG4912="Data Error","Data Error",[4]Analysis!AI4912*C$1)</f>
        <v>0</v>
      </c>
      <c r="D4912" s="2">
        <f>IF([5]Analysis!AG4912="Data Error","Data Error",[5]Analysis!AI4912*D$1)</f>
        <v>0</v>
      </c>
      <c r="E4912" s="3">
        <f>IF(C4912="Data Error","Data Error",INDEX('[4]BAAL Adj Cap'!$CB$65:$CY$72,MONTH($B4912),$A4912+1))</f>
        <v>0.98</v>
      </c>
      <c r="F4912" s="3">
        <f>IF(D4912="Data Error","Data Error",INDEX([2]West!$C$11:$Z$22,MONTH($B4912),$A4912+1))</f>
        <v>0.98</v>
      </c>
      <c r="G4912" s="31">
        <f t="shared" si="534"/>
        <v>1229.4100000000001</v>
      </c>
      <c r="H4912" s="31">
        <f t="shared" si="532"/>
        <v>257.93600000000004</v>
      </c>
      <c r="I4912" s="23">
        <f t="shared" si="535"/>
        <v>0.98</v>
      </c>
      <c r="J4912" s="23">
        <f t="shared" si="533"/>
        <v>0.98</v>
      </c>
      <c r="K4912" s="7">
        <f t="shared" si="536"/>
        <v>186.9205</v>
      </c>
      <c r="L4912" s="7">
        <f t="shared" si="537"/>
        <v>25.267200000000003</v>
      </c>
      <c r="M4912" s="20">
        <f>IF(C4912="Data Error","Data Error",IF(C4912&lt;=K4912,0,1-IFERROR(INDEX(BAAL!$C:$D,MATCH(ROUNDUP(C4912-K4912,0),BAAL!$B:$B,0),MATCH(LEFT(M$2,4),BAAL!$C$2:$D$2,0)),0)))</f>
        <v>0</v>
      </c>
      <c r="N4912" s="20">
        <f>IF(D4912="Data Error","Data Error",IF(D4912&lt;=L4912,0,1-IFERROR(INDEX(BAAL!$C:$D,MATCH(ROUNDUP(D4912-L4912,0),BAAL!$B:$B,0),MATCH(LEFT(N$2,4),BAAL!$C$2:$D$2,0)),0)))</f>
        <v>0</v>
      </c>
      <c r="O4912" s="26"/>
      <c r="P4912" s="26"/>
      <c r="Q4912" s="6">
        <f t="shared" si="538"/>
        <v>7</v>
      </c>
      <c r="R4912" s="20"/>
    </row>
    <row r="4913" spans="1:18" x14ac:dyDescent="0.25">
      <c r="A4913" s="6">
        <v>15</v>
      </c>
      <c r="B4913" s="4">
        <v>42574.625</v>
      </c>
      <c r="C4913" s="2">
        <f>IF([4]Analysis!AG4913="Data Error","Data Error",[4]Analysis!AI4913*C$1)</f>
        <v>71.551901626826719</v>
      </c>
      <c r="D4913" s="2">
        <f>IF([5]Analysis!AG4913="Data Error","Data Error",[5]Analysis!AI4913*D$1)</f>
        <v>21.377839053256992</v>
      </c>
      <c r="E4913" s="3">
        <f>IF(C4913="Data Error","Data Error",INDEX('[4]BAAL Adj Cap'!$CB$65:$CY$72,MONTH($B4913),$A4913+1))</f>
        <v>0.98</v>
      </c>
      <c r="F4913" s="3">
        <f>IF(D4913="Data Error","Data Error",INDEX([2]West!$C$11:$Z$22,MONTH($B4913),$A4913+1))</f>
        <v>0.98</v>
      </c>
      <c r="G4913" s="31">
        <f t="shared" si="534"/>
        <v>1157.8580983731733</v>
      </c>
      <c r="H4913" s="31">
        <f t="shared" si="532"/>
        <v>236.55816094674304</v>
      </c>
      <c r="I4913" s="23">
        <f t="shared" si="535"/>
        <v>0.98</v>
      </c>
      <c r="J4913" s="23">
        <f t="shared" si="533"/>
        <v>0.98</v>
      </c>
      <c r="K4913" s="7">
        <f t="shared" si="536"/>
        <v>186.9205</v>
      </c>
      <c r="L4913" s="7">
        <f t="shared" si="537"/>
        <v>25.267200000000003</v>
      </c>
      <c r="M4913" s="20">
        <f>IF(C4913="Data Error","Data Error",IF(C4913&lt;=K4913,0,1-IFERROR(INDEX(BAAL!$C:$D,MATCH(ROUNDUP(C4913-K4913,0),BAAL!$B:$B,0),MATCH(LEFT(M$2,4),BAAL!$C$2:$D$2,0)),0)))</f>
        <v>0</v>
      </c>
      <c r="N4913" s="20">
        <f>IF(D4913="Data Error","Data Error",IF(D4913&lt;=L4913,0,1-IFERROR(INDEX(BAAL!$C:$D,MATCH(ROUNDUP(D4913-L4913,0),BAAL!$B:$B,0),MATCH(LEFT(N$2,4),BAAL!$C$2:$D$2,0)),0)))</f>
        <v>0</v>
      </c>
      <c r="O4913" s="26"/>
      <c r="P4913" s="26"/>
      <c r="Q4913" s="6">
        <f t="shared" si="538"/>
        <v>7</v>
      </c>
      <c r="R4913" s="20"/>
    </row>
    <row r="4914" spans="1:18" x14ac:dyDescent="0.25">
      <c r="A4914" s="6">
        <v>16</v>
      </c>
      <c r="B4914" s="4">
        <v>42574.666666666664</v>
      </c>
      <c r="C4914" s="2">
        <f>IF([4]Analysis!AG4914="Data Error","Data Error",[4]Analysis!AI4914*C$1)</f>
        <v>0</v>
      </c>
      <c r="D4914" s="2">
        <f>IF([5]Analysis!AG4914="Data Error","Data Error",[5]Analysis!AI4914*D$1)</f>
        <v>0</v>
      </c>
      <c r="E4914" s="3">
        <f>IF(C4914="Data Error","Data Error",INDEX('[4]BAAL Adj Cap'!$CB$65:$CY$72,MONTH($B4914),$A4914+1))</f>
        <v>0.98</v>
      </c>
      <c r="F4914" s="3">
        <f>IF(D4914="Data Error","Data Error",INDEX([2]West!$C$11:$Z$22,MONTH($B4914),$A4914+1))</f>
        <v>0.98</v>
      </c>
      <c r="G4914" s="31">
        <f t="shared" si="534"/>
        <v>1229.4100000000001</v>
      </c>
      <c r="H4914" s="31">
        <f t="shared" si="532"/>
        <v>257.93600000000004</v>
      </c>
      <c r="I4914" s="23">
        <f t="shared" si="535"/>
        <v>0.98</v>
      </c>
      <c r="J4914" s="23">
        <f t="shared" si="533"/>
        <v>0.98</v>
      </c>
      <c r="K4914" s="7">
        <f t="shared" si="536"/>
        <v>186.9205</v>
      </c>
      <c r="L4914" s="7">
        <f t="shared" si="537"/>
        <v>25.267200000000003</v>
      </c>
      <c r="M4914" s="20">
        <f>IF(C4914="Data Error","Data Error",IF(C4914&lt;=K4914,0,1-IFERROR(INDEX(BAAL!$C:$D,MATCH(ROUNDUP(C4914-K4914,0),BAAL!$B:$B,0),MATCH(LEFT(M$2,4),BAAL!$C$2:$D$2,0)),0)))</f>
        <v>0</v>
      </c>
      <c r="N4914" s="20">
        <f>IF(D4914="Data Error","Data Error",IF(D4914&lt;=L4914,0,1-IFERROR(INDEX(BAAL!$C:$D,MATCH(ROUNDUP(D4914-L4914,0),BAAL!$B:$B,0),MATCH(LEFT(N$2,4),BAAL!$C$2:$D$2,0)),0)))</f>
        <v>0</v>
      </c>
      <c r="O4914" s="26"/>
      <c r="P4914" s="26"/>
      <c r="Q4914" s="6">
        <f t="shared" si="538"/>
        <v>7</v>
      </c>
      <c r="R4914" s="20"/>
    </row>
    <row r="4915" spans="1:18" x14ac:dyDescent="0.25">
      <c r="A4915" s="6">
        <v>17</v>
      </c>
      <c r="B4915" s="4">
        <v>42574.708333333336</v>
      </c>
      <c r="C4915" s="2">
        <f>IF([4]Analysis!AG4915="Data Error","Data Error",[4]Analysis!AI4915*C$1)</f>
        <v>12.965555059614031</v>
      </c>
      <c r="D4915" s="2">
        <f>IF([5]Analysis!AG4915="Data Error","Data Error",[5]Analysis!AI4915*D$1)</f>
        <v>0.77135104189498305</v>
      </c>
      <c r="E4915" s="3">
        <f>IF(C4915="Data Error","Data Error",INDEX('[4]BAAL Adj Cap'!$CB$65:$CY$72,MONTH($B4915),$A4915+1))</f>
        <v>0.96124999999999994</v>
      </c>
      <c r="F4915" s="3">
        <f>IF(D4915="Data Error","Data Error",INDEX([2]West!$C$11:$Z$22,MONTH($B4915),$A4915+1))</f>
        <v>0.98</v>
      </c>
      <c r="G4915" s="31">
        <f t="shared" si="534"/>
        <v>1192.922569940386</v>
      </c>
      <c r="H4915" s="31">
        <f t="shared" si="532"/>
        <v>257.16464895810503</v>
      </c>
      <c r="I4915" s="23">
        <f t="shared" si="535"/>
        <v>0.96124999999999994</v>
      </c>
      <c r="J4915" s="23">
        <f t="shared" si="533"/>
        <v>0.98</v>
      </c>
      <c r="K4915" s="7">
        <f t="shared" si="536"/>
        <v>186.9205</v>
      </c>
      <c r="L4915" s="7">
        <f t="shared" si="537"/>
        <v>25.267200000000003</v>
      </c>
      <c r="M4915" s="20">
        <f>IF(C4915="Data Error","Data Error",IF(C4915&lt;=K4915,0,1-IFERROR(INDEX(BAAL!$C:$D,MATCH(ROUNDUP(C4915-K4915,0),BAAL!$B:$B,0),MATCH(LEFT(M$2,4),BAAL!$C$2:$D$2,0)),0)))</f>
        <v>0</v>
      </c>
      <c r="N4915" s="20">
        <f>IF(D4915="Data Error","Data Error",IF(D4915&lt;=L4915,0,1-IFERROR(INDEX(BAAL!$C:$D,MATCH(ROUNDUP(D4915-L4915,0),BAAL!$B:$B,0),MATCH(LEFT(N$2,4),BAAL!$C$2:$D$2,0)),0)))</f>
        <v>0</v>
      </c>
      <c r="O4915" s="26"/>
      <c r="P4915" s="26"/>
      <c r="Q4915" s="6">
        <f t="shared" si="538"/>
        <v>7</v>
      </c>
      <c r="R4915" s="20"/>
    </row>
    <row r="4916" spans="1:18" x14ac:dyDescent="0.25">
      <c r="A4916" s="6">
        <v>18</v>
      </c>
      <c r="B4916" s="4">
        <v>42574.75</v>
      </c>
      <c r="C4916" s="2">
        <f>IF([4]Analysis!AG4916="Data Error","Data Error",[4]Analysis!AI4916*C$1)</f>
        <v>0</v>
      </c>
      <c r="D4916" s="2">
        <f>IF([5]Analysis!AG4916="Data Error","Data Error",[5]Analysis!AI4916*D$1)</f>
        <v>0.45644586679757937</v>
      </c>
      <c r="E4916" s="3">
        <f>IF(C4916="Data Error","Data Error",INDEX('[4]BAAL Adj Cap'!$CB$65:$CY$72,MONTH($B4916),$A4916+1))</f>
        <v>0.76249999999999996</v>
      </c>
      <c r="F4916" s="3">
        <f>IF(D4916="Data Error","Data Error",INDEX([2]West!$C$11:$Z$22,MONTH($B4916),$A4916+1))</f>
        <v>0.96124999999999994</v>
      </c>
      <c r="G4916" s="31">
        <f t="shared" si="534"/>
        <v>956.55624999999998</v>
      </c>
      <c r="H4916" s="31">
        <f t="shared" si="532"/>
        <v>252.54455413320247</v>
      </c>
      <c r="I4916" s="23">
        <f t="shared" si="535"/>
        <v>0.76249999999999996</v>
      </c>
      <c r="J4916" s="23">
        <f t="shared" si="533"/>
        <v>0.96124999999999994</v>
      </c>
      <c r="K4916" s="7">
        <f t="shared" si="536"/>
        <v>186.9205</v>
      </c>
      <c r="L4916" s="7">
        <f t="shared" si="537"/>
        <v>25.267200000000003</v>
      </c>
      <c r="M4916" s="20">
        <f>IF(C4916="Data Error","Data Error",IF(C4916&lt;=K4916,0,1-IFERROR(INDEX(BAAL!$C:$D,MATCH(ROUNDUP(C4916-K4916,0),BAAL!$B:$B,0),MATCH(LEFT(M$2,4),BAAL!$C$2:$D$2,0)),0)))</f>
        <v>0</v>
      </c>
      <c r="N4916" s="20">
        <f>IF(D4916="Data Error","Data Error",IF(D4916&lt;=L4916,0,1-IFERROR(INDEX(BAAL!$C:$D,MATCH(ROUNDUP(D4916-L4916,0),BAAL!$B:$B,0),MATCH(LEFT(N$2,4),BAAL!$C$2:$D$2,0)),0)))</f>
        <v>0</v>
      </c>
      <c r="O4916" s="26"/>
      <c r="P4916" s="26"/>
      <c r="Q4916" s="6">
        <f t="shared" si="538"/>
        <v>7</v>
      </c>
      <c r="R4916" s="20"/>
    </row>
    <row r="4917" spans="1:18" x14ac:dyDescent="0.25">
      <c r="A4917" s="6">
        <v>19</v>
      </c>
      <c r="B4917" s="4">
        <v>42574.791666666664</v>
      </c>
      <c r="C4917" s="2">
        <f>IF([4]Analysis!AG4917="Data Error","Data Error",[4]Analysis!AI4917*C$1)</f>
        <v>28.219281495759809</v>
      </c>
      <c r="D4917" s="2">
        <f>IF([5]Analysis!AG4917="Data Error","Data Error",[5]Analysis!AI4917*D$1)</f>
        <v>5.1747718964634037</v>
      </c>
      <c r="E4917" s="3">
        <f>IF(C4917="Data Error","Data Error",INDEX('[4]BAAL Adj Cap'!$CB$65:$CY$72,MONTH($B4917),$A4917+1))</f>
        <v>0.30625000000000002</v>
      </c>
      <c r="F4917" s="3">
        <f>IF(D4917="Data Error","Data Error",INDEX([2]West!$C$11:$Z$22,MONTH($B4917),$A4917+1))</f>
        <v>0.30625000000000002</v>
      </c>
      <c r="G4917" s="31">
        <f t="shared" si="534"/>
        <v>355.97134350424022</v>
      </c>
      <c r="H4917" s="31">
        <f t="shared" si="532"/>
        <v>75.430228103536621</v>
      </c>
      <c r="I4917" s="23">
        <f t="shared" si="535"/>
        <v>0.30625000000000002</v>
      </c>
      <c r="J4917" s="23">
        <f t="shared" si="533"/>
        <v>0.30625000000000002</v>
      </c>
      <c r="K4917" s="7">
        <f t="shared" si="536"/>
        <v>186.9205</v>
      </c>
      <c r="L4917" s="7">
        <f t="shared" si="537"/>
        <v>25.267200000000003</v>
      </c>
      <c r="M4917" s="20">
        <f>IF(C4917="Data Error","Data Error",IF(C4917&lt;=K4917,0,1-IFERROR(INDEX(BAAL!$C:$D,MATCH(ROUNDUP(C4917-K4917,0),BAAL!$B:$B,0),MATCH(LEFT(M$2,4),BAAL!$C$2:$D$2,0)),0)))</f>
        <v>0</v>
      </c>
      <c r="N4917" s="20">
        <f>IF(D4917="Data Error","Data Error",IF(D4917&lt;=L4917,0,1-IFERROR(INDEX(BAAL!$C:$D,MATCH(ROUNDUP(D4917-L4917,0),BAAL!$B:$B,0),MATCH(LEFT(N$2,4),BAAL!$C$2:$D$2,0)),0)))</f>
        <v>0</v>
      </c>
      <c r="O4917" s="26"/>
      <c r="P4917" s="26"/>
      <c r="Q4917" s="6">
        <f t="shared" si="538"/>
        <v>7</v>
      </c>
      <c r="R4917" s="20"/>
    </row>
    <row r="4918" spans="1:18" x14ac:dyDescent="0.25">
      <c r="A4918" s="6">
        <v>20</v>
      </c>
      <c r="B4918" s="4">
        <v>42574.833333333336</v>
      </c>
      <c r="C4918" s="2">
        <f>IF([4]Analysis!AG4918="Data Error","Data Error",[4]Analysis!AI4918*C$1)</f>
        <v>0</v>
      </c>
      <c r="D4918" s="2">
        <f>IF([5]Analysis!AG4918="Data Error","Data Error",[5]Analysis!AI4918*D$1)</f>
        <v>3.3904398510641367</v>
      </c>
      <c r="E4918" s="3">
        <f>IF(C4918="Data Error","Data Error",INDEX('[4]BAAL Adj Cap'!$CB$65:$CY$72,MONTH($B4918),$A4918+1))</f>
        <v>3.7500000000000006E-2</v>
      </c>
      <c r="F4918" s="3">
        <f>IF(D4918="Data Error","Data Error",INDEX([2]West!$C$11:$Z$22,MONTH($B4918),$A4918+1))</f>
        <v>3.7500000000000006E-2</v>
      </c>
      <c r="G4918" s="31">
        <f t="shared" si="534"/>
        <v>47.04375000000001</v>
      </c>
      <c r="H4918" s="31">
        <f t="shared" si="532"/>
        <v>6.4795601489358656</v>
      </c>
      <c r="I4918" s="23">
        <f t="shared" si="535"/>
        <v>3.7500000000000006E-2</v>
      </c>
      <c r="J4918" s="23">
        <f t="shared" si="533"/>
        <v>3.7500000000000006E-2</v>
      </c>
      <c r="K4918" s="7">
        <f t="shared" si="536"/>
        <v>47.04375000000001</v>
      </c>
      <c r="L4918" s="7">
        <f t="shared" si="537"/>
        <v>9.8700000000000028</v>
      </c>
      <c r="M4918" s="20">
        <f>IF(C4918="Data Error","Data Error",IF(C4918&lt;=K4918,0,1-IFERROR(INDEX(BAAL!$C:$D,MATCH(ROUNDUP(C4918-K4918,0),BAAL!$B:$B,0),MATCH(LEFT(M$2,4),BAAL!$C$2:$D$2,0)),0)))</f>
        <v>0</v>
      </c>
      <c r="N4918" s="20">
        <f>IF(D4918="Data Error","Data Error",IF(D4918&lt;=L4918,0,1-IFERROR(INDEX(BAAL!$C:$D,MATCH(ROUNDUP(D4918-L4918,0),BAAL!$B:$B,0),MATCH(LEFT(N$2,4),BAAL!$C$2:$D$2,0)),0)))</f>
        <v>0</v>
      </c>
      <c r="O4918" s="26"/>
      <c r="P4918" s="26"/>
      <c r="Q4918" s="6">
        <f t="shared" si="538"/>
        <v>7</v>
      </c>
      <c r="R4918" s="20"/>
    </row>
    <row r="4919" spans="1:18" x14ac:dyDescent="0.25">
      <c r="A4919" s="6">
        <v>21</v>
      </c>
      <c r="B4919" s="4">
        <v>42574.875</v>
      </c>
      <c r="C4919" s="2">
        <f>IF([4]Analysis!AG4919="Data Error","Data Error",[4]Analysis!AI4919*C$1)</f>
        <v>0</v>
      </c>
      <c r="D4919" s="2">
        <f>IF([5]Analysis!AG4919="Data Error","Data Error",[5]Analysis!AI4919*D$1)</f>
        <v>0</v>
      </c>
      <c r="E4919" s="3">
        <f>IF(C4919="Data Error","Data Error",INDEX('[4]BAAL Adj Cap'!$CB$65:$CY$72,MONTH($B4919),$A4919+1))</f>
        <v>0</v>
      </c>
      <c r="F4919" s="3">
        <f>IF(D4919="Data Error","Data Error",INDEX([2]West!$C$11:$Z$22,MONTH($B4919),$A4919+1))</f>
        <v>0</v>
      </c>
      <c r="G4919" s="31">
        <f t="shared" si="534"/>
        <v>0</v>
      </c>
      <c r="H4919" s="31">
        <f t="shared" si="532"/>
        <v>0</v>
      </c>
      <c r="I4919" s="23">
        <f t="shared" si="535"/>
        <v>0</v>
      </c>
      <c r="J4919" s="23">
        <f t="shared" si="533"/>
        <v>0</v>
      </c>
      <c r="K4919" s="7">
        <f t="shared" si="536"/>
        <v>0</v>
      </c>
      <c r="L4919" s="7">
        <f t="shared" si="537"/>
        <v>0</v>
      </c>
      <c r="M4919" s="20">
        <f>IF(C4919="Data Error","Data Error",IF(C4919&lt;=K4919,0,1-IFERROR(INDEX(BAAL!$C:$D,MATCH(ROUNDUP(C4919-K4919,0),BAAL!$B:$B,0),MATCH(LEFT(M$2,4),BAAL!$C$2:$D$2,0)),0)))</f>
        <v>0</v>
      </c>
      <c r="N4919" s="20">
        <f>IF(D4919="Data Error","Data Error",IF(D4919&lt;=L4919,0,1-IFERROR(INDEX(BAAL!$C:$D,MATCH(ROUNDUP(D4919-L4919,0),BAAL!$B:$B,0),MATCH(LEFT(N$2,4),BAAL!$C$2:$D$2,0)),0)))</f>
        <v>0</v>
      </c>
      <c r="O4919" s="26"/>
      <c r="P4919" s="26"/>
      <c r="Q4919" s="6">
        <f t="shared" si="538"/>
        <v>7</v>
      </c>
      <c r="R4919" s="20"/>
    </row>
    <row r="4920" spans="1:18" x14ac:dyDescent="0.25">
      <c r="A4920" s="6">
        <v>22</v>
      </c>
      <c r="B4920" s="4">
        <v>42574.916666666664</v>
      </c>
      <c r="C4920" s="2">
        <f>IF([4]Analysis!AG4920="Data Error","Data Error",[4]Analysis!AI4920*C$1)</f>
        <v>0</v>
      </c>
      <c r="D4920" s="2">
        <f>IF([5]Analysis!AG4920="Data Error","Data Error",[5]Analysis!AI4920*D$1)</f>
        <v>0</v>
      </c>
      <c r="E4920" s="3">
        <f>IF(C4920="Data Error","Data Error",INDEX('[4]BAAL Adj Cap'!$CB$65:$CY$72,MONTH($B4920),$A4920+1))</f>
        <v>0</v>
      </c>
      <c r="F4920" s="3">
        <f>IF(D4920="Data Error","Data Error",INDEX([2]West!$C$11:$Z$22,MONTH($B4920),$A4920+1))</f>
        <v>0</v>
      </c>
      <c r="G4920" s="31">
        <f t="shared" si="534"/>
        <v>0</v>
      </c>
      <c r="H4920" s="31">
        <f t="shared" si="532"/>
        <v>0</v>
      </c>
      <c r="I4920" s="23">
        <f t="shared" si="535"/>
        <v>0</v>
      </c>
      <c r="J4920" s="23">
        <f t="shared" si="533"/>
        <v>0</v>
      </c>
      <c r="K4920" s="7">
        <f t="shared" si="536"/>
        <v>0</v>
      </c>
      <c r="L4920" s="7">
        <f t="shared" si="537"/>
        <v>0</v>
      </c>
      <c r="M4920" s="20">
        <f>IF(C4920="Data Error","Data Error",IF(C4920&lt;=K4920,0,1-IFERROR(INDEX(BAAL!$C:$D,MATCH(ROUNDUP(C4920-K4920,0),BAAL!$B:$B,0),MATCH(LEFT(M$2,4),BAAL!$C$2:$D$2,0)),0)))</f>
        <v>0</v>
      </c>
      <c r="N4920" s="20">
        <f>IF(D4920="Data Error","Data Error",IF(D4920&lt;=L4920,0,1-IFERROR(INDEX(BAAL!$C:$D,MATCH(ROUNDUP(D4920-L4920,0),BAAL!$B:$B,0),MATCH(LEFT(N$2,4),BAAL!$C$2:$D$2,0)),0)))</f>
        <v>0</v>
      </c>
      <c r="O4920" s="26"/>
      <c r="P4920" s="26"/>
      <c r="Q4920" s="6">
        <f t="shared" si="538"/>
        <v>7</v>
      </c>
      <c r="R4920" s="20"/>
    </row>
    <row r="4921" spans="1:18" x14ac:dyDescent="0.25">
      <c r="A4921" s="6">
        <v>23</v>
      </c>
      <c r="B4921" s="4">
        <v>42574.958333333336</v>
      </c>
      <c r="C4921" s="2">
        <f>IF([4]Analysis!AG4921="Data Error","Data Error",[4]Analysis!AI4921*C$1)</f>
        <v>0</v>
      </c>
      <c r="D4921" s="2">
        <f>IF([5]Analysis!AG4921="Data Error","Data Error",[5]Analysis!AI4921*D$1)</f>
        <v>0</v>
      </c>
      <c r="E4921" s="3">
        <f>IF(C4921="Data Error","Data Error",INDEX('[4]BAAL Adj Cap'!$CB$65:$CY$72,MONTH($B4921),$A4921+1))</f>
        <v>0</v>
      </c>
      <c r="F4921" s="3">
        <f>IF(D4921="Data Error","Data Error",INDEX([2]West!$C$11:$Z$22,MONTH($B4921),$A4921+1))</f>
        <v>0</v>
      </c>
      <c r="G4921" s="31">
        <f t="shared" si="534"/>
        <v>0</v>
      </c>
      <c r="H4921" s="31">
        <f t="shared" si="532"/>
        <v>0</v>
      </c>
      <c r="I4921" s="23">
        <f t="shared" si="535"/>
        <v>0</v>
      </c>
      <c r="J4921" s="23">
        <f t="shared" si="533"/>
        <v>0</v>
      </c>
      <c r="K4921" s="7">
        <f t="shared" si="536"/>
        <v>0</v>
      </c>
      <c r="L4921" s="7">
        <f t="shared" si="537"/>
        <v>0</v>
      </c>
      <c r="M4921" s="20">
        <f>IF(C4921="Data Error","Data Error",IF(C4921&lt;=K4921,0,1-IFERROR(INDEX(BAAL!$C:$D,MATCH(ROUNDUP(C4921-K4921,0),BAAL!$B:$B,0),MATCH(LEFT(M$2,4),BAAL!$C$2:$D$2,0)),0)))</f>
        <v>0</v>
      </c>
      <c r="N4921" s="20">
        <f>IF(D4921="Data Error","Data Error",IF(D4921&lt;=L4921,0,1-IFERROR(INDEX(BAAL!$C:$D,MATCH(ROUNDUP(D4921-L4921,0),BAAL!$B:$B,0),MATCH(LEFT(N$2,4),BAAL!$C$2:$D$2,0)),0)))</f>
        <v>0</v>
      </c>
      <c r="O4921" s="26"/>
      <c r="P4921" s="26"/>
      <c r="Q4921" s="6">
        <f t="shared" si="538"/>
        <v>7</v>
      </c>
      <c r="R4921" s="20"/>
    </row>
    <row r="4922" spans="1:18" x14ac:dyDescent="0.25">
      <c r="A4922" s="6">
        <v>0</v>
      </c>
      <c r="B4922" s="1">
        <v>42575</v>
      </c>
      <c r="C4922" s="2">
        <f>IF([4]Analysis!AG4922="Data Error","Data Error",[4]Analysis!AI4922*C$1)</f>
        <v>0</v>
      </c>
      <c r="D4922" s="2">
        <f>IF([5]Analysis!AG4922="Data Error","Data Error",[5]Analysis!AI4922*D$1)</f>
        <v>0</v>
      </c>
      <c r="E4922" s="3">
        <f>IF(C4922="Data Error","Data Error",INDEX('[4]BAAL Adj Cap'!$CB$65:$CY$72,MONTH($B4922),$A4922+1))</f>
        <v>0</v>
      </c>
      <c r="F4922" s="3">
        <f>IF(D4922="Data Error","Data Error",INDEX([2]West!$C$11:$Z$22,MONTH($B4922),$A4922+1))</f>
        <v>0</v>
      </c>
      <c r="G4922" s="31">
        <f t="shared" si="534"/>
        <v>0</v>
      </c>
      <c r="H4922" s="31">
        <f t="shared" si="532"/>
        <v>0</v>
      </c>
      <c r="I4922" s="23">
        <f t="shared" si="535"/>
        <v>0</v>
      </c>
      <c r="J4922" s="23">
        <f t="shared" si="533"/>
        <v>0</v>
      </c>
      <c r="K4922" s="7">
        <f t="shared" si="536"/>
        <v>0</v>
      </c>
      <c r="L4922" s="7">
        <f t="shared" si="537"/>
        <v>0</v>
      </c>
      <c r="M4922" s="20">
        <f>IF(C4922="Data Error","Data Error",IF(C4922&lt;=K4922,0,1-IFERROR(INDEX(BAAL!$C:$D,MATCH(ROUNDUP(C4922-K4922,0),BAAL!$B:$B,0),MATCH(LEFT(M$2,4),BAAL!$C$2:$D$2,0)),0)))</f>
        <v>0</v>
      </c>
      <c r="N4922" s="20">
        <f>IF(D4922="Data Error","Data Error",IF(D4922&lt;=L4922,0,1-IFERROR(INDEX(BAAL!$C:$D,MATCH(ROUNDUP(D4922-L4922,0),BAAL!$B:$B,0),MATCH(LEFT(N$2,4),BAAL!$C$2:$D$2,0)),0)))</f>
        <v>0</v>
      </c>
      <c r="O4922" s="26"/>
      <c r="P4922" s="26"/>
      <c r="Q4922" s="6">
        <f t="shared" si="538"/>
        <v>7</v>
      </c>
      <c r="R4922" s="20"/>
    </row>
    <row r="4923" spans="1:18" x14ac:dyDescent="0.25">
      <c r="A4923" s="6">
        <v>1</v>
      </c>
      <c r="B4923" s="4">
        <v>42575.041666666664</v>
      </c>
      <c r="C4923" s="2">
        <f>IF([4]Analysis!AG4923="Data Error","Data Error",[4]Analysis!AI4923*C$1)</f>
        <v>0</v>
      </c>
      <c r="D4923" s="2">
        <f>IF([5]Analysis!AG4923="Data Error","Data Error",[5]Analysis!AI4923*D$1)</f>
        <v>0</v>
      </c>
      <c r="E4923" s="3">
        <f>IF(C4923="Data Error","Data Error",INDEX('[4]BAAL Adj Cap'!$CB$65:$CY$72,MONTH($B4923),$A4923+1))</f>
        <v>0</v>
      </c>
      <c r="F4923" s="3">
        <f>IF(D4923="Data Error","Data Error",INDEX([2]West!$C$11:$Z$22,MONTH($B4923),$A4923+1))</f>
        <v>0</v>
      </c>
      <c r="G4923" s="31">
        <f t="shared" si="534"/>
        <v>0</v>
      </c>
      <c r="H4923" s="31">
        <f t="shared" si="532"/>
        <v>0</v>
      </c>
      <c r="I4923" s="23">
        <f t="shared" si="535"/>
        <v>0</v>
      </c>
      <c r="J4923" s="23">
        <f t="shared" si="533"/>
        <v>0</v>
      </c>
      <c r="K4923" s="7">
        <f t="shared" si="536"/>
        <v>0</v>
      </c>
      <c r="L4923" s="7">
        <f t="shared" si="537"/>
        <v>0</v>
      </c>
      <c r="M4923" s="20">
        <f>IF(C4923="Data Error","Data Error",IF(C4923&lt;=K4923,0,1-IFERROR(INDEX(BAAL!$C:$D,MATCH(ROUNDUP(C4923-K4923,0),BAAL!$B:$B,0),MATCH(LEFT(M$2,4),BAAL!$C$2:$D$2,0)),0)))</f>
        <v>0</v>
      </c>
      <c r="N4923" s="20">
        <f>IF(D4923="Data Error","Data Error",IF(D4923&lt;=L4923,0,1-IFERROR(INDEX(BAAL!$C:$D,MATCH(ROUNDUP(D4923-L4923,0),BAAL!$B:$B,0),MATCH(LEFT(N$2,4),BAAL!$C$2:$D$2,0)),0)))</f>
        <v>0</v>
      </c>
      <c r="O4923" s="26"/>
      <c r="P4923" s="26"/>
      <c r="Q4923" s="6">
        <f t="shared" si="538"/>
        <v>7</v>
      </c>
      <c r="R4923" s="20"/>
    </row>
    <row r="4924" spans="1:18" x14ac:dyDescent="0.25">
      <c r="A4924" s="6">
        <v>2</v>
      </c>
      <c r="B4924" s="4">
        <v>42575.083333333336</v>
      </c>
      <c r="C4924" s="2">
        <f>IF([4]Analysis!AG4924="Data Error","Data Error",[4]Analysis!AI4924*C$1)</f>
        <v>0</v>
      </c>
      <c r="D4924" s="2">
        <f>IF([5]Analysis!AG4924="Data Error","Data Error",[5]Analysis!AI4924*D$1)</f>
        <v>0</v>
      </c>
      <c r="E4924" s="3">
        <f>IF(C4924="Data Error","Data Error",INDEX('[4]BAAL Adj Cap'!$CB$65:$CY$72,MONTH($B4924),$A4924+1))</f>
        <v>0</v>
      </c>
      <c r="F4924" s="3">
        <f>IF(D4924="Data Error","Data Error",INDEX([2]West!$C$11:$Z$22,MONTH($B4924),$A4924+1))</f>
        <v>0</v>
      </c>
      <c r="G4924" s="31">
        <f t="shared" si="534"/>
        <v>0</v>
      </c>
      <c r="H4924" s="31">
        <f t="shared" si="532"/>
        <v>0</v>
      </c>
      <c r="I4924" s="23">
        <f t="shared" si="535"/>
        <v>0</v>
      </c>
      <c r="J4924" s="23">
        <f t="shared" si="533"/>
        <v>0</v>
      </c>
      <c r="K4924" s="7">
        <f t="shared" si="536"/>
        <v>0</v>
      </c>
      <c r="L4924" s="7">
        <f t="shared" si="537"/>
        <v>0</v>
      </c>
      <c r="M4924" s="20">
        <f>IF(C4924="Data Error","Data Error",IF(C4924&lt;=K4924,0,1-IFERROR(INDEX(BAAL!$C:$D,MATCH(ROUNDUP(C4924-K4924,0),BAAL!$B:$B,0),MATCH(LEFT(M$2,4),BAAL!$C$2:$D$2,0)),0)))</f>
        <v>0</v>
      </c>
      <c r="N4924" s="20">
        <f>IF(D4924="Data Error","Data Error",IF(D4924&lt;=L4924,0,1-IFERROR(INDEX(BAAL!$C:$D,MATCH(ROUNDUP(D4924-L4924,0),BAAL!$B:$B,0),MATCH(LEFT(N$2,4),BAAL!$C$2:$D$2,0)),0)))</f>
        <v>0</v>
      </c>
      <c r="O4924" s="26"/>
      <c r="P4924" s="26"/>
      <c r="Q4924" s="6">
        <f t="shared" si="538"/>
        <v>7</v>
      </c>
      <c r="R4924" s="20"/>
    </row>
    <row r="4925" spans="1:18" x14ac:dyDescent="0.25">
      <c r="A4925" s="6">
        <v>3</v>
      </c>
      <c r="B4925" s="4">
        <v>42575.125</v>
      </c>
      <c r="C4925" s="2">
        <f>IF([4]Analysis!AG4925="Data Error","Data Error",[4]Analysis!AI4925*C$1)</f>
        <v>0</v>
      </c>
      <c r="D4925" s="2">
        <f>IF([5]Analysis!AG4925="Data Error","Data Error",[5]Analysis!AI4925*D$1)</f>
        <v>0</v>
      </c>
      <c r="E4925" s="3">
        <f>IF(C4925="Data Error","Data Error",INDEX('[4]BAAL Adj Cap'!$CB$65:$CY$72,MONTH($B4925),$A4925+1))</f>
        <v>0</v>
      </c>
      <c r="F4925" s="3">
        <f>IF(D4925="Data Error","Data Error",INDEX([2]West!$C$11:$Z$22,MONTH($B4925),$A4925+1))</f>
        <v>0</v>
      </c>
      <c r="G4925" s="31">
        <f t="shared" si="534"/>
        <v>0</v>
      </c>
      <c r="H4925" s="31">
        <f t="shared" si="532"/>
        <v>0</v>
      </c>
      <c r="I4925" s="23">
        <f t="shared" si="535"/>
        <v>0</v>
      </c>
      <c r="J4925" s="23">
        <f t="shared" si="533"/>
        <v>0</v>
      </c>
      <c r="K4925" s="7">
        <f t="shared" si="536"/>
        <v>0</v>
      </c>
      <c r="L4925" s="7">
        <f t="shared" si="537"/>
        <v>0</v>
      </c>
      <c r="M4925" s="20">
        <f>IF(C4925="Data Error","Data Error",IF(C4925&lt;=K4925,0,1-IFERROR(INDEX(BAAL!$C:$D,MATCH(ROUNDUP(C4925-K4925,0),BAAL!$B:$B,0),MATCH(LEFT(M$2,4),BAAL!$C$2:$D$2,0)),0)))</f>
        <v>0</v>
      </c>
      <c r="N4925" s="20">
        <f>IF(D4925="Data Error","Data Error",IF(D4925&lt;=L4925,0,1-IFERROR(INDEX(BAAL!$C:$D,MATCH(ROUNDUP(D4925-L4925,0),BAAL!$B:$B,0),MATCH(LEFT(N$2,4),BAAL!$C$2:$D$2,0)),0)))</f>
        <v>0</v>
      </c>
      <c r="O4925" s="26"/>
      <c r="P4925" s="26"/>
      <c r="Q4925" s="6">
        <f t="shared" si="538"/>
        <v>7</v>
      </c>
      <c r="R4925" s="20"/>
    </row>
    <row r="4926" spans="1:18" x14ac:dyDescent="0.25">
      <c r="A4926" s="6">
        <v>4</v>
      </c>
      <c r="B4926" s="4">
        <v>42575.166666666664</v>
      </c>
      <c r="C4926" s="2">
        <f>IF([4]Analysis!AG4926="Data Error","Data Error",[4]Analysis!AI4926*C$1)</f>
        <v>0</v>
      </c>
      <c r="D4926" s="2">
        <f>IF([5]Analysis!AG4926="Data Error","Data Error",[5]Analysis!AI4926*D$1)</f>
        <v>0</v>
      </c>
      <c r="E4926" s="3">
        <f>IF(C4926="Data Error","Data Error",INDEX('[4]BAAL Adj Cap'!$CB$65:$CY$72,MONTH($B4926),$A4926+1))</f>
        <v>7.4999999999999997E-3</v>
      </c>
      <c r="F4926" s="3">
        <f>IF(D4926="Data Error","Data Error",INDEX([2]West!$C$11:$Z$22,MONTH($B4926),$A4926+1))</f>
        <v>7.4999999999999997E-3</v>
      </c>
      <c r="G4926" s="31">
        <f t="shared" si="534"/>
        <v>9.4087499999999995</v>
      </c>
      <c r="H4926" s="31">
        <f t="shared" si="532"/>
        <v>1.9740000000000002</v>
      </c>
      <c r="I4926" s="23">
        <f t="shared" si="535"/>
        <v>7.4999999999999997E-3</v>
      </c>
      <c r="J4926" s="23">
        <f t="shared" si="533"/>
        <v>7.4999999999999997E-3</v>
      </c>
      <c r="K4926" s="7">
        <f t="shared" si="536"/>
        <v>9.4087499999999995</v>
      </c>
      <c r="L4926" s="7">
        <f t="shared" si="537"/>
        <v>1.9740000000000002</v>
      </c>
      <c r="M4926" s="20">
        <f>IF(C4926="Data Error","Data Error",IF(C4926&lt;=K4926,0,1-IFERROR(INDEX(BAAL!$C:$D,MATCH(ROUNDUP(C4926-K4926,0),BAAL!$B:$B,0),MATCH(LEFT(M$2,4),BAAL!$C$2:$D$2,0)),0)))</f>
        <v>0</v>
      </c>
      <c r="N4926" s="20">
        <f>IF(D4926="Data Error","Data Error",IF(D4926&lt;=L4926,0,1-IFERROR(INDEX(BAAL!$C:$D,MATCH(ROUNDUP(D4926-L4926,0),BAAL!$B:$B,0),MATCH(LEFT(N$2,4),BAAL!$C$2:$D$2,0)),0)))</f>
        <v>0</v>
      </c>
      <c r="O4926" s="26"/>
      <c r="P4926" s="26"/>
      <c r="Q4926" s="6">
        <f t="shared" si="538"/>
        <v>7</v>
      </c>
      <c r="R4926" s="20"/>
    </row>
    <row r="4927" spans="1:18" x14ac:dyDescent="0.25">
      <c r="A4927" s="6">
        <v>5</v>
      </c>
      <c r="B4927" s="4">
        <v>42575.208333333336</v>
      </c>
      <c r="C4927" s="2">
        <f>IF([4]Analysis!AG4927="Data Error","Data Error",[4]Analysis!AI4927*C$1)</f>
        <v>0</v>
      </c>
      <c r="D4927" s="2">
        <f>IF([5]Analysis!AG4927="Data Error","Data Error",[5]Analysis!AI4927*D$1)</f>
        <v>1.9740000000000002</v>
      </c>
      <c r="E4927" s="3">
        <f>IF(C4927="Data Error","Data Error",INDEX('[4]BAAL Adj Cap'!$CB$65:$CY$72,MONTH($B4927),$A4927+1))</f>
        <v>0.12124999999999998</v>
      </c>
      <c r="F4927" s="3">
        <f>IF(D4927="Data Error","Data Error",INDEX([2]West!$C$11:$Z$22,MONTH($B4927),$A4927+1))</f>
        <v>7.4999999999999997E-3</v>
      </c>
      <c r="G4927" s="31">
        <f t="shared" si="534"/>
        <v>152.10812499999997</v>
      </c>
      <c r="H4927" s="31">
        <f t="shared" si="532"/>
        <v>0</v>
      </c>
      <c r="I4927" s="23">
        <f t="shared" si="535"/>
        <v>0.12124999999999998</v>
      </c>
      <c r="J4927" s="23">
        <f t="shared" si="533"/>
        <v>7.4999999999999997E-3</v>
      </c>
      <c r="K4927" s="7">
        <f t="shared" si="536"/>
        <v>152.10812499999997</v>
      </c>
      <c r="L4927" s="7">
        <f t="shared" si="537"/>
        <v>1.9740000000000002</v>
      </c>
      <c r="M4927" s="20">
        <f>IF(C4927="Data Error","Data Error",IF(C4927&lt;=K4927,0,1-IFERROR(INDEX(BAAL!$C:$D,MATCH(ROUNDUP(C4927-K4927,0),BAAL!$B:$B,0),MATCH(LEFT(M$2,4),BAAL!$C$2:$D$2,0)),0)))</f>
        <v>0</v>
      </c>
      <c r="N4927" s="20">
        <f>IF(D4927="Data Error","Data Error",IF(D4927&lt;=L4927,0,1-IFERROR(INDEX(BAAL!$C:$D,MATCH(ROUNDUP(D4927-L4927,0),BAAL!$B:$B,0),MATCH(LEFT(N$2,4),BAAL!$C$2:$D$2,0)),0)))</f>
        <v>0</v>
      </c>
      <c r="O4927" s="26"/>
      <c r="P4927" s="26"/>
      <c r="Q4927" s="6">
        <f t="shared" si="538"/>
        <v>7</v>
      </c>
      <c r="R4927" s="20"/>
    </row>
    <row r="4928" spans="1:18" x14ac:dyDescent="0.25">
      <c r="A4928" s="6">
        <v>6</v>
      </c>
      <c r="B4928" s="4">
        <v>42575.25</v>
      </c>
      <c r="C4928" s="2">
        <f>IF([4]Analysis!AG4928="Data Error","Data Error",[4]Analysis!AI4928*C$1)</f>
        <v>9.131257134645022</v>
      </c>
      <c r="D4928" s="2">
        <f>IF([5]Analysis!AG4928="Data Error","Data Error",[5]Analysis!AI4928*D$1)</f>
        <v>2.0186996977506717</v>
      </c>
      <c r="E4928" s="3">
        <f>IF(C4928="Data Error","Data Error",INDEX('[4]BAAL Adj Cap'!$CB$65:$CY$72,MONTH($B4928),$A4928+1))</f>
        <v>0.49249999999999999</v>
      </c>
      <c r="F4928" s="3">
        <f>IF(D4928="Data Error","Data Error",INDEX([2]West!$C$11:$Z$22,MONTH($B4928),$A4928+1))</f>
        <v>0.49249999999999999</v>
      </c>
      <c r="G4928" s="31">
        <f t="shared" si="534"/>
        <v>608.70999286535493</v>
      </c>
      <c r="H4928" s="31">
        <f t="shared" si="532"/>
        <v>127.60730030224936</v>
      </c>
      <c r="I4928" s="23">
        <f t="shared" si="535"/>
        <v>0.49249999999999999</v>
      </c>
      <c r="J4928" s="23">
        <f t="shared" si="533"/>
        <v>0.49249999999999999</v>
      </c>
      <c r="K4928" s="7">
        <f t="shared" si="536"/>
        <v>186.9205</v>
      </c>
      <c r="L4928" s="7">
        <f t="shared" si="537"/>
        <v>25.267200000000003</v>
      </c>
      <c r="M4928" s="20">
        <f>IF(C4928="Data Error","Data Error",IF(C4928&lt;=K4928,0,1-IFERROR(INDEX(BAAL!$C:$D,MATCH(ROUNDUP(C4928-K4928,0),BAAL!$B:$B,0),MATCH(LEFT(M$2,4),BAAL!$C$2:$D$2,0)),0)))</f>
        <v>0</v>
      </c>
      <c r="N4928" s="20">
        <f>IF(D4928="Data Error","Data Error",IF(D4928&lt;=L4928,0,1-IFERROR(INDEX(BAAL!$C:$D,MATCH(ROUNDUP(D4928-L4928,0),BAAL!$B:$B,0),MATCH(LEFT(N$2,4),BAAL!$C$2:$D$2,0)),0)))</f>
        <v>0</v>
      </c>
      <c r="O4928" s="26"/>
      <c r="P4928" s="26"/>
      <c r="Q4928" s="6">
        <f t="shared" si="538"/>
        <v>7</v>
      </c>
      <c r="R4928" s="20"/>
    </row>
    <row r="4929" spans="1:18" x14ac:dyDescent="0.25">
      <c r="A4929" s="6">
        <v>7</v>
      </c>
      <c r="B4929" s="4">
        <v>42575.291666666664</v>
      </c>
      <c r="C4929" s="2">
        <f>IF([4]Analysis!AG4929="Data Error","Data Error",[4]Analysis!AI4929*C$1)</f>
        <v>0</v>
      </c>
      <c r="D4929" s="2">
        <f>IF([5]Analysis!AG4929="Data Error","Data Error",[5]Analysis!AI4929*D$1)</f>
        <v>0</v>
      </c>
      <c r="E4929" s="3">
        <f>IF(C4929="Data Error","Data Error",INDEX('[4]BAAL Adj Cap'!$CB$65:$CY$72,MONTH($B4929),$A4929+1))</f>
        <v>0.87874999999999992</v>
      </c>
      <c r="F4929" s="3">
        <f>IF(D4929="Data Error","Data Error",INDEX([2]West!$C$11:$Z$22,MONTH($B4929),$A4929+1))</f>
        <v>0.49249999999999999</v>
      </c>
      <c r="G4929" s="31">
        <f t="shared" si="534"/>
        <v>1102.3918749999998</v>
      </c>
      <c r="H4929" s="31">
        <f t="shared" si="532"/>
        <v>129.62600000000003</v>
      </c>
      <c r="I4929" s="23">
        <f t="shared" si="535"/>
        <v>0.87874999999999992</v>
      </c>
      <c r="J4929" s="23">
        <f t="shared" si="533"/>
        <v>0.49249999999999999</v>
      </c>
      <c r="K4929" s="7">
        <f t="shared" si="536"/>
        <v>186.9205</v>
      </c>
      <c r="L4929" s="7">
        <f t="shared" si="537"/>
        <v>25.267200000000003</v>
      </c>
      <c r="M4929" s="20">
        <f>IF(C4929="Data Error","Data Error",IF(C4929&lt;=K4929,0,1-IFERROR(INDEX(BAAL!$C:$D,MATCH(ROUNDUP(C4929-K4929,0),BAAL!$B:$B,0),MATCH(LEFT(M$2,4),BAAL!$C$2:$D$2,0)),0)))</f>
        <v>0</v>
      </c>
      <c r="N4929" s="20">
        <f>IF(D4929="Data Error","Data Error",IF(D4929&lt;=L4929,0,1-IFERROR(INDEX(BAAL!$C:$D,MATCH(ROUNDUP(D4929-L4929,0),BAAL!$B:$B,0),MATCH(LEFT(N$2,4),BAAL!$C$2:$D$2,0)),0)))</f>
        <v>0</v>
      </c>
      <c r="O4929" s="26"/>
      <c r="P4929" s="26"/>
      <c r="Q4929" s="6">
        <f t="shared" si="538"/>
        <v>7</v>
      </c>
      <c r="R4929" s="20"/>
    </row>
    <row r="4930" spans="1:18" x14ac:dyDescent="0.25">
      <c r="A4930" s="6">
        <v>8</v>
      </c>
      <c r="B4930" s="4">
        <v>42575.333333333336</v>
      </c>
      <c r="C4930" s="2">
        <f>IF([4]Analysis!AG4930="Data Error","Data Error",[4]Analysis!AI4930*C$1)</f>
        <v>18.903121052723975</v>
      </c>
      <c r="D4930" s="2">
        <f>IF([5]Analysis!AG4930="Data Error","Data Error",[5]Analysis!AI4930*D$1)</f>
        <v>7.8524815148338245</v>
      </c>
      <c r="E4930" s="3">
        <f>IF(C4930="Data Error","Data Error",INDEX('[4]BAAL Adj Cap'!$CB$65:$CY$72,MONTH($B4930),$A4930+1))</f>
        <v>0.96750000000000003</v>
      </c>
      <c r="F4930" s="3">
        <f>IF(D4930="Data Error","Data Error",INDEX([2]West!$C$11:$Z$22,MONTH($B4930),$A4930+1))</f>
        <v>0.96750000000000003</v>
      </c>
      <c r="G4930" s="31">
        <f t="shared" si="534"/>
        <v>1194.8256289472761</v>
      </c>
      <c r="H4930" s="31">
        <f t="shared" si="532"/>
        <v>246.79351848516623</v>
      </c>
      <c r="I4930" s="23">
        <f t="shared" si="535"/>
        <v>0.96750000000000003</v>
      </c>
      <c r="J4930" s="23">
        <f t="shared" si="533"/>
        <v>0.96750000000000003</v>
      </c>
      <c r="K4930" s="7">
        <f t="shared" si="536"/>
        <v>186.9205</v>
      </c>
      <c r="L4930" s="7">
        <f t="shared" si="537"/>
        <v>25.267200000000003</v>
      </c>
      <c r="M4930" s="20">
        <f>IF(C4930="Data Error","Data Error",IF(C4930&lt;=K4930,0,1-IFERROR(INDEX(BAAL!$C:$D,MATCH(ROUNDUP(C4930-K4930,0),BAAL!$B:$B,0),MATCH(LEFT(M$2,4),BAAL!$C$2:$D$2,0)),0)))</f>
        <v>0</v>
      </c>
      <c r="N4930" s="20">
        <f>IF(D4930="Data Error","Data Error",IF(D4930&lt;=L4930,0,1-IFERROR(INDEX(BAAL!$C:$D,MATCH(ROUNDUP(D4930-L4930,0),BAAL!$B:$B,0),MATCH(LEFT(N$2,4),BAAL!$C$2:$D$2,0)),0)))</f>
        <v>0</v>
      </c>
      <c r="O4930" s="26"/>
      <c r="P4930" s="26"/>
      <c r="Q4930" s="6">
        <f t="shared" si="538"/>
        <v>7</v>
      </c>
      <c r="R4930" s="20"/>
    </row>
    <row r="4931" spans="1:18" x14ac:dyDescent="0.25">
      <c r="A4931" s="6">
        <v>9</v>
      </c>
      <c r="B4931" s="4">
        <v>42575.375</v>
      </c>
      <c r="C4931" s="2">
        <f>IF([4]Analysis!AG4931="Data Error","Data Error",[4]Analysis!AI4931*C$1)</f>
        <v>0</v>
      </c>
      <c r="D4931" s="2">
        <f>IF([5]Analysis!AG4931="Data Error","Data Error",[5]Analysis!AI4931*D$1)</f>
        <v>0</v>
      </c>
      <c r="E4931" s="3">
        <f>IF(C4931="Data Error","Data Error",INDEX('[4]BAAL Adj Cap'!$CB$65:$CY$72,MONTH($B4931),$A4931+1))</f>
        <v>0.98</v>
      </c>
      <c r="F4931" s="3">
        <f>IF(D4931="Data Error","Data Error",INDEX([2]West!$C$11:$Z$22,MONTH($B4931),$A4931+1))</f>
        <v>0.98</v>
      </c>
      <c r="G4931" s="31">
        <f t="shared" si="534"/>
        <v>1229.4100000000001</v>
      </c>
      <c r="H4931" s="31">
        <f t="shared" ref="H4931:H4994" si="539">IF(D4931="Data Error","Data Error",F4931*F$1-D4931)</f>
        <v>257.93600000000004</v>
      </c>
      <c r="I4931" s="23">
        <f t="shared" si="535"/>
        <v>0.98</v>
      </c>
      <c r="J4931" s="23">
        <f t="shared" ref="J4931:J4994" si="540">IF(D4931="Data Error","Data Error",F4931)</f>
        <v>0.98</v>
      </c>
      <c r="K4931" s="7">
        <f t="shared" si="536"/>
        <v>186.9205</v>
      </c>
      <c r="L4931" s="7">
        <f t="shared" si="537"/>
        <v>25.267200000000003</v>
      </c>
      <c r="M4931" s="20">
        <f>IF(C4931="Data Error","Data Error",IF(C4931&lt;=K4931,0,1-IFERROR(INDEX(BAAL!$C:$D,MATCH(ROUNDUP(C4931-K4931,0),BAAL!$B:$B,0),MATCH(LEFT(M$2,4),BAAL!$C$2:$D$2,0)),0)))</f>
        <v>0</v>
      </c>
      <c r="N4931" s="20">
        <f>IF(D4931="Data Error","Data Error",IF(D4931&lt;=L4931,0,1-IFERROR(INDEX(BAAL!$C:$D,MATCH(ROUNDUP(D4931-L4931,0),BAAL!$B:$B,0),MATCH(LEFT(N$2,4),BAAL!$C$2:$D$2,0)),0)))</f>
        <v>0</v>
      </c>
      <c r="O4931" s="26"/>
      <c r="P4931" s="26"/>
      <c r="Q4931" s="6">
        <f t="shared" si="538"/>
        <v>7</v>
      </c>
      <c r="R4931" s="20"/>
    </row>
    <row r="4932" spans="1:18" x14ac:dyDescent="0.25">
      <c r="A4932" s="6">
        <v>10</v>
      </c>
      <c r="B4932" s="4">
        <v>42575.416666666664</v>
      </c>
      <c r="C4932" s="2">
        <f>IF([4]Analysis!AG4932="Data Error","Data Error",[4]Analysis!AI4932*C$1)</f>
        <v>0</v>
      </c>
      <c r="D4932" s="2">
        <f>IF([5]Analysis!AG4932="Data Error","Data Error",[5]Analysis!AI4932*D$1)</f>
        <v>0</v>
      </c>
      <c r="E4932" s="3">
        <f>IF(C4932="Data Error","Data Error",INDEX('[4]BAAL Adj Cap'!$CB$65:$CY$72,MONTH($B4932),$A4932+1))</f>
        <v>0.98</v>
      </c>
      <c r="F4932" s="3">
        <f>IF(D4932="Data Error","Data Error",INDEX([2]West!$C$11:$Z$22,MONTH($B4932),$A4932+1))</f>
        <v>0.98</v>
      </c>
      <c r="G4932" s="31">
        <f t="shared" ref="G4932:G4995" si="541">IF(C4932="Data Error","Data Error",E4932*E$1-C4932)</f>
        <v>1229.4100000000001</v>
      </c>
      <c r="H4932" s="31">
        <f t="shared" si="539"/>
        <v>257.93600000000004</v>
      </c>
      <c r="I4932" s="23">
        <f t="shared" ref="I4932:I4995" si="542">IF(E4932="Data Error","Data Error",E4932)</f>
        <v>0.98</v>
      </c>
      <c r="J4932" s="23">
        <f t="shared" si="540"/>
        <v>0.98</v>
      </c>
      <c r="K4932" s="7">
        <f t="shared" ref="K4932:K4995" si="543">IF(C4932="Data Error","Data Error",C$1*MAX(0,MIN(AF$9,E4932)))</f>
        <v>186.9205</v>
      </c>
      <c r="L4932" s="7">
        <f t="shared" ref="L4932:L4995" si="544">IF(D4932="Data Error","Data Error",D$1*MAX(0,MIN(AG$9,F4932)))</f>
        <v>25.267200000000003</v>
      </c>
      <c r="M4932" s="20">
        <f>IF(C4932="Data Error","Data Error",IF(C4932&lt;=K4932,0,1-IFERROR(INDEX(BAAL!$C:$D,MATCH(ROUNDUP(C4932-K4932,0),BAAL!$B:$B,0),MATCH(LEFT(M$2,4),BAAL!$C$2:$D$2,0)),0)))</f>
        <v>0</v>
      </c>
      <c r="N4932" s="20">
        <f>IF(D4932="Data Error","Data Error",IF(D4932&lt;=L4932,0,1-IFERROR(INDEX(BAAL!$C:$D,MATCH(ROUNDUP(D4932-L4932,0),BAAL!$B:$B,0),MATCH(LEFT(N$2,4),BAAL!$C$2:$D$2,0)),0)))</f>
        <v>0</v>
      </c>
      <c r="O4932" s="26"/>
      <c r="P4932" s="26"/>
      <c r="Q4932" s="6">
        <f t="shared" ref="Q4932:Q4995" si="545">MONTH(B4932)</f>
        <v>7</v>
      </c>
      <c r="R4932" s="20"/>
    </row>
    <row r="4933" spans="1:18" x14ac:dyDescent="0.25">
      <c r="A4933" s="6">
        <v>11</v>
      </c>
      <c r="B4933" s="4">
        <v>42575.458333333336</v>
      </c>
      <c r="C4933" s="2">
        <f>IF([4]Analysis!AG4933="Data Error","Data Error",[4]Analysis!AI4933*C$1)</f>
        <v>27.04449063435673</v>
      </c>
      <c r="D4933" s="2">
        <f>IF([5]Analysis!AG4933="Data Error","Data Error",[5]Analysis!AI4933*D$1)</f>
        <v>4.4736930314361212</v>
      </c>
      <c r="E4933" s="3">
        <f>IF(C4933="Data Error","Data Error",INDEX('[4]BAAL Adj Cap'!$CB$65:$CY$72,MONTH($B4933),$A4933+1))</f>
        <v>0.98</v>
      </c>
      <c r="F4933" s="3">
        <f>IF(D4933="Data Error","Data Error",INDEX([2]West!$C$11:$Z$22,MONTH($B4933),$A4933+1))</f>
        <v>0.98</v>
      </c>
      <c r="G4933" s="31">
        <f t="shared" si="541"/>
        <v>1202.3655093656434</v>
      </c>
      <c r="H4933" s="31">
        <f t="shared" si="539"/>
        <v>253.46230696856392</v>
      </c>
      <c r="I4933" s="23">
        <f t="shared" si="542"/>
        <v>0.98</v>
      </c>
      <c r="J4933" s="23">
        <f t="shared" si="540"/>
        <v>0.98</v>
      </c>
      <c r="K4933" s="7">
        <f t="shared" si="543"/>
        <v>186.9205</v>
      </c>
      <c r="L4933" s="7">
        <f t="shared" si="544"/>
        <v>25.267200000000003</v>
      </c>
      <c r="M4933" s="20">
        <f>IF(C4933="Data Error","Data Error",IF(C4933&lt;=K4933,0,1-IFERROR(INDEX(BAAL!$C:$D,MATCH(ROUNDUP(C4933-K4933,0),BAAL!$B:$B,0),MATCH(LEFT(M$2,4),BAAL!$C$2:$D$2,0)),0)))</f>
        <v>0</v>
      </c>
      <c r="N4933" s="20">
        <f>IF(D4933="Data Error","Data Error",IF(D4933&lt;=L4933,0,1-IFERROR(INDEX(BAAL!$C:$D,MATCH(ROUNDUP(D4933-L4933,0),BAAL!$B:$B,0),MATCH(LEFT(N$2,4),BAAL!$C$2:$D$2,0)),0)))</f>
        <v>0</v>
      </c>
      <c r="O4933" s="26"/>
      <c r="P4933" s="26"/>
      <c r="Q4933" s="6">
        <f t="shared" si="545"/>
        <v>7</v>
      </c>
      <c r="R4933" s="20"/>
    </row>
    <row r="4934" spans="1:18" x14ac:dyDescent="0.25">
      <c r="A4934" s="6">
        <v>12</v>
      </c>
      <c r="B4934" s="4">
        <v>42575.5</v>
      </c>
      <c r="C4934" s="2">
        <f>IF([4]Analysis!AG4934="Data Error","Data Error",[4]Analysis!AI4934*C$1)</f>
        <v>2.5084147593479322</v>
      </c>
      <c r="D4934" s="2">
        <f>IF([5]Analysis!AG4934="Data Error","Data Error",[5]Analysis!AI4934*D$1)</f>
        <v>0.20782608213434131</v>
      </c>
      <c r="E4934" s="3">
        <f>IF(C4934="Data Error","Data Error",INDEX('[4]BAAL Adj Cap'!$CB$65:$CY$72,MONTH($B4934),$A4934+1))</f>
        <v>0.98</v>
      </c>
      <c r="F4934" s="3">
        <f>IF(D4934="Data Error","Data Error",INDEX([2]West!$C$11:$Z$22,MONTH($B4934),$A4934+1))</f>
        <v>0.98</v>
      </c>
      <c r="G4934" s="31">
        <f t="shared" si="541"/>
        <v>1226.9015852406521</v>
      </c>
      <c r="H4934" s="31">
        <f t="shared" si="539"/>
        <v>257.72817391786572</v>
      </c>
      <c r="I4934" s="23">
        <f t="shared" si="542"/>
        <v>0.98</v>
      </c>
      <c r="J4934" s="23">
        <f t="shared" si="540"/>
        <v>0.98</v>
      </c>
      <c r="K4934" s="7">
        <f t="shared" si="543"/>
        <v>186.9205</v>
      </c>
      <c r="L4934" s="7">
        <f t="shared" si="544"/>
        <v>25.267200000000003</v>
      </c>
      <c r="M4934" s="20">
        <f>IF(C4934="Data Error","Data Error",IF(C4934&lt;=K4934,0,1-IFERROR(INDEX(BAAL!$C:$D,MATCH(ROUNDUP(C4934-K4934,0),BAAL!$B:$B,0),MATCH(LEFT(M$2,4),BAAL!$C$2:$D$2,0)),0)))</f>
        <v>0</v>
      </c>
      <c r="N4934" s="20">
        <f>IF(D4934="Data Error","Data Error",IF(D4934&lt;=L4934,0,1-IFERROR(INDEX(BAAL!$C:$D,MATCH(ROUNDUP(D4934-L4934,0),BAAL!$B:$B,0),MATCH(LEFT(N$2,4),BAAL!$C$2:$D$2,0)),0)))</f>
        <v>0</v>
      </c>
      <c r="O4934" s="26"/>
      <c r="P4934" s="26"/>
      <c r="Q4934" s="6">
        <f t="shared" si="545"/>
        <v>7</v>
      </c>
      <c r="R4934" s="20"/>
    </row>
    <row r="4935" spans="1:18" x14ac:dyDescent="0.25">
      <c r="A4935" s="6">
        <v>13</v>
      </c>
      <c r="B4935" s="4">
        <v>42575.541666666664</v>
      </c>
      <c r="C4935" s="2">
        <f>IF([4]Analysis!AG4935="Data Error","Data Error",[4]Analysis!AI4935*C$1)</f>
        <v>21.688149104161091</v>
      </c>
      <c r="D4935" s="2">
        <f>IF([5]Analysis!AG4935="Data Error","Data Error",[5]Analysis!AI4935*D$1)</f>
        <v>0</v>
      </c>
      <c r="E4935" s="3">
        <f>IF(C4935="Data Error","Data Error",INDEX('[4]BAAL Adj Cap'!$CB$65:$CY$72,MONTH($B4935),$A4935+1))</f>
        <v>0.98</v>
      </c>
      <c r="F4935" s="3">
        <f>IF(D4935="Data Error","Data Error",INDEX([2]West!$C$11:$Z$22,MONTH($B4935),$A4935+1))</f>
        <v>0.98</v>
      </c>
      <c r="G4935" s="31">
        <f t="shared" si="541"/>
        <v>1207.721850895839</v>
      </c>
      <c r="H4935" s="31">
        <f t="shared" si="539"/>
        <v>257.93600000000004</v>
      </c>
      <c r="I4935" s="23">
        <f t="shared" si="542"/>
        <v>0.98</v>
      </c>
      <c r="J4935" s="23">
        <f t="shared" si="540"/>
        <v>0.98</v>
      </c>
      <c r="K4935" s="7">
        <f t="shared" si="543"/>
        <v>186.9205</v>
      </c>
      <c r="L4935" s="7">
        <f t="shared" si="544"/>
        <v>25.267200000000003</v>
      </c>
      <c r="M4935" s="20">
        <f>IF(C4935="Data Error","Data Error",IF(C4935&lt;=K4935,0,1-IFERROR(INDEX(BAAL!$C:$D,MATCH(ROUNDUP(C4935-K4935,0),BAAL!$B:$B,0),MATCH(LEFT(M$2,4),BAAL!$C$2:$D$2,0)),0)))</f>
        <v>0</v>
      </c>
      <c r="N4935" s="20">
        <f>IF(D4935="Data Error","Data Error",IF(D4935&lt;=L4935,0,1-IFERROR(INDEX(BAAL!$C:$D,MATCH(ROUNDUP(D4935-L4935,0),BAAL!$B:$B,0),MATCH(LEFT(N$2,4),BAAL!$C$2:$D$2,0)),0)))</f>
        <v>0</v>
      </c>
      <c r="O4935" s="26"/>
      <c r="P4935" s="26"/>
      <c r="Q4935" s="6">
        <f t="shared" si="545"/>
        <v>7</v>
      </c>
      <c r="R4935" s="20"/>
    </row>
    <row r="4936" spans="1:18" x14ac:dyDescent="0.25">
      <c r="A4936" s="6">
        <v>14</v>
      </c>
      <c r="B4936" s="4">
        <v>42575.583333333336</v>
      </c>
      <c r="C4936" s="2">
        <f>IF([4]Analysis!AG4936="Data Error","Data Error",[4]Analysis!AI4936*C$1)</f>
        <v>48.952940226735883</v>
      </c>
      <c r="D4936" s="2">
        <f>IF([5]Analysis!AG4936="Data Error","Data Error",[5]Analysis!AI4936*D$1)</f>
        <v>1.0854767478271523</v>
      </c>
      <c r="E4936" s="3">
        <f>IF(C4936="Data Error","Data Error",INDEX('[4]BAAL Adj Cap'!$CB$65:$CY$72,MONTH($B4936),$A4936+1))</f>
        <v>0.98</v>
      </c>
      <c r="F4936" s="3">
        <f>IF(D4936="Data Error","Data Error",INDEX([2]West!$C$11:$Z$22,MONTH($B4936),$A4936+1))</f>
        <v>0.98</v>
      </c>
      <c r="G4936" s="31">
        <f t="shared" si="541"/>
        <v>1180.4570597732643</v>
      </c>
      <c r="H4936" s="31">
        <f t="shared" si="539"/>
        <v>256.85052325217288</v>
      </c>
      <c r="I4936" s="23">
        <f t="shared" si="542"/>
        <v>0.98</v>
      </c>
      <c r="J4936" s="23">
        <f t="shared" si="540"/>
        <v>0.98</v>
      </c>
      <c r="K4936" s="7">
        <f t="shared" si="543"/>
        <v>186.9205</v>
      </c>
      <c r="L4936" s="7">
        <f t="shared" si="544"/>
        <v>25.267200000000003</v>
      </c>
      <c r="M4936" s="20">
        <f>IF(C4936="Data Error","Data Error",IF(C4936&lt;=K4936,0,1-IFERROR(INDEX(BAAL!$C:$D,MATCH(ROUNDUP(C4936-K4936,0),BAAL!$B:$B,0),MATCH(LEFT(M$2,4),BAAL!$C$2:$D$2,0)),0)))</f>
        <v>0</v>
      </c>
      <c r="N4936" s="20">
        <f>IF(D4936="Data Error","Data Error",IF(D4936&lt;=L4936,0,1-IFERROR(INDEX(BAAL!$C:$D,MATCH(ROUNDUP(D4936-L4936,0),BAAL!$B:$B,0),MATCH(LEFT(N$2,4),BAAL!$C$2:$D$2,0)),0)))</f>
        <v>0</v>
      </c>
      <c r="O4936" s="26"/>
      <c r="P4936" s="26"/>
      <c r="Q4936" s="6">
        <f t="shared" si="545"/>
        <v>7</v>
      </c>
      <c r="R4936" s="20"/>
    </row>
    <row r="4937" spans="1:18" x14ac:dyDescent="0.25">
      <c r="A4937" s="6">
        <v>15</v>
      </c>
      <c r="B4937" s="4">
        <v>42575.625</v>
      </c>
      <c r="C4937" s="2">
        <f>IF([4]Analysis!AG4937="Data Error","Data Error",[4]Analysis!AI4937*C$1)</f>
        <v>0</v>
      </c>
      <c r="D4937" s="2">
        <f>IF([5]Analysis!AG4937="Data Error","Data Error",[5]Analysis!AI4937*D$1)</f>
        <v>7.5207263960891177</v>
      </c>
      <c r="E4937" s="3">
        <f>IF(C4937="Data Error","Data Error",INDEX('[4]BAAL Adj Cap'!$CB$65:$CY$72,MONTH($B4937),$A4937+1))</f>
        <v>0.98</v>
      </c>
      <c r="F4937" s="3">
        <f>IF(D4937="Data Error","Data Error",INDEX([2]West!$C$11:$Z$22,MONTH($B4937),$A4937+1))</f>
        <v>0.98</v>
      </c>
      <c r="G4937" s="31">
        <f t="shared" si="541"/>
        <v>1229.4100000000001</v>
      </c>
      <c r="H4937" s="31">
        <f t="shared" si="539"/>
        <v>250.41527360391092</v>
      </c>
      <c r="I4937" s="23">
        <f t="shared" si="542"/>
        <v>0.98</v>
      </c>
      <c r="J4937" s="23">
        <f t="shared" si="540"/>
        <v>0.98</v>
      </c>
      <c r="K4937" s="7">
        <f t="shared" si="543"/>
        <v>186.9205</v>
      </c>
      <c r="L4937" s="7">
        <f t="shared" si="544"/>
        <v>25.267200000000003</v>
      </c>
      <c r="M4937" s="20">
        <f>IF(C4937="Data Error","Data Error",IF(C4937&lt;=K4937,0,1-IFERROR(INDEX(BAAL!$C:$D,MATCH(ROUNDUP(C4937-K4937,0),BAAL!$B:$B,0),MATCH(LEFT(M$2,4),BAAL!$C$2:$D$2,0)),0)))</f>
        <v>0</v>
      </c>
      <c r="N4937" s="20">
        <f>IF(D4937="Data Error","Data Error",IF(D4937&lt;=L4937,0,1-IFERROR(INDEX(BAAL!$C:$D,MATCH(ROUNDUP(D4937-L4937,0),BAAL!$B:$B,0),MATCH(LEFT(N$2,4),BAAL!$C$2:$D$2,0)),0)))</f>
        <v>0</v>
      </c>
      <c r="O4937" s="26"/>
      <c r="P4937" s="26"/>
      <c r="Q4937" s="6">
        <f t="shared" si="545"/>
        <v>7</v>
      </c>
      <c r="R4937" s="20"/>
    </row>
    <row r="4938" spans="1:18" x14ac:dyDescent="0.25">
      <c r="A4938" s="6">
        <v>16</v>
      </c>
      <c r="B4938" s="4">
        <v>42575.666666666664</v>
      </c>
      <c r="C4938" s="2">
        <f>IF([4]Analysis!AG4938="Data Error","Data Error",[4]Analysis!AI4938*C$1)</f>
        <v>137.33810457474345</v>
      </c>
      <c r="D4938" s="2">
        <f>IF([5]Analysis!AG4938="Data Error","Data Error",[5]Analysis!AI4938*D$1)</f>
        <v>22.9093041863031</v>
      </c>
      <c r="E4938" s="3">
        <f>IF(C4938="Data Error","Data Error",INDEX('[4]BAAL Adj Cap'!$CB$65:$CY$72,MONTH($B4938),$A4938+1))</f>
        <v>0.98</v>
      </c>
      <c r="F4938" s="3">
        <f>IF(D4938="Data Error","Data Error",INDEX([2]West!$C$11:$Z$22,MONTH($B4938),$A4938+1))</f>
        <v>0.98</v>
      </c>
      <c r="G4938" s="31">
        <f t="shared" si="541"/>
        <v>1092.0718954252566</v>
      </c>
      <c r="H4938" s="31">
        <f t="shared" si="539"/>
        <v>235.02669581369693</v>
      </c>
      <c r="I4938" s="23">
        <f t="shared" si="542"/>
        <v>0.98</v>
      </c>
      <c r="J4938" s="23">
        <f t="shared" si="540"/>
        <v>0.98</v>
      </c>
      <c r="K4938" s="7">
        <f t="shared" si="543"/>
        <v>186.9205</v>
      </c>
      <c r="L4938" s="7">
        <f t="shared" si="544"/>
        <v>25.267200000000003</v>
      </c>
      <c r="M4938" s="20">
        <f>IF(C4938="Data Error","Data Error",IF(C4938&lt;=K4938,0,1-IFERROR(INDEX(BAAL!$C:$D,MATCH(ROUNDUP(C4938-K4938,0),BAAL!$B:$B,0),MATCH(LEFT(M$2,4),BAAL!$C$2:$D$2,0)),0)))</f>
        <v>0</v>
      </c>
      <c r="N4938" s="20">
        <f>IF(D4938="Data Error","Data Error",IF(D4938&lt;=L4938,0,1-IFERROR(INDEX(BAAL!$C:$D,MATCH(ROUNDUP(D4938-L4938,0),BAAL!$B:$B,0),MATCH(LEFT(N$2,4),BAAL!$C$2:$D$2,0)),0)))</f>
        <v>0</v>
      </c>
      <c r="O4938" s="26"/>
      <c r="P4938" s="26"/>
      <c r="Q4938" s="6">
        <f t="shared" si="545"/>
        <v>7</v>
      </c>
      <c r="R4938" s="20"/>
    </row>
    <row r="4939" spans="1:18" x14ac:dyDescent="0.25">
      <c r="A4939" s="6">
        <v>17</v>
      </c>
      <c r="B4939" s="4">
        <v>42575.708333333336</v>
      </c>
      <c r="C4939" s="2">
        <f>IF([4]Analysis!AG4939="Data Error","Data Error",[4]Analysis!AI4939*C$1)</f>
        <v>0</v>
      </c>
      <c r="D4939" s="2">
        <f>IF([5]Analysis!AG4939="Data Error","Data Error",[5]Analysis!AI4939*D$1)</f>
        <v>0</v>
      </c>
      <c r="E4939" s="3">
        <f>IF(C4939="Data Error","Data Error",INDEX('[4]BAAL Adj Cap'!$CB$65:$CY$72,MONTH($B4939),$A4939+1))</f>
        <v>0.96124999999999994</v>
      </c>
      <c r="F4939" s="3">
        <f>IF(D4939="Data Error","Data Error",INDEX([2]West!$C$11:$Z$22,MONTH($B4939),$A4939+1))</f>
        <v>0.98</v>
      </c>
      <c r="G4939" s="31">
        <f t="shared" si="541"/>
        <v>1205.8881249999999</v>
      </c>
      <c r="H4939" s="31">
        <f t="shared" si="539"/>
        <v>257.93600000000004</v>
      </c>
      <c r="I4939" s="23">
        <f t="shared" si="542"/>
        <v>0.96124999999999994</v>
      </c>
      <c r="J4939" s="23">
        <f t="shared" si="540"/>
        <v>0.98</v>
      </c>
      <c r="K4939" s="7">
        <f t="shared" si="543"/>
        <v>186.9205</v>
      </c>
      <c r="L4939" s="7">
        <f t="shared" si="544"/>
        <v>25.267200000000003</v>
      </c>
      <c r="M4939" s="20">
        <f>IF(C4939="Data Error","Data Error",IF(C4939&lt;=K4939,0,1-IFERROR(INDEX(BAAL!$C:$D,MATCH(ROUNDUP(C4939-K4939,0),BAAL!$B:$B,0),MATCH(LEFT(M$2,4),BAAL!$C$2:$D$2,0)),0)))</f>
        <v>0</v>
      </c>
      <c r="N4939" s="20">
        <f>IF(D4939="Data Error","Data Error",IF(D4939&lt;=L4939,0,1-IFERROR(INDEX(BAAL!$C:$D,MATCH(ROUNDUP(D4939-L4939,0),BAAL!$B:$B,0),MATCH(LEFT(N$2,4),BAAL!$C$2:$D$2,0)),0)))</f>
        <v>0</v>
      </c>
      <c r="O4939" s="26"/>
      <c r="P4939" s="26"/>
      <c r="Q4939" s="6">
        <f t="shared" si="545"/>
        <v>7</v>
      </c>
      <c r="R4939" s="20"/>
    </row>
    <row r="4940" spans="1:18" x14ac:dyDescent="0.25">
      <c r="A4940" s="6">
        <v>18</v>
      </c>
      <c r="B4940" s="4">
        <v>42575.75</v>
      </c>
      <c r="C4940" s="2">
        <f>IF([4]Analysis!AG4940="Data Error","Data Error",[4]Analysis!AI4940*C$1)</f>
        <v>22.63004637802538</v>
      </c>
      <c r="D4940" s="2">
        <f>IF([5]Analysis!AG4940="Data Error","Data Error",[5]Analysis!AI4940*D$1)</f>
        <v>7.3339710140048835</v>
      </c>
      <c r="E4940" s="3">
        <f>IF(C4940="Data Error","Data Error",INDEX('[4]BAAL Adj Cap'!$CB$65:$CY$72,MONTH($B4940),$A4940+1))</f>
        <v>0.76249999999999996</v>
      </c>
      <c r="F4940" s="3">
        <f>IF(D4940="Data Error","Data Error",INDEX([2]West!$C$11:$Z$22,MONTH($B4940),$A4940+1))</f>
        <v>0.96124999999999994</v>
      </c>
      <c r="G4940" s="31">
        <f t="shared" si="541"/>
        <v>933.92620362197465</v>
      </c>
      <c r="H4940" s="31">
        <f t="shared" si="539"/>
        <v>245.66702898599516</v>
      </c>
      <c r="I4940" s="23">
        <f t="shared" si="542"/>
        <v>0.76249999999999996</v>
      </c>
      <c r="J4940" s="23">
        <f t="shared" si="540"/>
        <v>0.96124999999999994</v>
      </c>
      <c r="K4940" s="7">
        <f t="shared" si="543"/>
        <v>186.9205</v>
      </c>
      <c r="L4940" s="7">
        <f t="shared" si="544"/>
        <v>25.267200000000003</v>
      </c>
      <c r="M4940" s="20">
        <f>IF(C4940="Data Error","Data Error",IF(C4940&lt;=K4940,0,1-IFERROR(INDEX(BAAL!$C:$D,MATCH(ROUNDUP(C4940-K4940,0),BAAL!$B:$B,0),MATCH(LEFT(M$2,4),BAAL!$C$2:$D$2,0)),0)))</f>
        <v>0</v>
      </c>
      <c r="N4940" s="20">
        <f>IF(D4940="Data Error","Data Error",IF(D4940&lt;=L4940,0,1-IFERROR(INDEX(BAAL!$C:$D,MATCH(ROUNDUP(D4940-L4940,0),BAAL!$B:$B,0),MATCH(LEFT(N$2,4),BAAL!$C$2:$D$2,0)),0)))</f>
        <v>0</v>
      </c>
      <c r="O4940" s="26"/>
      <c r="P4940" s="26"/>
      <c r="Q4940" s="6">
        <f t="shared" si="545"/>
        <v>7</v>
      </c>
      <c r="R4940" s="20"/>
    </row>
    <row r="4941" spans="1:18" x14ac:dyDescent="0.25">
      <c r="A4941" s="6">
        <v>19</v>
      </c>
      <c r="B4941" s="4">
        <v>42575.791666666664</v>
      </c>
      <c r="C4941" s="2">
        <f>IF([4]Analysis!AG4941="Data Error","Data Error",[4]Analysis!AI4941*C$1)</f>
        <v>74.963687519775874</v>
      </c>
      <c r="D4941" s="2">
        <f>IF([5]Analysis!AG4941="Data Error","Data Error",[5]Analysis!AI4941*D$1)</f>
        <v>11.497601635393899</v>
      </c>
      <c r="E4941" s="3">
        <f>IF(C4941="Data Error","Data Error",INDEX('[4]BAAL Adj Cap'!$CB$65:$CY$72,MONTH($B4941),$A4941+1))</f>
        <v>0.30625000000000002</v>
      </c>
      <c r="F4941" s="3">
        <f>IF(D4941="Data Error","Data Error",INDEX([2]West!$C$11:$Z$22,MONTH($B4941),$A4941+1))</f>
        <v>0.30625000000000002</v>
      </c>
      <c r="G4941" s="31">
        <f t="shared" si="541"/>
        <v>309.22693748022414</v>
      </c>
      <c r="H4941" s="31">
        <f t="shared" si="539"/>
        <v>69.107398364606127</v>
      </c>
      <c r="I4941" s="23">
        <f t="shared" si="542"/>
        <v>0.30625000000000002</v>
      </c>
      <c r="J4941" s="23">
        <f t="shared" si="540"/>
        <v>0.30625000000000002</v>
      </c>
      <c r="K4941" s="7">
        <f t="shared" si="543"/>
        <v>186.9205</v>
      </c>
      <c r="L4941" s="7">
        <f t="shared" si="544"/>
        <v>25.267200000000003</v>
      </c>
      <c r="M4941" s="20">
        <f>IF(C4941="Data Error","Data Error",IF(C4941&lt;=K4941,0,1-IFERROR(INDEX(BAAL!$C:$D,MATCH(ROUNDUP(C4941-K4941,0),BAAL!$B:$B,0),MATCH(LEFT(M$2,4),BAAL!$C$2:$D$2,0)),0)))</f>
        <v>0</v>
      </c>
      <c r="N4941" s="20">
        <f>IF(D4941="Data Error","Data Error",IF(D4941&lt;=L4941,0,1-IFERROR(INDEX(BAAL!$C:$D,MATCH(ROUNDUP(D4941-L4941,0),BAAL!$B:$B,0),MATCH(LEFT(N$2,4),BAAL!$C$2:$D$2,0)),0)))</f>
        <v>0</v>
      </c>
      <c r="O4941" s="26"/>
      <c r="P4941" s="26"/>
      <c r="Q4941" s="6">
        <f t="shared" si="545"/>
        <v>7</v>
      </c>
      <c r="R4941" s="20"/>
    </row>
    <row r="4942" spans="1:18" x14ac:dyDescent="0.25">
      <c r="A4942" s="6">
        <v>20</v>
      </c>
      <c r="B4942" s="4">
        <v>42575.833333333336</v>
      </c>
      <c r="C4942" s="2">
        <f>IF([4]Analysis!AG4942="Data Error","Data Error",[4]Analysis!AI4942*C$1)</f>
        <v>47.04375000000001</v>
      </c>
      <c r="D4942" s="2">
        <f>IF([5]Analysis!AG4942="Data Error","Data Error",[5]Analysis!AI4942*D$1)</f>
        <v>6.1920203008623957</v>
      </c>
      <c r="E4942" s="3">
        <f>IF(C4942="Data Error","Data Error",INDEX('[4]BAAL Adj Cap'!$CB$65:$CY$72,MONTH($B4942),$A4942+1))</f>
        <v>3.7500000000000006E-2</v>
      </c>
      <c r="F4942" s="3">
        <f>IF(D4942="Data Error","Data Error",INDEX([2]West!$C$11:$Z$22,MONTH($B4942),$A4942+1))</f>
        <v>3.7500000000000006E-2</v>
      </c>
      <c r="G4942" s="31">
        <f t="shared" si="541"/>
        <v>0</v>
      </c>
      <c r="H4942" s="31">
        <f t="shared" si="539"/>
        <v>3.677979699137607</v>
      </c>
      <c r="I4942" s="23">
        <f t="shared" si="542"/>
        <v>3.7500000000000006E-2</v>
      </c>
      <c r="J4942" s="23">
        <f t="shared" si="540"/>
        <v>3.7500000000000006E-2</v>
      </c>
      <c r="K4942" s="7">
        <f t="shared" si="543"/>
        <v>47.04375000000001</v>
      </c>
      <c r="L4942" s="7">
        <f t="shared" si="544"/>
        <v>9.8700000000000028</v>
      </c>
      <c r="M4942" s="20">
        <f>IF(C4942="Data Error","Data Error",IF(C4942&lt;=K4942,0,1-IFERROR(INDEX(BAAL!$C:$D,MATCH(ROUNDUP(C4942-K4942,0),BAAL!$B:$B,0),MATCH(LEFT(M$2,4),BAAL!$C$2:$D$2,0)),0)))</f>
        <v>0</v>
      </c>
      <c r="N4942" s="20">
        <f>IF(D4942="Data Error","Data Error",IF(D4942&lt;=L4942,0,1-IFERROR(INDEX(BAAL!$C:$D,MATCH(ROUNDUP(D4942-L4942,0),BAAL!$B:$B,0),MATCH(LEFT(N$2,4),BAAL!$C$2:$D$2,0)),0)))</f>
        <v>0</v>
      </c>
      <c r="O4942" s="26"/>
      <c r="P4942" s="26"/>
      <c r="Q4942" s="6">
        <f t="shared" si="545"/>
        <v>7</v>
      </c>
      <c r="R4942" s="20"/>
    </row>
    <row r="4943" spans="1:18" x14ac:dyDescent="0.25">
      <c r="A4943" s="6">
        <v>21</v>
      </c>
      <c r="B4943" s="4">
        <v>42575.875</v>
      </c>
      <c r="C4943" s="2">
        <f>IF([4]Analysis!AG4943="Data Error","Data Error",[4]Analysis!AI4943*C$1)</f>
        <v>0</v>
      </c>
      <c r="D4943" s="2">
        <f>IF([5]Analysis!AG4943="Data Error","Data Error",[5]Analysis!AI4943*D$1)</f>
        <v>0</v>
      </c>
      <c r="E4943" s="3">
        <f>IF(C4943="Data Error","Data Error",INDEX('[4]BAAL Adj Cap'!$CB$65:$CY$72,MONTH($B4943),$A4943+1))</f>
        <v>0</v>
      </c>
      <c r="F4943" s="3">
        <f>IF(D4943="Data Error","Data Error",INDEX([2]West!$C$11:$Z$22,MONTH($B4943),$A4943+1))</f>
        <v>0</v>
      </c>
      <c r="G4943" s="31">
        <f t="shared" si="541"/>
        <v>0</v>
      </c>
      <c r="H4943" s="31">
        <f t="shared" si="539"/>
        <v>0</v>
      </c>
      <c r="I4943" s="23">
        <f t="shared" si="542"/>
        <v>0</v>
      </c>
      <c r="J4943" s="23">
        <f t="shared" si="540"/>
        <v>0</v>
      </c>
      <c r="K4943" s="7">
        <f t="shared" si="543"/>
        <v>0</v>
      </c>
      <c r="L4943" s="7">
        <f t="shared" si="544"/>
        <v>0</v>
      </c>
      <c r="M4943" s="20">
        <f>IF(C4943="Data Error","Data Error",IF(C4943&lt;=K4943,0,1-IFERROR(INDEX(BAAL!$C:$D,MATCH(ROUNDUP(C4943-K4943,0),BAAL!$B:$B,0),MATCH(LEFT(M$2,4),BAAL!$C$2:$D$2,0)),0)))</f>
        <v>0</v>
      </c>
      <c r="N4943" s="20">
        <f>IF(D4943="Data Error","Data Error",IF(D4943&lt;=L4943,0,1-IFERROR(INDEX(BAAL!$C:$D,MATCH(ROUNDUP(D4943-L4943,0),BAAL!$B:$B,0),MATCH(LEFT(N$2,4),BAAL!$C$2:$D$2,0)),0)))</f>
        <v>0</v>
      </c>
      <c r="O4943" s="26"/>
      <c r="P4943" s="26"/>
      <c r="Q4943" s="6">
        <f t="shared" si="545"/>
        <v>7</v>
      </c>
      <c r="R4943" s="20"/>
    </row>
    <row r="4944" spans="1:18" x14ac:dyDescent="0.25">
      <c r="A4944" s="6">
        <v>22</v>
      </c>
      <c r="B4944" s="4">
        <v>42575.916666666664</v>
      </c>
      <c r="C4944" s="2">
        <f>IF([4]Analysis!AG4944="Data Error","Data Error",[4]Analysis!AI4944*C$1)</f>
        <v>0</v>
      </c>
      <c r="D4944" s="2">
        <f>IF([5]Analysis!AG4944="Data Error","Data Error",[5]Analysis!AI4944*D$1)</f>
        <v>0</v>
      </c>
      <c r="E4944" s="3">
        <f>IF(C4944="Data Error","Data Error",INDEX('[4]BAAL Adj Cap'!$CB$65:$CY$72,MONTH($B4944),$A4944+1))</f>
        <v>0</v>
      </c>
      <c r="F4944" s="3">
        <f>IF(D4944="Data Error","Data Error",INDEX([2]West!$C$11:$Z$22,MONTH($B4944),$A4944+1))</f>
        <v>0</v>
      </c>
      <c r="G4944" s="31">
        <f t="shared" si="541"/>
        <v>0</v>
      </c>
      <c r="H4944" s="31">
        <f t="shared" si="539"/>
        <v>0</v>
      </c>
      <c r="I4944" s="23">
        <f t="shared" si="542"/>
        <v>0</v>
      </c>
      <c r="J4944" s="23">
        <f t="shared" si="540"/>
        <v>0</v>
      </c>
      <c r="K4944" s="7">
        <f t="shared" si="543"/>
        <v>0</v>
      </c>
      <c r="L4944" s="7">
        <f t="shared" si="544"/>
        <v>0</v>
      </c>
      <c r="M4944" s="20">
        <f>IF(C4944="Data Error","Data Error",IF(C4944&lt;=K4944,0,1-IFERROR(INDEX(BAAL!$C:$D,MATCH(ROUNDUP(C4944-K4944,0),BAAL!$B:$B,0),MATCH(LEFT(M$2,4),BAAL!$C$2:$D$2,0)),0)))</f>
        <v>0</v>
      </c>
      <c r="N4944" s="20">
        <f>IF(D4944="Data Error","Data Error",IF(D4944&lt;=L4944,0,1-IFERROR(INDEX(BAAL!$C:$D,MATCH(ROUNDUP(D4944-L4944,0),BAAL!$B:$B,0),MATCH(LEFT(N$2,4),BAAL!$C$2:$D$2,0)),0)))</f>
        <v>0</v>
      </c>
      <c r="O4944" s="26"/>
      <c r="P4944" s="26"/>
      <c r="Q4944" s="6">
        <f t="shared" si="545"/>
        <v>7</v>
      </c>
      <c r="R4944" s="20"/>
    </row>
    <row r="4945" spans="1:18" x14ac:dyDescent="0.25">
      <c r="A4945" s="6">
        <v>23</v>
      </c>
      <c r="B4945" s="4">
        <v>42575.958333333336</v>
      </c>
      <c r="C4945" s="2">
        <f>IF([4]Analysis!AG4945="Data Error","Data Error",[4]Analysis!AI4945*C$1)</f>
        <v>0</v>
      </c>
      <c r="D4945" s="2">
        <f>IF([5]Analysis!AG4945="Data Error","Data Error",[5]Analysis!AI4945*D$1)</f>
        <v>0</v>
      </c>
      <c r="E4945" s="3">
        <f>IF(C4945="Data Error","Data Error",INDEX('[4]BAAL Adj Cap'!$CB$65:$CY$72,MONTH($B4945),$A4945+1))</f>
        <v>0</v>
      </c>
      <c r="F4945" s="3">
        <f>IF(D4945="Data Error","Data Error",INDEX([2]West!$C$11:$Z$22,MONTH($B4945),$A4945+1))</f>
        <v>0</v>
      </c>
      <c r="G4945" s="31">
        <f t="shared" si="541"/>
        <v>0</v>
      </c>
      <c r="H4945" s="31">
        <f t="shared" si="539"/>
        <v>0</v>
      </c>
      <c r="I4945" s="23">
        <f t="shared" si="542"/>
        <v>0</v>
      </c>
      <c r="J4945" s="23">
        <f t="shared" si="540"/>
        <v>0</v>
      </c>
      <c r="K4945" s="7">
        <f t="shared" si="543"/>
        <v>0</v>
      </c>
      <c r="L4945" s="7">
        <f t="shared" si="544"/>
        <v>0</v>
      </c>
      <c r="M4945" s="20">
        <f>IF(C4945="Data Error","Data Error",IF(C4945&lt;=K4945,0,1-IFERROR(INDEX(BAAL!$C:$D,MATCH(ROUNDUP(C4945-K4945,0),BAAL!$B:$B,0),MATCH(LEFT(M$2,4),BAAL!$C$2:$D$2,0)),0)))</f>
        <v>0</v>
      </c>
      <c r="N4945" s="20">
        <f>IF(D4945="Data Error","Data Error",IF(D4945&lt;=L4945,0,1-IFERROR(INDEX(BAAL!$C:$D,MATCH(ROUNDUP(D4945-L4945,0),BAAL!$B:$B,0),MATCH(LEFT(N$2,4),BAAL!$C$2:$D$2,0)),0)))</f>
        <v>0</v>
      </c>
      <c r="O4945" s="26"/>
      <c r="P4945" s="26"/>
      <c r="Q4945" s="6">
        <f t="shared" si="545"/>
        <v>7</v>
      </c>
      <c r="R4945" s="20"/>
    </row>
    <row r="4946" spans="1:18" x14ac:dyDescent="0.25">
      <c r="A4946" s="6">
        <v>0</v>
      </c>
      <c r="B4946" s="1">
        <v>42576</v>
      </c>
      <c r="C4946" s="2">
        <f>IF([4]Analysis!AG4946="Data Error","Data Error",[4]Analysis!AI4946*C$1)</f>
        <v>0</v>
      </c>
      <c r="D4946" s="2">
        <f>IF([5]Analysis!AG4946="Data Error","Data Error",[5]Analysis!AI4946*D$1)</f>
        <v>0</v>
      </c>
      <c r="E4946" s="3">
        <f>IF(C4946="Data Error","Data Error",INDEX('[4]BAAL Adj Cap'!$CB$65:$CY$72,MONTH($B4946),$A4946+1))</f>
        <v>0</v>
      </c>
      <c r="F4946" s="3">
        <f>IF(D4946="Data Error","Data Error",INDEX([2]West!$C$11:$Z$22,MONTH($B4946),$A4946+1))</f>
        <v>0</v>
      </c>
      <c r="G4946" s="31">
        <f t="shared" si="541"/>
        <v>0</v>
      </c>
      <c r="H4946" s="31">
        <f t="shared" si="539"/>
        <v>0</v>
      </c>
      <c r="I4946" s="23">
        <f t="shared" si="542"/>
        <v>0</v>
      </c>
      <c r="J4946" s="23">
        <f t="shared" si="540"/>
        <v>0</v>
      </c>
      <c r="K4946" s="7">
        <f t="shared" si="543"/>
        <v>0</v>
      </c>
      <c r="L4946" s="7">
        <f t="shared" si="544"/>
        <v>0</v>
      </c>
      <c r="M4946" s="20">
        <f>IF(C4946="Data Error","Data Error",IF(C4946&lt;=K4946,0,1-IFERROR(INDEX(BAAL!$C:$D,MATCH(ROUNDUP(C4946-K4946,0),BAAL!$B:$B,0),MATCH(LEFT(M$2,4),BAAL!$C$2:$D$2,0)),0)))</f>
        <v>0</v>
      </c>
      <c r="N4946" s="20">
        <f>IF(D4946="Data Error","Data Error",IF(D4946&lt;=L4946,0,1-IFERROR(INDEX(BAAL!$C:$D,MATCH(ROUNDUP(D4946-L4946,0),BAAL!$B:$B,0),MATCH(LEFT(N$2,4),BAAL!$C$2:$D$2,0)),0)))</f>
        <v>0</v>
      </c>
      <c r="O4946" s="26"/>
      <c r="P4946" s="26"/>
      <c r="Q4946" s="6">
        <f t="shared" si="545"/>
        <v>7</v>
      </c>
      <c r="R4946" s="20"/>
    </row>
    <row r="4947" spans="1:18" x14ac:dyDescent="0.25">
      <c r="A4947" s="6">
        <v>1</v>
      </c>
      <c r="B4947" s="4">
        <v>42576.041666666664</v>
      </c>
      <c r="C4947" s="2">
        <f>IF([4]Analysis!AG4947="Data Error","Data Error",[4]Analysis!AI4947*C$1)</f>
        <v>0</v>
      </c>
      <c r="D4947" s="2">
        <f>IF([5]Analysis!AG4947="Data Error","Data Error",[5]Analysis!AI4947*D$1)</f>
        <v>0</v>
      </c>
      <c r="E4947" s="3">
        <f>IF(C4947="Data Error","Data Error",INDEX('[4]BAAL Adj Cap'!$CB$65:$CY$72,MONTH($B4947),$A4947+1))</f>
        <v>0</v>
      </c>
      <c r="F4947" s="3">
        <f>IF(D4947="Data Error","Data Error",INDEX([2]West!$C$11:$Z$22,MONTH($B4947),$A4947+1))</f>
        <v>0</v>
      </c>
      <c r="G4947" s="31">
        <f t="shared" si="541"/>
        <v>0</v>
      </c>
      <c r="H4947" s="31">
        <f t="shared" si="539"/>
        <v>0</v>
      </c>
      <c r="I4947" s="23">
        <f t="shared" si="542"/>
        <v>0</v>
      </c>
      <c r="J4947" s="23">
        <f t="shared" si="540"/>
        <v>0</v>
      </c>
      <c r="K4947" s="7">
        <f t="shared" si="543"/>
        <v>0</v>
      </c>
      <c r="L4947" s="7">
        <f t="shared" si="544"/>
        <v>0</v>
      </c>
      <c r="M4947" s="20">
        <f>IF(C4947="Data Error","Data Error",IF(C4947&lt;=K4947,0,1-IFERROR(INDEX(BAAL!$C:$D,MATCH(ROUNDUP(C4947-K4947,0),BAAL!$B:$B,0),MATCH(LEFT(M$2,4),BAAL!$C$2:$D$2,0)),0)))</f>
        <v>0</v>
      </c>
      <c r="N4947" s="20">
        <f>IF(D4947="Data Error","Data Error",IF(D4947&lt;=L4947,0,1-IFERROR(INDEX(BAAL!$C:$D,MATCH(ROUNDUP(D4947-L4947,0),BAAL!$B:$B,0),MATCH(LEFT(N$2,4),BAAL!$C$2:$D$2,0)),0)))</f>
        <v>0</v>
      </c>
      <c r="O4947" s="26"/>
      <c r="P4947" s="26"/>
      <c r="Q4947" s="6">
        <f t="shared" si="545"/>
        <v>7</v>
      </c>
      <c r="R4947" s="20"/>
    </row>
    <row r="4948" spans="1:18" x14ac:dyDescent="0.25">
      <c r="A4948" s="6">
        <v>2</v>
      </c>
      <c r="B4948" s="4">
        <v>42576.083333333336</v>
      </c>
      <c r="C4948" s="2">
        <f>IF([4]Analysis!AG4948="Data Error","Data Error",[4]Analysis!AI4948*C$1)</f>
        <v>0</v>
      </c>
      <c r="D4948" s="2">
        <f>IF([5]Analysis!AG4948="Data Error","Data Error",[5]Analysis!AI4948*D$1)</f>
        <v>0</v>
      </c>
      <c r="E4948" s="3">
        <f>IF(C4948="Data Error","Data Error",INDEX('[4]BAAL Adj Cap'!$CB$65:$CY$72,MONTH($B4948),$A4948+1))</f>
        <v>0</v>
      </c>
      <c r="F4948" s="3">
        <f>IF(D4948="Data Error","Data Error",INDEX([2]West!$C$11:$Z$22,MONTH($B4948),$A4948+1))</f>
        <v>0</v>
      </c>
      <c r="G4948" s="31">
        <f t="shared" si="541"/>
        <v>0</v>
      </c>
      <c r="H4948" s="31">
        <f t="shared" si="539"/>
        <v>0</v>
      </c>
      <c r="I4948" s="23">
        <f t="shared" si="542"/>
        <v>0</v>
      </c>
      <c r="J4948" s="23">
        <f t="shared" si="540"/>
        <v>0</v>
      </c>
      <c r="K4948" s="7">
        <f t="shared" si="543"/>
        <v>0</v>
      </c>
      <c r="L4948" s="7">
        <f t="shared" si="544"/>
        <v>0</v>
      </c>
      <c r="M4948" s="20">
        <f>IF(C4948="Data Error","Data Error",IF(C4948&lt;=K4948,0,1-IFERROR(INDEX(BAAL!$C:$D,MATCH(ROUNDUP(C4948-K4948,0),BAAL!$B:$B,0),MATCH(LEFT(M$2,4),BAAL!$C$2:$D$2,0)),0)))</f>
        <v>0</v>
      </c>
      <c r="N4948" s="20">
        <f>IF(D4948="Data Error","Data Error",IF(D4948&lt;=L4948,0,1-IFERROR(INDEX(BAAL!$C:$D,MATCH(ROUNDUP(D4948-L4948,0),BAAL!$B:$B,0),MATCH(LEFT(N$2,4),BAAL!$C$2:$D$2,0)),0)))</f>
        <v>0</v>
      </c>
      <c r="O4948" s="26"/>
      <c r="P4948" s="26"/>
      <c r="Q4948" s="6">
        <f t="shared" si="545"/>
        <v>7</v>
      </c>
      <c r="R4948" s="20"/>
    </row>
    <row r="4949" spans="1:18" x14ac:dyDescent="0.25">
      <c r="A4949" s="6">
        <v>3</v>
      </c>
      <c r="B4949" s="4">
        <v>42576.125</v>
      </c>
      <c r="C4949" s="2">
        <f>IF([4]Analysis!AG4949="Data Error","Data Error",[4]Analysis!AI4949*C$1)</f>
        <v>0</v>
      </c>
      <c r="D4949" s="2">
        <f>IF([5]Analysis!AG4949="Data Error","Data Error",[5]Analysis!AI4949*D$1)</f>
        <v>0</v>
      </c>
      <c r="E4949" s="3">
        <f>IF(C4949="Data Error","Data Error",INDEX('[4]BAAL Adj Cap'!$CB$65:$CY$72,MONTH($B4949),$A4949+1))</f>
        <v>0</v>
      </c>
      <c r="F4949" s="3">
        <f>IF(D4949="Data Error","Data Error",INDEX([2]West!$C$11:$Z$22,MONTH($B4949),$A4949+1))</f>
        <v>0</v>
      </c>
      <c r="G4949" s="31">
        <f t="shared" si="541"/>
        <v>0</v>
      </c>
      <c r="H4949" s="31">
        <f t="shared" si="539"/>
        <v>0</v>
      </c>
      <c r="I4949" s="23">
        <f t="shared" si="542"/>
        <v>0</v>
      </c>
      <c r="J4949" s="23">
        <f t="shared" si="540"/>
        <v>0</v>
      </c>
      <c r="K4949" s="7">
        <f t="shared" si="543"/>
        <v>0</v>
      </c>
      <c r="L4949" s="7">
        <f t="shared" si="544"/>
        <v>0</v>
      </c>
      <c r="M4949" s="20">
        <f>IF(C4949="Data Error","Data Error",IF(C4949&lt;=K4949,0,1-IFERROR(INDEX(BAAL!$C:$D,MATCH(ROUNDUP(C4949-K4949,0),BAAL!$B:$B,0),MATCH(LEFT(M$2,4),BAAL!$C$2:$D$2,0)),0)))</f>
        <v>0</v>
      </c>
      <c r="N4949" s="20">
        <f>IF(D4949="Data Error","Data Error",IF(D4949&lt;=L4949,0,1-IFERROR(INDEX(BAAL!$C:$D,MATCH(ROUNDUP(D4949-L4949,0),BAAL!$B:$B,0),MATCH(LEFT(N$2,4),BAAL!$C$2:$D$2,0)),0)))</f>
        <v>0</v>
      </c>
      <c r="O4949" s="26"/>
      <c r="P4949" s="26"/>
      <c r="Q4949" s="6">
        <f t="shared" si="545"/>
        <v>7</v>
      </c>
      <c r="R4949" s="20"/>
    </row>
    <row r="4950" spans="1:18" x14ac:dyDescent="0.25">
      <c r="A4950" s="6">
        <v>4</v>
      </c>
      <c r="B4950" s="4">
        <v>42576.166666666664</v>
      </c>
      <c r="C4950" s="2">
        <f>IF([4]Analysis!AG4950="Data Error","Data Error",[4]Analysis!AI4950*C$1)</f>
        <v>0</v>
      </c>
      <c r="D4950" s="2">
        <f>IF([5]Analysis!AG4950="Data Error","Data Error",[5]Analysis!AI4950*D$1)</f>
        <v>0</v>
      </c>
      <c r="E4950" s="3">
        <f>IF(C4950="Data Error","Data Error",INDEX('[4]BAAL Adj Cap'!$CB$65:$CY$72,MONTH($B4950),$A4950+1))</f>
        <v>7.4999999999999997E-3</v>
      </c>
      <c r="F4950" s="3">
        <f>IF(D4950="Data Error","Data Error",INDEX([2]West!$C$11:$Z$22,MONTH($B4950),$A4950+1))</f>
        <v>7.4999999999999997E-3</v>
      </c>
      <c r="G4950" s="31">
        <f t="shared" si="541"/>
        <v>9.4087499999999995</v>
      </c>
      <c r="H4950" s="31">
        <f t="shared" si="539"/>
        <v>1.9740000000000002</v>
      </c>
      <c r="I4950" s="23">
        <f t="shared" si="542"/>
        <v>7.4999999999999997E-3</v>
      </c>
      <c r="J4950" s="23">
        <f t="shared" si="540"/>
        <v>7.4999999999999997E-3</v>
      </c>
      <c r="K4950" s="7">
        <f t="shared" si="543"/>
        <v>9.4087499999999995</v>
      </c>
      <c r="L4950" s="7">
        <f t="shared" si="544"/>
        <v>1.9740000000000002</v>
      </c>
      <c r="M4950" s="20">
        <f>IF(C4950="Data Error","Data Error",IF(C4950&lt;=K4950,0,1-IFERROR(INDEX(BAAL!$C:$D,MATCH(ROUNDUP(C4950-K4950,0),BAAL!$B:$B,0),MATCH(LEFT(M$2,4),BAAL!$C$2:$D$2,0)),0)))</f>
        <v>0</v>
      </c>
      <c r="N4950" s="20">
        <f>IF(D4950="Data Error","Data Error",IF(D4950&lt;=L4950,0,1-IFERROR(INDEX(BAAL!$C:$D,MATCH(ROUNDUP(D4950-L4950,0),BAAL!$B:$B,0),MATCH(LEFT(N$2,4),BAAL!$C$2:$D$2,0)),0)))</f>
        <v>0</v>
      </c>
      <c r="O4950" s="26"/>
      <c r="P4950" s="26"/>
      <c r="Q4950" s="6">
        <f t="shared" si="545"/>
        <v>7</v>
      </c>
      <c r="R4950" s="20"/>
    </row>
    <row r="4951" spans="1:18" x14ac:dyDescent="0.25">
      <c r="A4951" s="6">
        <v>5</v>
      </c>
      <c r="B4951" s="4">
        <v>42576.208333333336</v>
      </c>
      <c r="C4951" s="2">
        <f>IF([4]Analysis!AG4951="Data Error","Data Error",[4]Analysis!AI4951*C$1)</f>
        <v>0</v>
      </c>
      <c r="D4951" s="2">
        <f>IF([5]Analysis!AG4951="Data Error","Data Error",[5]Analysis!AI4951*D$1)</f>
        <v>0</v>
      </c>
      <c r="E4951" s="3">
        <f>IF(C4951="Data Error","Data Error",INDEX('[4]BAAL Adj Cap'!$CB$65:$CY$72,MONTH($B4951),$A4951+1))</f>
        <v>0.12124999999999998</v>
      </c>
      <c r="F4951" s="3">
        <f>IF(D4951="Data Error","Data Error",INDEX([2]West!$C$11:$Z$22,MONTH($B4951),$A4951+1))</f>
        <v>7.4999999999999997E-3</v>
      </c>
      <c r="G4951" s="31">
        <f t="shared" si="541"/>
        <v>152.10812499999997</v>
      </c>
      <c r="H4951" s="31">
        <f t="shared" si="539"/>
        <v>1.9740000000000002</v>
      </c>
      <c r="I4951" s="23">
        <f t="shared" si="542"/>
        <v>0.12124999999999998</v>
      </c>
      <c r="J4951" s="23">
        <f t="shared" si="540"/>
        <v>7.4999999999999997E-3</v>
      </c>
      <c r="K4951" s="7">
        <f t="shared" si="543"/>
        <v>152.10812499999997</v>
      </c>
      <c r="L4951" s="7">
        <f t="shared" si="544"/>
        <v>1.9740000000000002</v>
      </c>
      <c r="M4951" s="20">
        <f>IF(C4951="Data Error","Data Error",IF(C4951&lt;=K4951,0,1-IFERROR(INDEX(BAAL!$C:$D,MATCH(ROUNDUP(C4951-K4951,0),BAAL!$B:$B,0),MATCH(LEFT(M$2,4),BAAL!$C$2:$D$2,0)),0)))</f>
        <v>0</v>
      </c>
      <c r="N4951" s="20">
        <f>IF(D4951="Data Error","Data Error",IF(D4951&lt;=L4951,0,1-IFERROR(INDEX(BAAL!$C:$D,MATCH(ROUNDUP(D4951-L4951,0),BAAL!$B:$B,0),MATCH(LEFT(N$2,4),BAAL!$C$2:$D$2,0)),0)))</f>
        <v>0</v>
      </c>
      <c r="O4951" s="26"/>
      <c r="P4951" s="26"/>
      <c r="Q4951" s="6">
        <f t="shared" si="545"/>
        <v>7</v>
      </c>
      <c r="R4951" s="20"/>
    </row>
    <row r="4952" spans="1:18" x14ac:dyDescent="0.25">
      <c r="A4952" s="6">
        <v>6</v>
      </c>
      <c r="B4952" s="4">
        <v>42576.25</v>
      </c>
      <c r="C4952" s="2">
        <f>IF([4]Analysis!AG4952="Data Error","Data Error",[4]Analysis!AI4952*C$1)</f>
        <v>0</v>
      </c>
      <c r="D4952" s="2">
        <f>IF([5]Analysis!AG4952="Data Error","Data Error",[5]Analysis!AI4952*D$1)</f>
        <v>0</v>
      </c>
      <c r="E4952" s="3">
        <f>IF(C4952="Data Error","Data Error",INDEX('[4]BAAL Adj Cap'!$CB$65:$CY$72,MONTH($B4952),$A4952+1))</f>
        <v>0.49249999999999999</v>
      </c>
      <c r="F4952" s="3">
        <f>IF(D4952="Data Error","Data Error",INDEX([2]West!$C$11:$Z$22,MONTH($B4952),$A4952+1))</f>
        <v>0.49249999999999999</v>
      </c>
      <c r="G4952" s="31">
        <f t="shared" si="541"/>
        <v>617.84124999999995</v>
      </c>
      <c r="H4952" s="31">
        <f t="shared" si="539"/>
        <v>129.62600000000003</v>
      </c>
      <c r="I4952" s="23">
        <f t="shared" si="542"/>
        <v>0.49249999999999999</v>
      </c>
      <c r="J4952" s="23">
        <f t="shared" si="540"/>
        <v>0.49249999999999999</v>
      </c>
      <c r="K4952" s="7">
        <f t="shared" si="543"/>
        <v>186.9205</v>
      </c>
      <c r="L4952" s="7">
        <f t="shared" si="544"/>
        <v>25.267200000000003</v>
      </c>
      <c r="M4952" s="20">
        <f>IF(C4952="Data Error","Data Error",IF(C4952&lt;=K4952,0,1-IFERROR(INDEX(BAAL!$C:$D,MATCH(ROUNDUP(C4952-K4952,0),BAAL!$B:$B,0),MATCH(LEFT(M$2,4),BAAL!$C$2:$D$2,0)),0)))</f>
        <v>0</v>
      </c>
      <c r="N4952" s="20">
        <f>IF(D4952="Data Error","Data Error",IF(D4952&lt;=L4952,0,1-IFERROR(INDEX(BAAL!$C:$D,MATCH(ROUNDUP(D4952-L4952,0),BAAL!$B:$B,0),MATCH(LEFT(N$2,4),BAAL!$C$2:$D$2,0)),0)))</f>
        <v>0</v>
      </c>
      <c r="O4952" s="26"/>
      <c r="P4952" s="26"/>
      <c r="Q4952" s="6">
        <f t="shared" si="545"/>
        <v>7</v>
      </c>
      <c r="R4952" s="20"/>
    </row>
    <row r="4953" spans="1:18" x14ac:dyDescent="0.25">
      <c r="A4953" s="6">
        <v>7</v>
      </c>
      <c r="B4953" s="4">
        <v>42576.291666666664</v>
      </c>
      <c r="C4953" s="2">
        <f>IF([4]Analysis!AG4953="Data Error","Data Error",[4]Analysis!AI4953*C$1)</f>
        <v>2.1575092463366281</v>
      </c>
      <c r="D4953" s="2">
        <f>IF([5]Analysis!AG4953="Data Error","Data Error",[5]Analysis!AI4953*D$1)</f>
        <v>0.94250415851106162</v>
      </c>
      <c r="E4953" s="3">
        <f>IF(C4953="Data Error","Data Error",INDEX('[4]BAAL Adj Cap'!$CB$65:$CY$72,MONTH($B4953),$A4953+1))</f>
        <v>0.87874999999999992</v>
      </c>
      <c r="F4953" s="3">
        <f>IF(D4953="Data Error","Data Error",INDEX([2]West!$C$11:$Z$22,MONTH($B4953),$A4953+1))</f>
        <v>0.49249999999999999</v>
      </c>
      <c r="G4953" s="31">
        <f t="shared" si="541"/>
        <v>1100.2343657536633</v>
      </c>
      <c r="H4953" s="31">
        <f t="shared" si="539"/>
        <v>128.68349584148896</v>
      </c>
      <c r="I4953" s="23">
        <f t="shared" si="542"/>
        <v>0.87874999999999992</v>
      </c>
      <c r="J4953" s="23">
        <f t="shared" si="540"/>
        <v>0.49249999999999999</v>
      </c>
      <c r="K4953" s="7">
        <f t="shared" si="543"/>
        <v>186.9205</v>
      </c>
      <c r="L4953" s="7">
        <f t="shared" si="544"/>
        <v>25.267200000000003</v>
      </c>
      <c r="M4953" s="20">
        <f>IF(C4953="Data Error","Data Error",IF(C4953&lt;=K4953,0,1-IFERROR(INDEX(BAAL!$C:$D,MATCH(ROUNDUP(C4953-K4953,0),BAAL!$B:$B,0),MATCH(LEFT(M$2,4),BAAL!$C$2:$D$2,0)),0)))</f>
        <v>0</v>
      </c>
      <c r="N4953" s="20">
        <f>IF(D4953="Data Error","Data Error",IF(D4953&lt;=L4953,0,1-IFERROR(INDEX(BAAL!$C:$D,MATCH(ROUNDUP(D4953-L4953,0),BAAL!$B:$B,0),MATCH(LEFT(N$2,4),BAAL!$C$2:$D$2,0)),0)))</f>
        <v>0</v>
      </c>
      <c r="O4953" s="26"/>
      <c r="P4953" s="26"/>
      <c r="Q4953" s="6">
        <f t="shared" si="545"/>
        <v>7</v>
      </c>
      <c r="R4953" s="20"/>
    </row>
    <row r="4954" spans="1:18" x14ac:dyDescent="0.25">
      <c r="A4954" s="6">
        <v>8</v>
      </c>
      <c r="B4954" s="4">
        <v>42576.333333333336</v>
      </c>
      <c r="C4954" s="2">
        <f>IF([4]Analysis!AG4954="Data Error","Data Error",[4]Analysis!AI4954*C$1)</f>
        <v>0</v>
      </c>
      <c r="D4954" s="2">
        <f>IF([5]Analysis!AG4954="Data Error","Data Error",[5]Analysis!AI4954*D$1)</f>
        <v>0</v>
      </c>
      <c r="E4954" s="3">
        <f>IF(C4954="Data Error","Data Error",INDEX('[4]BAAL Adj Cap'!$CB$65:$CY$72,MONTH($B4954),$A4954+1))</f>
        <v>0.96750000000000003</v>
      </c>
      <c r="F4954" s="3">
        <f>IF(D4954="Data Error","Data Error",INDEX([2]West!$C$11:$Z$22,MONTH($B4954),$A4954+1))</f>
        <v>0.96750000000000003</v>
      </c>
      <c r="G4954" s="31">
        <f t="shared" si="541"/>
        <v>1213.72875</v>
      </c>
      <c r="H4954" s="31">
        <f t="shared" si="539"/>
        <v>254.64600000000004</v>
      </c>
      <c r="I4954" s="23">
        <f t="shared" si="542"/>
        <v>0.96750000000000003</v>
      </c>
      <c r="J4954" s="23">
        <f t="shared" si="540"/>
        <v>0.96750000000000003</v>
      </c>
      <c r="K4954" s="7">
        <f t="shared" si="543"/>
        <v>186.9205</v>
      </c>
      <c r="L4954" s="7">
        <f t="shared" si="544"/>
        <v>25.267200000000003</v>
      </c>
      <c r="M4954" s="20">
        <f>IF(C4954="Data Error","Data Error",IF(C4954&lt;=K4954,0,1-IFERROR(INDEX(BAAL!$C:$D,MATCH(ROUNDUP(C4954-K4954,0),BAAL!$B:$B,0),MATCH(LEFT(M$2,4),BAAL!$C$2:$D$2,0)),0)))</f>
        <v>0</v>
      </c>
      <c r="N4954" s="20">
        <f>IF(D4954="Data Error","Data Error",IF(D4954&lt;=L4954,0,1-IFERROR(INDEX(BAAL!$C:$D,MATCH(ROUNDUP(D4954-L4954,0),BAAL!$B:$B,0),MATCH(LEFT(N$2,4),BAAL!$C$2:$D$2,0)),0)))</f>
        <v>0</v>
      </c>
      <c r="O4954" s="26"/>
      <c r="P4954" s="26"/>
      <c r="Q4954" s="6">
        <f t="shared" si="545"/>
        <v>7</v>
      </c>
      <c r="R4954" s="20"/>
    </row>
    <row r="4955" spans="1:18" x14ac:dyDescent="0.25">
      <c r="A4955" s="6">
        <v>9</v>
      </c>
      <c r="B4955" s="4">
        <v>42576.375</v>
      </c>
      <c r="C4955" s="2">
        <f>IF([4]Analysis!AG4955="Data Error","Data Error",[4]Analysis!AI4955*C$1)</f>
        <v>18.228270357436969</v>
      </c>
      <c r="D4955" s="2">
        <f>IF([5]Analysis!AG4955="Data Error","Data Error",[5]Analysis!AI4955*D$1)</f>
        <v>3.3591309871903063</v>
      </c>
      <c r="E4955" s="3">
        <f>IF(C4955="Data Error","Data Error",INDEX('[4]BAAL Adj Cap'!$CB$65:$CY$72,MONTH($B4955),$A4955+1))</f>
        <v>0.98</v>
      </c>
      <c r="F4955" s="3">
        <f>IF(D4955="Data Error","Data Error",INDEX([2]West!$C$11:$Z$22,MONTH($B4955),$A4955+1))</f>
        <v>0.98</v>
      </c>
      <c r="G4955" s="31">
        <f t="shared" si="541"/>
        <v>1211.1817296425631</v>
      </c>
      <c r="H4955" s="31">
        <f t="shared" si="539"/>
        <v>254.57686901280974</v>
      </c>
      <c r="I4955" s="23">
        <f t="shared" si="542"/>
        <v>0.98</v>
      </c>
      <c r="J4955" s="23">
        <f t="shared" si="540"/>
        <v>0.98</v>
      </c>
      <c r="K4955" s="7">
        <f t="shared" si="543"/>
        <v>186.9205</v>
      </c>
      <c r="L4955" s="7">
        <f t="shared" si="544"/>
        <v>25.267200000000003</v>
      </c>
      <c r="M4955" s="20">
        <f>IF(C4955="Data Error","Data Error",IF(C4955&lt;=K4955,0,1-IFERROR(INDEX(BAAL!$C:$D,MATCH(ROUNDUP(C4955-K4955,0),BAAL!$B:$B,0),MATCH(LEFT(M$2,4),BAAL!$C$2:$D$2,0)),0)))</f>
        <v>0</v>
      </c>
      <c r="N4955" s="20">
        <f>IF(D4955="Data Error","Data Error",IF(D4955&lt;=L4955,0,1-IFERROR(INDEX(BAAL!$C:$D,MATCH(ROUNDUP(D4955-L4955,0),BAAL!$B:$B,0),MATCH(LEFT(N$2,4),BAAL!$C$2:$D$2,0)),0)))</f>
        <v>0</v>
      </c>
      <c r="O4955" s="26"/>
      <c r="P4955" s="26"/>
      <c r="Q4955" s="6">
        <f t="shared" si="545"/>
        <v>7</v>
      </c>
      <c r="R4955" s="20"/>
    </row>
    <row r="4956" spans="1:18" x14ac:dyDescent="0.25">
      <c r="A4956" s="6">
        <v>10</v>
      </c>
      <c r="B4956" s="4">
        <v>42576.416666666664</v>
      </c>
      <c r="C4956" s="2">
        <f>IF([4]Analysis!AG4956="Data Error","Data Error",[4]Analysis!AI4956*C$1)</f>
        <v>0</v>
      </c>
      <c r="D4956" s="2">
        <f>IF([5]Analysis!AG4956="Data Error","Data Error",[5]Analysis!AI4956*D$1)</f>
        <v>0</v>
      </c>
      <c r="E4956" s="3">
        <f>IF(C4956="Data Error","Data Error",INDEX('[4]BAAL Adj Cap'!$CB$65:$CY$72,MONTH($B4956),$A4956+1))</f>
        <v>0.98</v>
      </c>
      <c r="F4956" s="3">
        <f>IF(D4956="Data Error","Data Error",INDEX([2]West!$C$11:$Z$22,MONTH($B4956),$A4956+1))</f>
        <v>0.98</v>
      </c>
      <c r="G4956" s="31">
        <f t="shared" si="541"/>
        <v>1229.4100000000001</v>
      </c>
      <c r="H4956" s="31">
        <f t="shared" si="539"/>
        <v>257.93600000000004</v>
      </c>
      <c r="I4956" s="23">
        <f t="shared" si="542"/>
        <v>0.98</v>
      </c>
      <c r="J4956" s="23">
        <f t="shared" si="540"/>
        <v>0.98</v>
      </c>
      <c r="K4956" s="7">
        <f t="shared" si="543"/>
        <v>186.9205</v>
      </c>
      <c r="L4956" s="7">
        <f t="shared" si="544"/>
        <v>25.267200000000003</v>
      </c>
      <c r="M4956" s="20">
        <f>IF(C4956="Data Error","Data Error",IF(C4956&lt;=K4956,0,1-IFERROR(INDEX(BAAL!$C:$D,MATCH(ROUNDUP(C4956-K4956,0),BAAL!$B:$B,0),MATCH(LEFT(M$2,4),BAAL!$C$2:$D$2,0)),0)))</f>
        <v>0</v>
      </c>
      <c r="N4956" s="20">
        <f>IF(D4956="Data Error","Data Error",IF(D4956&lt;=L4956,0,1-IFERROR(INDEX(BAAL!$C:$D,MATCH(ROUNDUP(D4956-L4956,0),BAAL!$B:$B,0),MATCH(LEFT(N$2,4),BAAL!$C$2:$D$2,0)),0)))</f>
        <v>0</v>
      </c>
      <c r="O4956" s="26"/>
      <c r="P4956" s="26"/>
      <c r="Q4956" s="6">
        <f t="shared" si="545"/>
        <v>7</v>
      </c>
      <c r="R4956" s="20"/>
    </row>
    <row r="4957" spans="1:18" x14ac:dyDescent="0.25">
      <c r="A4957" s="6">
        <v>11</v>
      </c>
      <c r="B4957" s="4">
        <v>42576.458333333336</v>
      </c>
      <c r="C4957" s="2">
        <f>IF([4]Analysis!AG4957="Data Error","Data Error",[4]Analysis!AI4957*C$1)</f>
        <v>0</v>
      </c>
      <c r="D4957" s="2">
        <f>IF([5]Analysis!AG4957="Data Error","Data Error",[5]Analysis!AI4957*D$1)</f>
        <v>0</v>
      </c>
      <c r="E4957" s="3">
        <f>IF(C4957="Data Error","Data Error",INDEX('[4]BAAL Adj Cap'!$CB$65:$CY$72,MONTH($B4957),$A4957+1))</f>
        <v>0.98</v>
      </c>
      <c r="F4957" s="3">
        <f>IF(D4957="Data Error","Data Error",INDEX([2]West!$C$11:$Z$22,MONTH($B4957),$A4957+1))</f>
        <v>0.98</v>
      </c>
      <c r="G4957" s="31">
        <f t="shared" si="541"/>
        <v>1229.4100000000001</v>
      </c>
      <c r="H4957" s="31">
        <f t="shared" si="539"/>
        <v>257.93600000000004</v>
      </c>
      <c r="I4957" s="23">
        <f t="shared" si="542"/>
        <v>0.98</v>
      </c>
      <c r="J4957" s="23">
        <f t="shared" si="540"/>
        <v>0.98</v>
      </c>
      <c r="K4957" s="7">
        <f t="shared" si="543"/>
        <v>186.9205</v>
      </c>
      <c r="L4957" s="7">
        <f t="shared" si="544"/>
        <v>25.267200000000003</v>
      </c>
      <c r="M4957" s="20">
        <f>IF(C4957="Data Error","Data Error",IF(C4957&lt;=K4957,0,1-IFERROR(INDEX(BAAL!$C:$D,MATCH(ROUNDUP(C4957-K4957,0),BAAL!$B:$B,0),MATCH(LEFT(M$2,4),BAAL!$C$2:$D$2,0)),0)))</f>
        <v>0</v>
      </c>
      <c r="N4957" s="20">
        <f>IF(D4957="Data Error","Data Error",IF(D4957&lt;=L4957,0,1-IFERROR(INDEX(BAAL!$C:$D,MATCH(ROUNDUP(D4957-L4957,0),BAAL!$B:$B,0),MATCH(LEFT(N$2,4),BAAL!$C$2:$D$2,0)),0)))</f>
        <v>0</v>
      </c>
      <c r="O4957" s="26"/>
      <c r="P4957" s="26"/>
      <c r="Q4957" s="6">
        <f t="shared" si="545"/>
        <v>7</v>
      </c>
      <c r="R4957" s="20"/>
    </row>
    <row r="4958" spans="1:18" x14ac:dyDescent="0.25">
      <c r="A4958" s="6">
        <v>12</v>
      </c>
      <c r="B4958" s="4">
        <v>42576.5</v>
      </c>
      <c r="C4958" s="2">
        <f>IF([4]Analysis!AG4958="Data Error","Data Error",[4]Analysis!AI4958*C$1)</f>
        <v>29.452891055496998</v>
      </c>
      <c r="D4958" s="2">
        <f>IF([5]Analysis!AG4958="Data Error","Data Error",[5]Analysis!AI4958*D$1)</f>
        <v>6.8299021804576112</v>
      </c>
      <c r="E4958" s="3">
        <f>IF(C4958="Data Error","Data Error",INDEX('[4]BAAL Adj Cap'!$CB$65:$CY$72,MONTH($B4958),$A4958+1))</f>
        <v>0.98</v>
      </c>
      <c r="F4958" s="3">
        <f>IF(D4958="Data Error","Data Error",INDEX([2]West!$C$11:$Z$22,MONTH($B4958),$A4958+1))</f>
        <v>0.98</v>
      </c>
      <c r="G4958" s="31">
        <f t="shared" si="541"/>
        <v>1199.957108944503</v>
      </c>
      <c r="H4958" s="31">
        <f t="shared" si="539"/>
        <v>251.10609781954241</v>
      </c>
      <c r="I4958" s="23">
        <f t="shared" si="542"/>
        <v>0.98</v>
      </c>
      <c r="J4958" s="23">
        <f t="shared" si="540"/>
        <v>0.98</v>
      </c>
      <c r="K4958" s="7">
        <f t="shared" si="543"/>
        <v>186.9205</v>
      </c>
      <c r="L4958" s="7">
        <f t="shared" si="544"/>
        <v>25.267200000000003</v>
      </c>
      <c r="M4958" s="20">
        <f>IF(C4958="Data Error","Data Error",IF(C4958&lt;=K4958,0,1-IFERROR(INDEX(BAAL!$C:$D,MATCH(ROUNDUP(C4958-K4958,0),BAAL!$B:$B,0),MATCH(LEFT(M$2,4),BAAL!$C$2:$D$2,0)),0)))</f>
        <v>0</v>
      </c>
      <c r="N4958" s="20">
        <f>IF(D4958="Data Error","Data Error",IF(D4958&lt;=L4958,0,1-IFERROR(INDEX(BAAL!$C:$D,MATCH(ROUNDUP(D4958-L4958,0),BAAL!$B:$B,0),MATCH(LEFT(N$2,4),BAAL!$C$2:$D$2,0)),0)))</f>
        <v>0</v>
      </c>
      <c r="O4958" s="26"/>
      <c r="P4958" s="26"/>
      <c r="Q4958" s="6">
        <f t="shared" si="545"/>
        <v>7</v>
      </c>
      <c r="R4958" s="20"/>
    </row>
    <row r="4959" spans="1:18" x14ac:dyDescent="0.25">
      <c r="A4959" s="6">
        <v>13</v>
      </c>
      <c r="B4959" s="4">
        <v>42576.541666666664</v>
      </c>
      <c r="C4959" s="2">
        <f>IF([4]Analysis!AG4959="Data Error","Data Error",[4]Analysis!AI4959*C$1)</f>
        <v>18.658040615046065</v>
      </c>
      <c r="D4959" s="2">
        <f>IF([5]Analysis!AG4959="Data Error","Data Error",[5]Analysis!AI4959*D$1)</f>
        <v>0.49363578739531677</v>
      </c>
      <c r="E4959" s="3">
        <f>IF(C4959="Data Error","Data Error",INDEX('[4]BAAL Adj Cap'!$CB$65:$CY$72,MONTH($B4959),$A4959+1))</f>
        <v>0.98</v>
      </c>
      <c r="F4959" s="3">
        <f>IF(D4959="Data Error","Data Error",INDEX([2]West!$C$11:$Z$22,MONTH($B4959),$A4959+1))</f>
        <v>0.98</v>
      </c>
      <c r="G4959" s="31">
        <f t="shared" si="541"/>
        <v>1210.751959384954</v>
      </c>
      <c r="H4959" s="31">
        <f t="shared" si="539"/>
        <v>257.44236421260473</v>
      </c>
      <c r="I4959" s="23">
        <f t="shared" si="542"/>
        <v>0.98</v>
      </c>
      <c r="J4959" s="23">
        <f t="shared" si="540"/>
        <v>0.98</v>
      </c>
      <c r="K4959" s="7">
        <f t="shared" si="543"/>
        <v>186.9205</v>
      </c>
      <c r="L4959" s="7">
        <f t="shared" si="544"/>
        <v>25.267200000000003</v>
      </c>
      <c r="M4959" s="20">
        <f>IF(C4959="Data Error","Data Error",IF(C4959&lt;=K4959,0,1-IFERROR(INDEX(BAAL!$C:$D,MATCH(ROUNDUP(C4959-K4959,0),BAAL!$B:$B,0),MATCH(LEFT(M$2,4),BAAL!$C$2:$D$2,0)),0)))</f>
        <v>0</v>
      </c>
      <c r="N4959" s="20">
        <f>IF(D4959="Data Error","Data Error",IF(D4959&lt;=L4959,0,1-IFERROR(INDEX(BAAL!$C:$D,MATCH(ROUNDUP(D4959-L4959,0),BAAL!$B:$B,0),MATCH(LEFT(N$2,4),BAAL!$C$2:$D$2,0)),0)))</f>
        <v>0</v>
      </c>
      <c r="O4959" s="26"/>
      <c r="P4959" s="26"/>
      <c r="Q4959" s="6">
        <f t="shared" si="545"/>
        <v>7</v>
      </c>
      <c r="R4959" s="20"/>
    </row>
    <row r="4960" spans="1:18" x14ac:dyDescent="0.25">
      <c r="A4960" s="6">
        <v>14</v>
      </c>
      <c r="B4960" s="4">
        <v>42576.583333333336</v>
      </c>
      <c r="C4960" s="2">
        <f>IF([4]Analysis!AG4960="Data Error","Data Error",[4]Analysis!AI4960*C$1)</f>
        <v>49.450234630294531</v>
      </c>
      <c r="D4960" s="2">
        <f>IF([5]Analysis!AG4960="Data Error","Data Error",[5]Analysis!AI4960*D$1)</f>
        <v>13.44342466109291</v>
      </c>
      <c r="E4960" s="3">
        <f>IF(C4960="Data Error","Data Error",INDEX('[4]BAAL Adj Cap'!$CB$65:$CY$72,MONTH($B4960),$A4960+1))</f>
        <v>0.98</v>
      </c>
      <c r="F4960" s="3">
        <f>IF(D4960="Data Error","Data Error",INDEX([2]West!$C$11:$Z$22,MONTH($B4960),$A4960+1))</f>
        <v>0.98</v>
      </c>
      <c r="G4960" s="31">
        <f t="shared" si="541"/>
        <v>1179.9597653697056</v>
      </c>
      <c r="H4960" s="31">
        <f t="shared" si="539"/>
        <v>244.49257533890713</v>
      </c>
      <c r="I4960" s="23">
        <f t="shared" si="542"/>
        <v>0.98</v>
      </c>
      <c r="J4960" s="23">
        <f t="shared" si="540"/>
        <v>0.98</v>
      </c>
      <c r="K4960" s="7">
        <f t="shared" si="543"/>
        <v>186.9205</v>
      </c>
      <c r="L4960" s="7">
        <f t="shared" si="544"/>
        <v>25.267200000000003</v>
      </c>
      <c r="M4960" s="20">
        <f>IF(C4960="Data Error","Data Error",IF(C4960&lt;=K4960,0,1-IFERROR(INDEX(BAAL!$C:$D,MATCH(ROUNDUP(C4960-K4960,0),BAAL!$B:$B,0),MATCH(LEFT(M$2,4),BAAL!$C$2:$D$2,0)),0)))</f>
        <v>0</v>
      </c>
      <c r="N4960" s="20">
        <f>IF(D4960="Data Error","Data Error",IF(D4960&lt;=L4960,0,1-IFERROR(INDEX(BAAL!$C:$D,MATCH(ROUNDUP(D4960-L4960,0),BAAL!$B:$B,0),MATCH(LEFT(N$2,4),BAAL!$C$2:$D$2,0)),0)))</f>
        <v>0</v>
      </c>
      <c r="O4960" s="26"/>
      <c r="P4960" s="26"/>
      <c r="Q4960" s="6">
        <f t="shared" si="545"/>
        <v>7</v>
      </c>
      <c r="R4960" s="20"/>
    </row>
    <row r="4961" spans="1:18" x14ac:dyDescent="0.25">
      <c r="A4961" s="6">
        <v>15</v>
      </c>
      <c r="B4961" s="4">
        <v>42576.625</v>
      </c>
      <c r="C4961" s="2">
        <f>IF([4]Analysis!AG4961="Data Error","Data Error",[4]Analysis!AI4961*C$1)</f>
        <v>87.352082765777666</v>
      </c>
      <c r="D4961" s="2">
        <f>IF([5]Analysis!AG4961="Data Error","Data Error",[5]Analysis!AI4961*D$1)</f>
        <v>12.920019342041181</v>
      </c>
      <c r="E4961" s="3">
        <f>IF(C4961="Data Error","Data Error",INDEX('[4]BAAL Adj Cap'!$CB$65:$CY$72,MONTH($B4961),$A4961+1))</f>
        <v>0.98</v>
      </c>
      <c r="F4961" s="3">
        <f>IF(D4961="Data Error","Data Error",INDEX([2]West!$C$11:$Z$22,MONTH($B4961),$A4961+1))</f>
        <v>0.98</v>
      </c>
      <c r="G4961" s="31">
        <f t="shared" si="541"/>
        <v>1142.0579172342225</v>
      </c>
      <c r="H4961" s="31">
        <f t="shared" si="539"/>
        <v>245.01598065795886</v>
      </c>
      <c r="I4961" s="23">
        <f t="shared" si="542"/>
        <v>0.98</v>
      </c>
      <c r="J4961" s="23">
        <f t="shared" si="540"/>
        <v>0.98</v>
      </c>
      <c r="K4961" s="7">
        <f t="shared" si="543"/>
        <v>186.9205</v>
      </c>
      <c r="L4961" s="7">
        <f t="shared" si="544"/>
        <v>25.267200000000003</v>
      </c>
      <c r="M4961" s="20">
        <f>IF(C4961="Data Error","Data Error",IF(C4961&lt;=K4961,0,1-IFERROR(INDEX(BAAL!$C:$D,MATCH(ROUNDUP(C4961-K4961,0),BAAL!$B:$B,0),MATCH(LEFT(M$2,4),BAAL!$C$2:$D$2,0)),0)))</f>
        <v>0</v>
      </c>
      <c r="N4961" s="20">
        <f>IF(D4961="Data Error","Data Error",IF(D4961&lt;=L4961,0,1-IFERROR(INDEX(BAAL!$C:$D,MATCH(ROUNDUP(D4961-L4961,0),BAAL!$B:$B,0),MATCH(LEFT(N$2,4),BAAL!$C$2:$D$2,0)),0)))</f>
        <v>0</v>
      </c>
      <c r="O4961" s="26"/>
      <c r="P4961" s="26"/>
      <c r="Q4961" s="6">
        <f t="shared" si="545"/>
        <v>7</v>
      </c>
      <c r="R4961" s="20"/>
    </row>
    <row r="4962" spans="1:18" x14ac:dyDescent="0.25">
      <c r="A4962" s="6">
        <v>16</v>
      </c>
      <c r="B4962" s="4">
        <v>42576.666666666664</v>
      </c>
      <c r="C4962" s="2">
        <f>IF([4]Analysis!AG4962="Data Error","Data Error",[4]Analysis!AI4962*C$1)</f>
        <v>0</v>
      </c>
      <c r="D4962" s="2">
        <f>IF([5]Analysis!AG4962="Data Error","Data Error",[5]Analysis!AI4962*D$1)</f>
        <v>21.262293511234429</v>
      </c>
      <c r="E4962" s="3">
        <f>IF(C4962="Data Error","Data Error",INDEX('[4]BAAL Adj Cap'!$CB$65:$CY$72,MONTH($B4962),$A4962+1))</f>
        <v>0.98</v>
      </c>
      <c r="F4962" s="3">
        <f>IF(D4962="Data Error","Data Error",INDEX([2]West!$C$11:$Z$22,MONTH($B4962),$A4962+1))</f>
        <v>0.98</v>
      </c>
      <c r="G4962" s="31">
        <f t="shared" si="541"/>
        <v>1229.4100000000001</v>
      </c>
      <c r="H4962" s="31">
        <f t="shared" si="539"/>
        <v>236.67370648876562</v>
      </c>
      <c r="I4962" s="23">
        <f t="shared" si="542"/>
        <v>0.98</v>
      </c>
      <c r="J4962" s="23">
        <f t="shared" si="540"/>
        <v>0.98</v>
      </c>
      <c r="K4962" s="7">
        <f t="shared" si="543"/>
        <v>186.9205</v>
      </c>
      <c r="L4962" s="7">
        <f t="shared" si="544"/>
        <v>25.267200000000003</v>
      </c>
      <c r="M4962" s="20">
        <f>IF(C4962="Data Error","Data Error",IF(C4962&lt;=K4962,0,1-IFERROR(INDEX(BAAL!$C:$D,MATCH(ROUNDUP(C4962-K4962,0),BAAL!$B:$B,0),MATCH(LEFT(M$2,4),BAAL!$C$2:$D$2,0)),0)))</f>
        <v>0</v>
      </c>
      <c r="N4962" s="20">
        <f>IF(D4962="Data Error","Data Error",IF(D4962&lt;=L4962,0,1-IFERROR(INDEX(BAAL!$C:$D,MATCH(ROUNDUP(D4962-L4962,0),BAAL!$B:$B,0),MATCH(LEFT(N$2,4),BAAL!$C$2:$D$2,0)),0)))</f>
        <v>0</v>
      </c>
      <c r="O4962" s="26"/>
      <c r="P4962" s="26"/>
      <c r="Q4962" s="6">
        <f t="shared" si="545"/>
        <v>7</v>
      </c>
      <c r="R4962" s="20"/>
    </row>
    <row r="4963" spans="1:18" x14ac:dyDescent="0.25">
      <c r="A4963" s="6">
        <v>17</v>
      </c>
      <c r="B4963" s="4">
        <v>42576.708333333336</v>
      </c>
      <c r="C4963" s="2">
        <f>IF([4]Analysis!AG4963="Data Error","Data Error",[4]Analysis!AI4963*C$1)</f>
        <v>27.917819217477259</v>
      </c>
      <c r="D4963" s="2">
        <f>IF([5]Analysis!AG4963="Data Error","Data Error",[5]Analysis!AI4963*D$1)</f>
        <v>5.1179707781225492</v>
      </c>
      <c r="E4963" s="3">
        <f>IF(C4963="Data Error","Data Error",INDEX('[4]BAAL Adj Cap'!$CB$65:$CY$72,MONTH($B4963),$A4963+1))</f>
        <v>0.96124999999999994</v>
      </c>
      <c r="F4963" s="3">
        <f>IF(D4963="Data Error","Data Error",INDEX([2]West!$C$11:$Z$22,MONTH($B4963),$A4963+1))</f>
        <v>0.98</v>
      </c>
      <c r="G4963" s="31">
        <f t="shared" si="541"/>
        <v>1177.9703057825227</v>
      </c>
      <c r="H4963" s="31">
        <f t="shared" si="539"/>
        <v>252.81802922187748</v>
      </c>
      <c r="I4963" s="23">
        <f t="shared" si="542"/>
        <v>0.96124999999999994</v>
      </c>
      <c r="J4963" s="23">
        <f t="shared" si="540"/>
        <v>0.98</v>
      </c>
      <c r="K4963" s="7">
        <f t="shared" si="543"/>
        <v>186.9205</v>
      </c>
      <c r="L4963" s="7">
        <f t="shared" si="544"/>
        <v>25.267200000000003</v>
      </c>
      <c r="M4963" s="20">
        <f>IF(C4963="Data Error","Data Error",IF(C4963&lt;=K4963,0,1-IFERROR(INDEX(BAAL!$C:$D,MATCH(ROUNDUP(C4963-K4963,0),BAAL!$B:$B,0),MATCH(LEFT(M$2,4),BAAL!$C$2:$D$2,0)),0)))</f>
        <v>0</v>
      </c>
      <c r="N4963" s="20">
        <f>IF(D4963="Data Error","Data Error",IF(D4963&lt;=L4963,0,1-IFERROR(INDEX(BAAL!$C:$D,MATCH(ROUNDUP(D4963-L4963,0),BAAL!$B:$B,0),MATCH(LEFT(N$2,4),BAAL!$C$2:$D$2,0)),0)))</f>
        <v>0</v>
      </c>
      <c r="O4963" s="26"/>
      <c r="P4963" s="26"/>
      <c r="Q4963" s="6">
        <f t="shared" si="545"/>
        <v>7</v>
      </c>
      <c r="R4963" s="20"/>
    </row>
    <row r="4964" spans="1:18" x14ac:dyDescent="0.25">
      <c r="A4964" s="6">
        <v>18</v>
      </c>
      <c r="B4964" s="4">
        <v>42576.75</v>
      </c>
      <c r="C4964" s="2">
        <f>IF([4]Analysis!AG4964="Data Error","Data Error",[4]Analysis!AI4964*C$1)</f>
        <v>44.853232196995911</v>
      </c>
      <c r="D4964" s="2">
        <f>IF([5]Analysis!AG4964="Data Error","Data Error",[5]Analysis!AI4964*D$1)</f>
        <v>7.2374145856104377</v>
      </c>
      <c r="E4964" s="3">
        <f>IF(C4964="Data Error","Data Error",INDEX('[4]BAAL Adj Cap'!$CB$65:$CY$72,MONTH($B4964),$A4964+1))</f>
        <v>0.76249999999999996</v>
      </c>
      <c r="F4964" s="3">
        <f>IF(D4964="Data Error","Data Error",INDEX([2]West!$C$11:$Z$22,MONTH($B4964),$A4964+1))</f>
        <v>0.96124999999999994</v>
      </c>
      <c r="G4964" s="31">
        <f t="shared" si="541"/>
        <v>911.70301780300406</v>
      </c>
      <c r="H4964" s="31">
        <f t="shared" si="539"/>
        <v>245.76358541438958</v>
      </c>
      <c r="I4964" s="23">
        <f t="shared" si="542"/>
        <v>0.76249999999999996</v>
      </c>
      <c r="J4964" s="23">
        <f t="shared" si="540"/>
        <v>0.96124999999999994</v>
      </c>
      <c r="K4964" s="7">
        <f t="shared" si="543"/>
        <v>186.9205</v>
      </c>
      <c r="L4964" s="7">
        <f t="shared" si="544"/>
        <v>25.267200000000003</v>
      </c>
      <c r="M4964" s="20">
        <f>IF(C4964="Data Error","Data Error",IF(C4964&lt;=K4964,0,1-IFERROR(INDEX(BAAL!$C:$D,MATCH(ROUNDUP(C4964-K4964,0),BAAL!$B:$B,0),MATCH(LEFT(M$2,4),BAAL!$C$2:$D$2,0)),0)))</f>
        <v>0</v>
      </c>
      <c r="N4964" s="20">
        <f>IF(D4964="Data Error","Data Error",IF(D4964&lt;=L4964,0,1-IFERROR(INDEX(BAAL!$C:$D,MATCH(ROUNDUP(D4964-L4964,0),BAAL!$B:$B,0),MATCH(LEFT(N$2,4),BAAL!$C$2:$D$2,0)),0)))</f>
        <v>0</v>
      </c>
      <c r="O4964" s="26"/>
      <c r="P4964" s="26"/>
      <c r="Q4964" s="6">
        <f t="shared" si="545"/>
        <v>7</v>
      </c>
      <c r="R4964" s="20"/>
    </row>
    <row r="4965" spans="1:18" x14ac:dyDescent="0.25">
      <c r="A4965" s="6">
        <v>19</v>
      </c>
      <c r="B4965" s="4">
        <v>42576.791666666664</v>
      </c>
      <c r="C4965" s="2">
        <f>IF([4]Analysis!AG4965="Data Error","Data Error",[4]Analysis!AI4965*C$1)</f>
        <v>49.15772749064022</v>
      </c>
      <c r="D4965" s="2">
        <f>IF([5]Analysis!AG4965="Data Error","Data Error",[5]Analysis!AI4965*D$1)</f>
        <v>3.211048394450613</v>
      </c>
      <c r="E4965" s="3">
        <f>IF(C4965="Data Error","Data Error",INDEX('[4]BAAL Adj Cap'!$CB$65:$CY$72,MONTH($B4965),$A4965+1))</f>
        <v>0.30625000000000002</v>
      </c>
      <c r="F4965" s="3">
        <f>IF(D4965="Data Error","Data Error",INDEX([2]West!$C$11:$Z$22,MONTH($B4965),$A4965+1))</f>
        <v>0.30625000000000002</v>
      </c>
      <c r="G4965" s="31">
        <f t="shared" si="541"/>
        <v>335.03289750935977</v>
      </c>
      <c r="H4965" s="31">
        <f t="shared" si="539"/>
        <v>77.393951605549404</v>
      </c>
      <c r="I4965" s="23">
        <f t="shared" si="542"/>
        <v>0.30625000000000002</v>
      </c>
      <c r="J4965" s="23">
        <f t="shared" si="540"/>
        <v>0.30625000000000002</v>
      </c>
      <c r="K4965" s="7">
        <f t="shared" si="543"/>
        <v>186.9205</v>
      </c>
      <c r="L4965" s="7">
        <f t="shared" si="544"/>
        <v>25.267200000000003</v>
      </c>
      <c r="M4965" s="20">
        <f>IF(C4965="Data Error","Data Error",IF(C4965&lt;=K4965,0,1-IFERROR(INDEX(BAAL!$C:$D,MATCH(ROUNDUP(C4965-K4965,0),BAAL!$B:$B,0),MATCH(LEFT(M$2,4),BAAL!$C$2:$D$2,0)),0)))</f>
        <v>0</v>
      </c>
      <c r="N4965" s="20">
        <f>IF(D4965="Data Error","Data Error",IF(D4965&lt;=L4965,0,1-IFERROR(INDEX(BAAL!$C:$D,MATCH(ROUNDUP(D4965-L4965,0),BAAL!$B:$B,0),MATCH(LEFT(N$2,4),BAAL!$C$2:$D$2,0)),0)))</f>
        <v>0</v>
      </c>
      <c r="O4965" s="26"/>
      <c r="P4965" s="26"/>
      <c r="Q4965" s="6">
        <f t="shared" si="545"/>
        <v>7</v>
      </c>
      <c r="R4965" s="20"/>
    </row>
    <row r="4966" spans="1:18" x14ac:dyDescent="0.25">
      <c r="A4966" s="6">
        <v>20</v>
      </c>
      <c r="B4966" s="4">
        <v>42576.833333333336</v>
      </c>
      <c r="C4966" s="2">
        <f>IF([4]Analysis!AG4966="Data Error","Data Error",[4]Analysis!AI4966*C$1)</f>
        <v>0</v>
      </c>
      <c r="D4966" s="2">
        <f>IF([5]Analysis!AG4966="Data Error","Data Error",[5]Analysis!AI4966*D$1)</f>
        <v>2.8952875732000249</v>
      </c>
      <c r="E4966" s="3">
        <f>IF(C4966="Data Error","Data Error",INDEX('[4]BAAL Adj Cap'!$CB$65:$CY$72,MONTH($B4966),$A4966+1))</f>
        <v>3.7500000000000006E-2</v>
      </c>
      <c r="F4966" s="3">
        <f>IF(D4966="Data Error","Data Error",INDEX([2]West!$C$11:$Z$22,MONTH($B4966),$A4966+1))</f>
        <v>3.7500000000000006E-2</v>
      </c>
      <c r="G4966" s="31">
        <f t="shared" si="541"/>
        <v>47.04375000000001</v>
      </c>
      <c r="H4966" s="31">
        <f t="shared" si="539"/>
        <v>6.9747124267999778</v>
      </c>
      <c r="I4966" s="23">
        <f t="shared" si="542"/>
        <v>3.7500000000000006E-2</v>
      </c>
      <c r="J4966" s="23">
        <f t="shared" si="540"/>
        <v>3.7500000000000006E-2</v>
      </c>
      <c r="K4966" s="7">
        <f t="shared" si="543"/>
        <v>47.04375000000001</v>
      </c>
      <c r="L4966" s="7">
        <f t="shared" si="544"/>
        <v>9.8700000000000028</v>
      </c>
      <c r="M4966" s="20">
        <f>IF(C4966="Data Error","Data Error",IF(C4966&lt;=K4966,0,1-IFERROR(INDEX(BAAL!$C:$D,MATCH(ROUNDUP(C4966-K4966,0),BAAL!$B:$B,0),MATCH(LEFT(M$2,4),BAAL!$C$2:$D$2,0)),0)))</f>
        <v>0</v>
      </c>
      <c r="N4966" s="20">
        <f>IF(D4966="Data Error","Data Error",IF(D4966&lt;=L4966,0,1-IFERROR(INDEX(BAAL!$C:$D,MATCH(ROUNDUP(D4966-L4966,0),BAAL!$B:$B,0),MATCH(LEFT(N$2,4),BAAL!$C$2:$D$2,0)),0)))</f>
        <v>0</v>
      </c>
      <c r="O4966" s="26"/>
      <c r="P4966" s="26"/>
      <c r="Q4966" s="6">
        <f t="shared" si="545"/>
        <v>7</v>
      </c>
      <c r="R4966" s="20"/>
    </row>
    <row r="4967" spans="1:18" x14ac:dyDescent="0.25">
      <c r="A4967" s="6">
        <v>21</v>
      </c>
      <c r="B4967" s="4">
        <v>42576.875</v>
      </c>
      <c r="C4967" s="2">
        <f>IF([4]Analysis!AG4967="Data Error","Data Error",[4]Analysis!AI4967*C$1)</f>
        <v>0</v>
      </c>
      <c r="D4967" s="2">
        <f>IF([5]Analysis!AG4967="Data Error","Data Error",[5]Analysis!AI4967*D$1)</f>
        <v>0</v>
      </c>
      <c r="E4967" s="3">
        <f>IF(C4967="Data Error","Data Error",INDEX('[4]BAAL Adj Cap'!$CB$65:$CY$72,MONTH($B4967),$A4967+1))</f>
        <v>0</v>
      </c>
      <c r="F4967" s="3">
        <f>IF(D4967="Data Error","Data Error",INDEX([2]West!$C$11:$Z$22,MONTH($B4967),$A4967+1))</f>
        <v>0</v>
      </c>
      <c r="G4967" s="31">
        <f t="shared" si="541"/>
        <v>0</v>
      </c>
      <c r="H4967" s="31">
        <f t="shared" si="539"/>
        <v>0</v>
      </c>
      <c r="I4967" s="23">
        <f t="shared" si="542"/>
        <v>0</v>
      </c>
      <c r="J4967" s="23">
        <f t="shared" si="540"/>
        <v>0</v>
      </c>
      <c r="K4967" s="7">
        <f t="shared" si="543"/>
        <v>0</v>
      </c>
      <c r="L4967" s="7">
        <f t="shared" si="544"/>
        <v>0</v>
      </c>
      <c r="M4967" s="20">
        <f>IF(C4967="Data Error","Data Error",IF(C4967&lt;=K4967,0,1-IFERROR(INDEX(BAAL!$C:$D,MATCH(ROUNDUP(C4967-K4967,0),BAAL!$B:$B,0),MATCH(LEFT(M$2,4),BAAL!$C$2:$D$2,0)),0)))</f>
        <v>0</v>
      </c>
      <c r="N4967" s="20">
        <f>IF(D4967="Data Error","Data Error",IF(D4967&lt;=L4967,0,1-IFERROR(INDEX(BAAL!$C:$D,MATCH(ROUNDUP(D4967-L4967,0),BAAL!$B:$B,0),MATCH(LEFT(N$2,4),BAAL!$C$2:$D$2,0)),0)))</f>
        <v>0</v>
      </c>
      <c r="O4967" s="26"/>
      <c r="P4967" s="26"/>
      <c r="Q4967" s="6">
        <f t="shared" si="545"/>
        <v>7</v>
      </c>
      <c r="R4967" s="20"/>
    </row>
    <row r="4968" spans="1:18" x14ac:dyDescent="0.25">
      <c r="A4968" s="6">
        <v>22</v>
      </c>
      <c r="B4968" s="4">
        <v>42576.916666666664</v>
      </c>
      <c r="C4968" s="2">
        <f>IF([4]Analysis!AG4968="Data Error","Data Error",[4]Analysis!AI4968*C$1)</f>
        <v>0</v>
      </c>
      <c r="D4968" s="2">
        <f>IF([5]Analysis!AG4968="Data Error","Data Error",[5]Analysis!AI4968*D$1)</f>
        <v>0</v>
      </c>
      <c r="E4968" s="3">
        <f>IF(C4968="Data Error","Data Error",INDEX('[4]BAAL Adj Cap'!$CB$65:$CY$72,MONTH($B4968),$A4968+1))</f>
        <v>0</v>
      </c>
      <c r="F4968" s="3">
        <f>IF(D4968="Data Error","Data Error",INDEX([2]West!$C$11:$Z$22,MONTH($B4968),$A4968+1))</f>
        <v>0</v>
      </c>
      <c r="G4968" s="31">
        <f t="shared" si="541"/>
        <v>0</v>
      </c>
      <c r="H4968" s="31">
        <f t="shared" si="539"/>
        <v>0</v>
      </c>
      <c r="I4968" s="23">
        <f t="shared" si="542"/>
        <v>0</v>
      </c>
      <c r="J4968" s="23">
        <f t="shared" si="540"/>
        <v>0</v>
      </c>
      <c r="K4968" s="7">
        <f t="shared" si="543"/>
        <v>0</v>
      </c>
      <c r="L4968" s="7">
        <f t="shared" si="544"/>
        <v>0</v>
      </c>
      <c r="M4968" s="20">
        <f>IF(C4968="Data Error","Data Error",IF(C4968&lt;=K4968,0,1-IFERROR(INDEX(BAAL!$C:$D,MATCH(ROUNDUP(C4968-K4968,0),BAAL!$B:$B,0),MATCH(LEFT(M$2,4),BAAL!$C$2:$D$2,0)),0)))</f>
        <v>0</v>
      </c>
      <c r="N4968" s="20">
        <f>IF(D4968="Data Error","Data Error",IF(D4968&lt;=L4968,0,1-IFERROR(INDEX(BAAL!$C:$D,MATCH(ROUNDUP(D4968-L4968,0),BAAL!$B:$B,0),MATCH(LEFT(N$2,4),BAAL!$C$2:$D$2,0)),0)))</f>
        <v>0</v>
      </c>
      <c r="O4968" s="26"/>
      <c r="P4968" s="26"/>
      <c r="Q4968" s="6">
        <f t="shared" si="545"/>
        <v>7</v>
      </c>
      <c r="R4968" s="20"/>
    </row>
    <row r="4969" spans="1:18" x14ac:dyDescent="0.25">
      <c r="A4969" s="6">
        <v>23</v>
      </c>
      <c r="B4969" s="4">
        <v>42576.958333333336</v>
      </c>
      <c r="C4969" s="2">
        <f>IF([4]Analysis!AG4969="Data Error","Data Error",[4]Analysis!AI4969*C$1)</f>
        <v>0</v>
      </c>
      <c r="D4969" s="2">
        <f>IF([5]Analysis!AG4969="Data Error","Data Error",[5]Analysis!AI4969*D$1)</f>
        <v>0</v>
      </c>
      <c r="E4969" s="3">
        <f>IF(C4969="Data Error","Data Error",INDEX('[4]BAAL Adj Cap'!$CB$65:$CY$72,MONTH($B4969),$A4969+1))</f>
        <v>0</v>
      </c>
      <c r="F4969" s="3">
        <f>IF(D4969="Data Error","Data Error",INDEX([2]West!$C$11:$Z$22,MONTH($B4969),$A4969+1))</f>
        <v>0</v>
      </c>
      <c r="G4969" s="31">
        <f t="shared" si="541"/>
        <v>0</v>
      </c>
      <c r="H4969" s="31">
        <f t="shared" si="539"/>
        <v>0</v>
      </c>
      <c r="I4969" s="23">
        <f t="shared" si="542"/>
        <v>0</v>
      </c>
      <c r="J4969" s="23">
        <f t="shared" si="540"/>
        <v>0</v>
      </c>
      <c r="K4969" s="7">
        <f t="shared" si="543"/>
        <v>0</v>
      </c>
      <c r="L4969" s="7">
        <f t="shared" si="544"/>
        <v>0</v>
      </c>
      <c r="M4969" s="20">
        <f>IF(C4969="Data Error","Data Error",IF(C4969&lt;=K4969,0,1-IFERROR(INDEX(BAAL!$C:$D,MATCH(ROUNDUP(C4969-K4969,0),BAAL!$B:$B,0),MATCH(LEFT(M$2,4),BAAL!$C$2:$D$2,0)),0)))</f>
        <v>0</v>
      </c>
      <c r="N4969" s="20">
        <f>IF(D4969="Data Error","Data Error",IF(D4969&lt;=L4969,0,1-IFERROR(INDEX(BAAL!$C:$D,MATCH(ROUNDUP(D4969-L4969,0),BAAL!$B:$B,0),MATCH(LEFT(N$2,4),BAAL!$C$2:$D$2,0)),0)))</f>
        <v>0</v>
      </c>
      <c r="O4969" s="26"/>
      <c r="P4969" s="26"/>
      <c r="Q4969" s="6">
        <f t="shared" si="545"/>
        <v>7</v>
      </c>
      <c r="R4969" s="20"/>
    </row>
    <row r="4970" spans="1:18" x14ac:dyDescent="0.25">
      <c r="A4970" s="6">
        <v>0</v>
      </c>
      <c r="B4970" s="1">
        <v>42577</v>
      </c>
      <c r="C4970" s="2">
        <f>IF([4]Analysis!AG4970="Data Error","Data Error",[4]Analysis!AI4970*C$1)</f>
        <v>0</v>
      </c>
      <c r="D4970" s="2">
        <f>IF([5]Analysis!AG4970="Data Error","Data Error",[5]Analysis!AI4970*D$1)</f>
        <v>0</v>
      </c>
      <c r="E4970" s="3">
        <f>IF(C4970="Data Error","Data Error",INDEX('[4]BAAL Adj Cap'!$CB$65:$CY$72,MONTH($B4970),$A4970+1))</f>
        <v>0</v>
      </c>
      <c r="F4970" s="3">
        <f>IF(D4970="Data Error","Data Error",INDEX([2]West!$C$11:$Z$22,MONTH($B4970),$A4970+1))</f>
        <v>0</v>
      </c>
      <c r="G4970" s="31">
        <f t="shared" si="541"/>
        <v>0</v>
      </c>
      <c r="H4970" s="31">
        <f t="shared" si="539"/>
        <v>0</v>
      </c>
      <c r="I4970" s="23">
        <f t="shared" si="542"/>
        <v>0</v>
      </c>
      <c r="J4970" s="23">
        <f t="shared" si="540"/>
        <v>0</v>
      </c>
      <c r="K4970" s="7">
        <f t="shared" si="543"/>
        <v>0</v>
      </c>
      <c r="L4970" s="7">
        <f t="shared" si="544"/>
        <v>0</v>
      </c>
      <c r="M4970" s="20">
        <f>IF(C4970="Data Error","Data Error",IF(C4970&lt;=K4970,0,1-IFERROR(INDEX(BAAL!$C:$D,MATCH(ROUNDUP(C4970-K4970,0),BAAL!$B:$B,0),MATCH(LEFT(M$2,4),BAAL!$C$2:$D$2,0)),0)))</f>
        <v>0</v>
      </c>
      <c r="N4970" s="20">
        <f>IF(D4970="Data Error","Data Error",IF(D4970&lt;=L4970,0,1-IFERROR(INDEX(BAAL!$C:$D,MATCH(ROUNDUP(D4970-L4970,0),BAAL!$B:$B,0),MATCH(LEFT(N$2,4),BAAL!$C$2:$D$2,0)),0)))</f>
        <v>0</v>
      </c>
      <c r="O4970" s="26"/>
      <c r="P4970" s="26"/>
      <c r="Q4970" s="6">
        <f t="shared" si="545"/>
        <v>7</v>
      </c>
      <c r="R4970" s="20"/>
    </row>
    <row r="4971" spans="1:18" x14ac:dyDescent="0.25">
      <c r="A4971" s="6">
        <v>1</v>
      </c>
      <c r="B4971" s="4">
        <v>42577.041666666664</v>
      </c>
      <c r="C4971" s="2">
        <f>IF([4]Analysis!AG4971="Data Error","Data Error",[4]Analysis!AI4971*C$1)</f>
        <v>0</v>
      </c>
      <c r="D4971" s="2">
        <f>IF([5]Analysis!AG4971="Data Error","Data Error",[5]Analysis!AI4971*D$1)</f>
        <v>0</v>
      </c>
      <c r="E4971" s="3">
        <f>IF(C4971="Data Error","Data Error",INDEX('[4]BAAL Adj Cap'!$CB$65:$CY$72,MONTH($B4971),$A4971+1))</f>
        <v>0</v>
      </c>
      <c r="F4971" s="3">
        <f>IF(D4971="Data Error","Data Error",INDEX([2]West!$C$11:$Z$22,MONTH($B4971),$A4971+1))</f>
        <v>0</v>
      </c>
      <c r="G4971" s="31">
        <f t="shared" si="541"/>
        <v>0</v>
      </c>
      <c r="H4971" s="31">
        <f t="shared" si="539"/>
        <v>0</v>
      </c>
      <c r="I4971" s="23">
        <f t="shared" si="542"/>
        <v>0</v>
      </c>
      <c r="J4971" s="23">
        <f t="shared" si="540"/>
        <v>0</v>
      </c>
      <c r="K4971" s="7">
        <f t="shared" si="543"/>
        <v>0</v>
      </c>
      <c r="L4971" s="7">
        <f t="shared" si="544"/>
        <v>0</v>
      </c>
      <c r="M4971" s="20">
        <f>IF(C4971="Data Error","Data Error",IF(C4971&lt;=K4971,0,1-IFERROR(INDEX(BAAL!$C:$D,MATCH(ROUNDUP(C4971-K4971,0),BAAL!$B:$B,0),MATCH(LEFT(M$2,4),BAAL!$C$2:$D$2,0)),0)))</f>
        <v>0</v>
      </c>
      <c r="N4971" s="20">
        <f>IF(D4971="Data Error","Data Error",IF(D4971&lt;=L4971,0,1-IFERROR(INDEX(BAAL!$C:$D,MATCH(ROUNDUP(D4971-L4971,0),BAAL!$B:$B,0),MATCH(LEFT(N$2,4),BAAL!$C$2:$D$2,0)),0)))</f>
        <v>0</v>
      </c>
      <c r="O4971" s="26"/>
      <c r="P4971" s="26"/>
      <c r="Q4971" s="6">
        <f t="shared" si="545"/>
        <v>7</v>
      </c>
      <c r="R4971" s="20"/>
    </row>
    <row r="4972" spans="1:18" x14ac:dyDescent="0.25">
      <c r="A4972" s="6">
        <v>2</v>
      </c>
      <c r="B4972" s="4">
        <v>42577.083333333336</v>
      </c>
      <c r="C4972" s="2">
        <f>IF([4]Analysis!AG4972="Data Error","Data Error",[4]Analysis!AI4972*C$1)</f>
        <v>0</v>
      </c>
      <c r="D4972" s="2">
        <f>IF([5]Analysis!AG4972="Data Error","Data Error",[5]Analysis!AI4972*D$1)</f>
        <v>0</v>
      </c>
      <c r="E4972" s="3">
        <f>IF(C4972="Data Error","Data Error",INDEX('[4]BAAL Adj Cap'!$CB$65:$CY$72,MONTH($B4972),$A4972+1))</f>
        <v>0</v>
      </c>
      <c r="F4972" s="3">
        <f>IF(D4972="Data Error","Data Error",INDEX([2]West!$C$11:$Z$22,MONTH($B4972),$A4972+1))</f>
        <v>0</v>
      </c>
      <c r="G4972" s="31">
        <f t="shared" si="541"/>
        <v>0</v>
      </c>
      <c r="H4972" s="31">
        <f t="shared" si="539"/>
        <v>0</v>
      </c>
      <c r="I4972" s="23">
        <f t="shared" si="542"/>
        <v>0</v>
      </c>
      <c r="J4972" s="23">
        <f t="shared" si="540"/>
        <v>0</v>
      </c>
      <c r="K4972" s="7">
        <f t="shared" si="543"/>
        <v>0</v>
      </c>
      <c r="L4972" s="7">
        <f t="shared" si="544"/>
        <v>0</v>
      </c>
      <c r="M4972" s="20">
        <f>IF(C4972="Data Error","Data Error",IF(C4972&lt;=K4972,0,1-IFERROR(INDEX(BAAL!$C:$D,MATCH(ROUNDUP(C4972-K4972,0),BAAL!$B:$B,0),MATCH(LEFT(M$2,4),BAAL!$C$2:$D$2,0)),0)))</f>
        <v>0</v>
      </c>
      <c r="N4972" s="20">
        <f>IF(D4972="Data Error","Data Error",IF(D4972&lt;=L4972,0,1-IFERROR(INDEX(BAAL!$C:$D,MATCH(ROUNDUP(D4972-L4972,0),BAAL!$B:$B,0),MATCH(LEFT(N$2,4),BAAL!$C$2:$D$2,0)),0)))</f>
        <v>0</v>
      </c>
      <c r="O4972" s="26"/>
      <c r="P4972" s="26"/>
      <c r="Q4972" s="6">
        <f t="shared" si="545"/>
        <v>7</v>
      </c>
      <c r="R4972" s="20"/>
    </row>
    <row r="4973" spans="1:18" x14ac:dyDescent="0.25">
      <c r="A4973" s="6">
        <v>3</v>
      </c>
      <c r="B4973" s="4">
        <v>42577.125</v>
      </c>
      <c r="C4973" s="2">
        <f>IF([4]Analysis!AG4973="Data Error","Data Error",[4]Analysis!AI4973*C$1)</f>
        <v>0</v>
      </c>
      <c r="D4973" s="2">
        <f>IF([5]Analysis!AG4973="Data Error","Data Error",[5]Analysis!AI4973*D$1)</f>
        <v>0</v>
      </c>
      <c r="E4973" s="3">
        <f>IF(C4973="Data Error","Data Error",INDEX('[4]BAAL Adj Cap'!$CB$65:$CY$72,MONTH($B4973),$A4973+1))</f>
        <v>0</v>
      </c>
      <c r="F4973" s="3">
        <f>IF(D4973="Data Error","Data Error",INDEX([2]West!$C$11:$Z$22,MONTH($B4973),$A4973+1))</f>
        <v>0</v>
      </c>
      <c r="G4973" s="31">
        <f t="shared" si="541"/>
        <v>0</v>
      </c>
      <c r="H4973" s="31">
        <f t="shared" si="539"/>
        <v>0</v>
      </c>
      <c r="I4973" s="23">
        <f t="shared" si="542"/>
        <v>0</v>
      </c>
      <c r="J4973" s="23">
        <f t="shared" si="540"/>
        <v>0</v>
      </c>
      <c r="K4973" s="7">
        <f t="shared" si="543"/>
        <v>0</v>
      </c>
      <c r="L4973" s="7">
        <f t="shared" si="544"/>
        <v>0</v>
      </c>
      <c r="M4973" s="20">
        <f>IF(C4973="Data Error","Data Error",IF(C4973&lt;=K4973,0,1-IFERROR(INDEX(BAAL!$C:$D,MATCH(ROUNDUP(C4973-K4973,0),BAAL!$B:$B,0),MATCH(LEFT(M$2,4),BAAL!$C$2:$D$2,0)),0)))</f>
        <v>0</v>
      </c>
      <c r="N4973" s="20">
        <f>IF(D4973="Data Error","Data Error",IF(D4973&lt;=L4973,0,1-IFERROR(INDEX(BAAL!$C:$D,MATCH(ROUNDUP(D4973-L4973,0),BAAL!$B:$B,0),MATCH(LEFT(N$2,4),BAAL!$C$2:$D$2,0)),0)))</f>
        <v>0</v>
      </c>
      <c r="O4973" s="26"/>
      <c r="P4973" s="26"/>
      <c r="Q4973" s="6">
        <f t="shared" si="545"/>
        <v>7</v>
      </c>
      <c r="R4973" s="20"/>
    </row>
    <row r="4974" spans="1:18" x14ac:dyDescent="0.25">
      <c r="A4974" s="6">
        <v>4</v>
      </c>
      <c r="B4974" s="4">
        <v>42577.166666666664</v>
      </c>
      <c r="C4974" s="2">
        <f>IF([4]Analysis!AG4974="Data Error","Data Error",[4]Analysis!AI4974*C$1)</f>
        <v>0</v>
      </c>
      <c r="D4974" s="2">
        <f>IF([5]Analysis!AG4974="Data Error","Data Error",[5]Analysis!AI4974*D$1)</f>
        <v>0</v>
      </c>
      <c r="E4974" s="3">
        <f>IF(C4974="Data Error","Data Error",INDEX('[4]BAAL Adj Cap'!$CB$65:$CY$72,MONTH($B4974),$A4974+1))</f>
        <v>7.4999999999999997E-3</v>
      </c>
      <c r="F4974" s="3">
        <f>IF(D4974="Data Error","Data Error",INDEX([2]West!$C$11:$Z$22,MONTH($B4974),$A4974+1))</f>
        <v>7.4999999999999997E-3</v>
      </c>
      <c r="G4974" s="31">
        <f t="shared" si="541"/>
        <v>9.4087499999999995</v>
      </c>
      <c r="H4974" s="31">
        <f t="shared" si="539"/>
        <v>1.9740000000000002</v>
      </c>
      <c r="I4974" s="23">
        <f t="shared" si="542"/>
        <v>7.4999999999999997E-3</v>
      </c>
      <c r="J4974" s="23">
        <f t="shared" si="540"/>
        <v>7.4999999999999997E-3</v>
      </c>
      <c r="K4974" s="7">
        <f t="shared" si="543"/>
        <v>9.4087499999999995</v>
      </c>
      <c r="L4974" s="7">
        <f t="shared" si="544"/>
        <v>1.9740000000000002</v>
      </c>
      <c r="M4974" s="20">
        <f>IF(C4974="Data Error","Data Error",IF(C4974&lt;=K4974,0,1-IFERROR(INDEX(BAAL!$C:$D,MATCH(ROUNDUP(C4974-K4974,0),BAAL!$B:$B,0),MATCH(LEFT(M$2,4),BAAL!$C$2:$D$2,0)),0)))</f>
        <v>0</v>
      </c>
      <c r="N4974" s="20">
        <f>IF(D4974="Data Error","Data Error",IF(D4974&lt;=L4974,0,1-IFERROR(INDEX(BAAL!$C:$D,MATCH(ROUNDUP(D4974-L4974,0),BAAL!$B:$B,0),MATCH(LEFT(N$2,4),BAAL!$C$2:$D$2,0)),0)))</f>
        <v>0</v>
      </c>
      <c r="O4974" s="26"/>
      <c r="P4974" s="26"/>
      <c r="Q4974" s="6">
        <f t="shared" si="545"/>
        <v>7</v>
      </c>
      <c r="R4974" s="20"/>
    </row>
    <row r="4975" spans="1:18" x14ac:dyDescent="0.25">
      <c r="A4975" s="6">
        <v>5</v>
      </c>
      <c r="B4975" s="4">
        <v>42577.208333333336</v>
      </c>
      <c r="C4975" s="2">
        <f>IF([4]Analysis!AG4975="Data Error","Data Error",[4]Analysis!AI4975*C$1)</f>
        <v>0</v>
      </c>
      <c r="D4975" s="2">
        <f>IF([5]Analysis!AG4975="Data Error","Data Error",[5]Analysis!AI4975*D$1)</f>
        <v>0</v>
      </c>
      <c r="E4975" s="3">
        <f>IF(C4975="Data Error","Data Error",INDEX('[4]BAAL Adj Cap'!$CB$65:$CY$72,MONTH($B4975),$A4975+1))</f>
        <v>0.12124999999999998</v>
      </c>
      <c r="F4975" s="3">
        <f>IF(D4975="Data Error","Data Error",INDEX([2]West!$C$11:$Z$22,MONTH($B4975),$A4975+1))</f>
        <v>7.4999999999999997E-3</v>
      </c>
      <c r="G4975" s="31">
        <f t="shared" si="541"/>
        <v>152.10812499999997</v>
      </c>
      <c r="H4975" s="31">
        <f t="shared" si="539"/>
        <v>1.9740000000000002</v>
      </c>
      <c r="I4975" s="23">
        <f t="shared" si="542"/>
        <v>0.12124999999999998</v>
      </c>
      <c r="J4975" s="23">
        <f t="shared" si="540"/>
        <v>7.4999999999999997E-3</v>
      </c>
      <c r="K4975" s="7">
        <f t="shared" si="543"/>
        <v>152.10812499999997</v>
      </c>
      <c r="L4975" s="7">
        <f t="shared" si="544"/>
        <v>1.9740000000000002</v>
      </c>
      <c r="M4975" s="20">
        <f>IF(C4975="Data Error","Data Error",IF(C4975&lt;=K4975,0,1-IFERROR(INDEX(BAAL!$C:$D,MATCH(ROUNDUP(C4975-K4975,0),BAAL!$B:$B,0),MATCH(LEFT(M$2,4),BAAL!$C$2:$D$2,0)),0)))</f>
        <v>0</v>
      </c>
      <c r="N4975" s="20">
        <f>IF(D4975="Data Error","Data Error",IF(D4975&lt;=L4975,0,1-IFERROR(INDEX(BAAL!$C:$D,MATCH(ROUNDUP(D4975-L4975,0),BAAL!$B:$B,0),MATCH(LEFT(N$2,4),BAAL!$C$2:$D$2,0)),0)))</f>
        <v>0</v>
      </c>
      <c r="O4975" s="26"/>
      <c r="P4975" s="26"/>
      <c r="Q4975" s="6">
        <f t="shared" si="545"/>
        <v>7</v>
      </c>
      <c r="R4975" s="20"/>
    </row>
    <row r="4976" spans="1:18" x14ac:dyDescent="0.25">
      <c r="A4976" s="6">
        <v>6</v>
      </c>
      <c r="B4976" s="4">
        <v>42577.25</v>
      </c>
      <c r="C4976" s="2">
        <f>IF([4]Analysis!AG4976="Data Error","Data Error",[4]Analysis!AI4976*C$1)</f>
        <v>0</v>
      </c>
      <c r="D4976" s="2">
        <f>IF([5]Analysis!AG4976="Data Error","Data Error",[5]Analysis!AI4976*D$1)</f>
        <v>0</v>
      </c>
      <c r="E4976" s="3">
        <f>IF(C4976="Data Error","Data Error",INDEX('[4]BAAL Adj Cap'!$CB$65:$CY$72,MONTH($B4976),$A4976+1))</f>
        <v>0.49249999999999999</v>
      </c>
      <c r="F4976" s="3">
        <f>IF(D4976="Data Error","Data Error",INDEX([2]West!$C$11:$Z$22,MONTH($B4976),$A4976+1))</f>
        <v>0.49249999999999999</v>
      </c>
      <c r="G4976" s="31">
        <f t="shared" si="541"/>
        <v>617.84124999999995</v>
      </c>
      <c r="H4976" s="31">
        <f t="shared" si="539"/>
        <v>129.62600000000003</v>
      </c>
      <c r="I4976" s="23">
        <f t="shared" si="542"/>
        <v>0.49249999999999999</v>
      </c>
      <c r="J4976" s="23">
        <f t="shared" si="540"/>
        <v>0.49249999999999999</v>
      </c>
      <c r="K4976" s="7">
        <f t="shared" si="543"/>
        <v>186.9205</v>
      </c>
      <c r="L4976" s="7">
        <f t="shared" si="544"/>
        <v>25.267200000000003</v>
      </c>
      <c r="M4976" s="20">
        <f>IF(C4976="Data Error","Data Error",IF(C4976&lt;=K4976,0,1-IFERROR(INDEX(BAAL!$C:$D,MATCH(ROUNDUP(C4976-K4976,0),BAAL!$B:$B,0),MATCH(LEFT(M$2,4),BAAL!$C$2:$D$2,0)),0)))</f>
        <v>0</v>
      </c>
      <c r="N4976" s="20">
        <f>IF(D4976="Data Error","Data Error",IF(D4976&lt;=L4976,0,1-IFERROR(INDEX(BAAL!$C:$D,MATCH(ROUNDUP(D4976-L4976,0),BAAL!$B:$B,0),MATCH(LEFT(N$2,4),BAAL!$C$2:$D$2,0)),0)))</f>
        <v>0</v>
      </c>
      <c r="O4976" s="26"/>
      <c r="P4976" s="26"/>
      <c r="Q4976" s="6">
        <f t="shared" si="545"/>
        <v>7</v>
      </c>
      <c r="R4976" s="20"/>
    </row>
    <row r="4977" spans="1:18" x14ac:dyDescent="0.25">
      <c r="A4977" s="6">
        <v>7</v>
      </c>
      <c r="B4977" s="4">
        <v>42577.291666666664</v>
      </c>
      <c r="C4977" s="2">
        <f>IF([4]Analysis!AG4977="Data Error","Data Error",[4]Analysis!AI4977*C$1)</f>
        <v>1.5828110830657371</v>
      </c>
      <c r="D4977" s="2">
        <f>IF([5]Analysis!AG4977="Data Error","Data Error",[5]Analysis!AI4977*D$1)</f>
        <v>0.3082415815794512</v>
      </c>
      <c r="E4977" s="3">
        <f>IF(C4977="Data Error","Data Error",INDEX('[4]BAAL Adj Cap'!$CB$65:$CY$72,MONTH($B4977),$A4977+1))</f>
        <v>0.87874999999999992</v>
      </c>
      <c r="F4977" s="3">
        <f>IF(D4977="Data Error","Data Error",INDEX([2]West!$C$11:$Z$22,MONTH($B4977),$A4977+1))</f>
        <v>0.49249999999999999</v>
      </c>
      <c r="G4977" s="31">
        <f t="shared" si="541"/>
        <v>1100.8090639169341</v>
      </c>
      <c r="H4977" s="31">
        <f t="shared" si="539"/>
        <v>129.3177584184206</v>
      </c>
      <c r="I4977" s="23">
        <f t="shared" si="542"/>
        <v>0.87874999999999992</v>
      </c>
      <c r="J4977" s="23">
        <f t="shared" si="540"/>
        <v>0.49249999999999999</v>
      </c>
      <c r="K4977" s="7">
        <f t="shared" si="543"/>
        <v>186.9205</v>
      </c>
      <c r="L4977" s="7">
        <f t="shared" si="544"/>
        <v>25.267200000000003</v>
      </c>
      <c r="M4977" s="20">
        <f>IF(C4977="Data Error","Data Error",IF(C4977&lt;=K4977,0,1-IFERROR(INDEX(BAAL!$C:$D,MATCH(ROUNDUP(C4977-K4977,0),BAAL!$B:$B,0),MATCH(LEFT(M$2,4),BAAL!$C$2:$D$2,0)),0)))</f>
        <v>0</v>
      </c>
      <c r="N4977" s="20">
        <f>IF(D4977="Data Error","Data Error",IF(D4977&lt;=L4977,0,1-IFERROR(INDEX(BAAL!$C:$D,MATCH(ROUNDUP(D4977-L4977,0),BAAL!$B:$B,0),MATCH(LEFT(N$2,4),BAAL!$C$2:$D$2,0)),0)))</f>
        <v>0</v>
      </c>
      <c r="O4977" s="26"/>
      <c r="P4977" s="26"/>
      <c r="Q4977" s="6">
        <f t="shared" si="545"/>
        <v>7</v>
      </c>
      <c r="R4977" s="20"/>
    </row>
    <row r="4978" spans="1:18" x14ac:dyDescent="0.25">
      <c r="A4978" s="6">
        <v>8</v>
      </c>
      <c r="B4978" s="4">
        <v>42577.333333333336</v>
      </c>
      <c r="C4978" s="2">
        <f>IF([4]Analysis!AG4978="Data Error","Data Error",[4]Analysis!AI4978*C$1)</f>
        <v>0</v>
      </c>
      <c r="D4978" s="2">
        <f>IF([5]Analysis!AG4978="Data Error","Data Error",[5]Analysis!AI4978*D$1)</f>
        <v>0</v>
      </c>
      <c r="E4978" s="3">
        <f>IF(C4978="Data Error","Data Error",INDEX('[4]BAAL Adj Cap'!$CB$65:$CY$72,MONTH($B4978),$A4978+1))</f>
        <v>0.96750000000000003</v>
      </c>
      <c r="F4978" s="3">
        <f>IF(D4978="Data Error","Data Error",INDEX([2]West!$C$11:$Z$22,MONTH($B4978),$A4978+1))</f>
        <v>0.96750000000000003</v>
      </c>
      <c r="G4978" s="31">
        <f t="shared" si="541"/>
        <v>1213.72875</v>
      </c>
      <c r="H4978" s="31">
        <f t="shared" si="539"/>
        <v>254.64600000000004</v>
      </c>
      <c r="I4978" s="23">
        <f t="shared" si="542"/>
        <v>0.96750000000000003</v>
      </c>
      <c r="J4978" s="23">
        <f t="shared" si="540"/>
        <v>0.96750000000000003</v>
      </c>
      <c r="K4978" s="7">
        <f t="shared" si="543"/>
        <v>186.9205</v>
      </c>
      <c r="L4978" s="7">
        <f t="shared" si="544"/>
        <v>25.267200000000003</v>
      </c>
      <c r="M4978" s="20">
        <f>IF(C4978="Data Error","Data Error",IF(C4978&lt;=K4978,0,1-IFERROR(INDEX(BAAL!$C:$D,MATCH(ROUNDUP(C4978-K4978,0),BAAL!$B:$B,0),MATCH(LEFT(M$2,4),BAAL!$C$2:$D$2,0)),0)))</f>
        <v>0</v>
      </c>
      <c r="N4978" s="20">
        <f>IF(D4978="Data Error","Data Error",IF(D4978&lt;=L4978,0,1-IFERROR(INDEX(BAAL!$C:$D,MATCH(ROUNDUP(D4978-L4978,0),BAAL!$B:$B,0),MATCH(LEFT(N$2,4),BAAL!$C$2:$D$2,0)),0)))</f>
        <v>0</v>
      </c>
      <c r="O4978" s="26"/>
      <c r="P4978" s="26"/>
      <c r="Q4978" s="6">
        <f t="shared" si="545"/>
        <v>7</v>
      </c>
      <c r="R4978" s="20"/>
    </row>
    <row r="4979" spans="1:18" x14ac:dyDescent="0.25">
      <c r="A4979" s="6">
        <v>9</v>
      </c>
      <c r="B4979" s="4">
        <v>42577.375</v>
      </c>
      <c r="C4979" s="2">
        <f>IF([4]Analysis!AG4979="Data Error","Data Error",[4]Analysis!AI4979*C$1)</f>
        <v>3.2001985307961625</v>
      </c>
      <c r="D4979" s="2">
        <f>IF([5]Analysis!AG4979="Data Error","Data Error",[5]Analysis!AI4979*D$1)</f>
        <v>1.3449142842900041</v>
      </c>
      <c r="E4979" s="3">
        <f>IF(C4979="Data Error","Data Error",INDEX('[4]BAAL Adj Cap'!$CB$65:$CY$72,MONTH($B4979),$A4979+1))</f>
        <v>0.98</v>
      </c>
      <c r="F4979" s="3">
        <f>IF(D4979="Data Error","Data Error",INDEX([2]West!$C$11:$Z$22,MONTH($B4979),$A4979+1))</f>
        <v>0.98</v>
      </c>
      <c r="G4979" s="31">
        <f t="shared" si="541"/>
        <v>1226.209801469204</v>
      </c>
      <c r="H4979" s="31">
        <f t="shared" si="539"/>
        <v>256.59108571571005</v>
      </c>
      <c r="I4979" s="23">
        <f t="shared" si="542"/>
        <v>0.98</v>
      </c>
      <c r="J4979" s="23">
        <f t="shared" si="540"/>
        <v>0.98</v>
      </c>
      <c r="K4979" s="7">
        <f t="shared" si="543"/>
        <v>186.9205</v>
      </c>
      <c r="L4979" s="7">
        <f t="shared" si="544"/>
        <v>25.267200000000003</v>
      </c>
      <c r="M4979" s="20">
        <f>IF(C4979="Data Error","Data Error",IF(C4979&lt;=K4979,0,1-IFERROR(INDEX(BAAL!$C:$D,MATCH(ROUNDUP(C4979-K4979,0),BAAL!$B:$B,0),MATCH(LEFT(M$2,4),BAAL!$C$2:$D$2,0)),0)))</f>
        <v>0</v>
      </c>
      <c r="N4979" s="20">
        <f>IF(D4979="Data Error","Data Error",IF(D4979&lt;=L4979,0,1-IFERROR(INDEX(BAAL!$C:$D,MATCH(ROUNDUP(D4979-L4979,0),BAAL!$B:$B,0),MATCH(LEFT(N$2,4),BAAL!$C$2:$D$2,0)),0)))</f>
        <v>0</v>
      </c>
      <c r="O4979" s="26"/>
      <c r="P4979" s="26"/>
      <c r="Q4979" s="6">
        <f t="shared" si="545"/>
        <v>7</v>
      </c>
      <c r="R4979" s="20"/>
    </row>
    <row r="4980" spans="1:18" x14ac:dyDescent="0.25">
      <c r="A4980" s="6">
        <v>10</v>
      </c>
      <c r="B4980" s="4">
        <v>42577.416666666664</v>
      </c>
      <c r="C4980" s="2">
        <f>IF([4]Analysis!AG4980="Data Error","Data Error",[4]Analysis!AI4980*C$1)</f>
        <v>0</v>
      </c>
      <c r="D4980" s="2">
        <f>IF([5]Analysis!AG4980="Data Error","Data Error",[5]Analysis!AI4980*D$1)</f>
        <v>0</v>
      </c>
      <c r="E4980" s="3">
        <f>IF(C4980="Data Error","Data Error",INDEX('[4]BAAL Adj Cap'!$CB$65:$CY$72,MONTH($B4980),$A4980+1))</f>
        <v>0.98</v>
      </c>
      <c r="F4980" s="3">
        <f>IF(D4980="Data Error","Data Error",INDEX([2]West!$C$11:$Z$22,MONTH($B4980),$A4980+1))</f>
        <v>0.98</v>
      </c>
      <c r="G4980" s="31">
        <f t="shared" si="541"/>
        <v>1229.4100000000001</v>
      </c>
      <c r="H4980" s="31">
        <f t="shared" si="539"/>
        <v>257.93600000000004</v>
      </c>
      <c r="I4980" s="23">
        <f t="shared" si="542"/>
        <v>0.98</v>
      </c>
      <c r="J4980" s="23">
        <f t="shared" si="540"/>
        <v>0.98</v>
      </c>
      <c r="K4980" s="7">
        <f t="shared" si="543"/>
        <v>186.9205</v>
      </c>
      <c r="L4980" s="7">
        <f t="shared" si="544"/>
        <v>25.267200000000003</v>
      </c>
      <c r="M4980" s="20">
        <f>IF(C4980="Data Error","Data Error",IF(C4980&lt;=K4980,0,1-IFERROR(INDEX(BAAL!$C:$D,MATCH(ROUNDUP(C4980-K4980,0),BAAL!$B:$B,0),MATCH(LEFT(M$2,4),BAAL!$C$2:$D$2,0)),0)))</f>
        <v>0</v>
      </c>
      <c r="N4980" s="20">
        <f>IF(D4980="Data Error","Data Error",IF(D4980&lt;=L4980,0,1-IFERROR(INDEX(BAAL!$C:$D,MATCH(ROUNDUP(D4980-L4980,0),BAAL!$B:$B,0),MATCH(LEFT(N$2,4),BAAL!$C$2:$D$2,0)),0)))</f>
        <v>0</v>
      </c>
      <c r="O4980" s="26"/>
      <c r="P4980" s="26"/>
      <c r="Q4980" s="6">
        <f t="shared" si="545"/>
        <v>7</v>
      </c>
      <c r="R4980" s="20"/>
    </row>
    <row r="4981" spans="1:18" x14ac:dyDescent="0.25">
      <c r="A4981" s="6">
        <v>11</v>
      </c>
      <c r="B4981" s="4">
        <v>42577.458333333336</v>
      </c>
      <c r="C4981" s="2">
        <f>IF([4]Analysis!AG4981="Data Error","Data Error",[4]Analysis!AI4981*C$1)</f>
        <v>0</v>
      </c>
      <c r="D4981" s="2">
        <f>IF([5]Analysis!AG4981="Data Error","Data Error",[5]Analysis!AI4981*D$1)</f>
        <v>0</v>
      </c>
      <c r="E4981" s="3">
        <f>IF(C4981="Data Error","Data Error",INDEX('[4]BAAL Adj Cap'!$CB$65:$CY$72,MONTH($B4981),$A4981+1))</f>
        <v>0.98</v>
      </c>
      <c r="F4981" s="3">
        <f>IF(D4981="Data Error","Data Error",INDEX([2]West!$C$11:$Z$22,MONTH($B4981),$A4981+1))</f>
        <v>0.98</v>
      </c>
      <c r="G4981" s="31">
        <f t="shared" si="541"/>
        <v>1229.4100000000001</v>
      </c>
      <c r="H4981" s="31">
        <f t="shared" si="539"/>
        <v>257.93600000000004</v>
      </c>
      <c r="I4981" s="23">
        <f t="shared" si="542"/>
        <v>0.98</v>
      </c>
      <c r="J4981" s="23">
        <f t="shared" si="540"/>
        <v>0.98</v>
      </c>
      <c r="K4981" s="7">
        <f t="shared" si="543"/>
        <v>186.9205</v>
      </c>
      <c r="L4981" s="7">
        <f t="shared" si="544"/>
        <v>25.267200000000003</v>
      </c>
      <c r="M4981" s="20">
        <f>IF(C4981="Data Error","Data Error",IF(C4981&lt;=K4981,0,1-IFERROR(INDEX(BAAL!$C:$D,MATCH(ROUNDUP(C4981-K4981,0),BAAL!$B:$B,0),MATCH(LEFT(M$2,4),BAAL!$C$2:$D$2,0)),0)))</f>
        <v>0</v>
      </c>
      <c r="N4981" s="20">
        <f>IF(D4981="Data Error","Data Error",IF(D4981&lt;=L4981,0,1-IFERROR(INDEX(BAAL!$C:$D,MATCH(ROUNDUP(D4981-L4981,0),BAAL!$B:$B,0),MATCH(LEFT(N$2,4),BAAL!$C$2:$D$2,0)),0)))</f>
        <v>0</v>
      </c>
      <c r="O4981" s="26"/>
      <c r="P4981" s="26"/>
      <c r="Q4981" s="6">
        <f t="shared" si="545"/>
        <v>7</v>
      </c>
      <c r="R4981" s="20"/>
    </row>
    <row r="4982" spans="1:18" x14ac:dyDescent="0.25">
      <c r="A4982" s="6">
        <v>12</v>
      </c>
      <c r="B4982" s="4">
        <v>42577.5</v>
      </c>
      <c r="C4982" s="2">
        <f>IF([4]Analysis!AG4982="Data Error","Data Error",[4]Analysis!AI4982*C$1)</f>
        <v>2.8210313281727051</v>
      </c>
      <c r="D4982" s="2">
        <f>IF([5]Analysis!AG4982="Data Error","Data Error",[5]Analysis!AI4982*D$1)</f>
        <v>11.422857035951392</v>
      </c>
      <c r="E4982" s="3">
        <f>IF(C4982="Data Error","Data Error",INDEX('[4]BAAL Adj Cap'!$CB$65:$CY$72,MONTH($B4982),$A4982+1))</f>
        <v>0.98</v>
      </c>
      <c r="F4982" s="3">
        <f>IF(D4982="Data Error","Data Error",INDEX([2]West!$C$11:$Z$22,MONTH($B4982),$A4982+1))</f>
        <v>0.98</v>
      </c>
      <c r="G4982" s="31">
        <f t="shared" si="541"/>
        <v>1226.5889686718274</v>
      </c>
      <c r="H4982" s="31">
        <f t="shared" si="539"/>
        <v>246.51314296404865</v>
      </c>
      <c r="I4982" s="23">
        <f t="shared" si="542"/>
        <v>0.98</v>
      </c>
      <c r="J4982" s="23">
        <f t="shared" si="540"/>
        <v>0.98</v>
      </c>
      <c r="K4982" s="7">
        <f t="shared" si="543"/>
        <v>186.9205</v>
      </c>
      <c r="L4982" s="7">
        <f t="shared" si="544"/>
        <v>25.267200000000003</v>
      </c>
      <c r="M4982" s="20">
        <f>IF(C4982="Data Error","Data Error",IF(C4982&lt;=K4982,0,1-IFERROR(INDEX(BAAL!$C:$D,MATCH(ROUNDUP(C4982-K4982,0),BAAL!$B:$B,0),MATCH(LEFT(M$2,4),BAAL!$C$2:$D$2,0)),0)))</f>
        <v>0</v>
      </c>
      <c r="N4982" s="20">
        <f>IF(D4982="Data Error","Data Error",IF(D4982&lt;=L4982,0,1-IFERROR(INDEX(BAAL!$C:$D,MATCH(ROUNDUP(D4982-L4982,0),BAAL!$B:$B,0),MATCH(LEFT(N$2,4),BAAL!$C$2:$D$2,0)),0)))</f>
        <v>0</v>
      </c>
      <c r="O4982" s="26"/>
      <c r="P4982" s="26"/>
      <c r="Q4982" s="6">
        <f t="shared" si="545"/>
        <v>7</v>
      </c>
      <c r="R4982" s="20"/>
    </row>
    <row r="4983" spans="1:18" x14ac:dyDescent="0.25">
      <c r="A4983" s="6">
        <v>13</v>
      </c>
      <c r="B4983" s="4">
        <v>42577.541666666664</v>
      </c>
      <c r="C4983" s="2">
        <f>IF([4]Analysis!AG4983="Data Error","Data Error",[4]Analysis!AI4983*C$1)</f>
        <v>0</v>
      </c>
      <c r="D4983" s="2">
        <f>IF([5]Analysis!AG4983="Data Error","Data Error",[5]Analysis!AI4983*D$1)</f>
        <v>0</v>
      </c>
      <c r="E4983" s="3">
        <f>IF(C4983="Data Error","Data Error",INDEX('[4]BAAL Adj Cap'!$CB$65:$CY$72,MONTH($B4983),$A4983+1))</f>
        <v>0.98</v>
      </c>
      <c r="F4983" s="3">
        <f>IF(D4983="Data Error","Data Error",INDEX([2]West!$C$11:$Z$22,MONTH($B4983),$A4983+1))</f>
        <v>0.98</v>
      </c>
      <c r="G4983" s="31">
        <f t="shared" si="541"/>
        <v>1229.4100000000001</v>
      </c>
      <c r="H4983" s="31">
        <f t="shared" si="539"/>
        <v>257.93600000000004</v>
      </c>
      <c r="I4983" s="23">
        <f t="shared" si="542"/>
        <v>0.98</v>
      </c>
      <c r="J4983" s="23">
        <f t="shared" si="540"/>
        <v>0.98</v>
      </c>
      <c r="K4983" s="7">
        <f t="shared" si="543"/>
        <v>186.9205</v>
      </c>
      <c r="L4983" s="7">
        <f t="shared" si="544"/>
        <v>25.267200000000003</v>
      </c>
      <c r="M4983" s="20">
        <f>IF(C4983="Data Error","Data Error",IF(C4983&lt;=K4983,0,1-IFERROR(INDEX(BAAL!$C:$D,MATCH(ROUNDUP(C4983-K4983,0),BAAL!$B:$B,0),MATCH(LEFT(M$2,4),BAAL!$C$2:$D$2,0)),0)))</f>
        <v>0</v>
      </c>
      <c r="N4983" s="20">
        <f>IF(D4983="Data Error","Data Error",IF(D4983&lt;=L4983,0,1-IFERROR(INDEX(BAAL!$C:$D,MATCH(ROUNDUP(D4983-L4983,0),BAAL!$B:$B,0),MATCH(LEFT(N$2,4),BAAL!$C$2:$D$2,0)),0)))</f>
        <v>0</v>
      </c>
      <c r="O4983" s="26"/>
      <c r="P4983" s="26"/>
      <c r="Q4983" s="6">
        <f t="shared" si="545"/>
        <v>7</v>
      </c>
      <c r="R4983" s="20"/>
    </row>
    <row r="4984" spans="1:18" x14ac:dyDescent="0.25">
      <c r="A4984" s="6">
        <v>14</v>
      </c>
      <c r="B4984" s="4">
        <v>42577.583333333336</v>
      </c>
      <c r="C4984" s="2">
        <f>IF([4]Analysis!AG4984="Data Error","Data Error",[4]Analysis!AI4984*C$1)</f>
        <v>0</v>
      </c>
      <c r="D4984" s="2">
        <f>IF([5]Analysis!AG4984="Data Error","Data Error",[5]Analysis!AI4984*D$1)</f>
        <v>0</v>
      </c>
      <c r="E4984" s="3">
        <f>IF(C4984="Data Error","Data Error",INDEX('[4]BAAL Adj Cap'!$CB$65:$CY$72,MONTH($B4984),$A4984+1))</f>
        <v>0.98</v>
      </c>
      <c r="F4984" s="3">
        <f>IF(D4984="Data Error","Data Error",INDEX([2]West!$C$11:$Z$22,MONTH($B4984),$A4984+1))</f>
        <v>0.98</v>
      </c>
      <c r="G4984" s="31">
        <f t="shared" si="541"/>
        <v>1229.4100000000001</v>
      </c>
      <c r="H4984" s="31">
        <f t="shared" si="539"/>
        <v>257.93600000000004</v>
      </c>
      <c r="I4984" s="23">
        <f t="shared" si="542"/>
        <v>0.98</v>
      </c>
      <c r="J4984" s="23">
        <f t="shared" si="540"/>
        <v>0.98</v>
      </c>
      <c r="K4984" s="7">
        <f t="shared" si="543"/>
        <v>186.9205</v>
      </c>
      <c r="L4984" s="7">
        <f t="shared" si="544"/>
        <v>25.267200000000003</v>
      </c>
      <c r="M4984" s="20">
        <f>IF(C4984="Data Error","Data Error",IF(C4984&lt;=K4984,0,1-IFERROR(INDEX(BAAL!$C:$D,MATCH(ROUNDUP(C4984-K4984,0),BAAL!$B:$B,0),MATCH(LEFT(M$2,4),BAAL!$C$2:$D$2,0)),0)))</f>
        <v>0</v>
      </c>
      <c r="N4984" s="20">
        <f>IF(D4984="Data Error","Data Error",IF(D4984&lt;=L4984,0,1-IFERROR(INDEX(BAAL!$C:$D,MATCH(ROUNDUP(D4984-L4984,0),BAAL!$B:$B,0),MATCH(LEFT(N$2,4),BAAL!$C$2:$D$2,0)),0)))</f>
        <v>0</v>
      </c>
      <c r="O4984" s="26"/>
      <c r="P4984" s="26"/>
      <c r="Q4984" s="6">
        <f t="shared" si="545"/>
        <v>7</v>
      </c>
      <c r="R4984" s="20"/>
    </row>
    <row r="4985" spans="1:18" x14ac:dyDescent="0.25">
      <c r="A4985" s="6">
        <v>15</v>
      </c>
      <c r="B4985" s="4">
        <v>42577.625</v>
      </c>
      <c r="C4985" s="2">
        <f>IF([4]Analysis!AG4985="Data Error","Data Error",[4]Analysis!AI4985*C$1)</f>
        <v>0</v>
      </c>
      <c r="D4985" s="2">
        <f>IF([5]Analysis!AG4985="Data Error","Data Error",[5]Analysis!AI4985*D$1)</f>
        <v>2.5329123631030521</v>
      </c>
      <c r="E4985" s="3">
        <f>IF(C4985="Data Error","Data Error",INDEX('[4]BAAL Adj Cap'!$CB$65:$CY$72,MONTH($B4985),$A4985+1))</f>
        <v>0.98</v>
      </c>
      <c r="F4985" s="3">
        <f>IF(D4985="Data Error","Data Error",INDEX([2]West!$C$11:$Z$22,MONTH($B4985),$A4985+1))</f>
        <v>0.98</v>
      </c>
      <c r="G4985" s="31">
        <f t="shared" si="541"/>
        <v>1229.4100000000001</v>
      </c>
      <c r="H4985" s="31">
        <f t="shared" si="539"/>
        <v>255.40308763689697</v>
      </c>
      <c r="I4985" s="23">
        <f t="shared" si="542"/>
        <v>0.98</v>
      </c>
      <c r="J4985" s="23">
        <f t="shared" si="540"/>
        <v>0.98</v>
      </c>
      <c r="K4985" s="7">
        <f t="shared" si="543"/>
        <v>186.9205</v>
      </c>
      <c r="L4985" s="7">
        <f t="shared" si="544"/>
        <v>25.267200000000003</v>
      </c>
      <c r="M4985" s="20">
        <f>IF(C4985="Data Error","Data Error",IF(C4985&lt;=K4985,0,1-IFERROR(INDEX(BAAL!$C:$D,MATCH(ROUNDUP(C4985-K4985,0),BAAL!$B:$B,0),MATCH(LEFT(M$2,4),BAAL!$C$2:$D$2,0)),0)))</f>
        <v>0</v>
      </c>
      <c r="N4985" s="20">
        <f>IF(D4985="Data Error","Data Error",IF(D4985&lt;=L4985,0,1-IFERROR(INDEX(BAAL!$C:$D,MATCH(ROUNDUP(D4985-L4985,0),BAAL!$B:$B,0),MATCH(LEFT(N$2,4),BAAL!$C$2:$D$2,0)),0)))</f>
        <v>0</v>
      </c>
      <c r="O4985" s="26"/>
      <c r="P4985" s="26"/>
      <c r="Q4985" s="6">
        <f t="shared" si="545"/>
        <v>7</v>
      </c>
      <c r="R4985" s="20"/>
    </row>
    <row r="4986" spans="1:18" x14ac:dyDescent="0.25">
      <c r="A4986" s="6">
        <v>16</v>
      </c>
      <c r="B4986" s="4">
        <v>42577.666666666664</v>
      </c>
      <c r="C4986" s="2">
        <f>IF([4]Analysis!AG4986="Data Error","Data Error",[4]Analysis!AI4986*C$1)</f>
        <v>0</v>
      </c>
      <c r="D4986" s="2">
        <f>IF([5]Analysis!AG4986="Data Error","Data Error",[5]Analysis!AI4986*D$1)</f>
        <v>4.8746986931734941</v>
      </c>
      <c r="E4986" s="3">
        <f>IF(C4986="Data Error","Data Error",INDEX('[4]BAAL Adj Cap'!$CB$65:$CY$72,MONTH($B4986),$A4986+1))</f>
        <v>0.98</v>
      </c>
      <c r="F4986" s="3">
        <f>IF(D4986="Data Error","Data Error",INDEX([2]West!$C$11:$Z$22,MONTH($B4986),$A4986+1))</f>
        <v>0.98</v>
      </c>
      <c r="G4986" s="31">
        <f t="shared" si="541"/>
        <v>1229.4100000000001</v>
      </c>
      <c r="H4986" s="31">
        <f t="shared" si="539"/>
        <v>253.06130130682655</v>
      </c>
      <c r="I4986" s="23">
        <f t="shared" si="542"/>
        <v>0.98</v>
      </c>
      <c r="J4986" s="23">
        <f t="shared" si="540"/>
        <v>0.98</v>
      </c>
      <c r="K4986" s="7">
        <f t="shared" si="543"/>
        <v>186.9205</v>
      </c>
      <c r="L4986" s="7">
        <f t="shared" si="544"/>
        <v>25.267200000000003</v>
      </c>
      <c r="M4986" s="20">
        <f>IF(C4986="Data Error","Data Error",IF(C4986&lt;=K4986,0,1-IFERROR(INDEX(BAAL!$C:$D,MATCH(ROUNDUP(C4986-K4986,0),BAAL!$B:$B,0),MATCH(LEFT(M$2,4),BAAL!$C$2:$D$2,0)),0)))</f>
        <v>0</v>
      </c>
      <c r="N4986" s="20">
        <f>IF(D4986="Data Error","Data Error",IF(D4986&lt;=L4986,0,1-IFERROR(INDEX(BAAL!$C:$D,MATCH(ROUNDUP(D4986-L4986,0),BAAL!$B:$B,0),MATCH(LEFT(N$2,4),BAAL!$C$2:$D$2,0)),0)))</f>
        <v>0</v>
      </c>
      <c r="O4986" s="26"/>
      <c r="P4986" s="26"/>
      <c r="Q4986" s="6">
        <f t="shared" si="545"/>
        <v>7</v>
      </c>
      <c r="R4986" s="20"/>
    </row>
    <row r="4987" spans="1:18" x14ac:dyDescent="0.25">
      <c r="A4987" s="6">
        <v>17</v>
      </c>
      <c r="B4987" s="4">
        <v>42577.708333333336</v>
      </c>
      <c r="C4987" s="2">
        <f>IF([4]Analysis!AG4987="Data Error","Data Error",[4]Analysis!AI4987*C$1)</f>
        <v>176.38271348539701</v>
      </c>
      <c r="D4987" s="2">
        <f>IF([5]Analysis!AG4987="Data Error","Data Error",[5]Analysis!AI4987*D$1)</f>
        <v>38.564651597244122</v>
      </c>
      <c r="E4987" s="3">
        <f>IF(C4987="Data Error","Data Error",INDEX('[4]BAAL Adj Cap'!$CB$65:$CY$72,MONTH($B4987),$A4987+1))</f>
        <v>0.96124999999999994</v>
      </c>
      <c r="F4987" s="3">
        <f>IF(D4987="Data Error","Data Error",INDEX([2]West!$C$11:$Z$22,MONTH($B4987),$A4987+1))</f>
        <v>0.98</v>
      </c>
      <c r="G4987" s="31">
        <f t="shared" si="541"/>
        <v>1029.5054115146029</v>
      </c>
      <c r="H4987" s="31">
        <f t="shared" si="539"/>
        <v>219.37134840275593</v>
      </c>
      <c r="I4987" s="23">
        <f t="shared" si="542"/>
        <v>0.96124999999999994</v>
      </c>
      <c r="J4987" s="23">
        <f t="shared" si="540"/>
        <v>0.98</v>
      </c>
      <c r="K4987" s="7">
        <f t="shared" si="543"/>
        <v>186.9205</v>
      </c>
      <c r="L4987" s="7">
        <f t="shared" si="544"/>
        <v>25.267200000000003</v>
      </c>
      <c r="M4987" s="20">
        <f>IF(C4987="Data Error","Data Error",IF(C4987&lt;=K4987,0,1-IFERROR(INDEX(BAAL!$C:$D,MATCH(ROUNDUP(C4987-K4987,0),BAAL!$B:$B,0),MATCH(LEFT(M$2,4),BAAL!$C$2:$D$2,0)),0)))</f>
        <v>0</v>
      </c>
      <c r="N4987" s="20">
        <f>IF(D4987="Data Error","Data Error",IF(D4987&lt;=L4987,0,1-IFERROR(INDEX(BAAL!$C:$D,MATCH(ROUNDUP(D4987-L4987,0),BAAL!$B:$B,0),MATCH(LEFT(N$2,4),BAAL!$C$2:$D$2,0)),0)))</f>
        <v>6.0000000000000053E-3</v>
      </c>
      <c r="O4987" s="26"/>
      <c r="P4987" s="26"/>
      <c r="Q4987" s="6">
        <f t="shared" si="545"/>
        <v>7</v>
      </c>
      <c r="R4987" s="20"/>
    </row>
    <row r="4988" spans="1:18" x14ac:dyDescent="0.25">
      <c r="A4988" s="6">
        <v>18</v>
      </c>
      <c r="B4988" s="4">
        <v>42577.75</v>
      </c>
      <c r="C4988" s="2">
        <f>IF([4]Analysis!AG4988="Data Error","Data Error",[4]Analysis!AI4988*C$1)</f>
        <v>50.027823691913753</v>
      </c>
      <c r="D4988" s="2">
        <f>IF([5]Analysis!AG4988="Data Error","Data Error",[5]Analysis!AI4988*D$1)</f>
        <v>7.0005336120634984</v>
      </c>
      <c r="E4988" s="3">
        <f>IF(C4988="Data Error","Data Error",INDEX('[4]BAAL Adj Cap'!$CB$65:$CY$72,MONTH($B4988),$A4988+1))</f>
        <v>0.76249999999999996</v>
      </c>
      <c r="F4988" s="3">
        <f>IF(D4988="Data Error","Data Error",INDEX([2]West!$C$11:$Z$22,MONTH($B4988),$A4988+1))</f>
        <v>0.96124999999999994</v>
      </c>
      <c r="G4988" s="31">
        <f t="shared" si="541"/>
        <v>906.52842630808618</v>
      </c>
      <c r="H4988" s="31">
        <f t="shared" si="539"/>
        <v>246.00046638793654</v>
      </c>
      <c r="I4988" s="23">
        <f t="shared" si="542"/>
        <v>0.76249999999999996</v>
      </c>
      <c r="J4988" s="23">
        <f t="shared" si="540"/>
        <v>0.96124999999999994</v>
      </c>
      <c r="K4988" s="7">
        <f t="shared" si="543"/>
        <v>186.9205</v>
      </c>
      <c r="L4988" s="7">
        <f t="shared" si="544"/>
        <v>25.267200000000003</v>
      </c>
      <c r="M4988" s="20">
        <f>IF(C4988="Data Error","Data Error",IF(C4988&lt;=K4988,0,1-IFERROR(INDEX(BAAL!$C:$D,MATCH(ROUNDUP(C4988-K4988,0),BAAL!$B:$B,0),MATCH(LEFT(M$2,4),BAAL!$C$2:$D$2,0)),0)))</f>
        <v>0</v>
      </c>
      <c r="N4988" s="20">
        <f>IF(D4988="Data Error","Data Error",IF(D4988&lt;=L4988,0,1-IFERROR(INDEX(BAAL!$C:$D,MATCH(ROUNDUP(D4988-L4988,0),BAAL!$B:$B,0),MATCH(LEFT(N$2,4),BAAL!$C$2:$D$2,0)),0)))</f>
        <v>0</v>
      </c>
      <c r="O4988" s="26"/>
      <c r="P4988" s="26"/>
      <c r="Q4988" s="6">
        <f t="shared" si="545"/>
        <v>7</v>
      </c>
      <c r="R4988" s="20"/>
    </row>
    <row r="4989" spans="1:18" x14ac:dyDescent="0.25">
      <c r="A4989" s="6">
        <v>19</v>
      </c>
      <c r="B4989" s="4">
        <v>42577.791666666664</v>
      </c>
      <c r="C4989" s="2">
        <f>IF([4]Analysis!AG4989="Data Error","Data Error",[4]Analysis!AI4989*C$1)</f>
        <v>0</v>
      </c>
      <c r="D4989" s="2">
        <f>IF([5]Analysis!AG4989="Data Error","Data Error",[5]Analysis!AI4989*D$1)</f>
        <v>18.376369688893952</v>
      </c>
      <c r="E4989" s="3">
        <f>IF(C4989="Data Error","Data Error",INDEX('[4]BAAL Adj Cap'!$CB$65:$CY$72,MONTH($B4989),$A4989+1))</f>
        <v>0.30625000000000002</v>
      </c>
      <c r="F4989" s="3">
        <f>IF(D4989="Data Error","Data Error",INDEX([2]West!$C$11:$Z$22,MONTH($B4989),$A4989+1))</f>
        <v>0.30625000000000002</v>
      </c>
      <c r="G4989" s="31">
        <f t="shared" si="541"/>
        <v>384.19062500000001</v>
      </c>
      <c r="H4989" s="31">
        <f t="shared" si="539"/>
        <v>62.228630311106066</v>
      </c>
      <c r="I4989" s="23">
        <f t="shared" si="542"/>
        <v>0.30625000000000002</v>
      </c>
      <c r="J4989" s="23">
        <f t="shared" si="540"/>
        <v>0.30625000000000002</v>
      </c>
      <c r="K4989" s="7">
        <f t="shared" si="543"/>
        <v>186.9205</v>
      </c>
      <c r="L4989" s="7">
        <f t="shared" si="544"/>
        <v>25.267200000000003</v>
      </c>
      <c r="M4989" s="20">
        <f>IF(C4989="Data Error","Data Error",IF(C4989&lt;=K4989,0,1-IFERROR(INDEX(BAAL!$C:$D,MATCH(ROUNDUP(C4989-K4989,0),BAAL!$B:$B,0),MATCH(LEFT(M$2,4),BAAL!$C$2:$D$2,0)),0)))</f>
        <v>0</v>
      </c>
      <c r="N4989" s="20">
        <f>IF(D4989="Data Error","Data Error",IF(D4989&lt;=L4989,0,1-IFERROR(INDEX(BAAL!$C:$D,MATCH(ROUNDUP(D4989-L4989,0),BAAL!$B:$B,0),MATCH(LEFT(N$2,4),BAAL!$C$2:$D$2,0)),0)))</f>
        <v>0</v>
      </c>
      <c r="O4989" s="26"/>
      <c r="P4989" s="26"/>
      <c r="Q4989" s="6">
        <f t="shared" si="545"/>
        <v>7</v>
      </c>
      <c r="R4989" s="20"/>
    </row>
    <row r="4990" spans="1:18" x14ac:dyDescent="0.25">
      <c r="A4990" s="6">
        <v>20</v>
      </c>
      <c r="B4990" s="4">
        <v>42577.833333333336</v>
      </c>
      <c r="C4990" s="2">
        <f>IF([4]Analysis!AG4990="Data Error","Data Error",[4]Analysis!AI4990*C$1)</f>
        <v>39.2039981418461</v>
      </c>
      <c r="D4990" s="2">
        <f>IF([5]Analysis!AG4990="Data Error","Data Error",[5]Analysis!AI4990*D$1)</f>
        <v>9.8700000000000028</v>
      </c>
      <c r="E4990" s="3">
        <f>IF(C4990="Data Error","Data Error",INDEX('[4]BAAL Adj Cap'!$CB$65:$CY$72,MONTH($B4990),$A4990+1))</f>
        <v>3.7500000000000006E-2</v>
      </c>
      <c r="F4990" s="3">
        <f>IF(D4990="Data Error","Data Error",INDEX([2]West!$C$11:$Z$22,MONTH($B4990),$A4990+1))</f>
        <v>3.7500000000000006E-2</v>
      </c>
      <c r="G4990" s="31">
        <f t="shared" si="541"/>
        <v>7.8397518581539103</v>
      </c>
      <c r="H4990" s="31">
        <f t="shared" si="539"/>
        <v>0</v>
      </c>
      <c r="I4990" s="23">
        <f t="shared" si="542"/>
        <v>3.7500000000000006E-2</v>
      </c>
      <c r="J4990" s="23">
        <f t="shared" si="540"/>
        <v>3.7500000000000006E-2</v>
      </c>
      <c r="K4990" s="7">
        <f t="shared" si="543"/>
        <v>47.04375000000001</v>
      </c>
      <c r="L4990" s="7">
        <f t="shared" si="544"/>
        <v>9.8700000000000028</v>
      </c>
      <c r="M4990" s="20">
        <f>IF(C4990="Data Error","Data Error",IF(C4990&lt;=K4990,0,1-IFERROR(INDEX(BAAL!$C:$D,MATCH(ROUNDUP(C4990-K4990,0),BAAL!$B:$B,0),MATCH(LEFT(M$2,4),BAAL!$C$2:$D$2,0)),0)))</f>
        <v>0</v>
      </c>
      <c r="N4990" s="20">
        <f>IF(D4990="Data Error","Data Error",IF(D4990&lt;=L4990,0,1-IFERROR(INDEX(BAAL!$C:$D,MATCH(ROUNDUP(D4990-L4990,0),BAAL!$B:$B,0),MATCH(LEFT(N$2,4),BAAL!$C$2:$D$2,0)),0)))</f>
        <v>0</v>
      </c>
      <c r="O4990" s="26"/>
      <c r="P4990" s="26"/>
      <c r="Q4990" s="6">
        <f t="shared" si="545"/>
        <v>7</v>
      </c>
      <c r="R4990" s="20"/>
    </row>
    <row r="4991" spans="1:18" x14ac:dyDescent="0.25">
      <c r="A4991" s="6">
        <v>21</v>
      </c>
      <c r="B4991" s="4">
        <v>42577.875</v>
      </c>
      <c r="C4991" s="2">
        <f>IF([4]Analysis!AG4991="Data Error","Data Error",[4]Analysis!AI4991*C$1)</f>
        <v>0</v>
      </c>
      <c r="D4991" s="2">
        <f>IF([5]Analysis!AG4991="Data Error","Data Error",[5]Analysis!AI4991*D$1)</f>
        <v>0</v>
      </c>
      <c r="E4991" s="3">
        <f>IF(C4991="Data Error","Data Error",INDEX('[4]BAAL Adj Cap'!$CB$65:$CY$72,MONTH($B4991),$A4991+1))</f>
        <v>0</v>
      </c>
      <c r="F4991" s="3">
        <f>IF(D4991="Data Error","Data Error",INDEX([2]West!$C$11:$Z$22,MONTH($B4991),$A4991+1))</f>
        <v>0</v>
      </c>
      <c r="G4991" s="31">
        <f t="shared" si="541"/>
        <v>0</v>
      </c>
      <c r="H4991" s="31">
        <f t="shared" si="539"/>
        <v>0</v>
      </c>
      <c r="I4991" s="23">
        <f t="shared" si="542"/>
        <v>0</v>
      </c>
      <c r="J4991" s="23">
        <f t="shared" si="540"/>
        <v>0</v>
      </c>
      <c r="K4991" s="7">
        <f t="shared" si="543"/>
        <v>0</v>
      </c>
      <c r="L4991" s="7">
        <f t="shared" si="544"/>
        <v>0</v>
      </c>
      <c r="M4991" s="20">
        <f>IF(C4991="Data Error","Data Error",IF(C4991&lt;=K4991,0,1-IFERROR(INDEX(BAAL!$C:$D,MATCH(ROUNDUP(C4991-K4991,0),BAAL!$B:$B,0),MATCH(LEFT(M$2,4),BAAL!$C$2:$D$2,0)),0)))</f>
        <v>0</v>
      </c>
      <c r="N4991" s="20">
        <f>IF(D4991="Data Error","Data Error",IF(D4991&lt;=L4991,0,1-IFERROR(INDEX(BAAL!$C:$D,MATCH(ROUNDUP(D4991-L4991,0),BAAL!$B:$B,0),MATCH(LEFT(N$2,4),BAAL!$C$2:$D$2,0)),0)))</f>
        <v>0</v>
      </c>
      <c r="O4991" s="26"/>
      <c r="P4991" s="26"/>
      <c r="Q4991" s="6">
        <f t="shared" si="545"/>
        <v>7</v>
      </c>
      <c r="R4991" s="20"/>
    </row>
    <row r="4992" spans="1:18" x14ac:dyDescent="0.25">
      <c r="A4992" s="6">
        <v>22</v>
      </c>
      <c r="B4992" s="4">
        <v>42577.916666666664</v>
      </c>
      <c r="C4992" s="2">
        <f>IF([4]Analysis!AG4992="Data Error","Data Error",[4]Analysis!AI4992*C$1)</f>
        <v>0</v>
      </c>
      <c r="D4992" s="2">
        <f>IF([5]Analysis!AG4992="Data Error","Data Error",[5]Analysis!AI4992*D$1)</f>
        <v>0</v>
      </c>
      <c r="E4992" s="3">
        <f>IF(C4992="Data Error","Data Error",INDEX('[4]BAAL Adj Cap'!$CB$65:$CY$72,MONTH($B4992),$A4992+1))</f>
        <v>0</v>
      </c>
      <c r="F4992" s="3">
        <f>IF(D4992="Data Error","Data Error",INDEX([2]West!$C$11:$Z$22,MONTH($B4992),$A4992+1))</f>
        <v>0</v>
      </c>
      <c r="G4992" s="31">
        <f t="shared" si="541"/>
        <v>0</v>
      </c>
      <c r="H4992" s="31">
        <f t="shared" si="539"/>
        <v>0</v>
      </c>
      <c r="I4992" s="23">
        <f t="shared" si="542"/>
        <v>0</v>
      </c>
      <c r="J4992" s="23">
        <f t="shared" si="540"/>
        <v>0</v>
      </c>
      <c r="K4992" s="7">
        <f t="shared" si="543"/>
        <v>0</v>
      </c>
      <c r="L4992" s="7">
        <f t="shared" si="544"/>
        <v>0</v>
      </c>
      <c r="M4992" s="20">
        <f>IF(C4992="Data Error","Data Error",IF(C4992&lt;=K4992,0,1-IFERROR(INDEX(BAAL!$C:$D,MATCH(ROUNDUP(C4992-K4992,0),BAAL!$B:$B,0),MATCH(LEFT(M$2,4),BAAL!$C$2:$D$2,0)),0)))</f>
        <v>0</v>
      </c>
      <c r="N4992" s="20">
        <f>IF(D4992="Data Error","Data Error",IF(D4992&lt;=L4992,0,1-IFERROR(INDEX(BAAL!$C:$D,MATCH(ROUNDUP(D4992-L4992,0),BAAL!$B:$B,0),MATCH(LEFT(N$2,4),BAAL!$C$2:$D$2,0)),0)))</f>
        <v>0</v>
      </c>
      <c r="O4992" s="26"/>
      <c r="P4992" s="26"/>
      <c r="Q4992" s="6">
        <f t="shared" si="545"/>
        <v>7</v>
      </c>
      <c r="R4992" s="20"/>
    </row>
    <row r="4993" spans="1:18" x14ac:dyDescent="0.25">
      <c r="A4993" s="6">
        <v>23</v>
      </c>
      <c r="B4993" s="4">
        <v>42577.958333333336</v>
      </c>
      <c r="C4993" s="2">
        <f>IF([4]Analysis!AG4993="Data Error","Data Error",[4]Analysis!AI4993*C$1)</f>
        <v>0</v>
      </c>
      <c r="D4993" s="2">
        <f>IF([5]Analysis!AG4993="Data Error","Data Error",[5]Analysis!AI4993*D$1)</f>
        <v>0</v>
      </c>
      <c r="E4993" s="3">
        <f>IF(C4993="Data Error","Data Error",INDEX('[4]BAAL Adj Cap'!$CB$65:$CY$72,MONTH($B4993),$A4993+1))</f>
        <v>0</v>
      </c>
      <c r="F4993" s="3">
        <f>IF(D4993="Data Error","Data Error",INDEX([2]West!$C$11:$Z$22,MONTH($B4993),$A4993+1))</f>
        <v>0</v>
      </c>
      <c r="G4993" s="31">
        <f t="shared" si="541"/>
        <v>0</v>
      </c>
      <c r="H4993" s="31">
        <f t="shared" si="539"/>
        <v>0</v>
      </c>
      <c r="I4993" s="23">
        <f t="shared" si="542"/>
        <v>0</v>
      </c>
      <c r="J4993" s="23">
        <f t="shared" si="540"/>
        <v>0</v>
      </c>
      <c r="K4993" s="7">
        <f t="shared" si="543"/>
        <v>0</v>
      </c>
      <c r="L4993" s="7">
        <f t="shared" si="544"/>
        <v>0</v>
      </c>
      <c r="M4993" s="20">
        <f>IF(C4993="Data Error","Data Error",IF(C4993&lt;=K4993,0,1-IFERROR(INDEX(BAAL!$C:$D,MATCH(ROUNDUP(C4993-K4993,0),BAAL!$B:$B,0),MATCH(LEFT(M$2,4),BAAL!$C$2:$D$2,0)),0)))</f>
        <v>0</v>
      </c>
      <c r="N4993" s="20">
        <f>IF(D4993="Data Error","Data Error",IF(D4993&lt;=L4993,0,1-IFERROR(INDEX(BAAL!$C:$D,MATCH(ROUNDUP(D4993-L4993,0),BAAL!$B:$B,0),MATCH(LEFT(N$2,4),BAAL!$C$2:$D$2,0)),0)))</f>
        <v>0</v>
      </c>
      <c r="O4993" s="26"/>
      <c r="P4993" s="26"/>
      <c r="Q4993" s="6">
        <f t="shared" si="545"/>
        <v>7</v>
      </c>
      <c r="R4993" s="20"/>
    </row>
    <row r="4994" spans="1:18" x14ac:dyDescent="0.25">
      <c r="A4994" s="6">
        <v>0</v>
      </c>
      <c r="B4994" s="1">
        <v>42578</v>
      </c>
      <c r="C4994" s="2">
        <f>IF([4]Analysis!AG4994="Data Error","Data Error",[4]Analysis!AI4994*C$1)</f>
        <v>0</v>
      </c>
      <c r="D4994" s="2">
        <f>IF([5]Analysis!AG4994="Data Error","Data Error",[5]Analysis!AI4994*D$1)</f>
        <v>0</v>
      </c>
      <c r="E4994" s="3">
        <f>IF(C4994="Data Error","Data Error",INDEX('[4]BAAL Adj Cap'!$CB$65:$CY$72,MONTH($B4994),$A4994+1))</f>
        <v>0</v>
      </c>
      <c r="F4994" s="3">
        <f>IF(D4994="Data Error","Data Error",INDEX([2]West!$C$11:$Z$22,MONTH($B4994),$A4994+1))</f>
        <v>0</v>
      </c>
      <c r="G4994" s="31">
        <f t="shared" si="541"/>
        <v>0</v>
      </c>
      <c r="H4994" s="31">
        <f t="shared" si="539"/>
        <v>0</v>
      </c>
      <c r="I4994" s="23">
        <f t="shared" si="542"/>
        <v>0</v>
      </c>
      <c r="J4994" s="23">
        <f t="shared" si="540"/>
        <v>0</v>
      </c>
      <c r="K4994" s="7">
        <f t="shared" si="543"/>
        <v>0</v>
      </c>
      <c r="L4994" s="7">
        <f t="shared" si="544"/>
        <v>0</v>
      </c>
      <c r="M4994" s="20">
        <f>IF(C4994="Data Error","Data Error",IF(C4994&lt;=K4994,0,1-IFERROR(INDEX(BAAL!$C:$D,MATCH(ROUNDUP(C4994-K4994,0),BAAL!$B:$B,0),MATCH(LEFT(M$2,4),BAAL!$C$2:$D$2,0)),0)))</f>
        <v>0</v>
      </c>
      <c r="N4994" s="20">
        <f>IF(D4994="Data Error","Data Error",IF(D4994&lt;=L4994,0,1-IFERROR(INDEX(BAAL!$C:$D,MATCH(ROUNDUP(D4994-L4994,0),BAAL!$B:$B,0),MATCH(LEFT(N$2,4),BAAL!$C$2:$D$2,0)),0)))</f>
        <v>0</v>
      </c>
      <c r="O4994" s="26"/>
      <c r="P4994" s="26"/>
      <c r="Q4994" s="6">
        <f t="shared" si="545"/>
        <v>7</v>
      </c>
      <c r="R4994" s="20"/>
    </row>
    <row r="4995" spans="1:18" x14ac:dyDescent="0.25">
      <c r="A4995" s="6">
        <v>1</v>
      </c>
      <c r="B4995" s="4">
        <v>42578.041666666664</v>
      </c>
      <c r="C4995" s="2">
        <f>IF([4]Analysis!AG4995="Data Error","Data Error",[4]Analysis!AI4995*C$1)</f>
        <v>0</v>
      </c>
      <c r="D4995" s="2">
        <f>IF([5]Analysis!AG4995="Data Error","Data Error",[5]Analysis!AI4995*D$1)</f>
        <v>0</v>
      </c>
      <c r="E4995" s="3">
        <f>IF(C4995="Data Error","Data Error",INDEX('[4]BAAL Adj Cap'!$CB$65:$CY$72,MONTH($B4995),$A4995+1))</f>
        <v>0</v>
      </c>
      <c r="F4995" s="3">
        <f>IF(D4995="Data Error","Data Error",INDEX([2]West!$C$11:$Z$22,MONTH($B4995),$A4995+1))</f>
        <v>0</v>
      </c>
      <c r="G4995" s="31">
        <f t="shared" si="541"/>
        <v>0</v>
      </c>
      <c r="H4995" s="31">
        <f t="shared" ref="H4995:H5058" si="546">IF(D4995="Data Error","Data Error",F4995*F$1-D4995)</f>
        <v>0</v>
      </c>
      <c r="I4995" s="23">
        <f t="shared" si="542"/>
        <v>0</v>
      </c>
      <c r="J4995" s="23">
        <f t="shared" ref="J4995:J5058" si="547">IF(D4995="Data Error","Data Error",F4995)</f>
        <v>0</v>
      </c>
      <c r="K4995" s="7">
        <f t="shared" si="543"/>
        <v>0</v>
      </c>
      <c r="L4995" s="7">
        <f t="shared" si="544"/>
        <v>0</v>
      </c>
      <c r="M4995" s="20">
        <f>IF(C4995="Data Error","Data Error",IF(C4995&lt;=K4995,0,1-IFERROR(INDEX(BAAL!$C:$D,MATCH(ROUNDUP(C4995-K4995,0),BAAL!$B:$B,0),MATCH(LEFT(M$2,4),BAAL!$C$2:$D$2,0)),0)))</f>
        <v>0</v>
      </c>
      <c r="N4995" s="20">
        <f>IF(D4995="Data Error","Data Error",IF(D4995&lt;=L4995,0,1-IFERROR(INDEX(BAAL!$C:$D,MATCH(ROUNDUP(D4995-L4995,0),BAAL!$B:$B,0),MATCH(LEFT(N$2,4),BAAL!$C$2:$D$2,0)),0)))</f>
        <v>0</v>
      </c>
      <c r="O4995" s="26"/>
      <c r="P4995" s="26"/>
      <c r="Q4995" s="6">
        <f t="shared" si="545"/>
        <v>7</v>
      </c>
      <c r="R4995" s="20"/>
    </row>
    <row r="4996" spans="1:18" x14ac:dyDescent="0.25">
      <c r="A4996" s="6">
        <v>2</v>
      </c>
      <c r="B4996" s="4">
        <v>42578.083333333336</v>
      </c>
      <c r="C4996" s="2">
        <f>IF([4]Analysis!AG4996="Data Error","Data Error",[4]Analysis!AI4996*C$1)</f>
        <v>0</v>
      </c>
      <c r="D4996" s="2">
        <f>IF([5]Analysis!AG4996="Data Error","Data Error",[5]Analysis!AI4996*D$1)</f>
        <v>0</v>
      </c>
      <c r="E4996" s="3">
        <f>IF(C4996="Data Error","Data Error",INDEX('[4]BAAL Adj Cap'!$CB$65:$CY$72,MONTH($B4996),$A4996+1))</f>
        <v>0</v>
      </c>
      <c r="F4996" s="3">
        <f>IF(D4996="Data Error","Data Error",INDEX([2]West!$C$11:$Z$22,MONTH($B4996),$A4996+1))</f>
        <v>0</v>
      </c>
      <c r="G4996" s="31">
        <f t="shared" ref="G4996:G5059" si="548">IF(C4996="Data Error","Data Error",E4996*E$1-C4996)</f>
        <v>0</v>
      </c>
      <c r="H4996" s="31">
        <f t="shared" si="546"/>
        <v>0</v>
      </c>
      <c r="I4996" s="23">
        <f t="shared" ref="I4996:I5059" si="549">IF(E4996="Data Error","Data Error",E4996)</f>
        <v>0</v>
      </c>
      <c r="J4996" s="23">
        <f t="shared" si="547"/>
        <v>0</v>
      </c>
      <c r="K4996" s="7">
        <f t="shared" ref="K4996:K5059" si="550">IF(C4996="Data Error","Data Error",C$1*MAX(0,MIN(AF$9,E4996)))</f>
        <v>0</v>
      </c>
      <c r="L4996" s="7">
        <f t="shared" ref="L4996:L5059" si="551">IF(D4996="Data Error","Data Error",D$1*MAX(0,MIN(AG$9,F4996)))</f>
        <v>0</v>
      </c>
      <c r="M4996" s="20">
        <f>IF(C4996="Data Error","Data Error",IF(C4996&lt;=K4996,0,1-IFERROR(INDEX(BAAL!$C:$D,MATCH(ROUNDUP(C4996-K4996,0),BAAL!$B:$B,0),MATCH(LEFT(M$2,4),BAAL!$C$2:$D$2,0)),0)))</f>
        <v>0</v>
      </c>
      <c r="N4996" s="20">
        <f>IF(D4996="Data Error","Data Error",IF(D4996&lt;=L4996,0,1-IFERROR(INDEX(BAAL!$C:$D,MATCH(ROUNDUP(D4996-L4996,0),BAAL!$B:$B,0),MATCH(LEFT(N$2,4),BAAL!$C$2:$D$2,0)),0)))</f>
        <v>0</v>
      </c>
      <c r="O4996" s="26"/>
      <c r="P4996" s="26"/>
      <c r="Q4996" s="6">
        <f t="shared" ref="Q4996:Q5059" si="552">MONTH(B4996)</f>
        <v>7</v>
      </c>
      <c r="R4996" s="20"/>
    </row>
    <row r="4997" spans="1:18" x14ac:dyDescent="0.25">
      <c r="A4997" s="6">
        <v>3</v>
      </c>
      <c r="B4997" s="4">
        <v>42578.125</v>
      </c>
      <c r="C4997" s="2">
        <f>IF([4]Analysis!AG4997="Data Error","Data Error",[4]Analysis!AI4997*C$1)</f>
        <v>0</v>
      </c>
      <c r="D4997" s="2">
        <f>IF([5]Analysis!AG4997="Data Error","Data Error",[5]Analysis!AI4997*D$1)</f>
        <v>0</v>
      </c>
      <c r="E4997" s="3">
        <f>IF(C4997="Data Error","Data Error",INDEX('[4]BAAL Adj Cap'!$CB$65:$CY$72,MONTH($B4997),$A4997+1))</f>
        <v>0</v>
      </c>
      <c r="F4997" s="3">
        <f>IF(D4997="Data Error","Data Error",INDEX([2]West!$C$11:$Z$22,MONTH($B4997),$A4997+1))</f>
        <v>0</v>
      </c>
      <c r="G4997" s="31">
        <f t="shared" si="548"/>
        <v>0</v>
      </c>
      <c r="H4997" s="31">
        <f t="shared" si="546"/>
        <v>0</v>
      </c>
      <c r="I4997" s="23">
        <f t="shared" si="549"/>
        <v>0</v>
      </c>
      <c r="J4997" s="23">
        <f t="shared" si="547"/>
        <v>0</v>
      </c>
      <c r="K4997" s="7">
        <f t="shared" si="550"/>
        <v>0</v>
      </c>
      <c r="L4997" s="7">
        <f t="shared" si="551"/>
        <v>0</v>
      </c>
      <c r="M4997" s="20">
        <f>IF(C4997="Data Error","Data Error",IF(C4997&lt;=K4997,0,1-IFERROR(INDEX(BAAL!$C:$D,MATCH(ROUNDUP(C4997-K4997,0),BAAL!$B:$B,0),MATCH(LEFT(M$2,4),BAAL!$C$2:$D$2,0)),0)))</f>
        <v>0</v>
      </c>
      <c r="N4997" s="20">
        <f>IF(D4997="Data Error","Data Error",IF(D4997&lt;=L4997,0,1-IFERROR(INDEX(BAAL!$C:$D,MATCH(ROUNDUP(D4997-L4997,0),BAAL!$B:$B,0),MATCH(LEFT(N$2,4),BAAL!$C$2:$D$2,0)),0)))</f>
        <v>0</v>
      </c>
      <c r="O4997" s="26"/>
      <c r="P4997" s="26"/>
      <c r="Q4997" s="6">
        <f t="shared" si="552"/>
        <v>7</v>
      </c>
      <c r="R4997" s="20"/>
    </row>
    <row r="4998" spans="1:18" x14ac:dyDescent="0.25">
      <c r="A4998" s="6">
        <v>4</v>
      </c>
      <c r="B4998" s="4">
        <v>42578.166666666664</v>
      </c>
      <c r="C4998" s="2">
        <f>IF([4]Analysis!AG4998="Data Error","Data Error",[4]Analysis!AI4998*C$1)</f>
        <v>0</v>
      </c>
      <c r="D4998" s="2">
        <f>IF([5]Analysis!AG4998="Data Error","Data Error",[5]Analysis!AI4998*D$1)</f>
        <v>0</v>
      </c>
      <c r="E4998" s="3">
        <f>IF(C4998="Data Error","Data Error",INDEX('[4]BAAL Adj Cap'!$CB$65:$CY$72,MONTH($B4998),$A4998+1))</f>
        <v>7.4999999999999997E-3</v>
      </c>
      <c r="F4998" s="3">
        <f>IF(D4998="Data Error","Data Error",INDEX([2]West!$C$11:$Z$22,MONTH($B4998),$A4998+1))</f>
        <v>7.4999999999999997E-3</v>
      </c>
      <c r="G4998" s="31">
        <f t="shared" si="548"/>
        <v>9.4087499999999995</v>
      </c>
      <c r="H4998" s="31">
        <f t="shared" si="546"/>
        <v>1.9740000000000002</v>
      </c>
      <c r="I4998" s="23">
        <f t="shared" si="549"/>
        <v>7.4999999999999997E-3</v>
      </c>
      <c r="J4998" s="23">
        <f t="shared" si="547"/>
        <v>7.4999999999999997E-3</v>
      </c>
      <c r="K4998" s="7">
        <f t="shared" si="550"/>
        <v>9.4087499999999995</v>
      </c>
      <c r="L4998" s="7">
        <f t="shared" si="551"/>
        <v>1.9740000000000002</v>
      </c>
      <c r="M4998" s="20">
        <f>IF(C4998="Data Error","Data Error",IF(C4998&lt;=K4998,0,1-IFERROR(INDEX(BAAL!$C:$D,MATCH(ROUNDUP(C4998-K4998,0),BAAL!$B:$B,0),MATCH(LEFT(M$2,4),BAAL!$C$2:$D$2,0)),0)))</f>
        <v>0</v>
      </c>
      <c r="N4998" s="20">
        <f>IF(D4998="Data Error","Data Error",IF(D4998&lt;=L4998,0,1-IFERROR(INDEX(BAAL!$C:$D,MATCH(ROUNDUP(D4998-L4998,0),BAAL!$B:$B,0),MATCH(LEFT(N$2,4),BAAL!$C$2:$D$2,0)),0)))</f>
        <v>0</v>
      </c>
      <c r="O4998" s="26"/>
      <c r="P4998" s="26"/>
      <c r="Q4998" s="6">
        <f t="shared" si="552"/>
        <v>7</v>
      </c>
      <c r="R4998" s="20"/>
    </row>
    <row r="4999" spans="1:18" x14ac:dyDescent="0.25">
      <c r="A4999" s="6">
        <v>5</v>
      </c>
      <c r="B4999" s="4">
        <v>42578.208333333336</v>
      </c>
      <c r="C4999" s="2">
        <f>IF([4]Analysis!AG4999="Data Error","Data Error",[4]Analysis!AI4999*C$1)</f>
        <v>0</v>
      </c>
      <c r="D4999" s="2">
        <f>IF([5]Analysis!AG4999="Data Error","Data Error",[5]Analysis!AI4999*D$1)</f>
        <v>0</v>
      </c>
      <c r="E4999" s="3">
        <f>IF(C4999="Data Error","Data Error",INDEX('[4]BAAL Adj Cap'!$CB$65:$CY$72,MONTH($B4999),$A4999+1))</f>
        <v>0.12124999999999998</v>
      </c>
      <c r="F4999" s="3">
        <f>IF(D4999="Data Error","Data Error",INDEX([2]West!$C$11:$Z$22,MONTH($B4999),$A4999+1))</f>
        <v>7.4999999999999997E-3</v>
      </c>
      <c r="G4999" s="31">
        <f t="shared" si="548"/>
        <v>152.10812499999997</v>
      </c>
      <c r="H4999" s="31">
        <f t="shared" si="546"/>
        <v>1.9740000000000002</v>
      </c>
      <c r="I4999" s="23">
        <f t="shared" si="549"/>
        <v>0.12124999999999998</v>
      </c>
      <c r="J4999" s="23">
        <f t="shared" si="547"/>
        <v>7.4999999999999997E-3</v>
      </c>
      <c r="K4999" s="7">
        <f t="shared" si="550"/>
        <v>152.10812499999997</v>
      </c>
      <c r="L4999" s="7">
        <f t="shared" si="551"/>
        <v>1.9740000000000002</v>
      </c>
      <c r="M4999" s="20">
        <f>IF(C4999="Data Error","Data Error",IF(C4999&lt;=K4999,0,1-IFERROR(INDEX(BAAL!$C:$D,MATCH(ROUNDUP(C4999-K4999,0),BAAL!$B:$B,0),MATCH(LEFT(M$2,4),BAAL!$C$2:$D$2,0)),0)))</f>
        <v>0</v>
      </c>
      <c r="N4999" s="20">
        <f>IF(D4999="Data Error","Data Error",IF(D4999&lt;=L4999,0,1-IFERROR(INDEX(BAAL!$C:$D,MATCH(ROUNDUP(D4999-L4999,0),BAAL!$B:$B,0),MATCH(LEFT(N$2,4),BAAL!$C$2:$D$2,0)),0)))</f>
        <v>0</v>
      </c>
      <c r="O4999" s="26"/>
      <c r="P4999" s="26"/>
      <c r="Q4999" s="6">
        <f t="shared" si="552"/>
        <v>7</v>
      </c>
      <c r="R4999" s="20"/>
    </row>
    <row r="5000" spans="1:18" x14ac:dyDescent="0.25">
      <c r="A5000" s="6">
        <v>6</v>
      </c>
      <c r="B5000" s="4">
        <v>42578.25</v>
      </c>
      <c r="C5000" s="2">
        <f>IF([4]Analysis!AG5000="Data Error","Data Error",[4]Analysis!AI5000*C$1)</f>
        <v>5.2118758962684071</v>
      </c>
      <c r="D5000" s="2">
        <f>IF([5]Analysis!AG5000="Data Error","Data Error",[5]Analysis!AI5000*D$1)</f>
        <v>0.49763995699740232</v>
      </c>
      <c r="E5000" s="3">
        <f>IF(C5000="Data Error","Data Error",INDEX('[4]BAAL Adj Cap'!$CB$65:$CY$72,MONTH($B5000),$A5000+1))</f>
        <v>0.49249999999999999</v>
      </c>
      <c r="F5000" s="3">
        <f>IF(D5000="Data Error","Data Error",INDEX([2]West!$C$11:$Z$22,MONTH($B5000),$A5000+1))</f>
        <v>0.49249999999999999</v>
      </c>
      <c r="G5000" s="31">
        <f t="shared" si="548"/>
        <v>612.62937410373149</v>
      </c>
      <c r="H5000" s="31">
        <f t="shared" si="546"/>
        <v>129.12836004300263</v>
      </c>
      <c r="I5000" s="23">
        <f t="shared" si="549"/>
        <v>0.49249999999999999</v>
      </c>
      <c r="J5000" s="23">
        <f t="shared" si="547"/>
        <v>0.49249999999999999</v>
      </c>
      <c r="K5000" s="7">
        <f t="shared" si="550"/>
        <v>186.9205</v>
      </c>
      <c r="L5000" s="7">
        <f t="shared" si="551"/>
        <v>25.267200000000003</v>
      </c>
      <c r="M5000" s="20">
        <f>IF(C5000="Data Error","Data Error",IF(C5000&lt;=K5000,0,1-IFERROR(INDEX(BAAL!$C:$D,MATCH(ROUNDUP(C5000-K5000,0),BAAL!$B:$B,0),MATCH(LEFT(M$2,4),BAAL!$C$2:$D$2,0)),0)))</f>
        <v>0</v>
      </c>
      <c r="N5000" s="20">
        <f>IF(D5000="Data Error","Data Error",IF(D5000&lt;=L5000,0,1-IFERROR(INDEX(BAAL!$C:$D,MATCH(ROUNDUP(D5000-L5000,0),BAAL!$B:$B,0),MATCH(LEFT(N$2,4),BAAL!$C$2:$D$2,0)),0)))</f>
        <v>0</v>
      </c>
      <c r="O5000" s="26"/>
      <c r="P5000" s="26"/>
      <c r="Q5000" s="6">
        <f t="shared" si="552"/>
        <v>7</v>
      </c>
      <c r="R5000" s="20"/>
    </row>
    <row r="5001" spans="1:18" x14ac:dyDescent="0.25">
      <c r="A5001" s="6">
        <v>7</v>
      </c>
      <c r="B5001" s="4">
        <v>42578.291666666664</v>
      </c>
      <c r="C5001" s="2">
        <f>IF([4]Analysis!AG5001="Data Error","Data Error",[4]Analysis!AI5001*C$1)</f>
        <v>0</v>
      </c>
      <c r="D5001" s="2">
        <f>IF([5]Analysis!AG5001="Data Error","Data Error",[5]Analysis!AI5001*D$1)</f>
        <v>0</v>
      </c>
      <c r="E5001" s="3">
        <f>IF(C5001="Data Error","Data Error",INDEX('[4]BAAL Adj Cap'!$CB$65:$CY$72,MONTH($B5001),$A5001+1))</f>
        <v>0.87874999999999992</v>
      </c>
      <c r="F5001" s="3">
        <f>IF(D5001="Data Error","Data Error",INDEX([2]West!$C$11:$Z$22,MONTH($B5001),$A5001+1))</f>
        <v>0.49249999999999999</v>
      </c>
      <c r="G5001" s="31">
        <f t="shared" si="548"/>
        <v>1102.3918749999998</v>
      </c>
      <c r="H5001" s="31">
        <f t="shared" si="546"/>
        <v>129.62600000000003</v>
      </c>
      <c r="I5001" s="23">
        <f t="shared" si="549"/>
        <v>0.87874999999999992</v>
      </c>
      <c r="J5001" s="23">
        <f t="shared" si="547"/>
        <v>0.49249999999999999</v>
      </c>
      <c r="K5001" s="7">
        <f t="shared" si="550"/>
        <v>186.9205</v>
      </c>
      <c r="L5001" s="7">
        <f t="shared" si="551"/>
        <v>25.267200000000003</v>
      </c>
      <c r="M5001" s="20">
        <f>IF(C5001="Data Error","Data Error",IF(C5001&lt;=K5001,0,1-IFERROR(INDEX(BAAL!$C:$D,MATCH(ROUNDUP(C5001-K5001,0),BAAL!$B:$B,0),MATCH(LEFT(M$2,4),BAAL!$C$2:$D$2,0)),0)))</f>
        <v>0</v>
      </c>
      <c r="N5001" s="20">
        <f>IF(D5001="Data Error","Data Error",IF(D5001&lt;=L5001,0,1-IFERROR(INDEX(BAAL!$C:$D,MATCH(ROUNDUP(D5001-L5001,0),BAAL!$B:$B,0),MATCH(LEFT(N$2,4),BAAL!$C$2:$D$2,0)),0)))</f>
        <v>0</v>
      </c>
      <c r="O5001" s="26"/>
      <c r="P5001" s="26"/>
      <c r="Q5001" s="6">
        <f t="shared" si="552"/>
        <v>7</v>
      </c>
      <c r="R5001" s="20"/>
    </row>
    <row r="5002" spans="1:18" x14ac:dyDescent="0.25">
      <c r="A5002" s="6">
        <v>8</v>
      </c>
      <c r="B5002" s="4">
        <v>42578.333333333336</v>
      </c>
      <c r="C5002" s="2">
        <f>IF([4]Analysis!AG5002="Data Error","Data Error",[4]Analysis!AI5002*C$1)</f>
        <v>0</v>
      </c>
      <c r="D5002" s="2">
        <f>IF([5]Analysis!AG5002="Data Error","Data Error",[5]Analysis!AI5002*D$1)</f>
        <v>0</v>
      </c>
      <c r="E5002" s="3">
        <f>IF(C5002="Data Error","Data Error",INDEX('[4]BAAL Adj Cap'!$CB$65:$CY$72,MONTH($B5002),$A5002+1))</f>
        <v>0.96750000000000003</v>
      </c>
      <c r="F5002" s="3">
        <f>IF(D5002="Data Error","Data Error",INDEX([2]West!$C$11:$Z$22,MONTH($B5002),$A5002+1))</f>
        <v>0.96750000000000003</v>
      </c>
      <c r="G5002" s="31">
        <f t="shared" si="548"/>
        <v>1213.72875</v>
      </c>
      <c r="H5002" s="31">
        <f t="shared" si="546"/>
        <v>254.64600000000004</v>
      </c>
      <c r="I5002" s="23">
        <f t="shared" si="549"/>
        <v>0.96750000000000003</v>
      </c>
      <c r="J5002" s="23">
        <f t="shared" si="547"/>
        <v>0.96750000000000003</v>
      </c>
      <c r="K5002" s="7">
        <f t="shared" si="550"/>
        <v>186.9205</v>
      </c>
      <c r="L5002" s="7">
        <f t="shared" si="551"/>
        <v>25.267200000000003</v>
      </c>
      <c r="M5002" s="20">
        <f>IF(C5002="Data Error","Data Error",IF(C5002&lt;=K5002,0,1-IFERROR(INDEX(BAAL!$C:$D,MATCH(ROUNDUP(C5002-K5002,0),BAAL!$B:$B,0),MATCH(LEFT(M$2,4),BAAL!$C$2:$D$2,0)),0)))</f>
        <v>0</v>
      </c>
      <c r="N5002" s="20">
        <f>IF(D5002="Data Error","Data Error",IF(D5002&lt;=L5002,0,1-IFERROR(INDEX(BAAL!$C:$D,MATCH(ROUNDUP(D5002-L5002,0),BAAL!$B:$B,0),MATCH(LEFT(N$2,4),BAAL!$C$2:$D$2,0)),0)))</f>
        <v>0</v>
      </c>
      <c r="O5002" s="26"/>
      <c r="P5002" s="26"/>
      <c r="Q5002" s="6">
        <f t="shared" si="552"/>
        <v>7</v>
      </c>
      <c r="R5002" s="20"/>
    </row>
    <row r="5003" spans="1:18" x14ac:dyDescent="0.25">
      <c r="A5003" s="6">
        <v>9</v>
      </c>
      <c r="B5003" s="4">
        <v>42578.375</v>
      </c>
      <c r="C5003" s="2">
        <f>IF([4]Analysis!AG5003="Data Error","Data Error",[4]Analysis!AI5003*C$1)</f>
        <v>0</v>
      </c>
      <c r="D5003" s="2">
        <f>IF([5]Analysis!AG5003="Data Error","Data Error",[5]Analysis!AI5003*D$1)</f>
        <v>0</v>
      </c>
      <c r="E5003" s="3">
        <f>IF(C5003="Data Error","Data Error",INDEX('[4]BAAL Adj Cap'!$CB$65:$CY$72,MONTH($B5003),$A5003+1))</f>
        <v>0.98</v>
      </c>
      <c r="F5003" s="3">
        <f>IF(D5003="Data Error","Data Error",INDEX([2]West!$C$11:$Z$22,MONTH($B5003),$A5003+1))</f>
        <v>0.98</v>
      </c>
      <c r="G5003" s="31">
        <f t="shared" si="548"/>
        <v>1229.4100000000001</v>
      </c>
      <c r="H5003" s="31">
        <f t="shared" si="546"/>
        <v>257.93600000000004</v>
      </c>
      <c r="I5003" s="23">
        <f t="shared" si="549"/>
        <v>0.98</v>
      </c>
      <c r="J5003" s="23">
        <f t="shared" si="547"/>
        <v>0.98</v>
      </c>
      <c r="K5003" s="7">
        <f t="shared" si="550"/>
        <v>186.9205</v>
      </c>
      <c r="L5003" s="7">
        <f t="shared" si="551"/>
        <v>25.267200000000003</v>
      </c>
      <c r="M5003" s="20">
        <f>IF(C5003="Data Error","Data Error",IF(C5003&lt;=K5003,0,1-IFERROR(INDEX(BAAL!$C:$D,MATCH(ROUNDUP(C5003-K5003,0),BAAL!$B:$B,0),MATCH(LEFT(M$2,4),BAAL!$C$2:$D$2,0)),0)))</f>
        <v>0</v>
      </c>
      <c r="N5003" s="20">
        <f>IF(D5003="Data Error","Data Error",IF(D5003&lt;=L5003,0,1-IFERROR(INDEX(BAAL!$C:$D,MATCH(ROUNDUP(D5003-L5003,0),BAAL!$B:$B,0),MATCH(LEFT(N$2,4),BAAL!$C$2:$D$2,0)),0)))</f>
        <v>0</v>
      </c>
      <c r="O5003" s="26"/>
      <c r="P5003" s="26"/>
      <c r="Q5003" s="6">
        <f t="shared" si="552"/>
        <v>7</v>
      </c>
      <c r="R5003" s="20"/>
    </row>
    <row r="5004" spans="1:18" x14ac:dyDescent="0.25">
      <c r="A5004" s="6">
        <v>10</v>
      </c>
      <c r="B5004" s="4">
        <v>42578.416666666664</v>
      </c>
      <c r="C5004" s="2">
        <f>IF([4]Analysis!AG5004="Data Error","Data Error",[4]Analysis!AI5004*C$1)</f>
        <v>0</v>
      </c>
      <c r="D5004" s="2">
        <f>IF([5]Analysis!AG5004="Data Error","Data Error",[5]Analysis!AI5004*D$1)</f>
        <v>2.6841966563864146</v>
      </c>
      <c r="E5004" s="3">
        <f>IF(C5004="Data Error","Data Error",INDEX('[4]BAAL Adj Cap'!$CB$65:$CY$72,MONTH($B5004),$A5004+1))</f>
        <v>0.98</v>
      </c>
      <c r="F5004" s="3">
        <f>IF(D5004="Data Error","Data Error",INDEX([2]West!$C$11:$Z$22,MONTH($B5004),$A5004+1))</f>
        <v>0.98</v>
      </c>
      <c r="G5004" s="31">
        <f t="shared" si="548"/>
        <v>1229.4100000000001</v>
      </c>
      <c r="H5004" s="31">
        <f t="shared" si="546"/>
        <v>255.25180334361363</v>
      </c>
      <c r="I5004" s="23">
        <f t="shared" si="549"/>
        <v>0.98</v>
      </c>
      <c r="J5004" s="23">
        <f t="shared" si="547"/>
        <v>0.98</v>
      </c>
      <c r="K5004" s="7">
        <f t="shared" si="550"/>
        <v>186.9205</v>
      </c>
      <c r="L5004" s="7">
        <f t="shared" si="551"/>
        <v>25.267200000000003</v>
      </c>
      <c r="M5004" s="20">
        <f>IF(C5004="Data Error","Data Error",IF(C5004&lt;=K5004,0,1-IFERROR(INDEX(BAAL!$C:$D,MATCH(ROUNDUP(C5004-K5004,0),BAAL!$B:$B,0),MATCH(LEFT(M$2,4),BAAL!$C$2:$D$2,0)),0)))</f>
        <v>0</v>
      </c>
      <c r="N5004" s="20">
        <f>IF(D5004="Data Error","Data Error",IF(D5004&lt;=L5004,0,1-IFERROR(INDEX(BAAL!$C:$D,MATCH(ROUNDUP(D5004-L5004,0),BAAL!$B:$B,0),MATCH(LEFT(N$2,4),BAAL!$C$2:$D$2,0)),0)))</f>
        <v>0</v>
      </c>
      <c r="O5004" s="26"/>
      <c r="P5004" s="26"/>
      <c r="Q5004" s="6">
        <f t="shared" si="552"/>
        <v>7</v>
      </c>
      <c r="R5004" s="20"/>
    </row>
    <row r="5005" spans="1:18" x14ac:dyDescent="0.25">
      <c r="A5005" s="6">
        <v>11</v>
      </c>
      <c r="B5005" s="4">
        <v>42578.458333333336</v>
      </c>
      <c r="C5005" s="2">
        <f>IF([4]Analysis!AG5005="Data Error","Data Error",[4]Analysis!AI5005*C$1)</f>
        <v>72.051090861865148</v>
      </c>
      <c r="D5005" s="2">
        <f>IF([5]Analysis!AG5005="Data Error","Data Error",[5]Analysis!AI5005*D$1)</f>
        <v>13.478863653197477</v>
      </c>
      <c r="E5005" s="3">
        <f>IF(C5005="Data Error","Data Error",INDEX('[4]BAAL Adj Cap'!$CB$65:$CY$72,MONTH($B5005),$A5005+1))</f>
        <v>0.98</v>
      </c>
      <c r="F5005" s="3">
        <f>IF(D5005="Data Error","Data Error",INDEX([2]West!$C$11:$Z$22,MONTH($B5005),$A5005+1))</f>
        <v>0.98</v>
      </c>
      <c r="G5005" s="31">
        <f t="shared" si="548"/>
        <v>1157.358909138135</v>
      </c>
      <c r="H5005" s="31">
        <f t="shared" si="546"/>
        <v>244.45713634680257</v>
      </c>
      <c r="I5005" s="23">
        <f t="shared" si="549"/>
        <v>0.98</v>
      </c>
      <c r="J5005" s="23">
        <f t="shared" si="547"/>
        <v>0.98</v>
      </c>
      <c r="K5005" s="7">
        <f t="shared" si="550"/>
        <v>186.9205</v>
      </c>
      <c r="L5005" s="7">
        <f t="shared" si="551"/>
        <v>25.267200000000003</v>
      </c>
      <c r="M5005" s="20">
        <f>IF(C5005="Data Error","Data Error",IF(C5005&lt;=K5005,0,1-IFERROR(INDEX(BAAL!$C:$D,MATCH(ROUNDUP(C5005-K5005,0),BAAL!$B:$B,0),MATCH(LEFT(M$2,4),BAAL!$C$2:$D$2,0)),0)))</f>
        <v>0</v>
      </c>
      <c r="N5005" s="20">
        <f>IF(D5005="Data Error","Data Error",IF(D5005&lt;=L5005,0,1-IFERROR(INDEX(BAAL!$C:$D,MATCH(ROUNDUP(D5005-L5005,0),BAAL!$B:$B,0),MATCH(LEFT(N$2,4),BAAL!$C$2:$D$2,0)),0)))</f>
        <v>0</v>
      </c>
      <c r="O5005" s="26"/>
      <c r="P5005" s="26"/>
      <c r="Q5005" s="6">
        <f t="shared" si="552"/>
        <v>7</v>
      </c>
      <c r="R5005" s="20"/>
    </row>
    <row r="5006" spans="1:18" x14ac:dyDescent="0.25">
      <c r="A5006" s="6">
        <v>12</v>
      </c>
      <c r="B5006" s="4">
        <v>42578.5</v>
      </c>
      <c r="C5006" s="2">
        <f>IF([4]Analysis!AG5006="Data Error","Data Error",[4]Analysis!AI5006*C$1)</f>
        <v>0</v>
      </c>
      <c r="D5006" s="2">
        <f>IF([5]Analysis!AG5006="Data Error","Data Error",[5]Analysis!AI5006*D$1)</f>
        <v>0</v>
      </c>
      <c r="E5006" s="3">
        <f>IF(C5006="Data Error","Data Error",INDEX('[4]BAAL Adj Cap'!$CB$65:$CY$72,MONTH($B5006),$A5006+1))</f>
        <v>0.98</v>
      </c>
      <c r="F5006" s="3">
        <f>IF(D5006="Data Error","Data Error",INDEX([2]West!$C$11:$Z$22,MONTH($B5006),$A5006+1))</f>
        <v>0.98</v>
      </c>
      <c r="G5006" s="31">
        <f t="shared" si="548"/>
        <v>1229.4100000000001</v>
      </c>
      <c r="H5006" s="31">
        <f t="shared" si="546"/>
        <v>257.93600000000004</v>
      </c>
      <c r="I5006" s="23">
        <f t="shared" si="549"/>
        <v>0.98</v>
      </c>
      <c r="J5006" s="23">
        <f t="shared" si="547"/>
        <v>0.98</v>
      </c>
      <c r="K5006" s="7">
        <f t="shared" si="550"/>
        <v>186.9205</v>
      </c>
      <c r="L5006" s="7">
        <f t="shared" si="551"/>
        <v>25.267200000000003</v>
      </c>
      <c r="M5006" s="20">
        <f>IF(C5006="Data Error","Data Error",IF(C5006&lt;=K5006,0,1-IFERROR(INDEX(BAAL!$C:$D,MATCH(ROUNDUP(C5006-K5006,0),BAAL!$B:$B,0),MATCH(LEFT(M$2,4),BAAL!$C$2:$D$2,0)),0)))</f>
        <v>0</v>
      </c>
      <c r="N5006" s="20">
        <f>IF(D5006="Data Error","Data Error",IF(D5006&lt;=L5006,0,1-IFERROR(INDEX(BAAL!$C:$D,MATCH(ROUNDUP(D5006-L5006,0),BAAL!$B:$B,0),MATCH(LEFT(N$2,4),BAAL!$C$2:$D$2,0)),0)))</f>
        <v>0</v>
      </c>
      <c r="O5006" s="26"/>
      <c r="P5006" s="26"/>
      <c r="Q5006" s="6">
        <f t="shared" si="552"/>
        <v>7</v>
      </c>
      <c r="R5006" s="20"/>
    </row>
    <row r="5007" spans="1:18" x14ac:dyDescent="0.25">
      <c r="A5007" s="6">
        <v>13</v>
      </c>
      <c r="B5007" s="4">
        <v>42578.541666666664</v>
      </c>
      <c r="C5007" s="2">
        <f>IF([4]Analysis!AG5007="Data Error","Data Error",[4]Analysis!AI5007*C$1)</f>
        <v>65.431473741679952</v>
      </c>
      <c r="D5007" s="2">
        <f>IF([5]Analysis!AG5007="Data Error","Data Error",[5]Analysis!AI5007*D$1)</f>
        <v>18.989724061685205</v>
      </c>
      <c r="E5007" s="3">
        <f>IF(C5007="Data Error","Data Error",INDEX('[4]BAAL Adj Cap'!$CB$65:$CY$72,MONTH($B5007),$A5007+1))</f>
        <v>0.98</v>
      </c>
      <c r="F5007" s="3">
        <f>IF(D5007="Data Error","Data Error",INDEX([2]West!$C$11:$Z$22,MONTH($B5007),$A5007+1))</f>
        <v>0.98</v>
      </c>
      <c r="G5007" s="31">
        <f t="shared" si="548"/>
        <v>1163.97852625832</v>
      </c>
      <c r="H5007" s="31">
        <f t="shared" si="546"/>
        <v>238.94627593831484</v>
      </c>
      <c r="I5007" s="23">
        <f t="shared" si="549"/>
        <v>0.98</v>
      </c>
      <c r="J5007" s="23">
        <f t="shared" si="547"/>
        <v>0.98</v>
      </c>
      <c r="K5007" s="7">
        <f t="shared" si="550"/>
        <v>186.9205</v>
      </c>
      <c r="L5007" s="7">
        <f t="shared" si="551"/>
        <v>25.267200000000003</v>
      </c>
      <c r="M5007" s="20">
        <f>IF(C5007="Data Error","Data Error",IF(C5007&lt;=K5007,0,1-IFERROR(INDEX(BAAL!$C:$D,MATCH(ROUNDUP(C5007-K5007,0),BAAL!$B:$B,0),MATCH(LEFT(M$2,4),BAAL!$C$2:$D$2,0)),0)))</f>
        <v>0</v>
      </c>
      <c r="N5007" s="20">
        <f>IF(D5007="Data Error","Data Error",IF(D5007&lt;=L5007,0,1-IFERROR(INDEX(BAAL!$C:$D,MATCH(ROUNDUP(D5007-L5007,0),BAAL!$B:$B,0),MATCH(LEFT(N$2,4),BAAL!$C$2:$D$2,0)),0)))</f>
        <v>0</v>
      </c>
      <c r="O5007" s="26"/>
      <c r="P5007" s="26"/>
      <c r="Q5007" s="6">
        <f t="shared" si="552"/>
        <v>7</v>
      </c>
      <c r="R5007" s="20"/>
    </row>
    <row r="5008" spans="1:18" x14ac:dyDescent="0.25">
      <c r="A5008" s="6">
        <v>14</v>
      </c>
      <c r="B5008" s="4">
        <v>42578.583333333336</v>
      </c>
      <c r="C5008" s="2">
        <f>IF([4]Analysis!AG5008="Data Error","Data Error",[4]Analysis!AI5008*C$1)</f>
        <v>0</v>
      </c>
      <c r="D5008" s="2">
        <f>IF([5]Analysis!AG5008="Data Error","Data Error",[5]Analysis!AI5008*D$1)</f>
        <v>0</v>
      </c>
      <c r="E5008" s="3">
        <f>IF(C5008="Data Error","Data Error",INDEX('[4]BAAL Adj Cap'!$CB$65:$CY$72,MONTH($B5008),$A5008+1))</f>
        <v>0.98</v>
      </c>
      <c r="F5008" s="3">
        <f>IF(D5008="Data Error","Data Error",INDEX([2]West!$C$11:$Z$22,MONTH($B5008),$A5008+1))</f>
        <v>0.98</v>
      </c>
      <c r="G5008" s="31">
        <f t="shared" si="548"/>
        <v>1229.4100000000001</v>
      </c>
      <c r="H5008" s="31">
        <f t="shared" si="546"/>
        <v>257.93600000000004</v>
      </c>
      <c r="I5008" s="23">
        <f t="shared" si="549"/>
        <v>0.98</v>
      </c>
      <c r="J5008" s="23">
        <f t="shared" si="547"/>
        <v>0.98</v>
      </c>
      <c r="K5008" s="7">
        <f t="shared" si="550"/>
        <v>186.9205</v>
      </c>
      <c r="L5008" s="7">
        <f t="shared" si="551"/>
        <v>25.267200000000003</v>
      </c>
      <c r="M5008" s="20">
        <f>IF(C5008="Data Error","Data Error",IF(C5008&lt;=K5008,0,1-IFERROR(INDEX(BAAL!$C:$D,MATCH(ROUNDUP(C5008-K5008,0),BAAL!$B:$B,0),MATCH(LEFT(M$2,4),BAAL!$C$2:$D$2,0)),0)))</f>
        <v>0</v>
      </c>
      <c r="N5008" s="20">
        <f>IF(D5008="Data Error","Data Error",IF(D5008&lt;=L5008,0,1-IFERROR(INDEX(BAAL!$C:$D,MATCH(ROUNDUP(D5008-L5008,0),BAAL!$B:$B,0),MATCH(LEFT(N$2,4),BAAL!$C$2:$D$2,0)),0)))</f>
        <v>0</v>
      </c>
      <c r="O5008" s="26"/>
      <c r="P5008" s="26"/>
      <c r="Q5008" s="6">
        <f t="shared" si="552"/>
        <v>7</v>
      </c>
      <c r="R5008" s="20"/>
    </row>
    <row r="5009" spans="1:18" x14ac:dyDescent="0.25">
      <c r="A5009" s="6">
        <v>15</v>
      </c>
      <c r="B5009" s="4">
        <v>42578.625</v>
      </c>
      <c r="C5009" s="2">
        <f>IF([4]Analysis!AG5009="Data Error","Data Error",[4]Analysis!AI5009*C$1)</f>
        <v>0</v>
      </c>
      <c r="D5009" s="2">
        <f>IF([5]Analysis!AG5009="Data Error","Data Error",[5]Analysis!AI5009*D$1)</f>
        <v>11.722483086425127</v>
      </c>
      <c r="E5009" s="3">
        <f>IF(C5009="Data Error","Data Error",INDEX('[4]BAAL Adj Cap'!$CB$65:$CY$72,MONTH($B5009),$A5009+1))</f>
        <v>0.98</v>
      </c>
      <c r="F5009" s="3">
        <f>IF(D5009="Data Error","Data Error",INDEX([2]West!$C$11:$Z$22,MONTH($B5009),$A5009+1))</f>
        <v>0.98</v>
      </c>
      <c r="G5009" s="31">
        <f t="shared" si="548"/>
        <v>1229.4100000000001</v>
      </c>
      <c r="H5009" s="31">
        <f t="shared" si="546"/>
        <v>246.21351691357492</v>
      </c>
      <c r="I5009" s="23">
        <f t="shared" si="549"/>
        <v>0.98</v>
      </c>
      <c r="J5009" s="23">
        <f t="shared" si="547"/>
        <v>0.98</v>
      </c>
      <c r="K5009" s="7">
        <f t="shared" si="550"/>
        <v>186.9205</v>
      </c>
      <c r="L5009" s="7">
        <f t="shared" si="551"/>
        <v>25.267200000000003</v>
      </c>
      <c r="M5009" s="20">
        <f>IF(C5009="Data Error","Data Error",IF(C5009&lt;=K5009,0,1-IFERROR(INDEX(BAAL!$C:$D,MATCH(ROUNDUP(C5009-K5009,0),BAAL!$B:$B,0),MATCH(LEFT(M$2,4),BAAL!$C$2:$D$2,0)),0)))</f>
        <v>0</v>
      </c>
      <c r="N5009" s="20">
        <f>IF(D5009="Data Error","Data Error",IF(D5009&lt;=L5009,0,1-IFERROR(INDEX(BAAL!$C:$D,MATCH(ROUNDUP(D5009-L5009,0),BAAL!$B:$B,0),MATCH(LEFT(N$2,4),BAAL!$C$2:$D$2,0)),0)))</f>
        <v>0</v>
      </c>
      <c r="O5009" s="26"/>
      <c r="P5009" s="26"/>
      <c r="Q5009" s="6">
        <f t="shared" si="552"/>
        <v>7</v>
      </c>
      <c r="R5009" s="20"/>
    </row>
    <row r="5010" spans="1:18" x14ac:dyDescent="0.25">
      <c r="A5010" s="6">
        <v>16</v>
      </c>
      <c r="B5010" s="4">
        <v>42578.666666666664</v>
      </c>
      <c r="C5010" s="2">
        <f>IF([4]Analysis!AG5010="Data Error","Data Error",[4]Analysis!AI5010*C$1)</f>
        <v>0</v>
      </c>
      <c r="D5010" s="2">
        <f>IF([5]Analysis!AG5010="Data Error","Data Error",[5]Analysis!AI5010*D$1)</f>
        <v>0</v>
      </c>
      <c r="E5010" s="3">
        <f>IF(C5010="Data Error","Data Error",INDEX('[4]BAAL Adj Cap'!$CB$65:$CY$72,MONTH($B5010),$A5010+1))</f>
        <v>0.98</v>
      </c>
      <c r="F5010" s="3">
        <f>IF(D5010="Data Error","Data Error",INDEX([2]West!$C$11:$Z$22,MONTH($B5010),$A5010+1))</f>
        <v>0.98</v>
      </c>
      <c r="G5010" s="31">
        <f t="shared" si="548"/>
        <v>1229.4100000000001</v>
      </c>
      <c r="H5010" s="31">
        <f t="shared" si="546"/>
        <v>257.93600000000004</v>
      </c>
      <c r="I5010" s="23">
        <f t="shared" si="549"/>
        <v>0.98</v>
      </c>
      <c r="J5010" s="23">
        <f t="shared" si="547"/>
        <v>0.98</v>
      </c>
      <c r="K5010" s="7">
        <f t="shared" si="550"/>
        <v>186.9205</v>
      </c>
      <c r="L5010" s="7">
        <f t="shared" si="551"/>
        <v>25.267200000000003</v>
      </c>
      <c r="M5010" s="20">
        <f>IF(C5010="Data Error","Data Error",IF(C5010&lt;=K5010,0,1-IFERROR(INDEX(BAAL!$C:$D,MATCH(ROUNDUP(C5010-K5010,0),BAAL!$B:$B,0),MATCH(LEFT(M$2,4),BAAL!$C$2:$D$2,0)),0)))</f>
        <v>0</v>
      </c>
      <c r="N5010" s="20">
        <f>IF(D5010="Data Error","Data Error",IF(D5010&lt;=L5010,0,1-IFERROR(INDEX(BAAL!$C:$D,MATCH(ROUNDUP(D5010-L5010,0),BAAL!$B:$B,0),MATCH(LEFT(N$2,4),BAAL!$C$2:$D$2,0)),0)))</f>
        <v>0</v>
      </c>
      <c r="O5010" s="26"/>
      <c r="P5010" s="26"/>
      <c r="Q5010" s="6">
        <f t="shared" si="552"/>
        <v>7</v>
      </c>
      <c r="R5010" s="20"/>
    </row>
    <row r="5011" spans="1:18" x14ac:dyDescent="0.25">
      <c r="A5011" s="6">
        <v>17</v>
      </c>
      <c r="B5011" s="4">
        <v>42578.708333333336</v>
      </c>
      <c r="C5011" s="2">
        <f>IF([4]Analysis!AG5011="Data Error","Data Error",[4]Analysis!AI5011*C$1)</f>
        <v>153.5623139868901</v>
      </c>
      <c r="D5011" s="2">
        <f>IF([5]Analysis!AG5011="Data Error","Data Error",[5]Analysis!AI5011*D$1)</f>
        <v>33.787984781694512</v>
      </c>
      <c r="E5011" s="3">
        <f>IF(C5011="Data Error","Data Error",INDEX('[4]BAAL Adj Cap'!$CB$65:$CY$72,MONTH($B5011),$A5011+1))</f>
        <v>0.96124999999999994</v>
      </c>
      <c r="F5011" s="3">
        <f>IF(D5011="Data Error","Data Error",INDEX([2]West!$C$11:$Z$22,MONTH($B5011),$A5011+1))</f>
        <v>0.98</v>
      </c>
      <c r="G5011" s="31">
        <f t="shared" si="548"/>
        <v>1052.3258110131098</v>
      </c>
      <c r="H5011" s="31">
        <f t="shared" si="546"/>
        <v>224.14801521830552</v>
      </c>
      <c r="I5011" s="23">
        <f t="shared" si="549"/>
        <v>0.96124999999999994</v>
      </c>
      <c r="J5011" s="23">
        <f t="shared" si="547"/>
        <v>0.98</v>
      </c>
      <c r="K5011" s="7">
        <f t="shared" si="550"/>
        <v>186.9205</v>
      </c>
      <c r="L5011" s="7">
        <f t="shared" si="551"/>
        <v>25.267200000000003</v>
      </c>
      <c r="M5011" s="20">
        <f>IF(C5011="Data Error","Data Error",IF(C5011&lt;=K5011,0,1-IFERROR(INDEX(BAAL!$C:$D,MATCH(ROUNDUP(C5011-K5011,0),BAAL!$B:$B,0),MATCH(LEFT(M$2,4),BAAL!$C$2:$D$2,0)),0)))</f>
        <v>0</v>
      </c>
      <c r="N5011" s="20">
        <f>IF(D5011="Data Error","Data Error",IF(D5011&lt;=L5011,0,1-IFERROR(INDEX(BAAL!$C:$D,MATCH(ROUNDUP(D5011-L5011,0),BAAL!$B:$B,0),MATCH(LEFT(N$2,4),BAAL!$C$2:$D$2,0)),0)))</f>
        <v>4.0000000000000036E-3</v>
      </c>
      <c r="O5011" s="26"/>
      <c r="P5011" s="26"/>
      <c r="Q5011" s="6">
        <f t="shared" si="552"/>
        <v>7</v>
      </c>
      <c r="R5011" s="20"/>
    </row>
    <row r="5012" spans="1:18" x14ac:dyDescent="0.25">
      <c r="A5012" s="6">
        <v>18</v>
      </c>
      <c r="B5012" s="4">
        <v>42578.75</v>
      </c>
      <c r="C5012" s="2">
        <f>IF([4]Analysis!AG5012="Data Error","Data Error",[4]Analysis!AI5012*C$1)</f>
        <v>119.91964499038585</v>
      </c>
      <c r="D5012" s="2">
        <f>IF([5]Analysis!AG5012="Data Error","Data Error",[5]Analysis!AI5012*D$1)</f>
        <v>24.519558988528566</v>
      </c>
      <c r="E5012" s="3">
        <f>IF(C5012="Data Error","Data Error",INDEX('[4]BAAL Adj Cap'!$CB$65:$CY$72,MONTH($B5012),$A5012+1))</f>
        <v>0.76249999999999996</v>
      </c>
      <c r="F5012" s="3">
        <f>IF(D5012="Data Error","Data Error",INDEX([2]West!$C$11:$Z$22,MONTH($B5012),$A5012+1))</f>
        <v>0.96124999999999994</v>
      </c>
      <c r="G5012" s="31">
        <f t="shared" si="548"/>
        <v>836.63660500961419</v>
      </c>
      <c r="H5012" s="31">
        <f t="shared" si="546"/>
        <v>228.48144101147147</v>
      </c>
      <c r="I5012" s="23">
        <f t="shared" si="549"/>
        <v>0.76249999999999996</v>
      </c>
      <c r="J5012" s="23">
        <f t="shared" si="547"/>
        <v>0.96124999999999994</v>
      </c>
      <c r="K5012" s="7">
        <f t="shared" si="550"/>
        <v>186.9205</v>
      </c>
      <c r="L5012" s="7">
        <f t="shared" si="551"/>
        <v>25.267200000000003</v>
      </c>
      <c r="M5012" s="20">
        <f>IF(C5012="Data Error","Data Error",IF(C5012&lt;=K5012,0,1-IFERROR(INDEX(BAAL!$C:$D,MATCH(ROUNDUP(C5012-K5012,0),BAAL!$B:$B,0),MATCH(LEFT(M$2,4),BAAL!$C$2:$D$2,0)),0)))</f>
        <v>0</v>
      </c>
      <c r="N5012" s="20">
        <f>IF(D5012="Data Error","Data Error",IF(D5012&lt;=L5012,0,1-IFERROR(INDEX(BAAL!$C:$D,MATCH(ROUNDUP(D5012-L5012,0),BAAL!$B:$B,0),MATCH(LEFT(N$2,4),BAAL!$C$2:$D$2,0)),0)))</f>
        <v>0</v>
      </c>
      <c r="O5012" s="26"/>
      <c r="P5012" s="26"/>
      <c r="Q5012" s="6">
        <f t="shared" si="552"/>
        <v>7</v>
      </c>
      <c r="R5012" s="20"/>
    </row>
    <row r="5013" spans="1:18" x14ac:dyDescent="0.25">
      <c r="A5013" s="6">
        <v>19</v>
      </c>
      <c r="B5013" s="4">
        <v>42578.791666666664</v>
      </c>
      <c r="C5013" s="2">
        <f>IF([4]Analysis!AG5013="Data Error","Data Error",[4]Analysis!AI5013*C$1)</f>
        <v>0</v>
      </c>
      <c r="D5013" s="2">
        <f>IF([5]Analysis!AG5013="Data Error","Data Error",[5]Analysis!AI5013*D$1)</f>
        <v>0</v>
      </c>
      <c r="E5013" s="3">
        <f>IF(C5013="Data Error","Data Error",INDEX('[4]BAAL Adj Cap'!$CB$65:$CY$72,MONTH($B5013),$A5013+1))</f>
        <v>0.30625000000000002</v>
      </c>
      <c r="F5013" s="3">
        <f>IF(D5013="Data Error","Data Error",INDEX([2]West!$C$11:$Z$22,MONTH($B5013),$A5013+1))</f>
        <v>0.30625000000000002</v>
      </c>
      <c r="G5013" s="31">
        <f t="shared" si="548"/>
        <v>384.19062500000001</v>
      </c>
      <c r="H5013" s="31">
        <f t="shared" si="546"/>
        <v>80.605000000000018</v>
      </c>
      <c r="I5013" s="23">
        <f t="shared" si="549"/>
        <v>0.30625000000000002</v>
      </c>
      <c r="J5013" s="23">
        <f t="shared" si="547"/>
        <v>0.30625000000000002</v>
      </c>
      <c r="K5013" s="7">
        <f t="shared" si="550"/>
        <v>186.9205</v>
      </c>
      <c r="L5013" s="7">
        <f t="shared" si="551"/>
        <v>25.267200000000003</v>
      </c>
      <c r="M5013" s="20">
        <f>IF(C5013="Data Error","Data Error",IF(C5013&lt;=K5013,0,1-IFERROR(INDEX(BAAL!$C:$D,MATCH(ROUNDUP(C5013-K5013,0),BAAL!$B:$B,0),MATCH(LEFT(M$2,4),BAAL!$C$2:$D$2,0)),0)))</f>
        <v>0</v>
      </c>
      <c r="N5013" s="20">
        <f>IF(D5013="Data Error","Data Error",IF(D5013&lt;=L5013,0,1-IFERROR(INDEX(BAAL!$C:$D,MATCH(ROUNDUP(D5013-L5013,0),BAAL!$B:$B,0),MATCH(LEFT(N$2,4),BAAL!$C$2:$D$2,0)),0)))</f>
        <v>0</v>
      </c>
      <c r="O5013" s="26"/>
      <c r="P5013" s="26"/>
      <c r="Q5013" s="6">
        <f t="shared" si="552"/>
        <v>7</v>
      </c>
      <c r="R5013" s="20"/>
    </row>
    <row r="5014" spans="1:18" x14ac:dyDescent="0.25">
      <c r="A5014" s="6">
        <v>20</v>
      </c>
      <c r="B5014" s="4">
        <v>42578.833333333336</v>
      </c>
      <c r="C5014" s="2">
        <f>IF([4]Analysis!AG5014="Data Error","Data Error",[4]Analysis!AI5014*C$1)</f>
        <v>0</v>
      </c>
      <c r="D5014" s="2">
        <f>IF([5]Analysis!AG5014="Data Error","Data Error",[5]Analysis!AI5014*D$1)</f>
        <v>8.3246389616589944</v>
      </c>
      <c r="E5014" s="3">
        <f>IF(C5014="Data Error","Data Error",INDEX('[4]BAAL Adj Cap'!$CB$65:$CY$72,MONTH($B5014),$A5014+1))</f>
        <v>3.7500000000000006E-2</v>
      </c>
      <c r="F5014" s="3">
        <f>IF(D5014="Data Error","Data Error",INDEX([2]West!$C$11:$Z$22,MONTH($B5014),$A5014+1))</f>
        <v>3.7500000000000006E-2</v>
      </c>
      <c r="G5014" s="31">
        <f t="shared" si="548"/>
        <v>47.04375000000001</v>
      </c>
      <c r="H5014" s="31">
        <f t="shared" si="546"/>
        <v>1.5453610383410084</v>
      </c>
      <c r="I5014" s="23">
        <f t="shared" si="549"/>
        <v>3.7500000000000006E-2</v>
      </c>
      <c r="J5014" s="23">
        <f t="shared" si="547"/>
        <v>3.7500000000000006E-2</v>
      </c>
      <c r="K5014" s="7">
        <f t="shared" si="550"/>
        <v>47.04375000000001</v>
      </c>
      <c r="L5014" s="7">
        <f t="shared" si="551"/>
        <v>9.8700000000000028</v>
      </c>
      <c r="M5014" s="20">
        <f>IF(C5014="Data Error","Data Error",IF(C5014&lt;=K5014,0,1-IFERROR(INDEX(BAAL!$C:$D,MATCH(ROUNDUP(C5014-K5014,0),BAAL!$B:$B,0),MATCH(LEFT(M$2,4),BAAL!$C$2:$D$2,0)),0)))</f>
        <v>0</v>
      </c>
      <c r="N5014" s="20">
        <f>IF(D5014="Data Error","Data Error",IF(D5014&lt;=L5014,0,1-IFERROR(INDEX(BAAL!$C:$D,MATCH(ROUNDUP(D5014-L5014,0),BAAL!$B:$B,0),MATCH(LEFT(N$2,4),BAAL!$C$2:$D$2,0)),0)))</f>
        <v>0</v>
      </c>
      <c r="O5014" s="26"/>
      <c r="P5014" s="26"/>
      <c r="Q5014" s="6">
        <f t="shared" si="552"/>
        <v>7</v>
      </c>
      <c r="R5014" s="20"/>
    </row>
    <row r="5015" spans="1:18" x14ac:dyDescent="0.25">
      <c r="A5015" s="6">
        <v>21</v>
      </c>
      <c r="B5015" s="4">
        <v>42578.875</v>
      </c>
      <c r="C5015" s="2">
        <f>IF([4]Analysis!AG5015="Data Error","Data Error",[4]Analysis!AI5015*C$1)</f>
        <v>0</v>
      </c>
      <c r="D5015" s="2">
        <f>IF([5]Analysis!AG5015="Data Error","Data Error",[5]Analysis!AI5015*D$1)</f>
        <v>0</v>
      </c>
      <c r="E5015" s="3">
        <f>IF(C5015="Data Error","Data Error",INDEX('[4]BAAL Adj Cap'!$CB$65:$CY$72,MONTH($B5015),$A5015+1))</f>
        <v>0</v>
      </c>
      <c r="F5015" s="3">
        <f>IF(D5015="Data Error","Data Error",INDEX([2]West!$C$11:$Z$22,MONTH($B5015),$A5015+1))</f>
        <v>0</v>
      </c>
      <c r="G5015" s="31">
        <f t="shared" si="548"/>
        <v>0</v>
      </c>
      <c r="H5015" s="31">
        <f t="shared" si="546"/>
        <v>0</v>
      </c>
      <c r="I5015" s="23">
        <f t="shared" si="549"/>
        <v>0</v>
      </c>
      <c r="J5015" s="23">
        <f t="shared" si="547"/>
        <v>0</v>
      </c>
      <c r="K5015" s="7">
        <f t="shared" si="550"/>
        <v>0</v>
      </c>
      <c r="L5015" s="7">
        <f t="shared" si="551"/>
        <v>0</v>
      </c>
      <c r="M5015" s="20">
        <f>IF(C5015="Data Error","Data Error",IF(C5015&lt;=K5015,0,1-IFERROR(INDEX(BAAL!$C:$D,MATCH(ROUNDUP(C5015-K5015,0),BAAL!$B:$B,0),MATCH(LEFT(M$2,4),BAAL!$C$2:$D$2,0)),0)))</f>
        <v>0</v>
      </c>
      <c r="N5015" s="20">
        <f>IF(D5015="Data Error","Data Error",IF(D5015&lt;=L5015,0,1-IFERROR(INDEX(BAAL!$C:$D,MATCH(ROUNDUP(D5015-L5015,0),BAAL!$B:$B,0),MATCH(LEFT(N$2,4),BAAL!$C$2:$D$2,0)),0)))</f>
        <v>0</v>
      </c>
      <c r="O5015" s="26"/>
      <c r="P5015" s="26"/>
      <c r="Q5015" s="6">
        <f t="shared" si="552"/>
        <v>7</v>
      </c>
      <c r="R5015" s="20"/>
    </row>
    <row r="5016" spans="1:18" x14ac:dyDescent="0.25">
      <c r="A5016" s="6">
        <v>22</v>
      </c>
      <c r="B5016" s="4">
        <v>42578.916666666664</v>
      </c>
      <c r="C5016" s="2">
        <f>IF([4]Analysis!AG5016="Data Error","Data Error",[4]Analysis!AI5016*C$1)</f>
        <v>0</v>
      </c>
      <c r="D5016" s="2">
        <f>IF([5]Analysis!AG5016="Data Error","Data Error",[5]Analysis!AI5016*D$1)</f>
        <v>0</v>
      </c>
      <c r="E5016" s="3">
        <f>IF(C5016="Data Error","Data Error",INDEX('[4]BAAL Adj Cap'!$CB$65:$CY$72,MONTH($B5016),$A5016+1))</f>
        <v>0</v>
      </c>
      <c r="F5016" s="3">
        <f>IF(D5016="Data Error","Data Error",INDEX([2]West!$C$11:$Z$22,MONTH($B5016),$A5016+1))</f>
        <v>0</v>
      </c>
      <c r="G5016" s="31">
        <f t="shared" si="548"/>
        <v>0</v>
      </c>
      <c r="H5016" s="31">
        <f t="shared" si="546"/>
        <v>0</v>
      </c>
      <c r="I5016" s="23">
        <f t="shared" si="549"/>
        <v>0</v>
      </c>
      <c r="J5016" s="23">
        <f t="shared" si="547"/>
        <v>0</v>
      </c>
      <c r="K5016" s="7">
        <f t="shared" si="550"/>
        <v>0</v>
      </c>
      <c r="L5016" s="7">
        <f t="shared" si="551"/>
        <v>0</v>
      </c>
      <c r="M5016" s="20">
        <f>IF(C5016="Data Error","Data Error",IF(C5016&lt;=K5016,0,1-IFERROR(INDEX(BAAL!$C:$D,MATCH(ROUNDUP(C5016-K5016,0),BAAL!$B:$B,0),MATCH(LEFT(M$2,4),BAAL!$C$2:$D$2,0)),0)))</f>
        <v>0</v>
      </c>
      <c r="N5016" s="20">
        <f>IF(D5016="Data Error","Data Error",IF(D5016&lt;=L5016,0,1-IFERROR(INDEX(BAAL!$C:$D,MATCH(ROUNDUP(D5016-L5016,0),BAAL!$B:$B,0),MATCH(LEFT(N$2,4),BAAL!$C$2:$D$2,0)),0)))</f>
        <v>0</v>
      </c>
      <c r="O5016" s="26"/>
      <c r="P5016" s="26"/>
      <c r="Q5016" s="6">
        <f t="shared" si="552"/>
        <v>7</v>
      </c>
      <c r="R5016" s="20"/>
    </row>
    <row r="5017" spans="1:18" x14ac:dyDescent="0.25">
      <c r="A5017" s="6">
        <v>23</v>
      </c>
      <c r="B5017" s="4">
        <v>42578.958333333336</v>
      </c>
      <c r="C5017" s="2">
        <f>IF([4]Analysis!AG5017="Data Error","Data Error",[4]Analysis!AI5017*C$1)</f>
        <v>0</v>
      </c>
      <c r="D5017" s="2">
        <f>IF([5]Analysis!AG5017="Data Error","Data Error",[5]Analysis!AI5017*D$1)</f>
        <v>0</v>
      </c>
      <c r="E5017" s="3">
        <f>IF(C5017="Data Error","Data Error",INDEX('[4]BAAL Adj Cap'!$CB$65:$CY$72,MONTH($B5017),$A5017+1))</f>
        <v>0</v>
      </c>
      <c r="F5017" s="3">
        <f>IF(D5017="Data Error","Data Error",INDEX([2]West!$C$11:$Z$22,MONTH($B5017),$A5017+1))</f>
        <v>0</v>
      </c>
      <c r="G5017" s="31">
        <f t="shared" si="548"/>
        <v>0</v>
      </c>
      <c r="H5017" s="31">
        <f t="shared" si="546"/>
        <v>0</v>
      </c>
      <c r="I5017" s="23">
        <f t="shared" si="549"/>
        <v>0</v>
      </c>
      <c r="J5017" s="23">
        <f t="shared" si="547"/>
        <v>0</v>
      </c>
      <c r="K5017" s="7">
        <f t="shared" si="550"/>
        <v>0</v>
      </c>
      <c r="L5017" s="7">
        <f t="shared" si="551"/>
        <v>0</v>
      </c>
      <c r="M5017" s="20">
        <f>IF(C5017="Data Error","Data Error",IF(C5017&lt;=K5017,0,1-IFERROR(INDEX(BAAL!$C:$D,MATCH(ROUNDUP(C5017-K5017,0),BAAL!$B:$B,0),MATCH(LEFT(M$2,4),BAAL!$C$2:$D$2,0)),0)))</f>
        <v>0</v>
      </c>
      <c r="N5017" s="20">
        <f>IF(D5017="Data Error","Data Error",IF(D5017&lt;=L5017,0,1-IFERROR(INDEX(BAAL!$C:$D,MATCH(ROUNDUP(D5017-L5017,0),BAAL!$B:$B,0),MATCH(LEFT(N$2,4),BAAL!$C$2:$D$2,0)),0)))</f>
        <v>0</v>
      </c>
      <c r="O5017" s="26"/>
      <c r="P5017" s="26"/>
      <c r="Q5017" s="6">
        <f t="shared" si="552"/>
        <v>7</v>
      </c>
      <c r="R5017" s="20"/>
    </row>
    <row r="5018" spans="1:18" x14ac:dyDescent="0.25">
      <c r="A5018" s="6">
        <v>0</v>
      </c>
      <c r="B5018" s="1">
        <v>42579</v>
      </c>
      <c r="C5018" s="2">
        <f>IF([4]Analysis!AG5018="Data Error","Data Error",[4]Analysis!AI5018*C$1)</f>
        <v>0</v>
      </c>
      <c r="D5018" s="2">
        <f>IF([5]Analysis!AG5018="Data Error","Data Error",[5]Analysis!AI5018*D$1)</f>
        <v>0</v>
      </c>
      <c r="E5018" s="3">
        <f>IF(C5018="Data Error","Data Error",INDEX('[4]BAAL Adj Cap'!$CB$65:$CY$72,MONTH($B5018),$A5018+1))</f>
        <v>0</v>
      </c>
      <c r="F5018" s="3">
        <f>IF(D5018="Data Error","Data Error",INDEX([2]West!$C$11:$Z$22,MONTH($B5018),$A5018+1))</f>
        <v>0</v>
      </c>
      <c r="G5018" s="31">
        <f t="shared" si="548"/>
        <v>0</v>
      </c>
      <c r="H5018" s="31">
        <f t="shared" si="546"/>
        <v>0</v>
      </c>
      <c r="I5018" s="23">
        <f t="shared" si="549"/>
        <v>0</v>
      </c>
      <c r="J5018" s="23">
        <f t="shared" si="547"/>
        <v>0</v>
      </c>
      <c r="K5018" s="7">
        <f t="shared" si="550"/>
        <v>0</v>
      </c>
      <c r="L5018" s="7">
        <f t="shared" si="551"/>
        <v>0</v>
      </c>
      <c r="M5018" s="20">
        <f>IF(C5018="Data Error","Data Error",IF(C5018&lt;=K5018,0,1-IFERROR(INDEX(BAAL!$C:$D,MATCH(ROUNDUP(C5018-K5018,0),BAAL!$B:$B,0),MATCH(LEFT(M$2,4),BAAL!$C$2:$D$2,0)),0)))</f>
        <v>0</v>
      </c>
      <c r="N5018" s="20">
        <f>IF(D5018="Data Error","Data Error",IF(D5018&lt;=L5018,0,1-IFERROR(INDEX(BAAL!$C:$D,MATCH(ROUNDUP(D5018-L5018,0),BAAL!$B:$B,0),MATCH(LEFT(N$2,4),BAAL!$C$2:$D$2,0)),0)))</f>
        <v>0</v>
      </c>
      <c r="O5018" s="26"/>
      <c r="P5018" s="26"/>
      <c r="Q5018" s="6">
        <f t="shared" si="552"/>
        <v>7</v>
      </c>
      <c r="R5018" s="20"/>
    </row>
    <row r="5019" spans="1:18" x14ac:dyDescent="0.25">
      <c r="A5019" s="6">
        <v>1</v>
      </c>
      <c r="B5019" s="4">
        <v>42579.041666666664</v>
      </c>
      <c r="C5019" s="2">
        <f>IF([4]Analysis!AG5019="Data Error","Data Error",[4]Analysis!AI5019*C$1)</f>
        <v>0</v>
      </c>
      <c r="D5019" s="2">
        <f>IF([5]Analysis!AG5019="Data Error","Data Error",[5]Analysis!AI5019*D$1)</f>
        <v>0</v>
      </c>
      <c r="E5019" s="3">
        <f>IF(C5019="Data Error","Data Error",INDEX('[4]BAAL Adj Cap'!$CB$65:$CY$72,MONTH($B5019),$A5019+1))</f>
        <v>0</v>
      </c>
      <c r="F5019" s="3">
        <f>IF(D5019="Data Error","Data Error",INDEX([2]West!$C$11:$Z$22,MONTH($B5019),$A5019+1))</f>
        <v>0</v>
      </c>
      <c r="G5019" s="31">
        <f t="shared" si="548"/>
        <v>0</v>
      </c>
      <c r="H5019" s="31">
        <f t="shared" si="546"/>
        <v>0</v>
      </c>
      <c r="I5019" s="23">
        <f t="shared" si="549"/>
        <v>0</v>
      </c>
      <c r="J5019" s="23">
        <f t="shared" si="547"/>
        <v>0</v>
      </c>
      <c r="K5019" s="7">
        <f t="shared" si="550"/>
        <v>0</v>
      </c>
      <c r="L5019" s="7">
        <f t="shared" si="551"/>
        <v>0</v>
      </c>
      <c r="M5019" s="20">
        <f>IF(C5019="Data Error","Data Error",IF(C5019&lt;=K5019,0,1-IFERROR(INDEX(BAAL!$C:$D,MATCH(ROUNDUP(C5019-K5019,0),BAAL!$B:$B,0),MATCH(LEFT(M$2,4),BAAL!$C$2:$D$2,0)),0)))</f>
        <v>0</v>
      </c>
      <c r="N5019" s="20">
        <f>IF(D5019="Data Error","Data Error",IF(D5019&lt;=L5019,0,1-IFERROR(INDEX(BAAL!$C:$D,MATCH(ROUNDUP(D5019-L5019,0),BAAL!$B:$B,0),MATCH(LEFT(N$2,4),BAAL!$C$2:$D$2,0)),0)))</f>
        <v>0</v>
      </c>
      <c r="O5019" s="26"/>
      <c r="P5019" s="26"/>
      <c r="Q5019" s="6">
        <f t="shared" si="552"/>
        <v>7</v>
      </c>
      <c r="R5019" s="20"/>
    </row>
    <row r="5020" spans="1:18" x14ac:dyDescent="0.25">
      <c r="A5020" s="6">
        <v>2</v>
      </c>
      <c r="B5020" s="4">
        <v>42579.083333333336</v>
      </c>
      <c r="C5020" s="2">
        <f>IF([4]Analysis!AG5020="Data Error","Data Error",[4]Analysis!AI5020*C$1)</f>
        <v>0</v>
      </c>
      <c r="D5020" s="2">
        <f>IF([5]Analysis!AG5020="Data Error","Data Error",[5]Analysis!AI5020*D$1)</f>
        <v>0</v>
      </c>
      <c r="E5020" s="3">
        <f>IF(C5020="Data Error","Data Error",INDEX('[4]BAAL Adj Cap'!$CB$65:$CY$72,MONTH($B5020),$A5020+1))</f>
        <v>0</v>
      </c>
      <c r="F5020" s="3">
        <f>IF(D5020="Data Error","Data Error",INDEX([2]West!$C$11:$Z$22,MONTH($B5020),$A5020+1))</f>
        <v>0</v>
      </c>
      <c r="G5020" s="31">
        <f t="shared" si="548"/>
        <v>0</v>
      </c>
      <c r="H5020" s="31">
        <f t="shared" si="546"/>
        <v>0</v>
      </c>
      <c r="I5020" s="23">
        <f t="shared" si="549"/>
        <v>0</v>
      </c>
      <c r="J5020" s="23">
        <f t="shared" si="547"/>
        <v>0</v>
      </c>
      <c r="K5020" s="7">
        <f t="shared" si="550"/>
        <v>0</v>
      </c>
      <c r="L5020" s="7">
        <f t="shared" si="551"/>
        <v>0</v>
      </c>
      <c r="M5020" s="20">
        <f>IF(C5020="Data Error","Data Error",IF(C5020&lt;=K5020,0,1-IFERROR(INDEX(BAAL!$C:$D,MATCH(ROUNDUP(C5020-K5020,0),BAAL!$B:$B,0),MATCH(LEFT(M$2,4),BAAL!$C$2:$D$2,0)),0)))</f>
        <v>0</v>
      </c>
      <c r="N5020" s="20">
        <f>IF(D5020="Data Error","Data Error",IF(D5020&lt;=L5020,0,1-IFERROR(INDEX(BAAL!$C:$D,MATCH(ROUNDUP(D5020-L5020,0),BAAL!$B:$B,0),MATCH(LEFT(N$2,4),BAAL!$C$2:$D$2,0)),0)))</f>
        <v>0</v>
      </c>
      <c r="O5020" s="26"/>
      <c r="P5020" s="26"/>
      <c r="Q5020" s="6">
        <f t="shared" si="552"/>
        <v>7</v>
      </c>
      <c r="R5020" s="20"/>
    </row>
    <row r="5021" spans="1:18" x14ac:dyDescent="0.25">
      <c r="A5021" s="6">
        <v>3</v>
      </c>
      <c r="B5021" s="4">
        <v>42579.125</v>
      </c>
      <c r="C5021" s="2">
        <f>IF([4]Analysis!AG5021="Data Error","Data Error",[4]Analysis!AI5021*C$1)</f>
        <v>0</v>
      </c>
      <c r="D5021" s="2">
        <f>IF([5]Analysis!AG5021="Data Error","Data Error",[5]Analysis!AI5021*D$1)</f>
        <v>0</v>
      </c>
      <c r="E5021" s="3">
        <f>IF(C5021="Data Error","Data Error",INDEX('[4]BAAL Adj Cap'!$CB$65:$CY$72,MONTH($B5021),$A5021+1))</f>
        <v>0</v>
      </c>
      <c r="F5021" s="3">
        <f>IF(D5021="Data Error","Data Error",INDEX([2]West!$C$11:$Z$22,MONTH($B5021),$A5021+1))</f>
        <v>0</v>
      </c>
      <c r="G5021" s="31">
        <f t="shared" si="548"/>
        <v>0</v>
      </c>
      <c r="H5021" s="31">
        <f t="shared" si="546"/>
        <v>0</v>
      </c>
      <c r="I5021" s="23">
        <f t="shared" si="549"/>
        <v>0</v>
      </c>
      <c r="J5021" s="23">
        <f t="shared" si="547"/>
        <v>0</v>
      </c>
      <c r="K5021" s="7">
        <f t="shared" si="550"/>
        <v>0</v>
      </c>
      <c r="L5021" s="7">
        <f t="shared" si="551"/>
        <v>0</v>
      </c>
      <c r="M5021" s="20">
        <f>IF(C5021="Data Error","Data Error",IF(C5021&lt;=K5021,0,1-IFERROR(INDEX(BAAL!$C:$D,MATCH(ROUNDUP(C5021-K5021,0),BAAL!$B:$B,0),MATCH(LEFT(M$2,4),BAAL!$C$2:$D$2,0)),0)))</f>
        <v>0</v>
      </c>
      <c r="N5021" s="20">
        <f>IF(D5021="Data Error","Data Error",IF(D5021&lt;=L5021,0,1-IFERROR(INDEX(BAAL!$C:$D,MATCH(ROUNDUP(D5021-L5021,0),BAAL!$B:$B,0),MATCH(LEFT(N$2,4),BAAL!$C$2:$D$2,0)),0)))</f>
        <v>0</v>
      </c>
      <c r="O5021" s="26"/>
      <c r="P5021" s="26"/>
      <c r="Q5021" s="6">
        <f t="shared" si="552"/>
        <v>7</v>
      </c>
      <c r="R5021" s="20"/>
    </row>
    <row r="5022" spans="1:18" x14ac:dyDescent="0.25">
      <c r="A5022" s="6">
        <v>4</v>
      </c>
      <c r="B5022" s="4">
        <v>42579.166666666664</v>
      </c>
      <c r="C5022" s="2">
        <f>IF([4]Analysis!AG5022="Data Error","Data Error",[4]Analysis!AI5022*C$1)</f>
        <v>0</v>
      </c>
      <c r="D5022" s="2">
        <f>IF([5]Analysis!AG5022="Data Error","Data Error",[5]Analysis!AI5022*D$1)</f>
        <v>0</v>
      </c>
      <c r="E5022" s="3">
        <f>IF(C5022="Data Error","Data Error",INDEX('[4]BAAL Adj Cap'!$CB$65:$CY$72,MONTH($B5022),$A5022+1))</f>
        <v>7.4999999999999997E-3</v>
      </c>
      <c r="F5022" s="3">
        <f>IF(D5022="Data Error","Data Error",INDEX([2]West!$C$11:$Z$22,MONTH($B5022),$A5022+1))</f>
        <v>7.4999999999999997E-3</v>
      </c>
      <c r="G5022" s="31">
        <f t="shared" si="548"/>
        <v>9.4087499999999995</v>
      </c>
      <c r="H5022" s="31">
        <f t="shared" si="546"/>
        <v>1.9740000000000002</v>
      </c>
      <c r="I5022" s="23">
        <f t="shared" si="549"/>
        <v>7.4999999999999997E-3</v>
      </c>
      <c r="J5022" s="23">
        <f t="shared" si="547"/>
        <v>7.4999999999999997E-3</v>
      </c>
      <c r="K5022" s="7">
        <f t="shared" si="550"/>
        <v>9.4087499999999995</v>
      </c>
      <c r="L5022" s="7">
        <f t="shared" si="551"/>
        <v>1.9740000000000002</v>
      </c>
      <c r="M5022" s="20">
        <f>IF(C5022="Data Error","Data Error",IF(C5022&lt;=K5022,0,1-IFERROR(INDEX(BAAL!$C:$D,MATCH(ROUNDUP(C5022-K5022,0),BAAL!$B:$B,0),MATCH(LEFT(M$2,4),BAAL!$C$2:$D$2,0)),0)))</f>
        <v>0</v>
      </c>
      <c r="N5022" s="20">
        <f>IF(D5022="Data Error","Data Error",IF(D5022&lt;=L5022,0,1-IFERROR(INDEX(BAAL!$C:$D,MATCH(ROUNDUP(D5022-L5022,0),BAAL!$B:$B,0),MATCH(LEFT(N$2,4),BAAL!$C$2:$D$2,0)),0)))</f>
        <v>0</v>
      </c>
      <c r="O5022" s="26"/>
      <c r="P5022" s="26"/>
      <c r="Q5022" s="6">
        <f t="shared" si="552"/>
        <v>7</v>
      </c>
      <c r="R5022" s="20"/>
    </row>
    <row r="5023" spans="1:18" x14ac:dyDescent="0.25">
      <c r="A5023" s="6">
        <v>5</v>
      </c>
      <c r="B5023" s="4">
        <v>42579.208333333336</v>
      </c>
      <c r="C5023" s="2">
        <f>IF([4]Analysis!AG5023="Data Error","Data Error",[4]Analysis!AI5023*C$1)</f>
        <v>0</v>
      </c>
      <c r="D5023" s="2">
        <f>IF([5]Analysis!AG5023="Data Error","Data Error",[5]Analysis!AI5023*D$1)</f>
        <v>0</v>
      </c>
      <c r="E5023" s="3">
        <f>IF(C5023="Data Error","Data Error",INDEX('[4]BAAL Adj Cap'!$CB$65:$CY$72,MONTH($B5023),$A5023+1))</f>
        <v>0.12124999999999998</v>
      </c>
      <c r="F5023" s="3">
        <f>IF(D5023="Data Error","Data Error",INDEX([2]West!$C$11:$Z$22,MONTH($B5023),$A5023+1))</f>
        <v>7.4999999999999997E-3</v>
      </c>
      <c r="G5023" s="31">
        <f t="shared" si="548"/>
        <v>152.10812499999997</v>
      </c>
      <c r="H5023" s="31">
        <f t="shared" si="546"/>
        <v>1.9740000000000002</v>
      </c>
      <c r="I5023" s="23">
        <f t="shared" si="549"/>
        <v>0.12124999999999998</v>
      </c>
      <c r="J5023" s="23">
        <f t="shared" si="547"/>
        <v>7.4999999999999997E-3</v>
      </c>
      <c r="K5023" s="7">
        <f t="shared" si="550"/>
        <v>152.10812499999997</v>
      </c>
      <c r="L5023" s="7">
        <f t="shared" si="551"/>
        <v>1.9740000000000002</v>
      </c>
      <c r="M5023" s="20">
        <f>IF(C5023="Data Error","Data Error",IF(C5023&lt;=K5023,0,1-IFERROR(INDEX(BAAL!$C:$D,MATCH(ROUNDUP(C5023-K5023,0),BAAL!$B:$B,0),MATCH(LEFT(M$2,4),BAAL!$C$2:$D$2,0)),0)))</f>
        <v>0</v>
      </c>
      <c r="N5023" s="20">
        <f>IF(D5023="Data Error","Data Error",IF(D5023&lt;=L5023,0,1-IFERROR(INDEX(BAAL!$C:$D,MATCH(ROUNDUP(D5023-L5023,0),BAAL!$B:$B,0),MATCH(LEFT(N$2,4),BAAL!$C$2:$D$2,0)),0)))</f>
        <v>0</v>
      </c>
      <c r="O5023" s="26"/>
      <c r="P5023" s="26"/>
      <c r="Q5023" s="6">
        <f t="shared" si="552"/>
        <v>7</v>
      </c>
      <c r="R5023" s="20"/>
    </row>
    <row r="5024" spans="1:18" x14ac:dyDescent="0.25">
      <c r="A5024" s="6">
        <v>6</v>
      </c>
      <c r="B5024" s="4">
        <v>42579.25</v>
      </c>
      <c r="C5024" s="2">
        <f>IF([4]Analysis!AG5024="Data Error","Data Error",[4]Analysis!AI5024*C$1)</f>
        <v>11.056210874290116</v>
      </c>
      <c r="D5024" s="2">
        <f>IF([5]Analysis!AG5024="Data Error","Data Error",[5]Analysis!AI5024*D$1)</f>
        <v>2.593933632010315</v>
      </c>
      <c r="E5024" s="3">
        <f>IF(C5024="Data Error","Data Error",INDEX('[4]BAAL Adj Cap'!$CB$65:$CY$72,MONTH($B5024),$A5024+1))</f>
        <v>0.49249999999999999</v>
      </c>
      <c r="F5024" s="3">
        <f>IF(D5024="Data Error","Data Error",INDEX([2]West!$C$11:$Z$22,MONTH($B5024),$A5024+1))</f>
        <v>0.49249999999999999</v>
      </c>
      <c r="G5024" s="31">
        <f t="shared" si="548"/>
        <v>606.78503912570977</v>
      </c>
      <c r="H5024" s="31">
        <f t="shared" si="546"/>
        <v>127.03206636798971</v>
      </c>
      <c r="I5024" s="23">
        <f t="shared" si="549"/>
        <v>0.49249999999999999</v>
      </c>
      <c r="J5024" s="23">
        <f t="shared" si="547"/>
        <v>0.49249999999999999</v>
      </c>
      <c r="K5024" s="7">
        <f t="shared" si="550"/>
        <v>186.9205</v>
      </c>
      <c r="L5024" s="7">
        <f t="shared" si="551"/>
        <v>25.267200000000003</v>
      </c>
      <c r="M5024" s="20">
        <f>IF(C5024="Data Error","Data Error",IF(C5024&lt;=K5024,0,1-IFERROR(INDEX(BAAL!$C:$D,MATCH(ROUNDUP(C5024-K5024,0),BAAL!$B:$B,0),MATCH(LEFT(M$2,4),BAAL!$C$2:$D$2,0)),0)))</f>
        <v>0</v>
      </c>
      <c r="N5024" s="20">
        <f>IF(D5024="Data Error","Data Error",IF(D5024&lt;=L5024,0,1-IFERROR(INDEX(BAAL!$C:$D,MATCH(ROUNDUP(D5024-L5024,0),BAAL!$B:$B,0),MATCH(LEFT(N$2,4),BAAL!$C$2:$D$2,0)),0)))</f>
        <v>0</v>
      </c>
      <c r="O5024" s="26"/>
      <c r="P5024" s="26"/>
      <c r="Q5024" s="6">
        <f t="shared" si="552"/>
        <v>7</v>
      </c>
      <c r="R5024" s="20"/>
    </row>
    <row r="5025" spans="1:18" x14ac:dyDescent="0.25">
      <c r="A5025" s="6">
        <v>7</v>
      </c>
      <c r="B5025" s="4">
        <v>42579.291666666664</v>
      </c>
      <c r="C5025" s="2">
        <f>IF([4]Analysis!AG5025="Data Error","Data Error",[4]Analysis!AI5025*C$1)</f>
        <v>0</v>
      </c>
      <c r="D5025" s="2">
        <f>IF([5]Analysis!AG5025="Data Error","Data Error",[5]Analysis!AI5025*D$1)</f>
        <v>0</v>
      </c>
      <c r="E5025" s="3">
        <f>IF(C5025="Data Error","Data Error",INDEX('[4]BAAL Adj Cap'!$CB$65:$CY$72,MONTH($B5025),$A5025+1))</f>
        <v>0.87874999999999992</v>
      </c>
      <c r="F5025" s="3">
        <f>IF(D5025="Data Error","Data Error",INDEX([2]West!$C$11:$Z$22,MONTH($B5025),$A5025+1))</f>
        <v>0.49249999999999999</v>
      </c>
      <c r="G5025" s="31">
        <f t="shared" si="548"/>
        <v>1102.3918749999998</v>
      </c>
      <c r="H5025" s="31">
        <f t="shared" si="546"/>
        <v>129.62600000000003</v>
      </c>
      <c r="I5025" s="23">
        <f t="shared" si="549"/>
        <v>0.87874999999999992</v>
      </c>
      <c r="J5025" s="23">
        <f t="shared" si="547"/>
        <v>0.49249999999999999</v>
      </c>
      <c r="K5025" s="7">
        <f t="shared" si="550"/>
        <v>186.9205</v>
      </c>
      <c r="L5025" s="7">
        <f t="shared" si="551"/>
        <v>25.267200000000003</v>
      </c>
      <c r="M5025" s="20">
        <f>IF(C5025="Data Error","Data Error",IF(C5025&lt;=K5025,0,1-IFERROR(INDEX(BAAL!$C:$D,MATCH(ROUNDUP(C5025-K5025,0),BAAL!$B:$B,0),MATCH(LEFT(M$2,4),BAAL!$C$2:$D$2,0)),0)))</f>
        <v>0</v>
      </c>
      <c r="N5025" s="20">
        <f>IF(D5025="Data Error","Data Error",IF(D5025&lt;=L5025,0,1-IFERROR(INDEX(BAAL!$C:$D,MATCH(ROUNDUP(D5025-L5025,0),BAAL!$B:$B,0),MATCH(LEFT(N$2,4),BAAL!$C$2:$D$2,0)),0)))</f>
        <v>0</v>
      </c>
      <c r="O5025" s="26"/>
      <c r="P5025" s="26"/>
      <c r="Q5025" s="6">
        <f t="shared" si="552"/>
        <v>7</v>
      </c>
      <c r="R5025" s="20"/>
    </row>
    <row r="5026" spans="1:18" x14ac:dyDescent="0.25">
      <c r="A5026" s="6">
        <v>8</v>
      </c>
      <c r="B5026" s="4">
        <v>42579.333333333336</v>
      </c>
      <c r="C5026" s="2">
        <f>IF([4]Analysis!AG5026="Data Error","Data Error",[4]Analysis!AI5026*C$1)</f>
        <v>34.926757064421125</v>
      </c>
      <c r="D5026" s="2">
        <f>IF([5]Analysis!AG5026="Data Error","Data Error",[5]Analysis!AI5026*D$1)</f>
        <v>8.8752660609216765</v>
      </c>
      <c r="E5026" s="3">
        <f>IF(C5026="Data Error","Data Error",INDEX('[4]BAAL Adj Cap'!$CB$65:$CY$72,MONTH($B5026),$A5026+1))</f>
        <v>0.96750000000000003</v>
      </c>
      <c r="F5026" s="3">
        <f>IF(D5026="Data Error","Data Error",INDEX([2]West!$C$11:$Z$22,MONTH($B5026),$A5026+1))</f>
        <v>0.96750000000000003</v>
      </c>
      <c r="G5026" s="31">
        <f t="shared" si="548"/>
        <v>1178.8019929355789</v>
      </c>
      <c r="H5026" s="31">
        <f t="shared" si="546"/>
        <v>245.77073393907835</v>
      </c>
      <c r="I5026" s="23">
        <f t="shared" si="549"/>
        <v>0.96750000000000003</v>
      </c>
      <c r="J5026" s="23">
        <f t="shared" si="547"/>
        <v>0.96750000000000003</v>
      </c>
      <c r="K5026" s="7">
        <f t="shared" si="550"/>
        <v>186.9205</v>
      </c>
      <c r="L5026" s="7">
        <f t="shared" si="551"/>
        <v>25.267200000000003</v>
      </c>
      <c r="M5026" s="20">
        <f>IF(C5026="Data Error","Data Error",IF(C5026&lt;=K5026,0,1-IFERROR(INDEX(BAAL!$C:$D,MATCH(ROUNDUP(C5026-K5026,0),BAAL!$B:$B,0),MATCH(LEFT(M$2,4),BAAL!$C$2:$D$2,0)),0)))</f>
        <v>0</v>
      </c>
      <c r="N5026" s="20">
        <f>IF(D5026="Data Error","Data Error",IF(D5026&lt;=L5026,0,1-IFERROR(INDEX(BAAL!$C:$D,MATCH(ROUNDUP(D5026-L5026,0),BAAL!$B:$B,0),MATCH(LEFT(N$2,4),BAAL!$C$2:$D$2,0)),0)))</f>
        <v>0</v>
      </c>
      <c r="O5026" s="26"/>
      <c r="P5026" s="26"/>
      <c r="Q5026" s="6">
        <f t="shared" si="552"/>
        <v>7</v>
      </c>
      <c r="R5026" s="20"/>
    </row>
    <row r="5027" spans="1:18" x14ac:dyDescent="0.25">
      <c r="A5027" s="6">
        <v>9</v>
      </c>
      <c r="B5027" s="4">
        <v>42579.375</v>
      </c>
      <c r="C5027" s="2">
        <f>IF([4]Analysis!AG5027="Data Error","Data Error",[4]Analysis!AI5027*C$1)</f>
        <v>0</v>
      </c>
      <c r="D5027" s="2">
        <f>IF([5]Analysis!AG5027="Data Error","Data Error",[5]Analysis!AI5027*D$1)</f>
        <v>2.4307004956543032</v>
      </c>
      <c r="E5027" s="3">
        <f>IF(C5027="Data Error","Data Error",INDEX('[4]BAAL Adj Cap'!$CB$65:$CY$72,MONTH($B5027),$A5027+1))</f>
        <v>0.98</v>
      </c>
      <c r="F5027" s="3">
        <f>IF(D5027="Data Error","Data Error",INDEX([2]West!$C$11:$Z$22,MONTH($B5027),$A5027+1))</f>
        <v>0.98</v>
      </c>
      <c r="G5027" s="31">
        <f t="shared" si="548"/>
        <v>1229.4100000000001</v>
      </c>
      <c r="H5027" s="31">
        <f t="shared" si="546"/>
        <v>255.50529950434574</v>
      </c>
      <c r="I5027" s="23">
        <f t="shared" si="549"/>
        <v>0.98</v>
      </c>
      <c r="J5027" s="23">
        <f t="shared" si="547"/>
        <v>0.98</v>
      </c>
      <c r="K5027" s="7">
        <f t="shared" si="550"/>
        <v>186.9205</v>
      </c>
      <c r="L5027" s="7">
        <f t="shared" si="551"/>
        <v>25.267200000000003</v>
      </c>
      <c r="M5027" s="20">
        <f>IF(C5027="Data Error","Data Error",IF(C5027&lt;=K5027,0,1-IFERROR(INDEX(BAAL!$C:$D,MATCH(ROUNDUP(C5027-K5027,0),BAAL!$B:$B,0),MATCH(LEFT(M$2,4),BAAL!$C$2:$D$2,0)),0)))</f>
        <v>0</v>
      </c>
      <c r="N5027" s="20">
        <f>IF(D5027="Data Error","Data Error",IF(D5027&lt;=L5027,0,1-IFERROR(INDEX(BAAL!$C:$D,MATCH(ROUNDUP(D5027-L5027,0),BAAL!$B:$B,0),MATCH(LEFT(N$2,4),BAAL!$C$2:$D$2,0)),0)))</f>
        <v>0</v>
      </c>
      <c r="O5027" s="26"/>
      <c r="P5027" s="26"/>
      <c r="Q5027" s="6">
        <f t="shared" si="552"/>
        <v>7</v>
      </c>
      <c r="R5027" s="20"/>
    </row>
    <row r="5028" spans="1:18" x14ac:dyDescent="0.25">
      <c r="A5028" s="6">
        <v>10</v>
      </c>
      <c r="B5028" s="4">
        <v>42579.416666666664</v>
      </c>
      <c r="C5028" s="2">
        <f>IF([4]Analysis!AG5028="Data Error","Data Error",[4]Analysis!AI5028*C$1)</f>
        <v>173.65669554086449</v>
      </c>
      <c r="D5028" s="2">
        <f>IF([5]Analysis!AG5028="Data Error","Data Error",[5]Analysis!AI5028*D$1)</f>
        <v>36.611165930387891</v>
      </c>
      <c r="E5028" s="3">
        <f>IF(C5028="Data Error","Data Error",INDEX('[4]BAAL Adj Cap'!$CB$65:$CY$72,MONTH($B5028),$A5028+1))</f>
        <v>0.98</v>
      </c>
      <c r="F5028" s="3">
        <f>IF(D5028="Data Error","Data Error",INDEX([2]West!$C$11:$Z$22,MONTH($B5028),$A5028+1))</f>
        <v>0.98</v>
      </c>
      <c r="G5028" s="31">
        <f t="shared" si="548"/>
        <v>1055.7533044591355</v>
      </c>
      <c r="H5028" s="31">
        <f t="shared" si="546"/>
        <v>221.32483406961214</v>
      </c>
      <c r="I5028" s="23">
        <f t="shared" si="549"/>
        <v>0.98</v>
      </c>
      <c r="J5028" s="23">
        <f t="shared" si="547"/>
        <v>0.98</v>
      </c>
      <c r="K5028" s="7">
        <f t="shared" si="550"/>
        <v>186.9205</v>
      </c>
      <c r="L5028" s="7">
        <f t="shared" si="551"/>
        <v>25.267200000000003</v>
      </c>
      <c r="M5028" s="20">
        <f>IF(C5028="Data Error","Data Error",IF(C5028&lt;=K5028,0,1-IFERROR(INDEX(BAAL!$C:$D,MATCH(ROUNDUP(C5028-K5028,0),BAAL!$B:$B,0),MATCH(LEFT(M$2,4),BAAL!$C$2:$D$2,0)),0)))</f>
        <v>0</v>
      </c>
      <c r="N5028" s="20">
        <f>IF(D5028="Data Error","Data Error",IF(D5028&lt;=L5028,0,1-IFERROR(INDEX(BAAL!$C:$D,MATCH(ROUNDUP(D5028-L5028,0),BAAL!$B:$B,0),MATCH(LEFT(N$2,4),BAAL!$C$2:$D$2,0)),0)))</f>
        <v>5.0000000000000044E-3</v>
      </c>
      <c r="O5028" s="26"/>
      <c r="P5028" s="26"/>
      <c r="Q5028" s="6">
        <f t="shared" si="552"/>
        <v>7</v>
      </c>
      <c r="R5028" s="20"/>
    </row>
    <row r="5029" spans="1:18" x14ac:dyDescent="0.25">
      <c r="A5029" s="6">
        <v>11</v>
      </c>
      <c r="B5029" s="4">
        <v>42579.458333333336</v>
      </c>
      <c r="C5029" s="2">
        <f>IF([4]Analysis!AG5029="Data Error","Data Error",[4]Analysis!AI5029*C$1)</f>
        <v>0</v>
      </c>
      <c r="D5029" s="2">
        <f>IF([5]Analysis!AG5029="Data Error","Data Error",[5]Analysis!AI5029*D$1)</f>
        <v>0</v>
      </c>
      <c r="E5029" s="3">
        <f>IF(C5029="Data Error","Data Error",INDEX('[4]BAAL Adj Cap'!$CB$65:$CY$72,MONTH($B5029),$A5029+1))</f>
        <v>0.98</v>
      </c>
      <c r="F5029" s="3">
        <f>IF(D5029="Data Error","Data Error",INDEX([2]West!$C$11:$Z$22,MONTH($B5029),$A5029+1))</f>
        <v>0.98</v>
      </c>
      <c r="G5029" s="31">
        <f t="shared" si="548"/>
        <v>1229.4100000000001</v>
      </c>
      <c r="H5029" s="31">
        <f t="shared" si="546"/>
        <v>257.93600000000004</v>
      </c>
      <c r="I5029" s="23">
        <f t="shared" si="549"/>
        <v>0.98</v>
      </c>
      <c r="J5029" s="23">
        <f t="shared" si="547"/>
        <v>0.98</v>
      </c>
      <c r="K5029" s="7">
        <f t="shared" si="550"/>
        <v>186.9205</v>
      </c>
      <c r="L5029" s="7">
        <f t="shared" si="551"/>
        <v>25.267200000000003</v>
      </c>
      <c r="M5029" s="20">
        <f>IF(C5029="Data Error","Data Error",IF(C5029&lt;=K5029,0,1-IFERROR(INDEX(BAAL!$C:$D,MATCH(ROUNDUP(C5029-K5029,0),BAAL!$B:$B,0),MATCH(LEFT(M$2,4),BAAL!$C$2:$D$2,0)),0)))</f>
        <v>0</v>
      </c>
      <c r="N5029" s="20">
        <f>IF(D5029="Data Error","Data Error",IF(D5029&lt;=L5029,0,1-IFERROR(INDEX(BAAL!$C:$D,MATCH(ROUNDUP(D5029-L5029,0),BAAL!$B:$B,0),MATCH(LEFT(N$2,4),BAAL!$C$2:$D$2,0)),0)))</f>
        <v>0</v>
      </c>
      <c r="O5029" s="26"/>
      <c r="P5029" s="26"/>
      <c r="Q5029" s="6">
        <f t="shared" si="552"/>
        <v>7</v>
      </c>
      <c r="R5029" s="20"/>
    </row>
    <row r="5030" spans="1:18" x14ac:dyDescent="0.25">
      <c r="A5030" s="6">
        <v>12</v>
      </c>
      <c r="B5030" s="4">
        <v>42579.5</v>
      </c>
      <c r="C5030" s="2">
        <f>IF([4]Analysis!AG5030="Data Error","Data Error",[4]Analysis!AI5030*C$1)</f>
        <v>0</v>
      </c>
      <c r="D5030" s="2">
        <f>IF([5]Analysis!AG5030="Data Error","Data Error",[5]Analysis!AI5030*D$1)</f>
        <v>0</v>
      </c>
      <c r="E5030" s="3">
        <f>IF(C5030="Data Error","Data Error",INDEX('[4]BAAL Adj Cap'!$CB$65:$CY$72,MONTH($B5030),$A5030+1))</f>
        <v>0.98</v>
      </c>
      <c r="F5030" s="3">
        <f>IF(D5030="Data Error","Data Error",INDEX([2]West!$C$11:$Z$22,MONTH($B5030),$A5030+1))</f>
        <v>0.98</v>
      </c>
      <c r="G5030" s="31">
        <f t="shared" si="548"/>
        <v>1229.4100000000001</v>
      </c>
      <c r="H5030" s="31">
        <f t="shared" si="546"/>
        <v>257.93600000000004</v>
      </c>
      <c r="I5030" s="23">
        <f t="shared" si="549"/>
        <v>0.98</v>
      </c>
      <c r="J5030" s="23">
        <f t="shared" si="547"/>
        <v>0.98</v>
      </c>
      <c r="K5030" s="7">
        <f t="shared" si="550"/>
        <v>186.9205</v>
      </c>
      <c r="L5030" s="7">
        <f t="shared" si="551"/>
        <v>25.267200000000003</v>
      </c>
      <c r="M5030" s="20">
        <f>IF(C5030="Data Error","Data Error",IF(C5030&lt;=K5030,0,1-IFERROR(INDEX(BAAL!$C:$D,MATCH(ROUNDUP(C5030-K5030,0),BAAL!$B:$B,0),MATCH(LEFT(M$2,4),BAAL!$C$2:$D$2,0)),0)))</f>
        <v>0</v>
      </c>
      <c r="N5030" s="20">
        <f>IF(D5030="Data Error","Data Error",IF(D5030&lt;=L5030,0,1-IFERROR(INDEX(BAAL!$C:$D,MATCH(ROUNDUP(D5030-L5030,0),BAAL!$B:$B,0),MATCH(LEFT(N$2,4),BAAL!$C$2:$D$2,0)),0)))</f>
        <v>0</v>
      </c>
      <c r="O5030" s="26"/>
      <c r="P5030" s="26"/>
      <c r="Q5030" s="6">
        <f t="shared" si="552"/>
        <v>7</v>
      </c>
      <c r="R5030" s="20"/>
    </row>
    <row r="5031" spans="1:18" x14ac:dyDescent="0.25">
      <c r="A5031" s="6">
        <v>13</v>
      </c>
      <c r="B5031" s="4">
        <v>42579.541666666664</v>
      </c>
      <c r="C5031" s="2">
        <f>IF([4]Analysis!AG5031="Data Error","Data Error",[4]Analysis!AI5031*C$1)</f>
        <v>174.88591747520482</v>
      </c>
      <c r="D5031" s="2">
        <f>IF([5]Analysis!AG5031="Data Error","Data Error",[5]Analysis!AI5031*D$1)</f>
        <v>27.359610614213903</v>
      </c>
      <c r="E5031" s="3">
        <f>IF(C5031="Data Error","Data Error",INDEX('[4]BAAL Adj Cap'!$CB$65:$CY$72,MONTH($B5031),$A5031+1))</f>
        <v>0.98</v>
      </c>
      <c r="F5031" s="3">
        <f>IF(D5031="Data Error","Data Error",INDEX([2]West!$C$11:$Z$22,MONTH($B5031),$A5031+1))</f>
        <v>0.98</v>
      </c>
      <c r="G5031" s="31">
        <f t="shared" si="548"/>
        <v>1054.5240825247952</v>
      </c>
      <c r="H5031" s="31">
        <f t="shared" si="546"/>
        <v>230.57638938578614</v>
      </c>
      <c r="I5031" s="23">
        <f t="shared" si="549"/>
        <v>0.98</v>
      </c>
      <c r="J5031" s="23">
        <f t="shared" si="547"/>
        <v>0.98</v>
      </c>
      <c r="K5031" s="7">
        <f t="shared" si="550"/>
        <v>186.9205</v>
      </c>
      <c r="L5031" s="7">
        <f t="shared" si="551"/>
        <v>25.267200000000003</v>
      </c>
      <c r="M5031" s="20">
        <f>IF(C5031="Data Error","Data Error",IF(C5031&lt;=K5031,0,1-IFERROR(INDEX(BAAL!$C:$D,MATCH(ROUNDUP(C5031-K5031,0),BAAL!$B:$B,0),MATCH(LEFT(M$2,4),BAAL!$C$2:$D$2,0)),0)))</f>
        <v>0</v>
      </c>
      <c r="N5031" s="20">
        <f>IF(D5031="Data Error","Data Error",IF(D5031&lt;=L5031,0,1-IFERROR(INDEX(BAAL!$C:$D,MATCH(ROUNDUP(D5031-L5031,0),BAAL!$B:$B,0),MATCH(LEFT(N$2,4),BAAL!$C$2:$D$2,0)),0)))</f>
        <v>0</v>
      </c>
      <c r="O5031" s="26"/>
      <c r="P5031" s="26"/>
      <c r="Q5031" s="6">
        <f t="shared" si="552"/>
        <v>7</v>
      </c>
      <c r="R5031" s="20"/>
    </row>
    <row r="5032" spans="1:18" x14ac:dyDescent="0.25">
      <c r="A5032" s="6">
        <v>14</v>
      </c>
      <c r="B5032" s="4">
        <v>42579.583333333336</v>
      </c>
      <c r="C5032" s="2">
        <f>IF([4]Analysis!AG5032="Data Error","Data Error",[4]Analysis!AI5032*C$1)</f>
        <v>119.77274350212959</v>
      </c>
      <c r="D5032" s="2">
        <f>IF([5]Analysis!AG5032="Data Error","Data Error",[5]Analysis!AI5032*D$1)</f>
        <v>26.673260149857892</v>
      </c>
      <c r="E5032" s="3">
        <f>IF(C5032="Data Error","Data Error",INDEX('[4]BAAL Adj Cap'!$CB$65:$CY$72,MONTH($B5032),$A5032+1))</f>
        <v>0.98</v>
      </c>
      <c r="F5032" s="3">
        <f>IF(D5032="Data Error","Data Error",INDEX([2]West!$C$11:$Z$22,MONTH($B5032),$A5032+1))</f>
        <v>0.98</v>
      </c>
      <c r="G5032" s="31">
        <f t="shared" si="548"/>
        <v>1109.6372564978706</v>
      </c>
      <c r="H5032" s="31">
        <f t="shared" si="546"/>
        <v>231.26273985014214</v>
      </c>
      <c r="I5032" s="23">
        <f t="shared" si="549"/>
        <v>0.98</v>
      </c>
      <c r="J5032" s="23">
        <f t="shared" si="547"/>
        <v>0.98</v>
      </c>
      <c r="K5032" s="7">
        <f t="shared" si="550"/>
        <v>186.9205</v>
      </c>
      <c r="L5032" s="7">
        <f t="shared" si="551"/>
        <v>25.267200000000003</v>
      </c>
      <c r="M5032" s="20">
        <f>IF(C5032="Data Error","Data Error",IF(C5032&lt;=K5032,0,1-IFERROR(INDEX(BAAL!$C:$D,MATCH(ROUNDUP(C5032-K5032,0),BAAL!$B:$B,0),MATCH(LEFT(M$2,4),BAAL!$C$2:$D$2,0)),0)))</f>
        <v>0</v>
      </c>
      <c r="N5032" s="20">
        <f>IF(D5032="Data Error","Data Error",IF(D5032&lt;=L5032,0,1-IFERROR(INDEX(BAAL!$C:$D,MATCH(ROUNDUP(D5032-L5032,0),BAAL!$B:$B,0),MATCH(LEFT(N$2,4),BAAL!$C$2:$D$2,0)),0)))</f>
        <v>0</v>
      </c>
      <c r="O5032" s="26"/>
      <c r="P5032" s="26"/>
      <c r="Q5032" s="6">
        <f t="shared" si="552"/>
        <v>7</v>
      </c>
      <c r="R5032" s="20"/>
    </row>
    <row r="5033" spans="1:18" x14ac:dyDescent="0.25">
      <c r="A5033" s="6">
        <v>15</v>
      </c>
      <c r="B5033" s="4">
        <v>42579.625</v>
      </c>
      <c r="C5033" s="2">
        <f>IF([4]Analysis!AG5033="Data Error","Data Error",[4]Analysis!AI5033*C$1)</f>
        <v>45.251816943065094</v>
      </c>
      <c r="D5033" s="2">
        <f>IF([5]Analysis!AG5033="Data Error","Data Error",[5]Analysis!AI5033*D$1)</f>
        <v>14.252415006378465</v>
      </c>
      <c r="E5033" s="3">
        <f>IF(C5033="Data Error","Data Error",INDEX('[4]BAAL Adj Cap'!$CB$65:$CY$72,MONTH($B5033),$A5033+1))</f>
        <v>0.98</v>
      </c>
      <c r="F5033" s="3">
        <f>IF(D5033="Data Error","Data Error",INDEX([2]West!$C$11:$Z$22,MONTH($B5033),$A5033+1))</f>
        <v>0.98</v>
      </c>
      <c r="G5033" s="31">
        <f t="shared" si="548"/>
        <v>1184.1581830569351</v>
      </c>
      <c r="H5033" s="31">
        <f t="shared" si="546"/>
        <v>243.68358499362157</v>
      </c>
      <c r="I5033" s="23">
        <f t="shared" si="549"/>
        <v>0.98</v>
      </c>
      <c r="J5033" s="23">
        <f t="shared" si="547"/>
        <v>0.98</v>
      </c>
      <c r="K5033" s="7">
        <f t="shared" si="550"/>
        <v>186.9205</v>
      </c>
      <c r="L5033" s="7">
        <f t="shared" si="551"/>
        <v>25.267200000000003</v>
      </c>
      <c r="M5033" s="20">
        <f>IF(C5033="Data Error","Data Error",IF(C5033&lt;=K5033,0,1-IFERROR(INDEX(BAAL!$C:$D,MATCH(ROUNDUP(C5033-K5033,0),BAAL!$B:$B,0),MATCH(LEFT(M$2,4),BAAL!$C$2:$D$2,0)),0)))</f>
        <v>0</v>
      </c>
      <c r="N5033" s="20">
        <f>IF(D5033="Data Error","Data Error",IF(D5033&lt;=L5033,0,1-IFERROR(INDEX(BAAL!$C:$D,MATCH(ROUNDUP(D5033-L5033,0),BAAL!$B:$B,0),MATCH(LEFT(N$2,4),BAAL!$C$2:$D$2,0)),0)))</f>
        <v>0</v>
      </c>
      <c r="O5033" s="26"/>
      <c r="P5033" s="26"/>
      <c r="Q5033" s="6">
        <f t="shared" si="552"/>
        <v>7</v>
      </c>
      <c r="R5033" s="20"/>
    </row>
    <row r="5034" spans="1:18" x14ac:dyDescent="0.25">
      <c r="A5034" s="6">
        <v>16</v>
      </c>
      <c r="B5034" s="4">
        <v>42579.666666666664</v>
      </c>
      <c r="C5034" s="2">
        <f>IF([4]Analysis!AG5034="Data Error","Data Error",[4]Analysis!AI5034*C$1)</f>
        <v>80.599730144979006</v>
      </c>
      <c r="D5034" s="2">
        <f>IF([5]Analysis!AG5034="Data Error","Data Error",[5]Analysis!AI5034*D$1)</f>
        <v>12.200414879278258</v>
      </c>
      <c r="E5034" s="3">
        <f>IF(C5034="Data Error","Data Error",INDEX('[4]BAAL Adj Cap'!$CB$65:$CY$72,MONTH($B5034),$A5034+1))</f>
        <v>0.98</v>
      </c>
      <c r="F5034" s="3">
        <f>IF(D5034="Data Error","Data Error",INDEX([2]West!$C$11:$Z$22,MONTH($B5034),$A5034+1))</f>
        <v>0.98</v>
      </c>
      <c r="G5034" s="31">
        <f t="shared" si="548"/>
        <v>1148.810269855021</v>
      </c>
      <c r="H5034" s="31">
        <f t="shared" si="546"/>
        <v>245.73558512072177</v>
      </c>
      <c r="I5034" s="23">
        <f t="shared" si="549"/>
        <v>0.98</v>
      </c>
      <c r="J5034" s="23">
        <f t="shared" si="547"/>
        <v>0.98</v>
      </c>
      <c r="K5034" s="7">
        <f t="shared" si="550"/>
        <v>186.9205</v>
      </c>
      <c r="L5034" s="7">
        <f t="shared" si="551"/>
        <v>25.267200000000003</v>
      </c>
      <c r="M5034" s="20">
        <f>IF(C5034="Data Error","Data Error",IF(C5034&lt;=K5034,0,1-IFERROR(INDEX(BAAL!$C:$D,MATCH(ROUNDUP(C5034-K5034,0),BAAL!$B:$B,0),MATCH(LEFT(M$2,4),BAAL!$C$2:$D$2,0)),0)))</f>
        <v>0</v>
      </c>
      <c r="N5034" s="20">
        <f>IF(D5034="Data Error","Data Error",IF(D5034&lt;=L5034,0,1-IFERROR(INDEX(BAAL!$C:$D,MATCH(ROUNDUP(D5034-L5034,0),BAAL!$B:$B,0),MATCH(LEFT(N$2,4),BAAL!$C$2:$D$2,0)),0)))</f>
        <v>0</v>
      </c>
      <c r="O5034" s="26"/>
      <c r="P5034" s="26"/>
      <c r="Q5034" s="6">
        <f t="shared" si="552"/>
        <v>7</v>
      </c>
      <c r="R5034" s="20"/>
    </row>
    <row r="5035" spans="1:18" x14ac:dyDescent="0.25">
      <c r="A5035" s="6">
        <v>17</v>
      </c>
      <c r="B5035" s="4">
        <v>42579.708333333336</v>
      </c>
      <c r="C5035" s="2">
        <f>IF([4]Analysis!AG5035="Data Error","Data Error",[4]Analysis!AI5035*C$1)</f>
        <v>74.131677105381527</v>
      </c>
      <c r="D5035" s="2">
        <f>IF([5]Analysis!AG5035="Data Error","Data Error",[5]Analysis!AI5035*D$1)</f>
        <v>12.278903572257333</v>
      </c>
      <c r="E5035" s="3">
        <f>IF(C5035="Data Error","Data Error",INDEX('[4]BAAL Adj Cap'!$CB$65:$CY$72,MONTH($B5035),$A5035+1))</f>
        <v>0.96124999999999994</v>
      </c>
      <c r="F5035" s="3">
        <f>IF(D5035="Data Error","Data Error",INDEX([2]West!$C$11:$Z$22,MONTH($B5035),$A5035+1))</f>
        <v>0.98</v>
      </c>
      <c r="G5035" s="31">
        <f t="shared" si="548"/>
        <v>1131.7564478946183</v>
      </c>
      <c r="H5035" s="31">
        <f t="shared" si="546"/>
        <v>245.65709642774272</v>
      </c>
      <c r="I5035" s="23">
        <f t="shared" si="549"/>
        <v>0.96124999999999994</v>
      </c>
      <c r="J5035" s="23">
        <f t="shared" si="547"/>
        <v>0.98</v>
      </c>
      <c r="K5035" s="7">
        <f t="shared" si="550"/>
        <v>186.9205</v>
      </c>
      <c r="L5035" s="7">
        <f t="shared" si="551"/>
        <v>25.267200000000003</v>
      </c>
      <c r="M5035" s="20">
        <f>IF(C5035="Data Error","Data Error",IF(C5035&lt;=K5035,0,1-IFERROR(INDEX(BAAL!$C:$D,MATCH(ROUNDUP(C5035-K5035,0),BAAL!$B:$B,0),MATCH(LEFT(M$2,4),BAAL!$C$2:$D$2,0)),0)))</f>
        <v>0</v>
      </c>
      <c r="N5035" s="20">
        <f>IF(D5035="Data Error","Data Error",IF(D5035&lt;=L5035,0,1-IFERROR(INDEX(BAAL!$C:$D,MATCH(ROUNDUP(D5035-L5035,0),BAAL!$B:$B,0),MATCH(LEFT(N$2,4),BAAL!$C$2:$D$2,0)),0)))</f>
        <v>0</v>
      </c>
      <c r="O5035" s="26"/>
      <c r="P5035" s="26"/>
      <c r="Q5035" s="6">
        <f t="shared" si="552"/>
        <v>7</v>
      </c>
      <c r="R5035" s="20"/>
    </row>
    <row r="5036" spans="1:18" x14ac:dyDescent="0.25">
      <c r="A5036" s="6">
        <v>18</v>
      </c>
      <c r="B5036" s="4">
        <v>42579.75</v>
      </c>
      <c r="C5036" s="2">
        <f>IF([4]Analysis!AG5036="Data Error","Data Error",[4]Analysis!AI5036*C$1)</f>
        <v>0</v>
      </c>
      <c r="D5036" s="2">
        <f>IF([5]Analysis!AG5036="Data Error","Data Error",[5]Analysis!AI5036*D$1)</f>
        <v>0</v>
      </c>
      <c r="E5036" s="3">
        <f>IF(C5036="Data Error","Data Error",INDEX('[4]BAAL Adj Cap'!$CB$65:$CY$72,MONTH($B5036),$A5036+1))</f>
        <v>0.76249999999999996</v>
      </c>
      <c r="F5036" s="3">
        <f>IF(D5036="Data Error","Data Error",INDEX([2]West!$C$11:$Z$22,MONTH($B5036),$A5036+1))</f>
        <v>0.96124999999999994</v>
      </c>
      <c r="G5036" s="31">
        <f t="shared" si="548"/>
        <v>956.55624999999998</v>
      </c>
      <c r="H5036" s="31">
        <f t="shared" si="546"/>
        <v>253.00100000000003</v>
      </c>
      <c r="I5036" s="23">
        <f t="shared" si="549"/>
        <v>0.76249999999999996</v>
      </c>
      <c r="J5036" s="23">
        <f t="shared" si="547"/>
        <v>0.96124999999999994</v>
      </c>
      <c r="K5036" s="7">
        <f t="shared" si="550"/>
        <v>186.9205</v>
      </c>
      <c r="L5036" s="7">
        <f t="shared" si="551"/>
        <v>25.267200000000003</v>
      </c>
      <c r="M5036" s="20">
        <f>IF(C5036="Data Error","Data Error",IF(C5036&lt;=K5036,0,1-IFERROR(INDEX(BAAL!$C:$D,MATCH(ROUNDUP(C5036-K5036,0),BAAL!$B:$B,0),MATCH(LEFT(M$2,4),BAAL!$C$2:$D$2,0)),0)))</f>
        <v>0</v>
      </c>
      <c r="N5036" s="20">
        <f>IF(D5036="Data Error","Data Error",IF(D5036&lt;=L5036,0,1-IFERROR(INDEX(BAAL!$C:$D,MATCH(ROUNDUP(D5036-L5036,0),BAAL!$B:$B,0),MATCH(LEFT(N$2,4),BAAL!$C$2:$D$2,0)),0)))</f>
        <v>0</v>
      </c>
      <c r="O5036" s="26"/>
      <c r="P5036" s="26"/>
      <c r="Q5036" s="6">
        <f t="shared" si="552"/>
        <v>7</v>
      </c>
      <c r="R5036" s="20"/>
    </row>
    <row r="5037" spans="1:18" x14ac:dyDescent="0.25">
      <c r="A5037" s="6">
        <v>19</v>
      </c>
      <c r="B5037" s="4">
        <v>42579.791666666664</v>
      </c>
      <c r="C5037" s="2">
        <f>IF([4]Analysis!AG5037="Data Error","Data Error",[4]Analysis!AI5037*C$1)</f>
        <v>104.3712665097209</v>
      </c>
      <c r="D5037" s="2">
        <f>IF([5]Analysis!AG5037="Data Error","Data Error",[5]Analysis!AI5037*D$1)</f>
        <v>16.087683088776849</v>
      </c>
      <c r="E5037" s="3">
        <f>IF(C5037="Data Error","Data Error",INDEX('[4]BAAL Adj Cap'!$CB$65:$CY$72,MONTH($B5037),$A5037+1))</f>
        <v>0.30625000000000002</v>
      </c>
      <c r="F5037" s="3">
        <f>IF(D5037="Data Error","Data Error",INDEX([2]West!$C$11:$Z$22,MONTH($B5037),$A5037+1))</f>
        <v>0.30625000000000002</v>
      </c>
      <c r="G5037" s="31">
        <f t="shared" si="548"/>
        <v>279.81935849027911</v>
      </c>
      <c r="H5037" s="31">
        <f t="shared" si="546"/>
        <v>64.517316911223162</v>
      </c>
      <c r="I5037" s="23">
        <f t="shared" si="549"/>
        <v>0.30625000000000002</v>
      </c>
      <c r="J5037" s="23">
        <f t="shared" si="547"/>
        <v>0.30625000000000002</v>
      </c>
      <c r="K5037" s="7">
        <f t="shared" si="550"/>
        <v>186.9205</v>
      </c>
      <c r="L5037" s="7">
        <f t="shared" si="551"/>
        <v>25.267200000000003</v>
      </c>
      <c r="M5037" s="20">
        <f>IF(C5037="Data Error","Data Error",IF(C5037&lt;=K5037,0,1-IFERROR(INDEX(BAAL!$C:$D,MATCH(ROUNDUP(C5037-K5037,0),BAAL!$B:$B,0),MATCH(LEFT(M$2,4),BAAL!$C$2:$D$2,0)),0)))</f>
        <v>0</v>
      </c>
      <c r="N5037" s="20">
        <f>IF(D5037="Data Error","Data Error",IF(D5037&lt;=L5037,0,1-IFERROR(INDEX(BAAL!$C:$D,MATCH(ROUNDUP(D5037-L5037,0),BAAL!$B:$B,0),MATCH(LEFT(N$2,4),BAAL!$C$2:$D$2,0)),0)))</f>
        <v>0</v>
      </c>
      <c r="O5037" s="26"/>
      <c r="P5037" s="26"/>
      <c r="Q5037" s="6">
        <f t="shared" si="552"/>
        <v>7</v>
      </c>
      <c r="R5037" s="20"/>
    </row>
    <row r="5038" spans="1:18" x14ac:dyDescent="0.25">
      <c r="A5038" s="6">
        <v>20</v>
      </c>
      <c r="B5038" s="4">
        <v>42579.833333333336</v>
      </c>
      <c r="C5038" s="2">
        <f>IF([4]Analysis!AG5038="Data Error","Data Error",[4]Analysis!AI5038*C$1)</f>
        <v>47.04375000000001</v>
      </c>
      <c r="D5038" s="2">
        <f>IF([5]Analysis!AG5038="Data Error","Data Error",[5]Analysis!AI5038*D$1)</f>
        <v>9.8700000000000028</v>
      </c>
      <c r="E5038" s="3">
        <f>IF(C5038="Data Error","Data Error",INDEX('[4]BAAL Adj Cap'!$CB$65:$CY$72,MONTH($B5038),$A5038+1))</f>
        <v>3.7500000000000006E-2</v>
      </c>
      <c r="F5038" s="3">
        <f>IF(D5038="Data Error","Data Error",INDEX([2]West!$C$11:$Z$22,MONTH($B5038),$A5038+1))</f>
        <v>3.7500000000000006E-2</v>
      </c>
      <c r="G5038" s="31">
        <f t="shared" si="548"/>
        <v>0</v>
      </c>
      <c r="H5038" s="31">
        <f t="shared" si="546"/>
        <v>0</v>
      </c>
      <c r="I5038" s="23">
        <f t="shared" si="549"/>
        <v>3.7500000000000006E-2</v>
      </c>
      <c r="J5038" s="23">
        <f t="shared" si="547"/>
        <v>3.7500000000000006E-2</v>
      </c>
      <c r="K5038" s="7">
        <f t="shared" si="550"/>
        <v>47.04375000000001</v>
      </c>
      <c r="L5038" s="7">
        <f t="shared" si="551"/>
        <v>9.8700000000000028</v>
      </c>
      <c r="M5038" s="20">
        <f>IF(C5038="Data Error","Data Error",IF(C5038&lt;=K5038,0,1-IFERROR(INDEX(BAAL!$C:$D,MATCH(ROUNDUP(C5038-K5038,0),BAAL!$B:$B,0),MATCH(LEFT(M$2,4),BAAL!$C$2:$D$2,0)),0)))</f>
        <v>0</v>
      </c>
      <c r="N5038" s="20">
        <f>IF(D5038="Data Error","Data Error",IF(D5038&lt;=L5038,0,1-IFERROR(INDEX(BAAL!$C:$D,MATCH(ROUNDUP(D5038-L5038,0),BAAL!$B:$B,0),MATCH(LEFT(N$2,4),BAAL!$C$2:$D$2,0)),0)))</f>
        <v>0</v>
      </c>
      <c r="O5038" s="26"/>
      <c r="P5038" s="26"/>
      <c r="Q5038" s="6">
        <f t="shared" si="552"/>
        <v>7</v>
      </c>
      <c r="R5038" s="20"/>
    </row>
    <row r="5039" spans="1:18" x14ac:dyDescent="0.25">
      <c r="A5039" s="6">
        <v>21</v>
      </c>
      <c r="B5039" s="4">
        <v>42579.875</v>
      </c>
      <c r="C5039" s="2">
        <f>IF([4]Analysis!AG5039="Data Error","Data Error",[4]Analysis!AI5039*C$1)</f>
        <v>0</v>
      </c>
      <c r="D5039" s="2">
        <f>IF([5]Analysis!AG5039="Data Error","Data Error",[5]Analysis!AI5039*D$1)</f>
        <v>0</v>
      </c>
      <c r="E5039" s="3">
        <f>IF(C5039="Data Error","Data Error",INDEX('[4]BAAL Adj Cap'!$CB$65:$CY$72,MONTH($B5039),$A5039+1))</f>
        <v>0</v>
      </c>
      <c r="F5039" s="3">
        <f>IF(D5039="Data Error","Data Error",INDEX([2]West!$C$11:$Z$22,MONTH($B5039),$A5039+1))</f>
        <v>0</v>
      </c>
      <c r="G5039" s="31">
        <f t="shared" si="548"/>
        <v>0</v>
      </c>
      <c r="H5039" s="31">
        <f t="shared" si="546"/>
        <v>0</v>
      </c>
      <c r="I5039" s="23">
        <f t="shared" si="549"/>
        <v>0</v>
      </c>
      <c r="J5039" s="23">
        <f t="shared" si="547"/>
        <v>0</v>
      </c>
      <c r="K5039" s="7">
        <f t="shared" si="550"/>
        <v>0</v>
      </c>
      <c r="L5039" s="7">
        <f t="shared" si="551"/>
        <v>0</v>
      </c>
      <c r="M5039" s="20">
        <f>IF(C5039="Data Error","Data Error",IF(C5039&lt;=K5039,0,1-IFERROR(INDEX(BAAL!$C:$D,MATCH(ROUNDUP(C5039-K5039,0),BAAL!$B:$B,0),MATCH(LEFT(M$2,4),BAAL!$C$2:$D$2,0)),0)))</f>
        <v>0</v>
      </c>
      <c r="N5039" s="20">
        <f>IF(D5039="Data Error","Data Error",IF(D5039&lt;=L5039,0,1-IFERROR(INDEX(BAAL!$C:$D,MATCH(ROUNDUP(D5039-L5039,0),BAAL!$B:$B,0),MATCH(LEFT(N$2,4),BAAL!$C$2:$D$2,0)),0)))</f>
        <v>0</v>
      </c>
      <c r="O5039" s="26"/>
      <c r="P5039" s="26"/>
      <c r="Q5039" s="6">
        <f t="shared" si="552"/>
        <v>7</v>
      </c>
      <c r="R5039" s="20"/>
    </row>
    <row r="5040" spans="1:18" x14ac:dyDescent="0.25">
      <c r="A5040" s="6">
        <v>22</v>
      </c>
      <c r="B5040" s="4">
        <v>42579.916666666664</v>
      </c>
      <c r="C5040" s="2">
        <f>IF([4]Analysis!AG5040="Data Error","Data Error",[4]Analysis!AI5040*C$1)</f>
        <v>0</v>
      </c>
      <c r="D5040" s="2">
        <f>IF([5]Analysis!AG5040="Data Error","Data Error",[5]Analysis!AI5040*D$1)</f>
        <v>0</v>
      </c>
      <c r="E5040" s="3">
        <f>IF(C5040="Data Error","Data Error",INDEX('[4]BAAL Adj Cap'!$CB$65:$CY$72,MONTH($B5040),$A5040+1))</f>
        <v>0</v>
      </c>
      <c r="F5040" s="3">
        <f>IF(D5040="Data Error","Data Error",INDEX([2]West!$C$11:$Z$22,MONTH($B5040),$A5040+1))</f>
        <v>0</v>
      </c>
      <c r="G5040" s="31">
        <f t="shared" si="548"/>
        <v>0</v>
      </c>
      <c r="H5040" s="31">
        <f t="shared" si="546"/>
        <v>0</v>
      </c>
      <c r="I5040" s="23">
        <f t="shared" si="549"/>
        <v>0</v>
      </c>
      <c r="J5040" s="23">
        <f t="shared" si="547"/>
        <v>0</v>
      </c>
      <c r="K5040" s="7">
        <f t="shared" si="550"/>
        <v>0</v>
      </c>
      <c r="L5040" s="7">
        <f t="shared" si="551"/>
        <v>0</v>
      </c>
      <c r="M5040" s="20">
        <f>IF(C5040="Data Error","Data Error",IF(C5040&lt;=K5040,0,1-IFERROR(INDEX(BAAL!$C:$D,MATCH(ROUNDUP(C5040-K5040,0),BAAL!$B:$B,0),MATCH(LEFT(M$2,4),BAAL!$C$2:$D$2,0)),0)))</f>
        <v>0</v>
      </c>
      <c r="N5040" s="20">
        <f>IF(D5040="Data Error","Data Error",IF(D5040&lt;=L5040,0,1-IFERROR(INDEX(BAAL!$C:$D,MATCH(ROUNDUP(D5040-L5040,0),BAAL!$B:$B,0),MATCH(LEFT(N$2,4),BAAL!$C$2:$D$2,0)),0)))</f>
        <v>0</v>
      </c>
      <c r="O5040" s="26"/>
      <c r="P5040" s="26"/>
      <c r="Q5040" s="6">
        <f t="shared" si="552"/>
        <v>7</v>
      </c>
      <c r="R5040" s="20"/>
    </row>
    <row r="5041" spans="1:18" x14ac:dyDescent="0.25">
      <c r="A5041" s="6">
        <v>23</v>
      </c>
      <c r="B5041" s="4">
        <v>42579.958333333336</v>
      </c>
      <c r="C5041" s="2">
        <f>IF([4]Analysis!AG5041="Data Error","Data Error",[4]Analysis!AI5041*C$1)</f>
        <v>0</v>
      </c>
      <c r="D5041" s="2">
        <f>IF([5]Analysis!AG5041="Data Error","Data Error",[5]Analysis!AI5041*D$1)</f>
        <v>0</v>
      </c>
      <c r="E5041" s="3">
        <f>IF(C5041="Data Error","Data Error",INDEX('[4]BAAL Adj Cap'!$CB$65:$CY$72,MONTH($B5041),$A5041+1))</f>
        <v>0</v>
      </c>
      <c r="F5041" s="3">
        <f>IF(D5041="Data Error","Data Error",INDEX([2]West!$C$11:$Z$22,MONTH($B5041),$A5041+1))</f>
        <v>0</v>
      </c>
      <c r="G5041" s="31">
        <f t="shared" si="548"/>
        <v>0</v>
      </c>
      <c r="H5041" s="31">
        <f t="shared" si="546"/>
        <v>0</v>
      </c>
      <c r="I5041" s="23">
        <f t="shared" si="549"/>
        <v>0</v>
      </c>
      <c r="J5041" s="23">
        <f t="shared" si="547"/>
        <v>0</v>
      </c>
      <c r="K5041" s="7">
        <f t="shared" si="550"/>
        <v>0</v>
      </c>
      <c r="L5041" s="7">
        <f t="shared" si="551"/>
        <v>0</v>
      </c>
      <c r="M5041" s="20">
        <f>IF(C5041="Data Error","Data Error",IF(C5041&lt;=K5041,0,1-IFERROR(INDEX(BAAL!$C:$D,MATCH(ROUNDUP(C5041-K5041,0),BAAL!$B:$B,0),MATCH(LEFT(M$2,4),BAAL!$C$2:$D$2,0)),0)))</f>
        <v>0</v>
      </c>
      <c r="N5041" s="20">
        <f>IF(D5041="Data Error","Data Error",IF(D5041&lt;=L5041,0,1-IFERROR(INDEX(BAAL!$C:$D,MATCH(ROUNDUP(D5041-L5041,0),BAAL!$B:$B,0),MATCH(LEFT(N$2,4),BAAL!$C$2:$D$2,0)),0)))</f>
        <v>0</v>
      </c>
      <c r="O5041" s="26"/>
      <c r="P5041" s="26"/>
      <c r="Q5041" s="6">
        <f t="shared" si="552"/>
        <v>7</v>
      </c>
      <c r="R5041" s="20"/>
    </row>
    <row r="5042" spans="1:18" x14ac:dyDescent="0.25">
      <c r="A5042" s="6">
        <v>0</v>
      </c>
      <c r="B5042" s="1">
        <v>42580</v>
      </c>
      <c r="C5042" s="2">
        <f>IF([4]Analysis!AG5042="Data Error","Data Error",[4]Analysis!AI5042*C$1)</f>
        <v>0</v>
      </c>
      <c r="D5042" s="2">
        <f>IF([5]Analysis!AG5042="Data Error","Data Error",[5]Analysis!AI5042*D$1)</f>
        <v>0</v>
      </c>
      <c r="E5042" s="3">
        <f>IF(C5042="Data Error","Data Error",INDEX('[4]BAAL Adj Cap'!$CB$65:$CY$72,MONTH($B5042),$A5042+1))</f>
        <v>0</v>
      </c>
      <c r="F5042" s="3">
        <f>IF(D5042="Data Error","Data Error",INDEX([2]West!$C$11:$Z$22,MONTH($B5042),$A5042+1))</f>
        <v>0</v>
      </c>
      <c r="G5042" s="31">
        <f t="shared" si="548"/>
        <v>0</v>
      </c>
      <c r="H5042" s="31">
        <f t="shared" si="546"/>
        <v>0</v>
      </c>
      <c r="I5042" s="23">
        <f t="shared" si="549"/>
        <v>0</v>
      </c>
      <c r="J5042" s="23">
        <f t="shared" si="547"/>
        <v>0</v>
      </c>
      <c r="K5042" s="7">
        <f t="shared" si="550"/>
        <v>0</v>
      </c>
      <c r="L5042" s="7">
        <f t="shared" si="551"/>
        <v>0</v>
      </c>
      <c r="M5042" s="20">
        <f>IF(C5042="Data Error","Data Error",IF(C5042&lt;=K5042,0,1-IFERROR(INDEX(BAAL!$C:$D,MATCH(ROUNDUP(C5042-K5042,0),BAAL!$B:$B,0),MATCH(LEFT(M$2,4),BAAL!$C$2:$D$2,0)),0)))</f>
        <v>0</v>
      </c>
      <c r="N5042" s="20">
        <f>IF(D5042="Data Error","Data Error",IF(D5042&lt;=L5042,0,1-IFERROR(INDEX(BAAL!$C:$D,MATCH(ROUNDUP(D5042-L5042,0),BAAL!$B:$B,0),MATCH(LEFT(N$2,4),BAAL!$C$2:$D$2,0)),0)))</f>
        <v>0</v>
      </c>
      <c r="O5042" s="26"/>
      <c r="P5042" s="26"/>
      <c r="Q5042" s="6">
        <f t="shared" si="552"/>
        <v>7</v>
      </c>
      <c r="R5042" s="20"/>
    </row>
    <row r="5043" spans="1:18" x14ac:dyDescent="0.25">
      <c r="A5043" s="6">
        <v>1</v>
      </c>
      <c r="B5043" s="4">
        <v>42580.041666666664</v>
      </c>
      <c r="C5043" s="2">
        <f>IF([4]Analysis!AG5043="Data Error","Data Error",[4]Analysis!AI5043*C$1)</f>
        <v>0</v>
      </c>
      <c r="D5043" s="2">
        <f>IF([5]Analysis!AG5043="Data Error","Data Error",[5]Analysis!AI5043*D$1)</f>
        <v>0</v>
      </c>
      <c r="E5043" s="3">
        <f>IF(C5043="Data Error","Data Error",INDEX('[4]BAAL Adj Cap'!$CB$65:$CY$72,MONTH($B5043),$A5043+1))</f>
        <v>0</v>
      </c>
      <c r="F5043" s="3">
        <f>IF(D5043="Data Error","Data Error",INDEX([2]West!$C$11:$Z$22,MONTH($B5043),$A5043+1))</f>
        <v>0</v>
      </c>
      <c r="G5043" s="31">
        <f t="shared" si="548"/>
        <v>0</v>
      </c>
      <c r="H5043" s="31">
        <f t="shared" si="546"/>
        <v>0</v>
      </c>
      <c r="I5043" s="23">
        <f t="shared" si="549"/>
        <v>0</v>
      </c>
      <c r="J5043" s="23">
        <f t="shared" si="547"/>
        <v>0</v>
      </c>
      <c r="K5043" s="7">
        <f t="shared" si="550"/>
        <v>0</v>
      </c>
      <c r="L5043" s="7">
        <f t="shared" si="551"/>
        <v>0</v>
      </c>
      <c r="M5043" s="20">
        <f>IF(C5043="Data Error","Data Error",IF(C5043&lt;=K5043,0,1-IFERROR(INDEX(BAAL!$C:$D,MATCH(ROUNDUP(C5043-K5043,0),BAAL!$B:$B,0),MATCH(LEFT(M$2,4),BAAL!$C$2:$D$2,0)),0)))</f>
        <v>0</v>
      </c>
      <c r="N5043" s="20">
        <f>IF(D5043="Data Error","Data Error",IF(D5043&lt;=L5043,0,1-IFERROR(INDEX(BAAL!$C:$D,MATCH(ROUNDUP(D5043-L5043,0),BAAL!$B:$B,0),MATCH(LEFT(N$2,4),BAAL!$C$2:$D$2,0)),0)))</f>
        <v>0</v>
      </c>
      <c r="O5043" s="26"/>
      <c r="P5043" s="26"/>
      <c r="Q5043" s="6">
        <f t="shared" si="552"/>
        <v>7</v>
      </c>
      <c r="R5043" s="20"/>
    </row>
    <row r="5044" spans="1:18" x14ac:dyDescent="0.25">
      <c r="A5044" s="6">
        <v>2</v>
      </c>
      <c r="B5044" s="4">
        <v>42580.083333333336</v>
      </c>
      <c r="C5044" s="2">
        <f>IF([4]Analysis!AG5044="Data Error","Data Error",[4]Analysis!AI5044*C$1)</f>
        <v>0</v>
      </c>
      <c r="D5044" s="2">
        <f>IF([5]Analysis!AG5044="Data Error","Data Error",[5]Analysis!AI5044*D$1)</f>
        <v>0</v>
      </c>
      <c r="E5044" s="3">
        <f>IF(C5044="Data Error","Data Error",INDEX('[4]BAAL Adj Cap'!$CB$65:$CY$72,MONTH($B5044),$A5044+1))</f>
        <v>0</v>
      </c>
      <c r="F5044" s="3">
        <f>IF(D5044="Data Error","Data Error",INDEX([2]West!$C$11:$Z$22,MONTH($B5044),$A5044+1))</f>
        <v>0</v>
      </c>
      <c r="G5044" s="31">
        <f t="shared" si="548"/>
        <v>0</v>
      </c>
      <c r="H5044" s="31">
        <f t="shared" si="546"/>
        <v>0</v>
      </c>
      <c r="I5044" s="23">
        <f t="shared" si="549"/>
        <v>0</v>
      </c>
      <c r="J5044" s="23">
        <f t="shared" si="547"/>
        <v>0</v>
      </c>
      <c r="K5044" s="7">
        <f t="shared" si="550"/>
        <v>0</v>
      </c>
      <c r="L5044" s="7">
        <f t="shared" si="551"/>
        <v>0</v>
      </c>
      <c r="M5044" s="20">
        <f>IF(C5044="Data Error","Data Error",IF(C5044&lt;=K5044,0,1-IFERROR(INDEX(BAAL!$C:$D,MATCH(ROUNDUP(C5044-K5044,0),BAAL!$B:$B,0),MATCH(LEFT(M$2,4),BAAL!$C$2:$D$2,0)),0)))</f>
        <v>0</v>
      </c>
      <c r="N5044" s="20">
        <f>IF(D5044="Data Error","Data Error",IF(D5044&lt;=L5044,0,1-IFERROR(INDEX(BAAL!$C:$D,MATCH(ROUNDUP(D5044-L5044,0),BAAL!$B:$B,0),MATCH(LEFT(N$2,4),BAAL!$C$2:$D$2,0)),0)))</f>
        <v>0</v>
      </c>
      <c r="O5044" s="26"/>
      <c r="P5044" s="26"/>
      <c r="Q5044" s="6">
        <f t="shared" si="552"/>
        <v>7</v>
      </c>
      <c r="R5044" s="20"/>
    </row>
    <row r="5045" spans="1:18" x14ac:dyDescent="0.25">
      <c r="A5045" s="6">
        <v>3</v>
      </c>
      <c r="B5045" s="4">
        <v>42580.125</v>
      </c>
      <c r="C5045" s="2">
        <f>IF([4]Analysis!AG5045="Data Error","Data Error",[4]Analysis!AI5045*C$1)</f>
        <v>0</v>
      </c>
      <c r="D5045" s="2">
        <f>IF([5]Analysis!AG5045="Data Error","Data Error",[5]Analysis!AI5045*D$1)</f>
        <v>0</v>
      </c>
      <c r="E5045" s="3">
        <f>IF(C5045="Data Error","Data Error",INDEX('[4]BAAL Adj Cap'!$CB$65:$CY$72,MONTH($B5045),$A5045+1))</f>
        <v>0</v>
      </c>
      <c r="F5045" s="3">
        <f>IF(D5045="Data Error","Data Error",INDEX([2]West!$C$11:$Z$22,MONTH($B5045),$A5045+1))</f>
        <v>0</v>
      </c>
      <c r="G5045" s="31">
        <f t="shared" si="548"/>
        <v>0</v>
      </c>
      <c r="H5045" s="31">
        <f t="shared" si="546"/>
        <v>0</v>
      </c>
      <c r="I5045" s="23">
        <f t="shared" si="549"/>
        <v>0</v>
      </c>
      <c r="J5045" s="23">
        <f t="shared" si="547"/>
        <v>0</v>
      </c>
      <c r="K5045" s="7">
        <f t="shared" si="550"/>
        <v>0</v>
      </c>
      <c r="L5045" s="7">
        <f t="shared" si="551"/>
        <v>0</v>
      </c>
      <c r="M5045" s="20">
        <f>IF(C5045="Data Error","Data Error",IF(C5045&lt;=K5045,0,1-IFERROR(INDEX(BAAL!$C:$D,MATCH(ROUNDUP(C5045-K5045,0),BAAL!$B:$B,0),MATCH(LEFT(M$2,4),BAAL!$C$2:$D$2,0)),0)))</f>
        <v>0</v>
      </c>
      <c r="N5045" s="20">
        <f>IF(D5045="Data Error","Data Error",IF(D5045&lt;=L5045,0,1-IFERROR(INDEX(BAAL!$C:$D,MATCH(ROUNDUP(D5045-L5045,0),BAAL!$B:$B,0),MATCH(LEFT(N$2,4),BAAL!$C$2:$D$2,0)),0)))</f>
        <v>0</v>
      </c>
      <c r="O5045" s="26"/>
      <c r="P5045" s="26"/>
      <c r="Q5045" s="6">
        <f t="shared" si="552"/>
        <v>7</v>
      </c>
      <c r="R5045" s="20"/>
    </row>
    <row r="5046" spans="1:18" x14ac:dyDescent="0.25">
      <c r="A5046" s="6">
        <v>4</v>
      </c>
      <c r="B5046" s="4">
        <v>42580.166666666664</v>
      </c>
      <c r="C5046" s="2">
        <f>IF([4]Analysis!AG5046="Data Error","Data Error",[4]Analysis!AI5046*C$1)</f>
        <v>0</v>
      </c>
      <c r="D5046" s="2">
        <f>IF([5]Analysis!AG5046="Data Error","Data Error",[5]Analysis!AI5046*D$1)</f>
        <v>0</v>
      </c>
      <c r="E5046" s="3">
        <f>IF(C5046="Data Error","Data Error",INDEX('[4]BAAL Adj Cap'!$CB$65:$CY$72,MONTH($B5046),$A5046+1))</f>
        <v>7.4999999999999997E-3</v>
      </c>
      <c r="F5046" s="3">
        <f>IF(D5046="Data Error","Data Error",INDEX([2]West!$C$11:$Z$22,MONTH($B5046),$A5046+1))</f>
        <v>7.4999999999999997E-3</v>
      </c>
      <c r="G5046" s="31">
        <f t="shared" si="548"/>
        <v>9.4087499999999995</v>
      </c>
      <c r="H5046" s="31">
        <f t="shared" si="546"/>
        <v>1.9740000000000002</v>
      </c>
      <c r="I5046" s="23">
        <f t="shared" si="549"/>
        <v>7.4999999999999997E-3</v>
      </c>
      <c r="J5046" s="23">
        <f t="shared" si="547"/>
        <v>7.4999999999999997E-3</v>
      </c>
      <c r="K5046" s="7">
        <f t="shared" si="550"/>
        <v>9.4087499999999995</v>
      </c>
      <c r="L5046" s="7">
        <f t="shared" si="551"/>
        <v>1.9740000000000002</v>
      </c>
      <c r="M5046" s="20">
        <f>IF(C5046="Data Error","Data Error",IF(C5046&lt;=K5046,0,1-IFERROR(INDEX(BAAL!$C:$D,MATCH(ROUNDUP(C5046-K5046,0),BAAL!$B:$B,0),MATCH(LEFT(M$2,4),BAAL!$C$2:$D$2,0)),0)))</f>
        <v>0</v>
      </c>
      <c r="N5046" s="20">
        <f>IF(D5046="Data Error","Data Error",IF(D5046&lt;=L5046,0,1-IFERROR(INDEX(BAAL!$C:$D,MATCH(ROUNDUP(D5046-L5046,0),BAAL!$B:$B,0),MATCH(LEFT(N$2,4),BAAL!$C$2:$D$2,0)),0)))</f>
        <v>0</v>
      </c>
      <c r="O5046" s="26"/>
      <c r="P5046" s="26"/>
      <c r="Q5046" s="6">
        <f t="shared" si="552"/>
        <v>7</v>
      </c>
      <c r="R5046" s="20"/>
    </row>
    <row r="5047" spans="1:18" x14ac:dyDescent="0.25">
      <c r="A5047" s="6">
        <v>5</v>
      </c>
      <c r="B5047" s="4">
        <v>42580.208333333336</v>
      </c>
      <c r="C5047" s="2">
        <f>IF([4]Analysis!AG5047="Data Error","Data Error",[4]Analysis!AI5047*C$1)</f>
        <v>0</v>
      </c>
      <c r="D5047" s="2">
        <f>IF([5]Analysis!AG5047="Data Error","Data Error",[5]Analysis!AI5047*D$1)</f>
        <v>1.9740000000000002</v>
      </c>
      <c r="E5047" s="3">
        <f>IF(C5047="Data Error","Data Error",INDEX('[4]BAAL Adj Cap'!$CB$65:$CY$72,MONTH($B5047),$A5047+1))</f>
        <v>0.12124999999999998</v>
      </c>
      <c r="F5047" s="3">
        <f>IF(D5047="Data Error","Data Error",INDEX([2]West!$C$11:$Z$22,MONTH($B5047),$A5047+1))</f>
        <v>7.4999999999999997E-3</v>
      </c>
      <c r="G5047" s="31">
        <f t="shared" si="548"/>
        <v>152.10812499999997</v>
      </c>
      <c r="H5047" s="31">
        <f t="shared" si="546"/>
        <v>0</v>
      </c>
      <c r="I5047" s="23">
        <f t="shared" si="549"/>
        <v>0.12124999999999998</v>
      </c>
      <c r="J5047" s="23">
        <f t="shared" si="547"/>
        <v>7.4999999999999997E-3</v>
      </c>
      <c r="K5047" s="7">
        <f t="shared" si="550"/>
        <v>152.10812499999997</v>
      </c>
      <c r="L5047" s="7">
        <f t="shared" si="551"/>
        <v>1.9740000000000002</v>
      </c>
      <c r="M5047" s="20">
        <f>IF(C5047="Data Error","Data Error",IF(C5047&lt;=K5047,0,1-IFERROR(INDEX(BAAL!$C:$D,MATCH(ROUNDUP(C5047-K5047,0),BAAL!$B:$B,0),MATCH(LEFT(M$2,4),BAAL!$C$2:$D$2,0)),0)))</f>
        <v>0</v>
      </c>
      <c r="N5047" s="20">
        <f>IF(D5047="Data Error","Data Error",IF(D5047&lt;=L5047,0,1-IFERROR(INDEX(BAAL!$C:$D,MATCH(ROUNDUP(D5047-L5047,0),BAAL!$B:$B,0),MATCH(LEFT(N$2,4),BAAL!$C$2:$D$2,0)),0)))</f>
        <v>0</v>
      </c>
      <c r="O5047" s="26"/>
      <c r="P5047" s="26"/>
      <c r="Q5047" s="6">
        <f t="shared" si="552"/>
        <v>7</v>
      </c>
      <c r="R5047" s="20"/>
    </row>
    <row r="5048" spans="1:18" x14ac:dyDescent="0.25">
      <c r="A5048" s="6">
        <v>6</v>
      </c>
      <c r="B5048" s="4">
        <v>42580.25</v>
      </c>
      <c r="C5048" s="2">
        <f>IF([4]Analysis!AG5048="Data Error","Data Error",[4]Analysis!AI5048*C$1)</f>
        <v>1.040869995816859</v>
      </c>
      <c r="D5048" s="2">
        <f>IF([5]Analysis!AG5048="Data Error","Data Error",[5]Analysis!AI5048*D$1)</f>
        <v>2.3086433216375712</v>
      </c>
      <c r="E5048" s="3">
        <f>IF(C5048="Data Error","Data Error",INDEX('[4]BAAL Adj Cap'!$CB$65:$CY$72,MONTH($B5048),$A5048+1))</f>
        <v>0.49249999999999999</v>
      </c>
      <c r="F5048" s="3">
        <f>IF(D5048="Data Error","Data Error",INDEX([2]West!$C$11:$Z$22,MONTH($B5048),$A5048+1))</f>
        <v>0.49249999999999999</v>
      </c>
      <c r="G5048" s="31">
        <f t="shared" si="548"/>
        <v>616.80038000418313</v>
      </c>
      <c r="H5048" s="31">
        <f t="shared" si="546"/>
        <v>127.31735667836246</v>
      </c>
      <c r="I5048" s="23">
        <f t="shared" si="549"/>
        <v>0.49249999999999999</v>
      </c>
      <c r="J5048" s="23">
        <f t="shared" si="547"/>
        <v>0.49249999999999999</v>
      </c>
      <c r="K5048" s="7">
        <f t="shared" si="550"/>
        <v>186.9205</v>
      </c>
      <c r="L5048" s="7">
        <f t="shared" si="551"/>
        <v>25.267200000000003</v>
      </c>
      <c r="M5048" s="20">
        <f>IF(C5048="Data Error","Data Error",IF(C5048&lt;=K5048,0,1-IFERROR(INDEX(BAAL!$C:$D,MATCH(ROUNDUP(C5048-K5048,0),BAAL!$B:$B,0),MATCH(LEFT(M$2,4),BAAL!$C$2:$D$2,0)),0)))</f>
        <v>0</v>
      </c>
      <c r="N5048" s="20">
        <f>IF(D5048="Data Error","Data Error",IF(D5048&lt;=L5048,0,1-IFERROR(INDEX(BAAL!$C:$D,MATCH(ROUNDUP(D5048-L5048,0),BAAL!$B:$B,0),MATCH(LEFT(N$2,4),BAAL!$C$2:$D$2,0)),0)))</f>
        <v>0</v>
      </c>
      <c r="O5048" s="26"/>
      <c r="P5048" s="26"/>
      <c r="Q5048" s="6">
        <f t="shared" si="552"/>
        <v>7</v>
      </c>
      <c r="R5048" s="20"/>
    </row>
    <row r="5049" spans="1:18" x14ac:dyDescent="0.25">
      <c r="A5049" s="6">
        <v>7</v>
      </c>
      <c r="B5049" s="4">
        <v>42580.291666666664</v>
      </c>
      <c r="C5049" s="2">
        <f>IF([4]Analysis!AG5049="Data Error","Data Error",[4]Analysis!AI5049*C$1)</f>
        <v>1.6827731322594348</v>
      </c>
      <c r="D5049" s="2">
        <f>IF([5]Analysis!AG5049="Data Error","Data Error",[5]Analysis!AI5049*D$1)</f>
        <v>7.4948707182741131E-2</v>
      </c>
      <c r="E5049" s="3">
        <f>IF(C5049="Data Error","Data Error",INDEX('[4]BAAL Adj Cap'!$CB$65:$CY$72,MONTH($B5049),$A5049+1))</f>
        <v>0.87874999999999992</v>
      </c>
      <c r="F5049" s="3">
        <f>IF(D5049="Data Error","Data Error",INDEX([2]West!$C$11:$Z$22,MONTH($B5049),$A5049+1))</f>
        <v>0.49249999999999999</v>
      </c>
      <c r="G5049" s="31">
        <f t="shared" si="548"/>
        <v>1100.7091018677404</v>
      </c>
      <c r="H5049" s="31">
        <f t="shared" si="546"/>
        <v>129.55105129281731</v>
      </c>
      <c r="I5049" s="23">
        <f t="shared" si="549"/>
        <v>0.87874999999999992</v>
      </c>
      <c r="J5049" s="23">
        <f t="shared" si="547"/>
        <v>0.49249999999999999</v>
      </c>
      <c r="K5049" s="7">
        <f t="shared" si="550"/>
        <v>186.9205</v>
      </c>
      <c r="L5049" s="7">
        <f t="shared" si="551"/>
        <v>25.267200000000003</v>
      </c>
      <c r="M5049" s="20">
        <f>IF(C5049="Data Error","Data Error",IF(C5049&lt;=K5049,0,1-IFERROR(INDEX(BAAL!$C:$D,MATCH(ROUNDUP(C5049-K5049,0),BAAL!$B:$B,0),MATCH(LEFT(M$2,4),BAAL!$C$2:$D$2,0)),0)))</f>
        <v>0</v>
      </c>
      <c r="N5049" s="20">
        <f>IF(D5049="Data Error","Data Error",IF(D5049&lt;=L5049,0,1-IFERROR(INDEX(BAAL!$C:$D,MATCH(ROUNDUP(D5049-L5049,0),BAAL!$B:$B,0),MATCH(LEFT(N$2,4),BAAL!$C$2:$D$2,0)),0)))</f>
        <v>0</v>
      </c>
      <c r="O5049" s="26"/>
      <c r="P5049" s="26"/>
      <c r="Q5049" s="6">
        <f t="shared" si="552"/>
        <v>7</v>
      </c>
      <c r="R5049" s="20"/>
    </row>
    <row r="5050" spans="1:18" x14ac:dyDescent="0.25">
      <c r="A5050" s="6">
        <v>8</v>
      </c>
      <c r="B5050" s="4">
        <v>42580.333333333336</v>
      </c>
      <c r="C5050" s="2">
        <f>IF([4]Analysis!AG5050="Data Error","Data Error",[4]Analysis!AI5050*C$1)</f>
        <v>0</v>
      </c>
      <c r="D5050" s="2">
        <f>IF([5]Analysis!AG5050="Data Error","Data Error",[5]Analysis!AI5050*D$1)</f>
        <v>1.2564526949297194</v>
      </c>
      <c r="E5050" s="3">
        <f>IF(C5050="Data Error","Data Error",INDEX('[4]BAAL Adj Cap'!$CB$65:$CY$72,MONTH($B5050),$A5050+1))</f>
        <v>0.96750000000000003</v>
      </c>
      <c r="F5050" s="3">
        <f>IF(D5050="Data Error","Data Error",INDEX([2]West!$C$11:$Z$22,MONTH($B5050),$A5050+1))</f>
        <v>0.96750000000000003</v>
      </c>
      <c r="G5050" s="31">
        <f t="shared" si="548"/>
        <v>1213.72875</v>
      </c>
      <c r="H5050" s="31">
        <f t="shared" si="546"/>
        <v>253.38954730507032</v>
      </c>
      <c r="I5050" s="23">
        <f t="shared" si="549"/>
        <v>0.96750000000000003</v>
      </c>
      <c r="J5050" s="23">
        <f t="shared" si="547"/>
        <v>0.96750000000000003</v>
      </c>
      <c r="K5050" s="7">
        <f t="shared" si="550"/>
        <v>186.9205</v>
      </c>
      <c r="L5050" s="7">
        <f t="shared" si="551"/>
        <v>25.267200000000003</v>
      </c>
      <c r="M5050" s="20">
        <f>IF(C5050="Data Error","Data Error",IF(C5050&lt;=K5050,0,1-IFERROR(INDEX(BAAL!$C:$D,MATCH(ROUNDUP(C5050-K5050,0),BAAL!$B:$B,0),MATCH(LEFT(M$2,4),BAAL!$C$2:$D$2,0)),0)))</f>
        <v>0</v>
      </c>
      <c r="N5050" s="20">
        <f>IF(D5050="Data Error","Data Error",IF(D5050&lt;=L5050,0,1-IFERROR(INDEX(BAAL!$C:$D,MATCH(ROUNDUP(D5050-L5050,0),BAAL!$B:$B,0),MATCH(LEFT(N$2,4),BAAL!$C$2:$D$2,0)),0)))</f>
        <v>0</v>
      </c>
      <c r="O5050" s="26"/>
      <c r="P5050" s="26"/>
      <c r="Q5050" s="6">
        <f t="shared" si="552"/>
        <v>7</v>
      </c>
      <c r="R5050" s="20"/>
    </row>
    <row r="5051" spans="1:18" x14ac:dyDescent="0.25">
      <c r="A5051" s="6">
        <v>9</v>
      </c>
      <c r="B5051" s="4">
        <v>42580.375</v>
      </c>
      <c r="C5051" s="2">
        <f>IF([4]Analysis!AG5051="Data Error","Data Error",[4]Analysis!AI5051*C$1)</f>
        <v>122.55127546746324</v>
      </c>
      <c r="D5051" s="2">
        <f>IF([5]Analysis!AG5051="Data Error","Data Error",[5]Analysis!AI5051*D$1)</f>
        <v>17.911590944214513</v>
      </c>
      <c r="E5051" s="3">
        <f>IF(C5051="Data Error","Data Error",INDEX('[4]BAAL Adj Cap'!$CB$65:$CY$72,MONTH($B5051),$A5051+1))</f>
        <v>0.98</v>
      </c>
      <c r="F5051" s="3">
        <f>IF(D5051="Data Error","Data Error",INDEX([2]West!$C$11:$Z$22,MONTH($B5051),$A5051+1))</f>
        <v>0.98</v>
      </c>
      <c r="G5051" s="31">
        <f t="shared" si="548"/>
        <v>1106.8587245325368</v>
      </c>
      <c r="H5051" s="31">
        <f t="shared" si="546"/>
        <v>240.02440905578553</v>
      </c>
      <c r="I5051" s="23">
        <f t="shared" si="549"/>
        <v>0.98</v>
      </c>
      <c r="J5051" s="23">
        <f t="shared" si="547"/>
        <v>0.98</v>
      </c>
      <c r="K5051" s="7">
        <f t="shared" si="550"/>
        <v>186.9205</v>
      </c>
      <c r="L5051" s="7">
        <f t="shared" si="551"/>
        <v>25.267200000000003</v>
      </c>
      <c r="M5051" s="20">
        <f>IF(C5051="Data Error","Data Error",IF(C5051&lt;=K5051,0,1-IFERROR(INDEX(BAAL!$C:$D,MATCH(ROUNDUP(C5051-K5051,0),BAAL!$B:$B,0),MATCH(LEFT(M$2,4),BAAL!$C$2:$D$2,0)),0)))</f>
        <v>0</v>
      </c>
      <c r="N5051" s="20">
        <f>IF(D5051="Data Error","Data Error",IF(D5051&lt;=L5051,0,1-IFERROR(INDEX(BAAL!$C:$D,MATCH(ROUNDUP(D5051-L5051,0),BAAL!$B:$B,0),MATCH(LEFT(N$2,4),BAAL!$C$2:$D$2,0)),0)))</f>
        <v>0</v>
      </c>
      <c r="O5051" s="26"/>
      <c r="P5051" s="26"/>
      <c r="Q5051" s="6">
        <f t="shared" si="552"/>
        <v>7</v>
      </c>
      <c r="R5051" s="20"/>
    </row>
    <row r="5052" spans="1:18" x14ac:dyDescent="0.25">
      <c r="A5052" s="6">
        <v>10</v>
      </c>
      <c r="B5052" s="4">
        <v>42580.416666666664</v>
      </c>
      <c r="C5052" s="2">
        <f>IF([4]Analysis!AG5052="Data Error","Data Error",[4]Analysis!AI5052*C$1)</f>
        <v>0</v>
      </c>
      <c r="D5052" s="2">
        <f>IF([5]Analysis!AG5052="Data Error","Data Error",[5]Analysis!AI5052*D$1)</f>
        <v>0</v>
      </c>
      <c r="E5052" s="3">
        <f>IF(C5052="Data Error","Data Error",INDEX('[4]BAAL Adj Cap'!$CB$65:$CY$72,MONTH($B5052),$A5052+1))</f>
        <v>0.98</v>
      </c>
      <c r="F5052" s="3">
        <f>IF(D5052="Data Error","Data Error",INDEX([2]West!$C$11:$Z$22,MONTH($B5052),$A5052+1))</f>
        <v>0.98</v>
      </c>
      <c r="G5052" s="31">
        <f t="shared" si="548"/>
        <v>1229.4100000000001</v>
      </c>
      <c r="H5052" s="31">
        <f t="shared" si="546"/>
        <v>257.93600000000004</v>
      </c>
      <c r="I5052" s="23">
        <f t="shared" si="549"/>
        <v>0.98</v>
      </c>
      <c r="J5052" s="23">
        <f t="shared" si="547"/>
        <v>0.98</v>
      </c>
      <c r="K5052" s="7">
        <f t="shared" si="550"/>
        <v>186.9205</v>
      </c>
      <c r="L5052" s="7">
        <f t="shared" si="551"/>
        <v>25.267200000000003</v>
      </c>
      <c r="M5052" s="20">
        <f>IF(C5052="Data Error","Data Error",IF(C5052&lt;=K5052,0,1-IFERROR(INDEX(BAAL!$C:$D,MATCH(ROUNDUP(C5052-K5052,0),BAAL!$B:$B,0),MATCH(LEFT(M$2,4),BAAL!$C$2:$D$2,0)),0)))</f>
        <v>0</v>
      </c>
      <c r="N5052" s="20">
        <f>IF(D5052="Data Error","Data Error",IF(D5052&lt;=L5052,0,1-IFERROR(INDEX(BAAL!$C:$D,MATCH(ROUNDUP(D5052-L5052,0),BAAL!$B:$B,0),MATCH(LEFT(N$2,4),BAAL!$C$2:$D$2,0)),0)))</f>
        <v>0</v>
      </c>
      <c r="O5052" s="26"/>
      <c r="P5052" s="26"/>
      <c r="Q5052" s="6">
        <f t="shared" si="552"/>
        <v>7</v>
      </c>
      <c r="R5052" s="20"/>
    </row>
    <row r="5053" spans="1:18" x14ac:dyDescent="0.25">
      <c r="A5053" s="6">
        <v>11</v>
      </c>
      <c r="B5053" s="4">
        <v>42580.458333333336</v>
      </c>
      <c r="C5053" s="2">
        <f>IF([4]Analysis!AG5053="Data Error","Data Error",[4]Analysis!AI5053*C$1)</f>
        <v>3.9650236539639665</v>
      </c>
      <c r="D5053" s="2">
        <f>IF([5]Analysis!AG5053="Data Error","Data Error",[5]Analysis!AI5053*D$1)</f>
        <v>0.15759765164591447</v>
      </c>
      <c r="E5053" s="3">
        <f>IF(C5053="Data Error","Data Error",INDEX('[4]BAAL Adj Cap'!$CB$65:$CY$72,MONTH($B5053),$A5053+1))</f>
        <v>0.98</v>
      </c>
      <c r="F5053" s="3">
        <f>IF(D5053="Data Error","Data Error",INDEX([2]West!$C$11:$Z$22,MONTH($B5053),$A5053+1))</f>
        <v>0.98</v>
      </c>
      <c r="G5053" s="31">
        <f t="shared" si="548"/>
        <v>1225.4449763460361</v>
      </c>
      <c r="H5053" s="31">
        <f t="shared" si="546"/>
        <v>257.77840234835412</v>
      </c>
      <c r="I5053" s="23">
        <f t="shared" si="549"/>
        <v>0.98</v>
      </c>
      <c r="J5053" s="23">
        <f t="shared" si="547"/>
        <v>0.98</v>
      </c>
      <c r="K5053" s="7">
        <f t="shared" si="550"/>
        <v>186.9205</v>
      </c>
      <c r="L5053" s="7">
        <f t="shared" si="551"/>
        <v>25.267200000000003</v>
      </c>
      <c r="M5053" s="20">
        <f>IF(C5053="Data Error","Data Error",IF(C5053&lt;=K5053,0,1-IFERROR(INDEX(BAAL!$C:$D,MATCH(ROUNDUP(C5053-K5053,0),BAAL!$B:$B,0),MATCH(LEFT(M$2,4),BAAL!$C$2:$D$2,0)),0)))</f>
        <v>0</v>
      </c>
      <c r="N5053" s="20">
        <f>IF(D5053="Data Error","Data Error",IF(D5053&lt;=L5053,0,1-IFERROR(INDEX(BAAL!$C:$D,MATCH(ROUNDUP(D5053-L5053,0),BAAL!$B:$B,0),MATCH(LEFT(N$2,4),BAAL!$C$2:$D$2,0)),0)))</f>
        <v>0</v>
      </c>
      <c r="O5053" s="26"/>
      <c r="P5053" s="26"/>
      <c r="Q5053" s="6">
        <f t="shared" si="552"/>
        <v>7</v>
      </c>
      <c r="R5053" s="20"/>
    </row>
    <row r="5054" spans="1:18" x14ac:dyDescent="0.25">
      <c r="A5054" s="6">
        <v>12</v>
      </c>
      <c r="B5054" s="4">
        <v>42580.5</v>
      </c>
      <c r="C5054" s="2">
        <f>IF([4]Analysis!AG5054="Data Error","Data Error",[4]Analysis!AI5054*C$1)</f>
        <v>0</v>
      </c>
      <c r="D5054" s="2">
        <f>IF([5]Analysis!AG5054="Data Error","Data Error",[5]Analysis!AI5054*D$1)</f>
        <v>0</v>
      </c>
      <c r="E5054" s="3">
        <f>IF(C5054="Data Error","Data Error",INDEX('[4]BAAL Adj Cap'!$CB$65:$CY$72,MONTH($B5054),$A5054+1))</f>
        <v>0.98</v>
      </c>
      <c r="F5054" s="3">
        <f>IF(D5054="Data Error","Data Error",INDEX([2]West!$C$11:$Z$22,MONTH($B5054),$A5054+1))</f>
        <v>0.98</v>
      </c>
      <c r="G5054" s="31">
        <f t="shared" si="548"/>
        <v>1229.4100000000001</v>
      </c>
      <c r="H5054" s="31">
        <f t="shared" si="546"/>
        <v>257.93600000000004</v>
      </c>
      <c r="I5054" s="23">
        <f t="shared" si="549"/>
        <v>0.98</v>
      </c>
      <c r="J5054" s="23">
        <f t="shared" si="547"/>
        <v>0.98</v>
      </c>
      <c r="K5054" s="7">
        <f t="shared" si="550"/>
        <v>186.9205</v>
      </c>
      <c r="L5054" s="7">
        <f t="shared" si="551"/>
        <v>25.267200000000003</v>
      </c>
      <c r="M5054" s="20">
        <f>IF(C5054="Data Error","Data Error",IF(C5054&lt;=K5054,0,1-IFERROR(INDEX(BAAL!$C:$D,MATCH(ROUNDUP(C5054-K5054,0),BAAL!$B:$B,0),MATCH(LEFT(M$2,4),BAAL!$C$2:$D$2,0)),0)))</f>
        <v>0</v>
      </c>
      <c r="N5054" s="20">
        <f>IF(D5054="Data Error","Data Error",IF(D5054&lt;=L5054,0,1-IFERROR(INDEX(BAAL!$C:$D,MATCH(ROUNDUP(D5054-L5054,0),BAAL!$B:$B,0),MATCH(LEFT(N$2,4),BAAL!$C$2:$D$2,0)),0)))</f>
        <v>0</v>
      </c>
      <c r="O5054" s="26"/>
      <c r="P5054" s="26"/>
      <c r="Q5054" s="6">
        <f t="shared" si="552"/>
        <v>7</v>
      </c>
      <c r="R5054" s="20"/>
    </row>
    <row r="5055" spans="1:18" x14ac:dyDescent="0.25">
      <c r="A5055" s="6">
        <v>13</v>
      </c>
      <c r="B5055" s="4">
        <v>42580.541666666664</v>
      </c>
      <c r="C5055" s="2">
        <f>IF([4]Analysis!AG5055="Data Error","Data Error",[4]Analysis!AI5055*C$1)</f>
        <v>83.711833407798238</v>
      </c>
      <c r="D5055" s="2">
        <f>IF([5]Analysis!AG5055="Data Error","Data Error",[5]Analysis!AI5055*D$1)</f>
        <v>24.912795538677962</v>
      </c>
      <c r="E5055" s="3">
        <f>IF(C5055="Data Error","Data Error",INDEX('[4]BAAL Adj Cap'!$CB$65:$CY$72,MONTH($B5055),$A5055+1))</f>
        <v>0.98</v>
      </c>
      <c r="F5055" s="3">
        <f>IF(D5055="Data Error","Data Error",INDEX([2]West!$C$11:$Z$22,MONTH($B5055),$A5055+1))</f>
        <v>0.98</v>
      </c>
      <c r="G5055" s="31">
        <f t="shared" si="548"/>
        <v>1145.6981665922019</v>
      </c>
      <c r="H5055" s="31">
        <f t="shared" si="546"/>
        <v>233.02320446132208</v>
      </c>
      <c r="I5055" s="23">
        <f t="shared" si="549"/>
        <v>0.98</v>
      </c>
      <c r="J5055" s="23">
        <f t="shared" si="547"/>
        <v>0.98</v>
      </c>
      <c r="K5055" s="7">
        <f t="shared" si="550"/>
        <v>186.9205</v>
      </c>
      <c r="L5055" s="7">
        <f t="shared" si="551"/>
        <v>25.267200000000003</v>
      </c>
      <c r="M5055" s="20">
        <f>IF(C5055="Data Error","Data Error",IF(C5055&lt;=K5055,0,1-IFERROR(INDEX(BAAL!$C:$D,MATCH(ROUNDUP(C5055-K5055,0),BAAL!$B:$B,0),MATCH(LEFT(M$2,4),BAAL!$C$2:$D$2,0)),0)))</f>
        <v>0</v>
      </c>
      <c r="N5055" s="20">
        <f>IF(D5055="Data Error","Data Error",IF(D5055&lt;=L5055,0,1-IFERROR(INDEX(BAAL!$C:$D,MATCH(ROUNDUP(D5055-L5055,0),BAAL!$B:$B,0),MATCH(LEFT(N$2,4),BAAL!$C$2:$D$2,0)),0)))</f>
        <v>0</v>
      </c>
      <c r="O5055" s="26"/>
      <c r="P5055" s="26"/>
      <c r="Q5055" s="6">
        <f t="shared" si="552"/>
        <v>7</v>
      </c>
      <c r="R5055" s="20"/>
    </row>
    <row r="5056" spans="1:18" x14ac:dyDescent="0.25">
      <c r="A5056" s="6">
        <v>14</v>
      </c>
      <c r="B5056" s="4">
        <v>42580.583333333336</v>
      </c>
      <c r="C5056" s="2">
        <f>IF([4]Analysis!AG5056="Data Error","Data Error",[4]Analysis!AI5056*C$1)</f>
        <v>76.824595918676806</v>
      </c>
      <c r="D5056" s="2">
        <f>IF([5]Analysis!AG5056="Data Error","Data Error",[5]Analysis!AI5056*D$1)</f>
        <v>15.312748067679033</v>
      </c>
      <c r="E5056" s="3">
        <f>IF(C5056="Data Error","Data Error",INDEX('[4]BAAL Adj Cap'!$CB$65:$CY$72,MONTH($B5056),$A5056+1))</f>
        <v>0.98</v>
      </c>
      <c r="F5056" s="3">
        <f>IF(D5056="Data Error","Data Error",INDEX([2]West!$C$11:$Z$22,MONTH($B5056),$A5056+1))</f>
        <v>0.98</v>
      </c>
      <c r="G5056" s="31">
        <f t="shared" si="548"/>
        <v>1152.5854040813233</v>
      </c>
      <c r="H5056" s="31">
        <f t="shared" si="546"/>
        <v>242.62325193232101</v>
      </c>
      <c r="I5056" s="23">
        <f t="shared" si="549"/>
        <v>0.98</v>
      </c>
      <c r="J5056" s="23">
        <f t="shared" si="547"/>
        <v>0.98</v>
      </c>
      <c r="K5056" s="7">
        <f t="shared" si="550"/>
        <v>186.9205</v>
      </c>
      <c r="L5056" s="7">
        <f t="shared" si="551"/>
        <v>25.267200000000003</v>
      </c>
      <c r="M5056" s="20">
        <f>IF(C5056="Data Error","Data Error",IF(C5056&lt;=K5056,0,1-IFERROR(INDEX(BAAL!$C:$D,MATCH(ROUNDUP(C5056-K5056,0),BAAL!$B:$B,0),MATCH(LEFT(M$2,4),BAAL!$C$2:$D$2,0)),0)))</f>
        <v>0</v>
      </c>
      <c r="N5056" s="20">
        <f>IF(D5056="Data Error","Data Error",IF(D5056&lt;=L5056,0,1-IFERROR(INDEX(BAAL!$C:$D,MATCH(ROUNDUP(D5056-L5056,0),BAAL!$B:$B,0),MATCH(LEFT(N$2,4),BAAL!$C$2:$D$2,0)),0)))</f>
        <v>0</v>
      </c>
      <c r="O5056" s="26"/>
      <c r="P5056" s="26"/>
      <c r="Q5056" s="6">
        <f t="shared" si="552"/>
        <v>7</v>
      </c>
      <c r="R5056" s="20"/>
    </row>
    <row r="5057" spans="1:18" x14ac:dyDescent="0.25">
      <c r="A5057" s="6">
        <v>15</v>
      </c>
      <c r="B5057" s="4">
        <v>42580.625</v>
      </c>
      <c r="C5057" s="2">
        <f>IF([4]Analysis!AG5057="Data Error","Data Error",[4]Analysis!AI5057*C$1)</f>
        <v>187.64895078423768</v>
      </c>
      <c r="D5057" s="2">
        <f>IF([5]Analysis!AG5057="Data Error","Data Error",[5]Analysis!AI5057*D$1)</f>
        <v>29.313150325410025</v>
      </c>
      <c r="E5057" s="3">
        <f>IF(C5057="Data Error","Data Error",INDEX('[4]BAAL Adj Cap'!$CB$65:$CY$72,MONTH($B5057),$A5057+1))</f>
        <v>0.98</v>
      </c>
      <c r="F5057" s="3">
        <f>IF(D5057="Data Error","Data Error",INDEX([2]West!$C$11:$Z$22,MONTH($B5057),$A5057+1))</f>
        <v>0.98</v>
      </c>
      <c r="G5057" s="31">
        <f t="shared" si="548"/>
        <v>1041.7610492157623</v>
      </c>
      <c r="H5057" s="31">
        <f t="shared" si="546"/>
        <v>228.62284967459001</v>
      </c>
      <c r="I5057" s="23">
        <f t="shared" si="549"/>
        <v>0.98</v>
      </c>
      <c r="J5057" s="23">
        <f t="shared" si="547"/>
        <v>0.98</v>
      </c>
      <c r="K5057" s="7">
        <f t="shared" si="550"/>
        <v>186.9205</v>
      </c>
      <c r="L5057" s="7">
        <f t="shared" si="551"/>
        <v>25.267200000000003</v>
      </c>
      <c r="M5057" s="20">
        <f>IF(C5057="Data Error","Data Error",IF(C5057&lt;=K5057,0,1-IFERROR(INDEX(BAAL!$C:$D,MATCH(ROUNDUP(C5057-K5057,0),BAAL!$B:$B,0),MATCH(LEFT(M$2,4),BAAL!$C$2:$D$2,0)),0)))</f>
        <v>0</v>
      </c>
      <c r="N5057" s="20">
        <f>IF(D5057="Data Error","Data Error",IF(D5057&lt;=L5057,0,1-IFERROR(INDEX(BAAL!$C:$D,MATCH(ROUNDUP(D5057-L5057,0),BAAL!$B:$B,0),MATCH(LEFT(N$2,4),BAAL!$C$2:$D$2,0)),0)))</f>
        <v>0</v>
      </c>
      <c r="O5057" s="26"/>
      <c r="P5057" s="26"/>
      <c r="Q5057" s="6">
        <f t="shared" si="552"/>
        <v>7</v>
      </c>
      <c r="R5057" s="20"/>
    </row>
    <row r="5058" spans="1:18" x14ac:dyDescent="0.25">
      <c r="A5058" s="6">
        <v>16</v>
      </c>
      <c r="B5058" s="4">
        <v>42580.666666666664</v>
      </c>
      <c r="C5058" s="2">
        <f>IF([4]Analysis!AG5058="Data Error","Data Error",[4]Analysis!AI5058*C$1)</f>
        <v>129.03955293407668</v>
      </c>
      <c r="D5058" s="2">
        <f>IF([5]Analysis!AG5058="Data Error","Data Error",[5]Analysis!AI5058*D$1)</f>
        <v>24.325993182278165</v>
      </c>
      <c r="E5058" s="3">
        <f>IF(C5058="Data Error","Data Error",INDEX('[4]BAAL Adj Cap'!$CB$65:$CY$72,MONTH($B5058),$A5058+1))</f>
        <v>0.98</v>
      </c>
      <c r="F5058" s="3">
        <f>IF(D5058="Data Error","Data Error",INDEX([2]West!$C$11:$Z$22,MONTH($B5058),$A5058+1))</f>
        <v>0.98</v>
      </c>
      <c r="G5058" s="31">
        <f t="shared" si="548"/>
        <v>1100.3704470659234</v>
      </c>
      <c r="H5058" s="31">
        <f t="shared" si="546"/>
        <v>233.61000681772188</v>
      </c>
      <c r="I5058" s="23">
        <f t="shared" si="549"/>
        <v>0.98</v>
      </c>
      <c r="J5058" s="23">
        <f t="shared" si="547"/>
        <v>0.98</v>
      </c>
      <c r="K5058" s="7">
        <f t="shared" si="550"/>
        <v>186.9205</v>
      </c>
      <c r="L5058" s="7">
        <f t="shared" si="551"/>
        <v>25.267200000000003</v>
      </c>
      <c r="M5058" s="20">
        <f>IF(C5058="Data Error","Data Error",IF(C5058&lt;=K5058,0,1-IFERROR(INDEX(BAAL!$C:$D,MATCH(ROUNDUP(C5058-K5058,0),BAAL!$B:$B,0),MATCH(LEFT(M$2,4),BAAL!$C$2:$D$2,0)),0)))</f>
        <v>0</v>
      </c>
      <c r="N5058" s="20">
        <f>IF(D5058="Data Error","Data Error",IF(D5058&lt;=L5058,0,1-IFERROR(INDEX(BAAL!$C:$D,MATCH(ROUNDUP(D5058-L5058,0),BAAL!$B:$B,0),MATCH(LEFT(N$2,4),BAAL!$C$2:$D$2,0)),0)))</f>
        <v>0</v>
      </c>
      <c r="O5058" s="26"/>
      <c r="P5058" s="26"/>
      <c r="Q5058" s="6">
        <f t="shared" si="552"/>
        <v>7</v>
      </c>
      <c r="R5058" s="20"/>
    </row>
    <row r="5059" spans="1:18" x14ac:dyDescent="0.25">
      <c r="A5059" s="6">
        <v>17</v>
      </c>
      <c r="B5059" s="4">
        <v>42580.708333333336</v>
      </c>
      <c r="C5059" s="2">
        <f>IF([4]Analysis!AG5059="Data Error","Data Error",[4]Analysis!AI5059*C$1)</f>
        <v>69.78611711359973</v>
      </c>
      <c r="D5059" s="2">
        <f>IF([5]Analysis!AG5059="Data Error","Data Error",[5]Analysis!AI5059*D$1)</f>
        <v>7.4946514682279641</v>
      </c>
      <c r="E5059" s="3">
        <f>IF(C5059="Data Error","Data Error",INDEX('[4]BAAL Adj Cap'!$CB$65:$CY$72,MONTH($B5059),$A5059+1))</f>
        <v>0.96124999999999994</v>
      </c>
      <c r="F5059" s="3">
        <f>IF(D5059="Data Error","Data Error",INDEX([2]West!$C$11:$Z$22,MONTH($B5059),$A5059+1))</f>
        <v>0.98</v>
      </c>
      <c r="G5059" s="31">
        <f t="shared" si="548"/>
        <v>1136.1020078864003</v>
      </c>
      <c r="H5059" s="31">
        <f t="shared" ref="H5059:H5122" si="553">IF(D5059="Data Error","Data Error",F5059*F$1-D5059)</f>
        <v>250.44134853177206</v>
      </c>
      <c r="I5059" s="23">
        <f t="shared" si="549"/>
        <v>0.96124999999999994</v>
      </c>
      <c r="J5059" s="23">
        <f t="shared" ref="J5059:J5122" si="554">IF(D5059="Data Error","Data Error",F5059)</f>
        <v>0.98</v>
      </c>
      <c r="K5059" s="7">
        <f t="shared" si="550"/>
        <v>186.9205</v>
      </c>
      <c r="L5059" s="7">
        <f t="shared" si="551"/>
        <v>25.267200000000003</v>
      </c>
      <c r="M5059" s="20">
        <f>IF(C5059="Data Error","Data Error",IF(C5059&lt;=K5059,0,1-IFERROR(INDEX(BAAL!$C:$D,MATCH(ROUNDUP(C5059-K5059,0),BAAL!$B:$B,0),MATCH(LEFT(M$2,4),BAAL!$C$2:$D$2,0)),0)))</f>
        <v>0</v>
      </c>
      <c r="N5059" s="20">
        <f>IF(D5059="Data Error","Data Error",IF(D5059&lt;=L5059,0,1-IFERROR(INDEX(BAAL!$C:$D,MATCH(ROUNDUP(D5059-L5059,0),BAAL!$B:$B,0),MATCH(LEFT(N$2,4),BAAL!$C$2:$D$2,0)),0)))</f>
        <v>0</v>
      </c>
      <c r="O5059" s="26"/>
      <c r="P5059" s="26"/>
      <c r="Q5059" s="6">
        <f t="shared" si="552"/>
        <v>7</v>
      </c>
      <c r="R5059" s="20"/>
    </row>
    <row r="5060" spans="1:18" x14ac:dyDescent="0.25">
      <c r="A5060" s="6">
        <v>18</v>
      </c>
      <c r="B5060" s="4">
        <v>42580.75</v>
      </c>
      <c r="C5060" s="2">
        <f>IF([4]Analysis!AG5060="Data Error","Data Error",[4]Analysis!AI5060*C$1)</f>
        <v>8.5948755337478371</v>
      </c>
      <c r="D5060" s="2">
        <f>IF([5]Analysis!AG5060="Data Error","Data Error",[5]Analysis!AI5060*D$1)</f>
        <v>0</v>
      </c>
      <c r="E5060" s="3">
        <f>IF(C5060="Data Error","Data Error",INDEX('[4]BAAL Adj Cap'!$CB$65:$CY$72,MONTH($B5060),$A5060+1))</f>
        <v>0.76249999999999996</v>
      </c>
      <c r="F5060" s="3">
        <f>IF(D5060="Data Error","Data Error",INDEX([2]West!$C$11:$Z$22,MONTH($B5060),$A5060+1))</f>
        <v>0.96124999999999994</v>
      </c>
      <c r="G5060" s="31">
        <f t="shared" ref="G5060:G5123" si="555">IF(C5060="Data Error","Data Error",E5060*E$1-C5060)</f>
        <v>947.9613744662521</v>
      </c>
      <c r="H5060" s="31">
        <f t="shared" si="553"/>
        <v>253.00100000000003</v>
      </c>
      <c r="I5060" s="23">
        <f t="shared" ref="I5060:I5123" si="556">IF(E5060="Data Error","Data Error",E5060)</f>
        <v>0.76249999999999996</v>
      </c>
      <c r="J5060" s="23">
        <f t="shared" si="554"/>
        <v>0.96124999999999994</v>
      </c>
      <c r="K5060" s="7">
        <f t="shared" ref="K5060:K5123" si="557">IF(C5060="Data Error","Data Error",C$1*MAX(0,MIN(AF$9,E5060)))</f>
        <v>186.9205</v>
      </c>
      <c r="L5060" s="7">
        <f t="shared" ref="L5060:L5123" si="558">IF(D5060="Data Error","Data Error",D$1*MAX(0,MIN(AG$9,F5060)))</f>
        <v>25.267200000000003</v>
      </c>
      <c r="M5060" s="20">
        <f>IF(C5060="Data Error","Data Error",IF(C5060&lt;=K5060,0,1-IFERROR(INDEX(BAAL!$C:$D,MATCH(ROUNDUP(C5060-K5060,0),BAAL!$B:$B,0),MATCH(LEFT(M$2,4),BAAL!$C$2:$D$2,0)),0)))</f>
        <v>0</v>
      </c>
      <c r="N5060" s="20">
        <f>IF(D5060="Data Error","Data Error",IF(D5060&lt;=L5060,0,1-IFERROR(INDEX(BAAL!$C:$D,MATCH(ROUNDUP(D5060-L5060,0),BAAL!$B:$B,0),MATCH(LEFT(N$2,4),BAAL!$C$2:$D$2,0)),0)))</f>
        <v>0</v>
      </c>
      <c r="O5060" s="26"/>
      <c r="P5060" s="26"/>
      <c r="Q5060" s="6">
        <f t="shared" ref="Q5060:Q5123" si="559">MONTH(B5060)</f>
        <v>7</v>
      </c>
      <c r="R5060" s="20"/>
    </row>
    <row r="5061" spans="1:18" x14ac:dyDescent="0.25">
      <c r="A5061" s="6">
        <v>19</v>
      </c>
      <c r="B5061" s="4">
        <v>42580.791666666664</v>
      </c>
      <c r="C5061" s="2">
        <f>IF([4]Analysis!AG5061="Data Error","Data Error",[4]Analysis!AI5061*C$1)</f>
        <v>33.692055252152102</v>
      </c>
      <c r="D5061" s="2">
        <f>IF([5]Analysis!AG5061="Data Error","Data Error",[5]Analysis!AI5061*D$1)</f>
        <v>5.3862367466052232</v>
      </c>
      <c r="E5061" s="3">
        <f>IF(C5061="Data Error","Data Error",INDEX('[4]BAAL Adj Cap'!$CB$65:$CY$72,MONTH($B5061),$A5061+1))</f>
        <v>0.30625000000000002</v>
      </c>
      <c r="F5061" s="3">
        <f>IF(D5061="Data Error","Data Error",INDEX([2]West!$C$11:$Z$22,MONTH($B5061),$A5061+1))</f>
        <v>0.30625000000000002</v>
      </c>
      <c r="G5061" s="31">
        <f t="shared" si="555"/>
        <v>350.49856974784791</v>
      </c>
      <c r="H5061" s="31">
        <f t="shared" si="553"/>
        <v>75.218763253394798</v>
      </c>
      <c r="I5061" s="23">
        <f t="shared" si="556"/>
        <v>0.30625000000000002</v>
      </c>
      <c r="J5061" s="23">
        <f t="shared" si="554"/>
        <v>0.30625000000000002</v>
      </c>
      <c r="K5061" s="7">
        <f t="shared" si="557"/>
        <v>186.9205</v>
      </c>
      <c r="L5061" s="7">
        <f t="shared" si="558"/>
        <v>25.267200000000003</v>
      </c>
      <c r="M5061" s="20">
        <f>IF(C5061="Data Error","Data Error",IF(C5061&lt;=K5061,0,1-IFERROR(INDEX(BAAL!$C:$D,MATCH(ROUNDUP(C5061-K5061,0),BAAL!$B:$B,0),MATCH(LEFT(M$2,4),BAAL!$C$2:$D$2,0)),0)))</f>
        <v>0</v>
      </c>
      <c r="N5061" s="20">
        <f>IF(D5061="Data Error","Data Error",IF(D5061&lt;=L5061,0,1-IFERROR(INDEX(BAAL!$C:$D,MATCH(ROUNDUP(D5061-L5061,0),BAAL!$B:$B,0),MATCH(LEFT(N$2,4),BAAL!$C$2:$D$2,0)),0)))</f>
        <v>0</v>
      </c>
      <c r="O5061" s="26"/>
      <c r="P5061" s="26"/>
      <c r="Q5061" s="6">
        <f t="shared" si="559"/>
        <v>7</v>
      </c>
      <c r="R5061" s="20"/>
    </row>
    <row r="5062" spans="1:18" x14ac:dyDescent="0.25">
      <c r="A5062" s="6">
        <v>20</v>
      </c>
      <c r="B5062" s="4">
        <v>42580.833333333336</v>
      </c>
      <c r="C5062" s="2">
        <f>IF([4]Analysis!AG5062="Data Error","Data Error",[4]Analysis!AI5062*C$1)</f>
        <v>0</v>
      </c>
      <c r="D5062" s="2">
        <f>IF([5]Analysis!AG5062="Data Error","Data Error",[5]Analysis!AI5062*D$1)</f>
        <v>0</v>
      </c>
      <c r="E5062" s="3">
        <f>IF(C5062="Data Error","Data Error",INDEX('[4]BAAL Adj Cap'!$CB$65:$CY$72,MONTH($B5062),$A5062+1))</f>
        <v>3.7500000000000006E-2</v>
      </c>
      <c r="F5062" s="3">
        <f>IF(D5062="Data Error","Data Error",INDEX([2]West!$C$11:$Z$22,MONTH($B5062),$A5062+1))</f>
        <v>3.7500000000000006E-2</v>
      </c>
      <c r="G5062" s="31">
        <f t="shared" si="555"/>
        <v>47.04375000000001</v>
      </c>
      <c r="H5062" s="31">
        <f t="shared" si="553"/>
        <v>9.8700000000000028</v>
      </c>
      <c r="I5062" s="23">
        <f t="shared" si="556"/>
        <v>3.7500000000000006E-2</v>
      </c>
      <c r="J5062" s="23">
        <f t="shared" si="554"/>
        <v>3.7500000000000006E-2</v>
      </c>
      <c r="K5062" s="7">
        <f t="shared" si="557"/>
        <v>47.04375000000001</v>
      </c>
      <c r="L5062" s="7">
        <f t="shared" si="558"/>
        <v>9.8700000000000028</v>
      </c>
      <c r="M5062" s="20">
        <f>IF(C5062="Data Error","Data Error",IF(C5062&lt;=K5062,0,1-IFERROR(INDEX(BAAL!$C:$D,MATCH(ROUNDUP(C5062-K5062,0),BAAL!$B:$B,0),MATCH(LEFT(M$2,4),BAAL!$C$2:$D$2,0)),0)))</f>
        <v>0</v>
      </c>
      <c r="N5062" s="20">
        <f>IF(D5062="Data Error","Data Error",IF(D5062&lt;=L5062,0,1-IFERROR(INDEX(BAAL!$C:$D,MATCH(ROUNDUP(D5062-L5062,0),BAAL!$B:$B,0),MATCH(LEFT(N$2,4),BAAL!$C$2:$D$2,0)),0)))</f>
        <v>0</v>
      </c>
      <c r="O5062" s="26"/>
      <c r="P5062" s="26"/>
      <c r="Q5062" s="6">
        <f t="shared" si="559"/>
        <v>7</v>
      </c>
      <c r="R5062" s="20"/>
    </row>
    <row r="5063" spans="1:18" x14ac:dyDescent="0.25">
      <c r="A5063" s="6">
        <v>21</v>
      </c>
      <c r="B5063" s="4">
        <v>42580.875</v>
      </c>
      <c r="C5063" s="2">
        <f>IF([4]Analysis!AG5063="Data Error","Data Error",[4]Analysis!AI5063*C$1)</f>
        <v>0</v>
      </c>
      <c r="D5063" s="2">
        <f>IF([5]Analysis!AG5063="Data Error","Data Error",[5]Analysis!AI5063*D$1)</f>
        <v>0</v>
      </c>
      <c r="E5063" s="3">
        <f>IF(C5063="Data Error","Data Error",INDEX('[4]BAAL Adj Cap'!$CB$65:$CY$72,MONTH($B5063),$A5063+1))</f>
        <v>0</v>
      </c>
      <c r="F5063" s="3">
        <f>IF(D5063="Data Error","Data Error",INDEX([2]West!$C$11:$Z$22,MONTH($B5063),$A5063+1))</f>
        <v>0</v>
      </c>
      <c r="G5063" s="31">
        <f t="shared" si="555"/>
        <v>0</v>
      </c>
      <c r="H5063" s="31">
        <f t="shared" si="553"/>
        <v>0</v>
      </c>
      <c r="I5063" s="23">
        <f t="shared" si="556"/>
        <v>0</v>
      </c>
      <c r="J5063" s="23">
        <f t="shared" si="554"/>
        <v>0</v>
      </c>
      <c r="K5063" s="7">
        <f t="shared" si="557"/>
        <v>0</v>
      </c>
      <c r="L5063" s="7">
        <f t="shared" si="558"/>
        <v>0</v>
      </c>
      <c r="M5063" s="20">
        <f>IF(C5063="Data Error","Data Error",IF(C5063&lt;=K5063,0,1-IFERROR(INDEX(BAAL!$C:$D,MATCH(ROUNDUP(C5063-K5063,0),BAAL!$B:$B,0),MATCH(LEFT(M$2,4),BAAL!$C$2:$D$2,0)),0)))</f>
        <v>0</v>
      </c>
      <c r="N5063" s="20">
        <f>IF(D5063="Data Error","Data Error",IF(D5063&lt;=L5063,0,1-IFERROR(INDEX(BAAL!$C:$D,MATCH(ROUNDUP(D5063-L5063,0),BAAL!$B:$B,0),MATCH(LEFT(N$2,4),BAAL!$C$2:$D$2,0)),0)))</f>
        <v>0</v>
      </c>
      <c r="O5063" s="26"/>
      <c r="P5063" s="26"/>
      <c r="Q5063" s="6">
        <f t="shared" si="559"/>
        <v>7</v>
      </c>
      <c r="R5063" s="20"/>
    </row>
    <row r="5064" spans="1:18" x14ac:dyDescent="0.25">
      <c r="A5064" s="6">
        <v>22</v>
      </c>
      <c r="B5064" s="4">
        <v>42580.916666666664</v>
      </c>
      <c r="C5064" s="2">
        <f>IF([4]Analysis!AG5064="Data Error","Data Error",[4]Analysis!AI5064*C$1)</f>
        <v>0</v>
      </c>
      <c r="D5064" s="2">
        <f>IF([5]Analysis!AG5064="Data Error","Data Error",[5]Analysis!AI5064*D$1)</f>
        <v>0</v>
      </c>
      <c r="E5064" s="3">
        <f>IF(C5064="Data Error","Data Error",INDEX('[4]BAAL Adj Cap'!$CB$65:$CY$72,MONTH($B5064),$A5064+1))</f>
        <v>0</v>
      </c>
      <c r="F5064" s="3">
        <f>IF(D5064="Data Error","Data Error",INDEX([2]West!$C$11:$Z$22,MONTH($B5064),$A5064+1))</f>
        <v>0</v>
      </c>
      <c r="G5064" s="31">
        <f t="shared" si="555"/>
        <v>0</v>
      </c>
      <c r="H5064" s="31">
        <f t="shared" si="553"/>
        <v>0</v>
      </c>
      <c r="I5064" s="23">
        <f t="shared" si="556"/>
        <v>0</v>
      </c>
      <c r="J5064" s="23">
        <f t="shared" si="554"/>
        <v>0</v>
      </c>
      <c r="K5064" s="7">
        <f t="shared" si="557"/>
        <v>0</v>
      </c>
      <c r="L5064" s="7">
        <f t="shared" si="558"/>
        <v>0</v>
      </c>
      <c r="M5064" s="20">
        <f>IF(C5064="Data Error","Data Error",IF(C5064&lt;=K5064,0,1-IFERROR(INDEX(BAAL!$C:$D,MATCH(ROUNDUP(C5064-K5064,0),BAAL!$B:$B,0),MATCH(LEFT(M$2,4),BAAL!$C$2:$D$2,0)),0)))</f>
        <v>0</v>
      </c>
      <c r="N5064" s="20">
        <f>IF(D5064="Data Error","Data Error",IF(D5064&lt;=L5064,0,1-IFERROR(INDEX(BAAL!$C:$D,MATCH(ROUNDUP(D5064-L5064,0),BAAL!$B:$B,0),MATCH(LEFT(N$2,4),BAAL!$C$2:$D$2,0)),0)))</f>
        <v>0</v>
      </c>
      <c r="O5064" s="26"/>
      <c r="P5064" s="26"/>
      <c r="Q5064" s="6">
        <f t="shared" si="559"/>
        <v>7</v>
      </c>
      <c r="R5064" s="20"/>
    </row>
    <row r="5065" spans="1:18" x14ac:dyDescent="0.25">
      <c r="A5065" s="6">
        <v>23</v>
      </c>
      <c r="B5065" s="4">
        <v>42580.958333333336</v>
      </c>
      <c r="C5065" s="2">
        <f>IF([4]Analysis!AG5065="Data Error","Data Error",[4]Analysis!AI5065*C$1)</f>
        <v>0</v>
      </c>
      <c r="D5065" s="2">
        <f>IF([5]Analysis!AG5065="Data Error","Data Error",[5]Analysis!AI5065*D$1)</f>
        <v>0</v>
      </c>
      <c r="E5065" s="3">
        <f>IF(C5065="Data Error","Data Error",INDEX('[4]BAAL Adj Cap'!$CB$65:$CY$72,MONTH($B5065),$A5065+1))</f>
        <v>0</v>
      </c>
      <c r="F5065" s="3">
        <f>IF(D5065="Data Error","Data Error",INDEX([2]West!$C$11:$Z$22,MONTH($B5065),$A5065+1))</f>
        <v>0</v>
      </c>
      <c r="G5065" s="31">
        <f t="shared" si="555"/>
        <v>0</v>
      </c>
      <c r="H5065" s="31">
        <f t="shared" si="553"/>
        <v>0</v>
      </c>
      <c r="I5065" s="23">
        <f t="shared" si="556"/>
        <v>0</v>
      </c>
      <c r="J5065" s="23">
        <f t="shared" si="554"/>
        <v>0</v>
      </c>
      <c r="K5065" s="7">
        <f t="shared" si="557"/>
        <v>0</v>
      </c>
      <c r="L5065" s="7">
        <f t="shared" si="558"/>
        <v>0</v>
      </c>
      <c r="M5065" s="20">
        <f>IF(C5065="Data Error","Data Error",IF(C5065&lt;=K5065,0,1-IFERROR(INDEX(BAAL!$C:$D,MATCH(ROUNDUP(C5065-K5065,0),BAAL!$B:$B,0),MATCH(LEFT(M$2,4),BAAL!$C$2:$D$2,0)),0)))</f>
        <v>0</v>
      </c>
      <c r="N5065" s="20">
        <f>IF(D5065="Data Error","Data Error",IF(D5065&lt;=L5065,0,1-IFERROR(INDEX(BAAL!$C:$D,MATCH(ROUNDUP(D5065-L5065,0),BAAL!$B:$B,0),MATCH(LEFT(N$2,4),BAAL!$C$2:$D$2,0)),0)))</f>
        <v>0</v>
      </c>
      <c r="O5065" s="26"/>
      <c r="P5065" s="26"/>
      <c r="Q5065" s="6">
        <f t="shared" si="559"/>
        <v>7</v>
      </c>
      <c r="R5065" s="20"/>
    </row>
    <row r="5066" spans="1:18" x14ac:dyDescent="0.25">
      <c r="A5066" s="6">
        <v>0</v>
      </c>
      <c r="B5066" s="1">
        <v>42581</v>
      </c>
      <c r="C5066" s="2">
        <f>IF([4]Analysis!AG5066="Data Error","Data Error",[4]Analysis!AI5066*C$1)</f>
        <v>0</v>
      </c>
      <c r="D5066" s="2">
        <f>IF([5]Analysis!AG5066="Data Error","Data Error",[5]Analysis!AI5066*D$1)</f>
        <v>0</v>
      </c>
      <c r="E5066" s="3">
        <f>IF(C5066="Data Error","Data Error",INDEX('[4]BAAL Adj Cap'!$CB$65:$CY$72,MONTH($B5066),$A5066+1))</f>
        <v>0</v>
      </c>
      <c r="F5066" s="3">
        <f>IF(D5066="Data Error","Data Error",INDEX([2]West!$C$11:$Z$22,MONTH($B5066),$A5066+1))</f>
        <v>0</v>
      </c>
      <c r="G5066" s="31">
        <f t="shared" si="555"/>
        <v>0</v>
      </c>
      <c r="H5066" s="31">
        <f t="shared" si="553"/>
        <v>0</v>
      </c>
      <c r="I5066" s="23">
        <f t="shared" si="556"/>
        <v>0</v>
      </c>
      <c r="J5066" s="23">
        <f t="shared" si="554"/>
        <v>0</v>
      </c>
      <c r="K5066" s="7">
        <f t="shared" si="557"/>
        <v>0</v>
      </c>
      <c r="L5066" s="7">
        <f t="shared" si="558"/>
        <v>0</v>
      </c>
      <c r="M5066" s="20">
        <f>IF(C5066="Data Error","Data Error",IF(C5066&lt;=K5066,0,1-IFERROR(INDEX(BAAL!$C:$D,MATCH(ROUNDUP(C5066-K5066,0),BAAL!$B:$B,0),MATCH(LEFT(M$2,4),BAAL!$C$2:$D$2,0)),0)))</f>
        <v>0</v>
      </c>
      <c r="N5066" s="20">
        <f>IF(D5066="Data Error","Data Error",IF(D5066&lt;=L5066,0,1-IFERROR(INDEX(BAAL!$C:$D,MATCH(ROUNDUP(D5066-L5066,0),BAAL!$B:$B,0),MATCH(LEFT(N$2,4),BAAL!$C$2:$D$2,0)),0)))</f>
        <v>0</v>
      </c>
      <c r="O5066" s="26"/>
      <c r="P5066" s="26"/>
      <c r="Q5066" s="6">
        <f t="shared" si="559"/>
        <v>7</v>
      </c>
      <c r="R5066" s="20"/>
    </row>
    <row r="5067" spans="1:18" x14ac:dyDescent="0.25">
      <c r="A5067" s="6">
        <v>1</v>
      </c>
      <c r="B5067" s="4">
        <v>42581.041666666664</v>
      </c>
      <c r="C5067" s="2">
        <f>IF([4]Analysis!AG5067="Data Error","Data Error",[4]Analysis!AI5067*C$1)</f>
        <v>0</v>
      </c>
      <c r="D5067" s="2">
        <f>IF([5]Analysis!AG5067="Data Error","Data Error",[5]Analysis!AI5067*D$1)</f>
        <v>0</v>
      </c>
      <c r="E5067" s="3">
        <f>IF(C5067="Data Error","Data Error",INDEX('[4]BAAL Adj Cap'!$CB$65:$CY$72,MONTH($B5067),$A5067+1))</f>
        <v>0</v>
      </c>
      <c r="F5067" s="3">
        <f>IF(D5067="Data Error","Data Error",INDEX([2]West!$C$11:$Z$22,MONTH($B5067),$A5067+1))</f>
        <v>0</v>
      </c>
      <c r="G5067" s="31">
        <f t="shared" si="555"/>
        <v>0</v>
      </c>
      <c r="H5067" s="31">
        <f t="shared" si="553"/>
        <v>0</v>
      </c>
      <c r="I5067" s="23">
        <f t="shared" si="556"/>
        <v>0</v>
      </c>
      <c r="J5067" s="23">
        <f t="shared" si="554"/>
        <v>0</v>
      </c>
      <c r="K5067" s="7">
        <f t="shared" si="557"/>
        <v>0</v>
      </c>
      <c r="L5067" s="7">
        <f t="shared" si="558"/>
        <v>0</v>
      </c>
      <c r="M5067" s="20">
        <f>IF(C5067="Data Error","Data Error",IF(C5067&lt;=K5067,0,1-IFERROR(INDEX(BAAL!$C:$D,MATCH(ROUNDUP(C5067-K5067,0),BAAL!$B:$B,0),MATCH(LEFT(M$2,4),BAAL!$C$2:$D$2,0)),0)))</f>
        <v>0</v>
      </c>
      <c r="N5067" s="20">
        <f>IF(D5067="Data Error","Data Error",IF(D5067&lt;=L5067,0,1-IFERROR(INDEX(BAAL!$C:$D,MATCH(ROUNDUP(D5067-L5067,0),BAAL!$B:$B,0),MATCH(LEFT(N$2,4),BAAL!$C$2:$D$2,0)),0)))</f>
        <v>0</v>
      </c>
      <c r="O5067" s="26"/>
      <c r="P5067" s="26"/>
      <c r="Q5067" s="6">
        <f t="shared" si="559"/>
        <v>7</v>
      </c>
      <c r="R5067" s="20"/>
    </row>
    <row r="5068" spans="1:18" x14ac:dyDescent="0.25">
      <c r="A5068" s="6">
        <v>2</v>
      </c>
      <c r="B5068" s="4">
        <v>42581.083333333336</v>
      </c>
      <c r="C5068" s="2">
        <f>IF([4]Analysis!AG5068="Data Error","Data Error",[4]Analysis!AI5068*C$1)</f>
        <v>0</v>
      </c>
      <c r="D5068" s="2">
        <f>IF([5]Analysis!AG5068="Data Error","Data Error",[5]Analysis!AI5068*D$1)</f>
        <v>0</v>
      </c>
      <c r="E5068" s="3">
        <f>IF(C5068="Data Error","Data Error",INDEX('[4]BAAL Adj Cap'!$CB$65:$CY$72,MONTH($B5068),$A5068+1))</f>
        <v>0</v>
      </c>
      <c r="F5068" s="3">
        <f>IF(D5068="Data Error","Data Error",INDEX([2]West!$C$11:$Z$22,MONTH($B5068),$A5068+1))</f>
        <v>0</v>
      </c>
      <c r="G5068" s="31">
        <f t="shared" si="555"/>
        <v>0</v>
      </c>
      <c r="H5068" s="31">
        <f t="shared" si="553"/>
        <v>0</v>
      </c>
      <c r="I5068" s="23">
        <f t="shared" si="556"/>
        <v>0</v>
      </c>
      <c r="J5068" s="23">
        <f t="shared" si="554"/>
        <v>0</v>
      </c>
      <c r="K5068" s="7">
        <f t="shared" si="557"/>
        <v>0</v>
      </c>
      <c r="L5068" s="7">
        <f t="shared" si="558"/>
        <v>0</v>
      </c>
      <c r="M5068" s="20">
        <f>IF(C5068="Data Error","Data Error",IF(C5068&lt;=K5068,0,1-IFERROR(INDEX(BAAL!$C:$D,MATCH(ROUNDUP(C5068-K5068,0),BAAL!$B:$B,0),MATCH(LEFT(M$2,4),BAAL!$C$2:$D$2,0)),0)))</f>
        <v>0</v>
      </c>
      <c r="N5068" s="20">
        <f>IF(D5068="Data Error","Data Error",IF(D5068&lt;=L5068,0,1-IFERROR(INDEX(BAAL!$C:$D,MATCH(ROUNDUP(D5068-L5068,0),BAAL!$B:$B,0),MATCH(LEFT(N$2,4),BAAL!$C$2:$D$2,0)),0)))</f>
        <v>0</v>
      </c>
      <c r="O5068" s="26"/>
      <c r="P5068" s="26"/>
      <c r="Q5068" s="6">
        <f t="shared" si="559"/>
        <v>7</v>
      </c>
      <c r="R5068" s="20"/>
    </row>
    <row r="5069" spans="1:18" x14ac:dyDescent="0.25">
      <c r="A5069" s="6">
        <v>3</v>
      </c>
      <c r="B5069" s="4">
        <v>42581.125</v>
      </c>
      <c r="C5069" s="2">
        <f>IF([4]Analysis!AG5069="Data Error","Data Error",[4]Analysis!AI5069*C$1)</f>
        <v>0</v>
      </c>
      <c r="D5069" s="2">
        <f>IF([5]Analysis!AG5069="Data Error","Data Error",[5]Analysis!AI5069*D$1)</f>
        <v>0</v>
      </c>
      <c r="E5069" s="3">
        <f>IF(C5069="Data Error","Data Error",INDEX('[4]BAAL Adj Cap'!$CB$65:$CY$72,MONTH($B5069),$A5069+1))</f>
        <v>0</v>
      </c>
      <c r="F5069" s="3">
        <f>IF(D5069="Data Error","Data Error",INDEX([2]West!$C$11:$Z$22,MONTH($B5069),$A5069+1))</f>
        <v>0</v>
      </c>
      <c r="G5069" s="31">
        <f t="shared" si="555"/>
        <v>0</v>
      </c>
      <c r="H5069" s="31">
        <f t="shared" si="553"/>
        <v>0</v>
      </c>
      <c r="I5069" s="23">
        <f t="shared" si="556"/>
        <v>0</v>
      </c>
      <c r="J5069" s="23">
        <f t="shared" si="554"/>
        <v>0</v>
      </c>
      <c r="K5069" s="7">
        <f t="shared" si="557"/>
        <v>0</v>
      </c>
      <c r="L5069" s="7">
        <f t="shared" si="558"/>
        <v>0</v>
      </c>
      <c r="M5069" s="20">
        <f>IF(C5069="Data Error","Data Error",IF(C5069&lt;=K5069,0,1-IFERROR(INDEX(BAAL!$C:$D,MATCH(ROUNDUP(C5069-K5069,0),BAAL!$B:$B,0),MATCH(LEFT(M$2,4),BAAL!$C$2:$D$2,0)),0)))</f>
        <v>0</v>
      </c>
      <c r="N5069" s="20">
        <f>IF(D5069="Data Error","Data Error",IF(D5069&lt;=L5069,0,1-IFERROR(INDEX(BAAL!$C:$D,MATCH(ROUNDUP(D5069-L5069,0),BAAL!$B:$B,0),MATCH(LEFT(N$2,4),BAAL!$C$2:$D$2,0)),0)))</f>
        <v>0</v>
      </c>
      <c r="O5069" s="26"/>
      <c r="P5069" s="26"/>
      <c r="Q5069" s="6">
        <f t="shared" si="559"/>
        <v>7</v>
      </c>
      <c r="R5069" s="20"/>
    </row>
    <row r="5070" spans="1:18" x14ac:dyDescent="0.25">
      <c r="A5070" s="6">
        <v>4</v>
      </c>
      <c r="B5070" s="4">
        <v>42581.166666666664</v>
      </c>
      <c r="C5070" s="2">
        <f>IF([4]Analysis!AG5070="Data Error","Data Error",[4]Analysis!AI5070*C$1)</f>
        <v>0</v>
      </c>
      <c r="D5070" s="2">
        <f>IF([5]Analysis!AG5070="Data Error","Data Error",[5]Analysis!AI5070*D$1)</f>
        <v>0</v>
      </c>
      <c r="E5070" s="3">
        <f>IF(C5070="Data Error","Data Error",INDEX('[4]BAAL Adj Cap'!$CB$65:$CY$72,MONTH($B5070),$A5070+1))</f>
        <v>7.4999999999999997E-3</v>
      </c>
      <c r="F5070" s="3">
        <f>IF(D5070="Data Error","Data Error",INDEX([2]West!$C$11:$Z$22,MONTH($B5070),$A5070+1))</f>
        <v>7.4999999999999997E-3</v>
      </c>
      <c r="G5070" s="31">
        <f t="shared" si="555"/>
        <v>9.4087499999999995</v>
      </c>
      <c r="H5070" s="31">
        <f t="shared" si="553"/>
        <v>1.9740000000000002</v>
      </c>
      <c r="I5070" s="23">
        <f t="shared" si="556"/>
        <v>7.4999999999999997E-3</v>
      </c>
      <c r="J5070" s="23">
        <f t="shared" si="554"/>
        <v>7.4999999999999997E-3</v>
      </c>
      <c r="K5070" s="7">
        <f t="shared" si="557"/>
        <v>9.4087499999999995</v>
      </c>
      <c r="L5070" s="7">
        <f t="shared" si="558"/>
        <v>1.9740000000000002</v>
      </c>
      <c r="M5070" s="20">
        <f>IF(C5070="Data Error","Data Error",IF(C5070&lt;=K5070,0,1-IFERROR(INDEX(BAAL!$C:$D,MATCH(ROUNDUP(C5070-K5070,0),BAAL!$B:$B,0),MATCH(LEFT(M$2,4),BAAL!$C$2:$D$2,0)),0)))</f>
        <v>0</v>
      </c>
      <c r="N5070" s="20">
        <f>IF(D5070="Data Error","Data Error",IF(D5070&lt;=L5070,0,1-IFERROR(INDEX(BAAL!$C:$D,MATCH(ROUNDUP(D5070-L5070,0),BAAL!$B:$B,0),MATCH(LEFT(N$2,4),BAAL!$C$2:$D$2,0)),0)))</f>
        <v>0</v>
      </c>
      <c r="O5070" s="26"/>
      <c r="P5070" s="26"/>
      <c r="Q5070" s="6">
        <f t="shared" si="559"/>
        <v>7</v>
      </c>
      <c r="R5070" s="20"/>
    </row>
    <row r="5071" spans="1:18" x14ac:dyDescent="0.25">
      <c r="A5071" s="6">
        <v>5</v>
      </c>
      <c r="B5071" s="4">
        <v>42581.208333333336</v>
      </c>
      <c r="C5071" s="2">
        <f>IF([4]Analysis!AG5071="Data Error","Data Error",[4]Analysis!AI5071*C$1)</f>
        <v>0</v>
      </c>
      <c r="D5071" s="2">
        <f>IF([5]Analysis!AG5071="Data Error","Data Error",[5]Analysis!AI5071*D$1)</f>
        <v>0.71222650101332852</v>
      </c>
      <c r="E5071" s="3">
        <f>IF(C5071="Data Error","Data Error",INDEX('[4]BAAL Adj Cap'!$CB$65:$CY$72,MONTH($B5071),$A5071+1))</f>
        <v>0.12124999999999998</v>
      </c>
      <c r="F5071" s="3">
        <f>IF(D5071="Data Error","Data Error",INDEX([2]West!$C$11:$Z$22,MONTH($B5071),$A5071+1))</f>
        <v>7.4999999999999997E-3</v>
      </c>
      <c r="G5071" s="31">
        <f t="shared" si="555"/>
        <v>152.10812499999997</v>
      </c>
      <c r="H5071" s="31">
        <f t="shared" si="553"/>
        <v>1.2617734989866718</v>
      </c>
      <c r="I5071" s="23">
        <f t="shared" si="556"/>
        <v>0.12124999999999998</v>
      </c>
      <c r="J5071" s="23">
        <f t="shared" si="554"/>
        <v>7.4999999999999997E-3</v>
      </c>
      <c r="K5071" s="7">
        <f t="shared" si="557"/>
        <v>152.10812499999997</v>
      </c>
      <c r="L5071" s="7">
        <f t="shared" si="558"/>
        <v>1.9740000000000002</v>
      </c>
      <c r="M5071" s="20">
        <f>IF(C5071="Data Error","Data Error",IF(C5071&lt;=K5071,0,1-IFERROR(INDEX(BAAL!$C:$D,MATCH(ROUNDUP(C5071-K5071,0),BAAL!$B:$B,0),MATCH(LEFT(M$2,4),BAAL!$C$2:$D$2,0)),0)))</f>
        <v>0</v>
      </c>
      <c r="N5071" s="20">
        <f>IF(D5071="Data Error","Data Error",IF(D5071&lt;=L5071,0,1-IFERROR(INDEX(BAAL!$C:$D,MATCH(ROUNDUP(D5071-L5071,0),BAAL!$B:$B,0),MATCH(LEFT(N$2,4),BAAL!$C$2:$D$2,0)),0)))</f>
        <v>0</v>
      </c>
      <c r="O5071" s="26"/>
      <c r="P5071" s="26"/>
      <c r="Q5071" s="6">
        <f t="shared" si="559"/>
        <v>7</v>
      </c>
      <c r="R5071" s="20"/>
    </row>
    <row r="5072" spans="1:18" x14ac:dyDescent="0.25">
      <c r="A5072" s="6">
        <v>6</v>
      </c>
      <c r="B5072" s="4">
        <v>42581.25</v>
      </c>
      <c r="C5072" s="2">
        <f>IF([4]Analysis!AG5072="Data Error","Data Error",[4]Analysis!AI5072*C$1)</f>
        <v>0</v>
      </c>
      <c r="D5072" s="2">
        <f>IF([5]Analysis!AG5072="Data Error","Data Error",[5]Analysis!AI5072*D$1)</f>
        <v>1.2424947986785884</v>
      </c>
      <c r="E5072" s="3">
        <f>IF(C5072="Data Error","Data Error",INDEX('[4]BAAL Adj Cap'!$CB$65:$CY$72,MONTH($B5072),$A5072+1))</f>
        <v>0.49249999999999999</v>
      </c>
      <c r="F5072" s="3">
        <f>IF(D5072="Data Error","Data Error",INDEX([2]West!$C$11:$Z$22,MONTH($B5072),$A5072+1))</f>
        <v>0.49249999999999999</v>
      </c>
      <c r="G5072" s="31">
        <f t="shared" si="555"/>
        <v>617.84124999999995</v>
      </c>
      <c r="H5072" s="31">
        <f t="shared" si="553"/>
        <v>128.38350520132144</v>
      </c>
      <c r="I5072" s="23">
        <f t="shared" si="556"/>
        <v>0.49249999999999999</v>
      </c>
      <c r="J5072" s="23">
        <f t="shared" si="554"/>
        <v>0.49249999999999999</v>
      </c>
      <c r="K5072" s="7">
        <f t="shared" si="557"/>
        <v>186.9205</v>
      </c>
      <c r="L5072" s="7">
        <f t="shared" si="558"/>
        <v>25.267200000000003</v>
      </c>
      <c r="M5072" s="20">
        <f>IF(C5072="Data Error","Data Error",IF(C5072&lt;=K5072,0,1-IFERROR(INDEX(BAAL!$C:$D,MATCH(ROUNDUP(C5072-K5072,0),BAAL!$B:$B,0),MATCH(LEFT(M$2,4),BAAL!$C$2:$D$2,0)),0)))</f>
        <v>0</v>
      </c>
      <c r="N5072" s="20">
        <f>IF(D5072="Data Error","Data Error",IF(D5072&lt;=L5072,0,1-IFERROR(INDEX(BAAL!$C:$D,MATCH(ROUNDUP(D5072-L5072,0),BAAL!$B:$B,0),MATCH(LEFT(N$2,4),BAAL!$C$2:$D$2,0)),0)))</f>
        <v>0</v>
      </c>
      <c r="O5072" s="26"/>
      <c r="P5072" s="26"/>
      <c r="Q5072" s="6">
        <f t="shared" si="559"/>
        <v>7</v>
      </c>
      <c r="R5072" s="20"/>
    </row>
    <row r="5073" spans="1:18" x14ac:dyDescent="0.25">
      <c r="A5073" s="6">
        <v>7</v>
      </c>
      <c r="B5073" s="4">
        <v>42581.291666666664</v>
      </c>
      <c r="C5073" s="2">
        <f>IF([4]Analysis!AG5073="Data Error","Data Error",[4]Analysis!AI5073*C$1)</f>
        <v>0</v>
      </c>
      <c r="D5073" s="2">
        <f>IF([5]Analysis!AG5073="Data Error","Data Error",[5]Analysis!AI5073*D$1)</f>
        <v>0</v>
      </c>
      <c r="E5073" s="3">
        <f>IF(C5073="Data Error","Data Error",INDEX('[4]BAAL Adj Cap'!$CB$65:$CY$72,MONTH($B5073),$A5073+1))</f>
        <v>0.87874999999999992</v>
      </c>
      <c r="F5073" s="3">
        <f>IF(D5073="Data Error","Data Error",INDEX([2]West!$C$11:$Z$22,MONTH($B5073),$A5073+1))</f>
        <v>0.49249999999999999</v>
      </c>
      <c r="G5073" s="31">
        <f t="shared" si="555"/>
        <v>1102.3918749999998</v>
      </c>
      <c r="H5073" s="31">
        <f t="shared" si="553"/>
        <v>129.62600000000003</v>
      </c>
      <c r="I5073" s="23">
        <f t="shared" si="556"/>
        <v>0.87874999999999992</v>
      </c>
      <c r="J5073" s="23">
        <f t="shared" si="554"/>
        <v>0.49249999999999999</v>
      </c>
      <c r="K5073" s="7">
        <f t="shared" si="557"/>
        <v>186.9205</v>
      </c>
      <c r="L5073" s="7">
        <f t="shared" si="558"/>
        <v>25.267200000000003</v>
      </c>
      <c r="M5073" s="20">
        <f>IF(C5073="Data Error","Data Error",IF(C5073&lt;=K5073,0,1-IFERROR(INDEX(BAAL!$C:$D,MATCH(ROUNDUP(C5073-K5073,0),BAAL!$B:$B,0),MATCH(LEFT(M$2,4),BAAL!$C$2:$D$2,0)),0)))</f>
        <v>0</v>
      </c>
      <c r="N5073" s="20">
        <f>IF(D5073="Data Error","Data Error",IF(D5073&lt;=L5073,0,1-IFERROR(INDEX(BAAL!$C:$D,MATCH(ROUNDUP(D5073-L5073,0),BAAL!$B:$B,0),MATCH(LEFT(N$2,4),BAAL!$C$2:$D$2,0)),0)))</f>
        <v>0</v>
      </c>
      <c r="O5073" s="26"/>
      <c r="P5073" s="26"/>
      <c r="Q5073" s="6">
        <f t="shared" si="559"/>
        <v>7</v>
      </c>
      <c r="R5073" s="20"/>
    </row>
    <row r="5074" spans="1:18" x14ac:dyDescent="0.25">
      <c r="A5074" s="6">
        <v>8</v>
      </c>
      <c r="B5074" s="4">
        <v>42581.333333333336</v>
      </c>
      <c r="C5074" s="2">
        <f>IF([4]Analysis!AG5074="Data Error","Data Error",[4]Analysis!AI5074*C$1)</f>
        <v>0</v>
      </c>
      <c r="D5074" s="2">
        <f>IF([5]Analysis!AG5074="Data Error","Data Error",[5]Analysis!AI5074*D$1)</f>
        <v>0</v>
      </c>
      <c r="E5074" s="3">
        <f>IF(C5074="Data Error","Data Error",INDEX('[4]BAAL Adj Cap'!$CB$65:$CY$72,MONTH($B5074),$A5074+1))</f>
        <v>0.96750000000000003</v>
      </c>
      <c r="F5074" s="3">
        <f>IF(D5074="Data Error","Data Error",INDEX([2]West!$C$11:$Z$22,MONTH($B5074),$A5074+1))</f>
        <v>0.96750000000000003</v>
      </c>
      <c r="G5074" s="31">
        <f t="shared" si="555"/>
        <v>1213.72875</v>
      </c>
      <c r="H5074" s="31">
        <f t="shared" si="553"/>
        <v>254.64600000000004</v>
      </c>
      <c r="I5074" s="23">
        <f t="shared" si="556"/>
        <v>0.96750000000000003</v>
      </c>
      <c r="J5074" s="23">
        <f t="shared" si="554"/>
        <v>0.96750000000000003</v>
      </c>
      <c r="K5074" s="7">
        <f t="shared" si="557"/>
        <v>186.9205</v>
      </c>
      <c r="L5074" s="7">
        <f t="shared" si="558"/>
        <v>25.267200000000003</v>
      </c>
      <c r="M5074" s="20">
        <f>IF(C5074="Data Error","Data Error",IF(C5074&lt;=K5074,0,1-IFERROR(INDEX(BAAL!$C:$D,MATCH(ROUNDUP(C5074-K5074,0),BAAL!$B:$B,0),MATCH(LEFT(M$2,4),BAAL!$C$2:$D$2,0)),0)))</f>
        <v>0</v>
      </c>
      <c r="N5074" s="20">
        <f>IF(D5074="Data Error","Data Error",IF(D5074&lt;=L5074,0,1-IFERROR(INDEX(BAAL!$C:$D,MATCH(ROUNDUP(D5074-L5074,0),BAAL!$B:$B,0),MATCH(LEFT(N$2,4),BAAL!$C$2:$D$2,0)),0)))</f>
        <v>0</v>
      </c>
      <c r="O5074" s="26"/>
      <c r="P5074" s="26"/>
      <c r="Q5074" s="6">
        <f t="shared" si="559"/>
        <v>7</v>
      </c>
      <c r="R5074" s="20"/>
    </row>
    <row r="5075" spans="1:18" x14ac:dyDescent="0.25">
      <c r="A5075" s="6">
        <v>9</v>
      </c>
      <c r="B5075" s="4">
        <v>42581.375</v>
      </c>
      <c r="C5075" s="2">
        <f>IF([4]Analysis!AG5075="Data Error","Data Error",[4]Analysis!AI5075*C$1)</f>
        <v>43.512653441939563</v>
      </c>
      <c r="D5075" s="2">
        <f>IF([5]Analysis!AG5075="Data Error","Data Error",[5]Analysis!AI5075*D$1)</f>
        <v>7.6170492334446998</v>
      </c>
      <c r="E5075" s="3">
        <f>IF(C5075="Data Error","Data Error",INDEX('[4]BAAL Adj Cap'!$CB$65:$CY$72,MONTH($B5075),$A5075+1))</f>
        <v>0.98</v>
      </c>
      <c r="F5075" s="3">
        <f>IF(D5075="Data Error","Data Error",INDEX([2]West!$C$11:$Z$22,MONTH($B5075),$A5075+1))</f>
        <v>0.98</v>
      </c>
      <c r="G5075" s="31">
        <f t="shared" si="555"/>
        <v>1185.8973465580605</v>
      </c>
      <c r="H5075" s="31">
        <f t="shared" si="553"/>
        <v>250.31895076655533</v>
      </c>
      <c r="I5075" s="23">
        <f t="shared" si="556"/>
        <v>0.98</v>
      </c>
      <c r="J5075" s="23">
        <f t="shared" si="554"/>
        <v>0.98</v>
      </c>
      <c r="K5075" s="7">
        <f t="shared" si="557"/>
        <v>186.9205</v>
      </c>
      <c r="L5075" s="7">
        <f t="shared" si="558"/>
        <v>25.267200000000003</v>
      </c>
      <c r="M5075" s="20">
        <f>IF(C5075="Data Error","Data Error",IF(C5075&lt;=K5075,0,1-IFERROR(INDEX(BAAL!$C:$D,MATCH(ROUNDUP(C5075-K5075,0),BAAL!$B:$B,0),MATCH(LEFT(M$2,4),BAAL!$C$2:$D$2,0)),0)))</f>
        <v>0</v>
      </c>
      <c r="N5075" s="20">
        <f>IF(D5075="Data Error","Data Error",IF(D5075&lt;=L5075,0,1-IFERROR(INDEX(BAAL!$C:$D,MATCH(ROUNDUP(D5075-L5075,0),BAAL!$B:$B,0),MATCH(LEFT(N$2,4),BAAL!$C$2:$D$2,0)),0)))</f>
        <v>0</v>
      </c>
      <c r="O5075" s="26"/>
      <c r="P5075" s="26"/>
      <c r="Q5075" s="6">
        <f t="shared" si="559"/>
        <v>7</v>
      </c>
      <c r="R5075" s="20"/>
    </row>
    <row r="5076" spans="1:18" x14ac:dyDescent="0.25">
      <c r="A5076" s="6">
        <v>10</v>
      </c>
      <c r="B5076" s="4">
        <v>42581.416666666664</v>
      </c>
      <c r="C5076" s="2">
        <f>IF([4]Analysis!AG5076="Data Error","Data Error",[4]Analysis!AI5076*C$1)</f>
        <v>18.863031178137209</v>
      </c>
      <c r="D5076" s="2">
        <f>IF([5]Analysis!AG5076="Data Error","Data Error",[5]Analysis!AI5076*D$1)</f>
        <v>1.039069086470197</v>
      </c>
      <c r="E5076" s="3">
        <f>IF(C5076="Data Error","Data Error",INDEX('[4]BAAL Adj Cap'!$CB$65:$CY$72,MONTH($B5076),$A5076+1))</f>
        <v>0.98</v>
      </c>
      <c r="F5076" s="3">
        <f>IF(D5076="Data Error","Data Error",INDEX([2]West!$C$11:$Z$22,MONTH($B5076),$A5076+1))</f>
        <v>0.98</v>
      </c>
      <c r="G5076" s="31">
        <f t="shared" si="555"/>
        <v>1210.5469688218629</v>
      </c>
      <c r="H5076" s="31">
        <f t="shared" si="553"/>
        <v>256.89693091352984</v>
      </c>
      <c r="I5076" s="23">
        <f t="shared" si="556"/>
        <v>0.98</v>
      </c>
      <c r="J5076" s="23">
        <f t="shared" si="554"/>
        <v>0.98</v>
      </c>
      <c r="K5076" s="7">
        <f t="shared" si="557"/>
        <v>186.9205</v>
      </c>
      <c r="L5076" s="7">
        <f t="shared" si="558"/>
        <v>25.267200000000003</v>
      </c>
      <c r="M5076" s="20">
        <f>IF(C5076="Data Error","Data Error",IF(C5076&lt;=K5076,0,1-IFERROR(INDEX(BAAL!$C:$D,MATCH(ROUNDUP(C5076-K5076,0),BAAL!$B:$B,0),MATCH(LEFT(M$2,4),BAAL!$C$2:$D$2,0)),0)))</f>
        <v>0</v>
      </c>
      <c r="N5076" s="20">
        <f>IF(D5076="Data Error","Data Error",IF(D5076&lt;=L5076,0,1-IFERROR(INDEX(BAAL!$C:$D,MATCH(ROUNDUP(D5076-L5076,0),BAAL!$B:$B,0),MATCH(LEFT(N$2,4),BAAL!$C$2:$D$2,0)),0)))</f>
        <v>0</v>
      </c>
      <c r="O5076" s="26"/>
      <c r="P5076" s="26"/>
      <c r="Q5076" s="6">
        <f t="shared" si="559"/>
        <v>7</v>
      </c>
      <c r="R5076" s="20"/>
    </row>
    <row r="5077" spans="1:18" x14ac:dyDescent="0.25">
      <c r="A5077" s="6">
        <v>11</v>
      </c>
      <c r="B5077" s="4">
        <v>42581.458333333336</v>
      </c>
      <c r="C5077" s="2">
        <f>IF([4]Analysis!AG5077="Data Error","Data Error",[4]Analysis!AI5077*C$1)</f>
        <v>0</v>
      </c>
      <c r="D5077" s="2">
        <f>IF([5]Analysis!AG5077="Data Error","Data Error",[5]Analysis!AI5077*D$1)</f>
        <v>0</v>
      </c>
      <c r="E5077" s="3">
        <f>IF(C5077="Data Error","Data Error",INDEX('[4]BAAL Adj Cap'!$CB$65:$CY$72,MONTH($B5077),$A5077+1))</f>
        <v>0.98</v>
      </c>
      <c r="F5077" s="3">
        <f>IF(D5077="Data Error","Data Error",INDEX([2]West!$C$11:$Z$22,MONTH($B5077),$A5077+1))</f>
        <v>0.98</v>
      </c>
      <c r="G5077" s="31">
        <f t="shared" si="555"/>
        <v>1229.4100000000001</v>
      </c>
      <c r="H5077" s="31">
        <f t="shared" si="553"/>
        <v>257.93600000000004</v>
      </c>
      <c r="I5077" s="23">
        <f t="shared" si="556"/>
        <v>0.98</v>
      </c>
      <c r="J5077" s="23">
        <f t="shared" si="554"/>
        <v>0.98</v>
      </c>
      <c r="K5077" s="7">
        <f t="shared" si="557"/>
        <v>186.9205</v>
      </c>
      <c r="L5077" s="7">
        <f t="shared" si="558"/>
        <v>25.267200000000003</v>
      </c>
      <c r="M5077" s="20">
        <f>IF(C5077="Data Error","Data Error",IF(C5077&lt;=K5077,0,1-IFERROR(INDEX(BAAL!$C:$D,MATCH(ROUNDUP(C5077-K5077,0),BAAL!$B:$B,0),MATCH(LEFT(M$2,4),BAAL!$C$2:$D$2,0)),0)))</f>
        <v>0</v>
      </c>
      <c r="N5077" s="20">
        <f>IF(D5077="Data Error","Data Error",IF(D5077&lt;=L5077,0,1-IFERROR(INDEX(BAAL!$C:$D,MATCH(ROUNDUP(D5077-L5077,0),BAAL!$B:$B,0),MATCH(LEFT(N$2,4),BAAL!$C$2:$D$2,0)),0)))</f>
        <v>0</v>
      </c>
      <c r="O5077" s="26"/>
      <c r="P5077" s="26"/>
      <c r="Q5077" s="6">
        <f t="shared" si="559"/>
        <v>7</v>
      </c>
      <c r="R5077" s="20"/>
    </row>
    <row r="5078" spans="1:18" x14ac:dyDescent="0.25">
      <c r="A5078" s="6">
        <v>12</v>
      </c>
      <c r="B5078" s="4">
        <v>42581.5</v>
      </c>
      <c r="C5078" s="2">
        <f>IF([4]Analysis!AG5078="Data Error","Data Error",[4]Analysis!AI5078*C$1)</f>
        <v>9.8528190371716189</v>
      </c>
      <c r="D5078" s="2">
        <f>IF([5]Analysis!AG5078="Data Error","Data Error",[5]Analysis!AI5078*D$1)</f>
        <v>0</v>
      </c>
      <c r="E5078" s="3">
        <f>IF(C5078="Data Error","Data Error",INDEX('[4]BAAL Adj Cap'!$CB$65:$CY$72,MONTH($B5078),$A5078+1))</f>
        <v>0.98</v>
      </c>
      <c r="F5078" s="3">
        <f>IF(D5078="Data Error","Data Error",INDEX([2]West!$C$11:$Z$22,MONTH($B5078),$A5078+1))</f>
        <v>0.98</v>
      </c>
      <c r="G5078" s="31">
        <f t="shared" si="555"/>
        <v>1219.5571809628284</v>
      </c>
      <c r="H5078" s="31">
        <f t="shared" si="553"/>
        <v>257.93600000000004</v>
      </c>
      <c r="I5078" s="23">
        <f t="shared" si="556"/>
        <v>0.98</v>
      </c>
      <c r="J5078" s="23">
        <f t="shared" si="554"/>
        <v>0.98</v>
      </c>
      <c r="K5078" s="7">
        <f t="shared" si="557"/>
        <v>186.9205</v>
      </c>
      <c r="L5078" s="7">
        <f t="shared" si="558"/>
        <v>25.267200000000003</v>
      </c>
      <c r="M5078" s="20">
        <f>IF(C5078="Data Error","Data Error",IF(C5078&lt;=K5078,0,1-IFERROR(INDEX(BAAL!$C:$D,MATCH(ROUNDUP(C5078-K5078,0),BAAL!$B:$B,0),MATCH(LEFT(M$2,4),BAAL!$C$2:$D$2,0)),0)))</f>
        <v>0</v>
      </c>
      <c r="N5078" s="20">
        <f>IF(D5078="Data Error","Data Error",IF(D5078&lt;=L5078,0,1-IFERROR(INDEX(BAAL!$C:$D,MATCH(ROUNDUP(D5078-L5078,0),BAAL!$B:$B,0),MATCH(LEFT(N$2,4),BAAL!$C$2:$D$2,0)),0)))</f>
        <v>0</v>
      </c>
      <c r="O5078" s="26"/>
      <c r="P5078" s="26"/>
      <c r="Q5078" s="6">
        <f t="shared" si="559"/>
        <v>7</v>
      </c>
      <c r="R5078" s="20"/>
    </row>
    <row r="5079" spans="1:18" x14ac:dyDescent="0.25">
      <c r="A5079" s="6">
        <v>13</v>
      </c>
      <c r="B5079" s="4">
        <v>42581.541666666664</v>
      </c>
      <c r="C5079" s="2">
        <f>IF([4]Analysis!AG5079="Data Error","Data Error",[4]Analysis!AI5079*C$1)</f>
        <v>0</v>
      </c>
      <c r="D5079" s="2">
        <f>IF([5]Analysis!AG5079="Data Error","Data Error",[5]Analysis!AI5079*D$1)</f>
        <v>2.5896666380667015</v>
      </c>
      <c r="E5079" s="3">
        <f>IF(C5079="Data Error","Data Error",INDEX('[4]BAAL Adj Cap'!$CB$65:$CY$72,MONTH($B5079),$A5079+1))</f>
        <v>0.98</v>
      </c>
      <c r="F5079" s="3">
        <f>IF(D5079="Data Error","Data Error",INDEX([2]West!$C$11:$Z$22,MONTH($B5079),$A5079+1))</f>
        <v>0.98</v>
      </c>
      <c r="G5079" s="31">
        <f t="shared" si="555"/>
        <v>1229.4100000000001</v>
      </c>
      <c r="H5079" s="31">
        <f t="shared" si="553"/>
        <v>255.34633336193335</v>
      </c>
      <c r="I5079" s="23">
        <f t="shared" si="556"/>
        <v>0.98</v>
      </c>
      <c r="J5079" s="23">
        <f t="shared" si="554"/>
        <v>0.98</v>
      </c>
      <c r="K5079" s="7">
        <f t="shared" si="557"/>
        <v>186.9205</v>
      </c>
      <c r="L5079" s="7">
        <f t="shared" si="558"/>
        <v>25.267200000000003</v>
      </c>
      <c r="M5079" s="20">
        <f>IF(C5079="Data Error","Data Error",IF(C5079&lt;=K5079,0,1-IFERROR(INDEX(BAAL!$C:$D,MATCH(ROUNDUP(C5079-K5079,0),BAAL!$B:$B,0),MATCH(LEFT(M$2,4),BAAL!$C$2:$D$2,0)),0)))</f>
        <v>0</v>
      </c>
      <c r="N5079" s="20">
        <f>IF(D5079="Data Error","Data Error",IF(D5079&lt;=L5079,0,1-IFERROR(INDEX(BAAL!$C:$D,MATCH(ROUNDUP(D5079-L5079,0),BAAL!$B:$B,0),MATCH(LEFT(N$2,4),BAAL!$C$2:$D$2,0)),0)))</f>
        <v>0</v>
      </c>
      <c r="O5079" s="26"/>
      <c r="P5079" s="26"/>
      <c r="Q5079" s="6">
        <f t="shared" si="559"/>
        <v>7</v>
      </c>
      <c r="R5079" s="20"/>
    </row>
    <row r="5080" spans="1:18" x14ac:dyDescent="0.25">
      <c r="A5080" s="6">
        <v>14</v>
      </c>
      <c r="B5080" s="4">
        <v>42581.583333333336</v>
      </c>
      <c r="C5080" s="2">
        <f>IF([4]Analysis!AG5080="Data Error","Data Error",[4]Analysis!AI5080*C$1)</f>
        <v>110.53001061435326</v>
      </c>
      <c r="D5080" s="2">
        <f>IF([5]Analysis!AG5080="Data Error","Data Error",[5]Analysis!AI5080*D$1)</f>
        <v>17.729136527745208</v>
      </c>
      <c r="E5080" s="3">
        <f>IF(C5080="Data Error","Data Error",INDEX('[4]BAAL Adj Cap'!$CB$65:$CY$72,MONTH($B5080),$A5080+1))</f>
        <v>0.98</v>
      </c>
      <c r="F5080" s="3">
        <f>IF(D5080="Data Error","Data Error",INDEX([2]West!$C$11:$Z$22,MONTH($B5080),$A5080+1))</f>
        <v>0.98</v>
      </c>
      <c r="G5080" s="31">
        <f t="shared" si="555"/>
        <v>1118.8799893856469</v>
      </c>
      <c r="H5080" s="31">
        <f t="shared" si="553"/>
        <v>240.20686347225484</v>
      </c>
      <c r="I5080" s="23">
        <f t="shared" si="556"/>
        <v>0.98</v>
      </c>
      <c r="J5080" s="23">
        <f t="shared" si="554"/>
        <v>0.98</v>
      </c>
      <c r="K5080" s="7">
        <f t="shared" si="557"/>
        <v>186.9205</v>
      </c>
      <c r="L5080" s="7">
        <f t="shared" si="558"/>
        <v>25.267200000000003</v>
      </c>
      <c r="M5080" s="20">
        <f>IF(C5080="Data Error","Data Error",IF(C5080&lt;=K5080,0,1-IFERROR(INDEX(BAAL!$C:$D,MATCH(ROUNDUP(C5080-K5080,0),BAAL!$B:$B,0),MATCH(LEFT(M$2,4),BAAL!$C$2:$D$2,0)),0)))</f>
        <v>0</v>
      </c>
      <c r="N5080" s="20">
        <f>IF(D5080="Data Error","Data Error",IF(D5080&lt;=L5080,0,1-IFERROR(INDEX(BAAL!$C:$D,MATCH(ROUNDUP(D5080-L5080,0),BAAL!$B:$B,0),MATCH(LEFT(N$2,4),BAAL!$C$2:$D$2,0)),0)))</f>
        <v>0</v>
      </c>
      <c r="O5080" s="26"/>
      <c r="P5080" s="26"/>
      <c r="Q5080" s="6">
        <f t="shared" si="559"/>
        <v>7</v>
      </c>
      <c r="R5080" s="20"/>
    </row>
    <row r="5081" spans="1:18" x14ac:dyDescent="0.25">
      <c r="A5081" s="6">
        <v>15</v>
      </c>
      <c r="B5081" s="4">
        <v>42581.625</v>
      </c>
      <c r="C5081" s="2">
        <f>IF([4]Analysis!AG5081="Data Error","Data Error",[4]Analysis!AI5081*C$1)</f>
        <v>22.300028957087953</v>
      </c>
      <c r="D5081" s="2">
        <f>IF([5]Analysis!AG5081="Data Error","Data Error",[5]Analysis!AI5081*D$1)</f>
        <v>7.2442970873798886</v>
      </c>
      <c r="E5081" s="3">
        <f>IF(C5081="Data Error","Data Error",INDEX('[4]BAAL Adj Cap'!$CB$65:$CY$72,MONTH($B5081),$A5081+1))</f>
        <v>0.98</v>
      </c>
      <c r="F5081" s="3">
        <f>IF(D5081="Data Error","Data Error",INDEX([2]West!$C$11:$Z$22,MONTH($B5081),$A5081+1))</f>
        <v>0.98</v>
      </c>
      <c r="G5081" s="31">
        <f t="shared" si="555"/>
        <v>1207.1099710429121</v>
      </c>
      <c r="H5081" s="31">
        <f t="shared" si="553"/>
        <v>250.69170291262014</v>
      </c>
      <c r="I5081" s="23">
        <f t="shared" si="556"/>
        <v>0.98</v>
      </c>
      <c r="J5081" s="23">
        <f t="shared" si="554"/>
        <v>0.98</v>
      </c>
      <c r="K5081" s="7">
        <f t="shared" si="557"/>
        <v>186.9205</v>
      </c>
      <c r="L5081" s="7">
        <f t="shared" si="558"/>
        <v>25.267200000000003</v>
      </c>
      <c r="M5081" s="20">
        <f>IF(C5081="Data Error","Data Error",IF(C5081&lt;=K5081,0,1-IFERROR(INDEX(BAAL!$C:$D,MATCH(ROUNDUP(C5081-K5081,0),BAAL!$B:$B,0),MATCH(LEFT(M$2,4),BAAL!$C$2:$D$2,0)),0)))</f>
        <v>0</v>
      </c>
      <c r="N5081" s="20">
        <f>IF(D5081="Data Error","Data Error",IF(D5081&lt;=L5081,0,1-IFERROR(INDEX(BAAL!$C:$D,MATCH(ROUNDUP(D5081-L5081,0),BAAL!$B:$B,0),MATCH(LEFT(N$2,4),BAAL!$C$2:$D$2,0)),0)))</f>
        <v>0</v>
      </c>
      <c r="O5081" s="26"/>
      <c r="P5081" s="26"/>
      <c r="Q5081" s="6">
        <f t="shared" si="559"/>
        <v>7</v>
      </c>
      <c r="R5081" s="20"/>
    </row>
    <row r="5082" spans="1:18" x14ac:dyDescent="0.25">
      <c r="A5082" s="6">
        <v>16</v>
      </c>
      <c r="B5082" s="4">
        <v>42581.666666666664</v>
      </c>
      <c r="C5082" s="2">
        <f>IF([4]Analysis!AG5082="Data Error","Data Error",[4]Analysis!AI5082*C$1)</f>
        <v>279.62151346829671</v>
      </c>
      <c r="D5082" s="2">
        <f>IF([5]Analysis!AG5082="Data Error","Data Error",[5]Analysis!AI5082*D$1)</f>
        <v>24.235440414708975</v>
      </c>
      <c r="E5082" s="3">
        <f>IF(C5082="Data Error","Data Error",INDEX('[4]BAAL Adj Cap'!$CB$65:$CY$72,MONTH($B5082),$A5082+1))</f>
        <v>0.98</v>
      </c>
      <c r="F5082" s="3">
        <f>IF(D5082="Data Error","Data Error",INDEX([2]West!$C$11:$Z$22,MONTH($B5082),$A5082+1))</f>
        <v>0.98</v>
      </c>
      <c r="G5082" s="31">
        <f t="shared" si="555"/>
        <v>949.78848653170337</v>
      </c>
      <c r="H5082" s="31">
        <f t="shared" si="553"/>
        <v>233.70055958529105</v>
      </c>
      <c r="I5082" s="23">
        <f t="shared" si="556"/>
        <v>0.98</v>
      </c>
      <c r="J5082" s="23">
        <f t="shared" si="554"/>
        <v>0.98</v>
      </c>
      <c r="K5082" s="7">
        <f t="shared" si="557"/>
        <v>186.9205</v>
      </c>
      <c r="L5082" s="7">
        <f t="shared" si="558"/>
        <v>25.267200000000003</v>
      </c>
      <c r="M5082" s="20">
        <f>IF(C5082="Data Error","Data Error",IF(C5082&lt;=K5082,0,1-IFERROR(INDEX(BAAL!$C:$D,MATCH(ROUNDUP(C5082-K5082,0),BAAL!$B:$B,0),MATCH(LEFT(M$2,4),BAAL!$C$2:$D$2,0)),0)))</f>
        <v>2.200000000000002E-2</v>
      </c>
      <c r="N5082" s="20">
        <f>IF(D5082="Data Error","Data Error",IF(D5082&lt;=L5082,0,1-IFERROR(INDEX(BAAL!$C:$D,MATCH(ROUNDUP(D5082-L5082,0),BAAL!$B:$B,0),MATCH(LEFT(N$2,4),BAAL!$C$2:$D$2,0)),0)))</f>
        <v>0</v>
      </c>
      <c r="O5082" s="26"/>
      <c r="P5082" s="26"/>
      <c r="Q5082" s="6">
        <f t="shared" si="559"/>
        <v>7</v>
      </c>
      <c r="R5082" s="20"/>
    </row>
    <row r="5083" spans="1:18" x14ac:dyDescent="0.25">
      <c r="A5083" s="6">
        <v>17</v>
      </c>
      <c r="B5083" s="4">
        <v>42581.708333333336</v>
      </c>
      <c r="C5083" s="2">
        <f>IF([4]Analysis!AG5083="Data Error","Data Error",[4]Analysis!AI5083*C$1)</f>
        <v>146.00418927548267</v>
      </c>
      <c r="D5083" s="2">
        <f>IF([5]Analysis!AG5083="Data Error","Data Error",[5]Analysis!AI5083*D$1)</f>
        <v>25.880879728468276</v>
      </c>
      <c r="E5083" s="3">
        <f>IF(C5083="Data Error","Data Error",INDEX('[4]BAAL Adj Cap'!$CB$65:$CY$72,MONTH($B5083),$A5083+1))</f>
        <v>0.96124999999999994</v>
      </c>
      <c r="F5083" s="3">
        <f>IF(D5083="Data Error","Data Error",INDEX([2]West!$C$11:$Z$22,MONTH($B5083),$A5083+1))</f>
        <v>0.98</v>
      </c>
      <c r="G5083" s="31">
        <f t="shared" si="555"/>
        <v>1059.8839357245172</v>
      </c>
      <c r="H5083" s="31">
        <f t="shared" si="553"/>
        <v>232.05512027153176</v>
      </c>
      <c r="I5083" s="23">
        <f t="shared" si="556"/>
        <v>0.96124999999999994</v>
      </c>
      <c r="J5083" s="23">
        <f t="shared" si="554"/>
        <v>0.98</v>
      </c>
      <c r="K5083" s="7">
        <f t="shared" si="557"/>
        <v>186.9205</v>
      </c>
      <c r="L5083" s="7">
        <f t="shared" si="558"/>
        <v>25.267200000000003</v>
      </c>
      <c r="M5083" s="20">
        <f>IF(C5083="Data Error","Data Error",IF(C5083&lt;=K5083,0,1-IFERROR(INDEX(BAAL!$C:$D,MATCH(ROUNDUP(C5083-K5083,0),BAAL!$B:$B,0),MATCH(LEFT(M$2,4),BAAL!$C$2:$D$2,0)),0)))</f>
        <v>0</v>
      </c>
      <c r="N5083" s="20">
        <f>IF(D5083="Data Error","Data Error",IF(D5083&lt;=L5083,0,1-IFERROR(INDEX(BAAL!$C:$D,MATCH(ROUNDUP(D5083-L5083,0),BAAL!$B:$B,0),MATCH(LEFT(N$2,4),BAAL!$C$2:$D$2,0)),0)))</f>
        <v>0</v>
      </c>
      <c r="O5083" s="26"/>
      <c r="P5083" s="26"/>
      <c r="Q5083" s="6">
        <f t="shared" si="559"/>
        <v>7</v>
      </c>
      <c r="R5083" s="20"/>
    </row>
    <row r="5084" spans="1:18" x14ac:dyDescent="0.25">
      <c r="A5084" s="6">
        <v>18</v>
      </c>
      <c r="B5084" s="4">
        <v>42581.75</v>
      </c>
      <c r="C5084" s="2">
        <f>IF([4]Analysis!AG5084="Data Error","Data Error",[4]Analysis!AI5084*C$1)</f>
        <v>12.313642127656696</v>
      </c>
      <c r="D5084" s="2">
        <f>IF([5]Analysis!AG5084="Data Error","Data Error",[5]Analysis!AI5084*D$1)</f>
        <v>20.591853487020881</v>
      </c>
      <c r="E5084" s="3">
        <f>IF(C5084="Data Error","Data Error",INDEX('[4]BAAL Adj Cap'!$CB$65:$CY$72,MONTH($B5084),$A5084+1))</f>
        <v>0.76249999999999996</v>
      </c>
      <c r="F5084" s="3">
        <f>IF(D5084="Data Error","Data Error",INDEX([2]West!$C$11:$Z$22,MONTH($B5084),$A5084+1))</f>
        <v>0.96124999999999994</v>
      </c>
      <c r="G5084" s="31">
        <f t="shared" si="555"/>
        <v>944.24260787234323</v>
      </c>
      <c r="H5084" s="31">
        <f t="shared" si="553"/>
        <v>232.40914651297916</v>
      </c>
      <c r="I5084" s="23">
        <f t="shared" si="556"/>
        <v>0.76249999999999996</v>
      </c>
      <c r="J5084" s="23">
        <f t="shared" si="554"/>
        <v>0.96124999999999994</v>
      </c>
      <c r="K5084" s="7">
        <f t="shared" si="557"/>
        <v>186.9205</v>
      </c>
      <c r="L5084" s="7">
        <f t="shared" si="558"/>
        <v>25.267200000000003</v>
      </c>
      <c r="M5084" s="20">
        <f>IF(C5084="Data Error","Data Error",IF(C5084&lt;=K5084,0,1-IFERROR(INDEX(BAAL!$C:$D,MATCH(ROUNDUP(C5084-K5084,0),BAAL!$B:$B,0),MATCH(LEFT(M$2,4),BAAL!$C$2:$D$2,0)),0)))</f>
        <v>0</v>
      </c>
      <c r="N5084" s="20">
        <f>IF(D5084="Data Error","Data Error",IF(D5084&lt;=L5084,0,1-IFERROR(INDEX(BAAL!$C:$D,MATCH(ROUNDUP(D5084-L5084,0),BAAL!$B:$B,0),MATCH(LEFT(N$2,4),BAAL!$C$2:$D$2,0)),0)))</f>
        <v>0</v>
      </c>
      <c r="O5084" s="26"/>
      <c r="P5084" s="26"/>
      <c r="Q5084" s="6">
        <f t="shared" si="559"/>
        <v>7</v>
      </c>
      <c r="R5084" s="20"/>
    </row>
    <row r="5085" spans="1:18" x14ac:dyDescent="0.25">
      <c r="A5085" s="6">
        <v>19</v>
      </c>
      <c r="B5085" s="4">
        <v>42581.791666666664</v>
      </c>
      <c r="C5085" s="2">
        <f>IF([4]Analysis!AG5085="Data Error","Data Error",[4]Analysis!AI5085*C$1)</f>
        <v>0</v>
      </c>
      <c r="D5085" s="2">
        <f>IF([5]Analysis!AG5085="Data Error","Data Error",[5]Analysis!AI5085*D$1)</f>
        <v>0</v>
      </c>
      <c r="E5085" s="3">
        <f>IF(C5085="Data Error","Data Error",INDEX('[4]BAAL Adj Cap'!$CB$65:$CY$72,MONTH($B5085),$A5085+1))</f>
        <v>0.30625000000000002</v>
      </c>
      <c r="F5085" s="3">
        <f>IF(D5085="Data Error","Data Error",INDEX([2]West!$C$11:$Z$22,MONTH($B5085),$A5085+1))</f>
        <v>0.30625000000000002</v>
      </c>
      <c r="G5085" s="31">
        <f t="shared" si="555"/>
        <v>384.19062500000001</v>
      </c>
      <c r="H5085" s="31">
        <f t="shared" si="553"/>
        <v>80.605000000000018</v>
      </c>
      <c r="I5085" s="23">
        <f t="shared" si="556"/>
        <v>0.30625000000000002</v>
      </c>
      <c r="J5085" s="23">
        <f t="shared" si="554"/>
        <v>0.30625000000000002</v>
      </c>
      <c r="K5085" s="7">
        <f t="shared" si="557"/>
        <v>186.9205</v>
      </c>
      <c r="L5085" s="7">
        <f t="shared" si="558"/>
        <v>25.267200000000003</v>
      </c>
      <c r="M5085" s="20">
        <f>IF(C5085="Data Error","Data Error",IF(C5085&lt;=K5085,0,1-IFERROR(INDEX(BAAL!$C:$D,MATCH(ROUNDUP(C5085-K5085,0),BAAL!$B:$B,0),MATCH(LEFT(M$2,4),BAAL!$C$2:$D$2,0)),0)))</f>
        <v>0</v>
      </c>
      <c r="N5085" s="20">
        <f>IF(D5085="Data Error","Data Error",IF(D5085&lt;=L5085,0,1-IFERROR(INDEX(BAAL!$C:$D,MATCH(ROUNDUP(D5085-L5085,0),BAAL!$B:$B,0),MATCH(LEFT(N$2,4),BAAL!$C$2:$D$2,0)),0)))</f>
        <v>0</v>
      </c>
      <c r="O5085" s="26"/>
      <c r="P5085" s="26"/>
      <c r="Q5085" s="6">
        <f t="shared" si="559"/>
        <v>7</v>
      </c>
      <c r="R5085" s="20"/>
    </row>
    <row r="5086" spans="1:18" x14ac:dyDescent="0.25">
      <c r="A5086" s="6">
        <v>20</v>
      </c>
      <c r="B5086" s="4">
        <v>42581.833333333336</v>
      </c>
      <c r="C5086" s="2">
        <f>IF([4]Analysis!AG5086="Data Error","Data Error",[4]Analysis!AI5086*C$1)</f>
        <v>0</v>
      </c>
      <c r="D5086" s="2">
        <f>IF([5]Analysis!AG5086="Data Error","Data Error",[5]Analysis!AI5086*D$1)</f>
        <v>0</v>
      </c>
      <c r="E5086" s="3">
        <f>IF(C5086="Data Error","Data Error",INDEX('[4]BAAL Adj Cap'!$CB$65:$CY$72,MONTH($B5086),$A5086+1))</f>
        <v>3.7500000000000006E-2</v>
      </c>
      <c r="F5086" s="3">
        <f>IF(D5086="Data Error","Data Error",INDEX([2]West!$C$11:$Z$22,MONTH($B5086),$A5086+1))</f>
        <v>3.7500000000000006E-2</v>
      </c>
      <c r="G5086" s="31">
        <f t="shared" si="555"/>
        <v>47.04375000000001</v>
      </c>
      <c r="H5086" s="31">
        <f t="shared" si="553"/>
        <v>9.8700000000000028</v>
      </c>
      <c r="I5086" s="23">
        <f t="shared" si="556"/>
        <v>3.7500000000000006E-2</v>
      </c>
      <c r="J5086" s="23">
        <f t="shared" si="554"/>
        <v>3.7500000000000006E-2</v>
      </c>
      <c r="K5086" s="7">
        <f t="shared" si="557"/>
        <v>47.04375000000001</v>
      </c>
      <c r="L5086" s="7">
        <f t="shared" si="558"/>
        <v>9.8700000000000028</v>
      </c>
      <c r="M5086" s="20">
        <f>IF(C5086="Data Error","Data Error",IF(C5086&lt;=K5086,0,1-IFERROR(INDEX(BAAL!$C:$D,MATCH(ROUNDUP(C5086-K5086,0),BAAL!$B:$B,0),MATCH(LEFT(M$2,4),BAAL!$C$2:$D$2,0)),0)))</f>
        <v>0</v>
      </c>
      <c r="N5086" s="20">
        <f>IF(D5086="Data Error","Data Error",IF(D5086&lt;=L5086,0,1-IFERROR(INDEX(BAAL!$C:$D,MATCH(ROUNDUP(D5086-L5086,0),BAAL!$B:$B,0),MATCH(LEFT(N$2,4),BAAL!$C$2:$D$2,0)),0)))</f>
        <v>0</v>
      </c>
      <c r="O5086" s="26"/>
      <c r="P5086" s="26"/>
      <c r="Q5086" s="6">
        <f t="shared" si="559"/>
        <v>7</v>
      </c>
      <c r="R5086" s="20"/>
    </row>
    <row r="5087" spans="1:18" x14ac:dyDescent="0.25">
      <c r="A5087" s="6">
        <v>21</v>
      </c>
      <c r="B5087" s="4">
        <v>42581.875</v>
      </c>
      <c r="C5087" s="2">
        <f>IF([4]Analysis!AG5087="Data Error","Data Error",[4]Analysis!AI5087*C$1)</f>
        <v>0</v>
      </c>
      <c r="D5087" s="2">
        <f>IF([5]Analysis!AG5087="Data Error","Data Error",[5]Analysis!AI5087*D$1)</f>
        <v>0</v>
      </c>
      <c r="E5087" s="3">
        <f>IF(C5087="Data Error","Data Error",INDEX('[4]BAAL Adj Cap'!$CB$65:$CY$72,MONTH($B5087),$A5087+1))</f>
        <v>0</v>
      </c>
      <c r="F5087" s="3">
        <f>IF(D5087="Data Error","Data Error",INDEX([2]West!$C$11:$Z$22,MONTH($B5087),$A5087+1))</f>
        <v>0</v>
      </c>
      <c r="G5087" s="31">
        <f t="shared" si="555"/>
        <v>0</v>
      </c>
      <c r="H5087" s="31">
        <f t="shared" si="553"/>
        <v>0</v>
      </c>
      <c r="I5087" s="23">
        <f t="shared" si="556"/>
        <v>0</v>
      </c>
      <c r="J5087" s="23">
        <f t="shared" si="554"/>
        <v>0</v>
      </c>
      <c r="K5087" s="7">
        <f t="shared" si="557"/>
        <v>0</v>
      </c>
      <c r="L5087" s="7">
        <f t="shared" si="558"/>
        <v>0</v>
      </c>
      <c r="M5087" s="20">
        <f>IF(C5087="Data Error","Data Error",IF(C5087&lt;=K5087,0,1-IFERROR(INDEX(BAAL!$C:$D,MATCH(ROUNDUP(C5087-K5087,0),BAAL!$B:$B,0),MATCH(LEFT(M$2,4),BAAL!$C$2:$D$2,0)),0)))</f>
        <v>0</v>
      </c>
      <c r="N5087" s="20">
        <f>IF(D5087="Data Error","Data Error",IF(D5087&lt;=L5087,0,1-IFERROR(INDEX(BAAL!$C:$D,MATCH(ROUNDUP(D5087-L5087,0),BAAL!$B:$B,0),MATCH(LEFT(N$2,4),BAAL!$C$2:$D$2,0)),0)))</f>
        <v>0</v>
      </c>
      <c r="O5087" s="26"/>
      <c r="P5087" s="26"/>
      <c r="Q5087" s="6">
        <f t="shared" si="559"/>
        <v>7</v>
      </c>
      <c r="R5087" s="20"/>
    </row>
    <row r="5088" spans="1:18" x14ac:dyDescent="0.25">
      <c r="A5088" s="6">
        <v>22</v>
      </c>
      <c r="B5088" s="4">
        <v>42581.916666666664</v>
      </c>
      <c r="C5088" s="2">
        <f>IF([4]Analysis!AG5088="Data Error","Data Error",[4]Analysis!AI5088*C$1)</f>
        <v>0</v>
      </c>
      <c r="D5088" s="2">
        <f>IF([5]Analysis!AG5088="Data Error","Data Error",[5]Analysis!AI5088*D$1)</f>
        <v>0</v>
      </c>
      <c r="E5088" s="3">
        <f>IF(C5088="Data Error","Data Error",INDEX('[4]BAAL Adj Cap'!$CB$65:$CY$72,MONTH($B5088),$A5088+1))</f>
        <v>0</v>
      </c>
      <c r="F5088" s="3">
        <f>IF(D5088="Data Error","Data Error",INDEX([2]West!$C$11:$Z$22,MONTH($B5088),$A5088+1))</f>
        <v>0</v>
      </c>
      <c r="G5088" s="31">
        <f t="shared" si="555"/>
        <v>0</v>
      </c>
      <c r="H5088" s="31">
        <f t="shared" si="553"/>
        <v>0</v>
      </c>
      <c r="I5088" s="23">
        <f t="shared" si="556"/>
        <v>0</v>
      </c>
      <c r="J5088" s="23">
        <f t="shared" si="554"/>
        <v>0</v>
      </c>
      <c r="K5088" s="7">
        <f t="shared" si="557"/>
        <v>0</v>
      </c>
      <c r="L5088" s="7">
        <f t="shared" si="558"/>
        <v>0</v>
      </c>
      <c r="M5088" s="20">
        <f>IF(C5088="Data Error","Data Error",IF(C5088&lt;=K5088,0,1-IFERROR(INDEX(BAAL!$C:$D,MATCH(ROUNDUP(C5088-K5088,0),BAAL!$B:$B,0),MATCH(LEFT(M$2,4),BAAL!$C$2:$D$2,0)),0)))</f>
        <v>0</v>
      </c>
      <c r="N5088" s="20">
        <f>IF(D5088="Data Error","Data Error",IF(D5088&lt;=L5088,0,1-IFERROR(INDEX(BAAL!$C:$D,MATCH(ROUNDUP(D5088-L5088,0),BAAL!$B:$B,0),MATCH(LEFT(N$2,4),BAAL!$C$2:$D$2,0)),0)))</f>
        <v>0</v>
      </c>
      <c r="O5088" s="26"/>
      <c r="P5088" s="26"/>
      <c r="Q5088" s="6">
        <f t="shared" si="559"/>
        <v>7</v>
      </c>
      <c r="R5088" s="20"/>
    </row>
    <row r="5089" spans="1:18" x14ac:dyDescent="0.25">
      <c r="A5089" s="6">
        <v>23</v>
      </c>
      <c r="B5089" s="4">
        <v>42581.958333333336</v>
      </c>
      <c r="C5089" s="2">
        <f>IF([4]Analysis!AG5089="Data Error","Data Error",[4]Analysis!AI5089*C$1)</f>
        <v>0</v>
      </c>
      <c r="D5089" s="2">
        <f>IF([5]Analysis!AG5089="Data Error","Data Error",[5]Analysis!AI5089*D$1)</f>
        <v>0</v>
      </c>
      <c r="E5089" s="3">
        <f>IF(C5089="Data Error","Data Error",INDEX('[4]BAAL Adj Cap'!$CB$65:$CY$72,MONTH($B5089),$A5089+1))</f>
        <v>0</v>
      </c>
      <c r="F5089" s="3">
        <f>IF(D5089="Data Error","Data Error",INDEX([2]West!$C$11:$Z$22,MONTH($B5089),$A5089+1))</f>
        <v>0</v>
      </c>
      <c r="G5089" s="31">
        <f t="shared" si="555"/>
        <v>0</v>
      </c>
      <c r="H5089" s="31">
        <f t="shared" si="553"/>
        <v>0</v>
      </c>
      <c r="I5089" s="23">
        <f t="shared" si="556"/>
        <v>0</v>
      </c>
      <c r="J5089" s="23">
        <f t="shared" si="554"/>
        <v>0</v>
      </c>
      <c r="K5089" s="7">
        <f t="shared" si="557"/>
        <v>0</v>
      </c>
      <c r="L5089" s="7">
        <f t="shared" si="558"/>
        <v>0</v>
      </c>
      <c r="M5089" s="20">
        <f>IF(C5089="Data Error","Data Error",IF(C5089&lt;=K5089,0,1-IFERROR(INDEX(BAAL!$C:$D,MATCH(ROUNDUP(C5089-K5089,0),BAAL!$B:$B,0),MATCH(LEFT(M$2,4),BAAL!$C$2:$D$2,0)),0)))</f>
        <v>0</v>
      </c>
      <c r="N5089" s="20">
        <f>IF(D5089="Data Error","Data Error",IF(D5089&lt;=L5089,0,1-IFERROR(INDEX(BAAL!$C:$D,MATCH(ROUNDUP(D5089-L5089,0),BAAL!$B:$B,0),MATCH(LEFT(N$2,4),BAAL!$C$2:$D$2,0)),0)))</f>
        <v>0</v>
      </c>
      <c r="O5089" s="26"/>
      <c r="P5089" s="26"/>
      <c r="Q5089" s="6">
        <f t="shared" si="559"/>
        <v>7</v>
      </c>
      <c r="R5089" s="20"/>
    </row>
    <row r="5090" spans="1:18" x14ac:dyDescent="0.25">
      <c r="A5090" s="6">
        <v>0</v>
      </c>
      <c r="B5090" s="1">
        <v>42582</v>
      </c>
      <c r="C5090" s="2">
        <f>IF([4]Analysis!AG5090="Data Error","Data Error",[4]Analysis!AI5090*C$1)</f>
        <v>0</v>
      </c>
      <c r="D5090" s="2">
        <f>IF([5]Analysis!AG5090="Data Error","Data Error",[5]Analysis!AI5090*D$1)</f>
        <v>0</v>
      </c>
      <c r="E5090" s="3">
        <f>IF(C5090="Data Error","Data Error",INDEX('[4]BAAL Adj Cap'!$CB$65:$CY$72,MONTH($B5090),$A5090+1))</f>
        <v>0</v>
      </c>
      <c r="F5090" s="3">
        <f>IF(D5090="Data Error","Data Error",INDEX([2]West!$C$11:$Z$22,MONTH($B5090),$A5090+1))</f>
        <v>0</v>
      </c>
      <c r="G5090" s="31">
        <f t="shared" si="555"/>
        <v>0</v>
      </c>
      <c r="H5090" s="31">
        <f t="shared" si="553"/>
        <v>0</v>
      </c>
      <c r="I5090" s="23">
        <f t="shared" si="556"/>
        <v>0</v>
      </c>
      <c r="J5090" s="23">
        <f t="shared" si="554"/>
        <v>0</v>
      </c>
      <c r="K5090" s="7">
        <f t="shared" si="557"/>
        <v>0</v>
      </c>
      <c r="L5090" s="7">
        <f t="shared" si="558"/>
        <v>0</v>
      </c>
      <c r="M5090" s="20">
        <f>IF(C5090="Data Error","Data Error",IF(C5090&lt;=K5090,0,1-IFERROR(INDEX(BAAL!$C:$D,MATCH(ROUNDUP(C5090-K5090,0),BAAL!$B:$B,0),MATCH(LEFT(M$2,4),BAAL!$C$2:$D$2,0)),0)))</f>
        <v>0</v>
      </c>
      <c r="N5090" s="20">
        <f>IF(D5090="Data Error","Data Error",IF(D5090&lt;=L5090,0,1-IFERROR(INDEX(BAAL!$C:$D,MATCH(ROUNDUP(D5090-L5090,0),BAAL!$B:$B,0),MATCH(LEFT(N$2,4),BAAL!$C$2:$D$2,0)),0)))</f>
        <v>0</v>
      </c>
      <c r="O5090" s="26"/>
      <c r="P5090" s="26"/>
      <c r="Q5090" s="6">
        <f t="shared" si="559"/>
        <v>7</v>
      </c>
      <c r="R5090" s="20"/>
    </row>
    <row r="5091" spans="1:18" x14ac:dyDescent="0.25">
      <c r="A5091" s="6">
        <v>1</v>
      </c>
      <c r="B5091" s="4">
        <v>42582.041666666664</v>
      </c>
      <c r="C5091" s="2">
        <f>IF([4]Analysis!AG5091="Data Error","Data Error",[4]Analysis!AI5091*C$1)</f>
        <v>0</v>
      </c>
      <c r="D5091" s="2">
        <f>IF([5]Analysis!AG5091="Data Error","Data Error",[5]Analysis!AI5091*D$1)</f>
        <v>0</v>
      </c>
      <c r="E5091" s="3">
        <f>IF(C5091="Data Error","Data Error",INDEX('[4]BAAL Adj Cap'!$CB$65:$CY$72,MONTH($B5091),$A5091+1))</f>
        <v>0</v>
      </c>
      <c r="F5091" s="3">
        <f>IF(D5091="Data Error","Data Error",INDEX([2]West!$C$11:$Z$22,MONTH($B5091),$A5091+1))</f>
        <v>0</v>
      </c>
      <c r="G5091" s="31">
        <f t="shared" si="555"/>
        <v>0</v>
      </c>
      <c r="H5091" s="31">
        <f t="shared" si="553"/>
        <v>0</v>
      </c>
      <c r="I5091" s="23">
        <f t="shared" si="556"/>
        <v>0</v>
      </c>
      <c r="J5091" s="23">
        <f t="shared" si="554"/>
        <v>0</v>
      </c>
      <c r="K5091" s="7">
        <f t="shared" si="557"/>
        <v>0</v>
      </c>
      <c r="L5091" s="7">
        <f t="shared" si="558"/>
        <v>0</v>
      </c>
      <c r="M5091" s="20">
        <f>IF(C5091="Data Error","Data Error",IF(C5091&lt;=K5091,0,1-IFERROR(INDEX(BAAL!$C:$D,MATCH(ROUNDUP(C5091-K5091,0),BAAL!$B:$B,0),MATCH(LEFT(M$2,4),BAAL!$C$2:$D$2,0)),0)))</f>
        <v>0</v>
      </c>
      <c r="N5091" s="20">
        <f>IF(D5091="Data Error","Data Error",IF(D5091&lt;=L5091,0,1-IFERROR(INDEX(BAAL!$C:$D,MATCH(ROUNDUP(D5091-L5091,0),BAAL!$B:$B,0),MATCH(LEFT(N$2,4),BAAL!$C$2:$D$2,0)),0)))</f>
        <v>0</v>
      </c>
      <c r="O5091" s="26"/>
      <c r="P5091" s="26"/>
      <c r="Q5091" s="6">
        <f t="shared" si="559"/>
        <v>7</v>
      </c>
      <c r="R5091" s="20"/>
    </row>
    <row r="5092" spans="1:18" x14ac:dyDescent="0.25">
      <c r="A5092" s="6">
        <v>2</v>
      </c>
      <c r="B5092" s="4">
        <v>42582.083333333336</v>
      </c>
      <c r="C5092" s="2">
        <f>IF([4]Analysis!AG5092="Data Error","Data Error",[4]Analysis!AI5092*C$1)</f>
        <v>0</v>
      </c>
      <c r="D5092" s="2">
        <f>IF([5]Analysis!AG5092="Data Error","Data Error",[5]Analysis!AI5092*D$1)</f>
        <v>0</v>
      </c>
      <c r="E5092" s="3">
        <f>IF(C5092="Data Error","Data Error",INDEX('[4]BAAL Adj Cap'!$CB$65:$CY$72,MONTH($B5092),$A5092+1))</f>
        <v>0</v>
      </c>
      <c r="F5092" s="3">
        <f>IF(D5092="Data Error","Data Error",INDEX([2]West!$C$11:$Z$22,MONTH($B5092),$A5092+1))</f>
        <v>0</v>
      </c>
      <c r="G5092" s="31">
        <f t="shared" si="555"/>
        <v>0</v>
      </c>
      <c r="H5092" s="31">
        <f t="shared" si="553"/>
        <v>0</v>
      </c>
      <c r="I5092" s="23">
        <f t="shared" si="556"/>
        <v>0</v>
      </c>
      <c r="J5092" s="23">
        <f t="shared" si="554"/>
        <v>0</v>
      </c>
      <c r="K5092" s="7">
        <f t="shared" si="557"/>
        <v>0</v>
      </c>
      <c r="L5092" s="7">
        <f t="shared" si="558"/>
        <v>0</v>
      </c>
      <c r="M5092" s="20">
        <f>IF(C5092="Data Error","Data Error",IF(C5092&lt;=K5092,0,1-IFERROR(INDEX(BAAL!$C:$D,MATCH(ROUNDUP(C5092-K5092,0),BAAL!$B:$B,0),MATCH(LEFT(M$2,4),BAAL!$C$2:$D$2,0)),0)))</f>
        <v>0</v>
      </c>
      <c r="N5092" s="20">
        <f>IF(D5092="Data Error","Data Error",IF(D5092&lt;=L5092,0,1-IFERROR(INDEX(BAAL!$C:$D,MATCH(ROUNDUP(D5092-L5092,0),BAAL!$B:$B,0),MATCH(LEFT(N$2,4),BAAL!$C$2:$D$2,0)),0)))</f>
        <v>0</v>
      </c>
      <c r="O5092" s="26"/>
      <c r="P5092" s="26"/>
      <c r="Q5092" s="6">
        <f t="shared" si="559"/>
        <v>7</v>
      </c>
      <c r="R5092" s="20"/>
    </row>
    <row r="5093" spans="1:18" x14ac:dyDescent="0.25">
      <c r="A5093" s="6">
        <v>3</v>
      </c>
      <c r="B5093" s="4">
        <v>42582.125</v>
      </c>
      <c r="C5093" s="2">
        <f>IF([4]Analysis!AG5093="Data Error","Data Error",[4]Analysis!AI5093*C$1)</f>
        <v>0</v>
      </c>
      <c r="D5093" s="2">
        <f>IF([5]Analysis!AG5093="Data Error","Data Error",[5]Analysis!AI5093*D$1)</f>
        <v>0</v>
      </c>
      <c r="E5093" s="3">
        <f>IF(C5093="Data Error","Data Error",INDEX('[4]BAAL Adj Cap'!$CB$65:$CY$72,MONTH($B5093),$A5093+1))</f>
        <v>0</v>
      </c>
      <c r="F5093" s="3">
        <f>IF(D5093="Data Error","Data Error",INDEX([2]West!$C$11:$Z$22,MONTH($B5093),$A5093+1))</f>
        <v>0</v>
      </c>
      <c r="G5093" s="31">
        <f t="shared" si="555"/>
        <v>0</v>
      </c>
      <c r="H5093" s="31">
        <f t="shared" si="553"/>
        <v>0</v>
      </c>
      <c r="I5093" s="23">
        <f t="shared" si="556"/>
        <v>0</v>
      </c>
      <c r="J5093" s="23">
        <f t="shared" si="554"/>
        <v>0</v>
      </c>
      <c r="K5093" s="7">
        <f t="shared" si="557"/>
        <v>0</v>
      </c>
      <c r="L5093" s="7">
        <f t="shared" si="558"/>
        <v>0</v>
      </c>
      <c r="M5093" s="20">
        <f>IF(C5093="Data Error","Data Error",IF(C5093&lt;=K5093,0,1-IFERROR(INDEX(BAAL!$C:$D,MATCH(ROUNDUP(C5093-K5093,0),BAAL!$B:$B,0),MATCH(LEFT(M$2,4),BAAL!$C$2:$D$2,0)),0)))</f>
        <v>0</v>
      </c>
      <c r="N5093" s="20">
        <f>IF(D5093="Data Error","Data Error",IF(D5093&lt;=L5093,0,1-IFERROR(INDEX(BAAL!$C:$D,MATCH(ROUNDUP(D5093-L5093,0),BAAL!$B:$B,0),MATCH(LEFT(N$2,4),BAAL!$C$2:$D$2,0)),0)))</f>
        <v>0</v>
      </c>
      <c r="O5093" s="26"/>
      <c r="P5093" s="26"/>
      <c r="Q5093" s="6">
        <f t="shared" si="559"/>
        <v>7</v>
      </c>
      <c r="R5093" s="20"/>
    </row>
    <row r="5094" spans="1:18" x14ac:dyDescent="0.25">
      <c r="A5094" s="6">
        <v>4</v>
      </c>
      <c r="B5094" s="4">
        <v>42582.166666666664</v>
      </c>
      <c r="C5094" s="2">
        <f>IF([4]Analysis!AG5094="Data Error","Data Error",[4]Analysis!AI5094*C$1)</f>
        <v>0</v>
      </c>
      <c r="D5094" s="2">
        <f>IF([5]Analysis!AG5094="Data Error","Data Error",[5]Analysis!AI5094*D$1)</f>
        <v>0</v>
      </c>
      <c r="E5094" s="3">
        <f>IF(C5094="Data Error","Data Error",INDEX('[4]BAAL Adj Cap'!$CB$65:$CY$72,MONTH($B5094),$A5094+1))</f>
        <v>7.4999999999999997E-3</v>
      </c>
      <c r="F5094" s="3">
        <f>IF(D5094="Data Error","Data Error",INDEX([2]West!$C$11:$Z$22,MONTH($B5094),$A5094+1))</f>
        <v>7.4999999999999997E-3</v>
      </c>
      <c r="G5094" s="31">
        <f t="shared" si="555"/>
        <v>9.4087499999999995</v>
      </c>
      <c r="H5094" s="31">
        <f t="shared" si="553"/>
        <v>1.9740000000000002</v>
      </c>
      <c r="I5094" s="23">
        <f t="shared" si="556"/>
        <v>7.4999999999999997E-3</v>
      </c>
      <c r="J5094" s="23">
        <f t="shared" si="554"/>
        <v>7.4999999999999997E-3</v>
      </c>
      <c r="K5094" s="7">
        <f t="shared" si="557"/>
        <v>9.4087499999999995</v>
      </c>
      <c r="L5094" s="7">
        <f t="shared" si="558"/>
        <v>1.9740000000000002</v>
      </c>
      <c r="M5094" s="20">
        <f>IF(C5094="Data Error","Data Error",IF(C5094&lt;=K5094,0,1-IFERROR(INDEX(BAAL!$C:$D,MATCH(ROUNDUP(C5094-K5094,0),BAAL!$B:$B,0),MATCH(LEFT(M$2,4),BAAL!$C$2:$D$2,0)),0)))</f>
        <v>0</v>
      </c>
      <c r="N5094" s="20">
        <f>IF(D5094="Data Error","Data Error",IF(D5094&lt;=L5094,0,1-IFERROR(INDEX(BAAL!$C:$D,MATCH(ROUNDUP(D5094-L5094,0),BAAL!$B:$B,0),MATCH(LEFT(N$2,4),BAAL!$C$2:$D$2,0)),0)))</f>
        <v>0</v>
      </c>
      <c r="O5094" s="26"/>
      <c r="P5094" s="26"/>
      <c r="Q5094" s="6">
        <f t="shared" si="559"/>
        <v>7</v>
      </c>
      <c r="R5094" s="20"/>
    </row>
    <row r="5095" spans="1:18" x14ac:dyDescent="0.25">
      <c r="A5095" s="6">
        <v>5</v>
      </c>
      <c r="B5095" s="4">
        <v>42582.208333333336</v>
      </c>
      <c r="C5095" s="2">
        <f>IF([4]Analysis!AG5095="Data Error","Data Error",[4]Analysis!AI5095*C$1)</f>
        <v>21.913182583368478</v>
      </c>
      <c r="D5095" s="2">
        <f>IF([5]Analysis!AG5095="Data Error","Data Error",[5]Analysis!AI5095*D$1)</f>
        <v>1.9740000000000002</v>
      </c>
      <c r="E5095" s="3">
        <f>IF(C5095="Data Error","Data Error",INDEX('[4]BAAL Adj Cap'!$CB$65:$CY$72,MONTH($B5095),$A5095+1))</f>
        <v>0.12124999999999998</v>
      </c>
      <c r="F5095" s="3">
        <f>IF(D5095="Data Error","Data Error",INDEX([2]West!$C$11:$Z$22,MONTH($B5095),$A5095+1))</f>
        <v>7.4999999999999997E-3</v>
      </c>
      <c r="G5095" s="31">
        <f t="shared" si="555"/>
        <v>130.19494241663151</v>
      </c>
      <c r="H5095" s="31">
        <f t="shared" si="553"/>
        <v>0</v>
      </c>
      <c r="I5095" s="23">
        <f t="shared" si="556"/>
        <v>0.12124999999999998</v>
      </c>
      <c r="J5095" s="23">
        <f t="shared" si="554"/>
        <v>7.4999999999999997E-3</v>
      </c>
      <c r="K5095" s="7">
        <f t="shared" si="557"/>
        <v>152.10812499999997</v>
      </c>
      <c r="L5095" s="7">
        <f t="shared" si="558"/>
        <v>1.9740000000000002</v>
      </c>
      <c r="M5095" s="20">
        <f>IF(C5095="Data Error","Data Error",IF(C5095&lt;=K5095,0,1-IFERROR(INDEX(BAAL!$C:$D,MATCH(ROUNDUP(C5095-K5095,0),BAAL!$B:$B,0),MATCH(LEFT(M$2,4),BAAL!$C$2:$D$2,0)),0)))</f>
        <v>0</v>
      </c>
      <c r="N5095" s="20">
        <f>IF(D5095="Data Error","Data Error",IF(D5095&lt;=L5095,0,1-IFERROR(INDEX(BAAL!$C:$D,MATCH(ROUNDUP(D5095-L5095,0),BAAL!$B:$B,0),MATCH(LEFT(N$2,4),BAAL!$C$2:$D$2,0)),0)))</f>
        <v>0</v>
      </c>
      <c r="O5095" s="26"/>
      <c r="P5095" s="26"/>
      <c r="Q5095" s="6">
        <f t="shared" si="559"/>
        <v>7</v>
      </c>
      <c r="R5095" s="20"/>
    </row>
    <row r="5096" spans="1:18" x14ac:dyDescent="0.25">
      <c r="A5096" s="6">
        <v>6</v>
      </c>
      <c r="B5096" s="4">
        <v>42582.25</v>
      </c>
      <c r="C5096" s="2">
        <f>IF([4]Analysis!AG5096="Data Error","Data Error",[4]Analysis!AI5096*C$1)</f>
        <v>4.5199723365323727</v>
      </c>
      <c r="D5096" s="2">
        <f>IF([5]Analysis!AG5096="Data Error","Data Error",[5]Analysis!AI5096*D$1)</f>
        <v>1.3248852960819348</v>
      </c>
      <c r="E5096" s="3">
        <f>IF(C5096="Data Error","Data Error",INDEX('[4]BAAL Adj Cap'!$CB$65:$CY$72,MONTH($B5096),$A5096+1))</f>
        <v>0.49249999999999999</v>
      </c>
      <c r="F5096" s="3">
        <f>IF(D5096="Data Error","Data Error",INDEX([2]West!$C$11:$Z$22,MONTH($B5096),$A5096+1))</f>
        <v>0.49249999999999999</v>
      </c>
      <c r="G5096" s="31">
        <f t="shared" si="555"/>
        <v>613.32127766346753</v>
      </c>
      <c r="H5096" s="31">
        <f t="shared" si="553"/>
        <v>128.3011147039181</v>
      </c>
      <c r="I5096" s="23">
        <f t="shared" si="556"/>
        <v>0.49249999999999999</v>
      </c>
      <c r="J5096" s="23">
        <f t="shared" si="554"/>
        <v>0.49249999999999999</v>
      </c>
      <c r="K5096" s="7">
        <f t="shared" si="557"/>
        <v>186.9205</v>
      </c>
      <c r="L5096" s="7">
        <f t="shared" si="558"/>
        <v>25.267200000000003</v>
      </c>
      <c r="M5096" s="20">
        <f>IF(C5096="Data Error","Data Error",IF(C5096&lt;=K5096,0,1-IFERROR(INDEX(BAAL!$C:$D,MATCH(ROUNDUP(C5096-K5096,0),BAAL!$B:$B,0),MATCH(LEFT(M$2,4),BAAL!$C$2:$D$2,0)),0)))</f>
        <v>0</v>
      </c>
      <c r="N5096" s="20">
        <f>IF(D5096="Data Error","Data Error",IF(D5096&lt;=L5096,0,1-IFERROR(INDEX(BAAL!$C:$D,MATCH(ROUNDUP(D5096-L5096,0),BAAL!$B:$B,0),MATCH(LEFT(N$2,4),BAAL!$C$2:$D$2,0)),0)))</f>
        <v>0</v>
      </c>
      <c r="O5096" s="26"/>
      <c r="P5096" s="26"/>
      <c r="Q5096" s="6">
        <f t="shared" si="559"/>
        <v>7</v>
      </c>
      <c r="R5096" s="20"/>
    </row>
    <row r="5097" spans="1:18" x14ac:dyDescent="0.25">
      <c r="A5097" s="6">
        <v>7</v>
      </c>
      <c r="B5097" s="4">
        <v>42582.291666666664</v>
      </c>
      <c r="C5097" s="2">
        <f>IF([4]Analysis!AG5097="Data Error","Data Error",[4]Analysis!AI5097*C$1)</f>
        <v>1.0366497495711799</v>
      </c>
      <c r="D5097" s="2">
        <f>IF([5]Analysis!AG5097="Data Error","Data Error",[5]Analysis!AI5097*D$1)</f>
        <v>0.35240762182265184</v>
      </c>
      <c r="E5097" s="3">
        <f>IF(C5097="Data Error","Data Error",INDEX('[4]BAAL Adj Cap'!$CB$65:$CY$72,MONTH($B5097),$A5097+1))</f>
        <v>0.87874999999999992</v>
      </c>
      <c r="F5097" s="3">
        <f>IF(D5097="Data Error","Data Error",INDEX([2]West!$C$11:$Z$22,MONTH($B5097),$A5097+1))</f>
        <v>0.49249999999999999</v>
      </c>
      <c r="G5097" s="31">
        <f t="shared" si="555"/>
        <v>1101.3552252504287</v>
      </c>
      <c r="H5097" s="31">
        <f t="shared" si="553"/>
        <v>129.27359237817737</v>
      </c>
      <c r="I5097" s="23">
        <f t="shared" si="556"/>
        <v>0.87874999999999992</v>
      </c>
      <c r="J5097" s="23">
        <f t="shared" si="554"/>
        <v>0.49249999999999999</v>
      </c>
      <c r="K5097" s="7">
        <f t="shared" si="557"/>
        <v>186.9205</v>
      </c>
      <c r="L5097" s="7">
        <f t="shared" si="558"/>
        <v>25.267200000000003</v>
      </c>
      <c r="M5097" s="20">
        <f>IF(C5097="Data Error","Data Error",IF(C5097&lt;=K5097,0,1-IFERROR(INDEX(BAAL!$C:$D,MATCH(ROUNDUP(C5097-K5097,0),BAAL!$B:$B,0),MATCH(LEFT(M$2,4),BAAL!$C$2:$D$2,0)),0)))</f>
        <v>0</v>
      </c>
      <c r="N5097" s="20">
        <f>IF(D5097="Data Error","Data Error",IF(D5097&lt;=L5097,0,1-IFERROR(INDEX(BAAL!$C:$D,MATCH(ROUNDUP(D5097-L5097,0),BAAL!$B:$B,0),MATCH(LEFT(N$2,4),BAAL!$C$2:$D$2,0)),0)))</f>
        <v>0</v>
      </c>
      <c r="O5097" s="26"/>
      <c r="P5097" s="26"/>
      <c r="Q5097" s="6">
        <f t="shared" si="559"/>
        <v>7</v>
      </c>
      <c r="R5097" s="20"/>
    </row>
    <row r="5098" spans="1:18" x14ac:dyDescent="0.25">
      <c r="A5098" s="6">
        <v>8</v>
      </c>
      <c r="B5098" s="4">
        <v>42582.333333333336</v>
      </c>
      <c r="C5098" s="2">
        <f>IF([4]Analysis!AG5098="Data Error","Data Error",[4]Analysis!AI5098*C$1)</f>
        <v>0</v>
      </c>
      <c r="D5098" s="2">
        <f>IF([5]Analysis!AG5098="Data Error","Data Error",[5]Analysis!AI5098*D$1)</f>
        <v>0</v>
      </c>
      <c r="E5098" s="3">
        <f>IF(C5098="Data Error","Data Error",INDEX('[4]BAAL Adj Cap'!$CB$65:$CY$72,MONTH($B5098),$A5098+1))</f>
        <v>0.96750000000000003</v>
      </c>
      <c r="F5098" s="3">
        <f>IF(D5098="Data Error","Data Error",INDEX([2]West!$C$11:$Z$22,MONTH($B5098),$A5098+1))</f>
        <v>0.96750000000000003</v>
      </c>
      <c r="G5098" s="31">
        <f t="shared" si="555"/>
        <v>1213.72875</v>
      </c>
      <c r="H5098" s="31">
        <f t="shared" si="553"/>
        <v>254.64600000000004</v>
      </c>
      <c r="I5098" s="23">
        <f t="shared" si="556"/>
        <v>0.96750000000000003</v>
      </c>
      <c r="J5098" s="23">
        <f t="shared" si="554"/>
        <v>0.96750000000000003</v>
      </c>
      <c r="K5098" s="7">
        <f t="shared" si="557"/>
        <v>186.9205</v>
      </c>
      <c r="L5098" s="7">
        <f t="shared" si="558"/>
        <v>25.267200000000003</v>
      </c>
      <c r="M5098" s="20">
        <f>IF(C5098="Data Error","Data Error",IF(C5098&lt;=K5098,0,1-IFERROR(INDEX(BAAL!$C:$D,MATCH(ROUNDUP(C5098-K5098,0),BAAL!$B:$B,0),MATCH(LEFT(M$2,4),BAAL!$C$2:$D$2,0)),0)))</f>
        <v>0</v>
      </c>
      <c r="N5098" s="20">
        <f>IF(D5098="Data Error","Data Error",IF(D5098&lt;=L5098,0,1-IFERROR(INDEX(BAAL!$C:$D,MATCH(ROUNDUP(D5098-L5098,0),BAAL!$B:$B,0),MATCH(LEFT(N$2,4),BAAL!$C$2:$D$2,0)),0)))</f>
        <v>0</v>
      </c>
      <c r="O5098" s="26"/>
      <c r="P5098" s="26"/>
      <c r="Q5098" s="6">
        <f t="shared" si="559"/>
        <v>7</v>
      </c>
      <c r="R5098" s="20"/>
    </row>
    <row r="5099" spans="1:18" x14ac:dyDescent="0.25">
      <c r="A5099" s="6">
        <v>9</v>
      </c>
      <c r="B5099" s="4">
        <v>42582.375</v>
      </c>
      <c r="C5099" s="2">
        <f>IF([4]Analysis!AG5099="Data Error","Data Error",[4]Analysis!AI5099*C$1)</f>
        <v>0</v>
      </c>
      <c r="D5099" s="2">
        <f>IF([5]Analysis!AG5099="Data Error","Data Error",[5]Analysis!AI5099*D$1)</f>
        <v>0</v>
      </c>
      <c r="E5099" s="3">
        <f>IF(C5099="Data Error","Data Error",INDEX('[4]BAAL Adj Cap'!$CB$65:$CY$72,MONTH($B5099),$A5099+1))</f>
        <v>0.98</v>
      </c>
      <c r="F5099" s="3">
        <f>IF(D5099="Data Error","Data Error",INDEX([2]West!$C$11:$Z$22,MONTH($B5099),$A5099+1))</f>
        <v>0.98</v>
      </c>
      <c r="G5099" s="31">
        <f t="shared" si="555"/>
        <v>1229.4100000000001</v>
      </c>
      <c r="H5099" s="31">
        <f t="shared" si="553"/>
        <v>257.93600000000004</v>
      </c>
      <c r="I5099" s="23">
        <f t="shared" si="556"/>
        <v>0.98</v>
      </c>
      <c r="J5099" s="23">
        <f t="shared" si="554"/>
        <v>0.98</v>
      </c>
      <c r="K5099" s="7">
        <f t="shared" si="557"/>
        <v>186.9205</v>
      </c>
      <c r="L5099" s="7">
        <f t="shared" si="558"/>
        <v>25.267200000000003</v>
      </c>
      <c r="M5099" s="20">
        <f>IF(C5099="Data Error","Data Error",IF(C5099&lt;=K5099,0,1-IFERROR(INDEX(BAAL!$C:$D,MATCH(ROUNDUP(C5099-K5099,0),BAAL!$B:$B,0),MATCH(LEFT(M$2,4),BAAL!$C$2:$D$2,0)),0)))</f>
        <v>0</v>
      </c>
      <c r="N5099" s="20">
        <f>IF(D5099="Data Error","Data Error",IF(D5099&lt;=L5099,0,1-IFERROR(INDEX(BAAL!$C:$D,MATCH(ROUNDUP(D5099-L5099,0),BAAL!$B:$B,0),MATCH(LEFT(N$2,4),BAAL!$C$2:$D$2,0)),0)))</f>
        <v>0</v>
      </c>
      <c r="O5099" s="26"/>
      <c r="P5099" s="26"/>
      <c r="Q5099" s="6">
        <f t="shared" si="559"/>
        <v>7</v>
      </c>
      <c r="R5099" s="20"/>
    </row>
    <row r="5100" spans="1:18" x14ac:dyDescent="0.25">
      <c r="A5100" s="6">
        <v>10</v>
      </c>
      <c r="B5100" s="4">
        <v>42582.416666666664</v>
      </c>
      <c r="C5100" s="2">
        <f>IF([4]Analysis!AG5100="Data Error","Data Error",[4]Analysis!AI5100*C$1)</f>
        <v>0</v>
      </c>
      <c r="D5100" s="2">
        <f>IF([5]Analysis!AG5100="Data Error","Data Error",[5]Analysis!AI5100*D$1)</f>
        <v>0</v>
      </c>
      <c r="E5100" s="3">
        <f>IF(C5100="Data Error","Data Error",INDEX('[4]BAAL Adj Cap'!$CB$65:$CY$72,MONTH($B5100),$A5100+1))</f>
        <v>0.98</v>
      </c>
      <c r="F5100" s="3">
        <f>IF(D5100="Data Error","Data Error",INDEX([2]West!$C$11:$Z$22,MONTH($B5100),$A5100+1))</f>
        <v>0.98</v>
      </c>
      <c r="G5100" s="31">
        <f t="shared" si="555"/>
        <v>1229.4100000000001</v>
      </c>
      <c r="H5100" s="31">
        <f t="shared" si="553"/>
        <v>257.93600000000004</v>
      </c>
      <c r="I5100" s="23">
        <f t="shared" si="556"/>
        <v>0.98</v>
      </c>
      <c r="J5100" s="23">
        <f t="shared" si="554"/>
        <v>0.98</v>
      </c>
      <c r="K5100" s="7">
        <f t="shared" si="557"/>
        <v>186.9205</v>
      </c>
      <c r="L5100" s="7">
        <f t="shared" si="558"/>
        <v>25.267200000000003</v>
      </c>
      <c r="M5100" s="20">
        <f>IF(C5100="Data Error","Data Error",IF(C5100&lt;=K5100,0,1-IFERROR(INDEX(BAAL!$C:$D,MATCH(ROUNDUP(C5100-K5100,0),BAAL!$B:$B,0),MATCH(LEFT(M$2,4),BAAL!$C$2:$D$2,0)),0)))</f>
        <v>0</v>
      </c>
      <c r="N5100" s="20">
        <f>IF(D5100="Data Error","Data Error",IF(D5100&lt;=L5100,0,1-IFERROR(INDEX(BAAL!$C:$D,MATCH(ROUNDUP(D5100-L5100,0),BAAL!$B:$B,0),MATCH(LEFT(N$2,4),BAAL!$C$2:$D$2,0)),0)))</f>
        <v>0</v>
      </c>
      <c r="O5100" s="26"/>
      <c r="P5100" s="26"/>
      <c r="Q5100" s="6">
        <f t="shared" si="559"/>
        <v>7</v>
      </c>
      <c r="R5100" s="20"/>
    </row>
    <row r="5101" spans="1:18" x14ac:dyDescent="0.25">
      <c r="A5101" s="6">
        <v>11</v>
      </c>
      <c r="B5101" s="4">
        <v>42582.458333333336</v>
      </c>
      <c r="C5101" s="2">
        <f>IF([4]Analysis!AG5101="Data Error","Data Error",[4]Analysis!AI5101*C$1)</f>
        <v>17.969281280190405</v>
      </c>
      <c r="D5101" s="2">
        <f>IF([5]Analysis!AG5101="Data Error","Data Error",[5]Analysis!AI5101*D$1)</f>
        <v>6.4949087225014415</v>
      </c>
      <c r="E5101" s="3">
        <f>IF(C5101="Data Error","Data Error",INDEX('[4]BAAL Adj Cap'!$CB$65:$CY$72,MONTH($B5101),$A5101+1))</f>
        <v>0.98</v>
      </c>
      <c r="F5101" s="3">
        <f>IF(D5101="Data Error","Data Error",INDEX([2]West!$C$11:$Z$22,MONTH($B5101),$A5101+1))</f>
        <v>0.98</v>
      </c>
      <c r="G5101" s="31">
        <f t="shared" si="555"/>
        <v>1211.4407187198096</v>
      </c>
      <c r="H5101" s="31">
        <f t="shared" si="553"/>
        <v>251.4410912774986</v>
      </c>
      <c r="I5101" s="23">
        <f t="shared" si="556"/>
        <v>0.98</v>
      </c>
      <c r="J5101" s="23">
        <f t="shared" si="554"/>
        <v>0.98</v>
      </c>
      <c r="K5101" s="7">
        <f t="shared" si="557"/>
        <v>186.9205</v>
      </c>
      <c r="L5101" s="7">
        <f t="shared" si="558"/>
        <v>25.267200000000003</v>
      </c>
      <c r="M5101" s="20">
        <f>IF(C5101="Data Error","Data Error",IF(C5101&lt;=K5101,0,1-IFERROR(INDEX(BAAL!$C:$D,MATCH(ROUNDUP(C5101-K5101,0),BAAL!$B:$B,0),MATCH(LEFT(M$2,4),BAAL!$C$2:$D$2,0)),0)))</f>
        <v>0</v>
      </c>
      <c r="N5101" s="20">
        <f>IF(D5101="Data Error","Data Error",IF(D5101&lt;=L5101,0,1-IFERROR(INDEX(BAAL!$C:$D,MATCH(ROUNDUP(D5101-L5101,0),BAAL!$B:$B,0),MATCH(LEFT(N$2,4),BAAL!$C$2:$D$2,0)),0)))</f>
        <v>0</v>
      </c>
      <c r="O5101" s="26"/>
      <c r="P5101" s="26"/>
      <c r="Q5101" s="6">
        <f t="shared" si="559"/>
        <v>7</v>
      </c>
      <c r="R5101" s="20"/>
    </row>
    <row r="5102" spans="1:18" x14ac:dyDescent="0.25">
      <c r="A5102" s="6">
        <v>12</v>
      </c>
      <c r="B5102" s="4">
        <v>42582.5</v>
      </c>
      <c r="C5102" s="2">
        <f>IF([4]Analysis!AG5102="Data Error","Data Error",[4]Analysis!AI5102*C$1)</f>
        <v>0</v>
      </c>
      <c r="D5102" s="2">
        <f>IF([5]Analysis!AG5102="Data Error","Data Error",[5]Analysis!AI5102*D$1)</f>
        <v>0.6984431793694138</v>
      </c>
      <c r="E5102" s="3">
        <f>IF(C5102="Data Error","Data Error",INDEX('[4]BAAL Adj Cap'!$CB$65:$CY$72,MONTH($B5102),$A5102+1))</f>
        <v>0.98</v>
      </c>
      <c r="F5102" s="3">
        <f>IF(D5102="Data Error","Data Error",INDEX([2]West!$C$11:$Z$22,MONTH($B5102),$A5102+1))</f>
        <v>0.98</v>
      </c>
      <c r="G5102" s="31">
        <f t="shared" si="555"/>
        <v>1229.4100000000001</v>
      </c>
      <c r="H5102" s="31">
        <f t="shared" si="553"/>
        <v>257.23755682063063</v>
      </c>
      <c r="I5102" s="23">
        <f t="shared" si="556"/>
        <v>0.98</v>
      </c>
      <c r="J5102" s="23">
        <f t="shared" si="554"/>
        <v>0.98</v>
      </c>
      <c r="K5102" s="7">
        <f t="shared" si="557"/>
        <v>186.9205</v>
      </c>
      <c r="L5102" s="7">
        <f t="shared" si="558"/>
        <v>25.267200000000003</v>
      </c>
      <c r="M5102" s="20">
        <f>IF(C5102="Data Error","Data Error",IF(C5102&lt;=K5102,0,1-IFERROR(INDEX(BAAL!$C:$D,MATCH(ROUNDUP(C5102-K5102,0),BAAL!$B:$B,0),MATCH(LEFT(M$2,4),BAAL!$C$2:$D$2,0)),0)))</f>
        <v>0</v>
      </c>
      <c r="N5102" s="20">
        <f>IF(D5102="Data Error","Data Error",IF(D5102&lt;=L5102,0,1-IFERROR(INDEX(BAAL!$C:$D,MATCH(ROUNDUP(D5102-L5102,0),BAAL!$B:$B,0),MATCH(LEFT(N$2,4),BAAL!$C$2:$D$2,0)),0)))</f>
        <v>0</v>
      </c>
      <c r="O5102" s="26"/>
      <c r="P5102" s="26"/>
      <c r="Q5102" s="6">
        <f t="shared" si="559"/>
        <v>7</v>
      </c>
      <c r="R5102" s="20"/>
    </row>
    <row r="5103" spans="1:18" x14ac:dyDescent="0.25">
      <c r="A5103" s="6">
        <v>13</v>
      </c>
      <c r="B5103" s="4">
        <v>42582.541666666664</v>
      </c>
      <c r="C5103" s="2">
        <f>IF([4]Analysis!AG5103="Data Error","Data Error",[4]Analysis!AI5103*C$1)</f>
        <v>14.460490548340745</v>
      </c>
      <c r="D5103" s="2">
        <f>IF([5]Analysis!AG5103="Data Error","Data Error",[5]Analysis!AI5103*D$1)</f>
        <v>1.6455615344326773</v>
      </c>
      <c r="E5103" s="3">
        <f>IF(C5103="Data Error","Data Error",INDEX('[4]BAAL Adj Cap'!$CB$65:$CY$72,MONTH($B5103),$A5103+1))</f>
        <v>0.98</v>
      </c>
      <c r="F5103" s="3">
        <f>IF(D5103="Data Error","Data Error",INDEX([2]West!$C$11:$Z$22,MONTH($B5103),$A5103+1))</f>
        <v>0.98</v>
      </c>
      <c r="G5103" s="31">
        <f t="shared" si="555"/>
        <v>1214.9495094516594</v>
      </c>
      <c r="H5103" s="31">
        <f t="shared" si="553"/>
        <v>256.29043846556738</v>
      </c>
      <c r="I5103" s="23">
        <f t="shared" si="556"/>
        <v>0.98</v>
      </c>
      <c r="J5103" s="23">
        <f t="shared" si="554"/>
        <v>0.98</v>
      </c>
      <c r="K5103" s="7">
        <f t="shared" si="557"/>
        <v>186.9205</v>
      </c>
      <c r="L5103" s="7">
        <f t="shared" si="558"/>
        <v>25.267200000000003</v>
      </c>
      <c r="M5103" s="20">
        <f>IF(C5103="Data Error","Data Error",IF(C5103&lt;=K5103,0,1-IFERROR(INDEX(BAAL!$C:$D,MATCH(ROUNDUP(C5103-K5103,0),BAAL!$B:$B,0),MATCH(LEFT(M$2,4),BAAL!$C$2:$D$2,0)),0)))</f>
        <v>0</v>
      </c>
      <c r="N5103" s="20">
        <f>IF(D5103="Data Error","Data Error",IF(D5103&lt;=L5103,0,1-IFERROR(INDEX(BAAL!$C:$D,MATCH(ROUNDUP(D5103-L5103,0),BAAL!$B:$B,0),MATCH(LEFT(N$2,4),BAAL!$C$2:$D$2,0)),0)))</f>
        <v>0</v>
      </c>
      <c r="O5103" s="26"/>
      <c r="P5103" s="26"/>
      <c r="Q5103" s="6">
        <f t="shared" si="559"/>
        <v>7</v>
      </c>
      <c r="R5103" s="20"/>
    </row>
    <row r="5104" spans="1:18" x14ac:dyDescent="0.25">
      <c r="A5104" s="6">
        <v>14</v>
      </c>
      <c r="B5104" s="4">
        <v>42582.583333333336</v>
      </c>
      <c r="C5104" s="2">
        <f>IF([4]Analysis!AG5104="Data Error","Data Error",[4]Analysis!AI5104*C$1)</f>
        <v>99.217799734495912</v>
      </c>
      <c r="D5104" s="2">
        <f>IF([5]Analysis!AG5104="Data Error","Data Error",[5]Analysis!AI5104*D$1)</f>
        <v>9.0209151414510078</v>
      </c>
      <c r="E5104" s="3">
        <f>IF(C5104="Data Error","Data Error",INDEX('[4]BAAL Adj Cap'!$CB$65:$CY$72,MONTH($B5104),$A5104+1))</f>
        <v>0.98</v>
      </c>
      <c r="F5104" s="3">
        <f>IF(D5104="Data Error","Data Error",INDEX([2]West!$C$11:$Z$22,MONTH($B5104),$A5104+1))</f>
        <v>0.98</v>
      </c>
      <c r="G5104" s="31">
        <f t="shared" si="555"/>
        <v>1130.1922002655042</v>
      </c>
      <c r="H5104" s="31">
        <f t="shared" si="553"/>
        <v>248.91508485854902</v>
      </c>
      <c r="I5104" s="23">
        <f t="shared" si="556"/>
        <v>0.98</v>
      </c>
      <c r="J5104" s="23">
        <f t="shared" si="554"/>
        <v>0.98</v>
      </c>
      <c r="K5104" s="7">
        <f t="shared" si="557"/>
        <v>186.9205</v>
      </c>
      <c r="L5104" s="7">
        <f t="shared" si="558"/>
        <v>25.267200000000003</v>
      </c>
      <c r="M5104" s="20">
        <f>IF(C5104="Data Error","Data Error",IF(C5104&lt;=K5104,0,1-IFERROR(INDEX(BAAL!$C:$D,MATCH(ROUNDUP(C5104-K5104,0),BAAL!$B:$B,0),MATCH(LEFT(M$2,4),BAAL!$C$2:$D$2,0)),0)))</f>
        <v>0</v>
      </c>
      <c r="N5104" s="20">
        <f>IF(D5104="Data Error","Data Error",IF(D5104&lt;=L5104,0,1-IFERROR(INDEX(BAAL!$C:$D,MATCH(ROUNDUP(D5104-L5104,0),BAAL!$B:$B,0),MATCH(LEFT(N$2,4),BAAL!$C$2:$D$2,0)),0)))</f>
        <v>0</v>
      </c>
      <c r="O5104" s="26"/>
      <c r="P5104" s="26"/>
      <c r="Q5104" s="6">
        <f t="shared" si="559"/>
        <v>7</v>
      </c>
      <c r="R5104" s="20"/>
    </row>
    <row r="5105" spans="1:18" x14ac:dyDescent="0.25">
      <c r="A5105" s="6">
        <v>15</v>
      </c>
      <c r="B5105" s="4">
        <v>42582.625</v>
      </c>
      <c r="C5105" s="2">
        <f>IF([4]Analysis!AG5105="Data Error","Data Error",[4]Analysis!AI5105*C$1)</f>
        <v>137.7580607290715</v>
      </c>
      <c r="D5105" s="2">
        <f>IF([5]Analysis!AG5105="Data Error","Data Error",[5]Analysis!AI5105*D$1)</f>
        <v>26.926593167916657</v>
      </c>
      <c r="E5105" s="3">
        <f>IF(C5105="Data Error","Data Error",INDEX('[4]BAAL Adj Cap'!$CB$65:$CY$72,MONTH($B5105),$A5105+1))</f>
        <v>0.98</v>
      </c>
      <c r="F5105" s="3">
        <f>IF(D5105="Data Error","Data Error",INDEX([2]West!$C$11:$Z$22,MONTH($B5105),$A5105+1))</f>
        <v>0.98</v>
      </c>
      <c r="G5105" s="31">
        <f t="shared" si="555"/>
        <v>1091.6519392709286</v>
      </c>
      <c r="H5105" s="31">
        <f t="shared" si="553"/>
        <v>231.00940683208339</v>
      </c>
      <c r="I5105" s="23">
        <f t="shared" si="556"/>
        <v>0.98</v>
      </c>
      <c r="J5105" s="23">
        <f t="shared" si="554"/>
        <v>0.98</v>
      </c>
      <c r="K5105" s="7">
        <f t="shared" si="557"/>
        <v>186.9205</v>
      </c>
      <c r="L5105" s="7">
        <f t="shared" si="558"/>
        <v>25.267200000000003</v>
      </c>
      <c r="M5105" s="20">
        <f>IF(C5105="Data Error","Data Error",IF(C5105&lt;=K5105,0,1-IFERROR(INDEX(BAAL!$C:$D,MATCH(ROUNDUP(C5105-K5105,0),BAAL!$B:$B,0),MATCH(LEFT(M$2,4),BAAL!$C$2:$D$2,0)),0)))</f>
        <v>0</v>
      </c>
      <c r="N5105" s="20">
        <f>IF(D5105="Data Error","Data Error",IF(D5105&lt;=L5105,0,1-IFERROR(INDEX(BAAL!$C:$D,MATCH(ROUNDUP(D5105-L5105,0),BAAL!$B:$B,0),MATCH(LEFT(N$2,4),BAAL!$C$2:$D$2,0)),0)))</f>
        <v>0</v>
      </c>
      <c r="O5105" s="26"/>
      <c r="P5105" s="26"/>
      <c r="Q5105" s="6">
        <f t="shared" si="559"/>
        <v>7</v>
      </c>
      <c r="R5105" s="20"/>
    </row>
    <row r="5106" spans="1:18" x14ac:dyDescent="0.25">
      <c r="A5106" s="6">
        <v>16</v>
      </c>
      <c r="B5106" s="4">
        <v>42582.666666666664</v>
      </c>
      <c r="C5106" s="2">
        <f>IF([4]Analysis!AG5106="Data Error","Data Error",[4]Analysis!AI5106*C$1)</f>
        <v>206.91758645432051</v>
      </c>
      <c r="D5106" s="2">
        <f>IF([5]Analysis!AG5106="Data Error","Data Error",[5]Analysis!AI5106*D$1)</f>
        <v>25.197273691206313</v>
      </c>
      <c r="E5106" s="3">
        <f>IF(C5106="Data Error","Data Error",INDEX('[4]BAAL Adj Cap'!$CB$65:$CY$72,MONTH($B5106),$A5106+1))</f>
        <v>0.98</v>
      </c>
      <c r="F5106" s="3">
        <f>IF(D5106="Data Error","Data Error",INDEX([2]West!$C$11:$Z$22,MONTH($B5106),$A5106+1))</f>
        <v>0.98</v>
      </c>
      <c r="G5106" s="31">
        <f t="shared" si="555"/>
        <v>1022.4924135456796</v>
      </c>
      <c r="H5106" s="31">
        <f t="shared" si="553"/>
        <v>232.73872630879373</v>
      </c>
      <c r="I5106" s="23">
        <f t="shared" si="556"/>
        <v>0.98</v>
      </c>
      <c r="J5106" s="23">
        <f t="shared" si="554"/>
        <v>0.98</v>
      </c>
      <c r="K5106" s="7">
        <f t="shared" si="557"/>
        <v>186.9205</v>
      </c>
      <c r="L5106" s="7">
        <f t="shared" si="558"/>
        <v>25.267200000000003</v>
      </c>
      <c r="M5106" s="20">
        <f>IF(C5106="Data Error","Data Error",IF(C5106&lt;=K5106,0,1-IFERROR(INDEX(BAAL!$C:$D,MATCH(ROUNDUP(C5106-K5106,0),BAAL!$B:$B,0),MATCH(LEFT(M$2,4),BAAL!$C$2:$D$2,0)),0)))</f>
        <v>4.0000000000000036E-3</v>
      </c>
      <c r="N5106" s="20">
        <f>IF(D5106="Data Error","Data Error",IF(D5106&lt;=L5106,0,1-IFERROR(INDEX(BAAL!$C:$D,MATCH(ROUNDUP(D5106-L5106,0),BAAL!$B:$B,0),MATCH(LEFT(N$2,4),BAAL!$C$2:$D$2,0)),0)))</f>
        <v>0</v>
      </c>
      <c r="O5106" s="26"/>
      <c r="P5106" s="26"/>
      <c r="Q5106" s="6">
        <f t="shared" si="559"/>
        <v>7</v>
      </c>
      <c r="R5106" s="20"/>
    </row>
    <row r="5107" spans="1:18" x14ac:dyDescent="0.25">
      <c r="A5107" s="6">
        <v>17</v>
      </c>
      <c r="B5107" s="4">
        <v>42582.708333333336</v>
      </c>
      <c r="C5107" s="2">
        <f>IF([4]Analysis!AG5107="Data Error","Data Error",[4]Analysis!AI5107*C$1)</f>
        <v>21.084459494813714</v>
      </c>
      <c r="D5107" s="2">
        <f>IF([5]Analysis!AG5107="Data Error","Data Error",[5]Analysis!AI5107*D$1)</f>
        <v>6.251100071678418</v>
      </c>
      <c r="E5107" s="3">
        <f>IF(C5107="Data Error","Data Error",INDEX('[4]BAAL Adj Cap'!$CB$65:$CY$72,MONTH($B5107),$A5107+1))</f>
        <v>0.96124999999999994</v>
      </c>
      <c r="F5107" s="3">
        <f>IF(D5107="Data Error","Data Error",INDEX([2]West!$C$11:$Z$22,MONTH($B5107),$A5107+1))</f>
        <v>0.98</v>
      </c>
      <c r="G5107" s="31">
        <f t="shared" si="555"/>
        <v>1184.8036655051862</v>
      </c>
      <c r="H5107" s="31">
        <f t="shared" si="553"/>
        <v>251.68489992832161</v>
      </c>
      <c r="I5107" s="23">
        <f t="shared" si="556"/>
        <v>0.96124999999999994</v>
      </c>
      <c r="J5107" s="23">
        <f t="shared" si="554"/>
        <v>0.98</v>
      </c>
      <c r="K5107" s="7">
        <f t="shared" si="557"/>
        <v>186.9205</v>
      </c>
      <c r="L5107" s="7">
        <f t="shared" si="558"/>
        <v>25.267200000000003</v>
      </c>
      <c r="M5107" s="20">
        <f>IF(C5107="Data Error","Data Error",IF(C5107&lt;=K5107,0,1-IFERROR(INDEX(BAAL!$C:$D,MATCH(ROUNDUP(C5107-K5107,0),BAAL!$B:$B,0),MATCH(LEFT(M$2,4),BAAL!$C$2:$D$2,0)),0)))</f>
        <v>0</v>
      </c>
      <c r="N5107" s="20">
        <f>IF(D5107="Data Error","Data Error",IF(D5107&lt;=L5107,0,1-IFERROR(INDEX(BAAL!$C:$D,MATCH(ROUNDUP(D5107-L5107,0),BAAL!$B:$B,0),MATCH(LEFT(N$2,4),BAAL!$C$2:$D$2,0)),0)))</f>
        <v>0</v>
      </c>
      <c r="O5107" s="26"/>
      <c r="P5107" s="26"/>
      <c r="Q5107" s="6">
        <f t="shared" si="559"/>
        <v>7</v>
      </c>
      <c r="R5107" s="20"/>
    </row>
    <row r="5108" spans="1:18" x14ac:dyDescent="0.25">
      <c r="A5108" s="6">
        <v>18</v>
      </c>
      <c r="B5108" s="4">
        <v>42582.75</v>
      </c>
      <c r="C5108" s="2">
        <f>IF([4]Analysis!AG5108="Data Error","Data Error",[4]Analysis!AI5108*C$1)</f>
        <v>0</v>
      </c>
      <c r="D5108" s="2">
        <f>IF([5]Analysis!AG5108="Data Error","Data Error",[5]Analysis!AI5108*D$1)</f>
        <v>0</v>
      </c>
      <c r="E5108" s="3">
        <f>IF(C5108="Data Error","Data Error",INDEX('[4]BAAL Adj Cap'!$CB$65:$CY$72,MONTH($B5108),$A5108+1))</f>
        <v>0.76249999999999996</v>
      </c>
      <c r="F5108" s="3">
        <f>IF(D5108="Data Error","Data Error",INDEX([2]West!$C$11:$Z$22,MONTH($B5108),$A5108+1))</f>
        <v>0.96124999999999994</v>
      </c>
      <c r="G5108" s="31">
        <f t="shared" si="555"/>
        <v>956.55624999999998</v>
      </c>
      <c r="H5108" s="31">
        <f t="shared" si="553"/>
        <v>253.00100000000003</v>
      </c>
      <c r="I5108" s="23">
        <f t="shared" si="556"/>
        <v>0.76249999999999996</v>
      </c>
      <c r="J5108" s="23">
        <f t="shared" si="554"/>
        <v>0.96124999999999994</v>
      </c>
      <c r="K5108" s="7">
        <f t="shared" si="557"/>
        <v>186.9205</v>
      </c>
      <c r="L5108" s="7">
        <f t="shared" si="558"/>
        <v>25.267200000000003</v>
      </c>
      <c r="M5108" s="20">
        <f>IF(C5108="Data Error","Data Error",IF(C5108&lt;=K5108,0,1-IFERROR(INDEX(BAAL!$C:$D,MATCH(ROUNDUP(C5108-K5108,0),BAAL!$B:$B,0),MATCH(LEFT(M$2,4),BAAL!$C$2:$D$2,0)),0)))</f>
        <v>0</v>
      </c>
      <c r="N5108" s="20">
        <f>IF(D5108="Data Error","Data Error",IF(D5108&lt;=L5108,0,1-IFERROR(INDEX(BAAL!$C:$D,MATCH(ROUNDUP(D5108-L5108,0),BAAL!$B:$B,0),MATCH(LEFT(N$2,4),BAAL!$C$2:$D$2,0)),0)))</f>
        <v>0</v>
      </c>
      <c r="O5108" s="26"/>
      <c r="P5108" s="26"/>
      <c r="Q5108" s="6">
        <f t="shared" si="559"/>
        <v>7</v>
      </c>
      <c r="R5108" s="20"/>
    </row>
    <row r="5109" spans="1:18" x14ac:dyDescent="0.25">
      <c r="A5109" s="6">
        <v>19</v>
      </c>
      <c r="B5109" s="4">
        <v>42582.791666666664</v>
      </c>
      <c r="C5109" s="2">
        <f>IF([4]Analysis!AG5109="Data Error","Data Error",[4]Analysis!AI5109*C$1)</f>
        <v>0</v>
      </c>
      <c r="D5109" s="2">
        <f>IF([5]Analysis!AG5109="Data Error","Data Error",[5]Analysis!AI5109*D$1)</f>
        <v>0</v>
      </c>
      <c r="E5109" s="3">
        <f>IF(C5109="Data Error","Data Error",INDEX('[4]BAAL Adj Cap'!$CB$65:$CY$72,MONTH($B5109),$A5109+1))</f>
        <v>0.30625000000000002</v>
      </c>
      <c r="F5109" s="3">
        <f>IF(D5109="Data Error","Data Error",INDEX([2]West!$C$11:$Z$22,MONTH($B5109),$A5109+1))</f>
        <v>0.30625000000000002</v>
      </c>
      <c r="G5109" s="31">
        <f t="shared" si="555"/>
        <v>384.19062500000001</v>
      </c>
      <c r="H5109" s="31">
        <f t="shared" si="553"/>
        <v>80.605000000000018</v>
      </c>
      <c r="I5109" s="23">
        <f t="shared" si="556"/>
        <v>0.30625000000000002</v>
      </c>
      <c r="J5109" s="23">
        <f t="shared" si="554"/>
        <v>0.30625000000000002</v>
      </c>
      <c r="K5109" s="7">
        <f t="shared" si="557"/>
        <v>186.9205</v>
      </c>
      <c r="L5109" s="7">
        <f t="shared" si="558"/>
        <v>25.267200000000003</v>
      </c>
      <c r="M5109" s="20">
        <f>IF(C5109="Data Error","Data Error",IF(C5109&lt;=K5109,0,1-IFERROR(INDEX(BAAL!$C:$D,MATCH(ROUNDUP(C5109-K5109,0),BAAL!$B:$B,0),MATCH(LEFT(M$2,4),BAAL!$C$2:$D$2,0)),0)))</f>
        <v>0</v>
      </c>
      <c r="N5109" s="20">
        <f>IF(D5109="Data Error","Data Error",IF(D5109&lt;=L5109,0,1-IFERROR(INDEX(BAAL!$C:$D,MATCH(ROUNDUP(D5109-L5109,0),BAAL!$B:$B,0),MATCH(LEFT(N$2,4),BAAL!$C$2:$D$2,0)),0)))</f>
        <v>0</v>
      </c>
      <c r="O5109" s="26"/>
      <c r="P5109" s="26"/>
      <c r="Q5109" s="6">
        <f t="shared" si="559"/>
        <v>7</v>
      </c>
      <c r="R5109" s="20"/>
    </row>
    <row r="5110" spans="1:18" x14ac:dyDescent="0.25">
      <c r="A5110" s="6">
        <v>20</v>
      </c>
      <c r="B5110" s="4">
        <v>42582.833333333336</v>
      </c>
      <c r="C5110" s="2">
        <f>IF([4]Analysis!AG5110="Data Error","Data Error",[4]Analysis!AI5110*C$1)</f>
        <v>4.1312149808366261</v>
      </c>
      <c r="D5110" s="2">
        <f>IF([5]Analysis!AG5110="Data Error","Data Error",[5]Analysis!AI5110*D$1)</f>
        <v>0</v>
      </c>
      <c r="E5110" s="3">
        <f>IF(C5110="Data Error","Data Error",INDEX('[4]BAAL Adj Cap'!$CB$65:$CY$72,MONTH($B5110),$A5110+1))</f>
        <v>3.7500000000000006E-2</v>
      </c>
      <c r="F5110" s="3">
        <f>IF(D5110="Data Error","Data Error",INDEX([2]West!$C$11:$Z$22,MONTH($B5110),$A5110+1))</f>
        <v>3.7500000000000006E-2</v>
      </c>
      <c r="G5110" s="31">
        <f t="shared" si="555"/>
        <v>42.912535019163386</v>
      </c>
      <c r="H5110" s="31">
        <f t="shared" si="553"/>
        <v>9.8700000000000028</v>
      </c>
      <c r="I5110" s="23">
        <f t="shared" si="556"/>
        <v>3.7500000000000006E-2</v>
      </c>
      <c r="J5110" s="23">
        <f t="shared" si="554"/>
        <v>3.7500000000000006E-2</v>
      </c>
      <c r="K5110" s="7">
        <f t="shared" si="557"/>
        <v>47.04375000000001</v>
      </c>
      <c r="L5110" s="7">
        <f t="shared" si="558"/>
        <v>9.8700000000000028</v>
      </c>
      <c r="M5110" s="20">
        <f>IF(C5110="Data Error","Data Error",IF(C5110&lt;=K5110,0,1-IFERROR(INDEX(BAAL!$C:$D,MATCH(ROUNDUP(C5110-K5110,0),BAAL!$B:$B,0),MATCH(LEFT(M$2,4),BAAL!$C$2:$D$2,0)),0)))</f>
        <v>0</v>
      </c>
      <c r="N5110" s="20">
        <f>IF(D5110="Data Error","Data Error",IF(D5110&lt;=L5110,0,1-IFERROR(INDEX(BAAL!$C:$D,MATCH(ROUNDUP(D5110-L5110,0),BAAL!$B:$B,0),MATCH(LEFT(N$2,4),BAAL!$C$2:$D$2,0)),0)))</f>
        <v>0</v>
      </c>
      <c r="O5110" s="26"/>
      <c r="P5110" s="26"/>
      <c r="Q5110" s="6">
        <f t="shared" si="559"/>
        <v>7</v>
      </c>
      <c r="R5110" s="20"/>
    </row>
    <row r="5111" spans="1:18" x14ac:dyDescent="0.25">
      <c r="A5111" s="6">
        <v>21</v>
      </c>
      <c r="B5111" s="4">
        <v>42582.875</v>
      </c>
      <c r="C5111" s="2">
        <f>IF([4]Analysis!AG5111="Data Error","Data Error",[4]Analysis!AI5111*C$1)</f>
        <v>0</v>
      </c>
      <c r="D5111" s="2">
        <f>IF([5]Analysis!AG5111="Data Error","Data Error",[5]Analysis!AI5111*D$1)</f>
        <v>0</v>
      </c>
      <c r="E5111" s="3">
        <f>IF(C5111="Data Error","Data Error",INDEX('[4]BAAL Adj Cap'!$CB$65:$CY$72,MONTH($B5111),$A5111+1))</f>
        <v>0</v>
      </c>
      <c r="F5111" s="3">
        <f>IF(D5111="Data Error","Data Error",INDEX([2]West!$C$11:$Z$22,MONTH($B5111),$A5111+1))</f>
        <v>0</v>
      </c>
      <c r="G5111" s="31">
        <f t="shared" si="555"/>
        <v>0</v>
      </c>
      <c r="H5111" s="31">
        <f t="shared" si="553"/>
        <v>0</v>
      </c>
      <c r="I5111" s="23">
        <f t="shared" si="556"/>
        <v>0</v>
      </c>
      <c r="J5111" s="23">
        <f t="shared" si="554"/>
        <v>0</v>
      </c>
      <c r="K5111" s="7">
        <f t="shared" si="557"/>
        <v>0</v>
      </c>
      <c r="L5111" s="7">
        <f t="shared" si="558"/>
        <v>0</v>
      </c>
      <c r="M5111" s="20">
        <f>IF(C5111="Data Error","Data Error",IF(C5111&lt;=K5111,0,1-IFERROR(INDEX(BAAL!$C:$D,MATCH(ROUNDUP(C5111-K5111,0),BAAL!$B:$B,0),MATCH(LEFT(M$2,4),BAAL!$C$2:$D$2,0)),0)))</f>
        <v>0</v>
      </c>
      <c r="N5111" s="20">
        <f>IF(D5111="Data Error","Data Error",IF(D5111&lt;=L5111,0,1-IFERROR(INDEX(BAAL!$C:$D,MATCH(ROUNDUP(D5111-L5111,0),BAAL!$B:$B,0),MATCH(LEFT(N$2,4),BAAL!$C$2:$D$2,0)),0)))</f>
        <v>0</v>
      </c>
      <c r="O5111" s="26"/>
      <c r="P5111" s="26"/>
      <c r="Q5111" s="6">
        <f t="shared" si="559"/>
        <v>7</v>
      </c>
      <c r="R5111" s="20"/>
    </row>
    <row r="5112" spans="1:18" x14ac:dyDescent="0.25">
      <c r="A5112" s="6">
        <v>22</v>
      </c>
      <c r="B5112" s="4">
        <v>42582.916666666664</v>
      </c>
      <c r="C5112" s="2">
        <f>IF([4]Analysis!AG5112="Data Error","Data Error",[4]Analysis!AI5112*C$1)</f>
        <v>0</v>
      </c>
      <c r="D5112" s="2">
        <f>IF([5]Analysis!AG5112="Data Error","Data Error",[5]Analysis!AI5112*D$1)</f>
        <v>0</v>
      </c>
      <c r="E5112" s="3">
        <f>IF(C5112="Data Error","Data Error",INDEX('[4]BAAL Adj Cap'!$CB$65:$CY$72,MONTH($B5112),$A5112+1))</f>
        <v>0</v>
      </c>
      <c r="F5112" s="3">
        <f>IF(D5112="Data Error","Data Error",INDEX([2]West!$C$11:$Z$22,MONTH($B5112),$A5112+1))</f>
        <v>0</v>
      </c>
      <c r="G5112" s="31">
        <f t="shared" si="555"/>
        <v>0</v>
      </c>
      <c r="H5112" s="31">
        <f t="shared" si="553"/>
        <v>0</v>
      </c>
      <c r="I5112" s="23">
        <f t="shared" si="556"/>
        <v>0</v>
      </c>
      <c r="J5112" s="23">
        <f t="shared" si="554"/>
        <v>0</v>
      </c>
      <c r="K5112" s="7">
        <f t="shared" si="557"/>
        <v>0</v>
      </c>
      <c r="L5112" s="7">
        <f t="shared" si="558"/>
        <v>0</v>
      </c>
      <c r="M5112" s="20">
        <f>IF(C5112="Data Error","Data Error",IF(C5112&lt;=K5112,0,1-IFERROR(INDEX(BAAL!$C:$D,MATCH(ROUNDUP(C5112-K5112,0),BAAL!$B:$B,0),MATCH(LEFT(M$2,4),BAAL!$C$2:$D$2,0)),0)))</f>
        <v>0</v>
      </c>
      <c r="N5112" s="20">
        <f>IF(D5112="Data Error","Data Error",IF(D5112&lt;=L5112,0,1-IFERROR(INDEX(BAAL!$C:$D,MATCH(ROUNDUP(D5112-L5112,0),BAAL!$B:$B,0),MATCH(LEFT(N$2,4),BAAL!$C$2:$D$2,0)),0)))</f>
        <v>0</v>
      </c>
      <c r="O5112" s="26"/>
      <c r="P5112" s="26"/>
      <c r="Q5112" s="6">
        <f t="shared" si="559"/>
        <v>7</v>
      </c>
      <c r="R5112" s="20"/>
    </row>
    <row r="5113" spans="1:18" x14ac:dyDescent="0.25">
      <c r="A5113" s="6">
        <v>23</v>
      </c>
      <c r="B5113" s="4">
        <v>42582.958333333336</v>
      </c>
      <c r="C5113" s="2">
        <f>IF([4]Analysis!AG5113="Data Error","Data Error",[4]Analysis!AI5113*C$1)</f>
        <v>0</v>
      </c>
      <c r="D5113" s="2">
        <f>IF([5]Analysis!AG5113="Data Error","Data Error",[5]Analysis!AI5113*D$1)</f>
        <v>0</v>
      </c>
      <c r="E5113" s="3">
        <f>IF(C5113="Data Error","Data Error",INDEX('[4]BAAL Adj Cap'!$CB$65:$CY$72,MONTH($B5113),$A5113+1))</f>
        <v>0</v>
      </c>
      <c r="F5113" s="3">
        <f>IF(D5113="Data Error","Data Error",INDEX([2]West!$C$11:$Z$22,MONTH($B5113),$A5113+1))</f>
        <v>0</v>
      </c>
      <c r="G5113" s="31">
        <f t="shared" si="555"/>
        <v>0</v>
      </c>
      <c r="H5113" s="31">
        <f t="shared" si="553"/>
        <v>0</v>
      </c>
      <c r="I5113" s="23">
        <f t="shared" si="556"/>
        <v>0</v>
      </c>
      <c r="J5113" s="23">
        <f t="shared" si="554"/>
        <v>0</v>
      </c>
      <c r="K5113" s="7">
        <f t="shared" si="557"/>
        <v>0</v>
      </c>
      <c r="L5113" s="7">
        <f t="shared" si="558"/>
        <v>0</v>
      </c>
      <c r="M5113" s="20">
        <f>IF(C5113="Data Error","Data Error",IF(C5113&lt;=K5113,0,1-IFERROR(INDEX(BAAL!$C:$D,MATCH(ROUNDUP(C5113-K5113,0),BAAL!$B:$B,0),MATCH(LEFT(M$2,4),BAAL!$C$2:$D$2,0)),0)))</f>
        <v>0</v>
      </c>
      <c r="N5113" s="20">
        <f>IF(D5113="Data Error","Data Error",IF(D5113&lt;=L5113,0,1-IFERROR(INDEX(BAAL!$C:$D,MATCH(ROUNDUP(D5113-L5113,0),BAAL!$B:$B,0),MATCH(LEFT(N$2,4),BAAL!$C$2:$D$2,0)),0)))</f>
        <v>0</v>
      </c>
      <c r="O5113" s="26"/>
      <c r="P5113" s="26"/>
      <c r="Q5113" s="6">
        <f t="shared" si="559"/>
        <v>7</v>
      </c>
      <c r="R5113" s="20"/>
    </row>
    <row r="5114" spans="1:18" x14ac:dyDescent="0.25">
      <c r="A5114" s="6">
        <v>0</v>
      </c>
      <c r="B5114" s="1">
        <v>42583</v>
      </c>
      <c r="C5114" s="2">
        <f>IF([4]Analysis!AG5114="Data Error","Data Error",[4]Analysis!AI5114*C$1)</f>
        <v>0</v>
      </c>
      <c r="D5114" s="2">
        <f>IF([5]Analysis!AG5114="Data Error","Data Error",[5]Analysis!AI5114*D$1)</f>
        <v>0</v>
      </c>
      <c r="E5114" s="3">
        <f>IF(C5114="Data Error","Data Error",INDEX('[4]BAAL Adj Cap'!$CB$65:$CY$72,MONTH($B5114),$A5114+1))</f>
        <v>0</v>
      </c>
      <c r="F5114" s="3">
        <f>IF(D5114="Data Error","Data Error",INDEX([2]West!$C$11:$Z$22,MONTH($B5114),$A5114+1))</f>
        <v>0</v>
      </c>
      <c r="G5114" s="31">
        <f t="shared" si="555"/>
        <v>0</v>
      </c>
      <c r="H5114" s="31">
        <f t="shared" si="553"/>
        <v>0</v>
      </c>
      <c r="I5114" s="23">
        <f t="shared" si="556"/>
        <v>0</v>
      </c>
      <c r="J5114" s="23">
        <f t="shared" si="554"/>
        <v>0</v>
      </c>
      <c r="K5114" s="7">
        <f t="shared" si="557"/>
        <v>0</v>
      </c>
      <c r="L5114" s="7">
        <f t="shared" si="558"/>
        <v>0</v>
      </c>
      <c r="M5114" s="20">
        <f>IF(C5114="Data Error","Data Error",IF(C5114&lt;=K5114,0,1-IFERROR(INDEX(BAAL!$C:$D,MATCH(ROUNDUP(C5114-K5114,0),BAAL!$B:$B,0),MATCH(LEFT(M$2,4),BAAL!$C$2:$D$2,0)),0)))</f>
        <v>0</v>
      </c>
      <c r="N5114" s="20">
        <f>IF(D5114="Data Error","Data Error",IF(D5114&lt;=L5114,0,1-IFERROR(INDEX(BAAL!$C:$D,MATCH(ROUNDUP(D5114-L5114,0),BAAL!$B:$B,0),MATCH(LEFT(N$2,4),BAAL!$C$2:$D$2,0)),0)))</f>
        <v>0</v>
      </c>
      <c r="O5114" s="26"/>
      <c r="P5114" s="26"/>
      <c r="Q5114" s="6">
        <f t="shared" si="559"/>
        <v>8</v>
      </c>
      <c r="R5114" s="20"/>
    </row>
    <row r="5115" spans="1:18" x14ac:dyDescent="0.25">
      <c r="A5115" s="6">
        <v>1</v>
      </c>
      <c r="B5115" s="4">
        <v>42583.041666666664</v>
      </c>
      <c r="C5115" s="2">
        <f>IF([4]Analysis!AG5115="Data Error","Data Error",[4]Analysis!AI5115*C$1)</f>
        <v>0</v>
      </c>
      <c r="D5115" s="2">
        <f>IF([5]Analysis!AG5115="Data Error","Data Error",[5]Analysis!AI5115*D$1)</f>
        <v>0</v>
      </c>
      <c r="E5115" s="3">
        <f>IF(C5115="Data Error","Data Error",INDEX('[4]BAAL Adj Cap'!$CB$65:$CY$72,MONTH($B5115),$A5115+1))</f>
        <v>0</v>
      </c>
      <c r="F5115" s="3">
        <f>IF(D5115="Data Error","Data Error",INDEX([2]West!$C$11:$Z$22,MONTH($B5115),$A5115+1))</f>
        <v>0</v>
      </c>
      <c r="G5115" s="31">
        <f t="shared" si="555"/>
        <v>0</v>
      </c>
      <c r="H5115" s="31">
        <f t="shared" si="553"/>
        <v>0</v>
      </c>
      <c r="I5115" s="23">
        <f t="shared" si="556"/>
        <v>0</v>
      </c>
      <c r="J5115" s="23">
        <f t="shared" si="554"/>
        <v>0</v>
      </c>
      <c r="K5115" s="7">
        <f t="shared" si="557"/>
        <v>0</v>
      </c>
      <c r="L5115" s="7">
        <f t="shared" si="558"/>
        <v>0</v>
      </c>
      <c r="M5115" s="20">
        <f>IF(C5115="Data Error","Data Error",IF(C5115&lt;=K5115,0,1-IFERROR(INDEX(BAAL!$C:$D,MATCH(ROUNDUP(C5115-K5115,0),BAAL!$B:$B,0),MATCH(LEFT(M$2,4),BAAL!$C$2:$D$2,0)),0)))</f>
        <v>0</v>
      </c>
      <c r="N5115" s="20">
        <f>IF(D5115="Data Error","Data Error",IF(D5115&lt;=L5115,0,1-IFERROR(INDEX(BAAL!$C:$D,MATCH(ROUNDUP(D5115-L5115,0),BAAL!$B:$B,0),MATCH(LEFT(N$2,4),BAAL!$C$2:$D$2,0)),0)))</f>
        <v>0</v>
      </c>
      <c r="O5115" s="26"/>
      <c r="P5115" s="26"/>
      <c r="Q5115" s="6">
        <f t="shared" si="559"/>
        <v>8</v>
      </c>
      <c r="R5115" s="20"/>
    </row>
    <row r="5116" spans="1:18" x14ac:dyDescent="0.25">
      <c r="A5116" s="6">
        <v>2</v>
      </c>
      <c r="B5116" s="4">
        <v>42583.083333333336</v>
      </c>
      <c r="C5116" s="2">
        <f>IF([4]Analysis!AG5116="Data Error","Data Error",[4]Analysis!AI5116*C$1)</f>
        <v>0</v>
      </c>
      <c r="D5116" s="2">
        <f>IF([5]Analysis!AG5116="Data Error","Data Error",[5]Analysis!AI5116*D$1)</f>
        <v>0</v>
      </c>
      <c r="E5116" s="3">
        <f>IF(C5116="Data Error","Data Error",INDEX('[4]BAAL Adj Cap'!$CB$65:$CY$72,MONTH($B5116),$A5116+1))</f>
        <v>0</v>
      </c>
      <c r="F5116" s="3">
        <f>IF(D5116="Data Error","Data Error",INDEX([2]West!$C$11:$Z$22,MONTH($B5116),$A5116+1))</f>
        <v>0</v>
      </c>
      <c r="G5116" s="31">
        <f t="shared" si="555"/>
        <v>0</v>
      </c>
      <c r="H5116" s="31">
        <f t="shared" si="553"/>
        <v>0</v>
      </c>
      <c r="I5116" s="23">
        <f t="shared" si="556"/>
        <v>0</v>
      </c>
      <c r="J5116" s="23">
        <f t="shared" si="554"/>
        <v>0</v>
      </c>
      <c r="K5116" s="7">
        <f t="shared" si="557"/>
        <v>0</v>
      </c>
      <c r="L5116" s="7">
        <f t="shared" si="558"/>
        <v>0</v>
      </c>
      <c r="M5116" s="20">
        <f>IF(C5116="Data Error","Data Error",IF(C5116&lt;=K5116,0,1-IFERROR(INDEX(BAAL!$C:$D,MATCH(ROUNDUP(C5116-K5116,0),BAAL!$B:$B,0),MATCH(LEFT(M$2,4),BAAL!$C$2:$D$2,0)),0)))</f>
        <v>0</v>
      </c>
      <c r="N5116" s="20">
        <f>IF(D5116="Data Error","Data Error",IF(D5116&lt;=L5116,0,1-IFERROR(INDEX(BAAL!$C:$D,MATCH(ROUNDUP(D5116-L5116,0),BAAL!$B:$B,0),MATCH(LEFT(N$2,4),BAAL!$C$2:$D$2,0)),0)))</f>
        <v>0</v>
      </c>
      <c r="O5116" s="26"/>
      <c r="P5116" s="26"/>
      <c r="Q5116" s="6">
        <f t="shared" si="559"/>
        <v>8</v>
      </c>
      <c r="R5116" s="20"/>
    </row>
    <row r="5117" spans="1:18" x14ac:dyDescent="0.25">
      <c r="A5117" s="6">
        <v>3</v>
      </c>
      <c r="B5117" s="4">
        <v>42583.125</v>
      </c>
      <c r="C5117" s="2">
        <f>IF([4]Analysis!AG5117="Data Error","Data Error",[4]Analysis!AI5117*C$1)</f>
        <v>0</v>
      </c>
      <c r="D5117" s="2">
        <f>IF([5]Analysis!AG5117="Data Error","Data Error",[5]Analysis!AI5117*D$1)</f>
        <v>0</v>
      </c>
      <c r="E5117" s="3">
        <f>IF(C5117="Data Error","Data Error",INDEX('[4]BAAL Adj Cap'!$CB$65:$CY$72,MONTH($B5117),$A5117+1))</f>
        <v>0</v>
      </c>
      <c r="F5117" s="3">
        <f>IF(D5117="Data Error","Data Error",INDEX([2]West!$C$11:$Z$22,MONTH($B5117),$A5117+1))</f>
        <v>0</v>
      </c>
      <c r="G5117" s="31">
        <f t="shared" si="555"/>
        <v>0</v>
      </c>
      <c r="H5117" s="31">
        <f t="shared" si="553"/>
        <v>0</v>
      </c>
      <c r="I5117" s="23">
        <f t="shared" si="556"/>
        <v>0</v>
      </c>
      <c r="J5117" s="23">
        <f t="shared" si="554"/>
        <v>0</v>
      </c>
      <c r="K5117" s="7">
        <f t="shared" si="557"/>
        <v>0</v>
      </c>
      <c r="L5117" s="7">
        <f t="shared" si="558"/>
        <v>0</v>
      </c>
      <c r="M5117" s="20">
        <f>IF(C5117="Data Error","Data Error",IF(C5117&lt;=K5117,0,1-IFERROR(INDEX(BAAL!$C:$D,MATCH(ROUNDUP(C5117-K5117,0),BAAL!$B:$B,0),MATCH(LEFT(M$2,4),BAAL!$C$2:$D$2,0)),0)))</f>
        <v>0</v>
      </c>
      <c r="N5117" s="20">
        <f>IF(D5117="Data Error","Data Error",IF(D5117&lt;=L5117,0,1-IFERROR(INDEX(BAAL!$C:$D,MATCH(ROUNDUP(D5117-L5117,0),BAAL!$B:$B,0),MATCH(LEFT(N$2,4),BAAL!$C$2:$D$2,0)),0)))</f>
        <v>0</v>
      </c>
      <c r="O5117" s="26"/>
      <c r="P5117" s="26"/>
      <c r="Q5117" s="6">
        <f t="shared" si="559"/>
        <v>8</v>
      </c>
      <c r="R5117" s="20"/>
    </row>
    <row r="5118" spans="1:18" x14ac:dyDescent="0.25">
      <c r="A5118" s="6">
        <v>4</v>
      </c>
      <c r="B5118" s="4">
        <v>42583.166666666664</v>
      </c>
      <c r="C5118" s="2">
        <f>IF([4]Analysis!AG5118="Data Error","Data Error",[4]Analysis!AI5118*C$1)</f>
        <v>0</v>
      </c>
      <c r="D5118" s="2">
        <f>IF([5]Analysis!AG5118="Data Error","Data Error",[5]Analysis!AI5118*D$1)</f>
        <v>0</v>
      </c>
      <c r="E5118" s="3">
        <f>IF(C5118="Data Error","Data Error",INDEX('[4]BAAL Adj Cap'!$CB$65:$CY$72,MONTH($B5118),$A5118+1))</f>
        <v>0</v>
      </c>
      <c r="F5118" s="3">
        <f>IF(D5118="Data Error","Data Error",INDEX([2]West!$C$11:$Z$22,MONTH($B5118),$A5118+1))</f>
        <v>0</v>
      </c>
      <c r="G5118" s="31">
        <f t="shared" si="555"/>
        <v>0</v>
      </c>
      <c r="H5118" s="31">
        <f t="shared" si="553"/>
        <v>0</v>
      </c>
      <c r="I5118" s="23">
        <f t="shared" si="556"/>
        <v>0</v>
      </c>
      <c r="J5118" s="23">
        <f t="shared" si="554"/>
        <v>0</v>
      </c>
      <c r="K5118" s="7">
        <f t="shared" si="557"/>
        <v>0</v>
      </c>
      <c r="L5118" s="7">
        <f t="shared" si="558"/>
        <v>0</v>
      </c>
      <c r="M5118" s="20">
        <f>IF(C5118="Data Error","Data Error",IF(C5118&lt;=K5118,0,1-IFERROR(INDEX(BAAL!$C:$D,MATCH(ROUNDUP(C5118-K5118,0),BAAL!$B:$B,0),MATCH(LEFT(M$2,4),BAAL!$C$2:$D$2,0)),0)))</f>
        <v>0</v>
      </c>
      <c r="N5118" s="20">
        <f>IF(D5118="Data Error","Data Error",IF(D5118&lt;=L5118,0,1-IFERROR(INDEX(BAAL!$C:$D,MATCH(ROUNDUP(D5118-L5118,0),BAAL!$B:$B,0),MATCH(LEFT(N$2,4),BAAL!$C$2:$D$2,0)),0)))</f>
        <v>0</v>
      </c>
      <c r="O5118" s="26"/>
      <c r="P5118" s="26"/>
      <c r="Q5118" s="6">
        <f t="shared" si="559"/>
        <v>8</v>
      </c>
      <c r="R5118" s="20"/>
    </row>
    <row r="5119" spans="1:18" x14ac:dyDescent="0.25">
      <c r="A5119" s="6">
        <v>5</v>
      </c>
      <c r="B5119" s="4">
        <v>42583.208333333336</v>
      </c>
      <c r="C5119" s="2">
        <f>IF([4]Analysis!AG5119="Data Error","Data Error",[4]Analysis!AI5119*C$1)</f>
        <v>0.4975530975369189</v>
      </c>
      <c r="D5119" s="2">
        <f>IF([5]Analysis!AG5119="Data Error","Data Error",[5]Analysis!AI5119*D$1)</f>
        <v>0</v>
      </c>
      <c r="E5119" s="3">
        <f>IF(C5119="Data Error","Data Error",INDEX('[4]BAAL Adj Cap'!$CB$65:$CY$72,MONTH($B5119),$A5119+1))</f>
        <v>5.6249999999999994E-2</v>
      </c>
      <c r="F5119" s="3">
        <f>IF(D5119="Data Error","Data Error",INDEX([2]West!$C$11:$Z$22,MONTH($B5119),$A5119+1))</f>
        <v>0</v>
      </c>
      <c r="G5119" s="31">
        <f t="shared" si="555"/>
        <v>70.068071902463075</v>
      </c>
      <c r="H5119" s="31">
        <f t="shared" si="553"/>
        <v>0</v>
      </c>
      <c r="I5119" s="23">
        <f t="shared" si="556"/>
        <v>5.6249999999999994E-2</v>
      </c>
      <c r="J5119" s="23">
        <f t="shared" si="554"/>
        <v>0</v>
      </c>
      <c r="K5119" s="7">
        <f t="shared" si="557"/>
        <v>70.565624999999997</v>
      </c>
      <c r="L5119" s="7">
        <f t="shared" si="558"/>
        <v>0</v>
      </c>
      <c r="M5119" s="20">
        <f>IF(C5119="Data Error","Data Error",IF(C5119&lt;=K5119,0,1-IFERROR(INDEX(BAAL!$C:$D,MATCH(ROUNDUP(C5119-K5119,0),BAAL!$B:$B,0),MATCH(LEFT(M$2,4),BAAL!$C$2:$D$2,0)),0)))</f>
        <v>0</v>
      </c>
      <c r="N5119" s="20">
        <f>IF(D5119="Data Error","Data Error",IF(D5119&lt;=L5119,0,1-IFERROR(INDEX(BAAL!$C:$D,MATCH(ROUNDUP(D5119-L5119,0),BAAL!$B:$B,0),MATCH(LEFT(N$2,4),BAAL!$C$2:$D$2,0)),0)))</f>
        <v>0</v>
      </c>
      <c r="O5119" s="26"/>
      <c r="P5119" s="26"/>
      <c r="Q5119" s="6">
        <f t="shared" si="559"/>
        <v>8</v>
      </c>
      <c r="R5119" s="20"/>
    </row>
    <row r="5120" spans="1:18" x14ac:dyDescent="0.25">
      <c r="A5120" s="6">
        <v>6</v>
      </c>
      <c r="B5120" s="4">
        <v>42583.25</v>
      </c>
      <c r="C5120" s="2">
        <f>IF([4]Analysis!AG5120="Data Error","Data Error",[4]Analysis!AI5120*C$1)</f>
        <v>0.11438923652332188</v>
      </c>
      <c r="D5120" s="2">
        <f>IF([5]Analysis!AG5120="Data Error","Data Error",[5]Analysis!AI5120*D$1)</f>
        <v>0</v>
      </c>
      <c r="E5120" s="3">
        <f>IF(C5120="Data Error","Data Error",INDEX('[4]BAAL Adj Cap'!$CB$65:$CY$72,MONTH($B5120),$A5120+1))</f>
        <v>0.22499999999999998</v>
      </c>
      <c r="F5120" s="3">
        <f>IF(D5120="Data Error","Data Error",INDEX([2]West!$C$11:$Z$22,MONTH($B5120),$A5120+1))</f>
        <v>5.6249999999999994E-2</v>
      </c>
      <c r="G5120" s="31">
        <f t="shared" si="555"/>
        <v>282.14811076347667</v>
      </c>
      <c r="H5120" s="31">
        <f t="shared" si="553"/>
        <v>14.805000000000001</v>
      </c>
      <c r="I5120" s="23">
        <f t="shared" si="556"/>
        <v>0.22499999999999998</v>
      </c>
      <c r="J5120" s="23">
        <f t="shared" si="554"/>
        <v>5.6249999999999994E-2</v>
      </c>
      <c r="K5120" s="7">
        <f t="shared" si="557"/>
        <v>186.9205</v>
      </c>
      <c r="L5120" s="7">
        <f t="shared" si="558"/>
        <v>14.805000000000001</v>
      </c>
      <c r="M5120" s="20">
        <f>IF(C5120="Data Error","Data Error",IF(C5120&lt;=K5120,0,1-IFERROR(INDEX(BAAL!$C:$D,MATCH(ROUNDUP(C5120-K5120,0),BAAL!$B:$B,0),MATCH(LEFT(M$2,4),BAAL!$C$2:$D$2,0)),0)))</f>
        <v>0</v>
      </c>
      <c r="N5120" s="20">
        <f>IF(D5120="Data Error","Data Error",IF(D5120&lt;=L5120,0,1-IFERROR(INDEX(BAAL!$C:$D,MATCH(ROUNDUP(D5120-L5120,0),BAAL!$B:$B,0),MATCH(LEFT(N$2,4),BAAL!$C$2:$D$2,0)),0)))</f>
        <v>0</v>
      </c>
      <c r="O5120" s="26"/>
      <c r="P5120" s="26"/>
      <c r="Q5120" s="6">
        <f t="shared" si="559"/>
        <v>8</v>
      </c>
      <c r="R5120" s="20"/>
    </row>
    <row r="5121" spans="1:18" x14ac:dyDescent="0.25">
      <c r="A5121" s="6">
        <v>7</v>
      </c>
      <c r="B5121" s="4">
        <v>42583.291666666664</v>
      </c>
      <c r="C5121" s="2">
        <f>IF([4]Analysis!AG5121="Data Error","Data Error",[4]Analysis!AI5121*C$1)</f>
        <v>5.8030023439775196</v>
      </c>
      <c r="D5121" s="2">
        <f>IF([5]Analysis!AG5121="Data Error","Data Error",[5]Analysis!AI5121*D$1)</f>
        <v>1.1762973488074377</v>
      </c>
      <c r="E5121" s="3">
        <f>IF(C5121="Data Error","Data Error",INDEX('[4]BAAL Adj Cap'!$CB$65:$CY$72,MONTH($B5121),$A5121+1))</f>
        <v>0.57874999999999999</v>
      </c>
      <c r="F5121" s="3">
        <f>IF(D5121="Data Error","Data Error",INDEX([2]West!$C$11:$Z$22,MONTH($B5121),$A5121+1))</f>
        <v>0.22499999999999998</v>
      </c>
      <c r="G5121" s="31">
        <f t="shared" si="555"/>
        <v>720.23887265602252</v>
      </c>
      <c r="H5121" s="31">
        <f t="shared" si="553"/>
        <v>58.043702651192568</v>
      </c>
      <c r="I5121" s="23">
        <f t="shared" si="556"/>
        <v>0.57874999999999999</v>
      </c>
      <c r="J5121" s="23">
        <f t="shared" si="554"/>
        <v>0.22499999999999998</v>
      </c>
      <c r="K5121" s="7">
        <f t="shared" si="557"/>
        <v>186.9205</v>
      </c>
      <c r="L5121" s="7">
        <f t="shared" si="558"/>
        <v>25.267200000000003</v>
      </c>
      <c r="M5121" s="20">
        <f>IF(C5121="Data Error","Data Error",IF(C5121&lt;=K5121,0,1-IFERROR(INDEX(BAAL!$C:$D,MATCH(ROUNDUP(C5121-K5121,0),BAAL!$B:$B,0),MATCH(LEFT(M$2,4),BAAL!$C$2:$D$2,0)),0)))</f>
        <v>0</v>
      </c>
      <c r="N5121" s="20">
        <f>IF(D5121="Data Error","Data Error",IF(D5121&lt;=L5121,0,1-IFERROR(INDEX(BAAL!$C:$D,MATCH(ROUNDUP(D5121-L5121,0),BAAL!$B:$B,0),MATCH(LEFT(N$2,4),BAAL!$C$2:$D$2,0)),0)))</f>
        <v>0</v>
      </c>
      <c r="O5121" s="26"/>
      <c r="P5121" s="26"/>
      <c r="Q5121" s="6">
        <f t="shared" si="559"/>
        <v>8</v>
      </c>
      <c r="R5121" s="20"/>
    </row>
    <row r="5122" spans="1:18" x14ac:dyDescent="0.25">
      <c r="A5122" s="6">
        <v>8</v>
      </c>
      <c r="B5122" s="4">
        <v>42583.333333333336</v>
      </c>
      <c r="C5122" s="2">
        <f>IF([4]Analysis!AG5122="Data Error","Data Error",[4]Analysis!AI5122*C$1)</f>
        <v>0</v>
      </c>
      <c r="D5122" s="2">
        <f>IF([5]Analysis!AG5122="Data Error","Data Error",[5]Analysis!AI5122*D$1)</f>
        <v>0</v>
      </c>
      <c r="E5122" s="3">
        <f>IF(C5122="Data Error","Data Error",INDEX('[4]BAAL Adj Cap'!$CB$65:$CY$72,MONTH($B5122),$A5122+1))</f>
        <v>0.96750000000000003</v>
      </c>
      <c r="F5122" s="3">
        <f>IF(D5122="Data Error","Data Error",INDEX([2]West!$C$11:$Z$22,MONTH($B5122),$A5122+1))</f>
        <v>0.96750000000000003</v>
      </c>
      <c r="G5122" s="31">
        <f t="shared" si="555"/>
        <v>1213.72875</v>
      </c>
      <c r="H5122" s="31">
        <f t="shared" si="553"/>
        <v>254.64600000000004</v>
      </c>
      <c r="I5122" s="23">
        <f t="shared" si="556"/>
        <v>0.96750000000000003</v>
      </c>
      <c r="J5122" s="23">
        <f t="shared" si="554"/>
        <v>0.96750000000000003</v>
      </c>
      <c r="K5122" s="7">
        <f t="shared" si="557"/>
        <v>186.9205</v>
      </c>
      <c r="L5122" s="7">
        <f t="shared" si="558"/>
        <v>25.267200000000003</v>
      </c>
      <c r="M5122" s="20">
        <f>IF(C5122="Data Error","Data Error",IF(C5122&lt;=K5122,0,1-IFERROR(INDEX(BAAL!$C:$D,MATCH(ROUNDUP(C5122-K5122,0),BAAL!$B:$B,0),MATCH(LEFT(M$2,4),BAAL!$C$2:$D$2,0)),0)))</f>
        <v>0</v>
      </c>
      <c r="N5122" s="20">
        <f>IF(D5122="Data Error","Data Error",IF(D5122&lt;=L5122,0,1-IFERROR(INDEX(BAAL!$C:$D,MATCH(ROUNDUP(D5122-L5122,0),BAAL!$B:$B,0),MATCH(LEFT(N$2,4),BAAL!$C$2:$D$2,0)),0)))</f>
        <v>0</v>
      </c>
      <c r="O5122" s="26"/>
      <c r="P5122" s="26"/>
      <c r="Q5122" s="6">
        <f t="shared" si="559"/>
        <v>8</v>
      </c>
      <c r="R5122" s="20"/>
    </row>
    <row r="5123" spans="1:18" x14ac:dyDescent="0.25">
      <c r="A5123" s="6">
        <v>9</v>
      </c>
      <c r="B5123" s="4">
        <v>42583.375</v>
      </c>
      <c r="C5123" s="2">
        <f>IF([4]Analysis!AG5123="Data Error","Data Error",[4]Analysis!AI5123*C$1)</f>
        <v>0</v>
      </c>
      <c r="D5123" s="2">
        <f>IF([5]Analysis!AG5123="Data Error","Data Error",[5]Analysis!AI5123*D$1)</f>
        <v>0</v>
      </c>
      <c r="E5123" s="3">
        <f>IF(C5123="Data Error","Data Error",INDEX('[4]BAAL Adj Cap'!$CB$65:$CY$72,MONTH($B5123),$A5123+1))</f>
        <v>0.98</v>
      </c>
      <c r="F5123" s="3">
        <f>IF(D5123="Data Error","Data Error",INDEX([2]West!$C$11:$Z$22,MONTH($B5123),$A5123+1))</f>
        <v>0.98</v>
      </c>
      <c r="G5123" s="31">
        <f t="shared" si="555"/>
        <v>1229.4100000000001</v>
      </c>
      <c r="H5123" s="31">
        <f t="shared" ref="H5123:H5186" si="560">IF(D5123="Data Error","Data Error",F5123*F$1-D5123)</f>
        <v>257.93600000000004</v>
      </c>
      <c r="I5123" s="23">
        <f t="shared" si="556"/>
        <v>0.98</v>
      </c>
      <c r="J5123" s="23">
        <f t="shared" ref="J5123:J5186" si="561">IF(D5123="Data Error","Data Error",F5123)</f>
        <v>0.98</v>
      </c>
      <c r="K5123" s="7">
        <f t="shared" si="557"/>
        <v>186.9205</v>
      </c>
      <c r="L5123" s="7">
        <f t="shared" si="558"/>
        <v>25.267200000000003</v>
      </c>
      <c r="M5123" s="20">
        <f>IF(C5123="Data Error","Data Error",IF(C5123&lt;=K5123,0,1-IFERROR(INDEX(BAAL!$C:$D,MATCH(ROUNDUP(C5123-K5123,0),BAAL!$B:$B,0),MATCH(LEFT(M$2,4),BAAL!$C$2:$D$2,0)),0)))</f>
        <v>0</v>
      </c>
      <c r="N5123" s="20">
        <f>IF(D5123="Data Error","Data Error",IF(D5123&lt;=L5123,0,1-IFERROR(INDEX(BAAL!$C:$D,MATCH(ROUNDUP(D5123-L5123,0),BAAL!$B:$B,0),MATCH(LEFT(N$2,4),BAAL!$C$2:$D$2,0)),0)))</f>
        <v>0</v>
      </c>
      <c r="O5123" s="26"/>
      <c r="P5123" s="26"/>
      <c r="Q5123" s="6">
        <f t="shared" si="559"/>
        <v>8</v>
      </c>
      <c r="R5123" s="20"/>
    </row>
    <row r="5124" spans="1:18" x14ac:dyDescent="0.25">
      <c r="A5124" s="6">
        <v>10</v>
      </c>
      <c r="B5124" s="4">
        <v>42583.416666666664</v>
      </c>
      <c r="C5124" s="2">
        <f>IF([4]Analysis!AG5124="Data Error","Data Error",[4]Analysis!AI5124*C$1)</f>
        <v>18.300871598151382</v>
      </c>
      <c r="D5124" s="2">
        <f>IF([5]Analysis!AG5124="Data Error","Data Error",[5]Analysis!AI5124*D$1)</f>
        <v>6.0657346801569307</v>
      </c>
      <c r="E5124" s="3">
        <f>IF(C5124="Data Error","Data Error",INDEX('[4]BAAL Adj Cap'!$CB$65:$CY$72,MONTH($B5124),$A5124+1))</f>
        <v>0.98</v>
      </c>
      <c r="F5124" s="3">
        <f>IF(D5124="Data Error","Data Error",INDEX([2]West!$C$11:$Z$22,MONTH($B5124),$A5124+1))</f>
        <v>0.98</v>
      </c>
      <c r="G5124" s="31">
        <f t="shared" ref="G5124:G5187" si="562">IF(C5124="Data Error","Data Error",E5124*E$1-C5124)</f>
        <v>1211.1091284018487</v>
      </c>
      <c r="H5124" s="31">
        <f t="shared" si="560"/>
        <v>251.8702653198431</v>
      </c>
      <c r="I5124" s="23">
        <f t="shared" ref="I5124:I5187" si="563">IF(E5124="Data Error","Data Error",E5124)</f>
        <v>0.98</v>
      </c>
      <c r="J5124" s="23">
        <f t="shared" si="561"/>
        <v>0.98</v>
      </c>
      <c r="K5124" s="7">
        <f t="shared" ref="K5124:K5187" si="564">IF(C5124="Data Error","Data Error",C$1*MAX(0,MIN(AF$9,E5124)))</f>
        <v>186.9205</v>
      </c>
      <c r="L5124" s="7">
        <f t="shared" ref="L5124:L5187" si="565">IF(D5124="Data Error","Data Error",D$1*MAX(0,MIN(AG$9,F5124)))</f>
        <v>25.267200000000003</v>
      </c>
      <c r="M5124" s="20">
        <f>IF(C5124="Data Error","Data Error",IF(C5124&lt;=K5124,0,1-IFERROR(INDEX(BAAL!$C:$D,MATCH(ROUNDUP(C5124-K5124,0),BAAL!$B:$B,0),MATCH(LEFT(M$2,4),BAAL!$C$2:$D$2,0)),0)))</f>
        <v>0</v>
      </c>
      <c r="N5124" s="20">
        <f>IF(D5124="Data Error","Data Error",IF(D5124&lt;=L5124,0,1-IFERROR(INDEX(BAAL!$C:$D,MATCH(ROUNDUP(D5124-L5124,0),BAAL!$B:$B,0),MATCH(LEFT(N$2,4),BAAL!$C$2:$D$2,0)),0)))</f>
        <v>0</v>
      </c>
      <c r="O5124" s="26"/>
      <c r="P5124" s="26"/>
      <c r="Q5124" s="6">
        <f t="shared" ref="Q5124:Q5187" si="566">MONTH(B5124)</f>
        <v>8</v>
      </c>
      <c r="R5124" s="20"/>
    </row>
    <row r="5125" spans="1:18" x14ac:dyDescent="0.25">
      <c r="A5125" s="6">
        <v>11</v>
      </c>
      <c r="B5125" s="4">
        <v>42583.458333333336</v>
      </c>
      <c r="C5125" s="2">
        <f>IF([4]Analysis!AG5125="Data Error","Data Error",[4]Analysis!AI5125*C$1)</f>
        <v>0</v>
      </c>
      <c r="D5125" s="2">
        <f>IF([5]Analysis!AG5125="Data Error","Data Error",[5]Analysis!AI5125*D$1)</f>
        <v>0</v>
      </c>
      <c r="E5125" s="3">
        <f>IF(C5125="Data Error","Data Error",INDEX('[4]BAAL Adj Cap'!$CB$65:$CY$72,MONTH($B5125),$A5125+1))</f>
        <v>0.98</v>
      </c>
      <c r="F5125" s="3">
        <f>IF(D5125="Data Error","Data Error",INDEX([2]West!$C$11:$Z$22,MONTH($B5125),$A5125+1))</f>
        <v>0.98</v>
      </c>
      <c r="G5125" s="31">
        <f t="shared" si="562"/>
        <v>1229.4100000000001</v>
      </c>
      <c r="H5125" s="31">
        <f t="shared" si="560"/>
        <v>257.93600000000004</v>
      </c>
      <c r="I5125" s="23">
        <f t="shared" si="563"/>
        <v>0.98</v>
      </c>
      <c r="J5125" s="23">
        <f t="shared" si="561"/>
        <v>0.98</v>
      </c>
      <c r="K5125" s="7">
        <f t="shared" si="564"/>
        <v>186.9205</v>
      </c>
      <c r="L5125" s="7">
        <f t="shared" si="565"/>
        <v>25.267200000000003</v>
      </c>
      <c r="M5125" s="20">
        <f>IF(C5125="Data Error","Data Error",IF(C5125&lt;=K5125,0,1-IFERROR(INDEX(BAAL!$C:$D,MATCH(ROUNDUP(C5125-K5125,0),BAAL!$B:$B,0),MATCH(LEFT(M$2,4),BAAL!$C$2:$D$2,0)),0)))</f>
        <v>0</v>
      </c>
      <c r="N5125" s="20">
        <f>IF(D5125="Data Error","Data Error",IF(D5125&lt;=L5125,0,1-IFERROR(INDEX(BAAL!$C:$D,MATCH(ROUNDUP(D5125-L5125,0),BAAL!$B:$B,0),MATCH(LEFT(N$2,4),BAAL!$C$2:$D$2,0)),0)))</f>
        <v>0</v>
      </c>
      <c r="O5125" s="26"/>
      <c r="P5125" s="26"/>
      <c r="Q5125" s="6">
        <f t="shared" si="566"/>
        <v>8</v>
      </c>
      <c r="R5125" s="20"/>
    </row>
    <row r="5126" spans="1:18" x14ac:dyDescent="0.25">
      <c r="A5126" s="6">
        <v>12</v>
      </c>
      <c r="B5126" s="4">
        <v>42583.5</v>
      </c>
      <c r="C5126" s="2">
        <f>IF([4]Analysis!AG5126="Data Error","Data Error",[4]Analysis!AI5126*C$1)</f>
        <v>0</v>
      </c>
      <c r="D5126" s="2">
        <f>IF([5]Analysis!AG5126="Data Error","Data Error",[5]Analysis!AI5126*D$1)</f>
        <v>0</v>
      </c>
      <c r="E5126" s="3">
        <f>IF(C5126="Data Error","Data Error",INDEX('[4]BAAL Adj Cap'!$CB$65:$CY$72,MONTH($B5126),$A5126+1))</f>
        <v>0.98</v>
      </c>
      <c r="F5126" s="3">
        <f>IF(D5126="Data Error","Data Error",INDEX([2]West!$C$11:$Z$22,MONTH($B5126),$A5126+1))</f>
        <v>0.98</v>
      </c>
      <c r="G5126" s="31">
        <f t="shared" si="562"/>
        <v>1229.4100000000001</v>
      </c>
      <c r="H5126" s="31">
        <f t="shared" si="560"/>
        <v>257.93600000000004</v>
      </c>
      <c r="I5126" s="23">
        <f t="shared" si="563"/>
        <v>0.98</v>
      </c>
      <c r="J5126" s="23">
        <f t="shared" si="561"/>
        <v>0.98</v>
      </c>
      <c r="K5126" s="7">
        <f t="shared" si="564"/>
        <v>186.9205</v>
      </c>
      <c r="L5126" s="7">
        <f t="shared" si="565"/>
        <v>25.267200000000003</v>
      </c>
      <c r="M5126" s="20">
        <f>IF(C5126="Data Error","Data Error",IF(C5126&lt;=K5126,0,1-IFERROR(INDEX(BAAL!$C:$D,MATCH(ROUNDUP(C5126-K5126,0),BAAL!$B:$B,0),MATCH(LEFT(M$2,4),BAAL!$C$2:$D$2,0)),0)))</f>
        <v>0</v>
      </c>
      <c r="N5126" s="20">
        <f>IF(D5126="Data Error","Data Error",IF(D5126&lt;=L5126,0,1-IFERROR(INDEX(BAAL!$C:$D,MATCH(ROUNDUP(D5126-L5126,0),BAAL!$B:$B,0),MATCH(LEFT(N$2,4),BAAL!$C$2:$D$2,0)),0)))</f>
        <v>0</v>
      </c>
      <c r="O5126" s="26"/>
      <c r="P5126" s="26"/>
      <c r="Q5126" s="6">
        <f t="shared" si="566"/>
        <v>8</v>
      </c>
      <c r="R5126" s="20"/>
    </row>
    <row r="5127" spans="1:18" x14ac:dyDescent="0.25">
      <c r="A5127" s="6">
        <v>13</v>
      </c>
      <c r="B5127" s="4">
        <v>42583.541666666664</v>
      </c>
      <c r="C5127" s="2">
        <f>IF([4]Analysis!AG5127="Data Error","Data Error",[4]Analysis!AI5127*C$1)</f>
        <v>0</v>
      </c>
      <c r="D5127" s="2">
        <f>IF([5]Analysis!AG5127="Data Error","Data Error",[5]Analysis!AI5127*D$1)</f>
        <v>0</v>
      </c>
      <c r="E5127" s="3">
        <f>IF(C5127="Data Error","Data Error",INDEX('[4]BAAL Adj Cap'!$CB$65:$CY$72,MONTH($B5127),$A5127+1))</f>
        <v>0.98</v>
      </c>
      <c r="F5127" s="3">
        <f>IF(D5127="Data Error","Data Error",INDEX([2]West!$C$11:$Z$22,MONTH($B5127),$A5127+1))</f>
        <v>0.98</v>
      </c>
      <c r="G5127" s="31">
        <f t="shared" si="562"/>
        <v>1229.4100000000001</v>
      </c>
      <c r="H5127" s="31">
        <f t="shared" si="560"/>
        <v>257.93600000000004</v>
      </c>
      <c r="I5127" s="23">
        <f t="shared" si="563"/>
        <v>0.98</v>
      </c>
      <c r="J5127" s="23">
        <f t="shared" si="561"/>
        <v>0.98</v>
      </c>
      <c r="K5127" s="7">
        <f t="shared" si="564"/>
        <v>186.9205</v>
      </c>
      <c r="L5127" s="7">
        <f t="shared" si="565"/>
        <v>25.267200000000003</v>
      </c>
      <c r="M5127" s="20">
        <f>IF(C5127="Data Error","Data Error",IF(C5127&lt;=K5127,0,1-IFERROR(INDEX(BAAL!$C:$D,MATCH(ROUNDUP(C5127-K5127,0),BAAL!$B:$B,0),MATCH(LEFT(M$2,4),BAAL!$C$2:$D$2,0)),0)))</f>
        <v>0</v>
      </c>
      <c r="N5127" s="20">
        <f>IF(D5127="Data Error","Data Error",IF(D5127&lt;=L5127,0,1-IFERROR(INDEX(BAAL!$C:$D,MATCH(ROUNDUP(D5127-L5127,0),BAAL!$B:$B,0),MATCH(LEFT(N$2,4),BAAL!$C$2:$D$2,0)),0)))</f>
        <v>0</v>
      </c>
      <c r="O5127" s="26"/>
      <c r="P5127" s="26"/>
      <c r="Q5127" s="6">
        <f t="shared" si="566"/>
        <v>8</v>
      </c>
      <c r="R5127" s="20"/>
    </row>
    <row r="5128" spans="1:18" x14ac:dyDescent="0.25">
      <c r="A5128" s="6">
        <v>14</v>
      </c>
      <c r="B5128" s="4">
        <v>42583.583333333336</v>
      </c>
      <c r="C5128" s="2">
        <f>IF([4]Analysis!AG5128="Data Error","Data Error",[4]Analysis!AI5128*C$1)</f>
        <v>0</v>
      </c>
      <c r="D5128" s="2">
        <f>IF([5]Analysis!AG5128="Data Error","Data Error",[5]Analysis!AI5128*D$1)</f>
        <v>0</v>
      </c>
      <c r="E5128" s="3">
        <f>IF(C5128="Data Error","Data Error",INDEX('[4]BAAL Adj Cap'!$CB$65:$CY$72,MONTH($B5128),$A5128+1))</f>
        <v>0.98</v>
      </c>
      <c r="F5128" s="3">
        <f>IF(D5128="Data Error","Data Error",INDEX([2]West!$C$11:$Z$22,MONTH($B5128),$A5128+1))</f>
        <v>0.98</v>
      </c>
      <c r="G5128" s="31">
        <f t="shared" si="562"/>
        <v>1229.4100000000001</v>
      </c>
      <c r="H5128" s="31">
        <f t="shared" si="560"/>
        <v>257.93600000000004</v>
      </c>
      <c r="I5128" s="23">
        <f t="shared" si="563"/>
        <v>0.98</v>
      </c>
      <c r="J5128" s="23">
        <f t="shared" si="561"/>
        <v>0.98</v>
      </c>
      <c r="K5128" s="7">
        <f t="shared" si="564"/>
        <v>186.9205</v>
      </c>
      <c r="L5128" s="7">
        <f t="shared" si="565"/>
        <v>25.267200000000003</v>
      </c>
      <c r="M5128" s="20">
        <f>IF(C5128="Data Error","Data Error",IF(C5128&lt;=K5128,0,1-IFERROR(INDEX(BAAL!$C:$D,MATCH(ROUNDUP(C5128-K5128,0),BAAL!$B:$B,0),MATCH(LEFT(M$2,4),BAAL!$C$2:$D$2,0)),0)))</f>
        <v>0</v>
      </c>
      <c r="N5128" s="20">
        <f>IF(D5128="Data Error","Data Error",IF(D5128&lt;=L5128,0,1-IFERROR(INDEX(BAAL!$C:$D,MATCH(ROUNDUP(D5128-L5128,0),BAAL!$B:$B,0),MATCH(LEFT(N$2,4),BAAL!$C$2:$D$2,0)),0)))</f>
        <v>0</v>
      </c>
      <c r="O5128" s="26"/>
      <c r="P5128" s="26"/>
      <c r="Q5128" s="6">
        <f t="shared" si="566"/>
        <v>8</v>
      </c>
      <c r="R5128" s="20"/>
    </row>
    <row r="5129" spans="1:18" x14ac:dyDescent="0.25">
      <c r="A5129" s="6">
        <v>15</v>
      </c>
      <c r="B5129" s="4">
        <v>42583.625</v>
      </c>
      <c r="C5129" s="2">
        <f>IF([4]Analysis!AG5129="Data Error","Data Error",[4]Analysis!AI5129*C$1)</f>
        <v>0</v>
      </c>
      <c r="D5129" s="2">
        <f>IF([5]Analysis!AG5129="Data Error","Data Error",[5]Analysis!AI5129*D$1)</f>
        <v>0</v>
      </c>
      <c r="E5129" s="3">
        <f>IF(C5129="Data Error","Data Error",INDEX('[4]BAAL Adj Cap'!$CB$65:$CY$72,MONTH($B5129),$A5129+1))</f>
        <v>0.98</v>
      </c>
      <c r="F5129" s="3">
        <f>IF(D5129="Data Error","Data Error",INDEX([2]West!$C$11:$Z$22,MONTH($B5129),$A5129+1))</f>
        <v>0.98</v>
      </c>
      <c r="G5129" s="31">
        <f t="shared" si="562"/>
        <v>1229.4100000000001</v>
      </c>
      <c r="H5129" s="31">
        <f t="shared" si="560"/>
        <v>257.93600000000004</v>
      </c>
      <c r="I5129" s="23">
        <f t="shared" si="563"/>
        <v>0.98</v>
      </c>
      <c r="J5129" s="23">
        <f t="shared" si="561"/>
        <v>0.98</v>
      </c>
      <c r="K5129" s="7">
        <f t="shared" si="564"/>
        <v>186.9205</v>
      </c>
      <c r="L5129" s="7">
        <f t="shared" si="565"/>
        <v>25.267200000000003</v>
      </c>
      <c r="M5129" s="20">
        <f>IF(C5129="Data Error","Data Error",IF(C5129&lt;=K5129,0,1-IFERROR(INDEX(BAAL!$C:$D,MATCH(ROUNDUP(C5129-K5129,0),BAAL!$B:$B,0),MATCH(LEFT(M$2,4),BAAL!$C$2:$D$2,0)),0)))</f>
        <v>0</v>
      </c>
      <c r="N5129" s="20">
        <f>IF(D5129="Data Error","Data Error",IF(D5129&lt;=L5129,0,1-IFERROR(INDEX(BAAL!$C:$D,MATCH(ROUNDUP(D5129-L5129,0),BAAL!$B:$B,0),MATCH(LEFT(N$2,4),BAAL!$C$2:$D$2,0)),0)))</f>
        <v>0</v>
      </c>
      <c r="O5129" s="26"/>
      <c r="P5129" s="26"/>
      <c r="Q5129" s="6">
        <f t="shared" si="566"/>
        <v>8</v>
      </c>
      <c r="R5129" s="20"/>
    </row>
    <row r="5130" spans="1:18" x14ac:dyDescent="0.25">
      <c r="A5130" s="6">
        <v>16</v>
      </c>
      <c r="B5130" s="4">
        <v>42583.666666666664</v>
      </c>
      <c r="C5130" s="2">
        <f>IF([4]Analysis!AG5130="Data Error","Data Error",[4]Analysis!AI5130*C$1)</f>
        <v>253.76115842642037</v>
      </c>
      <c r="D5130" s="2">
        <f>IF([5]Analysis!AG5130="Data Error","Data Error",[5]Analysis!AI5130*D$1)</f>
        <v>33.074050290041761</v>
      </c>
      <c r="E5130" s="3">
        <f>IF(C5130="Data Error","Data Error",INDEX('[4]BAAL Adj Cap'!$CB$65:$CY$72,MONTH($B5130),$A5130+1))</f>
        <v>0.98</v>
      </c>
      <c r="F5130" s="3">
        <f>IF(D5130="Data Error","Data Error",INDEX([2]West!$C$11:$Z$22,MONTH($B5130),$A5130+1))</f>
        <v>0.98</v>
      </c>
      <c r="G5130" s="31">
        <f t="shared" si="562"/>
        <v>975.64884157357972</v>
      </c>
      <c r="H5130" s="31">
        <f t="shared" si="560"/>
        <v>224.86194970995828</v>
      </c>
      <c r="I5130" s="23">
        <f t="shared" si="563"/>
        <v>0.98</v>
      </c>
      <c r="J5130" s="23">
        <f t="shared" si="561"/>
        <v>0.98</v>
      </c>
      <c r="K5130" s="7">
        <f t="shared" si="564"/>
        <v>186.9205</v>
      </c>
      <c r="L5130" s="7">
        <f t="shared" si="565"/>
        <v>25.267200000000003</v>
      </c>
      <c r="M5130" s="20">
        <f>IF(C5130="Data Error","Data Error",IF(C5130&lt;=K5130,0,1-IFERROR(INDEX(BAAL!$C:$D,MATCH(ROUNDUP(C5130-K5130,0),BAAL!$B:$B,0),MATCH(LEFT(M$2,4),BAAL!$C$2:$D$2,0)),0)))</f>
        <v>1.4000000000000012E-2</v>
      </c>
      <c r="N5130" s="20">
        <f>IF(D5130="Data Error","Data Error",IF(D5130&lt;=L5130,0,1-IFERROR(INDEX(BAAL!$C:$D,MATCH(ROUNDUP(D5130-L5130,0),BAAL!$B:$B,0),MATCH(LEFT(N$2,4),BAAL!$C$2:$D$2,0)),0)))</f>
        <v>3.0000000000000027E-3</v>
      </c>
      <c r="O5130" s="26"/>
      <c r="P5130" s="26"/>
      <c r="Q5130" s="6">
        <f t="shared" si="566"/>
        <v>8</v>
      </c>
      <c r="R5130" s="20"/>
    </row>
    <row r="5131" spans="1:18" x14ac:dyDescent="0.25">
      <c r="A5131" s="6">
        <v>17</v>
      </c>
      <c r="B5131" s="4">
        <v>42583.708333333336</v>
      </c>
      <c r="C5131" s="2">
        <f>IF([4]Analysis!AG5131="Data Error","Data Error",[4]Analysis!AI5131*C$1)</f>
        <v>122.31881034722664</v>
      </c>
      <c r="D5131" s="2">
        <f>IF([5]Analysis!AG5131="Data Error","Data Error",[5]Analysis!AI5131*D$1)</f>
        <v>9.4233094782742448</v>
      </c>
      <c r="E5131" s="3">
        <f>IF(C5131="Data Error","Data Error",INDEX('[4]BAAL Adj Cap'!$CB$65:$CY$72,MONTH($B5131),$A5131+1))</f>
        <v>0.9425</v>
      </c>
      <c r="F5131" s="3">
        <f>IF(D5131="Data Error","Data Error",INDEX([2]West!$C$11:$Z$22,MONTH($B5131),$A5131+1))</f>
        <v>0.98</v>
      </c>
      <c r="G5131" s="31">
        <f t="shared" si="562"/>
        <v>1060.0474396527734</v>
      </c>
      <c r="H5131" s="31">
        <f t="shared" si="560"/>
        <v>248.5126905217258</v>
      </c>
      <c r="I5131" s="23">
        <f t="shared" si="563"/>
        <v>0.9425</v>
      </c>
      <c r="J5131" s="23">
        <f t="shared" si="561"/>
        <v>0.98</v>
      </c>
      <c r="K5131" s="7">
        <f t="shared" si="564"/>
        <v>186.9205</v>
      </c>
      <c r="L5131" s="7">
        <f t="shared" si="565"/>
        <v>25.267200000000003</v>
      </c>
      <c r="M5131" s="20">
        <f>IF(C5131="Data Error","Data Error",IF(C5131&lt;=K5131,0,1-IFERROR(INDEX(BAAL!$C:$D,MATCH(ROUNDUP(C5131-K5131,0),BAAL!$B:$B,0),MATCH(LEFT(M$2,4),BAAL!$C$2:$D$2,0)),0)))</f>
        <v>0</v>
      </c>
      <c r="N5131" s="20">
        <f>IF(D5131="Data Error","Data Error",IF(D5131&lt;=L5131,0,1-IFERROR(INDEX(BAAL!$C:$D,MATCH(ROUNDUP(D5131-L5131,0),BAAL!$B:$B,0),MATCH(LEFT(N$2,4),BAAL!$C$2:$D$2,0)),0)))</f>
        <v>0</v>
      </c>
      <c r="O5131" s="26"/>
      <c r="P5131" s="26"/>
      <c r="Q5131" s="6">
        <f t="shared" si="566"/>
        <v>8</v>
      </c>
      <c r="R5131" s="20"/>
    </row>
    <row r="5132" spans="1:18" x14ac:dyDescent="0.25">
      <c r="A5132" s="6">
        <v>18</v>
      </c>
      <c r="B5132" s="4">
        <v>42583.75</v>
      </c>
      <c r="C5132" s="2">
        <f>IF([4]Analysis!AG5132="Data Error","Data Error",[4]Analysis!AI5132*C$1)</f>
        <v>48.065089867087508</v>
      </c>
      <c r="D5132" s="2">
        <f>IF([5]Analysis!AG5132="Data Error","Data Error",[5]Analysis!AI5132*D$1)</f>
        <v>20.226038670682826</v>
      </c>
      <c r="E5132" s="3">
        <f>IF(C5132="Data Error","Data Error",INDEX('[4]BAAL Adj Cap'!$CB$65:$CY$72,MONTH($B5132),$A5132+1))</f>
        <v>0.65125</v>
      </c>
      <c r="F5132" s="3">
        <f>IF(D5132="Data Error","Data Error",INDEX([2]West!$C$11:$Z$22,MONTH($B5132),$A5132+1))</f>
        <v>0.65125</v>
      </c>
      <c r="G5132" s="31">
        <f t="shared" si="562"/>
        <v>768.92803513291244</v>
      </c>
      <c r="H5132" s="31">
        <f t="shared" si="560"/>
        <v>151.18296132931721</v>
      </c>
      <c r="I5132" s="23">
        <f t="shared" si="563"/>
        <v>0.65125</v>
      </c>
      <c r="J5132" s="23">
        <f t="shared" si="561"/>
        <v>0.65125</v>
      </c>
      <c r="K5132" s="7">
        <f t="shared" si="564"/>
        <v>186.9205</v>
      </c>
      <c r="L5132" s="7">
        <f t="shared" si="565"/>
        <v>25.267200000000003</v>
      </c>
      <c r="M5132" s="20">
        <f>IF(C5132="Data Error","Data Error",IF(C5132&lt;=K5132,0,1-IFERROR(INDEX(BAAL!$C:$D,MATCH(ROUNDUP(C5132-K5132,0),BAAL!$B:$B,0),MATCH(LEFT(M$2,4),BAAL!$C$2:$D$2,0)),0)))</f>
        <v>0</v>
      </c>
      <c r="N5132" s="20">
        <f>IF(D5132="Data Error","Data Error",IF(D5132&lt;=L5132,0,1-IFERROR(INDEX(BAAL!$C:$D,MATCH(ROUNDUP(D5132-L5132,0),BAAL!$B:$B,0),MATCH(LEFT(N$2,4),BAAL!$C$2:$D$2,0)),0)))</f>
        <v>0</v>
      </c>
      <c r="O5132" s="26"/>
      <c r="P5132" s="26"/>
      <c r="Q5132" s="6">
        <f t="shared" si="566"/>
        <v>8</v>
      </c>
      <c r="R5132" s="20"/>
    </row>
    <row r="5133" spans="1:18" x14ac:dyDescent="0.25">
      <c r="A5133" s="6">
        <v>19</v>
      </c>
      <c r="B5133" s="4">
        <v>42583.791666666664</v>
      </c>
      <c r="C5133" s="2">
        <f>IF([4]Analysis!AG5133="Data Error","Data Error",[4]Analysis!AI5133*C$1)</f>
        <v>31.068986302719061</v>
      </c>
      <c r="D5133" s="2">
        <f>IF([5]Analysis!AG5133="Data Error","Data Error",[5]Analysis!AI5133*D$1)</f>
        <v>8.5237620334965793</v>
      </c>
      <c r="E5133" s="3">
        <f>IF(C5133="Data Error","Data Error",INDEX('[4]BAAL Adj Cap'!$CB$65:$CY$72,MONTH($B5133),$A5133+1))</f>
        <v>0.22125</v>
      </c>
      <c r="F5133" s="3">
        <f>IF(D5133="Data Error","Data Error",INDEX([2]West!$C$11:$Z$22,MONTH($B5133),$A5133+1))</f>
        <v>0.22125</v>
      </c>
      <c r="G5133" s="31">
        <f t="shared" si="562"/>
        <v>246.48913869728096</v>
      </c>
      <c r="H5133" s="31">
        <f t="shared" si="560"/>
        <v>49.70923796650343</v>
      </c>
      <c r="I5133" s="23">
        <f t="shared" si="563"/>
        <v>0.22125</v>
      </c>
      <c r="J5133" s="23">
        <f t="shared" si="561"/>
        <v>0.22125</v>
      </c>
      <c r="K5133" s="7">
        <f t="shared" si="564"/>
        <v>186.9205</v>
      </c>
      <c r="L5133" s="7">
        <f t="shared" si="565"/>
        <v>25.267200000000003</v>
      </c>
      <c r="M5133" s="20">
        <f>IF(C5133="Data Error","Data Error",IF(C5133&lt;=K5133,0,1-IFERROR(INDEX(BAAL!$C:$D,MATCH(ROUNDUP(C5133-K5133,0),BAAL!$B:$B,0),MATCH(LEFT(M$2,4),BAAL!$C$2:$D$2,0)),0)))</f>
        <v>0</v>
      </c>
      <c r="N5133" s="20">
        <f>IF(D5133="Data Error","Data Error",IF(D5133&lt;=L5133,0,1-IFERROR(INDEX(BAAL!$C:$D,MATCH(ROUNDUP(D5133-L5133,0),BAAL!$B:$B,0),MATCH(LEFT(N$2,4),BAAL!$C$2:$D$2,0)),0)))</f>
        <v>0</v>
      </c>
      <c r="O5133" s="26"/>
      <c r="P5133" s="26"/>
      <c r="Q5133" s="6">
        <f t="shared" si="566"/>
        <v>8</v>
      </c>
      <c r="R5133" s="20"/>
    </row>
    <row r="5134" spans="1:18" x14ac:dyDescent="0.25">
      <c r="A5134" s="6">
        <v>20</v>
      </c>
      <c r="B5134" s="4">
        <v>42583.833333333336</v>
      </c>
      <c r="C5134" s="2">
        <f>IF([4]Analysis!AG5134="Data Error","Data Error",[4]Analysis!AI5134*C$1)</f>
        <v>25.529869017453688</v>
      </c>
      <c r="D5134" s="2">
        <f>IF([5]Analysis!AG5134="Data Error","Data Error",[5]Analysis!AI5134*D$1)</f>
        <v>4.0112938150066109</v>
      </c>
      <c r="E5134" s="3">
        <f>IF(C5134="Data Error","Data Error",INDEX('[4]BAAL Adj Cap'!$CB$65:$CY$72,MONTH($B5134),$A5134+1))</f>
        <v>2.2499999999999999E-2</v>
      </c>
      <c r="F5134" s="3">
        <f>IF(D5134="Data Error","Data Error",INDEX([2]West!$C$11:$Z$22,MONTH($B5134),$A5134+1))</f>
        <v>2.2499999999999999E-2</v>
      </c>
      <c r="G5134" s="31">
        <f t="shared" si="562"/>
        <v>2.6963809825463123</v>
      </c>
      <c r="H5134" s="31">
        <f t="shared" si="560"/>
        <v>1.9107061849933897</v>
      </c>
      <c r="I5134" s="23">
        <f t="shared" si="563"/>
        <v>2.2499999999999999E-2</v>
      </c>
      <c r="J5134" s="23">
        <f t="shared" si="561"/>
        <v>2.2499999999999999E-2</v>
      </c>
      <c r="K5134" s="7">
        <f t="shared" si="564"/>
        <v>28.22625</v>
      </c>
      <c r="L5134" s="7">
        <f t="shared" si="565"/>
        <v>5.9220000000000006</v>
      </c>
      <c r="M5134" s="20">
        <f>IF(C5134="Data Error","Data Error",IF(C5134&lt;=K5134,0,1-IFERROR(INDEX(BAAL!$C:$D,MATCH(ROUNDUP(C5134-K5134,0),BAAL!$B:$B,0),MATCH(LEFT(M$2,4),BAAL!$C$2:$D$2,0)),0)))</f>
        <v>0</v>
      </c>
      <c r="N5134" s="20">
        <f>IF(D5134="Data Error","Data Error",IF(D5134&lt;=L5134,0,1-IFERROR(INDEX(BAAL!$C:$D,MATCH(ROUNDUP(D5134-L5134,0),BAAL!$B:$B,0),MATCH(LEFT(N$2,4),BAAL!$C$2:$D$2,0)),0)))</f>
        <v>0</v>
      </c>
      <c r="O5134" s="26"/>
      <c r="P5134" s="26"/>
      <c r="Q5134" s="6">
        <f t="shared" si="566"/>
        <v>8</v>
      </c>
      <c r="R5134" s="20"/>
    </row>
    <row r="5135" spans="1:18" x14ac:dyDescent="0.25">
      <c r="A5135" s="6">
        <v>21</v>
      </c>
      <c r="B5135" s="4">
        <v>42583.875</v>
      </c>
      <c r="C5135" s="2">
        <f>IF([4]Analysis!AG5135="Data Error","Data Error",[4]Analysis!AI5135*C$1)</f>
        <v>0</v>
      </c>
      <c r="D5135" s="2">
        <f>IF([5]Analysis!AG5135="Data Error","Data Error",[5]Analysis!AI5135*D$1)</f>
        <v>0</v>
      </c>
      <c r="E5135" s="3">
        <f>IF(C5135="Data Error","Data Error",INDEX('[4]BAAL Adj Cap'!$CB$65:$CY$72,MONTH($B5135),$A5135+1))</f>
        <v>0</v>
      </c>
      <c r="F5135" s="3">
        <f>IF(D5135="Data Error","Data Error",INDEX([2]West!$C$11:$Z$22,MONTH($B5135),$A5135+1))</f>
        <v>0</v>
      </c>
      <c r="G5135" s="31">
        <f t="shared" si="562"/>
        <v>0</v>
      </c>
      <c r="H5135" s="31">
        <f t="shared" si="560"/>
        <v>0</v>
      </c>
      <c r="I5135" s="23">
        <f t="shared" si="563"/>
        <v>0</v>
      </c>
      <c r="J5135" s="23">
        <f t="shared" si="561"/>
        <v>0</v>
      </c>
      <c r="K5135" s="7">
        <f t="shared" si="564"/>
        <v>0</v>
      </c>
      <c r="L5135" s="7">
        <f t="shared" si="565"/>
        <v>0</v>
      </c>
      <c r="M5135" s="20">
        <f>IF(C5135="Data Error","Data Error",IF(C5135&lt;=K5135,0,1-IFERROR(INDEX(BAAL!$C:$D,MATCH(ROUNDUP(C5135-K5135,0),BAAL!$B:$B,0),MATCH(LEFT(M$2,4),BAAL!$C$2:$D$2,0)),0)))</f>
        <v>0</v>
      </c>
      <c r="N5135" s="20">
        <f>IF(D5135="Data Error","Data Error",IF(D5135&lt;=L5135,0,1-IFERROR(INDEX(BAAL!$C:$D,MATCH(ROUNDUP(D5135-L5135,0),BAAL!$B:$B,0),MATCH(LEFT(N$2,4),BAAL!$C$2:$D$2,0)),0)))</f>
        <v>0</v>
      </c>
      <c r="O5135" s="26"/>
      <c r="P5135" s="26"/>
      <c r="Q5135" s="6">
        <f t="shared" si="566"/>
        <v>8</v>
      </c>
      <c r="R5135" s="20"/>
    </row>
    <row r="5136" spans="1:18" x14ac:dyDescent="0.25">
      <c r="A5136" s="6">
        <v>22</v>
      </c>
      <c r="B5136" s="4">
        <v>42583.916666666664</v>
      </c>
      <c r="C5136" s="2">
        <f>IF([4]Analysis!AG5136="Data Error","Data Error",[4]Analysis!AI5136*C$1)</f>
        <v>0</v>
      </c>
      <c r="D5136" s="2">
        <f>IF([5]Analysis!AG5136="Data Error","Data Error",[5]Analysis!AI5136*D$1)</f>
        <v>0</v>
      </c>
      <c r="E5136" s="3">
        <f>IF(C5136="Data Error","Data Error",INDEX('[4]BAAL Adj Cap'!$CB$65:$CY$72,MONTH($B5136),$A5136+1))</f>
        <v>0</v>
      </c>
      <c r="F5136" s="3">
        <f>IF(D5136="Data Error","Data Error",INDEX([2]West!$C$11:$Z$22,MONTH($B5136),$A5136+1))</f>
        <v>0</v>
      </c>
      <c r="G5136" s="31">
        <f t="shared" si="562"/>
        <v>0</v>
      </c>
      <c r="H5136" s="31">
        <f t="shared" si="560"/>
        <v>0</v>
      </c>
      <c r="I5136" s="23">
        <f t="shared" si="563"/>
        <v>0</v>
      </c>
      <c r="J5136" s="23">
        <f t="shared" si="561"/>
        <v>0</v>
      </c>
      <c r="K5136" s="7">
        <f t="shared" si="564"/>
        <v>0</v>
      </c>
      <c r="L5136" s="7">
        <f t="shared" si="565"/>
        <v>0</v>
      </c>
      <c r="M5136" s="20">
        <f>IF(C5136="Data Error","Data Error",IF(C5136&lt;=K5136,0,1-IFERROR(INDEX(BAAL!$C:$D,MATCH(ROUNDUP(C5136-K5136,0),BAAL!$B:$B,0),MATCH(LEFT(M$2,4),BAAL!$C$2:$D$2,0)),0)))</f>
        <v>0</v>
      </c>
      <c r="N5136" s="20">
        <f>IF(D5136="Data Error","Data Error",IF(D5136&lt;=L5136,0,1-IFERROR(INDEX(BAAL!$C:$D,MATCH(ROUNDUP(D5136-L5136,0),BAAL!$B:$B,0),MATCH(LEFT(N$2,4),BAAL!$C$2:$D$2,0)),0)))</f>
        <v>0</v>
      </c>
      <c r="O5136" s="26"/>
      <c r="P5136" s="26"/>
      <c r="Q5136" s="6">
        <f t="shared" si="566"/>
        <v>8</v>
      </c>
      <c r="R5136" s="20"/>
    </row>
    <row r="5137" spans="1:18" x14ac:dyDescent="0.25">
      <c r="A5137" s="6">
        <v>23</v>
      </c>
      <c r="B5137" s="4">
        <v>42583.958333333336</v>
      </c>
      <c r="C5137" s="2">
        <f>IF([4]Analysis!AG5137="Data Error","Data Error",[4]Analysis!AI5137*C$1)</f>
        <v>0</v>
      </c>
      <c r="D5137" s="2">
        <f>IF([5]Analysis!AG5137="Data Error","Data Error",[5]Analysis!AI5137*D$1)</f>
        <v>0</v>
      </c>
      <c r="E5137" s="3">
        <f>IF(C5137="Data Error","Data Error",INDEX('[4]BAAL Adj Cap'!$CB$65:$CY$72,MONTH($B5137),$A5137+1))</f>
        <v>0</v>
      </c>
      <c r="F5137" s="3">
        <f>IF(D5137="Data Error","Data Error",INDEX([2]West!$C$11:$Z$22,MONTH($B5137),$A5137+1))</f>
        <v>0</v>
      </c>
      <c r="G5137" s="31">
        <f t="shared" si="562"/>
        <v>0</v>
      </c>
      <c r="H5137" s="31">
        <f t="shared" si="560"/>
        <v>0</v>
      </c>
      <c r="I5137" s="23">
        <f t="shared" si="563"/>
        <v>0</v>
      </c>
      <c r="J5137" s="23">
        <f t="shared" si="561"/>
        <v>0</v>
      </c>
      <c r="K5137" s="7">
        <f t="shared" si="564"/>
        <v>0</v>
      </c>
      <c r="L5137" s="7">
        <f t="shared" si="565"/>
        <v>0</v>
      </c>
      <c r="M5137" s="20">
        <f>IF(C5137="Data Error","Data Error",IF(C5137&lt;=K5137,0,1-IFERROR(INDEX(BAAL!$C:$D,MATCH(ROUNDUP(C5137-K5137,0),BAAL!$B:$B,0),MATCH(LEFT(M$2,4),BAAL!$C$2:$D$2,0)),0)))</f>
        <v>0</v>
      </c>
      <c r="N5137" s="20">
        <f>IF(D5137="Data Error","Data Error",IF(D5137&lt;=L5137,0,1-IFERROR(INDEX(BAAL!$C:$D,MATCH(ROUNDUP(D5137-L5137,0),BAAL!$B:$B,0),MATCH(LEFT(N$2,4),BAAL!$C$2:$D$2,0)),0)))</f>
        <v>0</v>
      </c>
      <c r="O5137" s="26"/>
      <c r="P5137" s="26"/>
      <c r="Q5137" s="6">
        <f t="shared" si="566"/>
        <v>8</v>
      </c>
      <c r="R5137" s="20"/>
    </row>
    <row r="5138" spans="1:18" x14ac:dyDescent="0.25">
      <c r="A5138" s="6">
        <v>0</v>
      </c>
      <c r="B5138" s="1">
        <v>42584</v>
      </c>
      <c r="C5138" s="2">
        <f>IF([4]Analysis!AG5138="Data Error","Data Error",[4]Analysis!AI5138*C$1)</f>
        <v>0</v>
      </c>
      <c r="D5138" s="2">
        <f>IF([5]Analysis!AG5138="Data Error","Data Error",[5]Analysis!AI5138*D$1)</f>
        <v>0</v>
      </c>
      <c r="E5138" s="3">
        <f>IF(C5138="Data Error","Data Error",INDEX('[4]BAAL Adj Cap'!$CB$65:$CY$72,MONTH($B5138),$A5138+1))</f>
        <v>0</v>
      </c>
      <c r="F5138" s="3">
        <f>IF(D5138="Data Error","Data Error",INDEX([2]West!$C$11:$Z$22,MONTH($B5138),$A5138+1))</f>
        <v>0</v>
      </c>
      <c r="G5138" s="31">
        <f t="shared" si="562"/>
        <v>0</v>
      </c>
      <c r="H5138" s="31">
        <f t="shared" si="560"/>
        <v>0</v>
      </c>
      <c r="I5138" s="23">
        <f t="shared" si="563"/>
        <v>0</v>
      </c>
      <c r="J5138" s="23">
        <f t="shared" si="561"/>
        <v>0</v>
      </c>
      <c r="K5138" s="7">
        <f t="shared" si="564"/>
        <v>0</v>
      </c>
      <c r="L5138" s="7">
        <f t="shared" si="565"/>
        <v>0</v>
      </c>
      <c r="M5138" s="20">
        <f>IF(C5138="Data Error","Data Error",IF(C5138&lt;=K5138,0,1-IFERROR(INDEX(BAAL!$C:$D,MATCH(ROUNDUP(C5138-K5138,0),BAAL!$B:$B,0),MATCH(LEFT(M$2,4),BAAL!$C$2:$D$2,0)),0)))</f>
        <v>0</v>
      </c>
      <c r="N5138" s="20">
        <f>IF(D5138="Data Error","Data Error",IF(D5138&lt;=L5138,0,1-IFERROR(INDEX(BAAL!$C:$D,MATCH(ROUNDUP(D5138-L5138,0),BAAL!$B:$B,0),MATCH(LEFT(N$2,4),BAAL!$C$2:$D$2,0)),0)))</f>
        <v>0</v>
      </c>
      <c r="O5138" s="26"/>
      <c r="P5138" s="26"/>
      <c r="Q5138" s="6">
        <f t="shared" si="566"/>
        <v>8</v>
      </c>
      <c r="R5138" s="20"/>
    </row>
    <row r="5139" spans="1:18" x14ac:dyDescent="0.25">
      <c r="A5139" s="6">
        <v>1</v>
      </c>
      <c r="B5139" s="4">
        <v>42584.041666666664</v>
      </c>
      <c r="C5139" s="2">
        <f>IF([4]Analysis!AG5139="Data Error","Data Error",[4]Analysis!AI5139*C$1)</f>
        <v>0</v>
      </c>
      <c r="D5139" s="2">
        <f>IF([5]Analysis!AG5139="Data Error","Data Error",[5]Analysis!AI5139*D$1)</f>
        <v>0</v>
      </c>
      <c r="E5139" s="3">
        <f>IF(C5139="Data Error","Data Error",INDEX('[4]BAAL Adj Cap'!$CB$65:$CY$72,MONTH($B5139),$A5139+1))</f>
        <v>0</v>
      </c>
      <c r="F5139" s="3">
        <f>IF(D5139="Data Error","Data Error",INDEX([2]West!$C$11:$Z$22,MONTH($B5139),$A5139+1))</f>
        <v>0</v>
      </c>
      <c r="G5139" s="31">
        <f t="shared" si="562"/>
        <v>0</v>
      </c>
      <c r="H5139" s="31">
        <f t="shared" si="560"/>
        <v>0</v>
      </c>
      <c r="I5139" s="23">
        <f t="shared" si="563"/>
        <v>0</v>
      </c>
      <c r="J5139" s="23">
        <f t="shared" si="561"/>
        <v>0</v>
      </c>
      <c r="K5139" s="7">
        <f t="shared" si="564"/>
        <v>0</v>
      </c>
      <c r="L5139" s="7">
        <f t="shared" si="565"/>
        <v>0</v>
      </c>
      <c r="M5139" s="20">
        <f>IF(C5139="Data Error","Data Error",IF(C5139&lt;=K5139,0,1-IFERROR(INDEX(BAAL!$C:$D,MATCH(ROUNDUP(C5139-K5139,0),BAAL!$B:$B,0),MATCH(LEFT(M$2,4),BAAL!$C$2:$D$2,0)),0)))</f>
        <v>0</v>
      </c>
      <c r="N5139" s="20">
        <f>IF(D5139="Data Error","Data Error",IF(D5139&lt;=L5139,0,1-IFERROR(INDEX(BAAL!$C:$D,MATCH(ROUNDUP(D5139-L5139,0),BAAL!$B:$B,0),MATCH(LEFT(N$2,4),BAAL!$C$2:$D$2,0)),0)))</f>
        <v>0</v>
      </c>
      <c r="O5139" s="26"/>
      <c r="P5139" s="26"/>
      <c r="Q5139" s="6">
        <f t="shared" si="566"/>
        <v>8</v>
      </c>
      <c r="R5139" s="20"/>
    </row>
    <row r="5140" spans="1:18" x14ac:dyDescent="0.25">
      <c r="A5140" s="6">
        <v>2</v>
      </c>
      <c r="B5140" s="4">
        <v>42584.083333333336</v>
      </c>
      <c r="C5140" s="2">
        <f>IF([4]Analysis!AG5140="Data Error","Data Error",[4]Analysis!AI5140*C$1)</f>
        <v>0</v>
      </c>
      <c r="D5140" s="2">
        <f>IF([5]Analysis!AG5140="Data Error","Data Error",[5]Analysis!AI5140*D$1)</f>
        <v>0</v>
      </c>
      <c r="E5140" s="3">
        <f>IF(C5140="Data Error","Data Error",INDEX('[4]BAAL Adj Cap'!$CB$65:$CY$72,MONTH($B5140),$A5140+1))</f>
        <v>0</v>
      </c>
      <c r="F5140" s="3">
        <f>IF(D5140="Data Error","Data Error",INDEX([2]West!$C$11:$Z$22,MONTH($B5140),$A5140+1))</f>
        <v>0</v>
      </c>
      <c r="G5140" s="31">
        <f t="shared" si="562"/>
        <v>0</v>
      </c>
      <c r="H5140" s="31">
        <f t="shared" si="560"/>
        <v>0</v>
      </c>
      <c r="I5140" s="23">
        <f t="shared" si="563"/>
        <v>0</v>
      </c>
      <c r="J5140" s="23">
        <f t="shared" si="561"/>
        <v>0</v>
      </c>
      <c r="K5140" s="7">
        <f t="shared" si="564"/>
        <v>0</v>
      </c>
      <c r="L5140" s="7">
        <f t="shared" si="565"/>
        <v>0</v>
      </c>
      <c r="M5140" s="20">
        <f>IF(C5140="Data Error","Data Error",IF(C5140&lt;=K5140,0,1-IFERROR(INDEX(BAAL!$C:$D,MATCH(ROUNDUP(C5140-K5140,0),BAAL!$B:$B,0),MATCH(LEFT(M$2,4),BAAL!$C$2:$D$2,0)),0)))</f>
        <v>0</v>
      </c>
      <c r="N5140" s="20">
        <f>IF(D5140="Data Error","Data Error",IF(D5140&lt;=L5140,0,1-IFERROR(INDEX(BAAL!$C:$D,MATCH(ROUNDUP(D5140-L5140,0),BAAL!$B:$B,0),MATCH(LEFT(N$2,4),BAAL!$C$2:$D$2,0)),0)))</f>
        <v>0</v>
      </c>
      <c r="O5140" s="26"/>
      <c r="P5140" s="26"/>
      <c r="Q5140" s="6">
        <f t="shared" si="566"/>
        <v>8</v>
      </c>
      <c r="R5140" s="20"/>
    </row>
    <row r="5141" spans="1:18" x14ac:dyDescent="0.25">
      <c r="A5141" s="6">
        <v>3</v>
      </c>
      <c r="B5141" s="4">
        <v>42584.125</v>
      </c>
      <c r="C5141" s="2">
        <f>IF([4]Analysis!AG5141="Data Error","Data Error",[4]Analysis!AI5141*C$1)</f>
        <v>0</v>
      </c>
      <c r="D5141" s="2">
        <f>IF([5]Analysis!AG5141="Data Error","Data Error",[5]Analysis!AI5141*D$1)</f>
        <v>0</v>
      </c>
      <c r="E5141" s="3">
        <f>IF(C5141="Data Error","Data Error",INDEX('[4]BAAL Adj Cap'!$CB$65:$CY$72,MONTH($B5141),$A5141+1))</f>
        <v>0</v>
      </c>
      <c r="F5141" s="3">
        <f>IF(D5141="Data Error","Data Error",INDEX([2]West!$C$11:$Z$22,MONTH($B5141),$A5141+1))</f>
        <v>0</v>
      </c>
      <c r="G5141" s="31">
        <f t="shared" si="562"/>
        <v>0</v>
      </c>
      <c r="H5141" s="31">
        <f t="shared" si="560"/>
        <v>0</v>
      </c>
      <c r="I5141" s="23">
        <f t="shared" si="563"/>
        <v>0</v>
      </c>
      <c r="J5141" s="23">
        <f t="shared" si="561"/>
        <v>0</v>
      </c>
      <c r="K5141" s="7">
        <f t="shared" si="564"/>
        <v>0</v>
      </c>
      <c r="L5141" s="7">
        <f t="shared" si="565"/>
        <v>0</v>
      </c>
      <c r="M5141" s="20">
        <f>IF(C5141="Data Error","Data Error",IF(C5141&lt;=K5141,0,1-IFERROR(INDEX(BAAL!$C:$D,MATCH(ROUNDUP(C5141-K5141,0),BAAL!$B:$B,0),MATCH(LEFT(M$2,4),BAAL!$C$2:$D$2,0)),0)))</f>
        <v>0</v>
      </c>
      <c r="N5141" s="20">
        <f>IF(D5141="Data Error","Data Error",IF(D5141&lt;=L5141,0,1-IFERROR(INDEX(BAAL!$C:$D,MATCH(ROUNDUP(D5141-L5141,0),BAAL!$B:$B,0),MATCH(LEFT(N$2,4),BAAL!$C$2:$D$2,0)),0)))</f>
        <v>0</v>
      </c>
      <c r="O5141" s="26"/>
      <c r="P5141" s="26"/>
      <c r="Q5141" s="6">
        <f t="shared" si="566"/>
        <v>8</v>
      </c>
      <c r="R5141" s="20"/>
    </row>
    <row r="5142" spans="1:18" x14ac:dyDescent="0.25">
      <c r="A5142" s="6">
        <v>4</v>
      </c>
      <c r="B5142" s="4">
        <v>42584.166666666664</v>
      </c>
      <c r="C5142" s="2">
        <f>IF([4]Analysis!AG5142="Data Error","Data Error",[4]Analysis!AI5142*C$1)</f>
        <v>0</v>
      </c>
      <c r="D5142" s="2">
        <f>IF([5]Analysis!AG5142="Data Error","Data Error",[5]Analysis!AI5142*D$1)</f>
        <v>0</v>
      </c>
      <c r="E5142" s="3">
        <f>IF(C5142="Data Error","Data Error",INDEX('[4]BAAL Adj Cap'!$CB$65:$CY$72,MONTH($B5142),$A5142+1))</f>
        <v>0</v>
      </c>
      <c r="F5142" s="3">
        <f>IF(D5142="Data Error","Data Error",INDEX([2]West!$C$11:$Z$22,MONTH($B5142),$A5142+1))</f>
        <v>0</v>
      </c>
      <c r="G5142" s="31">
        <f t="shared" si="562"/>
        <v>0</v>
      </c>
      <c r="H5142" s="31">
        <f t="shared" si="560"/>
        <v>0</v>
      </c>
      <c r="I5142" s="23">
        <f t="shared" si="563"/>
        <v>0</v>
      </c>
      <c r="J5142" s="23">
        <f t="shared" si="561"/>
        <v>0</v>
      </c>
      <c r="K5142" s="7">
        <f t="shared" si="564"/>
        <v>0</v>
      </c>
      <c r="L5142" s="7">
        <f t="shared" si="565"/>
        <v>0</v>
      </c>
      <c r="M5142" s="20">
        <f>IF(C5142="Data Error","Data Error",IF(C5142&lt;=K5142,0,1-IFERROR(INDEX(BAAL!$C:$D,MATCH(ROUNDUP(C5142-K5142,0),BAAL!$B:$B,0),MATCH(LEFT(M$2,4),BAAL!$C$2:$D$2,0)),0)))</f>
        <v>0</v>
      </c>
      <c r="N5142" s="20">
        <f>IF(D5142="Data Error","Data Error",IF(D5142&lt;=L5142,0,1-IFERROR(INDEX(BAAL!$C:$D,MATCH(ROUNDUP(D5142-L5142,0),BAAL!$B:$B,0),MATCH(LEFT(N$2,4),BAAL!$C$2:$D$2,0)),0)))</f>
        <v>0</v>
      </c>
      <c r="O5142" s="26"/>
      <c r="P5142" s="26"/>
      <c r="Q5142" s="6">
        <f t="shared" si="566"/>
        <v>8</v>
      </c>
      <c r="R5142" s="20"/>
    </row>
    <row r="5143" spans="1:18" x14ac:dyDescent="0.25">
      <c r="A5143" s="6">
        <v>5</v>
      </c>
      <c r="B5143" s="4">
        <v>42584.208333333336</v>
      </c>
      <c r="C5143" s="2">
        <f>IF([4]Analysis!AG5143="Data Error","Data Error",[4]Analysis!AI5143*C$1)</f>
        <v>41.205689610258908</v>
      </c>
      <c r="D5143" s="2">
        <f>IF([5]Analysis!AG5143="Data Error","Data Error",[5]Analysis!AI5143*D$1)</f>
        <v>0</v>
      </c>
      <c r="E5143" s="3">
        <f>IF(C5143="Data Error","Data Error",INDEX('[4]BAAL Adj Cap'!$CB$65:$CY$72,MONTH($B5143),$A5143+1))</f>
        <v>5.6249999999999994E-2</v>
      </c>
      <c r="F5143" s="3">
        <f>IF(D5143="Data Error","Data Error",INDEX([2]West!$C$11:$Z$22,MONTH($B5143),$A5143+1))</f>
        <v>0</v>
      </c>
      <c r="G5143" s="31">
        <f t="shared" si="562"/>
        <v>29.359935389741089</v>
      </c>
      <c r="H5143" s="31">
        <f t="shared" si="560"/>
        <v>0</v>
      </c>
      <c r="I5143" s="23">
        <f t="shared" si="563"/>
        <v>5.6249999999999994E-2</v>
      </c>
      <c r="J5143" s="23">
        <f t="shared" si="561"/>
        <v>0</v>
      </c>
      <c r="K5143" s="7">
        <f t="shared" si="564"/>
        <v>70.565624999999997</v>
      </c>
      <c r="L5143" s="7">
        <f t="shared" si="565"/>
        <v>0</v>
      </c>
      <c r="M5143" s="20">
        <f>IF(C5143="Data Error","Data Error",IF(C5143&lt;=K5143,0,1-IFERROR(INDEX(BAAL!$C:$D,MATCH(ROUNDUP(C5143-K5143,0),BAAL!$B:$B,0),MATCH(LEFT(M$2,4),BAAL!$C$2:$D$2,0)),0)))</f>
        <v>0</v>
      </c>
      <c r="N5143" s="20">
        <f>IF(D5143="Data Error","Data Error",IF(D5143&lt;=L5143,0,1-IFERROR(INDEX(BAAL!$C:$D,MATCH(ROUNDUP(D5143-L5143,0),BAAL!$B:$B,0),MATCH(LEFT(N$2,4),BAAL!$C$2:$D$2,0)),0)))</f>
        <v>0</v>
      </c>
      <c r="O5143" s="26"/>
      <c r="P5143" s="26"/>
      <c r="Q5143" s="6">
        <f t="shared" si="566"/>
        <v>8</v>
      </c>
      <c r="R5143" s="20"/>
    </row>
    <row r="5144" spans="1:18" x14ac:dyDescent="0.25">
      <c r="A5144" s="6">
        <v>6</v>
      </c>
      <c r="B5144" s="4">
        <v>42584.25</v>
      </c>
      <c r="C5144" s="2">
        <f>IF([4]Analysis!AG5144="Data Error","Data Error",[4]Analysis!AI5144*C$1)</f>
        <v>0</v>
      </c>
      <c r="D5144" s="2">
        <f>IF([5]Analysis!AG5144="Data Error","Data Error",[5]Analysis!AI5144*D$1)</f>
        <v>0.28879924649782313</v>
      </c>
      <c r="E5144" s="3">
        <f>IF(C5144="Data Error","Data Error",INDEX('[4]BAAL Adj Cap'!$CB$65:$CY$72,MONTH($B5144),$A5144+1))</f>
        <v>0.22499999999999998</v>
      </c>
      <c r="F5144" s="3">
        <f>IF(D5144="Data Error","Data Error",INDEX([2]West!$C$11:$Z$22,MONTH($B5144),$A5144+1))</f>
        <v>5.6249999999999994E-2</v>
      </c>
      <c r="G5144" s="31">
        <f t="shared" si="562"/>
        <v>282.26249999999999</v>
      </c>
      <c r="H5144" s="31">
        <f t="shared" si="560"/>
        <v>14.516200753502178</v>
      </c>
      <c r="I5144" s="23">
        <f t="shared" si="563"/>
        <v>0.22499999999999998</v>
      </c>
      <c r="J5144" s="23">
        <f t="shared" si="561"/>
        <v>5.6249999999999994E-2</v>
      </c>
      <c r="K5144" s="7">
        <f t="shared" si="564"/>
        <v>186.9205</v>
      </c>
      <c r="L5144" s="7">
        <f t="shared" si="565"/>
        <v>14.805000000000001</v>
      </c>
      <c r="M5144" s="20">
        <f>IF(C5144="Data Error","Data Error",IF(C5144&lt;=K5144,0,1-IFERROR(INDEX(BAAL!$C:$D,MATCH(ROUNDUP(C5144-K5144,0),BAAL!$B:$B,0),MATCH(LEFT(M$2,4),BAAL!$C$2:$D$2,0)),0)))</f>
        <v>0</v>
      </c>
      <c r="N5144" s="20">
        <f>IF(D5144="Data Error","Data Error",IF(D5144&lt;=L5144,0,1-IFERROR(INDEX(BAAL!$C:$D,MATCH(ROUNDUP(D5144-L5144,0),BAAL!$B:$B,0),MATCH(LEFT(N$2,4),BAAL!$C$2:$D$2,0)),0)))</f>
        <v>0</v>
      </c>
      <c r="O5144" s="26"/>
      <c r="P5144" s="26"/>
      <c r="Q5144" s="6">
        <f t="shared" si="566"/>
        <v>8</v>
      </c>
      <c r="R5144" s="20"/>
    </row>
    <row r="5145" spans="1:18" x14ac:dyDescent="0.25">
      <c r="A5145" s="6">
        <v>7</v>
      </c>
      <c r="B5145" s="4">
        <v>42584.291666666664</v>
      </c>
      <c r="C5145" s="2">
        <f>IF([4]Analysis!AG5145="Data Error","Data Error",[4]Analysis!AI5145*C$1)</f>
        <v>0</v>
      </c>
      <c r="D5145" s="2">
        <f>IF([5]Analysis!AG5145="Data Error","Data Error",[5]Analysis!AI5145*D$1)</f>
        <v>0</v>
      </c>
      <c r="E5145" s="3">
        <f>IF(C5145="Data Error","Data Error",INDEX('[4]BAAL Adj Cap'!$CB$65:$CY$72,MONTH($B5145),$A5145+1))</f>
        <v>0.57874999999999999</v>
      </c>
      <c r="F5145" s="3">
        <f>IF(D5145="Data Error","Data Error",INDEX([2]West!$C$11:$Z$22,MONTH($B5145),$A5145+1))</f>
        <v>0.22499999999999998</v>
      </c>
      <c r="G5145" s="31">
        <f t="shared" si="562"/>
        <v>726.041875</v>
      </c>
      <c r="H5145" s="31">
        <f t="shared" si="560"/>
        <v>59.220000000000006</v>
      </c>
      <c r="I5145" s="23">
        <f t="shared" si="563"/>
        <v>0.57874999999999999</v>
      </c>
      <c r="J5145" s="23">
        <f t="shared" si="561"/>
        <v>0.22499999999999998</v>
      </c>
      <c r="K5145" s="7">
        <f t="shared" si="564"/>
        <v>186.9205</v>
      </c>
      <c r="L5145" s="7">
        <f t="shared" si="565"/>
        <v>25.267200000000003</v>
      </c>
      <c r="M5145" s="20">
        <f>IF(C5145="Data Error","Data Error",IF(C5145&lt;=K5145,0,1-IFERROR(INDEX(BAAL!$C:$D,MATCH(ROUNDUP(C5145-K5145,0),BAAL!$B:$B,0),MATCH(LEFT(M$2,4),BAAL!$C$2:$D$2,0)),0)))</f>
        <v>0</v>
      </c>
      <c r="N5145" s="20">
        <f>IF(D5145="Data Error","Data Error",IF(D5145&lt;=L5145,0,1-IFERROR(INDEX(BAAL!$C:$D,MATCH(ROUNDUP(D5145-L5145,0),BAAL!$B:$B,0),MATCH(LEFT(N$2,4),BAAL!$C$2:$D$2,0)),0)))</f>
        <v>0</v>
      </c>
      <c r="O5145" s="26"/>
      <c r="P5145" s="26"/>
      <c r="Q5145" s="6">
        <f t="shared" si="566"/>
        <v>8</v>
      </c>
      <c r="R5145" s="20"/>
    </row>
    <row r="5146" spans="1:18" x14ac:dyDescent="0.25">
      <c r="A5146" s="6">
        <v>8</v>
      </c>
      <c r="B5146" s="4">
        <v>42584.333333333336</v>
      </c>
      <c r="C5146" s="2">
        <f>IF([4]Analysis!AG5146="Data Error","Data Error",[4]Analysis!AI5146*C$1)</f>
        <v>1.3752358982094901</v>
      </c>
      <c r="D5146" s="2">
        <f>IF([5]Analysis!AG5146="Data Error","Data Error",[5]Analysis!AI5146*D$1)</f>
        <v>0.79234458453427237</v>
      </c>
      <c r="E5146" s="3">
        <f>IF(C5146="Data Error","Data Error",INDEX('[4]BAAL Adj Cap'!$CB$65:$CY$72,MONTH($B5146),$A5146+1))</f>
        <v>0.96750000000000003</v>
      </c>
      <c r="F5146" s="3">
        <f>IF(D5146="Data Error","Data Error",INDEX([2]West!$C$11:$Z$22,MONTH($B5146),$A5146+1))</f>
        <v>0.96750000000000003</v>
      </c>
      <c r="G5146" s="31">
        <f t="shared" si="562"/>
        <v>1212.3535141017906</v>
      </c>
      <c r="H5146" s="31">
        <f t="shared" si="560"/>
        <v>253.85365541546577</v>
      </c>
      <c r="I5146" s="23">
        <f t="shared" si="563"/>
        <v>0.96750000000000003</v>
      </c>
      <c r="J5146" s="23">
        <f t="shared" si="561"/>
        <v>0.96750000000000003</v>
      </c>
      <c r="K5146" s="7">
        <f t="shared" si="564"/>
        <v>186.9205</v>
      </c>
      <c r="L5146" s="7">
        <f t="shared" si="565"/>
        <v>25.267200000000003</v>
      </c>
      <c r="M5146" s="20">
        <f>IF(C5146="Data Error","Data Error",IF(C5146&lt;=K5146,0,1-IFERROR(INDEX(BAAL!$C:$D,MATCH(ROUNDUP(C5146-K5146,0),BAAL!$B:$B,0),MATCH(LEFT(M$2,4),BAAL!$C$2:$D$2,0)),0)))</f>
        <v>0</v>
      </c>
      <c r="N5146" s="20">
        <f>IF(D5146="Data Error","Data Error",IF(D5146&lt;=L5146,0,1-IFERROR(INDEX(BAAL!$C:$D,MATCH(ROUNDUP(D5146-L5146,0),BAAL!$B:$B,0),MATCH(LEFT(N$2,4),BAAL!$C$2:$D$2,0)),0)))</f>
        <v>0</v>
      </c>
      <c r="O5146" s="26"/>
      <c r="P5146" s="26"/>
      <c r="Q5146" s="6">
        <f t="shared" si="566"/>
        <v>8</v>
      </c>
      <c r="R5146" s="20"/>
    </row>
    <row r="5147" spans="1:18" x14ac:dyDescent="0.25">
      <c r="A5147" s="6">
        <v>9</v>
      </c>
      <c r="B5147" s="4">
        <v>42584.375</v>
      </c>
      <c r="C5147" s="2">
        <f>IF([4]Analysis!AG5147="Data Error","Data Error",[4]Analysis!AI5147*C$1)</f>
        <v>0</v>
      </c>
      <c r="D5147" s="2">
        <f>IF([5]Analysis!AG5147="Data Error","Data Error",[5]Analysis!AI5147*D$1)</f>
        <v>6.1257795320239054E-2</v>
      </c>
      <c r="E5147" s="3">
        <f>IF(C5147="Data Error","Data Error",INDEX('[4]BAAL Adj Cap'!$CB$65:$CY$72,MONTH($B5147),$A5147+1))</f>
        <v>0.98</v>
      </c>
      <c r="F5147" s="3">
        <f>IF(D5147="Data Error","Data Error",INDEX([2]West!$C$11:$Z$22,MONTH($B5147),$A5147+1))</f>
        <v>0.98</v>
      </c>
      <c r="G5147" s="31">
        <f t="shared" si="562"/>
        <v>1229.4100000000001</v>
      </c>
      <c r="H5147" s="31">
        <f t="shared" si="560"/>
        <v>257.87474220467982</v>
      </c>
      <c r="I5147" s="23">
        <f t="shared" si="563"/>
        <v>0.98</v>
      </c>
      <c r="J5147" s="23">
        <f t="shared" si="561"/>
        <v>0.98</v>
      </c>
      <c r="K5147" s="7">
        <f t="shared" si="564"/>
        <v>186.9205</v>
      </c>
      <c r="L5147" s="7">
        <f t="shared" si="565"/>
        <v>25.267200000000003</v>
      </c>
      <c r="M5147" s="20">
        <f>IF(C5147="Data Error","Data Error",IF(C5147&lt;=K5147,0,1-IFERROR(INDEX(BAAL!$C:$D,MATCH(ROUNDUP(C5147-K5147,0),BAAL!$B:$B,0),MATCH(LEFT(M$2,4),BAAL!$C$2:$D$2,0)),0)))</f>
        <v>0</v>
      </c>
      <c r="N5147" s="20">
        <f>IF(D5147="Data Error","Data Error",IF(D5147&lt;=L5147,0,1-IFERROR(INDEX(BAAL!$C:$D,MATCH(ROUNDUP(D5147-L5147,0),BAAL!$B:$B,0),MATCH(LEFT(N$2,4),BAAL!$C$2:$D$2,0)),0)))</f>
        <v>0</v>
      </c>
      <c r="O5147" s="26"/>
      <c r="P5147" s="26"/>
      <c r="Q5147" s="6">
        <f t="shared" si="566"/>
        <v>8</v>
      </c>
      <c r="R5147" s="20"/>
    </row>
    <row r="5148" spans="1:18" x14ac:dyDescent="0.25">
      <c r="A5148" s="6">
        <v>10</v>
      </c>
      <c r="B5148" s="4">
        <v>42584.416666666664</v>
      </c>
      <c r="C5148" s="2">
        <f>IF([4]Analysis!AG5148="Data Error","Data Error",[4]Analysis!AI5148*C$1)</f>
        <v>0</v>
      </c>
      <c r="D5148" s="2">
        <f>IF([5]Analysis!AG5148="Data Error","Data Error",[5]Analysis!AI5148*D$1)</f>
        <v>0</v>
      </c>
      <c r="E5148" s="3">
        <f>IF(C5148="Data Error","Data Error",INDEX('[4]BAAL Adj Cap'!$CB$65:$CY$72,MONTH($B5148),$A5148+1))</f>
        <v>0.98</v>
      </c>
      <c r="F5148" s="3">
        <f>IF(D5148="Data Error","Data Error",INDEX([2]West!$C$11:$Z$22,MONTH($B5148),$A5148+1))</f>
        <v>0.98</v>
      </c>
      <c r="G5148" s="31">
        <f t="shared" si="562"/>
        <v>1229.4100000000001</v>
      </c>
      <c r="H5148" s="31">
        <f t="shared" si="560"/>
        <v>257.93600000000004</v>
      </c>
      <c r="I5148" s="23">
        <f t="shared" si="563"/>
        <v>0.98</v>
      </c>
      <c r="J5148" s="23">
        <f t="shared" si="561"/>
        <v>0.98</v>
      </c>
      <c r="K5148" s="7">
        <f t="shared" si="564"/>
        <v>186.9205</v>
      </c>
      <c r="L5148" s="7">
        <f t="shared" si="565"/>
        <v>25.267200000000003</v>
      </c>
      <c r="M5148" s="20">
        <f>IF(C5148="Data Error","Data Error",IF(C5148&lt;=K5148,0,1-IFERROR(INDEX(BAAL!$C:$D,MATCH(ROUNDUP(C5148-K5148,0),BAAL!$B:$B,0),MATCH(LEFT(M$2,4),BAAL!$C$2:$D$2,0)),0)))</f>
        <v>0</v>
      </c>
      <c r="N5148" s="20">
        <f>IF(D5148="Data Error","Data Error",IF(D5148&lt;=L5148,0,1-IFERROR(INDEX(BAAL!$C:$D,MATCH(ROUNDUP(D5148-L5148,0),BAAL!$B:$B,0),MATCH(LEFT(N$2,4),BAAL!$C$2:$D$2,0)),0)))</f>
        <v>0</v>
      </c>
      <c r="O5148" s="26"/>
      <c r="P5148" s="26"/>
      <c r="Q5148" s="6">
        <f t="shared" si="566"/>
        <v>8</v>
      </c>
      <c r="R5148" s="20"/>
    </row>
    <row r="5149" spans="1:18" x14ac:dyDescent="0.25">
      <c r="A5149" s="6">
        <v>11</v>
      </c>
      <c r="B5149" s="4">
        <v>42584.458333333336</v>
      </c>
      <c r="C5149" s="2">
        <f>IF([4]Analysis!AG5149="Data Error","Data Error",[4]Analysis!AI5149*C$1)</f>
        <v>15.427800059732</v>
      </c>
      <c r="D5149" s="2">
        <f>IF([5]Analysis!AG5149="Data Error","Data Error",[5]Analysis!AI5149*D$1)</f>
        <v>12.825947362740203</v>
      </c>
      <c r="E5149" s="3">
        <f>IF(C5149="Data Error","Data Error",INDEX('[4]BAAL Adj Cap'!$CB$65:$CY$72,MONTH($B5149),$A5149+1))</f>
        <v>0.98</v>
      </c>
      <c r="F5149" s="3">
        <f>IF(D5149="Data Error","Data Error",INDEX([2]West!$C$11:$Z$22,MONTH($B5149),$A5149+1))</f>
        <v>0.98</v>
      </c>
      <c r="G5149" s="31">
        <f t="shared" si="562"/>
        <v>1213.9821999402682</v>
      </c>
      <c r="H5149" s="31">
        <f t="shared" si="560"/>
        <v>245.11005263725983</v>
      </c>
      <c r="I5149" s="23">
        <f t="shared" si="563"/>
        <v>0.98</v>
      </c>
      <c r="J5149" s="23">
        <f t="shared" si="561"/>
        <v>0.98</v>
      </c>
      <c r="K5149" s="7">
        <f t="shared" si="564"/>
        <v>186.9205</v>
      </c>
      <c r="L5149" s="7">
        <f t="shared" si="565"/>
        <v>25.267200000000003</v>
      </c>
      <c r="M5149" s="20">
        <f>IF(C5149="Data Error","Data Error",IF(C5149&lt;=K5149,0,1-IFERROR(INDEX(BAAL!$C:$D,MATCH(ROUNDUP(C5149-K5149,0),BAAL!$B:$B,0),MATCH(LEFT(M$2,4),BAAL!$C$2:$D$2,0)),0)))</f>
        <v>0</v>
      </c>
      <c r="N5149" s="20">
        <f>IF(D5149="Data Error","Data Error",IF(D5149&lt;=L5149,0,1-IFERROR(INDEX(BAAL!$C:$D,MATCH(ROUNDUP(D5149-L5149,0),BAAL!$B:$B,0),MATCH(LEFT(N$2,4),BAAL!$C$2:$D$2,0)),0)))</f>
        <v>0</v>
      </c>
      <c r="O5149" s="26"/>
      <c r="P5149" s="26"/>
      <c r="Q5149" s="6">
        <f t="shared" si="566"/>
        <v>8</v>
      </c>
      <c r="R5149" s="20"/>
    </row>
    <row r="5150" spans="1:18" x14ac:dyDescent="0.25">
      <c r="A5150" s="6">
        <v>12</v>
      </c>
      <c r="B5150" s="4">
        <v>42584.5</v>
      </c>
      <c r="C5150" s="2">
        <f>IF([4]Analysis!AG5150="Data Error","Data Error",[4]Analysis!AI5150*C$1)</f>
        <v>23.343357768327017</v>
      </c>
      <c r="D5150" s="2">
        <f>IF([5]Analysis!AG5150="Data Error","Data Error",[5]Analysis!AI5150*D$1)</f>
        <v>3.025812665034215</v>
      </c>
      <c r="E5150" s="3">
        <f>IF(C5150="Data Error","Data Error",INDEX('[4]BAAL Adj Cap'!$CB$65:$CY$72,MONTH($B5150),$A5150+1))</f>
        <v>0.98</v>
      </c>
      <c r="F5150" s="3">
        <f>IF(D5150="Data Error","Data Error",INDEX([2]West!$C$11:$Z$22,MONTH($B5150),$A5150+1))</f>
        <v>0.98</v>
      </c>
      <c r="G5150" s="31">
        <f t="shared" si="562"/>
        <v>1206.0666422316731</v>
      </c>
      <c r="H5150" s="31">
        <f t="shared" si="560"/>
        <v>254.91018733496583</v>
      </c>
      <c r="I5150" s="23">
        <f t="shared" si="563"/>
        <v>0.98</v>
      </c>
      <c r="J5150" s="23">
        <f t="shared" si="561"/>
        <v>0.98</v>
      </c>
      <c r="K5150" s="7">
        <f t="shared" si="564"/>
        <v>186.9205</v>
      </c>
      <c r="L5150" s="7">
        <f t="shared" si="565"/>
        <v>25.267200000000003</v>
      </c>
      <c r="M5150" s="20">
        <f>IF(C5150="Data Error","Data Error",IF(C5150&lt;=K5150,0,1-IFERROR(INDEX(BAAL!$C:$D,MATCH(ROUNDUP(C5150-K5150,0),BAAL!$B:$B,0),MATCH(LEFT(M$2,4),BAAL!$C$2:$D$2,0)),0)))</f>
        <v>0</v>
      </c>
      <c r="N5150" s="20">
        <f>IF(D5150="Data Error","Data Error",IF(D5150&lt;=L5150,0,1-IFERROR(INDEX(BAAL!$C:$D,MATCH(ROUNDUP(D5150-L5150,0),BAAL!$B:$B,0),MATCH(LEFT(N$2,4),BAAL!$C$2:$D$2,0)),0)))</f>
        <v>0</v>
      </c>
      <c r="O5150" s="26"/>
      <c r="P5150" s="26"/>
      <c r="Q5150" s="6">
        <f t="shared" si="566"/>
        <v>8</v>
      </c>
      <c r="R5150" s="20"/>
    </row>
    <row r="5151" spans="1:18" x14ac:dyDescent="0.25">
      <c r="A5151" s="6">
        <v>13</v>
      </c>
      <c r="B5151" s="4">
        <v>42584.541666666664</v>
      </c>
      <c r="C5151" s="2">
        <f>IF([4]Analysis!AG5151="Data Error","Data Error",[4]Analysis!AI5151*C$1)</f>
        <v>121.3346647169158</v>
      </c>
      <c r="D5151" s="2">
        <f>IF([5]Analysis!AG5151="Data Error","Data Error",[5]Analysis!AI5151*D$1)</f>
        <v>30.019825709278315</v>
      </c>
      <c r="E5151" s="3">
        <f>IF(C5151="Data Error","Data Error",INDEX('[4]BAAL Adj Cap'!$CB$65:$CY$72,MONTH($B5151),$A5151+1))</f>
        <v>0.98</v>
      </c>
      <c r="F5151" s="3">
        <f>IF(D5151="Data Error","Data Error",INDEX([2]West!$C$11:$Z$22,MONTH($B5151),$A5151+1))</f>
        <v>0.98</v>
      </c>
      <c r="G5151" s="31">
        <f t="shared" si="562"/>
        <v>1108.0753352830843</v>
      </c>
      <c r="H5151" s="31">
        <f t="shared" si="560"/>
        <v>227.91617429072173</v>
      </c>
      <c r="I5151" s="23">
        <f t="shared" si="563"/>
        <v>0.98</v>
      </c>
      <c r="J5151" s="23">
        <f t="shared" si="561"/>
        <v>0.98</v>
      </c>
      <c r="K5151" s="7">
        <f t="shared" si="564"/>
        <v>186.9205</v>
      </c>
      <c r="L5151" s="7">
        <f t="shared" si="565"/>
        <v>25.267200000000003</v>
      </c>
      <c r="M5151" s="20">
        <f>IF(C5151="Data Error","Data Error",IF(C5151&lt;=K5151,0,1-IFERROR(INDEX(BAAL!$C:$D,MATCH(ROUNDUP(C5151-K5151,0),BAAL!$B:$B,0),MATCH(LEFT(M$2,4),BAAL!$C$2:$D$2,0)),0)))</f>
        <v>0</v>
      </c>
      <c r="N5151" s="20">
        <f>IF(D5151="Data Error","Data Error",IF(D5151&lt;=L5151,0,1-IFERROR(INDEX(BAAL!$C:$D,MATCH(ROUNDUP(D5151-L5151,0),BAAL!$B:$B,0),MATCH(LEFT(N$2,4),BAAL!$C$2:$D$2,0)),0)))</f>
        <v>0</v>
      </c>
      <c r="O5151" s="26"/>
      <c r="P5151" s="26"/>
      <c r="Q5151" s="6">
        <f t="shared" si="566"/>
        <v>8</v>
      </c>
      <c r="R5151" s="20"/>
    </row>
    <row r="5152" spans="1:18" x14ac:dyDescent="0.25">
      <c r="A5152" s="6">
        <v>14</v>
      </c>
      <c r="B5152" s="4">
        <v>42584.583333333336</v>
      </c>
      <c r="C5152" s="2">
        <f>IF([4]Analysis!AG5152="Data Error","Data Error",[4]Analysis!AI5152*C$1)</f>
        <v>5.8060324582309182</v>
      </c>
      <c r="D5152" s="2">
        <f>IF([5]Analysis!AG5152="Data Error","Data Error",[5]Analysis!AI5152*D$1)</f>
        <v>0.853275512560833</v>
      </c>
      <c r="E5152" s="3">
        <f>IF(C5152="Data Error","Data Error",INDEX('[4]BAAL Adj Cap'!$CB$65:$CY$72,MONTH($B5152),$A5152+1))</f>
        <v>0.98</v>
      </c>
      <c r="F5152" s="3">
        <f>IF(D5152="Data Error","Data Error",INDEX([2]West!$C$11:$Z$22,MONTH($B5152),$A5152+1))</f>
        <v>0.98</v>
      </c>
      <c r="G5152" s="31">
        <f t="shared" si="562"/>
        <v>1223.6039675417692</v>
      </c>
      <c r="H5152" s="31">
        <f t="shared" si="560"/>
        <v>257.08272448743918</v>
      </c>
      <c r="I5152" s="23">
        <f t="shared" si="563"/>
        <v>0.98</v>
      </c>
      <c r="J5152" s="23">
        <f t="shared" si="561"/>
        <v>0.98</v>
      </c>
      <c r="K5152" s="7">
        <f t="shared" si="564"/>
        <v>186.9205</v>
      </c>
      <c r="L5152" s="7">
        <f t="shared" si="565"/>
        <v>25.267200000000003</v>
      </c>
      <c r="M5152" s="20">
        <f>IF(C5152="Data Error","Data Error",IF(C5152&lt;=K5152,0,1-IFERROR(INDEX(BAAL!$C:$D,MATCH(ROUNDUP(C5152-K5152,0),BAAL!$B:$B,0),MATCH(LEFT(M$2,4),BAAL!$C$2:$D$2,0)),0)))</f>
        <v>0</v>
      </c>
      <c r="N5152" s="20">
        <f>IF(D5152="Data Error","Data Error",IF(D5152&lt;=L5152,0,1-IFERROR(INDEX(BAAL!$C:$D,MATCH(ROUNDUP(D5152-L5152,0),BAAL!$B:$B,0),MATCH(LEFT(N$2,4),BAAL!$C$2:$D$2,0)),0)))</f>
        <v>0</v>
      </c>
      <c r="O5152" s="26"/>
      <c r="P5152" s="26"/>
      <c r="Q5152" s="6">
        <f t="shared" si="566"/>
        <v>8</v>
      </c>
      <c r="R5152" s="20"/>
    </row>
    <row r="5153" spans="1:18" x14ac:dyDescent="0.25">
      <c r="A5153" s="6">
        <v>15</v>
      </c>
      <c r="B5153" s="4">
        <v>42584.625</v>
      </c>
      <c r="C5153" s="2">
        <f>IF([4]Analysis!AG5153="Data Error","Data Error",[4]Analysis!AI5153*C$1)</f>
        <v>40.089354605253497</v>
      </c>
      <c r="D5153" s="2">
        <f>IF([5]Analysis!AG5153="Data Error","Data Error",[5]Analysis!AI5153*D$1)</f>
        <v>11.858312869668522</v>
      </c>
      <c r="E5153" s="3">
        <f>IF(C5153="Data Error","Data Error",INDEX('[4]BAAL Adj Cap'!$CB$65:$CY$72,MONTH($B5153),$A5153+1))</f>
        <v>0.98</v>
      </c>
      <c r="F5153" s="3">
        <f>IF(D5153="Data Error","Data Error",INDEX([2]West!$C$11:$Z$22,MONTH($B5153),$A5153+1))</f>
        <v>0.98</v>
      </c>
      <c r="G5153" s="31">
        <f t="shared" si="562"/>
        <v>1189.3206453947466</v>
      </c>
      <c r="H5153" s="31">
        <f t="shared" si="560"/>
        <v>246.07768713033153</v>
      </c>
      <c r="I5153" s="23">
        <f t="shared" si="563"/>
        <v>0.98</v>
      </c>
      <c r="J5153" s="23">
        <f t="shared" si="561"/>
        <v>0.98</v>
      </c>
      <c r="K5153" s="7">
        <f t="shared" si="564"/>
        <v>186.9205</v>
      </c>
      <c r="L5153" s="7">
        <f t="shared" si="565"/>
        <v>25.267200000000003</v>
      </c>
      <c r="M5153" s="20">
        <f>IF(C5153="Data Error","Data Error",IF(C5153&lt;=K5153,0,1-IFERROR(INDEX(BAAL!$C:$D,MATCH(ROUNDUP(C5153-K5153,0),BAAL!$B:$B,0),MATCH(LEFT(M$2,4),BAAL!$C$2:$D$2,0)),0)))</f>
        <v>0</v>
      </c>
      <c r="N5153" s="20">
        <f>IF(D5153="Data Error","Data Error",IF(D5153&lt;=L5153,0,1-IFERROR(INDEX(BAAL!$C:$D,MATCH(ROUNDUP(D5153-L5153,0),BAAL!$B:$B,0),MATCH(LEFT(N$2,4),BAAL!$C$2:$D$2,0)),0)))</f>
        <v>0</v>
      </c>
      <c r="O5153" s="26"/>
      <c r="P5153" s="26"/>
      <c r="Q5153" s="6">
        <f t="shared" si="566"/>
        <v>8</v>
      </c>
      <c r="R5153" s="20"/>
    </row>
    <row r="5154" spans="1:18" x14ac:dyDescent="0.25">
      <c r="A5154" s="6">
        <v>16</v>
      </c>
      <c r="B5154" s="4">
        <v>42584.666666666664</v>
      </c>
      <c r="C5154" s="2">
        <f>IF([4]Analysis!AG5154="Data Error","Data Error",[4]Analysis!AI5154*C$1)</f>
        <v>17.532324369417619</v>
      </c>
      <c r="D5154" s="2">
        <f>IF([5]Analysis!AG5154="Data Error","Data Error",[5]Analysis!AI5154*D$1)</f>
        <v>22.236998942150461</v>
      </c>
      <c r="E5154" s="3">
        <f>IF(C5154="Data Error","Data Error",INDEX('[4]BAAL Adj Cap'!$CB$65:$CY$72,MONTH($B5154),$A5154+1))</f>
        <v>0.98</v>
      </c>
      <c r="F5154" s="3">
        <f>IF(D5154="Data Error","Data Error",INDEX([2]West!$C$11:$Z$22,MONTH($B5154),$A5154+1))</f>
        <v>0.98</v>
      </c>
      <c r="G5154" s="31">
        <f t="shared" si="562"/>
        <v>1211.8776756305824</v>
      </c>
      <c r="H5154" s="31">
        <f t="shared" si="560"/>
        <v>235.69900105784959</v>
      </c>
      <c r="I5154" s="23">
        <f t="shared" si="563"/>
        <v>0.98</v>
      </c>
      <c r="J5154" s="23">
        <f t="shared" si="561"/>
        <v>0.98</v>
      </c>
      <c r="K5154" s="7">
        <f t="shared" si="564"/>
        <v>186.9205</v>
      </c>
      <c r="L5154" s="7">
        <f t="shared" si="565"/>
        <v>25.267200000000003</v>
      </c>
      <c r="M5154" s="20">
        <f>IF(C5154="Data Error","Data Error",IF(C5154&lt;=K5154,0,1-IFERROR(INDEX(BAAL!$C:$D,MATCH(ROUNDUP(C5154-K5154,0),BAAL!$B:$B,0),MATCH(LEFT(M$2,4),BAAL!$C$2:$D$2,0)),0)))</f>
        <v>0</v>
      </c>
      <c r="N5154" s="20">
        <f>IF(D5154="Data Error","Data Error",IF(D5154&lt;=L5154,0,1-IFERROR(INDEX(BAAL!$C:$D,MATCH(ROUNDUP(D5154-L5154,0),BAAL!$B:$B,0),MATCH(LEFT(N$2,4),BAAL!$C$2:$D$2,0)),0)))</f>
        <v>0</v>
      </c>
      <c r="O5154" s="26"/>
      <c r="P5154" s="26"/>
      <c r="Q5154" s="6">
        <f t="shared" si="566"/>
        <v>8</v>
      </c>
      <c r="R5154" s="20"/>
    </row>
    <row r="5155" spans="1:18" x14ac:dyDescent="0.25">
      <c r="A5155" s="6">
        <v>17</v>
      </c>
      <c r="B5155" s="4">
        <v>42584.708333333336</v>
      </c>
      <c r="C5155" s="2">
        <f>IF([4]Analysis!AG5155="Data Error","Data Error",[4]Analysis!AI5155*C$1)</f>
        <v>140.36632374785154</v>
      </c>
      <c r="D5155" s="2">
        <f>IF([5]Analysis!AG5155="Data Error","Data Error",[5]Analysis!AI5155*D$1)</f>
        <v>25.071509345675675</v>
      </c>
      <c r="E5155" s="3">
        <f>IF(C5155="Data Error","Data Error",INDEX('[4]BAAL Adj Cap'!$CB$65:$CY$72,MONTH($B5155),$A5155+1))</f>
        <v>0.9425</v>
      </c>
      <c r="F5155" s="3">
        <f>IF(D5155="Data Error","Data Error",INDEX([2]West!$C$11:$Z$22,MONTH($B5155),$A5155+1))</f>
        <v>0.98</v>
      </c>
      <c r="G5155" s="31">
        <f t="shared" si="562"/>
        <v>1041.9999262521485</v>
      </c>
      <c r="H5155" s="31">
        <f t="shared" si="560"/>
        <v>232.86449065432436</v>
      </c>
      <c r="I5155" s="23">
        <f t="shared" si="563"/>
        <v>0.9425</v>
      </c>
      <c r="J5155" s="23">
        <f t="shared" si="561"/>
        <v>0.98</v>
      </c>
      <c r="K5155" s="7">
        <f t="shared" si="564"/>
        <v>186.9205</v>
      </c>
      <c r="L5155" s="7">
        <f t="shared" si="565"/>
        <v>25.267200000000003</v>
      </c>
      <c r="M5155" s="20">
        <f>IF(C5155="Data Error","Data Error",IF(C5155&lt;=K5155,0,1-IFERROR(INDEX(BAAL!$C:$D,MATCH(ROUNDUP(C5155-K5155,0),BAAL!$B:$B,0),MATCH(LEFT(M$2,4),BAAL!$C$2:$D$2,0)),0)))</f>
        <v>0</v>
      </c>
      <c r="N5155" s="20">
        <f>IF(D5155="Data Error","Data Error",IF(D5155&lt;=L5155,0,1-IFERROR(INDEX(BAAL!$C:$D,MATCH(ROUNDUP(D5155-L5155,0),BAAL!$B:$B,0),MATCH(LEFT(N$2,4),BAAL!$C$2:$D$2,0)),0)))</f>
        <v>0</v>
      </c>
      <c r="O5155" s="26"/>
      <c r="P5155" s="26"/>
      <c r="Q5155" s="6">
        <f t="shared" si="566"/>
        <v>8</v>
      </c>
      <c r="R5155" s="20"/>
    </row>
    <row r="5156" spans="1:18" x14ac:dyDescent="0.25">
      <c r="A5156" s="6">
        <v>18</v>
      </c>
      <c r="B5156" s="4">
        <v>42584.75</v>
      </c>
      <c r="C5156" s="2">
        <f>IF([4]Analysis!AG5156="Data Error","Data Error",[4]Analysis!AI5156*C$1)</f>
        <v>16.167921760367264</v>
      </c>
      <c r="D5156" s="2">
        <f>IF([5]Analysis!AG5156="Data Error","Data Error",[5]Analysis!AI5156*D$1)</f>
        <v>0.11777158238687109</v>
      </c>
      <c r="E5156" s="3">
        <f>IF(C5156="Data Error","Data Error",INDEX('[4]BAAL Adj Cap'!$CB$65:$CY$72,MONTH($B5156),$A5156+1))</f>
        <v>0.65125</v>
      </c>
      <c r="F5156" s="3">
        <f>IF(D5156="Data Error","Data Error",INDEX([2]West!$C$11:$Z$22,MONTH($B5156),$A5156+1))</f>
        <v>0.65125</v>
      </c>
      <c r="G5156" s="31">
        <f t="shared" si="562"/>
        <v>800.82520323963274</v>
      </c>
      <c r="H5156" s="31">
        <f t="shared" si="560"/>
        <v>171.29122841761315</v>
      </c>
      <c r="I5156" s="23">
        <f t="shared" si="563"/>
        <v>0.65125</v>
      </c>
      <c r="J5156" s="23">
        <f t="shared" si="561"/>
        <v>0.65125</v>
      </c>
      <c r="K5156" s="7">
        <f t="shared" si="564"/>
        <v>186.9205</v>
      </c>
      <c r="L5156" s="7">
        <f t="shared" si="565"/>
        <v>25.267200000000003</v>
      </c>
      <c r="M5156" s="20">
        <f>IF(C5156="Data Error","Data Error",IF(C5156&lt;=K5156,0,1-IFERROR(INDEX(BAAL!$C:$D,MATCH(ROUNDUP(C5156-K5156,0),BAAL!$B:$B,0),MATCH(LEFT(M$2,4),BAAL!$C$2:$D$2,0)),0)))</f>
        <v>0</v>
      </c>
      <c r="N5156" s="20">
        <f>IF(D5156="Data Error","Data Error",IF(D5156&lt;=L5156,0,1-IFERROR(INDEX(BAAL!$C:$D,MATCH(ROUNDUP(D5156-L5156,0),BAAL!$B:$B,0),MATCH(LEFT(N$2,4),BAAL!$C$2:$D$2,0)),0)))</f>
        <v>0</v>
      </c>
      <c r="O5156" s="26"/>
      <c r="P5156" s="26"/>
      <c r="Q5156" s="6">
        <f t="shared" si="566"/>
        <v>8</v>
      </c>
      <c r="R5156" s="20"/>
    </row>
    <row r="5157" spans="1:18" x14ac:dyDescent="0.25">
      <c r="A5157" s="6">
        <v>19</v>
      </c>
      <c r="B5157" s="4">
        <v>42584.791666666664</v>
      </c>
      <c r="C5157" s="2">
        <f>IF([4]Analysis!AG5157="Data Error","Data Error",[4]Analysis!AI5157*C$1)</f>
        <v>18.349227802880691</v>
      </c>
      <c r="D5157" s="2">
        <f>IF([5]Analysis!AG5157="Data Error","Data Error",[5]Analysis!AI5157*D$1)</f>
        <v>12.388448383999023</v>
      </c>
      <c r="E5157" s="3">
        <f>IF(C5157="Data Error","Data Error",INDEX('[4]BAAL Adj Cap'!$CB$65:$CY$72,MONTH($B5157),$A5157+1))</f>
        <v>0.22125</v>
      </c>
      <c r="F5157" s="3">
        <f>IF(D5157="Data Error","Data Error",INDEX([2]West!$C$11:$Z$22,MONTH($B5157),$A5157+1))</f>
        <v>0.22125</v>
      </c>
      <c r="G5157" s="31">
        <f t="shared" si="562"/>
        <v>259.20889719711931</v>
      </c>
      <c r="H5157" s="31">
        <f t="shared" si="560"/>
        <v>45.844551616000984</v>
      </c>
      <c r="I5157" s="23">
        <f t="shared" si="563"/>
        <v>0.22125</v>
      </c>
      <c r="J5157" s="23">
        <f t="shared" si="561"/>
        <v>0.22125</v>
      </c>
      <c r="K5157" s="7">
        <f t="shared" si="564"/>
        <v>186.9205</v>
      </c>
      <c r="L5157" s="7">
        <f t="shared" si="565"/>
        <v>25.267200000000003</v>
      </c>
      <c r="M5157" s="20">
        <f>IF(C5157="Data Error","Data Error",IF(C5157&lt;=K5157,0,1-IFERROR(INDEX(BAAL!$C:$D,MATCH(ROUNDUP(C5157-K5157,0),BAAL!$B:$B,0),MATCH(LEFT(M$2,4),BAAL!$C$2:$D$2,0)),0)))</f>
        <v>0</v>
      </c>
      <c r="N5157" s="20">
        <f>IF(D5157="Data Error","Data Error",IF(D5157&lt;=L5157,0,1-IFERROR(INDEX(BAAL!$C:$D,MATCH(ROUNDUP(D5157-L5157,0),BAAL!$B:$B,0),MATCH(LEFT(N$2,4),BAAL!$C$2:$D$2,0)),0)))</f>
        <v>0</v>
      </c>
      <c r="O5157" s="26"/>
      <c r="P5157" s="26"/>
      <c r="Q5157" s="6">
        <f t="shared" si="566"/>
        <v>8</v>
      </c>
      <c r="R5157" s="20"/>
    </row>
    <row r="5158" spans="1:18" x14ac:dyDescent="0.25">
      <c r="A5158" s="6">
        <v>20</v>
      </c>
      <c r="B5158" s="4">
        <v>42584.833333333336</v>
      </c>
      <c r="C5158" s="2">
        <f>IF([4]Analysis!AG5158="Data Error","Data Error",[4]Analysis!AI5158*C$1)</f>
        <v>0</v>
      </c>
      <c r="D5158" s="2">
        <f>IF([5]Analysis!AG5158="Data Error","Data Error",[5]Analysis!AI5158*D$1)</f>
        <v>0</v>
      </c>
      <c r="E5158" s="3">
        <f>IF(C5158="Data Error","Data Error",INDEX('[4]BAAL Adj Cap'!$CB$65:$CY$72,MONTH($B5158),$A5158+1))</f>
        <v>2.2499999999999999E-2</v>
      </c>
      <c r="F5158" s="3">
        <f>IF(D5158="Data Error","Data Error",INDEX([2]West!$C$11:$Z$22,MONTH($B5158),$A5158+1))</f>
        <v>2.2499999999999999E-2</v>
      </c>
      <c r="G5158" s="31">
        <f t="shared" si="562"/>
        <v>28.22625</v>
      </c>
      <c r="H5158" s="31">
        <f t="shared" si="560"/>
        <v>5.9220000000000006</v>
      </c>
      <c r="I5158" s="23">
        <f t="shared" si="563"/>
        <v>2.2499999999999999E-2</v>
      </c>
      <c r="J5158" s="23">
        <f t="shared" si="561"/>
        <v>2.2499999999999999E-2</v>
      </c>
      <c r="K5158" s="7">
        <f t="shared" si="564"/>
        <v>28.22625</v>
      </c>
      <c r="L5158" s="7">
        <f t="shared" si="565"/>
        <v>5.9220000000000006</v>
      </c>
      <c r="M5158" s="20">
        <f>IF(C5158="Data Error","Data Error",IF(C5158&lt;=K5158,0,1-IFERROR(INDEX(BAAL!$C:$D,MATCH(ROUNDUP(C5158-K5158,0),BAAL!$B:$B,0),MATCH(LEFT(M$2,4),BAAL!$C$2:$D$2,0)),0)))</f>
        <v>0</v>
      </c>
      <c r="N5158" s="20">
        <f>IF(D5158="Data Error","Data Error",IF(D5158&lt;=L5158,0,1-IFERROR(INDEX(BAAL!$C:$D,MATCH(ROUNDUP(D5158-L5158,0),BAAL!$B:$B,0),MATCH(LEFT(N$2,4),BAAL!$C$2:$D$2,0)),0)))</f>
        <v>0</v>
      </c>
      <c r="O5158" s="26"/>
      <c r="P5158" s="26"/>
      <c r="Q5158" s="6">
        <f t="shared" si="566"/>
        <v>8</v>
      </c>
      <c r="R5158" s="20"/>
    </row>
    <row r="5159" spans="1:18" x14ac:dyDescent="0.25">
      <c r="A5159" s="6">
        <v>21</v>
      </c>
      <c r="B5159" s="4">
        <v>42584.875</v>
      </c>
      <c r="C5159" s="2">
        <f>IF([4]Analysis!AG5159="Data Error","Data Error",[4]Analysis!AI5159*C$1)</f>
        <v>0</v>
      </c>
      <c r="D5159" s="2">
        <f>IF([5]Analysis!AG5159="Data Error","Data Error",[5]Analysis!AI5159*D$1)</f>
        <v>0</v>
      </c>
      <c r="E5159" s="3">
        <f>IF(C5159="Data Error","Data Error",INDEX('[4]BAAL Adj Cap'!$CB$65:$CY$72,MONTH($B5159),$A5159+1))</f>
        <v>0</v>
      </c>
      <c r="F5159" s="3">
        <f>IF(D5159="Data Error","Data Error",INDEX([2]West!$C$11:$Z$22,MONTH($B5159),$A5159+1))</f>
        <v>0</v>
      </c>
      <c r="G5159" s="31">
        <f t="shared" si="562"/>
        <v>0</v>
      </c>
      <c r="H5159" s="31">
        <f t="shared" si="560"/>
        <v>0</v>
      </c>
      <c r="I5159" s="23">
        <f t="shared" si="563"/>
        <v>0</v>
      </c>
      <c r="J5159" s="23">
        <f t="shared" si="561"/>
        <v>0</v>
      </c>
      <c r="K5159" s="7">
        <f t="shared" si="564"/>
        <v>0</v>
      </c>
      <c r="L5159" s="7">
        <f t="shared" si="565"/>
        <v>0</v>
      </c>
      <c r="M5159" s="20">
        <f>IF(C5159="Data Error","Data Error",IF(C5159&lt;=K5159,0,1-IFERROR(INDEX(BAAL!$C:$D,MATCH(ROUNDUP(C5159-K5159,0),BAAL!$B:$B,0),MATCH(LEFT(M$2,4),BAAL!$C$2:$D$2,0)),0)))</f>
        <v>0</v>
      </c>
      <c r="N5159" s="20">
        <f>IF(D5159="Data Error","Data Error",IF(D5159&lt;=L5159,0,1-IFERROR(INDEX(BAAL!$C:$D,MATCH(ROUNDUP(D5159-L5159,0),BAAL!$B:$B,0),MATCH(LEFT(N$2,4),BAAL!$C$2:$D$2,0)),0)))</f>
        <v>0</v>
      </c>
      <c r="O5159" s="26"/>
      <c r="P5159" s="26"/>
      <c r="Q5159" s="6">
        <f t="shared" si="566"/>
        <v>8</v>
      </c>
      <c r="R5159" s="20"/>
    </row>
    <row r="5160" spans="1:18" x14ac:dyDescent="0.25">
      <c r="A5160" s="6">
        <v>22</v>
      </c>
      <c r="B5160" s="4">
        <v>42584.916666666664</v>
      </c>
      <c r="C5160" s="2">
        <f>IF([4]Analysis!AG5160="Data Error","Data Error",[4]Analysis!AI5160*C$1)</f>
        <v>0</v>
      </c>
      <c r="D5160" s="2">
        <f>IF([5]Analysis!AG5160="Data Error","Data Error",[5]Analysis!AI5160*D$1)</f>
        <v>0</v>
      </c>
      <c r="E5160" s="3">
        <f>IF(C5160="Data Error","Data Error",INDEX('[4]BAAL Adj Cap'!$CB$65:$CY$72,MONTH($B5160),$A5160+1))</f>
        <v>0</v>
      </c>
      <c r="F5160" s="3">
        <f>IF(D5160="Data Error","Data Error",INDEX([2]West!$C$11:$Z$22,MONTH($B5160),$A5160+1))</f>
        <v>0</v>
      </c>
      <c r="G5160" s="31">
        <f t="shared" si="562"/>
        <v>0</v>
      </c>
      <c r="H5160" s="31">
        <f t="shared" si="560"/>
        <v>0</v>
      </c>
      <c r="I5160" s="23">
        <f t="shared" si="563"/>
        <v>0</v>
      </c>
      <c r="J5160" s="23">
        <f t="shared" si="561"/>
        <v>0</v>
      </c>
      <c r="K5160" s="7">
        <f t="shared" si="564"/>
        <v>0</v>
      </c>
      <c r="L5160" s="7">
        <f t="shared" si="565"/>
        <v>0</v>
      </c>
      <c r="M5160" s="20">
        <f>IF(C5160="Data Error","Data Error",IF(C5160&lt;=K5160,0,1-IFERROR(INDEX(BAAL!$C:$D,MATCH(ROUNDUP(C5160-K5160,0),BAAL!$B:$B,0),MATCH(LEFT(M$2,4),BAAL!$C$2:$D$2,0)),0)))</f>
        <v>0</v>
      </c>
      <c r="N5160" s="20">
        <f>IF(D5160="Data Error","Data Error",IF(D5160&lt;=L5160,0,1-IFERROR(INDEX(BAAL!$C:$D,MATCH(ROUNDUP(D5160-L5160,0),BAAL!$B:$B,0),MATCH(LEFT(N$2,4),BAAL!$C$2:$D$2,0)),0)))</f>
        <v>0</v>
      </c>
      <c r="O5160" s="26"/>
      <c r="P5160" s="26"/>
      <c r="Q5160" s="6">
        <f t="shared" si="566"/>
        <v>8</v>
      </c>
      <c r="R5160" s="20"/>
    </row>
    <row r="5161" spans="1:18" x14ac:dyDescent="0.25">
      <c r="A5161" s="6">
        <v>23</v>
      </c>
      <c r="B5161" s="4">
        <v>42584.958333333336</v>
      </c>
      <c r="C5161" s="2">
        <f>IF([4]Analysis!AG5161="Data Error","Data Error",[4]Analysis!AI5161*C$1)</f>
        <v>0</v>
      </c>
      <c r="D5161" s="2">
        <f>IF([5]Analysis!AG5161="Data Error","Data Error",[5]Analysis!AI5161*D$1)</f>
        <v>0</v>
      </c>
      <c r="E5161" s="3">
        <f>IF(C5161="Data Error","Data Error",INDEX('[4]BAAL Adj Cap'!$CB$65:$CY$72,MONTH($B5161),$A5161+1))</f>
        <v>0</v>
      </c>
      <c r="F5161" s="3">
        <f>IF(D5161="Data Error","Data Error",INDEX([2]West!$C$11:$Z$22,MONTH($B5161),$A5161+1))</f>
        <v>0</v>
      </c>
      <c r="G5161" s="31">
        <f t="shared" si="562"/>
        <v>0</v>
      </c>
      <c r="H5161" s="31">
        <f t="shared" si="560"/>
        <v>0</v>
      </c>
      <c r="I5161" s="23">
        <f t="shared" si="563"/>
        <v>0</v>
      </c>
      <c r="J5161" s="23">
        <f t="shared" si="561"/>
        <v>0</v>
      </c>
      <c r="K5161" s="7">
        <f t="shared" si="564"/>
        <v>0</v>
      </c>
      <c r="L5161" s="7">
        <f t="shared" si="565"/>
        <v>0</v>
      </c>
      <c r="M5161" s="20">
        <f>IF(C5161="Data Error","Data Error",IF(C5161&lt;=K5161,0,1-IFERROR(INDEX(BAAL!$C:$D,MATCH(ROUNDUP(C5161-K5161,0),BAAL!$B:$B,0),MATCH(LEFT(M$2,4),BAAL!$C$2:$D$2,0)),0)))</f>
        <v>0</v>
      </c>
      <c r="N5161" s="20">
        <f>IF(D5161="Data Error","Data Error",IF(D5161&lt;=L5161,0,1-IFERROR(INDEX(BAAL!$C:$D,MATCH(ROUNDUP(D5161-L5161,0),BAAL!$B:$B,0),MATCH(LEFT(N$2,4),BAAL!$C$2:$D$2,0)),0)))</f>
        <v>0</v>
      </c>
      <c r="O5161" s="26"/>
      <c r="P5161" s="26"/>
      <c r="Q5161" s="6">
        <f t="shared" si="566"/>
        <v>8</v>
      </c>
      <c r="R5161" s="20"/>
    </row>
    <row r="5162" spans="1:18" x14ac:dyDescent="0.25">
      <c r="A5162" s="6">
        <v>0</v>
      </c>
      <c r="B5162" s="1">
        <v>42585</v>
      </c>
      <c r="C5162" s="2">
        <f>IF([4]Analysis!AG5162="Data Error","Data Error",[4]Analysis!AI5162*C$1)</f>
        <v>0</v>
      </c>
      <c r="D5162" s="2">
        <f>IF([5]Analysis!AG5162="Data Error","Data Error",[5]Analysis!AI5162*D$1)</f>
        <v>0</v>
      </c>
      <c r="E5162" s="3">
        <f>IF(C5162="Data Error","Data Error",INDEX('[4]BAAL Adj Cap'!$CB$65:$CY$72,MONTH($B5162),$A5162+1))</f>
        <v>0</v>
      </c>
      <c r="F5162" s="3">
        <f>IF(D5162="Data Error","Data Error",INDEX([2]West!$C$11:$Z$22,MONTH($B5162),$A5162+1))</f>
        <v>0</v>
      </c>
      <c r="G5162" s="31">
        <f t="shared" si="562"/>
        <v>0</v>
      </c>
      <c r="H5162" s="31">
        <f t="shared" si="560"/>
        <v>0</v>
      </c>
      <c r="I5162" s="23">
        <f t="shared" si="563"/>
        <v>0</v>
      </c>
      <c r="J5162" s="23">
        <f t="shared" si="561"/>
        <v>0</v>
      </c>
      <c r="K5162" s="7">
        <f t="shared" si="564"/>
        <v>0</v>
      </c>
      <c r="L5162" s="7">
        <f t="shared" si="565"/>
        <v>0</v>
      </c>
      <c r="M5162" s="20">
        <f>IF(C5162="Data Error","Data Error",IF(C5162&lt;=K5162,0,1-IFERROR(INDEX(BAAL!$C:$D,MATCH(ROUNDUP(C5162-K5162,0),BAAL!$B:$B,0),MATCH(LEFT(M$2,4),BAAL!$C$2:$D$2,0)),0)))</f>
        <v>0</v>
      </c>
      <c r="N5162" s="20">
        <f>IF(D5162="Data Error","Data Error",IF(D5162&lt;=L5162,0,1-IFERROR(INDEX(BAAL!$C:$D,MATCH(ROUNDUP(D5162-L5162,0),BAAL!$B:$B,0),MATCH(LEFT(N$2,4),BAAL!$C$2:$D$2,0)),0)))</f>
        <v>0</v>
      </c>
      <c r="O5162" s="26"/>
      <c r="P5162" s="26"/>
      <c r="Q5162" s="6">
        <f t="shared" si="566"/>
        <v>8</v>
      </c>
      <c r="R5162" s="20"/>
    </row>
    <row r="5163" spans="1:18" x14ac:dyDescent="0.25">
      <c r="A5163" s="6">
        <v>1</v>
      </c>
      <c r="B5163" s="4">
        <v>42585.041666666664</v>
      </c>
      <c r="C5163" s="2">
        <f>IF([4]Analysis!AG5163="Data Error","Data Error",[4]Analysis!AI5163*C$1)</f>
        <v>0</v>
      </c>
      <c r="D5163" s="2">
        <f>IF([5]Analysis!AG5163="Data Error","Data Error",[5]Analysis!AI5163*D$1)</f>
        <v>0</v>
      </c>
      <c r="E5163" s="3">
        <f>IF(C5163="Data Error","Data Error",INDEX('[4]BAAL Adj Cap'!$CB$65:$CY$72,MONTH($B5163),$A5163+1))</f>
        <v>0</v>
      </c>
      <c r="F5163" s="3">
        <f>IF(D5163="Data Error","Data Error",INDEX([2]West!$C$11:$Z$22,MONTH($B5163),$A5163+1))</f>
        <v>0</v>
      </c>
      <c r="G5163" s="31">
        <f t="shared" si="562"/>
        <v>0</v>
      </c>
      <c r="H5163" s="31">
        <f t="shared" si="560"/>
        <v>0</v>
      </c>
      <c r="I5163" s="23">
        <f t="shared" si="563"/>
        <v>0</v>
      </c>
      <c r="J5163" s="23">
        <f t="shared" si="561"/>
        <v>0</v>
      </c>
      <c r="K5163" s="7">
        <f t="shared" si="564"/>
        <v>0</v>
      </c>
      <c r="L5163" s="7">
        <f t="shared" si="565"/>
        <v>0</v>
      </c>
      <c r="M5163" s="20">
        <f>IF(C5163="Data Error","Data Error",IF(C5163&lt;=K5163,0,1-IFERROR(INDEX(BAAL!$C:$D,MATCH(ROUNDUP(C5163-K5163,0),BAAL!$B:$B,0),MATCH(LEFT(M$2,4),BAAL!$C$2:$D$2,0)),0)))</f>
        <v>0</v>
      </c>
      <c r="N5163" s="20">
        <f>IF(D5163="Data Error","Data Error",IF(D5163&lt;=L5163,0,1-IFERROR(INDEX(BAAL!$C:$D,MATCH(ROUNDUP(D5163-L5163,0),BAAL!$B:$B,0),MATCH(LEFT(N$2,4),BAAL!$C$2:$D$2,0)),0)))</f>
        <v>0</v>
      </c>
      <c r="O5163" s="26"/>
      <c r="P5163" s="26"/>
      <c r="Q5163" s="6">
        <f t="shared" si="566"/>
        <v>8</v>
      </c>
      <c r="R5163" s="20"/>
    </row>
    <row r="5164" spans="1:18" x14ac:dyDescent="0.25">
      <c r="A5164" s="6">
        <v>2</v>
      </c>
      <c r="B5164" s="4">
        <v>42585.083333333336</v>
      </c>
      <c r="C5164" s="2">
        <f>IF([4]Analysis!AG5164="Data Error","Data Error",[4]Analysis!AI5164*C$1)</f>
        <v>0</v>
      </c>
      <c r="D5164" s="2">
        <f>IF([5]Analysis!AG5164="Data Error","Data Error",[5]Analysis!AI5164*D$1)</f>
        <v>0</v>
      </c>
      <c r="E5164" s="3">
        <f>IF(C5164="Data Error","Data Error",INDEX('[4]BAAL Adj Cap'!$CB$65:$CY$72,MONTH($B5164),$A5164+1))</f>
        <v>0</v>
      </c>
      <c r="F5164" s="3">
        <f>IF(D5164="Data Error","Data Error",INDEX([2]West!$C$11:$Z$22,MONTH($B5164),$A5164+1))</f>
        <v>0</v>
      </c>
      <c r="G5164" s="31">
        <f t="shared" si="562"/>
        <v>0</v>
      </c>
      <c r="H5164" s="31">
        <f t="shared" si="560"/>
        <v>0</v>
      </c>
      <c r="I5164" s="23">
        <f t="shared" si="563"/>
        <v>0</v>
      </c>
      <c r="J5164" s="23">
        <f t="shared" si="561"/>
        <v>0</v>
      </c>
      <c r="K5164" s="7">
        <f t="shared" si="564"/>
        <v>0</v>
      </c>
      <c r="L5164" s="7">
        <f t="shared" si="565"/>
        <v>0</v>
      </c>
      <c r="M5164" s="20">
        <f>IF(C5164="Data Error","Data Error",IF(C5164&lt;=K5164,0,1-IFERROR(INDEX(BAAL!$C:$D,MATCH(ROUNDUP(C5164-K5164,0),BAAL!$B:$B,0),MATCH(LEFT(M$2,4),BAAL!$C$2:$D$2,0)),0)))</f>
        <v>0</v>
      </c>
      <c r="N5164" s="20">
        <f>IF(D5164="Data Error","Data Error",IF(D5164&lt;=L5164,0,1-IFERROR(INDEX(BAAL!$C:$D,MATCH(ROUNDUP(D5164-L5164,0),BAAL!$B:$B,0),MATCH(LEFT(N$2,4),BAAL!$C$2:$D$2,0)),0)))</f>
        <v>0</v>
      </c>
      <c r="O5164" s="26"/>
      <c r="P5164" s="26"/>
      <c r="Q5164" s="6">
        <f t="shared" si="566"/>
        <v>8</v>
      </c>
      <c r="R5164" s="20"/>
    </row>
    <row r="5165" spans="1:18" x14ac:dyDescent="0.25">
      <c r="A5165" s="6">
        <v>3</v>
      </c>
      <c r="B5165" s="4">
        <v>42585.125</v>
      </c>
      <c r="C5165" s="2">
        <f>IF([4]Analysis!AG5165="Data Error","Data Error",[4]Analysis!AI5165*C$1)</f>
        <v>0</v>
      </c>
      <c r="D5165" s="2">
        <f>IF([5]Analysis!AG5165="Data Error","Data Error",[5]Analysis!AI5165*D$1)</f>
        <v>0</v>
      </c>
      <c r="E5165" s="3">
        <f>IF(C5165="Data Error","Data Error",INDEX('[4]BAAL Adj Cap'!$CB$65:$CY$72,MONTH($B5165),$A5165+1))</f>
        <v>0</v>
      </c>
      <c r="F5165" s="3">
        <f>IF(D5165="Data Error","Data Error",INDEX([2]West!$C$11:$Z$22,MONTH($B5165),$A5165+1))</f>
        <v>0</v>
      </c>
      <c r="G5165" s="31">
        <f t="shared" si="562"/>
        <v>0</v>
      </c>
      <c r="H5165" s="31">
        <f t="shared" si="560"/>
        <v>0</v>
      </c>
      <c r="I5165" s="23">
        <f t="shared" si="563"/>
        <v>0</v>
      </c>
      <c r="J5165" s="23">
        <f t="shared" si="561"/>
        <v>0</v>
      </c>
      <c r="K5165" s="7">
        <f t="shared" si="564"/>
        <v>0</v>
      </c>
      <c r="L5165" s="7">
        <f t="shared" si="565"/>
        <v>0</v>
      </c>
      <c r="M5165" s="20">
        <f>IF(C5165="Data Error","Data Error",IF(C5165&lt;=K5165,0,1-IFERROR(INDEX(BAAL!$C:$D,MATCH(ROUNDUP(C5165-K5165,0),BAAL!$B:$B,0),MATCH(LEFT(M$2,4),BAAL!$C$2:$D$2,0)),0)))</f>
        <v>0</v>
      </c>
      <c r="N5165" s="20">
        <f>IF(D5165="Data Error","Data Error",IF(D5165&lt;=L5165,0,1-IFERROR(INDEX(BAAL!$C:$D,MATCH(ROUNDUP(D5165-L5165,0),BAAL!$B:$B,0),MATCH(LEFT(N$2,4),BAAL!$C$2:$D$2,0)),0)))</f>
        <v>0</v>
      </c>
      <c r="O5165" s="26"/>
      <c r="P5165" s="26"/>
      <c r="Q5165" s="6">
        <f t="shared" si="566"/>
        <v>8</v>
      </c>
      <c r="R5165" s="20"/>
    </row>
    <row r="5166" spans="1:18" x14ac:dyDescent="0.25">
      <c r="A5166" s="6">
        <v>4</v>
      </c>
      <c r="B5166" s="4">
        <v>42585.166666666664</v>
      </c>
      <c r="C5166" s="2">
        <f>IF([4]Analysis!AG5166="Data Error","Data Error",[4]Analysis!AI5166*C$1)</f>
        <v>0</v>
      </c>
      <c r="D5166" s="2">
        <f>IF([5]Analysis!AG5166="Data Error","Data Error",[5]Analysis!AI5166*D$1)</f>
        <v>0</v>
      </c>
      <c r="E5166" s="3">
        <f>IF(C5166="Data Error","Data Error",INDEX('[4]BAAL Adj Cap'!$CB$65:$CY$72,MONTH($B5166),$A5166+1))</f>
        <v>0</v>
      </c>
      <c r="F5166" s="3">
        <f>IF(D5166="Data Error","Data Error",INDEX([2]West!$C$11:$Z$22,MONTH($B5166),$A5166+1))</f>
        <v>0</v>
      </c>
      <c r="G5166" s="31">
        <f t="shared" si="562"/>
        <v>0</v>
      </c>
      <c r="H5166" s="31">
        <f t="shared" si="560"/>
        <v>0</v>
      </c>
      <c r="I5166" s="23">
        <f t="shared" si="563"/>
        <v>0</v>
      </c>
      <c r="J5166" s="23">
        <f t="shared" si="561"/>
        <v>0</v>
      </c>
      <c r="K5166" s="7">
        <f t="shared" si="564"/>
        <v>0</v>
      </c>
      <c r="L5166" s="7">
        <f t="shared" si="565"/>
        <v>0</v>
      </c>
      <c r="M5166" s="20">
        <f>IF(C5166="Data Error","Data Error",IF(C5166&lt;=K5166,0,1-IFERROR(INDEX(BAAL!$C:$D,MATCH(ROUNDUP(C5166-K5166,0),BAAL!$B:$B,0),MATCH(LEFT(M$2,4),BAAL!$C$2:$D$2,0)),0)))</f>
        <v>0</v>
      </c>
      <c r="N5166" s="20">
        <f>IF(D5166="Data Error","Data Error",IF(D5166&lt;=L5166,0,1-IFERROR(INDEX(BAAL!$C:$D,MATCH(ROUNDUP(D5166-L5166,0),BAAL!$B:$B,0),MATCH(LEFT(N$2,4),BAAL!$C$2:$D$2,0)),0)))</f>
        <v>0</v>
      </c>
      <c r="O5166" s="26"/>
      <c r="P5166" s="26"/>
      <c r="Q5166" s="6">
        <f t="shared" si="566"/>
        <v>8</v>
      </c>
      <c r="R5166" s="20"/>
    </row>
    <row r="5167" spans="1:18" x14ac:dyDescent="0.25">
      <c r="A5167" s="6">
        <v>5</v>
      </c>
      <c r="B5167" s="4">
        <v>42585.208333333336</v>
      </c>
      <c r="C5167" s="2">
        <f>IF([4]Analysis!AG5167="Data Error","Data Error",[4]Analysis!AI5167*C$1)</f>
        <v>52.555768843570704</v>
      </c>
      <c r="D5167" s="2">
        <f>IF([5]Analysis!AG5167="Data Error","Data Error",[5]Analysis!AI5167*D$1)</f>
        <v>0</v>
      </c>
      <c r="E5167" s="3">
        <f>IF(C5167="Data Error","Data Error",INDEX('[4]BAAL Adj Cap'!$CB$65:$CY$72,MONTH($B5167),$A5167+1))</f>
        <v>5.6249999999999994E-2</v>
      </c>
      <c r="F5167" s="3">
        <f>IF(D5167="Data Error","Data Error",INDEX([2]West!$C$11:$Z$22,MONTH($B5167),$A5167+1))</f>
        <v>0</v>
      </c>
      <c r="G5167" s="31">
        <f t="shared" si="562"/>
        <v>18.009856156429294</v>
      </c>
      <c r="H5167" s="31">
        <f t="shared" si="560"/>
        <v>0</v>
      </c>
      <c r="I5167" s="23">
        <f t="shared" si="563"/>
        <v>5.6249999999999994E-2</v>
      </c>
      <c r="J5167" s="23">
        <f t="shared" si="561"/>
        <v>0</v>
      </c>
      <c r="K5167" s="7">
        <f t="shared" si="564"/>
        <v>70.565624999999997</v>
      </c>
      <c r="L5167" s="7">
        <f t="shared" si="565"/>
        <v>0</v>
      </c>
      <c r="M5167" s="20">
        <f>IF(C5167="Data Error","Data Error",IF(C5167&lt;=K5167,0,1-IFERROR(INDEX(BAAL!$C:$D,MATCH(ROUNDUP(C5167-K5167,0),BAAL!$B:$B,0),MATCH(LEFT(M$2,4),BAAL!$C$2:$D$2,0)),0)))</f>
        <v>0</v>
      </c>
      <c r="N5167" s="20">
        <f>IF(D5167="Data Error","Data Error",IF(D5167&lt;=L5167,0,1-IFERROR(INDEX(BAAL!$C:$D,MATCH(ROUNDUP(D5167-L5167,0),BAAL!$B:$B,0),MATCH(LEFT(N$2,4),BAAL!$C$2:$D$2,0)),0)))</f>
        <v>0</v>
      </c>
      <c r="O5167" s="26"/>
      <c r="P5167" s="26"/>
      <c r="Q5167" s="6">
        <f t="shared" si="566"/>
        <v>8</v>
      </c>
      <c r="R5167" s="20"/>
    </row>
    <row r="5168" spans="1:18" x14ac:dyDescent="0.25">
      <c r="A5168" s="6">
        <v>6</v>
      </c>
      <c r="B5168" s="4">
        <v>42585.25</v>
      </c>
      <c r="C5168" s="2">
        <f>IF([4]Analysis!AG5168="Data Error","Data Error",[4]Analysis!AI5168*C$1)</f>
        <v>0</v>
      </c>
      <c r="D5168" s="2">
        <f>IF([5]Analysis!AG5168="Data Error","Data Error",[5]Analysis!AI5168*D$1)</f>
        <v>0.27551528439555345</v>
      </c>
      <c r="E5168" s="3">
        <f>IF(C5168="Data Error","Data Error",INDEX('[4]BAAL Adj Cap'!$CB$65:$CY$72,MONTH($B5168),$A5168+1))</f>
        <v>0.22499999999999998</v>
      </c>
      <c r="F5168" s="3">
        <f>IF(D5168="Data Error","Data Error",INDEX([2]West!$C$11:$Z$22,MONTH($B5168),$A5168+1))</f>
        <v>5.6249999999999994E-2</v>
      </c>
      <c r="G5168" s="31">
        <f t="shared" si="562"/>
        <v>282.26249999999999</v>
      </c>
      <c r="H5168" s="31">
        <f t="shared" si="560"/>
        <v>14.529484715604449</v>
      </c>
      <c r="I5168" s="23">
        <f t="shared" si="563"/>
        <v>0.22499999999999998</v>
      </c>
      <c r="J5168" s="23">
        <f t="shared" si="561"/>
        <v>5.6249999999999994E-2</v>
      </c>
      <c r="K5168" s="7">
        <f t="shared" si="564"/>
        <v>186.9205</v>
      </c>
      <c r="L5168" s="7">
        <f t="shared" si="565"/>
        <v>14.805000000000001</v>
      </c>
      <c r="M5168" s="20">
        <f>IF(C5168="Data Error","Data Error",IF(C5168&lt;=K5168,0,1-IFERROR(INDEX(BAAL!$C:$D,MATCH(ROUNDUP(C5168-K5168,0),BAAL!$B:$B,0),MATCH(LEFT(M$2,4),BAAL!$C$2:$D$2,0)),0)))</f>
        <v>0</v>
      </c>
      <c r="N5168" s="20">
        <f>IF(D5168="Data Error","Data Error",IF(D5168&lt;=L5168,0,1-IFERROR(INDEX(BAAL!$C:$D,MATCH(ROUNDUP(D5168-L5168,0),BAAL!$B:$B,0),MATCH(LEFT(N$2,4),BAAL!$C$2:$D$2,0)),0)))</f>
        <v>0</v>
      </c>
      <c r="O5168" s="26"/>
      <c r="P5168" s="26"/>
      <c r="Q5168" s="6">
        <f t="shared" si="566"/>
        <v>8</v>
      </c>
      <c r="R5168" s="20"/>
    </row>
    <row r="5169" spans="1:18" x14ac:dyDescent="0.25">
      <c r="A5169" s="6">
        <v>7</v>
      </c>
      <c r="B5169" s="4">
        <v>42585.291666666664</v>
      </c>
      <c r="C5169" s="2">
        <f>IF([4]Analysis!AG5169="Data Error","Data Error",[4]Analysis!AI5169*C$1)</f>
        <v>1.3708476507893042</v>
      </c>
      <c r="D5169" s="2">
        <f>IF([5]Analysis!AG5169="Data Error","Data Error",[5]Analysis!AI5169*D$1)</f>
        <v>0.39175427815175495</v>
      </c>
      <c r="E5169" s="3">
        <f>IF(C5169="Data Error","Data Error",INDEX('[4]BAAL Adj Cap'!$CB$65:$CY$72,MONTH($B5169),$A5169+1))</f>
        <v>0.57874999999999999</v>
      </c>
      <c r="F5169" s="3">
        <f>IF(D5169="Data Error","Data Error",INDEX([2]West!$C$11:$Z$22,MONTH($B5169),$A5169+1))</f>
        <v>0.22499999999999998</v>
      </c>
      <c r="G5169" s="31">
        <f t="shared" si="562"/>
        <v>724.6710273492107</v>
      </c>
      <c r="H5169" s="31">
        <f t="shared" si="560"/>
        <v>58.828245721848248</v>
      </c>
      <c r="I5169" s="23">
        <f t="shared" si="563"/>
        <v>0.57874999999999999</v>
      </c>
      <c r="J5169" s="23">
        <f t="shared" si="561"/>
        <v>0.22499999999999998</v>
      </c>
      <c r="K5169" s="7">
        <f t="shared" si="564"/>
        <v>186.9205</v>
      </c>
      <c r="L5169" s="7">
        <f t="shared" si="565"/>
        <v>25.267200000000003</v>
      </c>
      <c r="M5169" s="20">
        <f>IF(C5169="Data Error","Data Error",IF(C5169&lt;=K5169,0,1-IFERROR(INDEX(BAAL!$C:$D,MATCH(ROUNDUP(C5169-K5169,0),BAAL!$B:$B,0),MATCH(LEFT(M$2,4),BAAL!$C$2:$D$2,0)),0)))</f>
        <v>0</v>
      </c>
      <c r="N5169" s="20">
        <f>IF(D5169="Data Error","Data Error",IF(D5169&lt;=L5169,0,1-IFERROR(INDEX(BAAL!$C:$D,MATCH(ROUNDUP(D5169-L5169,0),BAAL!$B:$B,0),MATCH(LEFT(N$2,4),BAAL!$C$2:$D$2,0)),0)))</f>
        <v>0</v>
      </c>
      <c r="O5169" s="26"/>
      <c r="P5169" s="26"/>
      <c r="Q5169" s="6">
        <f t="shared" si="566"/>
        <v>8</v>
      </c>
      <c r="R5169" s="20"/>
    </row>
    <row r="5170" spans="1:18" x14ac:dyDescent="0.25">
      <c r="A5170" s="6">
        <v>8</v>
      </c>
      <c r="B5170" s="4">
        <v>42585.333333333336</v>
      </c>
      <c r="C5170" s="2">
        <f>IF([4]Analysis!AG5170="Data Error","Data Error",[4]Analysis!AI5170*C$1)</f>
        <v>3.3463225931299712</v>
      </c>
      <c r="D5170" s="2">
        <f>IF([5]Analysis!AG5170="Data Error","Data Error",[5]Analysis!AI5170*D$1)</f>
        <v>2.8080156843759316</v>
      </c>
      <c r="E5170" s="3">
        <f>IF(C5170="Data Error","Data Error",INDEX('[4]BAAL Adj Cap'!$CB$65:$CY$72,MONTH($B5170),$A5170+1))</f>
        <v>0.96750000000000003</v>
      </c>
      <c r="F5170" s="3">
        <f>IF(D5170="Data Error","Data Error",INDEX([2]West!$C$11:$Z$22,MONTH($B5170),$A5170+1))</f>
        <v>0.96750000000000003</v>
      </c>
      <c r="G5170" s="31">
        <f t="shared" si="562"/>
        <v>1210.38242740687</v>
      </c>
      <c r="H5170" s="31">
        <f t="shared" si="560"/>
        <v>251.83798431562411</v>
      </c>
      <c r="I5170" s="23">
        <f t="shared" si="563"/>
        <v>0.96750000000000003</v>
      </c>
      <c r="J5170" s="23">
        <f t="shared" si="561"/>
        <v>0.96750000000000003</v>
      </c>
      <c r="K5170" s="7">
        <f t="shared" si="564"/>
        <v>186.9205</v>
      </c>
      <c r="L5170" s="7">
        <f t="shared" si="565"/>
        <v>25.267200000000003</v>
      </c>
      <c r="M5170" s="20">
        <f>IF(C5170="Data Error","Data Error",IF(C5170&lt;=K5170,0,1-IFERROR(INDEX(BAAL!$C:$D,MATCH(ROUNDUP(C5170-K5170,0),BAAL!$B:$B,0),MATCH(LEFT(M$2,4),BAAL!$C$2:$D$2,0)),0)))</f>
        <v>0</v>
      </c>
      <c r="N5170" s="20">
        <f>IF(D5170="Data Error","Data Error",IF(D5170&lt;=L5170,0,1-IFERROR(INDEX(BAAL!$C:$D,MATCH(ROUNDUP(D5170-L5170,0),BAAL!$B:$B,0),MATCH(LEFT(N$2,4),BAAL!$C$2:$D$2,0)),0)))</f>
        <v>0</v>
      </c>
      <c r="O5170" s="26"/>
      <c r="P5170" s="26"/>
      <c r="Q5170" s="6">
        <f t="shared" si="566"/>
        <v>8</v>
      </c>
      <c r="R5170" s="20"/>
    </row>
    <row r="5171" spans="1:18" x14ac:dyDescent="0.25">
      <c r="A5171" s="6">
        <v>9</v>
      </c>
      <c r="B5171" s="4">
        <v>42585.375</v>
      </c>
      <c r="C5171" s="2">
        <f>IF([4]Analysis!AG5171="Data Error","Data Error",[4]Analysis!AI5171*C$1)</f>
        <v>0</v>
      </c>
      <c r="D5171" s="2">
        <f>IF([5]Analysis!AG5171="Data Error","Data Error",[5]Analysis!AI5171*D$1)</f>
        <v>0</v>
      </c>
      <c r="E5171" s="3">
        <f>IF(C5171="Data Error","Data Error",INDEX('[4]BAAL Adj Cap'!$CB$65:$CY$72,MONTH($B5171),$A5171+1))</f>
        <v>0.98</v>
      </c>
      <c r="F5171" s="3">
        <f>IF(D5171="Data Error","Data Error",INDEX([2]West!$C$11:$Z$22,MONTH($B5171),$A5171+1))</f>
        <v>0.98</v>
      </c>
      <c r="G5171" s="31">
        <f t="shared" si="562"/>
        <v>1229.4100000000001</v>
      </c>
      <c r="H5171" s="31">
        <f t="shared" si="560"/>
        <v>257.93600000000004</v>
      </c>
      <c r="I5171" s="23">
        <f t="shared" si="563"/>
        <v>0.98</v>
      </c>
      <c r="J5171" s="23">
        <f t="shared" si="561"/>
        <v>0.98</v>
      </c>
      <c r="K5171" s="7">
        <f t="shared" si="564"/>
        <v>186.9205</v>
      </c>
      <c r="L5171" s="7">
        <f t="shared" si="565"/>
        <v>25.267200000000003</v>
      </c>
      <c r="M5171" s="20">
        <f>IF(C5171="Data Error","Data Error",IF(C5171&lt;=K5171,0,1-IFERROR(INDEX(BAAL!$C:$D,MATCH(ROUNDUP(C5171-K5171,0),BAAL!$B:$B,0),MATCH(LEFT(M$2,4),BAAL!$C$2:$D$2,0)),0)))</f>
        <v>0</v>
      </c>
      <c r="N5171" s="20">
        <f>IF(D5171="Data Error","Data Error",IF(D5171&lt;=L5171,0,1-IFERROR(INDEX(BAAL!$C:$D,MATCH(ROUNDUP(D5171-L5171,0),BAAL!$B:$B,0),MATCH(LEFT(N$2,4),BAAL!$C$2:$D$2,0)),0)))</f>
        <v>0</v>
      </c>
      <c r="O5171" s="26"/>
      <c r="P5171" s="26"/>
      <c r="Q5171" s="6">
        <f t="shared" si="566"/>
        <v>8</v>
      </c>
      <c r="R5171" s="20"/>
    </row>
    <row r="5172" spans="1:18" x14ac:dyDescent="0.25">
      <c r="A5172" s="6">
        <v>10</v>
      </c>
      <c r="B5172" s="4">
        <v>42585.416666666664</v>
      </c>
      <c r="C5172" s="2">
        <f>IF([4]Analysis!AG5172="Data Error","Data Error",[4]Analysis!AI5172*C$1)</f>
        <v>16.721597832736403</v>
      </c>
      <c r="D5172" s="2">
        <f>IF([5]Analysis!AG5172="Data Error","Data Error",[5]Analysis!AI5172*D$1)</f>
        <v>1.5346135129137966</v>
      </c>
      <c r="E5172" s="3">
        <f>IF(C5172="Data Error","Data Error",INDEX('[4]BAAL Adj Cap'!$CB$65:$CY$72,MONTH($B5172),$A5172+1))</f>
        <v>0.98</v>
      </c>
      <c r="F5172" s="3">
        <f>IF(D5172="Data Error","Data Error",INDEX([2]West!$C$11:$Z$22,MONTH($B5172),$A5172+1))</f>
        <v>0.98</v>
      </c>
      <c r="G5172" s="31">
        <f t="shared" si="562"/>
        <v>1212.6884021672636</v>
      </c>
      <c r="H5172" s="31">
        <f t="shared" si="560"/>
        <v>256.40138648708626</v>
      </c>
      <c r="I5172" s="23">
        <f t="shared" si="563"/>
        <v>0.98</v>
      </c>
      <c r="J5172" s="23">
        <f t="shared" si="561"/>
        <v>0.98</v>
      </c>
      <c r="K5172" s="7">
        <f t="shared" si="564"/>
        <v>186.9205</v>
      </c>
      <c r="L5172" s="7">
        <f t="shared" si="565"/>
        <v>25.267200000000003</v>
      </c>
      <c r="M5172" s="20">
        <f>IF(C5172="Data Error","Data Error",IF(C5172&lt;=K5172,0,1-IFERROR(INDEX(BAAL!$C:$D,MATCH(ROUNDUP(C5172-K5172,0),BAAL!$B:$B,0),MATCH(LEFT(M$2,4),BAAL!$C$2:$D$2,0)),0)))</f>
        <v>0</v>
      </c>
      <c r="N5172" s="20">
        <f>IF(D5172="Data Error","Data Error",IF(D5172&lt;=L5172,0,1-IFERROR(INDEX(BAAL!$C:$D,MATCH(ROUNDUP(D5172-L5172,0),BAAL!$B:$B,0),MATCH(LEFT(N$2,4),BAAL!$C$2:$D$2,0)),0)))</f>
        <v>0</v>
      </c>
      <c r="O5172" s="26"/>
      <c r="P5172" s="26"/>
      <c r="Q5172" s="6">
        <f t="shared" si="566"/>
        <v>8</v>
      </c>
      <c r="R5172" s="20"/>
    </row>
    <row r="5173" spans="1:18" x14ac:dyDescent="0.25">
      <c r="A5173" s="6">
        <v>11</v>
      </c>
      <c r="B5173" s="4">
        <v>42585.458333333336</v>
      </c>
      <c r="C5173" s="2">
        <f>IF([4]Analysis!AG5173="Data Error","Data Error",[4]Analysis!AI5173*C$1)</f>
        <v>0</v>
      </c>
      <c r="D5173" s="2">
        <f>IF([5]Analysis!AG5173="Data Error","Data Error",[5]Analysis!AI5173*D$1)</f>
        <v>3.7777143250334766</v>
      </c>
      <c r="E5173" s="3">
        <f>IF(C5173="Data Error","Data Error",INDEX('[4]BAAL Adj Cap'!$CB$65:$CY$72,MONTH($B5173),$A5173+1))</f>
        <v>0.98</v>
      </c>
      <c r="F5173" s="3">
        <f>IF(D5173="Data Error","Data Error",INDEX([2]West!$C$11:$Z$22,MONTH($B5173),$A5173+1))</f>
        <v>0.98</v>
      </c>
      <c r="G5173" s="31">
        <f t="shared" si="562"/>
        <v>1229.4100000000001</v>
      </c>
      <c r="H5173" s="31">
        <f t="shared" si="560"/>
        <v>254.15828567496655</v>
      </c>
      <c r="I5173" s="23">
        <f t="shared" si="563"/>
        <v>0.98</v>
      </c>
      <c r="J5173" s="23">
        <f t="shared" si="561"/>
        <v>0.98</v>
      </c>
      <c r="K5173" s="7">
        <f t="shared" si="564"/>
        <v>186.9205</v>
      </c>
      <c r="L5173" s="7">
        <f t="shared" si="565"/>
        <v>25.267200000000003</v>
      </c>
      <c r="M5173" s="20">
        <f>IF(C5173="Data Error","Data Error",IF(C5173&lt;=K5173,0,1-IFERROR(INDEX(BAAL!$C:$D,MATCH(ROUNDUP(C5173-K5173,0),BAAL!$B:$B,0),MATCH(LEFT(M$2,4),BAAL!$C$2:$D$2,0)),0)))</f>
        <v>0</v>
      </c>
      <c r="N5173" s="20">
        <f>IF(D5173="Data Error","Data Error",IF(D5173&lt;=L5173,0,1-IFERROR(INDEX(BAAL!$C:$D,MATCH(ROUNDUP(D5173-L5173,0),BAAL!$B:$B,0),MATCH(LEFT(N$2,4),BAAL!$C$2:$D$2,0)),0)))</f>
        <v>0</v>
      </c>
      <c r="O5173" s="26"/>
      <c r="P5173" s="26"/>
      <c r="Q5173" s="6">
        <f t="shared" si="566"/>
        <v>8</v>
      </c>
      <c r="R5173" s="20"/>
    </row>
    <row r="5174" spans="1:18" x14ac:dyDescent="0.25">
      <c r="A5174" s="6">
        <v>12</v>
      </c>
      <c r="B5174" s="4">
        <v>42585.5</v>
      </c>
      <c r="C5174" s="2">
        <f>IF([4]Analysis!AG5174="Data Error","Data Error",[4]Analysis!AI5174*C$1)</f>
        <v>0</v>
      </c>
      <c r="D5174" s="2">
        <f>IF([5]Analysis!AG5174="Data Error","Data Error",[5]Analysis!AI5174*D$1)</f>
        <v>0</v>
      </c>
      <c r="E5174" s="3">
        <f>IF(C5174="Data Error","Data Error",INDEX('[4]BAAL Adj Cap'!$CB$65:$CY$72,MONTH($B5174),$A5174+1))</f>
        <v>0.98</v>
      </c>
      <c r="F5174" s="3">
        <f>IF(D5174="Data Error","Data Error",INDEX([2]West!$C$11:$Z$22,MONTH($B5174),$A5174+1))</f>
        <v>0.98</v>
      </c>
      <c r="G5174" s="31">
        <f t="shared" si="562"/>
        <v>1229.4100000000001</v>
      </c>
      <c r="H5174" s="31">
        <f t="shared" si="560"/>
        <v>257.93600000000004</v>
      </c>
      <c r="I5174" s="23">
        <f t="shared" si="563"/>
        <v>0.98</v>
      </c>
      <c r="J5174" s="23">
        <f t="shared" si="561"/>
        <v>0.98</v>
      </c>
      <c r="K5174" s="7">
        <f t="shared" si="564"/>
        <v>186.9205</v>
      </c>
      <c r="L5174" s="7">
        <f t="shared" si="565"/>
        <v>25.267200000000003</v>
      </c>
      <c r="M5174" s="20">
        <f>IF(C5174="Data Error","Data Error",IF(C5174&lt;=K5174,0,1-IFERROR(INDEX(BAAL!$C:$D,MATCH(ROUNDUP(C5174-K5174,0),BAAL!$B:$B,0),MATCH(LEFT(M$2,4),BAAL!$C$2:$D$2,0)),0)))</f>
        <v>0</v>
      </c>
      <c r="N5174" s="20">
        <f>IF(D5174="Data Error","Data Error",IF(D5174&lt;=L5174,0,1-IFERROR(INDEX(BAAL!$C:$D,MATCH(ROUNDUP(D5174-L5174,0),BAAL!$B:$B,0),MATCH(LEFT(N$2,4),BAAL!$C$2:$D$2,0)),0)))</f>
        <v>0</v>
      </c>
      <c r="O5174" s="26"/>
      <c r="P5174" s="26"/>
      <c r="Q5174" s="6">
        <f t="shared" si="566"/>
        <v>8</v>
      </c>
      <c r="R5174" s="20"/>
    </row>
    <row r="5175" spans="1:18" x14ac:dyDescent="0.25">
      <c r="A5175" s="6">
        <v>13</v>
      </c>
      <c r="B5175" s="4">
        <v>42585.541666666664</v>
      </c>
      <c r="C5175" s="2">
        <f>IF([4]Analysis!AG5175="Data Error","Data Error",[4]Analysis!AI5175*C$1)</f>
        <v>111.0404757011533</v>
      </c>
      <c r="D5175" s="2">
        <f>IF([5]Analysis!AG5175="Data Error","Data Error",[5]Analysis!AI5175*D$1)</f>
        <v>9.6478833159743314</v>
      </c>
      <c r="E5175" s="3">
        <f>IF(C5175="Data Error","Data Error",INDEX('[4]BAAL Adj Cap'!$CB$65:$CY$72,MONTH($B5175),$A5175+1))</f>
        <v>0.98</v>
      </c>
      <c r="F5175" s="3">
        <f>IF(D5175="Data Error","Data Error",INDEX([2]West!$C$11:$Z$22,MONTH($B5175),$A5175+1))</f>
        <v>0.98</v>
      </c>
      <c r="G5175" s="31">
        <f t="shared" si="562"/>
        <v>1118.3695242988467</v>
      </c>
      <c r="H5175" s="31">
        <f t="shared" si="560"/>
        <v>248.28811668402571</v>
      </c>
      <c r="I5175" s="23">
        <f t="shared" si="563"/>
        <v>0.98</v>
      </c>
      <c r="J5175" s="23">
        <f t="shared" si="561"/>
        <v>0.98</v>
      </c>
      <c r="K5175" s="7">
        <f t="shared" si="564"/>
        <v>186.9205</v>
      </c>
      <c r="L5175" s="7">
        <f t="shared" si="565"/>
        <v>25.267200000000003</v>
      </c>
      <c r="M5175" s="20">
        <f>IF(C5175="Data Error","Data Error",IF(C5175&lt;=K5175,0,1-IFERROR(INDEX(BAAL!$C:$D,MATCH(ROUNDUP(C5175-K5175,0),BAAL!$B:$B,0),MATCH(LEFT(M$2,4),BAAL!$C$2:$D$2,0)),0)))</f>
        <v>0</v>
      </c>
      <c r="N5175" s="20">
        <f>IF(D5175="Data Error","Data Error",IF(D5175&lt;=L5175,0,1-IFERROR(INDEX(BAAL!$C:$D,MATCH(ROUNDUP(D5175-L5175,0),BAAL!$B:$B,0),MATCH(LEFT(N$2,4),BAAL!$C$2:$D$2,0)),0)))</f>
        <v>0</v>
      </c>
      <c r="O5175" s="26"/>
      <c r="P5175" s="26"/>
      <c r="Q5175" s="6">
        <f t="shared" si="566"/>
        <v>8</v>
      </c>
      <c r="R5175" s="20"/>
    </row>
    <row r="5176" spans="1:18" x14ac:dyDescent="0.25">
      <c r="A5176" s="6">
        <v>14</v>
      </c>
      <c r="B5176" s="4">
        <v>42585.583333333336</v>
      </c>
      <c r="C5176" s="2">
        <f>IF([4]Analysis!AG5176="Data Error","Data Error",[4]Analysis!AI5176*C$1)</f>
        <v>125.2804848512793</v>
      </c>
      <c r="D5176" s="2">
        <f>IF([5]Analysis!AG5176="Data Error","Data Error",[5]Analysis!AI5176*D$1)</f>
        <v>12.702220747933515</v>
      </c>
      <c r="E5176" s="3">
        <f>IF(C5176="Data Error","Data Error",INDEX('[4]BAAL Adj Cap'!$CB$65:$CY$72,MONTH($B5176),$A5176+1))</f>
        <v>0.98</v>
      </c>
      <c r="F5176" s="3">
        <f>IF(D5176="Data Error","Data Error",INDEX([2]West!$C$11:$Z$22,MONTH($B5176),$A5176+1))</f>
        <v>0.98</v>
      </c>
      <c r="G5176" s="31">
        <f t="shared" si="562"/>
        <v>1104.1295151487209</v>
      </c>
      <c r="H5176" s="31">
        <f t="shared" si="560"/>
        <v>245.23377925206651</v>
      </c>
      <c r="I5176" s="23">
        <f t="shared" si="563"/>
        <v>0.98</v>
      </c>
      <c r="J5176" s="23">
        <f t="shared" si="561"/>
        <v>0.98</v>
      </c>
      <c r="K5176" s="7">
        <f t="shared" si="564"/>
        <v>186.9205</v>
      </c>
      <c r="L5176" s="7">
        <f t="shared" si="565"/>
        <v>25.267200000000003</v>
      </c>
      <c r="M5176" s="20">
        <f>IF(C5176="Data Error","Data Error",IF(C5176&lt;=K5176,0,1-IFERROR(INDEX(BAAL!$C:$D,MATCH(ROUNDUP(C5176-K5176,0),BAAL!$B:$B,0),MATCH(LEFT(M$2,4),BAAL!$C$2:$D$2,0)),0)))</f>
        <v>0</v>
      </c>
      <c r="N5176" s="20">
        <f>IF(D5176="Data Error","Data Error",IF(D5176&lt;=L5176,0,1-IFERROR(INDEX(BAAL!$C:$D,MATCH(ROUNDUP(D5176-L5176,0),BAAL!$B:$B,0),MATCH(LEFT(N$2,4),BAAL!$C$2:$D$2,0)),0)))</f>
        <v>0</v>
      </c>
      <c r="O5176" s="26"/>
      <c r="P5176" s="26"/>
      <c r="Q5176" s="6">
        <f t="shared" si="566"/>
        <v>8</v>
      </c>
      <c r="R5176" s="20"/>
    </row>
    <row r="5177" spans="1:18" x14ac:dyDescent="0.25">
      <c r="A5177" s="6">
        <v>15</v>
      </c>
      <c r="B5177" s="4">
        <v>42585.625</v>
      </c>
      <c r="C5177" s="2">
        <f>IF([4]Analysis!AG5177="Data Error","Data Error",[4]Analysis!AI5177*C$1)</f>
        <v>152.94494036673419</v>
      </c>
      <c r="D5177" s="2">
        <f>IF([5]Analysis!AG5177="Data Error","Data Error",[5]Analysis!AI5177*D$1)</f>
        <v>6.8117973018278049</v>
      </c>
      <c r="E5177" s="3">
        <f>IF(C5177="Data Error","Data Error",INDEX('[4]BAAL Adj Cap'!$CB$65:$CY$72,MONTH($B5177),$A5177+1))</f>
        <v>0.98</v>
      </c>
      <c r="F5177" s="3">
        <f>IF(D5177="Data Error","Data Error",INDEX([2]West!$C$11:$Z$22,MONTH($B5177),$A5177+1))</f>
        <v>0.98</v>
      </c>
      <c r="G5177" s="31">
        <f t="shared" si="562"/>
        <v>1076.4650596332658</v>
      </c>
      <c r="H5177" s="31">
        <f t="shared" si="560"/>
        <v>251.12420269817224</v>
      </c>
      <c r="I5177" s="23">
        <f t="shared" si="563"/>
        <v>0.98</v>
      </c>
      <c r="J5177" s="23">
        <f t="shared" si="561"/>
        <v>0.98</v>
      </c>
      <c r="K5177" s="7">
        <f t="shared" si="564"/>
        <v>186.9205</v>
      </c>
      <c r="L5177" s="7">
        <f t="shared" si="565"/>
        <v>25.267200000000003</v>
      </c>
      <c r="M5177" s="20">
        <f>IF(C5177="Data Error","Data Error",IF(C5177&lt;=K5177,0,1-IFERROR(INDEX(BAAL!$C:$D,MATCH(ROUNDUP(C5177-K5177,0),BAAL!$B:$B,0),MATCH(LEFT(M$2,4),BAAL!$C$2:$D$2,0)),0)))</f>
        <v>0</v>
      </c>
      <c r="N5177" s="20">
        <f>IF(D5177="Data Error","Data Error",IF(D5177&lt;=L5177,0,1-IFERROR(INDEX(BAAL!$C:$D,MATCH(ROUNDUP(D5177-L5177,0),BAAL!$B:$B,0),MATCH(LEFT(N$2,4),BAAL!$C$2:$D$2,0)),0)))</f>
        <v>0</v>
      </c>
      <c r="O5177" s="26"/>
      <c r="P5177" s="26"/>
      <c r="Q5177" s="6">
        <f t="shared" si="566"/>
        <v>8</v>
      </c>
      <c r="R5177" s="20"/>
    </row>
    <row r="5178" spans="1:18" x14ac:dyDescent="0.25">
      <c r="A5178" s="6">
        <v>16</v>
      </c>
      <c r="B5178" s="4">
        <v>42585.666666666664</v>
      </c>
      <c r="C5178" s="2">
        <f>IF([4]Analysis!AG5178="Data Error","Data Error",[4]Analysis!AI5178*C$1)</f>
        <v>115.9508246659688</v>
      </c>
      <c r="D5178" s="2">
        <f>IF([5]Analysis!AG5178="Data Error","Data Error",[5]Analysis!AI5178*D$1)</f>
        <v>10.578078900040177</v>
      </c>
      <c r="E5178" s="3">
        <f>IF(C5178="Data Error","Data Error",INDEX('[4]BAAL Adj Cap'!$CB$65:$CY$72,MONTH($B5178),$A5178+1))</f>
        <v>0.98</v>
      </c>
      <c r="F5178" s="3">
        <f>IF(D5178="Data Error","Data Error",INDEX([2]West!$C$11:$Z$22,MONTH($B5178),$A5178+1))</f>
        <v>0.98</v>
      </c>
      <c r="G5178" s="31">
        <f t="shared" si="562"/>
        <v>1113.4591753340312</v>
      </c>
      <c r="H5178" s="31">
        <f t="shared" si="560"/>
        <v>247.35792109995987</v>
      </c>
      <c r="I5178" s="23">
        <f t="shared" si="563"/>
        <v>0.98</v>
      </c>
      <c r="J5178" s="23">
        <f t="shared" si="561"/>
        <v>0.98</v>
      </c>
      <c r="K5178" s="7">
        <f t="shared" si="564"/>
        <v>186.9205</v>
      </c>
      <c r="L5178" s="7">
        <f t="shared" si="565"/>
        <v>25.267200000000003</v>
      </c>
      <c r="M5178" s="20">
        <f>IF(C5178="Data Error","Data Error",IF(C5178&lt;=K5178,0,1-IFERROR(INDEX(BAAL!$C:$D,MATCH(ROUNDUP(C5178-K5178,0),BAAL!$B:$B,0),MATCH(LEFT(M$2,4),BAAL!$C$2:$D$2,0)),0)))</f>
        <v>0</v>
      </c>
      <c r="N5178" s="20">
        <f>IF(D5178="Data Error","Data Error",IF(D5178&lt;=L5178,0,1-IFERROR(INDEX(BAAL!$C:$D,MATCH(ROUNDUP(D5178-L5178,0),BAAL!$B:$B,0),MATCH(LEFT(N$2,4),BAAL!$C$2:$D$2,0)),0)))</f>
        <v>0</v>
      </c>
      <c r="O5178" s="26"/>
      <c r="P5178" s="26"/>
      <c r="Q5178" s="6">
        <f t="shared" si="566"/>
        <v>8</v>
      </c>
      <c r="R5178" s="20"/>
    </row>
    <row r="5179" spans="1:18" x14ac:dyDescent="0.25">
      <c r="A5179" s="6">
        <v>17</v>
      </c>
      <c r="B5179" s="4">
        <v>42585.708333333336</v>
      </c>
      <c r="C5179" s="2">
        <f>IF([4]Analysis!AG5179="Data Error","Data Error",[4]Analysis!AI5179*C$1)</f>
        <v>34.45714469864042</v>
      </c>
      <c r="D5179" s="2">
        <f>IF([5]Analysis!AG5179="Data Error","Data Error",[5]Analysis!AI5179*D$1)</f>
        <v>19.283015880396253</v>
      </c>
      <c r="E5179" s="3">
        <f>IF(C5179="Data Error","Data Error",INDEX('[4]BAAL Adj Cap'!$CB$65:$CY$72,MONTH($B5179),$A5179+1))</f>
        <v>0.9425</v>
      </c>
      <c r="F5179" s="3">
        <f>IF(D5179="Data Error","Data Error",INDEX([2]West!$C$11:$Z$22,MONTH($B5179),$A5179+1))</f>
        <v>0.98</v>
      </c>
      <c r="G5179" s="31">
        <f t="shared" si="562"/>
        <v>1147.9091053013597</v>
      </c>
      <c r="H5179" s="31">
        <f t="shared" si="560"/>
        <v>238.65298411960379</v>
      </c>
      <c r="I5179" s="23">
        <f t="shared" si="563"/>
        <v>0.9425</v>
      </c>
      <c r="J5179" s="23">
        <f t="shared" si="561"/>
        <v>0.98</v>
      </c>
      <c r="K5179" s="7">
        <f t="shared" si="564"/>
        <v>186.9205</v>
      </c>
      <c r="L5179" s="7">
        <f t="shared" si="565"/>
        <v>25.267200000000003</v>
      </c>
      <c r="M5179" s="20">
        <f>IF(C5179="Data Error","Data Error",IF(C5179&lt;=K5179,0,1-IFERROR(INDEX(BAAL!$C:$D,MATCH(ROUNDUP(C5179-K5179,0),BAAL!$B:$B,0),MATCH(LEFT(M$2,4),BAAL!$C$2:$D$2,0)),0)))</f>
        <v>0</v>
      </c>
      <c r="N5179" s="20">
        <f>IF(D5179="Data Error","Data Error",IF(D5179&lt;=L5179,0,1-IFERROR(INDEX(BAAL!$C:$D,MATCH(ROUNDUP(D5179-L5179,0),BAAL!$B:$B,0),MATCH(LEFT(N$2,4),BAAL!$C$2:$D$2,0)),0)))</f>
        <v>0</v>
      </c>
      <c r="O5179" s="26"/>
      <c r="P5179" s="26"/>
      <c r="Q5179" s="6">
        <f t="shared" si="566"/>
        <v>8</v>
      </c>
      <c r="R5179" s="20"/>
    </row>
    <row r="5180" spans="1:18" x14ac:dyDescent="0.25">
      <c r="A5180" s="6">
        <v>18</v>
      </c>
      <c r="B5180" s="4">
        <v>42585.75</v>
      </c>
      <c r="C5180" s="2">
        <f>IF([4]Analysis!AG5180="Data Error","Data Error",[4]Analysis!AI5180*C$1)</f>
        <v>3.9261414409744098</v>
      </c>
      <c r="D5180" s="2">
        <f>IF([5]Analysis!AG5180="Data Error","Data Error",[5]Analysis!AI5180*D$1)</f>
        <v>0</v>
      </c>
      <c r="E5180" s="3">
        <f>IF(C5180="Data Error","Data Error",INDEX('[4]BAAL Adj Cap'!$CB$65:$CY$72,MONTH($B5180),$A5180+1))</f>
        <v>0.65125</v>
      </c>
      <c r="F5180" s="3">
        <f>IF(D5180="Data Error","Data Error",INDEX([2]West!$C$11:$Z$22,MONTH($B5180),$A5180+1))</f>
        <v>0.65125</v>
      </c>
      <c r="G5180" s="31">
        <f t="shared" si="562"/>
        <v>813.06698355902552</v>
      </c>
      <c r="H5180" s="31">
        <f t="shared" si="560"/>
        <v>171.40900000000002</v>
      </c>
      <c r="I5180" s="23">
        <f t="shared" si="563"/>
        <v>0.65125</v>
      </c>
      <c r="J5180" s="23">
        <f t="shared" si="561"/>
        <v>0.65125</v>
      </c>
      <c r="K5180" s="7">
        <f t="shared" si="564"/>
        <v>186.9205</v>
      </c>
      <c r="L5180" s="7">
        <f t="shared" si="565"/>
        <v>25.267200000000003</v>
      </c>
      <c r="M5180" s="20">
        <f>IF(C5180="Data Error","Data Error",IF(C5180&lt;=K5180,0,1-IFERROR(INDEX(BAAL!$C:$D,MATCH(ROUNDUP(C5180-K5180,0),BAAL!$B:$B,0),MATCH(LEFT(M$2,4),BAAL!$C$2:$D$2,0)),0)))</f>
        <v>0</v>
      </c>
      <c r="N5180" s="20">
        <f>IF(D5180="Data Error","Data Error",IF(D5180&lt;=L5180,0,1-IFERROR(INDEX(BAAL!$C:$D,MATCH(ROUNDUP(D5180-L5180,0),BAAL!$B:$B,0),MATCH(LEFT(N$2,4),BAAL!$C$2:$D$2,0)),0)))</f>
        <v>0</v>
      </c>
      <c r="O5180" s="26"/>
      <c r="P5180" s="26"/>
      <c r="Q5180" s="6">
        <f t="shared" si="566"/>
        <v>8</v>
      </c>
      <c r="R5180" s="20"/>
    </row>
    <row r="5181" spans="1:18" x14ac:dyDescent="0.25">
      <c r="A5181" s="6">
        <v>19</v>
      </c>
      <c r="B5181" s="4">
        <v>42585.791666666664</v>
      </c>
      <c r="C5181" s="2">
        <f>IF([4]Analysis!AG5181="Data Error","Data Error",[4]Analysis!AI5181*C$1)</f>
        <v>48.427709016199039</v>
      </c>
      <c r="D5181" s="2">
        <f>IF([5]Analysis!AG5181="Data Error","Data Error",[5]Analysis!AI5181*D$1)</f>
        <v>15.912153104399613</v>
      </c>
      <c r="E5181" s="3">
        <f>IF(C5181="Data Error","Data Error",INDEX('[4]BAAL Adj Cap'!$CB$65:$CY$72,MONTH($B5181),$A5181+1))</f>
        <v>0.22125</v>
      </c>
      <c r="F5181" s="3">
        <f>IF(D5181="Data Error","Data Error",INDEX([2]West!$C$11:$Z$22,MONTH($B5181),$A5181+1))</f>
        <v>0.22125</v>
      </c>
      <c r="G5181" s="31">
        <f t="shared" si="562"/>
        <v>229.13041598380099</v>
      </c>
      <c r="H5181" s="31">
        <f t="shared" si="560"/>
        <v>42.320846895600397</v>
      </c>
      <c r="I5181" s="23">
        <f t="shared" si="563"/>
        <v>0.22125</v>
      </c>
      <c r="J5181" s="23">
        <f t="shared" si="561"/>
        <v>0.22125</v>
      </c>
      <c r="K5181" s="7">
        <f t="shared" si="564"/>
        <v>186.9205</v>
      </c>
      <c r="L5181" s="7">
        <f t="shared" si="565"/>
        <v>25.267200000000003</v>
      </c>
      <c r="M5181" s="20">
        <f>IF(C5181="Data Error","Data Error",IF(C5181&lt;=K5181,0,1-IFERROR(INDEX(BAAL!$C:$D,MATCH(ROUNDUP(C5181-K5181,0),BAAL!$B:$B,0),MATCH(LEFT(M$2,4),BAAL!$C$2:$D$2,0)),0)))</f>
        <v>0</v>
      </c>
      <c r="N5181" s="20">
        <f>IF(D5181="Data Error","Data Error",IF(D5181&lt;=L5181,0,1-IFERROR(INDEX(BAAL!$C:$D,MATCH(ROUNDUP(D5181-L5181,0),BAAL!$B:$B,0),MATCH(LEFT(N$2,4),BAAL!$C$2:$D$2,0)),0)))</f>
        <v>0</v>
      </c>
      <c r="O5181" s="26"/>
      <c r="P5181" s="26"/>
      <c r="Q5181" s="6">
        <f t="shared" si="566"/>
        <v>8</v>
      </c>
      <c r="R5181" s="20"/>
    </row>
    <row r="5182" spans="1:18" x14ac:dyDescent="0.25">
      <c r="A5182" s="6">
        <v>20</v>
      </c>
      <c r="B5182" s="4">
        <v>42585.833333333336</v>
      </c>
      <c r="C5182" s="2">
        <f>IF([4]Analysis!AG5182="Data Error","Data Error",[4]Analysis!AI5182*C$1)</f>
        <v>0</v>
      </c>
      <c r="D5182" s="2">
        <f>IF([5]Analysis!AG5182="Data Error","Data Error",[5]Analysis!AI5182*D$1)</f>
        <v>0</v>
      </c>
      <c r="E5182" s="3">
        <f>IF(C5182="Data Error","Data Error",INDEX('[4]BAAL Adj Cap'!$CB$65:$CY$72,MONTH($B5182),$A5182+1))</f>
        <v>2.2499999999999999E-2</v>
      </c>
      <c r="F5182" s="3">
        <f>IF(D5182="Data Error","Data Error",INDEX([2]West!$C$11:$Z$22,MONTH($B5182),$A5182+1))</f>
        <v>2.2499999999999999E-2</v>
      </c>
      <c r="G5182" s="31">
        <f t="shared" si="562"/>
        <v>28.22625</v>
      </c>
      <c r="H5182" s="31">
        <f t="shared" si="560"/>
        <v>5.9220000000000006</v>
      </c>
      <c r="I5182" s="23">
        <f t="shared" si="563"/>
        <v>2.2499999999999999E-2</v>
      </c>
      <c r="J5182" s="23">
        <f t="shared" si="561"/>
        <v>2.2499999999999999E-2</v>
      </c>
      <c r="K5182" s="7">
        <f t="shared" si="564"/>
        <v>28.22625</v>
      </c>
      <c r="L5182" s="7">
        <f t="shared" si="565"/>
        <v>5.9220000000000006</v>
      </c>
      <c r="M5182" s="20">
        <f>IF(C5182="Data Error","Data Error",IF(C5182&lt;=K5182,0,1-IFERROR(INDEX(BAAL!$C:$D,MATCH(ROUNDUP(C5182-K5182,0),BAAL!$B:$B,0),MATCH(LEFT(M$2,4),BAAL!$C$2:$D$2,0)),0)))</f>
        <v>0</v>
      </c>
      <c r="N5182" s="20">
        <f>IF(D5182="Data Error","Data Error",IF(D5182&lt;=L5182,0,1-IFERROR(INDEX(BAAL!$C:$D,MATCH(ROUNDUP(D5182-L5182,0),BAAL!$B:$B,0),MATCH(LEFT(N$2,4),BAAL!$C$2:$D$2,0)),0)))</f>
        <v>0</v>
      </c>
      <c r="O5182" s="26"/>
      <c r="P5182" s="26"/>
      <c r="Q5182" s="6">
        <f t="shared" si="566"/>
        <v>8</v>
      </c>
      <c r="R5182" s="20"/>
    </row>
    <row r="5183" spans="1:18" x14ac:dyDescent="0.25">
      <c r="A5183" s="6">
        <v>21</v>
      </c>
      <c r="B5183" s="4">
        <v>42585.875</v>
      </c>
      <c r="C5183" s="2">
        <f>IF([4]Analysis!AG5183="Data Error","Data Error",[4]Analysis!AI5183*C$1)</f>
        <v>0</v>
      </c>
      <c r="D5183" s="2">
        <f>IF([5]Analysis!AG5183="Data Error","Data Error",[5]Analysis!AI5183*D$1)</f>
        <v>0</v>
      </c>
      <c r="E5183" s="3">
        <f>IF(C5183="Data Error","Data Error",INDEX('[4]BAAL Adj Cap'!$CB$65:$CY$72,MONTH($B5183),$A5183+1))</f>
        <v>0</v>
      </c>
      <c r="F5183" s="3">
        <f>IF(D5183="Data Error","Data Error",INDEX([2]West!$C$11:$Z$22,MONTH($B5183),$A5183+1))</f>
        <v>0</v>
      </c>
      <c r="G5183" s="31">
        <f t="shared" si="562"/>
        <v>0</v>
      </c>
      <c r="H5183" s="31">
        <f t="shared" si="560"/>
        <v>0</v>
      </c>
      <c r="I5183" s="23">
        <f t="shared" si="563"/>
        <v>0</v>
      </c>
      <c r="J5183" s="23">
        <f t="shared" si="561"/>
        <v>0</v>
      </c>
      <c r="K5183" s="7">
        <f t="shared" si="564"/>
        <v>0</v>
      </c>
      <c r="L5183" s="7">
        <f t="shared" si="565"/>
        <v>0</v>
      </c>
      <c r="M5183" s="20">
        <f>IF(C5183="Data Error","Data Error",IF(C5183&lt;=K5183,0,1-IFERROR(INDEX(BAAL!$C:$D,MATCH(ROUNDUP(C5183-K5183,0),BAAL!$B:$B,0),MATCH(LEFT(M$2,4),BAAL!$C$2:$D$2,0)),0)))</f>
        <v>0</v>
      </c>
      <c r="N5183" s="20">
        <f>IF(D5183="Data Error","Data Error",IF(D5183&lt;=L5183,0,1-IFERROR(INDEX(BAAL!$C:$D,MATCH(ROUNDUP(D5183-L5183,0),BAAL!$B:$B,0),MATCH(LEFT(N$2,4),BAAL!$C$2:$D$2,0)),0)))</f>
        <v>0</v>
      </c>
      <c r="O5183" s="26"/>
      <c r="P5183" s="26"/>
      <c r="Q5183" s="6">
        <f t="shared" si="566"/>
        <v>8</v>
      </c>
      <c r="R5183" s="20"/>
    </row>
    <row r="5184" spans="1:18" x14ac:dyDescent="0.25">
      <c r="A5184" s="6">
        <v>22</v>
      </c>
      <c r="B5184" s="4">
        <v>42585.916666666664</v>
      </c>
      <c r="C5184" s="2">
        <f>IF([4]Analysis!AG5184="Data Error","Data Error",[4]Analysis!AI5184*C$1)</f>
        <v>0</v>
      </c>
      <c r="D5184" s="2">
        <f>IF([5]Analysis!AG5184="Data Error","Data Error",[5]Analysis!AI5184*D$1)</f>
        <v>0</v>
      </c>
      <c r="E5184" s="3">
        <f>IF(C5184="Data Error","Data Error",INDEX('[4]BAAL Adj Cap'!$CB$65:$CY$72,MONTH($B5184),$A5184+1))</f>
        <v>0</v>
      </c>
      <c r="F5184" s="3">
        <f>IF(D5184="Data Error","Data Error",INDEX([2]West!$C$11:$Z$22,MONTH($B5184),$A5184+1))</f>
        <v>0</v>
      </c>
      <c r="G5184" s="31">
        <f t="shared" si="562"/>
        <v>0</v>
      </c>
      <c r="H5184" s="31">
        <f t="shared" si="560"/>
        <v>0</v>
      </c>
      <c r="I5184" s="23">
        <f t="shared" si="563"/>
        <v>0</v>
      </c>
      <c r="J5184" s="23">
        <f t="shared" si="561"/>
        <v>0</v>
      </c>
      <c r="K5184" s="7">
        <f t="shared" si="564"/>
        <v>0</v>
      </c>
      <c r="L5184" s="7">
        <f t="shared" si="565"/>
        <v>0</v>
      </c>
      <c r="M5184" s="20">
        <f>IF(C5184="Data Error","Data Error",IF(C5184&lt;=K5184,0,1-IFERROR(INDEX(BAAL!$C:$D,MATCH(ROUNDUP(C5184-K5184,0),BAAL!$B:$B,0),MATCH(LEFT(M$2,4),BAAL!$C$2:$D$2,0)),0)))</f>
        <v>0</v>
      </c>
      <c r="N5184" s="20">
        <f>IF(D5184="Data Error","Data Error",IF(D5184&lt;=L5184,0,1-IFERROR(INDEX(BAAL!$C:$D,MATCH(ROUNDUP(D5184-L5184,0),BAAL!$B:$B,0),MATCH(LEFT(N$2,4),BAAL!$C$2:$D$2,0)),0)))</f>
        <v>0</v>
      </c>
      <c r="O5184" s="26"/>
      <c r="P5184" s="26"/>
      <c r="Q5184" s="6">
        <f t="shared" si="566"/>
        <v>8</v>
      </c>
      <c r="R5184" s="20"/>
    </row>
    <row r="5185" spans="1:18" x14ac:dyDescent="0.25">
      <c r="A5185" s="6">
        <v>23</v>
      </c>
      <c r="B5185" s="4">
        <v>42585.958333333336</v>
      </c>
      <c r="C5185" s="2">
        <f>IF([4]Analysis!AG5185="Data Error","Data Error",[4]Analysis!AI5185*C$1)</f>
        <v>0</v>
      </c>
      <c r="D5185" s="2">
        <f>IF([5]Analysis!AG5185="Data Error","Data Error",[5]Analysis!AI5185*D$1)</f>
        <v>0</v>
      </c>
      <c r="E5185" s="3">
        <f>IF(C5185="Data Error","Data Error",INDEX('[4]BAAL Adj Cap'!$CB$65:$CY$72,MONTH($B5185),$A5185+1))</f>
        <v>0</v>
      </c>
      <c r="F5185" s="3">
        <f>IF(D5185="Data Error","Data Error",INDEX([2]West!$C$11:$Z$22,MONTH($B5185),$A5185+1))</f>
        <v>0</v>
      </c>
      <c r="G5185" s="31">
        <f t="shared" si="562"/>
        <v>0</v>
      </c>
      <c r="H5185" s="31">
        <f t="shared" si="560"/>
        <v>0</v>
      </c>
      <c r="I5185" s="23">
        <f t="shared" si="563"/>
        <v>0</v>
      </c>
      <c r="J5185" s="23">
        <f t="shared" si="561"/>
        <v>0</v>
      </c>
      <c r="K5185" s="7">
        <f t="shared" si="564"/>
        <v>0</v>
      </c>
      <c r="L5185" s="7">
        <f t="shared" si="565"/>
        <v>0</v>
      </c>
      <c r="M5185" s="20">
        <f>IF(C5185="Data Error","Data Error",IF(C5185&lt;=K5185,0,1-IFERROR(INDEX(BAAL!$C:$D,MATCH(ROUNDUP(C5185-K5185,0),BAAL!$B:$B,0),MATCH(LEFT(M$2,4),BAAL!$C$2:$D$2,0)),0)))</f>
        <v>0</v>
      </c>
      <c r="N5185" s="20">
        <f>IF(D5185="Data Error","Data Error",IF(D5185&lt;=L5185,0,1-IFERROR(INDEX(BAAL!$C:$D,MATCH(ROUNDUP(D5185-L5185,0),BAAL!$B:$B,0),MATCH(LEFT(N$2,4),BAAL!$C$2:$D$2,0)),0)))</f>
        <v>0</v>
      </c>
      <c r="O5185" s="26"/>
      <c r="P5185" s="26"/>
      <c r="Q5185" s="6">
        <f t="shared" si="566"/>
        <v>8</v>
      </c>
      <c r="R5185" s="20"/>
    </row>
    <row r="5186" spans="1:18" x14ac:dyDescent="0.25">
      <c r="A5186" s="6">
        <v>0</v>
      </c>
      <c r="B5186" s="1">
        <v>42586</v>
      </c>
      <c r="C5186" s="2">
        <f>IF([4]Analysis!AG5186="Data Error","Data Error",[4]Analysis!AI5186*C$1)</f>
        <v>0</v>
      </c>
      <c r="D5186" s="2">
        <f>IF([5]Analysis!AG5186="Data Error","Data Error",[5]Analysis!AI5186*D$1)</f>
        <v>0</v>
      </c>
      <c r="E5186" s="3">
        <f>IF(C5186="Data Error","Data Error",INDEX('[4]BAAL Adj Cap'!$CB$65:$CY$72,MONTH($B5186),$A5186+1))</f>
        <v>0</v>
      </c>
      <c r="F5186" s="3">
        <f>IF(D5186="Data Error","Data Error",INDEX([2]West!$C$11:$Z$22,MONTH($B5186),$A5186+1))</f>
        <v>0</v>
      </c>
      <c r="G5186" s="31">
        <f t="shared" si="562"/>
        <v>0</v>
      </c>
      <c r="H5186" s="31">
        <f t="shared" si="560"/>
        <v>0</v>
      </c>
      <c r="I5186" s="23">
        <f t="shared" si="563"/>
        <v>0</v>
      </c>
      <c r="J5186" s="23">
        <f t="shared" si="561"/>
        <v>0</v>
      </c>
      <c r="K5186" s="7">
        <f t="shared" si="564"/>
        <v>0</v>
      </c>
      <c r="L5186" s="7">
        <f t="shared" si="565"/>
        <v>0</v>
      </c>
      <c r="M5186" s="20">
        <f>IF(C5186="Data Error","Data Error",IF(C5186&lt;=K5186,0,1-IFERROR(INDEX(BAAL!$C:$D,MATCH(ROUNDUP(C5186-K5186,0),BAAL!$B:$B,0),MATCH(LEFT(M$2,4),BAAL!$C$2:$D$2,0)),0)))</f>
        <v>0</v>
      </c>
      <c r="N5186" s="20">
        <f>IF(D5186="Data Error","Data Error",IF(D5186&lt;=L5186,0,1-IFERROR(INDEX(BAAL!$C:$D,MATCH(ROUNDUP(D5186-L5186,0),BAAL!$B:$B,0),MATCH(LEFT(N$2,4),BAAL!$C$2:$D$2,0)),0)))</f>
        <v>0</v>
      </c>
      <c r="O5186" s="26"/>
      <c r="P5186" s="26"/>
      <c r="Q5186" s="6">
        <f t="shared" si="566"/>
        <v>8</v>
      </c>
      <c r="R5186" s="20"/>
    </row>
    <row r="5187" spans="1:18" x14ac:dyDescent="0.25">
      <c r="A5187" s="6">
        <v>1</v>
      </c>
      <c r="B5187" s="4">
        <v>42586.041666666664</v>
      </c>
      <c r="C5187" s="2">
        <f>IF([4]Analysis!AG5187="Data Error","Data Error",[4]Analysis!AI5187*C$1)</f>
        <v>0</v>
      </c>
      <c r="D5187" s="2">
        <f>IF([5]Analysis!AG5187="Data Error","Data Error",[5]Analysis!AI5187*D$1)</f>
        <v>0</v>
      </c>
      <c r="E5187" s="3">
        <f>IF(C5187="Data Error","Data Error",INDEX('[4]BAAL Adj Cap'!$CB$65:$CY$72,MONTH($B5187),$A5187+1))</f>
        <v>0</v>
      </c>
      <c r="F5187" s="3">
        <f>IF(D5187="Data Error","Data Error",INDEX([2]West!$C$11:$Z$22,MONTH($B5187),$A5187+1))</f>
        <v>0</v>
      </c>
      <c r="G5187" s="31">
        <f t="shared" si="562"/>
        <v>0</v>
      </c>
      <c r="H5187" s="31">
        <f t="shared" ref="H5187:H5250" si="567">IF(D5187="Data Error","Data Error",F5187*F$1-D5187)</f>
        <v>0</v>
      </c>
      <c r="I5187" s="23">
        <f t="shared" si="563"/>
        <v>0</v>
      </c>
      <c r="J5187" s="23">
        <f t="shared" ref="J5187:J5250" si="568">IF(D5187="Data Error","Data Error",F5187)</f>
        <v>0</v>
      </c>
      <c r="K5187" s="7">
        <f t="shared" si="564"/>
        <v>0</v>
      </c>
      <c r="L5187" s="7">
        <f t="shared" si="565"/>
        <v>0</v>
      </c>
      <c r="M5187" s="20">
        <f>IF(C5187="Data Error","Data Error",IF(C5187&lt;=K5187,0,1-IFERROR(INDEX(BAAL!$C:$D,MATCH(ROUNDUP(C5187-K5187,0),BAAL!$B:$B,0),MATCH(LEFT(M$2,4),BAAL!$C$2:$D$2,0)),0)))</f>
        <v>0</v>
      </c>
      <c r="N5187" s="20">
        <f>IF(D5187="Data Error","Data Error",IF(D5187&lt;=L5187,0,1-IFERROR(INDEX(BAAL!$C:$D,MATCH(ROUNDUP(D5187-L5187,0),BAAL!$B:$B,0),MATCH(LEFT(N$2,4),BAAL!$C$2:$D$2,0)),0)))</f>
        <v>0</v>
      </c>
      <c r="O5187" s="26"/>
      <c r="P5187" s="26"/>
      <c r="Q5187" s="6">
        <f t="shared" si="566"/>
        <v>8</v>
      </c>
      <c r="R5187" s="20"/>
    </row>
    <row r="5188" spans="1:18" x14ac:dyDescent="0.25">
      <c r="A5188" s="6">
        <v>2</v>
      </c>
      <c r="B5188" s="4">
        <v>42586.083333333336</v>
      </c>
      <c r="C5188" s="2">
        <f>IF([4]Analysis!AG5188="Data Error","Data Error",[4]Analysis!AI5188*C$1)</f>
        <v>0</v>
      </c>
      <c r="D5188" s="2">
        <f>IF([5]Analysis!AG5188="Data Error","Data Error",[5]Analysis!AI5188*D$1)</f>
        <v>0</v>
      </c>
      <c r="E5188" s="3">
        <f>IF(C5188="Data Error","Data Error",INDEX('[4]BAAL Adj Cap'!$CB$65:$CY$72,MONTH($B5188),$A5188+1))</f>
        <v>0</v>
      </c>
      <c r="F5188" s="3">
        <f>IF(D5188="Data Error","Data Error",INDEX([2]West!$C$11:$Z$22,MONTH($B5188),$A5188+1))</f>
        <v>0</v>
      </c>
      <c r="G5188" s="31">
        <f t="shared" ref="G5188:G5251" si="569">IF(C5188="Data Error","Data Error",E5188*E$1-C5188)</f>
        <v>0</v>
      </c>
      <c r="H5188" s="31">
        <f t="shared" si="567"/>
        <v>0</v>
      </c>
      <c r="I5188" s="23">
        <f t="shared" ref="I5188:I5251" si="570">IF(E5188="Data Error","Data Error",E5188)</f>
        <v>0</v>
      </c>
      <c r="J5188" s="23">
        <f t="shared" si="568"/>
        <v>0</v>
      </c>
      <c r="K5188" s="7">
        <f t="shared" ref="K5188:K5251" si="571">IF(C5188="Data Error","Data Error",C$1*MAX(0,MIN(AF$9,E5188)))</f>
        <v>0</v>
      </c>
      <c r="L5188" s="7">
        <f t="shared" ref="L5188:L5251" si="572">IF(D5188="Data Error","Data Error",D$1*MAX(0,MIN(AG$9,F5188)))</f>
        <v>0</v>
      </c>
      <c r="M5188" s="20">
        <f>IF(C5188="Data Error","Data Error",IF(C5188&lt;=K5188,0,1-IFERROR(INDEX(BAAL!$C:$D,MATCH(ROUNDUP(C5188-K5188,0),BAAL!$B:$B,0),MATCH(LEFT(M$2,4),BAAL!$C$2:$D$2,0)),0)))</f>
        <v>0</v>
      </c>
      <c r="N5188" s="20">
        <f>IF(D5188="Data Error","Data Error",IF(D5188&lt;=L5188,0,1-IFERROR(INDEX(BAAL!$C:$D,MATCH(ROUNDUP(D5188-L5188,0),BAAL!$B:$B,0),MATCH(LEFT(N$2,4),BAAL!$C$2:$D$2,0)),0)))</f>
        <v>0</v>
      </c>
      <c r="O5188" s="26"/>
      <c r="P5188" s="26"/>
      <c r="Q5188" s="6">
        <f t="shared" ref="Q5188:Q5251" si="573">MONTH(B5188)</f>
        <v>8</v>
      </c>
      <c r="R5188" s="20"/>
    </row>
    <row r="5189" spans="1:18" x14ac:dyDescent="0.25">
      <c r="A5189" s="6">
        <v>3</v>
      </c>
      <c r="B5189" s="4">
        <v>42586.125</v>
      </c>
      <c r="C5189" s="2">
        <f>IF([4]Analysis!AG5189="Data Error","Data Error",[4]Analysis!AI5189*C$1)</f>
        <v>0</v>
      </c>
      <c r="D5189" s="2">
        <f>IF([5]Analysis!AG5189="Data Error","Data Error",[5]Analysis!AI5189*D$1)</f>
        <v>0</v>
      </c>
      <c r="E5189" s="3">
        <f>IF(C5189="Data Error","Data Error",INDEX('[4]BAAL Adj Cap'!$CB$65:$CY$72,MONTH($B5189),$A5189+1))</f>
        <v>0</v>
      </c>
      <c r="F5189" s="3">
        <f>IF(D5189="Data Error","Data Error",INDEX([2]West!$C$11:$Z$22,MONTH($B5189),$A5189+1))</f>
        <v>0</v>
      </c>
      <c r="G5189" s="31">
        <f t="shared" si="569"/>
        <v>0</v>
      </c>
      <c r="H5189" s="31">
        <f t="shared" si="567"/>
        <v>0</v>
      </c>
      <c r="I5189" s="23">
        <f t="shared" si="570"/>
        <v>0</v>
      </c>
      <c r="J5189" s="23">
        <f t="shared" si="568"/>
        <v>0</v>
      </c>
      <c r="K5189" s="7">
        <f t="shared" si="571"/>
        <v>0</v>
      </c>
      <c r="L5189" s="7">
        <f t="shared" si="572"/>
        <v>0</v>
      </c>
      <c r="M5189" s="20">
        <f>IF(C5189="Data Error","Data Error",IF(C5189&lt;=K5189,0,1-IFERROR(INDEX(BAAL!$C:$D,MATCH(ROUNDUP(C5189-K5189,0),BAAL!$B:$B,0),MATCH(LEFT(M$2,4),BAAL!$C$2:$D$2,0)),0)))</f>
        <v>0</v>
      </c>
      <c r="N5189" s="20">
        <f>IF(D5189="Data Error","Data Error",IF(D5189&lt;=L5189,0,1-IFERROR(INDEX(BAAL!$C:$D,MATCH(ROUNDUP(D5189-L5189,0),BAAL!$B:$B,0),MATCH(LEFT(N$2,4),BAAL!$C$2:$D$2,0)),0)))</f>
        <v>0</v>
      </c>
      <c r="O5189" s="26"/>
      <c r="P5189" s="26"/>
      <c r="Q5189" s="6">
        <f t="shared" si="573"/>
        <v>8</v>
      </c>
      <c r="R5189" s="20"/>
    </row>
    <row r="5190" spans="1:18" x14ac:dyDescent="0.25">
      <c r="A5190" s="6">
        <v>4</v>
      </c>
      <c r="B5190" s="4">
        <v>42586.166666666664</v>
      </c>
      <c r="C5190" s="2">
        <f>IF([4]Analysis!AG5190="Data Error","Data Error",[4]Analysis!AI5190*C$1)</f>
        <v>0</v>
      </c>
      <c r="D5190" s="2">
        <f>IF([5]Analysis!AG5190="Data Error","Data Error",[5]Analysis!AI5190*D$1)</f>
        <v>0</v>
      </c>
      <c r="E5190" s="3">
        <f>IF(C5190="Data Error","Data Error",INDEX('[4]BAAL Adj Cap'!$CB$65:$CY$72,MONTH($B5190),$A5190+1))</f>
        <v>0</v>
      </c>
      <c r="F5190" s="3">
        <f>IF(D5190="Data Error","Data Error",INDEX([2]West!$C$11:$Z$22,MONTH($B5190),$A5190+1))</f>
        <v>0</v>
      </c>
      <c r="G5190" s="31">
        <f t="shared" si="569"/>
        <v>0</v>
      </c>
      <c r="H5190" s="31">
        <f t="shared" si="567"/>
        <v>0</v>
      </c>
      <c r="I5190" s="23">
        <f t="shared" si="570"/>
        <v>0</v>
      </c>
      <c r="J5190" s="23">
        <f t="shared" si="568"/>
        <v>0</v>
      </c>
      <c r="K5190" s="7">
        <f t="shared" si="571"/>
        <v>0</v>
      </c>
      <c r="L5190" s="7">
        <f t="shared" si="572"/>
        <v>0</v>
      </c>
      <c r="M5190" s="20">
        <f>IF(C5190="Data Error","Data Error",IF(C5190&lt;=K5190,0,1-IFERROR(INDEX(BAAL!$C:$D,MATCH(ROUNDUP(C5190-K5190,0),BAAL!$B:$B,0),MATCH(LEFT(M$2,4),BAAL!$C$2:$D$2,0)),0)))</f>
        <v>0</v>
      </c>
      <c r="N5190" s="20">
        <f>IF(D5190="Data Error","Data Error",IF(D5190&lt;=L5190,0,1-IFERROR(INDEX(BAAL!$C:$D,MATCH(ROUNDUP(D5190-L5190,0),BAAL!$B:$B,0),MATCH(LEFT(N$2,4),BAAL!$C$2:$D$2,0)),0)))</f>
        <v>0</v>
      </c>
      <c r="O5190" s="26"/>
      <c r="P5190" s="26"/>
      <c r="Q5190" s="6">
        <f t="shared" si="573"/>
        <v>8</v>
      </c>
      <c r="R5190" s="20"/>
    </row>
    <row r="5191" spans="1:18" x14ac:dyDescent="0.25">
      <c r="A5191" s="6">
        <v>5</v>
      </c>
      <c r="B5191" s="4">
        <v>42586.208333333336</v>
      </c>
      <c r="C5191" s="2">
        <f>IF([4]Analysis!AG5191="Data Error","Data Error",[4]Analysis!AI5191*C$1)</f>
        <v>0.46020309605276327</v>
      </c>
      <c r="D5191" s="2">
        <f>IF([5]Analysis!AG5191="Data Error","Data Error",[5]Analysis!AI5191*D$1)</f>
        <v>0</v>
      </c>
      <c r="E5191" s="3">
        <f>IF(C5191="Data Error","Data Error",INDEX('[4]BAAL Adj Cap'!$CB$65:$CY$72,MONTH($B5191),$A5191+1))</f>
        <v>5.6249999999999994E-2</v>
      </c>
      <c r="F5191" s="3">
        <f>IF(D5191="Data Error","Data Error",INDEX([2]West!$C$11:$Z$22,MONTH($B5191),$A5191+1))</f>
        <v>0</v>
      </c>
      <c r="G5191" s="31">
        <f t="shared" si="569"/>
        <v>70.105421903947231</v>
      </c>
      <c r="H5191" s="31">
        <f t="shared" si="567"/>
        <v>0</v>
      </c>
      <c r="I5191" s="23">
        <f t="shared" si="570"/>
        <v>5.6249999999999994E-2</v>
      </c>
      <c r="J5191" s="23">
        <f t="shared" si="568"/>
        <v>0</v>
      </c>
      <c r="K5191" s="7">
        <f t="shared" si="571"/>
        <v>70.565624999999997</v>
      </c>
      <c r="L5191" s="7">
        <f t="shared" si="572"/>
        <v>0</v>
      </c>
      <c r="M5191" s="20">
        <f>IF(C5191="Data Error","Data Error",IF(C5191&lt;=K5191,0,1-IFERROR(INDEX(BAAL!$C:$D,MATCH(ROUNDUP(C5191-K5191,0),BAAL!$B:$B,0),MATCH(LEFT(M$2,4),BAAL!$C$2:$D$2,0)),0)))</f>
        <v>0</v>
      </c>
      <c r="N5191" s="20">
        <f>IF(D5191="Data Error","Data Error",IF(D5191&lt;=L5191,0,1-IFERROR(INDEX(BAAL!$C:$D,MATCH(ROUNDUP(D5191-L5191,0),BAAL!$B:$B,0),MATCH(LEFT(N$2,4),BAAL!$C$2:$D$2,0)),0)))</f>
        <v>0</v>
      </c>
      <c r="O5191" s="26"/>
      <c r="P5191" s="26"/>
      <c r="Q5191" s="6">
        <f t="shared" si="573"/>
        <v>8</v>
      </c>
      <c r="R5191" s="20"/>
    </row>
    <row r="5192" spans="1:18" x14ac:dyDescent="0.25">
      <c r="A5192" s="6">
        <v>6</v>
      </c>
      <c r="B5192" s="4">
        <v>42586.25</v>
      </c>
      <c r="C5192" s="2">
        <f>IF([4]Analysis!AG5192="Data Error","Data Error",[4]Analysis!AI5192*C$1)</f>
        <v>0</v>
      </c>
      <c r="D5192" s="2">
        <f>IF([5]Analysis!AG5192="Data Error","Data Error",[5]Analysis!AI5192*D$1)</f>
        <v>0</v>
      </c>
      <c r="E5192" s="3">
        <f>IF(C5192="Data Error","Data Error",INDEX('[4]BAAL Adj Cap'!$CB$65:$CY$72,MONTH($B5192),$A5192+1))</f>
        <v>0.22499999999999998</v>
      </c>
      <c r="F5192" s="3">
        <f>IF(D5192="Data Error","Data Error",INDEX([2]West!$C$11:$Z$22,MONTH($B5192),$A5192+1))</f>
        <v>5.6249999999999994E-2</v>
      </c>
      <c r="G5192" s="31">
        <f t="shared" si="569"/>
        <v>282.26249999999999</v>
      </c>
      <c r="H5192" s="31">
        <f t="shared" si="567"/>
        <v>14.805000000000001</v>
      </c>
      <c r="I5192" s="23">
        <f t="shared" si="570"/>
        <v>0.22499999999999998</v>
      </c>
      <c r="J5192" s="23">
        <f t="shared" si="568"/>
        <v>5.6249999999999994E-2</v>
      </c>
      <c r="K5192" s="7">
        <f t="shared" si="571"/>
        <v>186.9205</v>
      </c>
      <c r="L5192" s="7">
        <f t="shared" si="572"/>
        <v>14.805000000000001</v>
      </c>
      <c r="M5192" s="20">
        <f>IF(C5192="Data Error","Data Error",IF(C5192&lt;=K5192,0,1-IFERROR(INDEX(BAAL!$C:$D,MATCH(ROUNDUP(C5192-K5192,0),BAAL!$B:$B,0),MATCH(LEFT(M$2,4),BAAL!$C$2:$D$2,0)),0)))</f>
        <v>0</v>
      </c>
      <c r="N5192" s="20">
        <f>IF(D5192="Data Error","Data Error",IF(D5192&lt;=L5192,0,1-IFERROR(INDEX(BAAL!$C:$D,MATCH(ROUNDUP(D5192-L5192,0),BAAL!$B:$B,0),MATCH(LEFT(N$2,4),BAAL!$C$2:$D$2,0)),0)))</f>
        <v>0</v>
      </c>
      <c r="O5192" s="26"/>
      <c r="P5192" s="26"/>
      <c r="Q5192" s="6">
        <f t="shared" si="573"/>
        <v>8</v>
      </c>
      <c r="R5192" s="20"/>
    </row>
    <row r="5193" spans="1:18" x14ac:dyDescent="0.25">
      <c r="A5193" s="6">
        <v>7</v>
      </c>
      <c r="B5193" s="4">
        <v>42586.291666666664</v>
      </c>
      <c r="C5193" s="2">
        <f>IF([4]Analysis!AG5193="Data Error","Data Error",[4]Analysis!AI5193*C$1)</f>
        <v>19.716876579615754</v>
      </c>
      <c r="D5193" s="2">
        <f>IF([5]Analysis!AG5193="Data Error","Data Error",[5]Analysis!AI5193*D$1)</f>
        <v>2.6076111006114506</v>
      </c>
      <c r="E5193" s="3">
        <f>IF(C5193="Data Error","Data Error",INDEX('[4]BAAL Adj Cap'!$CB$65:$CY$72,MONTH($B5193),$A5193+1))</f>
        <v>0.57874999999999999</v>
      </c>
      <c r="F5193" s="3">
        <f>IF(D5193="Data Error","Data Error",INDEX([2]West!$C$11:$Z$22,MONTH($B5193),$A5193+1))</f>
        <v>0.22499999999999998</v>
      </c>
      <c r="G5193" s="31">
        <f t="shared" si="569"/>
        <v>706.3249984203843</v>
      </c>
      <c r="H5193" s="31">
        <f t="shared" si="567"/>
        <v>56.612388899388556</v>
      </c>
      <c r="I5193" s="23">
        <f t="shared" si="570"/>
        <v>0.57874999999999999</v>
      </c>
      <c r="J5193" s="23">
        <f t="shared" si="568"/>
        <v>0.22499999999999998</v>
      </c>
      <c r="K5193" s="7">
        <f t="shared" si="571"/>
        <v>186.9205</v>
      </c>
      <c r="L5193" s="7">
        <f t="shared" si="572"/>
        <v>25.267200000000003</v>
      </c>
      <c r="M5193" s="20">
        <f>IF(C5193="Data Error","Data Error",IF(C5193&lt;=K5193,0,1-IFERROR(INDEX(BAAL!$C:$D,MATCH(ROUNDUP(C5193-K5193,0),BAAL!$B:$B,0),MATCH(LEFT(M$2,4),BAAL!$C$2:$D$2,0)),0)))</f>
        <v>0</v>
      </c>
      <c r="N5193" s="20">
        <f>IF(D5193="Data Error","Data Error",IF(D5193&lt;=L5193,0,1-IFERROR(INDEX(BAAL!$C:$D,MATCH(ROUNDUP(D5193-L5193,0),BAAL!$B:$B,0),MATCH(LEFT(N$2,4),BAAL!$C$2:$D$2,0)),0)))</f>
        <v>0</v>
      </c>
      <c r="O5193" s="26"/>
      <c r="P5193" s="26"/>
      <c r="Q5193" s="6">
        <f t="shared" si="573"/>
        <v>8</v>
      </c>
      <c r="R5193" s="20"/>
    </row>
    <row r="5194" spans="1:18" x14ac:dyDescent="0.25">
      <c r="A5194" s="6">
        <v>8</v>
      </c>
      <c r="B5194" s="4">
        <v>42586.333333333336</v>
      </c>
      <c r="C5194" s="2">
        <f>IF([4]Analysis!AG5194="Data Error","Data Error",[4]Analysis!AI5194*C$1)</f>
        <v>13.527529173862114</v>
      </c>
      <c r="D5194" s="2">
        <f>IF([5]Analysis!AG5194="Data Error","Data Error",[5]Analysis!AI5194*D$1)</f>
        <v>4.1199439088059364</v>
      </c>
      <c r="E5194" s="3">
        <f>IF(C5194="Data Error","Data Error",INDEX('[4]BAAL Adj Cap'!$CB$65:$CY$72,MONTH($B5194),$A5194+1))</f>
        <v>0.96750000000000003</v>
      </c>
      <c r="F5194" s="3">
        <f>IF(D5194="Data Error","Data Error",INDEX([2]West!$C$11:$Z$22,MONTH($B5194),$A5194+1))</f>
        <v>0.96750000000000003</v>
      </c>
      <c r="G5194" s="31">
        <f t="shared" si="569"/>
        <v>1200.2012208261378</v>
      </c>
      <c r="H5194" s="31">
        <f t="shared" si="567"/>
        <v>250.52605609119411</v>
      </c>
      <c r="I5194" s="23">
        <f t="shared" si="570"/>
        <v>0.96750000000000003</v>
      </c>
      <c r="J5194" s="23">
        <f t="shared" si="568"/>
        <v>0.96750000000000003</v>
      </c>
      <c r="K5194" s="7">
        <f t="shared" si="571"/>
        <v>186.9205</v>
      </c>
      <c r="L5194" s="7">
        <f t="shared" si="572"/>
        <v>25.267200000000003</v>
      </c>
      <c r="M5194" s="20">
        <f>IF(C5194="Data Error","Data Error",IF(C5194&lt;=K5194,0,1-IFERROR(INDEX(BAAL!$C:$D,MATCH(ROUNDUP(C5194-K5194,0),BAAL!$B:$B,0),MATCH(LEFT(M$2,4),BAAL!$C$2:$D$2,0)),0)))</f>
        <v>0</v>
      </c>
      <c r="N5194" s="20">
        <f>IF(D5194="Data Error","Data Error",IF(D5194&lt;=L5194,0,1-IFERROR(INDEX(BAAL!$C:$D,MATCH(ROUNDUP(D5194-L5194,0),BAAL!$B:$B,0),MATCH(LEFT(N$2,4),BAAL!$C$2:$D$2,0)),0)))</f>
        <v>0</v>
      </c>
      <c r="O5194" s="26"/>
      <c r="P5194" s="26"/>
      <c r="Q5194" s="6">
        <f t="shared" si="573"/>
        <v>8</v>
      </c>
      <c r="R5194" s="20"/>
    </row>
    <row r="5195" spans="1:18" x14ac:dyDescent="0.25">
      <c r="A5195" s="6">
        <v>9</v>
      </c>
      <c r="B5195" s="4">
        <v>42586.375</v>
      </c>
      <c r="C5195" s="2">
        <f>IF([4]Analysis!AG5195="Data Error","Data Error",[4]Analysis!AI5195*C$1)</f>
        <v>0</v>
      </c>
      <c r="D5195" s="2">
        <f>IF([5]Analysis!AG5195="Data Error","Data Error",[5]Analysis!AI5195*D$1)</f>
        <v>0</v>
      </c>
      <c r="E5195" s="3">
        <f>IF(C5195="Data Error","Data Error",INDEX('[4]BAAL Adj Cap'!$CB$65:$CY$72,MONTH($B5195),$A5195+1))</f>
        <v>0.98</v>
      </c>
      <c r="F5195" s="3">
        <f>IF(D5195="Data Error","Data Error",INDEX([2]West!$C$11:$Z$22,MONTH($B5195),$A5195+1))</f>
        <v>0.98</v>
      </c>
      <c r="G5195" s="31">
        <f t="shared" si="569"/>
        <v>1229.4100000000001</v>
      </c>
      <c r="H5195" s="31">
        <f t="shared" si="567"/>
        <v>257.93600000000004</v>
      </c>
      <c r="I5195" s="23">
        <f t="shared" si="570"/>
        <v>0.98</v>
      </c>
      <c r="J5195" s="23">
        <f t="shared" si="568"/>
        <v>0.98</v>
      </c>
      <c r="K5195" s="7">
        <f t="shared" si="571"/>
        <v>186.9205</v>
      </c>
      <c r="L5195" s="7">
        <f t="shared" si="572"/>
        <v>25.267200000000003</v>
      </c>
      <c r="M5195" s="20">
        <f>IF(C5195="Data Error","Data Error",IF(C5195&lt;=K5195,0,1-IFERROR(INDEX(BAAL!$C:$D,MATCH(ROUNDUP(C5195-K5195,0),BAAL!$B:$B,0),MATCH(LEFT(M$2,4),BAAL!$C$2:$D$2,0)),0)))</f>
        <v>0</v>
      </c>
      <c r="N5195" s="20">
        <f>IF(D5195="Data Error","Data Error",IF(D5195&lt;=L5195,0,1-IFERROR(INDEX(BAAL!$C:$D,MATCH(ROUNDUP(D5195-L5195,0),BAAL!$B:$B,0),MATCH(LEFT(N$2,4),BAAL!$C$2:$D$2,0)),0)))</f>
        <v>0</v>
      </c>
      <c r="O5195" s="26"/>
      <c r="P5195" s="26"/>
      <c r="Q5195" s="6">
        <f t="shared" si="573"/>
        <v>8</v>
      </c>
      <c r="R5195" s="20"/>
    </row>
    <row r="5196" spans="1:18" x14ac:dyDescent="0.25">
      <c r="A5196" s="6">
        <v>10</v>
      </c>
      <c r="B5196" s="4">
        <v>42586.416666666664</v>
      </c>
      <c r="C5196" s="2">
        <f>IF([4]Analysis!AG5196="Data Error","Data Error",[4]Analysis!AI5196*C$1)</f>
        <v>0</v>
      </c>
      <c r="D5196" s="2">
        <f>IF([5]Analysis!AG5196="Data Error","Data Error",[5]Analysis!AI5196*D$1)</f>
        <v>0</v>
      </c>
      <c r="E5196" s="3">
        <f>IF(C5196="Data Error","Data Error",INDEX('[4]BAAL Adj Cap'!$CB$65:$CY$72,MONTH($B5196),$A5196+1))</f>
        <v>0.98</v>
      </c>
      <c r="F5196" s="3">
        <f>IF(D5196="Data Error","Data Error",INDEX([2]West!$C$11:$Z$22,MONTH($B5196),$A5196+1))</f>
        <v>0.98</v>
      </c>
      <c r="G5196" s="31">
        <f t="shared" si="569"/>
        <v>1229.4100000000001</v>
      </c>
      <c r="H5196" s="31">
        <f t="shared" si="567"/>
        <v>257.93600000000004</v>
      </c>
      <c r="I5196" s="23">
        <f t="shared" si="570"/>
        <v>0.98</v>
      </c>
      <c r="J5196" s="23">
        <f t="shared" si="568"/>
        <v>0.98</v>
      </c>
      <c r="K5196" s="7">
        <f t="shared" si="571"/>
        <v>186.9205</v>
      </c>
      <c r="L5196" s="7">
        <f t="shared" si="572"/>
        <v>25.267200000000003</v>
      </c>
      <c r="M5196" s="20">
        <f>IF(C5196="Data Error","Data Error",IF(C5196&lt;=K5196,0,1-IFERROR(INDEX(BAAL!$C:$D,MATCH(ROUNDUP(C5196-K5196,0),BAAL!$B:$B,0),MATCH(LEFT(M$2,4),BAAL!$C$2:$D$2,0)),0)))</f>
        <v>0</v>
      </c>
      <c r="N5196" s="20">
        <f>IF(D5196="Data Error","Data Error",IF(D5196&lt;=L5196,0,1-IFERROR(INDEX(BAAL!$C:$D,MATCH(ROUNDUP(D5196-L5196,0),BAAL!$B:$B,0),MATCH(LEFT(N$2,4),BAAL!$C$2:$D$2,0)),0)))</f>
        <v>0</v>
      </c>
      <c r="O5196" s="26"/>
      <c r="P5196" s="26"/>
      <c r="Q5196" s="6">
        <f t="shared" si="573"/>
        <v>8</v>
      </c>
      <c r="R5196" s="20"/>
    </row>
    <row r="5197" spans="1:18" x14ac:dyDescent="0.25">
      <c r="A5197" s="6">
        <v>11</v>
      </c>
      <c r="B5197" s="4">
        <v>42586.458333333336</v>
      </c>
      <c r="C5197" s="2">
        <f>IF([4]Analysis!AG5197="Data Error","Data Error",[4]Analysis!AI5197*C$1)</f>
        <v>8.7475210500914606</v>
      </c>
      <c r="D5197" s="2">
        <f>IF([5]Analysis!AG5197="Data Error","Data Error",[5]Analysis!AI5197*D$1)</f>
        <v>17.759912196193223</v>
      </c>
      <c r="E5197" s="3">
        <f>IF(C5197="Data Error","Data Error",INDEX('[4]BAAL Adj Cap'!$CB$65:$CY$72,MONTH($B5197),$A5197+1))</f>
        <v>0.98</v>
      </c>
      <c r="F5197" s="3">
        <f>IF(D5197="Data Error","Data Error",INDEX([2]West!$C$11:$Z$22,MONTH($B5197),$A5197+1))</f>
        <v>0.98</v>
      </c>
      <c r="G5197" s="31">
        <f t="shared" si="569"/>
        <v>1220.6624789499085</v>
      </c>
      <c r="H5197" s="31">
        <f t="shared" si="567"/>
        <v>240.17608780380681</v>
      </c>
      <c r="I5197" s="23">
        <f t="shared" si="570"/>
        <v>0.98</v>
      </c>
      <c r="J5197" s="23">
        <f t="shared" si="568"/>
        <v>0.98</v>
      </c>
      <c r="K5197" s="7">
        <f t="shared" si="571"/>
        <v>186.9205</v>
      </c>
      <c r="L5197" s="7">
        <f t="shared" si="572"/>
        <v>25.267200000000003</v>
      </c>
      <c r="M5197" s="20">
        <f>IF(C5197="Data Error","Data Error",IF(C5197&lt;=K5197,0,1-IFERROR(INDEX(BAAL!$C:$D,MATCH(ROUNDUP(C5197-K5197,0),BAAL!$B:$B,0),MATCH(LEFT(M$2,4),BAAL!$C$2:$D$2,0)),0)))</f>
        <v>0</v>
      </c>
      <c r="N5197" s="20">
        <f>IF(D5197="Data Error","Data Error",IF(D5197&lt;=L5197,0,1-IFERROR(INDEX(BAAL!$C:$D,MATCH(ROUNDUP(D5197-L5197,0),BAAL!$B:$B,0),MATCH(LEFT(N$2,4),BAAL!$C$2:$D$2,0)),0)))</f>
        <v>0</v>
      </c>
      <c r="O5197" s="26"/>
      <c r="P5197" s="26"/>
      <c r="Q5197" s="6">
        <f t="shared" si="573"/>
        <v>8</v>
      </c>
      <c r="R5197" s="20"/>
    </row>
    <row r="5198" spans="1:18" x14ac:dyDescent="0.25">
      <c r="A5198" s="6">
        <v>12</v>
      </c>
      <c r="B5198" s="4">
        <v>42586.5</v>
      </c>
      <c r="C5198" s="2">
        <f>IF([4]Analysis!AG5198="Data Error","Data Error",[4]Analysis!AI5198*C$1)</f>
        <v>48.076456172956114</v>
      </c>
      <c r="D5198" s="2">
        <f>IF([5]Analysis!AG5198="Data Error","Data Error",[5]Analysis!AI5198*D$1)</f>
        <v>15.718876659344026</v>
      </c>
      <c r="E5198" s="3">
        <f>IF(C5198="Data Error","Data Error",INDEX('[4]BAAL Adj Cap'!$CB$65:$CY$72,MONTH($B5198),$A5198+1))</f>
        <v>0.98</v>
      </c>
      <c r="F5198" s="3">
        <f>IF(D5198="Data Error","Data Error",INDEX([2]West!$C$11:$Z$22,MONTH($B5198),$A5198+1))</f>
        <v>0.98</v>
      </c>
      <c r="G5198" s="31">
        <f t="shared" si="569"/>
        <v>1181.333543827044</v>
      </c>
      <c r="H5198" s="31">
        <f t="shared" si="567"/>
        <v>242.217123340656</v>
      </c>
      <c r="I5198" s="23">
        <f t="shared" si="570"/>
        <v>0.98</v>
      </c>
      <c r="J5198" s="23">
        <f t="shared" si="568"/>
        <v>0.98</v>
      </c>
      <c r="K5198" s="7">
        <f t="shared" si="571"/>
        <v>186.9205</v>
      </c>
      <c r="L5198" s="7">
        <f t="shared" si="572"/>
        <v>25.267200000000003</v>
      </c>
      <c r="M5198" s="20">
        <f>IF(C5198="Data Error","Data Error",IF(C5198&lt;=K5198,0,1-IFERROR(INDEX(BAAL!$C:$D,MATCH(ROUNDUP(C5198-K5198,0),BAAL!$B:$B,0),MATCH(LEFT(M$2,4),BAAL!$C$2:$D$2,0)),0)))</f>
        <v>0</v>
      </c>
      <c r="N5198" s="20">
        <f>IF(D5198="Data Error","Data Error",IF(D5198&lt;=L5198,0,1-IFERROR(INDEX(BAAL!$C:$D,MATCH(ROUNDUP(D5198-L5198,0),BAAL!$B:$B,0),MATCH(LEFT(N$2,4),BAAL!$C$2:$D$2,0)),0)))</f>
        <v>0</v>
      </c>
      <c r="O5198" s="26"/>
      <c r="P5198" s="26"/>
      <c r="Q5198" s="6">
        <f t="shared" si="573"/>
        <v>8</v>
      </c>
      <c r="R5198" s="20"/>
    </row>
    <row r="5199" spans="1:18" x14ac:dyDescent="0.25">
      <c r="A5199" s="6">
        <v>13</v>
      </c>
      <c r="B5199" s="4">
        <v>42586.541666666664</v>
      </c>
      <c r="C5199" s="2">
        <f>IF([4]Analysis!AG5199="Data Error","Data Error",[4]Analysis!AI5199*C$1)</f>
        <v>34.277713161829801</v>
      </c>
      <c r="D5199" s="2">
        <f>IF([5]Analysis!AG5199="Data Error","Data Error",[5]Analysis!AI5199*D$1)</f>
        <v>4.1392905524411061</v>
      </c>
      <c r="E5199" s="3">
        <f>IF(C5199="Data Error","Data Error",INDEX('[4]BAAL Adj Cap'!$CB$65:$CY$72,MONTH($B5199),$A5199+1))</f>
        <v>0.98</v>
      </c>
      <c r="F5199" s="3">
        <f>IF(D5199="Data Error","Data Error",INDEX([2]West!$C$11:$Z$22,MONTH($B5199),$A5199+1))</f>
        <v>0.98</v>
      </c>
      <c r="G5199" s="31">
        <f t="shared" si="569"/>
        <v>1195.1322868381703</v>
      </c>
      <c r="H5199" s="31">
        <f t="shared" si="567"/>
        <v>253.79670944755892</v>
      </c>
      <c r="I5199" s="23">
        <f t="shared" si="570"/>
        <v>0.98</v>
      </c>
      <c r="J5199" s="23">
        <f t="shared" si="568"/>
        <v>0.98</v>
      </c>
      <c r="K5199" s="7">
        <f t="shared" si="571"/>
        <v>186.9205</v>
      </c>
      <c r="L5199" s="7">
        <f t="shared" si="572"/>
        <v>25.267200000000003</v>
      </c>
      <c r="M5199" s="20">
        <f>IF(C5199="Data Error","Data Error",IF(C5199&lt;=K5199,0,1-IFERROR(INDEX(BAAL!$C:$D,MATCH(ROUNDUP(C5199-K5199,0),BAAL!$B:$B,0),MATCH(LEFT(M$2,4),BAAL!$C$2:$D$2,0)),0)))</f>
        <v>0</v>
      </c>
      <c r="N5199" s="20">
        <f>IF(D5199="Data Error","Data Error",IF(D5199&lt;=L5199,0,1-IFERROR(INDEX(BAAL!$C:$D,MATCH(ROUNDUP(D5199-L5199,0),BAAL!$B:$B,0),MATCH(LEFT(N$2,4),BAAL!$C$2:$D$2,0)),0)))</f>
        <v>0</v>
      </c>
      <c r="O5199" s="26"/>
      <c r="P5199" s="26"/>
      <c r="Q5199" s="6">
        <f t="shared" si="573"/>
        <v>8</v>
      </c>
      <c r="R5199" s="20"/>
    </row>
    <row r="5200" spans="1:18" x14ac:dyDescent="0.25">
      <c r="A5200" s="6">
        <v>14</v>
      </c>
      <c r="B5200" s="4">
        <v>42586.583333333336</v>
      </c>
      <c r="C5200" s="2">
        <f>IF([4]Analysis!AG5200="Data Error","Data Error",[4]Analysis!AI5200*C$1)</f>
        <v>9.414837635787233</v>
      </c>
      <c r="D5200" s="2">
        <f>IF([5]Analysis!AG5200="Data Error","Data Error",[5]Analysis!AI5200*D$1)</f>
        <v>33.519891419340055</v>
      </c>
      <c r="E5200" s="3">
        <f>IF(C5200="Data Error","Data Error",INDEX('[4]BAAL Adj Cap'!$CB$65:$CY$72,MONTH($B5200),$A5200+1))</f>
        <v>0.98</v>
      </c>
      <c r="F5200" s="3">
        <f>IF(D5200="Data Error","Data Error",INDEX([2]West!$C$11:$Z$22,MONTH($B5200),$A5200+1))</f>
        <v>0.98</v>
      </c>
      <c r="G5200" s="31">
        <f t="shared" si="569"/>
        <v>1219.9951623642128</v>
      </c>
      <c r="H5200" s="31">
        <f t="shared" si="567"/>
        <v>224.41610858065997</v>
      </c>
      <c r="I5200" s="23">
        <f t="shared" si="570"/>
        <v>0.98</v>
      </c>
      <c r="J5200" s="23">
        <f t="shared" si="568"/>
        <v>0.98</v>
      </c>
      <c r="K5200" s="7">
        <f t="shared" si="571"/>
        <v>186.9205</v>
      </c>
      <c r="L5200" s="7">
        <f t="shared" si="572"/>
        <v>25.267200000000003</v>
      </c>
      <c r="M5200" s="20">
        <f>IF(C5200="Data Error","Data Error",IF(C5200&lt;=K5200,0,1-IFERROR(INDEX(BAAL!$C:$D,MATCH(ROUNDUP(C5200-K5200,0),BAAL!$B:$B,0),MATCH(LEFT(M$2,4),BAAL!$C$2:$D$2,0)),0)))</f>
        <v>0</v>
      </c>
      <c r="N5200" s="20">
        <f>IF(D5200="Data Error","Data Error",IF(D5200&lt;=L5200,0,1-IFERROR(INDEX(BAAL!$C:$D,MATCH(ROUNDUP(D5200-L5200,0),BAAL!$B:$B,0),MATCH(LEFT(N$2,4),BAAL!$C$2:$D$2,0)),0)))</f>
        <v>4.0000000000000036E-3</v>
      </c>
      <c r="O5200" s="26"/>
      <c r="P5200" s="26"/>
      <c r="Q5200" s="6">
        <f t="shared" si="573"/>
        <v>8</v>
      </c>
      <c r="R5200" s="20"/>
    </row>
    <row r="5201" spans="1:18" x14ac:dyDescent="0.25">
      <c r="A5201" s="6">
        <v>15</v>
      </c>
      <c r="B5201" s="4">
        <v>42586.625</v>
      </c>
      <c r="C5201" s="2">
        <f>IF([4]Analysis!AG5201="Data Error","Data Error",[4]Analysis!AI5201*C$1)</f>
        <v>62.023266188576777</v>
      </c>
      <c r="D5201" s="2">
        <f>IF([5]Analysis!AG5201="Data Error","Data Error",[5]Analysis!AI5201*D$1)</f>
        <v>27.070868738248617</v>
      </c>
      <c r="E5201" s="3">
        <f>IF(C5201="Data Error","Data Error",INDEX('[4]BAAL Adj Cap'!$CB$65:$CY$72,MONTH($B5201),$A5201+1))</f>
        <v>0.98</v>
      </c>
      <c r="F5201" s="3">
        <f>IF(D5201="Data Error","Data Error",INDEX([2]West!$C$11:$Z$22,MONTH($B5201),$A5201+1))</f>
        <v>0.98</v>
      </c>
      <c r="G5201" s="31">
        <f t="shared" si="569"/>
        <v>1167.3867338114233</v>
      </c>
      <c r="H5201" s="31">
        <f t="shared" si="567"/>
        <v>230.86513126175143</v>
      </c>
      <c r="I5201" s="23">
        <f t="shared" si="570"/>
        <v>0.98</v>
      </c>
      <c r="J5201" s="23">
        <f t="shared" si="568"/>
        <v>0.98</v>
      </c>
      <c r="K5201" s="7">
        <f t="shared" si="571"/>
        <v>186.9205</v>
      </c>
      <c r="L5201" s="7">
        <f t="shared" si="572"/>
        <v>25.267200000000003</v>
      </c>
      <c r="M5201" s="20">
        <f>IF(C5201="Data Error","Data Error",IF(C5201&lt;=K5201,0,1-IFERROR(INDEX(BAAL!$C:$D,MATCH(ROUNDUP(C5201-K5201,0),BAAL!$B:$B,0),MATCH(LEFT(M$2,4),BAAL!$C$2:$D$2,0)),0)))</f>
        <v>0</v>
      </c>
      <c r="N5201" s="20">
        <f>IF(D5201="Data Error","Data Error",IF(D5201&lt;=L5201,0,1-IFERROR(INDEX(BAAL!$C:$D,MATCH(ROUNDUP(D5201-L5201,0),BAAL!$B:$B,0),MATCH(LEFT(N$2,4),BAAL!$C$2:$D$2,0)),0)))</f>
        <v>0</v>
      </c>
      <c r="O5201" s="26"/>
      <c r="P5201" s="26"/>
      <c r="Q5201" s="6">
        <f t="shared" si="573"/>
        <v>8</v>
      </c>
      <c r="R5201" s="20"/>
    </row>
    <row r="5202" spans="1:18" x14ac:dyDescent="0.25">
      <c r="A5202" s="6">
        <v>16</v>
      </c>
      <c r="B5202" s="4">
        <v>42586.666666666664</v>
      </c>
      <c r="C5202" s="2">
        <f>IF([4]Analysis!AG5202="Data Error","Data Error",[4]Analysis!AI5202*C$1)</f>
        <v>0</v>
      </c>
      <c r="D5202" s="2">
        <f>IF([5]Analysis!AG5202="Data Error","Data Error",[5]Analysis!AI5202*D$1)</f>
        <v>13.152244916192931</v>
      </c>
      <c r="E5202" s="3">
        <f>IF(C5202="Data Error","Data Error",INDEX('[4]BAAL Adj Cap'!$CB$65:$CY$72,MONTH($B5202),$A5202+1))</f>
        <v>0.98</v>
      </c>
      <c r="F5202" s="3">
        <f>IF(D5202="Data Error","Data Error",INDEX([2]West!$C$11:$Z$22,MONTH($B5202),$A5202+1))</f>
        <v>0.98</v>
      </c>
      <c r="G5202" s="31">
        <f t="shared" si="569"/>
        <v>1229.4100000000001</v>
      </c>
      <c r="H5202" s="31">
        <f t="shared" si="567"/>
        <v>244.78375508380711</v>
      </c>
      <c r="I5202" s="23">
        <f t="shared" si="570"/>
        <v>0.98</v>
      </c>
      <c r="J5202" s="23">
        <f t="shared" si="568"/>
        <v>0.98</v>
      </c>
      <c r="K5202" s="7">
        <f t="shared" si="571"/>
        <v>186.9205</v>
      </c>
      <c r="L5202" s="7">
        <f t="shared" si="572"/>
        <v>25.267200000000003</v>
      </c>
      <c r="M5202" s="20">
        <f>IF(C5202="Data Error","Data Error",IF(C5202&lt;=K5202,0,1-IFERROR(INDEX(BAAL!$C:$D,MATCH(ROUNDUP(C5202-K5202,0),BAAL!$B:$B,0),MATCH(LEFT(M$2,4),BAAL!$C$2:$D$2,0)),0)))</f>
        <v>0</v>
      </c>
      <c r="N5202" s="20">
        <f>IF(D5202="Data Error","Data Error",IF(D5202&lt;=L5202,0,1-IFERROR(INDEX(BAAL!$C:$D,MATCH(ROUNDUP(D5202-L5202,0),BAAL!$B:$B,0),MATCH(LEFT(N$2,4),BAAL!$C$2:$D$2,0)),0)))</f>
        <v>0</v>
      </c>
      <c r="O5202" s="26"/>
      <c r="P5202" s="26"/>
      <c r="Q5202" s="6">
        <f t="shared" si="573"/>
        <v>8</v>
      </c>
      <c r="R5202" s="20"/>
    </row>
    <row r="5203" spans="1:18" x14ac:dyDescent="0.25">
      <c r="A5203" s="6">
        <v>17</v>
      </c>
      <c r="B5203" s="4">
        <v>42586.708333333336</v>
      </c>
      <c r="C5203" s="2">
        <f>IF([4]Analysis!AG5203="Data Error","Data Error",[4]Analysis!AI5203*C$1)</f>
        <v>0</v>
      </c>
      <c r="D5203" s="2">
        <f>IF([5]Analysis!AG5203="Data Error","Data Error",[5]Analysis!AI5203*D$1)</f>
        <v>6.3771829124894586</v>
      </c>
      <c r="E5203" s="3">
        <f>IF(C5203="Data Error","Data Error",INDEX('[4]BAAL Adj Cap'!$CB$65:$CY$72,MONTH($B5203),$A5203+1))</f>
        <v>0.9425</v>
      </c>
      <c r="F5203" s="3">
        <f>IF(D5203="Data Error","Data Error",INDEX([2]West!$C$11:$Z$22,MONTH($B5203),$A5203+1))</f>
        <v>0.98</v>
      </c>
      <c r="G5203" s="31">
        <f t="shared" si="569"/>
        <v>1182.36625</v>
      </c>
      <c r="H5203" s="31">
        <f t="shared" si="567"/>
        <v>251.55881708751059</v>
      </c>
      <c r="I5203" s="23">
        <f t="shared" si="570"/>
        <v>0.9425</v>
      </c>
      <c r="J5203" s="23">
        <f t="shared" si="568"/>
        <v>0.98</v>
      </c>
      <c r="K5203" s="7">
        <f t="shared" si="571"/>
        <v>186.9205</v>
      </c>
      <c r="L5203" s="7">
        <f t="shared" si="572"/>
        <v>25.267200000000003</v>
      </c>
      <c r="M5203" s="20">
        <f>IF(C5203="Data Error","Data Error",IF(C5203&lt;=K5203,0,1-IFERROR(INDEX(BAAL!$C:$D,MATCH(ROUNDUP(C5203-K5203,0),BAAL!$B:$B,0),MATCH(LEFT(M$2,4),BAAL!$C$2:$D$2,0)),0)))</f>
        <v>0</v>
      </c>
      <c r="N5203" s="20">
        <f>IF(D5203="Data Error","Data Error",IF(D5203&lt;=L5203,0,1-IFERROR(INDEX(BAAL!$C:$D,MATCH(ROUNDUP(D5203-L5203,0),BAAL!$B:$B,0),MATCH(LEFT(N$2,4),BAAL!$C$2:$D$2,0)),0)))</f>
        <v>0</v>
      </c>
      <c r="O5203" s="26"/>
      <c r="P5203" s="26"/>
      <c r="Q5203" s="6">
        <f t="shared" si="573"/>
        <v>8</v>
      </c>
      <c r="R5203" s="20"/>
    </row>
    <row r="5204" spans="1:18" x14ac:dyDescent="0.25">
      <c r="A5204" s="6">
        <v>18</v>
      </c>
      <c r="B5204" s="4">
        <v>42586.75</v>
      </c>
      <c r="C5204" s="2">
        <f>IF([4]Analysis!AG5204="Data Error","Data Error",[4]Analysis!AI5204*C$1)</f>
        <v>55.616674634361573</v>
      </c>
      <c r="D5204" s="2">
        <f>IF([5]Analysis!AG5204="Data Error","Data Error",[5]Analysis!AI5204*D$1)</f>
        <v>11.111175627145165</v>
      </c>
      <c r="E5204" s="3">
        <f>IF(C5204="Data Error","Data Error",INDEX('[4]BAAL Adj Cap'!$CB$65:$CY$72,MONTH($B5204),$A5204+1))</f>
        <v>0.65125</v>
      </c>
      <c r="F5204" s="3">
        <f>IF(D5204="Data Error","Data Error",INDEX([2]West!$C$11:$Z$22,MONTH($B5204),$A5204+1))</f>
        <v>0.65125</v>
      </c>
      <c r="G5204" s="31">
        <f t="shared" si="569"/>
        <v>761.37645036563845</v>
      </c>
      <c r="H5204" s="31">
        <f t="shared" si="567"/>
        <v>160.29782437285485</v>
      </c>
      <c r="I5204" s="23">
        <f t="shared" si="570"/>
        <v>0.65125</v>
      </c>
      <c r="J5204" s="23">
        <f t="shared" si="568"/>
        <v>0.65125</v>
      </c>
      <c r="K5204" s="7">
        <f t="shared" si="571"/>
        <v>186.9205</v>
      </c>
      <c r="L5204" s="7">
        <f t="shared" si="572"/>
        <v>25.267200000000003</v>
      </c>
      <c r="M5204" s="20">
        <f>IF(C5204="Data Error","Data Error",IF(C5204&lt;=K5204,0,1-IFERROR(INDEX(BAAL!$C:$D,MATCH(ROUNDUP(C5204-K5204,0),BAAL!$B:$B,0),MATCH(LEFT(M$2,4),BAAL!$C$2:$D$2,0)),0)))</f>
        <v>0</v>
      </c>
      <c r="N5204" s="20">
        <f>IF(D5204="Data Error","Data Error",IF(D5204&lt;=L5204,0,1-IFERROR(INDEX(BAAL!$C:$D,MATCH(ROUNDUP(D5204-L5204,0),BAAL!$B:$B,0),MATCH(LEFT(N$2,4),BAAL!$C$2:$D$2,0)),0)))</f>
        <v>0</v>
      </c>
      <c r="O5204" s="26"/>
      <c r="P5204" s="26"/>
      <c r="Q5204" s="6">
        <f t="shared" si="573"/>
        <v>8</v>
      </c>
      <c r="R5204" s="20"/>
    </row>
    <row r="5205" spans="1:18" x14ac:dyDescent="0.25">
      <c r="A5205" s="6">
        <v>19</v>
      </c>
      <c r="B5205" s="4">
        <v>42586.791666666664</v>
      </c>
      <c r="C5205" s="2">
        <f>IF([4]Analysis!AG5205="Data Error","Data Error",[4]Analysis!AI5205*C$1)</f>
        <v>0</v>
      </c>
      <c r="D5205" s="2">
        <f>IF([5]Analysis!AG5205="Data Error","Data Error",[5]Analysis!AI5205*D$1)</f>
        <v>0</v>
      </c>
      <c r="E5205" s="3">
        <f>IF(C5205="Data Error","Data Error",INDEX('[4]BAAL Adj Cap'!$CB$65:$CY$72,MONTH($B5205),$A5205+1))</f>
        <v>0.22125</v>
      </c>
      <c r="F5205" s="3">
        <f>IF(D5205="Data Error","Data Error",INDEX([2]West!$C$11:$Z$22,MONTH($B5205),$A5205+1))</f>
        <v>0.22125</v>
      </c>
      <c r="G5205" s="31">
        <f t="shared" si="569"/>
        <v>277.55812500000002</v>
      </c>
      <c r="H5205" s="31">
        <f t="shared" si="567"/>
        <v>58.233000000000011</v>
      </c>
      <c r="I5205" s="23">
        <f t="shared" si="570"/>
        <v>0.22125</v>
      </c>
      <c r="J5205" s="23">
        <f t="shared" si="568"/>
        <v>0.22125</v>
      </c>
      <c r="K5205" s="7">
        <f t="shared" si="571"/>
        <v>186.9205</v>
      </c>
      <c r="L5205" s="7">
        <f t="shared" si="572"/>
        <v>25.267200000000003</v>
      </c>
      <c r="M5205" s="20">
        <f>IF(C5205="Data Error","Data Error",IF(C5205&lt;=K5205,0,1-IFERROR(INDEX(BAAL!$C:$D,MATCH(ROUNDUP(C5205-K5205,0),BAAL!$B:$B,0),MATCH(LEFT(M$2,4),BAAL!$C$2:$D$2,0)),0)))</f>
        <v>0</v>
      </c>
      <c r="N5205" s="20">
        <f>IF(D5205="Data Error","Data Error",IF(D5205&lt;=L5205,0,1-IFERROR(INDEX(BAAL!$C:$D,MATCH(ROUNDUP(D5205-L5205,0),BAAL!$B:$B,0),MATCH(LEFT(N$2,4),BAAL!$C$2:$D$2,0)),0)))</f>
        <v>0</v>
      </c>
      <c r="O5205" s="26"/>
      <c r="P5205" s="26"/>
      <c r="Q5205" s="6">
        <f t="shared" si="573"/>
        <v>8</v>
      </c>
      <c r="R5205" s="20"/>
    </row>
    <row r="5206" spans="1:18" x14ac:dyDescent="0.25">
      <c r="A5206" s="6">
        <v>20</v>
      </c>
      <c r="B5206" s="4">
        <v>42586.833333333336</v>
      </c>
      <c r="C5206" s="2">
        <f>IF([4]Analysis!AG5206="Data Error","Data Error",[4]Analysis!AI5206*C$1)</f>
        <v>0</v>
      </c>
      <c r="D5206" s="2">
        <f>IF([5]Analysis!AG5206="Data Error","Data Error",[5]Analysis!AI5206*D$1)</f>
        <v>2.8727216769567203</v>
      </c>
      <c r="E5206" s="3">
        <f>IF(C5206="Data Error","Data Error",INDEX('[4]BAAL Adj Cap'!$CB$65:$CY$72,MONTH($B5206),$A5206+1))</f>
        <v>2.2499999999999999E-2</v>
      </c>
      <c r="F5206" s="3">
        <f>IF(D5206="Data Error","Data Error",INDEX([2]West!$C$11:$Z$22,MONTH($B5206),$A5206+1))</f>
        <v>2.2499999999999999E-2</v>
      </c>
      <c r="G5206" s="31">
        <f t="shared" si="569"/>
        <v>28.22625</v>
      </c>
      <c r="H5206" s="31">
        <f t="shared" si="567"/>
        <v>3.0492783230432803</v>
      </c>
      <c r="I5206" s="23">
        <f t="shared" si="570"/>
        <v>2.2499999999999999E-2</v>
      </c>
      <c r="J5206" s="23">
        <f t="shared" si="568"/>
        <v>2.2499999999999999E-2</v>
      </c>
      <c r="K5206" s="7">
        <f t="shared" si="571"/>
        <v>28.22625</v>
      </c>
      <c r="L5206" s="7">
        <f t="shared" si="572"/>
        <v>5.9220000000000006</v>
      </c>
      <c r="M5206" s="20">
        <f>IF(C5206="Data Error","Data Error",IF(C5206&lt;=K5206,0,1-IFERROR(INDEX(BAAL!$C:$D,MATCH(ROUNDUP(C5206-K5206,0),BAAL!$B:$B,0),MATCH(LEFT(M$2,4),BAAL!$C$2:$D$2,0)),0)))</f>
        <v>0</v>
      </c>
      <c r="N5206" s="20">
        <f>IF(D5206="Data Error","Data Error",IF(D5206&lt;=L5206,0,1-IFERROR(INDEX(BAAL!$C:$D,MATCH(ROUNDUP(D5206-L5206,0),BAAL!$B:$B,0),MATCH(LEFT(N$2,4),BAAL!$C$2:$D$2,0)),0)))</f>
        <v>0</v>
      </c>
      <c r="O5206" s="26"/>
      <c r="P5206" s="26"/>
      <c r="Q5206" s="6">
        <f t="shared" si="573"/>
        <v>8</v>
      </c>
      <c r="R5206" s="20"/>
    </row>
    <row r="5207" spans="1:18" x14ac:dyDescent="0.25">
      <c r="A5207" s="6">
        <v>21</v>
      </c>
      <c r="B5207" s="4">
        <v>42586.875</v>
      </c>
      <c r="C5207" s="2">
        <f>IF([4]Analysis!AG5207="Data Error","Data Error",[4]Analysis!AI5207*C$1)</f>
        <v>0</v>
      </c>
      <c r="D5207" s="2">
        <f>IF([5]Analysis!AG5207="Data Error","Data Error",[5]Analysis!AI5207*D$1)</f>
        <v>0</v>
      </c>
      <c r="E5207" s="3">
        <f>IF(C5207="Data Error","Data Error",INDEX('[4]BAAL Adj Cap'!$CB$65:$CY$72,MONTH($B5207),$A5207+1))</f>
        <v>0</v>
      </c>
      <c r="F5207" s="3">
        <f>IF(D5207="Data Error","Data Error",INDEX([2]West!$C$11:$Z$22,MONTH($B5207),$A5207+1))</f>
        <v>0</v>
      </c>
      <c r="G5207" s="31">
        <f t="shared" si="569"/>
        <v>0</v>
      </c>
      <c r="H5207" s="31">
        <f t="shared" si="567"/>
        <v>0</v>
      </c>
      <c r="I5207" s="23">
        <f t="shared" si="570"/>
        <v>0</v>
      </c>
      <c r="J5207" s="23">
        <f t="shared" si="568"/>
        <v>0</v>
      </c>
      <c r="K5207" s="7">
        <f t="shared" si="571"/>
        <v>0</v>
      </c>
      <c r="L5207" s="7">
        <f t="shared" si="572"/>
        <v>0</v>
      </c>
      <c r="M5207" s="20">
        <f>IF(C5207="Data Error","Data Error",IF(C5207&lt;=K5207,0,1-IFERROR(INDEX(BAAL!$C:$D,MATCH(ROUNDUP(C5207-K5207,0),BAAL!$B:$B,0),MATCH(LEFT(M$2,4),BAAL!$C$2:$D$2,0)),0)))</f>
        <v>0</v>
      </c>
      <c r="N5207" s="20">
        <f>IF(D5207="Data Error","Data Error",IF(D5207&lt;=L5207,0,1-IFERROR(INDEX(BAAL!$C:$D,MATCH(ROUNDUP(D5207-L5207,0),BAAL!$B:$B,0),MATCH(LEFT(N$2,4),BAAL!$C$2:$D$2,0)),0)))</f>
        <v>0</v>
      </c>
      <c r="O5207" s="26"/>
      <c r="P5207" s="26"/>
      <c r="Q5207" s="6">
        <f t="shared" si="573"/>
        <v>8</v>
      </c>
      <c r="R5207" s="20"/>
    </row>
    <row r="5208" spans="1:18" x14ac:dyDescent="0.25">
      <c r="A5208" s="6">
        <v>22</v>
      </c>
      <c r="B5208" s="4">
        <v>42586.916666666664</v>
      </c>
      <c r="C5208" s="2">
        <f>IF([4]Analysis!AG5208="Data Error","Data Error",[4]Analysis!AI5208*C$1)</f>
        <v>0</v>
      </c>
      <c r="D5208" s="2">
        <f>IF([5]Analysis!AG5208="Data Error","Data Error",[5]Analysis!AI5208*D$1)</f>
        <v>0</v>
      </c>
      <c r="E5208" s="3">
        <f>IF(C5208="Data Error","Data Error",INDEX('[4]BAAL Adj Cap'!$CB$65:$CY$72,MONTH($B5208),$A5208+1))</f>
        <v>0</v>
      </c>
      <c r="F5208" s="3">
        <f>IF(D5208="Data Error","Data Error",INDEX([2]West!$C$11:$Z$22,MONTH($B5208),$A5208+1))</f>
        <v>0</v>
      </c>
      <c r="G5208" s="31">
        <f t="shared" si="569"/>
        <v>0</v>
      </c>
      <c r="H5208" s="31">
        <f t="shared" si="567"/>
        <v>0</v>
      </c>
      <c r="I5208" s="23">
        <f t="shared" si="570"/>
        <v>0</v>
      </c>
      <c r="J5208" s="23">
        <f t="shared" si="568"/>
        <v>0</v>
      </c>
      <c r="K5208" s="7">
        <f t="shared" si="571"/>
        <v>0</v>
      </c>
      <c r="L5208" s="7">
        <f t="shared" si="572"/>
        <v>0</v>
      </c>
      <c r="M5208" s="20">
        <f>IF(C5208="Data Error","Data Error",IF(C5208&lt;=K5208,0,1-IFERROR(INDEX(BAAL!$C:$D,MATCH(ROUNDUP(C5208-K5208,0),BAAL!$B:$B,0),MATCH(LEFT(M$2,4),BAAL!$C$2:$D$2,0)),0)))</f>
        <v>0</v>
      </c>
      <c r="N5208" s="20">
        <f>IF(D5208="Data Error","Data Error",IF(D5208&lt;=L5208,0,1-IFERROR(INDEX(BAAL!$C:$D,MATCH(ROUNDUP(D5208-L5208,0),BAAL!$B:$B,0),MATCH(LEFT(N$2,4),BAAL!$C$2:$D$2,0)),0)))</f>
        <v>0</v>
      </c>
      <c r="O5208" s="26"/>
      <c r="P5208" s="26"/>
      <c r="Q5208" s="6">
        <f t="shared" si="573"/>
        <v>8</v>
      </c>
      <c r="R5208" s="20"/>
    </row>
    <row r="5209" spans="1:18" x14ac:dyDescent="0.25">
      <c r="A5209" s="6">
        <v>23</v>
      </c>
      <c r="B5209" s="4">
        <v>42586.958333333336</v>
      </c>
      <c r="C5209" s="2">
        <f>IF([4]Analysis!AG5209="Data Error","Data Error",[4]Analysis!AI5209*C$1)</f>
        <v>0</v>
      </c>
      <c r="D5209" s="2">
        <f>IF([5]Analysis!AG5209="Data Error","Data Error",[5]Analysis!AI5209*D$1)</f>
        <v>0</v>
      </c>
      <c r="E5209" s="3">
        <f>IF(C5209="Data Error","Data Error",INDEX('[4]BAAL Adj Cap'!$CB$65:$CY$72,MONTH($B5209),$A5209+1))</f>
        <v>0</v>
      </c>
      <c r="F5209" s="3">
        <f>IF(D5209="Data Error","Data Error",INDEX([2]West!$C$11:$Z$22,MONTH($B5209),$A5209+1))</f>
        <v>0</v>
      </c>
      <c r="G5209" s="31">
        <f t="shared" si="569"/>
        <v>0</v>
      </c>
      <c r="H5209" s="31">
        <f t="shared" si="567"/>
        <v>0</v>
      </c>
      <c r="I5209" s="23">
        <f t="shared" si="570"/>
        <v>0</v>
      </c>
      <c r="J5209" s="23">
        <f t="shared" si="568"/>
        <v>0</v>
      </c>
      <c r="K5209" s="7">
        <f t="shared" si="571"/>
        <v>0</v>
      </c>
      <c r="L5209" s="7">
        <f t="shared" si="572"/>
        <v>0</v>
      </c>
      <c r="M5209" s="20">
        <f>IF(C5209="Data Error","Data Error",IF(C5209&lt;=K5209,0,1-IFERROR(INDEX(BAAL!$C:$D,MATCH(ROUNDUP(C5209-K5209,0),BAAL!$B:$B,0),MATCH(LEFT(M$2,4),BAAL!$C$2:$D$2,0)),0)))</f>
        <v>0</v>
      </c>
      <c r="N5209" s="20">
        <f>IF(D5209="Data Error","Data Error",IF(D5209&lt;=L5209,0,1-IFERROR(INDEX(BAAL!$C:$D,MATCH(ROUNDUP(D5209-L5209,0),BAAL!$B:$B,0),MATCH(LEFT(N$2,4),BAAL!$C$2:$D$2,0)),0)))</f>
        <v>0</v>
      </c>
      <c r="O5209" s="26"/>
      <c r="P5209" s="26"/>
      <c r="Q5209" s="6">
        <f t="shared" si="573"/>
        <v>8</v>
      </c>
      <c r="R5209" s="20"/>
    </row>
    <row r="5210" spans="1:18" x14ac:dyDescent="0.25">
      <c r="A5210" s="6">
        <v>0</v>
      </c>
      <c r="B5210" s="1">
        <v>42587</v>
      </c>
      <c r="C5210" s="2">
        <f>IF([4]Analysis!AG5210="Data Error","Data Error",[4]Analysis!AI5210*C$1)</f>
        <v>0</v>
      </c>
      <c r="D5210" s="2">
        <f>IF([5]Analysis!AG5210="Data Error","Data Error",[5]Analysis!AI5210*D$1)</f>
        <v>0</v>
      </c>
      <c r="E5210" s="3">
        <f>IF(C5210="Data Error","Data Error",INDEX('[4]BAAL Adj Cap'!$CB$65:$CY$72,MONTH($B5210),$A5210+1))</f>
        <v>0</v>
      </c>
      <c r="F5210" s="3">
        <f>IF(D5210="Data Error","Data Error",INDEX([2]West!$C$11:$Z$22,MONTH($B5210),$A5210+1))</f>
        <v>0</v>
      </c>
      <c r="G5210" s="31">
        <f t="shared" si="569"/>
        <v>0</v>
      </c>
      <c r="H5210" s="31">
        <f t="shared" si="567"/>
        <v>0</v>
      </c>
      <c r="I5210" s="23">
        <f t="shared" si="570"/>
        <v>0</v>
      </c>
      <c r="J5210" s="23">
        <f t="shared" si="568"/>
        <v>0</v>
      </c>
      <c r="K5210" s="7">
        <f t="shared" si="571"/>
        <v>0</v>
      </c>
      <c r="L5210" s="7">
        <f t="shared" si="572"/>
        <v>0</v>
      </c>
      <c r="M5210" s="20">
        <f>IF(C5210="Data Error","Data Error",IF(C5210&lt;=K5210,0,1-IFERROR(INDEX(BAAL!$C:$D,MATCH(ROUNDUP(C5210-K5210,0),BAAL!$B:$B,0),MATCH(LEFT(M$2,4),BAAL!$C$2:$D$2,0)),0)))</f>
        <v>0</v>
      </c>
      <c r="N5210" s="20">
        <f>IF(D5210="Data Error","Data Error",IF(D5210&lt;=L5210,0,1-IFERROR(INDEX(BAAL!$C:$D,MATCH(ROUNDUP(D5210-L5210,0),BAAL!$B:$B,0),MATCH(LEFT(N$2,4),BAAL!$C$2:$D$2,0)),0)))</f>
        <v>0</v>
      </c>
      <c r="O5210" s="26"/>
      <c r="P5210" s="26"/>
      <c r="Q5210" s="6">
        <f t="shared" si="573"/>
        <v>8</v>
      </c>
      <c r="R5210" s="20"/>
    </row>
    <row r="5211" spans="1:18" x14ac:dyDescent="0.25">
      <c r="A5211" s="6">
        <v>1</v>
      </c>
      <c r="B5211" s="4">
        <v>42587.041666666664</v>
      </c>
      <c r="C5211" s="2">
        <f>IF([4]Analysis!AG5211="Data Error","Data Error",[4]Analysis!AI5211*C$1)</f>
        <v>0</v>
      </c>
      <c r="D5211" s="2">
        <f>IF([5]Analysis!AG5211="Data Error","Data Error",[5]Analysis!AI5211*D$1)</f>
        <v>0</v>
      </c>
      <c r="E5211" s="3">
        <f>IF(C5211="Data Error","Data Error",INDEX('[4]BAAL Adj Cap'!$CB$65:$CY$72,MONTH($B5211),$A5211+1))</f>
        <v>0</v>
      </c>
      <c r="F5211" s="3">
        <f>IF(D5211="Data Error","Data Error",INDEX([2]West!$C$11:$Z$22,MONTH($B5211),$A5211+1))</f>
        <v>0</v>
      </c>
      <c r="G5211" s="31">
        <f t="shared" si="569"/>
        <v>0</v>
      </c>
      <c r="H5211" s="31">
        <f t="shared" si="567"/>
        <v>0</v>
      </c>
      <c r="I5211" s="23">
        <f t="shared" si="570"/>
        <v>0</v>
      </c>
      <c r="J5211" s="23">
        <f t="shared" si="568"/>
        <v>0</v>
      </c>
      <c r="K5211" s="7">
        <f t="shared" si="571"/>
        <v>0</v>
      </c>
      <c r="L5211" s="7">
        <f t="shared" si="572"/>
        <v>0</v>
      </c>
      <c r="M5211" s="20">
        <f>IF(C5211="Data Error","Data Error",IF(C5211&lt;=K5211,0,1-IFERROR(INDEX(BAAL!$C:$D,MATCH(ROUNDUP(C5211-K5211,0),BAAL!$B:$B,0),MATCH(LEFT(M$2,4),BAAL!$C$2:$D$2,0)),0)))</f>
        <v>0</v>
      </c>
      <c r="N5211" s="20">
        <f>IF(D5211="Data Error","Data Error",IF(D5211&lt;=L5211,0,1-IFERROR(INDEX(BAAL!$C:$D,MATCH(ROUNDUP(D5211-L5211,0),BAAL!$B:$B,0),MATCH(LEFT(N$2,4),BAAL!$C$2:$D$2,0)),0)))</f>
        <v>0</v>
      </c>
      <c r="O5211" s="26"/>
      <c r="P5211" s="26"/>
      <c r="Q5211" s="6">
        <f t="shared" si="573"/>
        <v>8</v>
      </c>
      <c r="R5211" s="20"/>
    </row>
    <row r="5212" spans="1:18" x14ac:dyDescent="0.25">
      <c r="A5212" s="6">
        <v>2</v>
      </c>
      <c r="B5212" s="4">
        <v>42587.083333333336</v>
      </c>
      <c r="C5212" s="2">
        <f>IF([4]Analysis!AG5212="Data Error","Data Error",[4]Analysis!AI5212*C$1)</f>
        <v>0</v>
      </c>
      <c r="D5212" s="2">
        <f>IF([5]Analysis!AG5212="Data Error","Data Error",[5]Analysis!AI5212*D$1)</f>
        <v>0</v>
      </c>
      <c r="E5212" s="3">
        <f>IF(C5212="Data Error","Data Error",INDEX('[4]BAAL Adj Cap'!$CB$65:$CY$72,MONTH($B5212),$A5212+1))</f>
        <v>0</v>
      </c>
      <c r="F5212" s="3">
        <f>IF(D5212="Data Error","Data Error",INDEX([2]West!$C$11:$Z$22,MONTH($B5212),$A5212+1))</f>
        <v>0</v>
      </c>
      <c r="G5212" s="31">
        <f t="shared" si="569"/>
        <v>0</v>
      </c>
      <c r="H5212" s="31">
        <f t="shared" si="567"/>
        <v>0</v>
      </c>
      <c r="I5212" s="23">
        <f t="shared" si="570"/>
        <v>0</v>
      </c>
      <c r="J5212" s="23">
        <f t="shared" si="568"/>
        <v>0</v>
      </c>
      <c r="K5212" s="7">
        <f t="shared" si="571"/>
        <v>0</v>
      </c>
      <c r="L5212" s="7">
        <f t="shared" si="572"/>
        <v>0</v>
      </c>
      <c r="M5212" s="20">
        <f>IF(C5212="Data Error","Data Error",IF(C5212&lt;=K5212,0,1-IFERROR(INDEX(BAAL!$C:$D,MATCH(ROUNDUP(C5212-K5212,0),BAAL!$B:$B,0),MATCH(LEFT(M$2,4),BAAL!$C$2:$D$2,0)),0)))</f>
        <v>0</v>
      </c>
      <c r="N5212" s="20">
        <f>IF(D5212="Data Error","Data Error",IF(D5212&lt;=L5212,0,1-IFERROR(INDEX(BAAL!$C:$D,MATCH(ROUNDUP(D5212-L5212,0),BAAL!$B:$B,0),MATCH(LEFT(N$2,4),BAAL!$C$2:$D$2,0)),0)))</f>
        <v>0</v>
      </c>
      <c r="O5212" s="26"/>
      <c r="P5212" s="26"/>
      <c r="Q5212" s="6">
        <f t="shared" si="573"/>
        <v>8</v>
      </c>
      <c r="R5212" s="20"/>
    </row>
    <row r="5213" spans="1:18" x14ac:dyDescent="0.25">
      <c r="A5213" s="6">
        <v>3</v>
      </c>
      <c r="B5213" s="4">
        <v>42587.125</v>
      </c>
      <c r="C5213" s="2">
        <f>IF([4]Analysis!AG5213="Data Error","Data Error",[4]Analysis!AI5213*C$1)</f>
        <v>0</v>
      </c>
      <c r="D5213" s="2">
        <f>IF([5]Analysis!AG5213="Data Error","Data Error",[5]Analysis!AI5213*D$1)</f>
        <v>0</v>
      </c>
      <c r="E5213" s="3">
        <f>IF(C5213="Data Error","Data Error",INDEX('[4]BAAL Adj Cap'!$CB$65:$CY$72,MONTH($B5213),$A5213+1))</f>
        <v>0</v>
      </c>
      <c r="F5213" s="3">
        <f>IF(D5213="Data Error","Data Error",INDEX([2]West!$C$11:$Z$22,MONTH($B5213),$A5213+1))</f>
        <v>0</v>
      </c>
      <c r="G5213" s="31">
        <f t="shared" si="569"/>
        <v>0</v>
      </c>
      <c r="H5213" s="31">
        <f t="shared" si="567"/>
        <v>0</v>
      </c>
      <c r="I5213" s="23">
        <f t="shared" si="570"/>
        <v>0</v>
      </c>
      <c r="J5213" s="23">
        <f t="shared" si="568"/>
        <v>0</v>
      </c>
      <c r="K5213" s="7">
        <f t="shared" si="571"/>
        <v>0</v>
      </c>
      <c r="L5213" s="7">
        <f t="shared" si="572"/>
        <v>0</v>
      </c>
      <c r="M5213" s="20">
        <f>IF(C5213="Data Error","Data Error",IF(C5213&lt;=K5213,0,1-IFERROR(INDEX(BAAL!$C:$D,MATCH(ROUNDUP(C5213-K5213,0),BAAL!$B:$B,0),MATCH(LEFT(M$2,4),BAAL!$C$2:$D$2,0)),0)))</f>
        <v>0</v>
      </c>
      <c r="N5213" s="20">
        <f>IF(D5213="Data Error","Data Error",IF(D5213&lt;=L5213,0,1-IFERROR(INDEX(BAAL!$C:$D,MATCH(ROUNDUP(D5213-L5213,0),BAAL!$B:$B,0),MATCH(LEFT(N$2,4),BAAL!$C$2:$D$2,0)),0)))</f>
        <v>0</v>
      </c>
      <c r="O5213" s="26"/>
      <c r="P5213" s="26"/>
      <c r="Q5213" s="6">
        <f t="shared" si="573"/>
        <v>8</v>
      </c>
      <c r="R5213" s="20"/>
    </row>
    <row r="5214" spans="1:18" x14ac:dyDescent="0.25">
      <c r="A5214" s="6">
        <v>4</v>
      </c>
      <c r="B5214" s="4">
        <v>42587.166666666664</v>
      </c>
      <c r="C5214" s="2">
        <f>IF([4]Analysis!AG5214="Data Error","Data Error",[4]Analysis!AI5214*C$1)</f>
        <v>0</v>
      </c>
      <c r="D5214" s="2">
        <f>IF([5]Analysis!AG5214="Data Error","Data Error",[5]Analysis!AI5214*D$1)</f>
        <v>0</v>
      </c>
      <c r="E5214" s="3">
        <f>IF(C5214="Data Error","Data Error",INDEX('[4]BAAL Adj Cap'!$CB$65:$CY$72,MONTH($B5214),$A5214+1))</f>
        <v>0</v>
      </c>
      <c r="F5214" s="3">
        <f>IF(D5214="Data Error","Data Error",INDEX([2]West!$C$11:$Z$22,MONTH($B5214),$A5214+1))</f>
        <v>0</v>
      </c>
      <c r="G5214" s="31">
        <f t="shared" si="569"/>
        <v>0</v>
      </c>
      <c r="H5214" s="31">
        <f t="shared" si="567"/>
        <v>0</v>
      </c>
      <c r="I5214" s="23">
        <f t="shared" si="570"/>
        <v>0</v>
      </c>
      <c r="J5214" s="23">
        <f t="shared" si="568"/>
        <v>0</v>
      </c>
      <c r="K5214" s="7">
        <f t="shared" si="571"/>
        <v>0</v>
      </c>
      <c r="L5214" s="7">
        <f t="shared" si="572"/>
        <v>0</v>
      </c>
      <c r="M5214" s="20">
        <f>IF(C5214="Data Error","Data Error",IF(C5214&lt;=K5214,0,1-IFERROR(INDEX(BAAL!$C:$D,MATCH(ROUNDUP(C5214-K5214,0),BAAL!$B:$B,0),MATCH(LEFT(M$2,4),BAAL!$C$2:$D$2,0)),0)))</f>
        <v>0</v>
      </c>
      <c r="N5214" s="20">
        <f>IF(D5214="Data Error","Data Error",IF(D5214&lt;=L5214,0,1-IFERROR(INDEX(BAAL!$C:$D,MATCH(ROUNDUP(D5214-L5214,0),BAAL!$B:$B,0),MATCH(LEFT(N$2,4),BAAL!$C$2:$D$2,0)),0)))</f>
        <v>0</v>
      </c>
      <c r="O5214" s="26"/>
      <c r="P5214" s="26"/>
      <c r="Q5214" s="6">
        <f t="shared" si="573"/>
        <v>8</v>
      </c>
      <c r="R5214" s="20"/>
    </row>
    <row r="5215" spans="1:18" x14ac:dyDescent="0.25">
      <c r="A5215" s="6">
        <v>5</v>
      </c>
      <c r="B5215" s="4">
        <v>42587.208333333336</v>
      </c>
      <c r="C5215" s="2">
        <f>IF([4]Analysis!AG5215="Data Error","Data Error",[4]Analysis!AI5215*C$1)</f>
        <v>0</v>
      </c>
      <c r="D5215" s="2">
        <f>IF([5]Analysis!AG5215="Data Error","Data Error",[5]Analysis!AI5215*D$1)</f>
        <v>0</v>
      </c>
      <c r="E5215" s="3">
        <f>IF(C5215="Data Error","Data Error",INDEX('[4]BAAL Adj Cap'!$CB$65:$CY$72,MONTH($B5215),$A5215+1))</f>
        <v>5.6249999999999994E-2</v>
      </c>
      <c r="F5215" s="3">
        <f>IF(D5215="Data Error","Data Error",INDEX([2]West!$C$11:$Z$22,MONTH($B5215),$A5215+1))</f>
        <v>0</v>
      </c>
      <c r="G5215" s="31">
        <f t="shared" si="569"/>
        <v>70.565624999999997</v>
      </c>
      <c r="H5215" s="31">
        <f t="shared" si="567"/>
        <v>0</v>
      </c>
      <c r="I5215" s="23">
        <f t="shared" si="570"/>
        <v>5.6249999999999994E-2</v>
      </c>
      <c r="J5215" s="23">
        <f t="shared" si="568"/>
        <v>0</v>
      </c>
      <c r="K5215" s="7">
        <f t="shared" si="571"/>
        <v>70.565624999999997</v>
      </c>
      <c r="L5215" s="7">
        <f t="shared" si="572"/>
        <v>0</v>
      </c>
      <c r="M5215" s="20">
        <f>IF(C5215="Data Error","Data Error",IF(C5215&lt;=K5215,0,1-IFERROR(INDEX(BAAL!$C:$D,MATCH(ROUNDUP(C5215-K5215,0),BAAL!$B:$B,0),MATCH(LEFT(M$2,4),BAAL!$C$2:$D$2,0)),0)))</f>
        <v>0</v>
      </c>
      <c r="N5215" s="20">
        <f>IF(D5215="Data Error","Data Error",IF(D5215&lt;=L5215,0,1-IFERROR(INDEX(BAAL!$C:$D,MATCH(ROUNDUP(D5215-L5215,0),BAAL!$B:$B,0),MATCH(LEFT(N$2,4),BAAL!$C$2:$D$2,0)),0)))</f>
        <v>0</v>
      </c>
      <c r="O5215" s="26"/>
      <c r="P5215" s="26"/>
      <c r="Q5215" s="6">
        <f t="shared" si="573"/>
        <v>8</v>
      </c>
      <c r="R5215" s="20"/>
    </row>
    <row r="5216" spans="1:18" x14ac:dyDescent="0.25">
      <c r="A5216" s="6">
        <v>6</v>
      </c>
      <c r="B5216" s="4">
        <v>42587.25</v>
      </c>
      <c r="C5216" s="2">
        <f>IF([4]Analysis!AG5216="Data Error","Data Error",[4]Analysis!AI5216*C$1)</f>
        <v>1.5759398198187666</v>
      </c>
      <c r="D5216" s="2">
        <f>IF([5]Analysis!AG5216="Data Error","Data Error",[5]Analysis!AI5216*D$1)</f>
        <v>0.48514687663365558</v>
      </c>
      <c r="E5216" s="3">
        <f>IF(C5216="Data Error","Data Error",INDEX('[4]BAAL Adj Cap'!$CB$65:$CY$72,MONTH($B5216),$A5216+1))</f>
        <v>0.22499999999999998</v>
      </c>
      <c r="F5216" s="3">
        <f>IF(D5216="Data Error","Data Error",INDEX([2]West!$C$11:$Z$22,MONTH($B5216),$A5216+1))</f>
        <v>5.6249999999999994E-2</v>
      </c>
      <c r="G5216" s="31">
        <f t="shared" si="569"/>
        <v>280.68656018018123</v>
      </c>
      <c r="H5216" s="31">
        <f t="shared" si="567"/>
        <v>14.319853123366347</v>
      </c>
      <c r="I5216" s="23">
        <f t="shared" si="570"/>
        <v>0.22499999999999998</v>
      </c>
      <c r="J5216" s="23">
        <f t="shared" si="568"/>
        <v>5.6249999999999994E-2</v>
      </c>
      <c r="K5216" s="7">
        <f t="shared" si="571"/>
        <v>186.9205</v>
      </c>
      <c r="L5216" s="7">
        <f t="shared" si="572"/>
        <v>14.805000000000001</v>
      </c>
      <c r="M5216" s="20">
        <f>IF(C5216="Data Error","Data Error",IF(C5216&lt;=K5216,0,1-IFERROR(INDEX(BAAL!$C:$D,MATCH(ROUNDUP(C5216-K5216,0),BAAL!$B:$B,0),MATCH(LEFT(M$2,4),BAAL!$C$2:$D$2,0)),0)))</f>
        <v>0</v>
      </c>
      <c r="N5216" s="20">
        <f>IF(D5216="Data Error","Data Error",IF(D5216&lt;=L5216,0,1-IFERROR(INDEX(BAAL!$C:$D,MATCH(ROUNDUP(D5216-L5216,0),BAAL!$B:$B,0),MATCH(LEFT(N$2,4),BAAL!$C$2:$D$2,0)),0)))</f>
        <v>0</v>
      </c>
      <c r="O5216" s="26"/>
      <c r="P5216" s="26"/>
      <c r="Q5216" s="6">
        <f t="shared" si="573"/>
        <v>8</v>
      </c>
      <c r="R5216" s="20"/>
    </row>
    <row r="5217" spans="1:18" x14ac:dyDescent="0.25">
      <c r="A5217" s="6">
        <v>7</v>
      </c>
      <c r="B5217" s="4">
        <v>42587.291666666664</v>
      </c>
      <c r="C5217" s="2">
        <f>IF([4]Analysis!AG5217="Data Error","Data Error",[4]Analysis!AI5217*C$1)</f>
        <v>0</v>
      </c>
      <c r="D5217" s="2">
        <f>IF([5]Analysis!AG5217="Data Error","Data Error",[5]Analysis!AI5217*D$1)</f>
        <v>0</v>
      </c>
      <c r="E5217" s="3">
        <f>IF(C5217="Data Error","Data Error",INDEX('[4]BAAL Adj Cap'!$CB$65:$CY$72,MONTH($B5217),$A5217+1))</f>
        <v>0.57874999999999999</v>
      </c>
      <c r="F5217" s="3">
        <f>IF(D5217="Data Error","Data Error",INDEX([2]West!$C$11:$Z$22,MONTH($B5217),$A5217+1))</f>
        <v>0.22499999999999998</v>
      </c>
      <c r="G5217" s="31">
        <f t="shared" si="569"/>
        <v>726.041875</v>
      </c>
      <c r="H5217" s="31">
        <f t="shared" si="567"/>
        <v>59.220000000000006</v>
      </c>
      <c r="I5217" s="23">
        <f t="shared" si="570"/>
        <v>0.57874999999999999</v>
      </c>
      <c r="J5217" s="23">
        <f t="shared" si="568"/>
        <v>0.22499999999999998</v>
      </c>
      <c r="K5217" s="7">
        <f t="shared" si="571"/>
        <v>186.9205</v>
      </c>
      <c r="L5217" s="7">
        <f t="shared" si="572"/>
        <v>25.267200000000003</v>
      </c>
      <c r="M5217" s="20">
        <f>IF(C5217="Data Error","Data Error",IF(C5217&lt;=K5217,0,1-IFERROR(INDEX(BAAL!$C:$D,MATCH(ROUNDUP(C5217-K5217,0),BAAL!$B:$B,0),MATCH(LEFT(M$2,4),BAAL!$C$2:$D$2,0)),0)))</f>
        <v>0</v>
      </c>
      <c r="N5217" s="20">
        <f>IF(D5217="Data Error","Data Error",IF(D5217&lt;=L5217,0,1-IFERROR(INDEX(BAAL!$C:$D,MATCH(ROUNDUP(D5217-L5217,0),BAAL!$B:$B,0),MATCH(LEFT(N$2,4),BAAL!$C$2:$D$2,0)),0)))</f>
        <v>0</v>
      </c>
      <c r="O5217" s="26"/>
      <c r="P5217" s="26"/>
      <c r="Q5217" s="6">
        <f t="shared" si="573"/>
        <v>8</v>
      </c>
      <c r="R5217" s="20"/>
    </row>
    <row r="5218" spans="1:18" x14ac:dyDescent="0.25">
      <c r="A5218" s="6">
        <v>8</v>
      </c>
      <c r="B5218" s="4">
        <v>42587.333333333336</v>
      </c>
      <c r="C5218" s="2">
        <f>IF([4]Analysis!AG5218="Data Error","Data Error",[4]Analysis!AI5218*C$1)</f>
        <v>10.873344539213031</v>
      </c>
      <c r="D5218" s="2">
        <f>IF([5]Analysis!AG5218="Data Error","Data Error",[5]Analysis!AI5218*D$1)</f>
        <v>1.6573385012390913</v>
      </c>
      <c r="E5218" s="3">
        <f>IF(C5218="Data Error","Data Error",INDEX('[4]BAAL Adj Cap'!$CB$65:$CY$72,MONTH($B5218),$A5218+1))</f>
        <v>0.96750000000000003</v>
      </c>
      <c r="F5218" s="3">
        <f>IF(D5218="Data Error","Data Error",INDEX([2]West!$C$11:$Z$22,MONTH($B5218),$A5218+1))</f>
        <v>0.96750000000000003</v>
      </c>
      <c r="G5218" s="31">
        <f t="shared" si="569"/>
        <v>1202.8554054607869</v>
      </c>
      <c r="H5218" s="31">
        <f t="shared" si="567"/>
        <v>252.98866149876096</v>
      </c>
      <c r="I5218" s="23">
        <f t="shared" si="570"/>
        <v>0.96750000000000003</v>
      </c>
      <c r="J5218" s="23">
        <f t="shared" si="568"/>
        <v>0.96750000000000003</v>
      </c>
      <c r="K5218" s="7">
        <f t="shared" si="571"/>
        <v>186.9205</v>
      </c>
      <c r="L5218" s="7">
        <f t="shared" si="572"/>
        <v>25.267200000000003</v>
      </c>
      <c r="M5218" s="20">
        <f>IF(C5218="Data Error","Data Error",IF(C5218&lt;=K5218,0,1-IFERROR(INDEX(BAAL!$C:$D,MATCH(ROUNDUP(C5218-K5218,0),BAAL!$B:$B,0),MATCH(LEFT(M$2,4),BAAL!$C$2:$D$2,0)),0)))</f>
        <v>0</v>
      </c>
      <c r="N5218" s="20">
        <f>IF(D5218="Data Error","Data Error",IF(D5218&lt;=L5218,0,1-IFERROR(INDEX(BAAL!$C:$D,MATCH(ROUNDUP(D5218-L5218,0),BAAL!$B:$B,0),MATCH(LEFT(N$2,4),BAAL!$C$2:$D$2,0)),0)))</f>
        <v>0</v>
      </c>
      <c r="O5218" s="26"/>
      <c r="P5218" s="26"/>
      <c r="Q5218" s="6">
        <f t="shared" si="573"/>
        <v>8</v>
      </c>
      <c r="R5218" s="20"/>
    </row>
    <row r="5219" spans="1:18" x14ac:dyDescent="0.25">
      <c r="A5219" s="6">
        <v>9</v>
      </c>
      <c r="B5219" s="4">
        <v>42587.375</v>
      </c>
      <c r="C5219" s="2">
        <f>IF([4]Analysis!AG5219="Data Error","Data Error",[4]Analysis!AI5219*C$1)</f>
        <v>65.400473043171971</v>
      </c>
      <c r="D5219" s="2">
        <f>IF([5]Analysis!AG5219="Data Error","Data Error",[5]Analysis!AI5219*D$1)</f>
        <v>12.114552275505419</v>
      </c>
      <c r="E5219" s="3">
        <f>IF(C5219="Data Error","Data Error",INDEX('[4]BAAL Adj Cap'!$CB$65:$CY$72,MONTH($B5219),$A5219+1))</f>
        <v>0.98</v>
      </c>
      <c r="F5219" s="3">
        <f>IF(D5219="Data Error","Data Error",INDEX([2]West!$C$11:$Z$22,MONTH($B5219),$A5219+1))</f>
        <v>0.98</v>
      </c>
      <c r="G5219" s="31">
        <f t="shared" si="569"/>
        <v>1164.009526956828</v>
      </c>
      <c r="H5219" s="31">
        <f t="shared" si="567"/>
        <v>245.82144772449462</v>
      </c>
      <c r="I5219" s="23">
        <f t="shared" si="570"/>
        <v>0.98</v>
      </c>
      <c r="J5219" s="23">
        <f t="shared" si="568"/>
        <v>0.98</v>
      </c>
      <c r="K5219" s="7">
        <f t="shared" si="571"/>
        <v>186.9205</v>
      </c>
      <c r="L5219" s="7">
        <f t="shared" si="572"/>
        <v>25.267200000000003</v>
      </c>
      <c r="M5219" s="20">
        <f>IF(C5219="Data Error","Data Error",IF(C5219&lt;=K5219,0,1-IFERROR(INDEX(BAAL!$C:$D,MATCH(ROUNDUP(C5219-K5219,0),BAAL!$B:$B,0),MATCH(LEFT(M$2,4),BAAL!$C$2:$D$2,0)),0)))</f>
        <v>0</v>
      </c>
      <c r="N5219" s="20">
        <f>IF(D5219="Data Error","Data Error",IF(D5219&lt;=L5219,0,1-IFERROR(INDEX(BAAL!$C:$D,MATCH(ROUNDUP(D5219-L5219,0),BAAL!$B:$B,0),MATCH(LEFT(N$2,4),BAAL!$C$2:$D$2,0)),0)))</f>
        <v>0</v>
      </c>
      <c r="O5219" s="26"/>
      <c r="P5219" s="26"/>
      <c r="Q5219" s="6">
        <f t="shared" si="573"/>
        <v>8</v>
      </c>
      <c r="R5219" s="20"/>
    </row>
    <row r="5220" spans="1:18" x14ac:dyDescent="0.25">
      <c r="A5220" s="6">
        <v>10</v>
      </c>
      <c r="B5220" s="4">
        <v>42587.416666666664</v>
      </c>
      <c r="C5220" s="2">
        <f>IF([4]Analysis!AG5220="Data Error","Data Error",[4]Analysis!AI5220*C$1)</f>
        <v>0</v>
      </c>
      <c r="D5220" s="2">
        <f>IF([5]Analysis!AG5220="Data Error","Data Error",[5]Analysis!AI5220*D$1)</f>
        <v>1.2397577154264672</v>
      </c>
      <c r="E5220" s="3">
        <f>IF(C5220="Data Error","Data Error",INDEX('[4]BAAL Adj Cap'!$CB$65:$CY$72,MONTH($B5220),$A5220+1))</f>
        <v>0.98</v>
      </c>
      <c r="F5220" s="3">
        <f>IF(D5220="Data Error","Data Error",INDEX([2]West!$C$11:$Z$22,MONTH($B5220),$A5220+1))</f>
        <v>0.98</v>
      </c>
      <c r="G5220" s="31">
        <f t="shared" si="569"/>
        <v>1229.4100000000001</v>
      </c>
      <c r="H5220" s="31">
        <f t="shared" si="567"/>
        <v>256.69624228457354</v>
      </c>
      <c r="I5220" s="23">
        <f t="shared" si="570"/>
        <v>0.98</v>
      </c>
      <c r="J5220" s="23">
        <f t="shared" si="568"/>
        <v>0.98</v>
      </c>
      <c r="K5220" s="7">
        <f t="shared" si="571"/>
        <v>186.9205</v>
      </c>
      <c r="L5220" s="7">
        <f t="shared" si="572"/>
        <v>25.267200000000003</v>
      </c>
      <c r="M5220" s="20">
        <f>IF(C5220="Data Error","Data Error",IF(C5220&lt;=K5220,0,1-IFERROR(INDEX(BAAL!$C:$D,MATCH(ROUNDUP(C5220-K5220,0),BAAL!$B:$B,0),MATCH(LEFT(M$2,4),BAAL!$C$2:$D$2,0)),0)))</f>
        <v>0</v>
      </c>
      <c r="N5220" s="20">
        <f>IF(D5220="Data Error","Data Error",IF(D5220&lt;=L5220,0,1-IFERROR(INDEX(BAAL!$C:$D,MATCH(ROUNDUP(D5220-L5220,0),BAAL!$B:$B,0),MATCH(LEFT(N$2,4),BAAL!$C$2:$D$2,0)),0)))</f>
        <v>0</v>
      </c>
      <c r="O5220" s="26"/>
      <c r="P5220" s="26"/>
      <c r="Q5220" s="6">
        <f t="shared" si="573"/>
        <v>8</v>
      </c>
      <c r="R5220" s="20"/>
    </row>
    <row r="5221" spans="1:18" x14ac:dyDescent="0.25">
      <c r="A5221" s="6">
        <v>11</v>
      </c>
      <c r="B5221" s="4">
        <v>42587.458333333336</v>
      </c>
      <c r="C5221" s="2">
        <f>IF([4]Analysis!AG5221="Data Error","Data Error",[4]Analysis!AI5221*C$1)</f>
        <v>0</v>
      </c>
      <c r="D5221" s="2">
        <f>IF([5]Analysis!AG5221="Data Error","Data Error",[5]Analysis!AI5221*D$1)</f>
        <v>17.53011177582983</v>
      </c>
      <c r="E5221" s="3">
        <f>IF(C5221="Data Error","Data Error",INDEX('[4]BAAL Adj Cap'!$CB$65:$CY$72,MONTH($B5221),$A5221+1))</f>
        <v>0.98</v>
      </c>
      <c r="F5221" s="3">
        <f>IF(D5221="Data Error","Data Error",INDEX([2]West!$C$11:$Z$22,MONTH($B5221),$A5221+1))</f>
        <v>0.98</v>
      </c>
      <c r="G5221" s="31">
        <f t="shared" si="569"/>
        <v>1229.4100000000001</v>
      </c>
      <c r="H5221" s="31">
        <f t="shared" si="567"/>
        <v>240.40588822417021</v>
      </c>
      <c r="I5221" s="23">
        <f t="shared" si="570"/>
        <v>0.98</v>
      </c>
      <c r="J5221" s="23">
        <f t="shared" si="568"/>
        <v>0.98</v>
      </c>
      <c r="K5221" s="7">
        <f t="shared" si="571"/>
        <v>186.9205</v>
      </c>
      <c r="L5221" s="7">
        <f t="shared" si="572"/>
        <v>25.267200000000003</v>
      </c>
      <c r="M5221" s="20">
        <f>IF(C5221="Data Error","Data Error",IF(C5221&lt;=K5221,0,1-IFERROR(INDEX(BAAL!$C:$D,MATCH(ROUNDUP(C5221-K5221,0),BAAL!$B:$B,0),MATCH(LEFT(M$2,4),BAAL!$C$2:$D$2,0)),0)))</f>
        <v>0</v>
      </c>
      <c r="N5221" s="20">
        <f>IF(D5221="Data Error","Data Error",IF(D5221&lt;=L5221,0,1-IFERROR(INDEX(BAAL!$C:$D,MATCH(ROUNDUP(D5221-L5221,0),BAAL!$B:$B,0),MATCH(LEFT(N$2,4),BAAL!$C$2:$D$2,0)),0)))</f>
        <v>0</v>
      </c>
      <c r="O5221" s="26"/>
      <c r="P5221" s="26"/>
      <c r="Q5221" s="6">
        <f t="shared" si="573"/>
        <v>8</v>
      </c>
      <c r="R5221" s="20"/>
    </row>
    <row r="5222" spans="1:18" x14ac:dyDescent="0.25">
      <c r="A5222" s="6">
        <v>12</v>
      </c>
      <c r="B5222" s="4">
        <v>42587.5</v>
      </c>
      <c r="C5222" s="2">
        <f>IF([4]Analysis!AG5222="Data Error","Data Error",[4]Analysis!AI5222*C$1)</f>
        <v>0</v>
      </c>
      <c r="D5222" s="2">
        <f>IF([5]Analysis!AG5222="Data Error","Data Error",[5]Analysis!AI5222*D$1)</f>
        <v>0</v>
      </c>
      <c r="E5222" s="3">
        <f>IF(C5222="Data Error","Data Error",INDEX('[4]BAAL Adj Cap'!$CB$65:$CY$72,MONTH($B5222),$A5222+1))</f>
        <v>0.98</v>
      </c>
      <c r="F5222" s="3">
        <f>IF(D5222="Data Error","Data Error",INDEX([2]West!$C$11:$Z$22,MONTH($B5222),$A5222+1))</f>
        <v>0.98</v>
      </c>
      <c r="G5222" s="31">
        <f t="shared" si="569"/>
        <v>1229.4100000000001</v>
      </c>
      <c r="H5222" s="31">
        <f t="shared" si="567"/>
        <v>257.93600000000004</v>
      </c>
      <c r="I5222" s="23">
        <f t="shared" si="570"/>
        <v>0.98</v>
      </c>
      <c r="J5222" s="23">
        <f t="shared" si="568"/>
        <v>0.98</v>
      </c>
      <c r="K5222" s="7">
        <f t="shared" si="571"/>
        <v>186.9205</v>
      </c>
      <c r="L5222" s="7">
        <f t="shared" si="572"/>
        <v>25.267200000000003</v>
      </c>
      <c r="M5222" s="20">
        <f>IF(C5222="Data Error","Data Error",IF(C5222&lt;=K5222,0,1-IFERROR(INDEX(BAAL!$C:$D,MATCH(ROUNDUP(C5222-K5222,0),BAAL!$B:$B,0),MATCH(LEFT(M$2,4),BAAL!$C$2:$D$2,0)),0)))</f>
        <v>0</v>
      </c>
      <c r="N5222" s="20">
        <f>IF(D5222="Data Error","Data Error",IF(D5222&lt;=L5222,0,1-IFERROR(INDEX(BAAL!$C:$D,MATCH(ROUNDUP(D5222-L5222,0),BAAL!$B:$B,0),MATCH(LEFT(N$2,4),BAAL!$C$2:$D$2,0)),0)))</f>
        <v>0</v>
      </c>
      <c r="O5222" s="26"/>
      <c r="P5222" s="26"/>
      <c r="Q5222" s="6">
        <f t="shared" si="573"/>
        <v>8</v>
      </c>
      <c r="R5222" s="20"/>
    </row>
    <row r="5223" spans="1:18" x14ac:dyDescent="0.25">
      <c r="A5223" s="6">
        <v>13</v>
      </c>
      <c r="B5223" s="4">
        <v>42587.541666666664</v>
      </c>
      <c r="C5223" s="2">
        <f>IF([4]Analysis!AG5223="Data Error","Data Error",[4]Analysis!AI5223*C$1)</f>
        <v>30.679091951268084</v>
      </c>
      <c r="D5223" s="2">
        <f>IF([5]Analysis!AG5223="Data Error","Data Error",[5]Analysis!AI5223*D$1)</f>
        <v>5.667551539893549</v>
      </c>
      <c r="E5223" s="3">
        <f>IF(C5223="Data Error","Data Error",INDEX('[4]BAAL Adj Cap'!$CB$65:$CY$72,MONTH($B5223),$A5223+1))</f>
        <v>0.98</v>
      </c>
      <c r="F5223" s="3">
        <f>IF(D5223="Data Error","Data Error",INDEX([2]West!$C$11:$Z$22,MONTH($B5223),$A5223+1))</f>
        <v>0.98</v>
      </c>
      <c r="G5223" s="31">
        <f t="shared" si="569"/>
        <v>1198.7309080487321</v>
      </c>
      <c r="H5223" s="31">
        <f t="shared" si="567"/>
        <v>252.2684484601065</v>
      </c>
      <c r="I5223" s="23">
        <f t="shared" si="570"/>
        <v>0.98</v>
      </c>
      <c r="J5223" s="23">
        <f t="shared" si="568"/>
        <v>0.98</v>
      </c>
      <c r="K5223" s="7">
        <f t="shared" si="571"/>
        <v>186.9205</v>
      </c>
      <c r="L5223" s="7">
        <f t="shared" si="572"/>
        <v>25.267200000000003</v>
      </c>
      <c r="M5223" s="20">
        <f>IF(C5223="Data Error","Data Error",IF(C5223&lt;=K5223,0,1-IFERROR(INDEX(BAAL!$C:$D,MATCH(ROUNDUP(C5223-K5223,0),BAAL!$B:$B,0),MATCH(LEFT(M$2,4),BAAL!$C$2:$D$2,0)),0)))</f>
        <v>0</v>
      </c>
      <c r="N5223" s="20">
        <f>IF(D5223="Data Error","Data Error",IF(D5223&lt;=L5223,0,1-IFERROR(INDEX(BAAL!$C:$D,MATCH(ROUNDUP(D5223-L5223,0),BAAL!$B:$B,0),MATCH(LEFT(N$2,4),BAAL!$C$2:$D$2,0)),0)))</f>
        <v>0</v>
      </c>
      <c r="O5223" s="26"/>
      <c r="P5223" s="26"/>
      <c r="Q5223" s="6">
        <f t="shared" si="573"/>
        <v>8</v>
      </c>
      <c r="R5223" s="20"/>
    </row>
    <row r="5224" spans="1:18" x14ac:dyDescent="0.25">
      <c r="A5224" s="6">
        <v>14</v>
      </c>
      <c r="B5224" s="4">
        <v>42587.583333333336</v>
      </c>
      <c r="C5224" s="2">
        <f>IF([4]Analysis!AG5224="Data Error","Data Error",[4]Analysis!AI5224*C$1)</f>
        <v>40.299478994442985</v>
      </c>
      <c r="D5224" s="2">
        <f>IF([5]Analysis!AG5224="Data Error","Data Error",[5]Analysis!AI5224*D$1)</f>
        <v>14.270040215470482</v>
      </c>
      <c r="E5224" s="3">
        <f>IF(C5224="Data Error","Data Error",INDEX('[4]BAAL Adj Cap'!$CB$65:$CY$72,MONTH($B5224),$A5224+1))</f>
        <v>0.98</v>
      </c>
      <c r="F5224" s="3">
        <f>IF(D5224="Data Error","Data Error",INDEX([2]West!$C$11:$Z$22,MONTH($B5224),$A5224+1))</f>
        <v>0.98</v>
      </c>
      <c r="G5224" s="31">
        <f t="shared" si="569"/>
        <v>1189.1105210055571</v>
      </c>
      <c r="H5224" s="31">
        <f t="shared" si="567"/>
        <v>243.66595978452955</v>
      </c>
      <c r="I5224" s="23">
        <f t="shared" si="570"/>
        <v>0.98</v>
      </c>
      <c r="J5224" s="23">
        <f t="shared" si="568"/>
        <v>0.98</v>
      </c>
      <c r="K5224" s="7">
        <f t="shared" si="571"/>
        <v>186.9205</v>
      </c>
      <c r="L5224" s="7">
        <f t="shared" si="572"/>
        <v>25.267200000000003</v>
      </c>
      <c r="M5224" s="20">
        <f>IF(C5224="Data Error","Data Error",IF(C5224&lt;=K5224,0,1-IFERROR(INDEX(BAAL!$C:$D,MATCH(ROUNDUP(C5224-K5224,0),BAAL!$B:$B,0),MATCH(LEFT(M$2,4),BAAL!$C$2:$D$2,0)),0)))</f>
        <v>0</v>
      </c>
      <c r="N5224" s="20">
        <f>IF(D5224="Data Error","Data Error",IF(D5224&lt;=L5224,0,1-IFERROR(INDEX(BAAL!$C:$D,MATCH(ROUNDUP(D5224-L5224,0),BAAL!$B:$B,0),MATCH(LEFT(N$2,4),BAAL!$C$2:$D$2,0)),0)))</f>
        <v>0</v>
      </c>
      <c r="O5224" s="26"/>
      <c r="P5224" s="26"/>
      <c r="Q5224" s="6">
        <f t="shared" si="573"/>
        <v>8</v>
      </c>
      <c r="R5224" s="20"/>
    </row>
    <row r="5225" spans="1:18" x14ac:dyDescent="0.25">
      <c r="A5225" s="6">
        <v>15</v>
      </c>
      <c r="B5225" s="4">
        <v>42587.625</v>
      </c>
      <c r="C5225" s="2">
        <f>IF([4]Analysis!AG5225="Data Error","Data Error",[4]Analysis!AI5225*C$1)</f>
        <v>34.083026242368369</v>
      </c>
      <c r="D5225" s="2">
        <f>IF([5]Analysis!AG5225="Data Error","Data Error",[5]Analysis!AI5225*D$1)</f>
        <v>5.6672605760108201</v>
      </c>
      <c r="E5225" s="3">
        <f>IF(C5225="Data Error","Data Error",INDEX('[4]BAAL Adj Cap'!$CB$65:$CY$72,MONTH($B5225),$A5225+1))</f>
        <v>0.98</v>
      </c>
      <c r="F5225" s="3">
        <f>IF(D5225="Data Error","Data Error",INDEX([2]West!$C$11:$Z$22,MONTH($B5225),$A5225+1))</f>
        <v>0.98</v>
      </c>
      <c r="G5225" s="31">
        <f t="shared" si="569"/>
        <v>1195.3269737576318</v>
      </c>
      <c r="H5225" s="31">
        <f t="shared" si="567"/>
        <v>252.26873942398922</v>
      </c>
      <c r="I5225" s="23">
        <f t="shared" si="570"/>
        <v>0.98</v>
      </c>
      <c r="J5225" s="23">
        <f t="shared" si="568"/>
        <v>0.98</v>
      </c>
      <c r="K5225" s="7">
        <f t="shared" si="571"/>
        <v>186.9205</v>
      </c>
      <c r="L5225" s="7">
        <f t="shared" si="572"/>
        <v>25.267200000000003</v>
      </c>
      <c r="M5225" s="20">
        <f>IF(C5225="Data Error","Data Error",IF(C5225&lt;=K5225,0,1-IFERROR(INDEX(BAAL!$C:$D,MATCH(ROUNDUP(C5225-K5225,0),BAAL!$B:$B,0),MATCH(LEFT(M$2,4),BAAL!$C$2:$D$2,0)),0)))</f>
        <v>0</v>
      </c>
      <c r="N5225" s="20">
        <f>IF(D5225="Data Error","Data Error",IF(D5225&lt;=L5225,0,1-IFERROR(INDEX(BAAL!$C:$D,MATCH(ROUNDUP(D5225-L5225,0),BAAL!$B:$B,0),MATCH(LEFT(N$2,4),BAAL!$C$2:$D$2,0)),0)))</f>
        <v>0</v>
      </c>
      <c r="O5225" s="26"/>
      <c r="P5225" s="26"/>
      <c r="Q5225" s="6">
        <f t="shared" si="573"/>
        <v>8</v>
      </c>
      <c r="R5225" s="20"/>
    </row>
    <row r="5226" spans="1:18" x14ac:dyDescent="0.25">
      <c r="A5226" s="6">
        <v>16</v>
      </c>
      <c r="B5226" s="4">
        <v>42587.666666666664</v>
      </c>
      <c r="C5226" s="2">
        <f>IF([4]Analysis!AG5226="Data Error","Data Error",[4]Analysis!AI5226*C$1)</f>
        <v>0</v>
      </c>
      <c r="D5226" s="2">
        <f>IF([5]Analysis!AG5226="Data Error","Data Error",[5]Analysis!AI5226*D$1)</f>
        <v>0</v>
      </c>
      <c r="E5226" s="3">
        <f>IF(C5226="Data Error","Data Error",INDEX('[4]BAAL Adj Cap'!$CB$65:$CY$72,MONTH($B5226),$A5226+1))</f>
        <v>0.98</v>
      </c>
      <c r="F5226" s="3">
        <f>IF(D5226="Data Error","Data Error",INDEX([2]West!$C$11:$Z$22,MONTH($B5226),$A5226+1))</f>
        <v>0.98</v>
      </c>
      <c r="G5226" s="31">
        <f t="shared" si="569"/>
        <v>1229.4100000000001</v>
      </c>
      <c r="H5226" s="31">
        <f t="shared" si="567"/>
        <v>257.93600000000004</v>
      </c>
      <c r="I5226" s="23">
        <f t="shared" si="570"/>
        <v>0.98</v>
      </c>
      <c r="J5226" s="23">
        <f t="shared" si="568"/>
        <v>0.98</v>
      </c>
      <c r="K5226" s="7">
        <f t="shared" si="571"/>
        <v>186.9205</v>
      </c>
      <c r="L5226" s="7">
        <f t="shared" si="572"/>
        <v>25.267200000000003</v>
      </c>
      <c r="M5226" s="20">
        <f>IF(C5226="Data Error","Data Error",IF(C5226&lt;=K5226,0,1-IFERROR(INDEX(BAAL!$C:$D,MATCH(ROUNDUP(C5226-K5226,0),BAAL!$B:$B,0),MATCH(LEFT(M$2,4),BAAL!$C$2:$D$2,0)),0)))</f>
        <v>0</v>
      </c>
      <c r="N5226" s="20">
        <f>IF(D5226="Data Error","Data Error",IF(D5226&lt;=L5226,0,1-IFERROR(INDEX(BAAL!$C:$D,MATCH(ROUNDUP(D5226-L5226,0),BAAL!$B:$B,0),MATCH(LEFT(N$2,4),BAAL!$C$2:$D$2,0)),0)))</f>
        <v>0</v>
      </c>
      <c r="O5226" s="26"/>
      <c r="P5226" s="26"/>
      <c r="Q5226" s="6">
        <f t="shared" si="573"/>
        <v>8</v>
      </c>
      <c r="R5226" s="20"/>
    </row>
    <row r="5227" spans="1:18" x14ac:dyDescent="0.25">
      <c r="A5227" s="6">
        <v>17</v>
      </c>
      <c r="B5227" s="4">
        <v>42587.708333333336</v>
      </c>
      <c r="C5227" s="2">
        <f>IF([4]Analysis!AG5227="Data Error","Data Error",[4]Analysis!AI5227*C$1)</f>
        <v>88.358490827246086</v>
      </c>
      <c r="D5227" s="2">
        <f>IF([5]Analysis!AG5227="Data Error","Data Error",[5]Analysis!AI5227*D$1)</f>
        <v>15.976889219888777</v>
      </c>
      <c r="E5227" s="3">
        <f>IF(C5227="Data Error","Data Error",INDEX('[4]BAAL Adj Cap'!$CB$65:$CY$72,MONTH($B5227),$A5227+1))</f>
        <v>0.9425</v>
      </c>
      <c r="F5227" s="3">
        <f>IF(D5227="Data Error","Data Error",INDEX([2]West!$C$11:$Z$22,MONTH($B5227),$A5227+1))</f>
        <v>0.98</v>
      </c>
      <c r="G5227" s="31">
        <f t="shared" si="569"/>
        <v>1094.007759172754</v>
      </c>
      <c r="H5227" s="31">
        <f t="shared" si="567"/>
        <v>241.95911078011125</v>
      </c>
      <c r="I5227" s="23">
        <f t="shared" si="570"/>
        <v>0.9425</v>
      </c>
      <c r="J5227" s="23">
        <f t="shared" si="568"/>
        <v>0.98</v>
      </c>
      <c r="K5227" s="7">
        <f t="shared" si="571"/>
        <v>186.9205</v>
      </c>
      <c r="L5227" s="7">
        <f t="shared" si="572"/>
        <v>25.267200000000003</v>
      </c>
      <c r="M5227" s="20">
        <f>IF(C5227="Data Error","Data Error",IF(C5227&lt;=K5227,0,1-IFERROR(INDEX(BAAL!$C:$D,MATCH(ROUNDUP(C5227-K5227,0),BAAL!$B:$B,0),MATCH(LEFT(M$2,4),BAAL!$C$2:$D$2,0)),0)))</f>
        <v>0</v>
      </c>
      <c r="N5227" s="20">
        <f>IF(D5227="Data Error","Data Error",IF(D5227&lt;=L5227,0,1-IFERROR(INDEX(BAAL!$C:$D,MATCH(ROUNDUP(D5227-L5227,0),BAAL!$B:$B,0),MATCH(LEFT(N$2,4),BAAL!$C$2:$D$2,0)),0)))</f>
        <v>0</v>
      </c>
      <c r="O5227" s="26"/>
      <c r="P5227" s="26"/>
      <c r="Q5227" s="6">
        <f t="shared" si="573"/>
        <v>8</v>
      </c>
      <c r="R5227" s="20"/>
    </row>
    <row r="5228" spans="1:18" x14ac:dyDescent="0.25">
      <c r="A5228" s="6">
        <v>18</v>
      </c>
      <c r="B5228" s="4">
        <v>42587.75</v>
      </c>
      <c r="C5228" s="2">
        <f>IF([4]Analysis!AG5228="Data Error","Data Error",[4]Analysis!AI5228*C$1)</f>
        <v>60.931548916962875</v>
      </c>
      <c r="D5228" s="2">
        <f>IF([5]Analysis!AG5228="Data Error","Data Error",[5]Analysis!AI5228*D$1)</f>
        <v>18.869218183897171</v>
      </c>
      <c r="E5228" s="3">
        <f>IF(C5228="Data Error","Data Error",INDEX('[4]BAAL Adj Cap'!$CB$65:$CY$72,MONTH($B5228),$A5228+1))</f>
        <v>0.65125</v>
      </c>
      <c r="F5228" s="3">
        <f>IF(D5228="Data Error","Data Error",INDEX([2]West!$C$11:$Z$22,MONTH($B5228),$A5228+1))</f>
        <v>0.65125</v>
      </c>
      <c r="G5228" s="31">
        <f t="shared" si="569"/>
        <v>756.06157608303704</v>
      </c>
      <c r="H5228" s="31">
        <f t="shared" si="567"/>
        <v>152.53978181610285</v>
      </c>
      <c r="I5228" s="23">
        <f t="shared" si="570"/>
        <v>0.65125</v>
      </c>
      <c r="J5228" s="23">
        <f t="shared" si="568"/>
        <v>0.65125</v>
      </c>
      <c r="K5228" s="7">
        <f t="shared" si="571"/>
        <v>186.9205</v>
      </c>
      <c r="L5228" s="7">
        <f t="shared" si="572"/>
        <v>25.267200000000003</v>
      </c>
      <c r="M5228" s="20">
        <f>IF(C5228="Data Error","Data Error",IF(C5228&lt;=K5228,0,1-IFERROR(INDEX(BAAL!$C:$D,MATCH(ROUNDUP(C5228-K5228,0),BAAL!$B:$B,0),MATCH(LEFT(M$2,4),BAAL!$C$2:$D$2,0)),0)))</f>
        <v>0</v>
      </c>
      <c r="N5228" s="20">
        <f>IF(D5228="Data Error","Data Error",IF(D5228&lt;=L5228,0,1-IFERROR(INDEX(BAAL!$C:$D,MATCH(ROUNDUP(D5228-L5228,0),BAAL!$B:$B,0),MATCH(LEFT(N$2,4),BAAL!$C$2:$D$2,0)),0)))</f>
        <v>0</v>
      </c>
      <c r="O5228" s="26"/>
      <c r="P5228" s="26"/>
      <c r="Q5228" s="6">
        <f t="shared" si="573"/>
        <v>8</v>
      </c>
      <c r="R5228" s="20"/>
    </row>
    <row r="5229" spans="1:18" x14ac:dyDescent="0.25">
      <c r="A5229" s="6">
        <v>19</v>
      </c>
      <c r="B5229" s="4">
        <v>42587.791666666664</v>
      </c>
      <c r="C5229" s="2">
        <f>IF([4]Analysis!AG5229="Data Error","Data Error",[4]Analysis!AI5229*C$1)</f>
        <v>54.866320751947249</v>
      </c>
      <c r="D5229" s="2">
        <f>IF([5]Analysis!AG5229="Data Error","Data Error",[5]Analysis!AI5229*D$1)</f>
        <v>7.197368841814419</v>
      </c>
      <c r="E5229" s="3">
        <f>IF(C5229="Data Error","Data Error",INDEX('[4]BAAL Adj Cap'!$CB$65:$CY$72,MONTH($B5229),$A5229+1))</f>
        <v>0.22125</v>
      </c>
      <c r="F5229" s="3">
        <f>IF(D5229="Data Error","Data Error",INDEX([2]West!$C$11:$Z$22,MONTH($B5229),$A5229+1))</f>
        <v>0.22125</v>
      </c>
      <c r="G5229" s="31">
        <f t="shared" si="569"/>
        <v>222.69180424805276</v>
      </c>
      <c r="H5229" s="31">
        <f t="shared" si="567"/>
        <v>51.035631158185595</v>
      </c>
      <c r="I5229" s="23">
        <f t="shared" si="570"/>
        <v>0.22125</v>
      </c>
      <c r="J5229" s="23">
        <f t="shared" si="568"/>
        <v>0.22125</v>
      </c>
      <c r="K5229" s="7">
        <f t="shared" si="571"/>
        <v>186.9205</v>
      </c>
      <c r="L5229" s="7">
        <f t="shared" si="572"/>
        <v>25.267200000000003</v>
      </c>
      <c r="M5229" s="20">
        <f>IF(C5229="Data Error","Data Error",IF(C5229&lt;=K5229,0,1-IFERROR(INDEX(BAAL!$C:$D,MATCH(ROUNDUP(C5229-K5229,0),BAAL!$B:$B,0),MATCH(LEFT(M$2,4),BAAL!$C$2:$D$2,0)),0)))</f>
        <v>0</v>
      </c>
      <c r="N5229" s="20">
        <f>IF(D5229="Data Error","Data Error",IF(D5229&lt;=L5229,0,1-IFERROR(INDEX(BAAL!$C:$D,MATCH(ROUNDUP(D5229-L5229,0),BAAL!$B:$B,0),MATCH(LEFT(N$2,4),BAAL!$C$2:$D$2,0)),0)))</f>
        <v>0</v>
      </c>
      <c r="O5229" s="26"/>
      <c r="P5229" s="26"/>
      <c r="Q5229" s="6">
        <f t="shared" si="573"/>
        <v>8</v>
      </c>
      <c r="R5229" s="20"/>
    </row>
    <row r="5230" spans="1:18" x14ac:dyDescent="0.25">
      <c r="A5230" s="6">
        <v>20</v>
      </c>
      <c r="B5230" s="4">
        <v>42587.833333333336</v>
      </c>
      <c r="C5230" s="2">
        <f>IF([4]Analysis!AG5230="Data Error","Data Error",[4]Analysis!AI5230*C$1)</f>
        <v>28.22625</v>
      </c>
      <c r="D5230" s="2">
        <f>IF([5]Analysis!AG5230="Data Error","Data Error",[5]Analysis!AI5230*D$1)</f>
        <v>5.9220000000000006</v>
      </c>
      <c r="E5230" s="3">
        <f>IF(C5230="Data Error","Data Error",INDEX('[4]BAAL Adj Cap'!$CB$65:$CY$72,MONTH($B5230),$A5230+1))</f>
        <v>2.2499999999999999E-2</v>
      </c>
      <c r="F5230" s="3">
        <f>IF(D5230="Data Error","Data Error",INDEX([2]West!$C$11:$Z$22,MONTH($B5230),$A5230+1))</f>
        <v>2.2499999999999999E-2</v>
      </c>
      <c r="G5230" s="31">
        <f t="shared" si="569"/>
        <v>0</v>
      </c>
      <c r="H5230" s="31">
        <f t="shared" si="567"/>
        <v>0</v>
      </c>
      <c r="I5230" s="23">
        <f t="shared" si="570"/>
        <v>2.2499999999999999E-2</v>
      </c>
      <c r="J5230" s="23">
        <f t="shared" si="568"/>
        <v>2.2499999999999999E-2</v>
      </c>
      <c r="K5230" s="7">
        <f t="shared" si="571"/>
        <v>28.22625</v>
      </c>
      <c r="L5230" s="7">
        <f t="shared" si="572"/>
        <v>5.9220000000000006</v>
      </c>
      <c r="M5230" s="20">
        <f>IF(C5230="Data Error","Data Error",IF(C5230&lt;=K5230,0,1-IFERROR(INDEX(BAAL!$C:$D,MATCH(ROUNDUP(C5230-K5230,0),BAAL!$B:$B,0),MATCH(LEFT(M$2,4),BAAL!$C$2:$D$2,0)),0)))</f>
        <v>0</v>
      </c>
      <c r="N5230" s="20">
        <f>IF(D5230="Data Error","Data Error",IF(D5230&lt;=L5230,0,1-IFERROR(INDEX(BAAL!$C:$D,MATCH(ROUNDUP(D5230-L5230,0),BAAL!$B:$B,0),MATCH(LEFT(N$2,4),BAAL!$C$2:$D$2,0)),0)))</f>
        <v>0</v>
      </c>
      <c r="O5230" s="26"/>
      <c r="P5230" s="26"/>
      <c r="Q5230" s="6">
        <f t="shared" si="573"/>
        <v>8</v>
      </c>
      <c r="R5230" s="20"/>
    </row>
    <row r="5231" spans="1:18" x14ac:dyDescent="0.25">
      <c r="A5231" s="6">
        <v>21</v>
      </c>
      <c r="B5231" s="4">
        <v>42587.875</v>
      </c>
      <c r="C5231" s="2">
        <f>IF([4]Analysis!AG5231="Data Error","Data Error",[4]Analysis!AI5231*C$1)</f>
        <v>0</v>
      </c>
      <c r="D5231" s="2">
        <f>IF([5]Analysis!AG5231="Data Error","Data Error",[5]Analysis!AI5231*D$1)</f>
        <v>0</v>
      </c>
      <c r="E5231" s="3">
        <f>IF(C5231="Data Error","Data Error",INDEX('[4]BAAL Adj Cap'!$CB$65:$CY$72,MONTH($B5231),$A5231+1))</f>
        <v>0</v>
      </c>
      <c r="F5231" s="3">
        <f>IF(D5231="Data Error","Data Error",INDEX([2]West!$C$11:$Z$22,MONTH($B5231),$A5231+1))</f>
        <v>0</v>
      </c>
      <c r="G5231" s="31">
        <f t="shared" si="569"/>
        <v>0</v>
      </c>
      <c r="H5231" s="31">
        <f t="shared" si="567"/>
        <v>0</v>
      </c>
      <c r="I5231" s="23">
        <f t="shared" si="570"/>
        <v>0</v>
      </c>
      <c r="J5231" s="23">
        <f t="shared" si="568"/>
        <v>0</v>
      </c>
      <c r="K5231" s="7">
        <f t="shared" si="571"/>
        <v>0</v>
      </c>
      <c r="L5231" s="7">
        <f t="shared" si="572"/>
        <v>0</v>
      </c>
      <c r="M5231" s="20">
        <f>IF(C5231="Data Error","Data Error",IF(C5231&lt;=K5231,0,1-IFERROR(INDEX(BAAL!$C:$D,MATCH(ROUNDUP(C5231-K5231,0),BAAL!$B:$B,0),MATCH(LEFT(M$2,4),BAAL!$C$2:$D$2,0)),0)))</f>
        <v>0</v>
      </c>
      <c r="N5231" s="20">
        <f>IF(D5231="Data Error","Data Error",IF(D5231&lt;=L5231,0,1-IFERROR(INDEX(BAAL!$C:$D,MATCH(ROUNDUP(D5231-L5231,0),BAAL!$B:$B,0),MATCH(LEFT(N$2,4),BAAL!$C$2:$D$2,0)),0)))</f>
        <v>0</v>
      </c>
      <c r="O5231" s="26"/>
      <c r="P5231" s="26"/>
      <c r="Q5231" s="6">
        <f t="shared" si="573"/>
        <v>8</v>
      </c>
      <c r="R5231" s="20"/>
    </row>
    <row r="5232" spans="1:18" x14ac:dyDescent="0.25">
      <c r="A5232" s="6">
        <v>22</v>
      </c>
      <c r="B5232" s="4">
        <v>42587.916666666664</v>
      </c>
      <c r="C5232" s="2">
        <f>IF([4]Analysis!AG5232="Data Error","Data Error",[4]Analysis!AI5232*C$1)</f>
        <v>0</v>
      </c>
      <c r="D5232" s="2">
        <f>IF([5]Analysis!AG5232="Data Error","Data Error",[5]Analysis!AI5232*D$1)</f>
        <v>0</v>
      </c>
      <c r="E5232" s="3">
        <f>IF(C5232="Data Error","Data Error",INDEX('[4]BAAL Adj Cap'!$CB$65:$CY$72,MONTH($B5232),$A5232+1))</f>
        <v>0</v>
      </c>
      <c r="F5232" s="3">
        <f>IF(D5232="Data Error","Data Error",INDEX([2]West!$C$11:$Z$22,MONTH($B5232),$A5232+1))</f>
        <v>0</v>
      </c>
      <c r="G5232" s="31">
        <f t="shared" si="569"/>
        <v>0</v>
      </c>
      <c r="H5232" s="31">
        <f t="shared" si="567"/>
        <v>0</v>
      </c>
      <c r="I5232" s="23">
        <f t="shared" si="570"/>
        <v>0</v>
      </c>
      <c r="J5232" s="23">
        <f t="shared" si="568"/>
        <v>0</v>
      </c>
      <c r="K5232" s="7">
        <f t="shared" si="571"/>
        <v>0</v>
      </c>
      <c r="L5232" s="7">
        <f t="shared" si="572"/>
        <v>0</v>
      </c>
      <c r="M5232" s="20">
        <f>IF(C5232="Data Error","Data Error",IF(C5232&lt;=K5232,0,1-IFERROR(INDEX(BAAL!$C:$D,MATCH(ROUNDUP(C5232-K5232,0),BAAL!$B:$B,0),MATCH(LEFT(M$2,4),BAAL!$C$2:$D$2,0)),0)))</f>
        <v>0</v>
      </c>
      <c r="N5232" s="20">
        <f>IF(D5232="Data Error","Data Error",IF(D5232&lt;=L5232,0,1-IFERROR(INDEX(BAAL!$C:$D,MATCH(ROUNDUP(D5232-L5232,0),BAAL!$B:$B,0),MATCH(LEFT(N$2,4),BAAL!$C$2:$D$2,0)),0)))</f>
        <v>0</v>
      </c>
      <c r="O5232" s="26"/>
      <c r="P5232" s="26"/>
      <c r="Q5232" s="6">
        <f t="shared" si="573"/>
        <v>8</v>
      </c>
      <c r="R5232" s="20"/>
    </row>
    <row r="5233" spans="1:18" x14ac:dyDescent="0.25">
      <c r="A5233" s="6">
        <v>23</v>
      </c>
      <c r="B5233" s="4">
        <v>42587.958333333336</v>
      </c>
      <c r="C5233" s="2">
        <f>IF([4]Analysis!AG5233="Data Error","Data Error",[4]Analysis!AI5233*C$1)</f>
        <v>0</v>
      </c>
      <c r="D5233" s="2">
        <f>IF([5]Analysis!AG5233="Data Error","Data Error",[5]Analysis!AI5233*D$1)</f>
        <v>0</v>
      </c>
      <c r="E5233" s="3">
        <f>IF(C5233="Data Error","Data Error",INDEX('[4]BAAL Adj Cap'!$CB$65:$CY$72,MONTH($B5233),$A5233+1))</f>
        <v>0</v>
      </c>
      <c r="F5233" s="3">
        <f>IF(D5233="Data Error","Data Error",INDEX([2]West!$C$11:$Z$22,MONTH($B5233),$A5233+1))</f>
        <v>0</v>
      </c>
      <c r="G5233" s="31">
        <f t="shared" si="569"/>
        <v>0</v>
      </c>
      <c r="H5233" s="31">
        <f t="shared" si="567"/>
        <v>0</v>
      </c>
      <c r="I5233" s="23">
        <f t="shared" si="570"/>
        <v>0</v>
      </c>
      <c r="J5233" s="23">
        <f t="shared" si="568"/>
        <v>0</v>
      </c>
      <c r="K5233" s="7">
        <f t="shared" si="571"/>
        <v>0</v>
      </c>
      <c r="L5233" s="7">
        <f t="shared" si="572"/>
        <v>0</v>
      </c>
      <c r="M5233" s="20">
        <f>IF(C5233="Data Error","Data Error",IF(C5233&lt;=K5233,0,1-IFERROR(INDEX(BAAL!$C:$D,MATCH(ROUNDUP(C5233-K5233,0),BAAL!$B:$B,0),MATCH(LEFT(M$2,4),BAAL!$C$2:$D$2,0)),0)))</f>
        <v>0</v>
      </c>
      <c r="N5233" s="20">
        <f>IF(D5233="Data Error","Data Error",IF(D5233&lt;=L5233,0,1-IFERROR(INDEX(BAAL!$C:$D,MATCH(ROUNDUP(D5233-L5233,0),BAAL!$B:$B,0),MATCH(LEFT(N$2,4),BAAL!$C$2:$D$2,0)),0)))</f>
        <v>0</v>
      </c>
      <c r="O5233" s="26"/>
      <c r="P5233" s="26"/>
      <c r="Q5233" s="6">
        <f t="shared" si="573"/>
        <v>8</v>
      </c>
      <c r="R5233" s="20"/>
    </row>
    <row r="5234" spans="1:18" x14ac:dyDescent="0.25">
      <c r="A5234" s="6">
        <v>0</v>
      </c>
      <c r="B5234" s="1">
        <v>42588</v>
      </c>
      <c r="C5234" s="2">
        <f>IF([4]Analysis!AG5234="Data Error","Data Error",[4]Analysis!AI5234*C$1)</f>
        <v>0</v>
      </c>
      <c r="D5234" s="2">
        <f>IF([5]Analysis!AG5234="Data Error","Data Error",[5]Analysis!AI5234*D$1)</f>
        <v>0</v>
      </c>
      <c r="E5234" s="3">
        <f>IF(C5234="Data Error","Data Error",INDEX('[4]BAAL Adj Cap'!$CB$65:$CY$72,MONTH($B5234),$A5234+1))</f>
        <v>0</v>
      </c>
      <c r="F5234" s="3">
        <f>IF(D5234="Data Error","Data Error",INDEX([2]West!$C$11:$Z$22,MONTH($B5234),$A5234+1))</f>
        <v>0</v>
      </c>
      <c r="G5234" s="31">
        <f t="shared" si="569"/>
        <v>0</v>
      </c>
      <c r="H5234" s="31">
        <f t="shared" si="567"/>
        <v>0</v>
      </c>
      <c r="I5234" s="23">
        <f t="shared" si="570"/>
        <v>0</v>
      </c>
      <c r="J5234" s="23">
        <f t="shared" si="568"/>
        <v>0</v>
      </c>
      <c r="K5234" s="7">
        <f t="shared" si="571"/>
        <v>0</v>
      </c>
      <c r="L5234" s="7">
        <f t="shared" si="572"/>
        <v>0</v>
      </c>
      <c r="M5234" s="20">
        <f>IF(C5234="Data Error","Data Error",IF(C5234&lt;=K5234,0,1-IFERROR(INDEX(BAAL!$C:$D,MATCH(ROUNDUP(C5234-K5234,0),BAAL!$B:$B,0),MATCH(LEFT(M$2,4),BAAL!$C$2:$D$2,0)),0)))</f>
        <v>0</v>
      </c>
      <c r="N5234" s="20">
        <f>IF(D5234="Data Error","Data Error",IF(D5234&lt;=L5234,0,1-IFERROR(INDEX(BAAL!$C:$D,MATCH(ROUNDUP(D5234-L5234,0),BAAL!$B:$B,0),MATCH(LEFT(N$2,4),BAAL!$C$2:$D$2,0)),0)))</f>
        <v>0</v>
      </c>
      <c r="O5234" s="26"/>
      <c r="P5234" s="26"/>
      <c r="Q5234" s="6">
        <f t="shared" si="573"/>
        <v>8</v>
      </c>
      <c r="R5234" s="20"/>
    </row>
    <row r="5235" spans="1:18" x14ac:dyDescent="0.25">
      <c r="A5235" s="6">
        <v>1</v>
      </c>
      <c r="B5235" s="4">
        <v>42588.041666666664</v>
      </c>
      <c r="C5235" s="2">
        <f>IF([4]Analysis!AG5235="Data Error","Data Error",[4]Analysis!AI5235*C$1)</f>
        <v>0</v>
      </c>
      <c r="D5235" s="2">
        <f>IF([5]Analysis!AG5235="Data Error","Data Error",[5]Analysis!AI5235*D$1)</f>
        <v>0</v>
      </c>
      <c r="E5235" s="3">
        <f>IF(C5235="Data Error","Data Error",INDEX('[4]BAAL Adj Cap'!$CB$65:$CY$72,MONTH($B5235),$A5235+1))</f>
        <v>0</v>
      </c>
      <c r="F5235" s="3">
        <f>IF(D5235="Data Error","Data Error",INDEX([2]West!$C$11:$Z$22,MONTH($B5235),$A5235+1))</f>
        <v>0</v>
      </c>
      <c r="G5235" s="31">
        <f t="shared" si="569"/>
        <v>0</v>
      </c>
      <c r="H5235" s="31">
        <f t="shared" si="567"/>
        <v>0</v>
      </c>
      <c r="I5235" s="23">
        <f t="shared" si="570"/>
        <v>0</v>
      </c>
      <c r="J5235" s="23">
        <f t="shared" si="568"/>
        <v>0</v>
      </c>
      <c r="K5235" s="7">
        <f t="shared" si="571"/>
        <v>0</v>
      </c>
      <c r="L5235" s="7">
        <f t="shared" si="572"/>
        <v>0</v>
      </c>
      <c r="M5235" s="20">
        <f>IF(C5235="Data Error","Data Error",IF(C5235&lt;=K5235,0,1-IFERROR(INDEX(BAAL!$C:$D,MATCH(ROUNDUP(C5235-K5235,0),BAAL!$B:$B,0),MATCH(LEFT(M$2,4),BAAL!$C$2:$D$2,0)),0)))</f>
        <v>0</v>
      </c>
      <c r="N5235" s="20">
        <f>IF(D5235="Data Error","Data Error",IF(D5235&lt;=L5235,0,1-IFERROR(INDEX(BAAL!$C:$D,MATCH(ROUNDUP(D5235-L5235,0),BAAL!$B:$B,0),MATCH(LEFT(N$2,4),BAAL!$C$2:$D$2,0)),0)))</f>
        <v>0</v>
      </c>
      <c r="O5235" s="26"/>
      <c r="P5235" s="26"/>
      <c r="Q5235" s="6">
        <f t="shared" si="573"/>
        <v>8</v>
      </c>
      <c r="R5235" s="20"/>
    </row>
    <row r="5236" spans="1:18" x14ac:dyDescent="0.25">
      <c r="A5236" s="6">
        <v>2</v>
      </c>
      <c r="B5236" s="4">
        <v>42588.083333333336</v>
      </c>
      <c r="C5236" s="2">
        <f>IF([4]Analysis!AG5236="Data Error","Data Error",[4]Analysis!AI5236*C$1)</f>
        <v>0</v>
      </c>
      <c r="D5236" s="2">
        <f>IF([5]Analysis!AG5236="Data Error","Data Error",[5]Analysis!AI5236*D$1)</f>
        <v>0</v>
      </c>
      <c r="E5236" s="3">
        <f>IF(C5236="Data Error","Data Error",INDEX('[4]BAAL Adj Cap'!$CB$65:$CY$72,MONTH($B5236),$A5236+1))</f>
        <v>0</v>
      </c>
      <c r="F5236" s="3">
        <f>IF(D5236="Data Error","Data Error",INDEX([2]West!$C$11:$Z$22,MONTH($B5236),$A5236+1))</f>
        <v>0</v>
      </c>
      <c r="G5236" s="31">
        <f t="shared" si="569"/>
        <v>0</v>
      </c>
      <c r="H5236" s="31">
        <f t="shared" si="567"/>
        <v>0</v>
      </c>
      <c r="I5236" s="23">
        <f t="shared" si="570"/>
        <v>0</v>
      </c>
      <c r="J5236" s="23">
        <f t="shared" si="568"/>
        <v>0</v>
      </c>
      <c r="K5236" s="7">
        <f t="shared" si="571"/>
        <v>0</v>
      </c>
      <c r="L5236" s="7">
        <f t="shared" si="572"/>
        <v>0</v>
      </c>
      <c r="M5236" s="20">
        <f>IF(C5236="Data Error","Data Error",IF(C5236&lt;=K5236,0,1-IFERROR(INDEX(BAAL!$C:$D,MATCH(ROUNDUP(C5236-K5236,0),BAAL!$B:$B,0),MATCH(LEFT(M$2,4),BAAL!$C$2:$D$2,0)),0)))</f>
        <v>0</v>
      </c>
      <c r="N5236" s="20">
        <f>IF(D5236="Data Error","Data Error",IF(D5236&lt;=L5236,0,1-IFERROR(INDEX(BAAL!$C:$D,MATCH(ROUNDUP(D5236-L5236,0),BAAL!$B:$B,0),MATCH(LEFT(N$2,4),BAAL!$C$2:$D$2,0)),0)))</f>
        <v>0</v>
      </c>
      <c r="O5236" s="26"/>
      <c r="P5236" s="26"/>
      <c r="Q5236" s="6">
        <f t="shared" si="573"/>
        <v>8</v>
      </c>
      <c r="R5236" s="20"/>
    </row>
    <row r="5237" spans="1:18" x14ac:dyDescent="0.25">
      <c r="A5237" s="6">
        <v>3</v>
      </c>
      <c r="B5237" s="4">
        <v>42588.125</v>
      </c>
      <c r="C5237" s="2">
        <f>IF([4]Analysis!AG5237="Data Error","Data Error",[4]Analysis!AI5237*C$1)</f>
        <v>0</v>
      </c>
      <c r="D5237" s="2">
        <f>IF([5]Analysis!AG5237="Data Error","Data Error",[5]Analysis!AI5237*D$1)</f>
        <v>0</v>
      </c>
      <c r="E5237" s="3">
        <f>IF(C5237="Data Error","Data Error",INDEX('[4]BAAL Adj Cap'!$CB$65:$CY$72,MONTH($B5237),$A5237+1))</f>
        <v>0</v>
      </c>
      <c r="F5237" s="3">
        <f>IF(D5237="Data Error","Data Error",INDEX([2]West!$C$11:$Z$22,MONTH($B5237),$A5237+1))</f>
        <v>0</v>
      </c>
      <c r="G5237" s="31">
        <f t="shared" si="569"/>
        <v>0</v>
      </c>
      <c r="H5237" s="31">
        <f t="shared" si="567"/>
        <v>0</v>
      </c>
      <c r="I5237" s="23">
        <f t="shared" si="570"/>
        <v>0</v>
      </c>
      <c r="J5237" s="23">
        <f t="shared" si="568"/>
        <v>0</v>
      </c>
      <c r="K5237" s="7">
        <f t="shared" si="571"/>
        <v>0</v>
      </c>
      <c r="L5237" s="7">
        <f t="shared" si="572"/>
        <v>0</v>
      </c>
      <c r="M5237" s="20">
        <f>IF(C5237="Data Error","Data Error",IF(C5237&lt;=K5237,0,1-IFERROR(INDEX(BAAL!$C:$D,MATCH(ROUNDUP(C5237-K5237,0),BAAL!$B:$B,0),MATCH(LEFT(M$2,4),BAAL!$C$2:$D$2,0)),0)))</f>
        <v>0</v>
      </c>
      <c r="N5237" s="20">
        <f>IF(D5237="Data Error","Data Error",IF(D5237&lt;=L5237,0,1-IFERROR(INDEX(BAAL!$C:$D,MATCH(ROUNDUP(D5237-L5237,0),BAAL!$B:$B,0),MATCH(LEFT(N$2,4),BAAL!$C$2:$D$2,0)),0)))</f>
        <v>0</v>
      </c>
      <c r="O5237" s="26"/>
      <c r="P5237" s="26"/>
      <c r="Q5237" s="6">
        <f t="shared" si="573"/>
        <v>8</v>
      </c>
      <c r="R5237" s="20"/>
    </row>
    <row r="5238" spans="1:18" x14ac:dyDescent="0.25">
      <c r="A5238" s="6">
        <v>4</v>
      </c>
      <c r="B5238" s="4">
        <v>42588.166666666664</v>
      </c>
      <c r="C5238" s="2">
        <f>IF([4]Analysis!AG5238="Data Error","Data Error",[4]Analysis!AI5238*C$1)</f>
        <v>0</v>
      </c>
      <c r="D5238" s="2">
        <f>IF([5]Analysis!AG5238="Data Error","Data Error",[5]Analysis!AI5238*D$1)</f>
        <v>0</v>
      </c>
      <c r="E5238" s="3">
        <f>IF(C5238="Data Error","Data Error",INDEX('[4]BAAL Adj Cap'!$CB$65:$CY$72,MONTH($B5238),$A5238+1))</f>
        <v>0</v>
      </c>
      <c r="F5238" s="3">
        <f>IF(D5238="Data Error","Data Error",INDEX([2]West!$C$11:$Z$22,MONTH($B5238),$A5238+1))</f>
        <v>0</v>
      </c>
      <c r="G5238" s="31">
        <f t="shared" si="569"/>
        <v>0</v>
      </c>
      <c r="H5238" s="31">
        <f t="shared" si="567"/>
        <v>0</v>
      </c>
      <c r="I5238" s="23">
        <f t="shared" si="570"/>
        <v>0</v>
      </c>
      <c r="J5238" s="23">
        <f t="shared" si="568"/>
        <v>0</v>
      </c>
      <c r="K5238" s="7">
        <f t="shared" si="571"/>
        <v>0</v>
      </c>
      <c r="L5238" s="7">
        <f t="shared" si="572"/>
        <v>0</v>
      </c>
      <c r="M5238" s="20">
        <f>IF(C5238="Data Error","Data Error",IF(C5238&lt;=K5238,0,1-IFERROR(INDEX(BAAL!$C:$D,MATCH(ROUNDUP(C5238-K5238,0),BAAL!$B:$B,0),MATCH(LEFT(M$2,4),BAAL!$C$2:$D$2,0)),0)))</f>
        <v>0</v>
      </c>
      <c r="N5238" s="20">
        <f>IF(D5238="Data Error","Data Error",IF(D5238&lt;=L5238,0,1-IFERROR(INDEX(BAAL!$C:$D,MATCH(ROUNDUP(D5238-L5238,0),BAAL!$B:$B,0),MATCH(LEFT(N$2,4),BAAL!$C$2:$D$2,0)),0)))</f>
        <v>0</v>
      </c>
      <c r="O5238" s="26"/>
      <c r="P5238" s="26"/>
      <c r="Q5238" s="6">
        <f t="shared" si="573"/>
        <v>8</v>
      </c>
      <c r="R5238" s="20"/>
    </row>
    <row r="5239" spans="1:18" x14ac:dyDescent="0.25">
      <c r="A5239" s="6">
        <v>5</v>
      </c>
      <c r="B5239" s="4">
        <v>42588.208333333336</v>
      </c>
      <c r="C5239" s="2">
        <f>IF([4]Analysis!AG5239="Data Error","Data Error",[4]Analysis!AI5239*C$1)</f>
        <v>0.46020309605276327</v>
      </c>
      <c r="D5239" s="2">
        <f>IF([5]Analysis!AG5239="Data Error","Data Error",[5]Analysis!AI5239*D$1)</f>
        <v>0</v>
      </c>
      <c r="E5239" s="3">
        <f>IF(C5239="Data Error","Data Error",INDEX('[4]BAAL Adj Cap'!$CB$65:$CY$72,MONTH($B5239),$A5239+1))</f>
        <v>5.6249999999999994E-2</v>
      </c>
      <c r="F5239" s="3">
        <f>IF(D5239="Data Error","Data Error",INDEX([2]West!$C$11:$Z$22,MONTH($B5239),$A5239+1))</f>
        <v>0</v>
      </c>
      <c r="G5239" s="31">
        <f t="shared" si="569"/>
        <v>70.105421903947231</v>
      </c>
      <c r="H5239" s="31">
        <f t="shared" si="567"/>
        <v>0</v>
      </c>
      <c r="I5239" s="23">
        <f t="shared" si="570"/>
        <v>5.6249999999999994E-2</v>
      </c>
      <c r="J5239" s="23">
        <f t="shared" si="568"/>
        <v>0</v>
      </c>
      <c r="K5239" s="7">
        <f t="shared" si="571"/>
        <v>70.565624999999997</v>
      </c>
      <c r="L5239" s="7">
        <f t="shared" si="572"/>
        <v>0</v>
      </c>
      <c r="M5239" s="20">
        <f>IF(C5239="Data Error","Data Error",IF(C5239&lt;=K5239,0,1-IFERROR(INDEX(BAAL!$C:$D,MATCH(ROUNDUP(C5239-K5239,0),BAAL!$B:$B,0),MATCH(LEFT(M$2,4),BAAL!$C$2:$D$2,0)),0)))</f>
        <v>0</v>
      </c>
      <c r="N5239" s="20">
        <f>IF(D5239="Data Error","Data Error",IF(D5239&lt;=L5239,0,1-IFERROR(INDEX(BAAL!$C:$D,MATCH(ROUNDUP(D5239-L5239,0),BAAL!$B:$B,0),MATCH(LEFT(N$2,4),BAAL!$C$2:$D$2,0)),0)))</f>
        <v>0</v>
      </c>
      <c r="O5239" s="26"/>
      <c r="P5239" s="26"/>
      <c r="Q5239" s="6">
        <f t="shared" si="573"/>
        <v>8</v>
      </c>
      <c r="R5239" s="20"/>
    </row>
    <row r="5240" spans="1:18" x14ac:dyDescent="0.25">
      <c r="A5240" s="6">
        <v>6</v>
      </c>
      <c r="B5240" s="4">
        <v>42588.25</v>
      </c>
      <c r="C5240" s="2">
        <f>IF([4]Analysis!AG5240="Data Error","Data Error",[4]Analysis!AI5240*C$1)</f>
        <v>0</v>
      </c>
      <c r="D5240" s="2">
        <f>IF([5]Analysis!AG5240="Data Error","Data Error",[5]Analysis!AI5240*D$1)</f>
        <v>0</v>
      </c>
      <c r="E5240" s="3">
        <f>IF(C5240="Data Error","Data Error",INDEX('[4]BAAL Adj Cap'!$CB$65:$CY$72,MONTH($B5240),$A5240+1))</f>
        <v>0.22499999999999998</v>
      </c>
      <c r="F5240" s="3">
        <f>IF(D5240="Data Error","Data Error",INDEX([2]West!$C$11:$Z$22,MONTH($B5240),$A5240+1))</f>
        <v>5.6249999999999994E-2</v>
      </c>
      <c r="G5240" s="31">
        <f t="shared" si="569"/>
        <v>282.26249999999999</v>
      </c>
      <c r="H5240" s="31">
        <f t="shared" si="567"/>
        <v>14.805000000000001</v>
      </c>
      <c r="I5240" s="23">
        <f t="shared" si="570"/>
        <v>0.22499999999999998</v>
      </c>
      <c r="J5240" s="23">
        <f t="shared" si="568"/>
        <v>5.6249999999999994E-2</v>
      </c>
      <c r="K5240" s="7">
        <f t="shared" si="571"/>
        <v>186.9205</v>
      </c>
      <c r="L5240" s="7">
        <f t="shared" si="572"/>
        <v>14.805000000000001</v>
      </c>
      <c r="M5240" s="20">
        <f>IF(C5240="Data Error","Data Error",IF(C5240&lt;=K5240,0,1-IFERROR(INDEX(BAAL!$C:$D,MATCH(ROUNDUP(C5240-K5240,0),BAAL!$B:$B,0),MATCH(LEFT(M$2,4),BAAL!$C$2:$D$2,0)),0)))</f>
        <v>0</v>
      </c>
      <c r="N5240" s="20">
        <f>IF(D5240="Data Error","Data Error",IF(D5240&lt;=L5240,0,1-IFERROR(INDEX(BAAL!$C:$D,MATCH(ROUNDUP(D5240-L5240,0),BAAL!$B:$B,0),MATCH(LEFT(N$2,4),BAAL!$C$2:$D$2,0)),0)))</f>
        <v>0</v>
      </c>
      <c r="O5240" s="26"/>
      <c r="P5240" s="26"/>
      <c r="Q5240" s="6">
        <f t="shared" si="573"/>
        <v>8</v>
      </c>
      <c r="R5240" s="20"/>
    </row>
    <row r="5241" spans="1:18" x14ac:dyDescent="0.25">
      <c r="A5241" s="6">
        <v>7</v>
      </c>
      <c r="B5241" s="4">
        <v>42588.291666666664</v>
      </c>
      <c r="C5241" s="2">
        <f>IF([4]Analysis!AG5241="Data Error","Data Error",[4]Analysis!AI5241*C$1)</f>
        <v>7.32909052655517</v>
      </c>
      <c r="D5241" s="2">
        <f>IF([5]Analysis!AG5241="Data Error","Data Error",[5]Analysis!AI5241*D$1)</f>
        <v>0.90071516184402534</v>
      </c>
      <c r="E5241" s="3">
        <f>IF(C5241="Data Error","Data Error",INDEX('[4]BAAL Adj Cap'!$CB$65:$CY$72,MONTH($B5241),$A5241+1))</f>
        <v>0.57874999999999999</v>
      </c>
      <c r="F5241" s="3">
        <f>IF(D5241="Data Error","Data Error",INDEX([2]West!$C$11:$Z$22,MONTH($B5241),$A5241+1))</f>
        <v>0.22499999999999998</v>
      </c>
      <c r="G5241" s="31">
        <f t="shared" si="569"/>
        <v>718.7127844734448</v>
      </c>
      <c r="H5241" s="31">
        <f t="shared" si="567"/>
        <v>58.31928483815598</v>
      </c>
      <c r="I5241" s="23">
        <f t="shared" si="570"/>
        <v>0.57874999999999999</v>
      </c>
      <c r="J5241" s="23">
        <f t="shared" si="568"/>
        <v>0.22499999999999998</v>
      </c>
      <c r="K5241" s="7">
        <f t="shared" si="571"/>
        <v>186.9205</v>
      </c>
      <c r="L5241" s="7">
        <f t="shared" si="572"/>
        <v>25.267200000000003</v>
      </c>
      <c r="M5241" s="20">
        <f>IF(C5241="Data Error","Data Error",IF(C5241&lt;=K5241,0,1-IFERROR(INDEX(BAAL!$C:$D,MATCH(ROUNDUP(C5241-K5241,0),BAAL!$B:$B,0),MATCH(LEFT(M$2,4),BAAL!$C$2:$D$2,0)),0)))</f>
        <v>0</v>
      </c>
      <c r="N5241" s="20">
        <f>IF(D5241="Data Error","Data Error",IF(D5241&lt;=L5241,0,1-IFERROR(INDEX(BAAL!$C:$D,MATCH(ROUNDUP(D5241-L5241,0),BAAL!$B:$B,0),MATCH(LEFT(N$2,4),BAAL!$C$2:$D$2,0)),0)))</f>
        <v>0</v>
      </c>
      <c r="O5241" s="26"/>
      <c r="P5241" s="26"/>
      <c r="Q5241" s="6">
        <f t="shared" si="573"/>
        <v>8</v>
      </c>
      <c r="R5241" s="20"/>
    </row>
    <row r="5242" spans="1:18" x14ac:dyDescent="0.25">
      <c r="A5242" s="6">
        <v>8</v>
      </c>
      <c r="B5242" s="4">
        <v>42588.333333333336</v>
      </c>
      <c r="C5242" s="2">
        <f>IF([4]Analysis!AG5242="Data Error","Data Error",[4]Analysis!AI5242*C$1)</f>
        <v>0</v>
      </c>
      <c r="D5242" s="2">
        <f>IF([5]Analysis!AG5242="Data Error","Data Error",[5]Analysis!AI5242*D$1)</f>
        <v>0.71580041882319445</v>
      </c>
      <c r="E5242" s="3">
        <f>IF(C5242="Data Error","Data Error",INDEX('[4]BAAL Adj Cap'!$CB$65:$CY$72,MONTH($B5242),$A5242+1))</f>
        <v>0.96750000000000003</v>
      </c>
      <c r="F5242" s="3">
        <f>IF(D5242="Data Error","Data Error",INDEX([2]West!$C$11:$Z$22,MONTH($B5242),$A5242+1))</f>
        <v>0.96750000000000003</v>
      </c>
      <c r="G5242" s="31">
        <f t="shared" si="569"/>
        <v>1213.72875</v>
      </c>
      <c r="H5242" s="31">
        <f t="shared" si="567"/>
        <v>253.93019958117685</v>
      </c>
      <c r="I5242" s="23">
        <f t="shared" si="570"/>
        <v>0.96750000000000003</v>
      </c>
      <c r="J5242" s="23">
        <f t="shared" si="568"/>
        <v>0.96750000000000003</v>
      </c>
      <c r="K5242" s="7">
        <f t="shared" si="571"/>
        <v>186.9205</v>
      </c>
      <c r="L5242" s="7">
        <f t="shared" si="572"/>
        <v>25.267200000000003</v>
      </c>
      <c r="M5242" s="20">
        <f>IF(C5242="Data Error","Data Error",IF(C5242&lt;=K5242,0,1-IFERROR(INDEX(BAAL!$C:$D,MATCH(ROUNDUP(C5242-K5242,0),BAAL!$B:$B,0),MATCH(LEFT(M$2,4),BAAL!$C$2:$D$2,0)),0)))</f>
        <v>0</v>
      </c>
      <c r="N5242" s="20">
        <f>IF(D5242="Data Error","Data Error",IF(D5242&lt;=L5242,0,1-IFERROR(INDEX(BAAL!$C:$D,MATCH(ROUNDUP(D5242-L5242,0),BAAL!$B:$B,0),MATCH(LEFT(N$2,4),BAAL!$C$2:$D$2,0)),0)))</f>
        <v>0</v>
      </c>
      <c r="O5242" s="26"/>
      <c r="P5242" s="26"/>
      <c r="Q5242" s="6">
        <f t="shared" si="573"/>
        <v>8</v>
      </c>
      <c r="R5242" s="20"/>
    </row>
    <row r="5243" spans="1:18" x14ac:dyDescent="0.25">
      <c r="A5243" s="6">
        <v>9</v>
      </c>
      <c r="B5243" s="4">
        <v>42588.375</v>
      </c>
      <c r="C5243" s="2">
        <f>IF([4]Analysis!AG5243="Data Error","Data Error",[4]Analysis!AI5243*C$1)</f>
        <v>0</v>
      </c>
      <c r="D5243" s="2">
        <f>IF([5]Analysis!AG5243="Data Error","Data Error",[5]Analysis!AI5243*D$1)</f>
        <v>0</v>
      </c>
      <c r="E5243" s="3">
        <f>IF(C5243="Data Error","Data Error",INDEX('[4]BAAL Adj Cap'!$CB$65:$CY$72,MONTH($B5243),$A5243+1))</f>
        <v>0.98</v>
      </c>
      <c r="F5243" s="3">
        <f>IF(D5243="Data Error","Data Error",INDEX([2]West!$C$11:$Z$22,MONTH($B5243),$A5243+1))</f>
        <v>0.98</v>
      </c>
      <c r="G5243" s="31">
        <f t="shared" si="569"/>
        <v>1229.4100000000001</v>
      </c>
      <c r="H5243" s="31">
        <f t="shared" si="567"/>
        <v>257.93600000000004</v>
      </c>
      <c r="I5243" s="23">
        <f t="shared" si="570"/>
        <v>0.98</v>
      </c>
      <c r="J5243" s="23">
        <f t="shared" si="568"/>
        <v>0.98</v>
      </c>
      <c r="K5243" s="7">
        <f t="shared" si="571"/>
        <v>186.9205</v>
      </c>
      <c r="L5243" s="7">
        <f t="shared" si="572"/>
        <v>25.267200000000003</v>
      </c>
      <c r="M5243" s="20">
        <f>IF(C5243="Data Error","Data Error",IF(C5243&lt;=K5243,0,1-IFERROR(INDEX(BAAL!$C:$D,MATCH(ROUNDUP(C5243-K5243,0),BAAL!$B:$B,0),MATCH(LEFT(M$2,4),BAAL!$C$2:$D$2,0)),0)))</f>
        <v>0</v>
      </c>
      <c r="N5243" s="20">
        <f>IF(D5243="Data Error","Data Error",IF(D5243&lt;=L5243,0,1-IFERROR(INDEX(BAAL!$C:$D,MATCH(ROUNDUP(D5243-L5243,0),BAAL!$B:$B,0),MATCH(LEFT(N$2,4),BAAL!$C$2:$D$2,0)),0)))</f>
        <v>0</v>
      </c>
      <c r="O5243" s="26"/>
      <c r="P5243" s="26"/>
      <c r="Q5243" s="6">
        <f t="shared" si="573"/>
        <v>8</v>
      </c>
      <c r="R5243" s="20"/>
    </row>
    <row r="5244" spans="1:18" x14ac:dyDescent="0.25">
      <c r="A5244" s="6">
        <v>10</v>
      </c>
      <c r="B5244" s="4">
        <v>42588.416666666664</v>
      </c>
      <c r="C5244" s="2">
        <f>IF([4]Analysis!AG5244="Data Error","Data Error",[4]Analysis!AI5244*C$1)</f>
        <v>24.345105911311325</v>
      </c>
      <c r="D5244" s="2">
        <f>IF([5]Analysis!AG5244="Data Error","Data Error",[5]Analysis!AI5244*D$1)</f>
        <v>7.6555802822013721</v>
      </c>
      <c r="E5244" s="3">
        <f>IF(C5244="Data Error","Data Error",INDEX('[4]BAAL Adj Cap'!$CB$65:$CY$72,MONTH($B5244),$A5244+1))</f>
        <v>0.98</v>
      </c>
      <c r="F5244" s="3">
        <f>IF(D5244="Data Error","Data Error",INDEX([2]West!$C$11:$Z$22,MONTH($B5244),$A5244+1))</f>
        <v>0.98</v>
      </c>
      <c r="G5244" s="31">
        <f t="shared" si="569"/>
        <v>1205.0648940886888</v>
      </c>
      <c r="H5244" s="31">
        <f t="shared" si="567"/>
        <v>250.28041971779865</v>
      </c>
      <c r="I5244" s="23">
        <f t="shared" si="570"/>
        <v>0.98</v>
      </c>
      <c r="J5244" s="23">
        <f t="shared" si="568"/>
        <v>0.98</v>
      </c>
      <c r="K5244" s="7">
        <f t="shared" si="571"/>
        <v>186.9205</v>
      </c>
      <c r="L5244" s="7">
        <f t="shared" si="572"/>
        <v>25.267200000000003</v>
      </c>
      <c r="M5244" s="20">
        <f>IF(C5244="Data Error","Data Error",IF(C5244&lt;=K5244,0,1-IFERROR(INDEX(BAAL!$C:$D,MATCH(ROUNDUP(C5244-K5244,0),BAAL!$B:$B,0),MATCH(LEFT(M$2,4),BAAL!$C$2:$D$2,0)),0)))</f>
        <v>0</v>
      </c>
      <c r="N5244" s="20">
        <f>IF(D5244="Data Error","Data Error",IF(D5244&lt;=L5244,0,1-IFERROR(INDEX(BAAL!$C:$D,MATCH(ROUNDUP(D5244-L5244,0),BAAL!$B:$B,0),MATCH(LEFT(N$2,4),BAAL!$C$2:$D$2,0)),0)))</f>
        <v>0</v>
      </c>
      <c r="O5244" s="26"/>
      <c r="P5244" s="26"/>
      <c r="Q5244" s="6">
        <f t="shared" si="573"/>
        <v>8</v>
      </c>
      <c r="R5244" s="20"/>
    </row>
    <row r="5245" spans="1:18" x14ac:dyDescent="0.25">
      <c r="A5245" s="6">
        <v>11</v>
      </c>
      <c r="B5245" s="4">
        <v>42588.458333333336</v>
      </c>
      <c r="C5245" s="2">
        <f>IF([4]Analysis!AG5245="Data Error","Data Error",[4]Analysis!AI5245*C$1)</f>
        <v>0</v>
      </c>
      <c r="D5245" s="2">
        <f>IF([5]Analysis!AG5245="Data Error","Data Error",[5]Analysis!AI5245*D$1)</f>
        <v>0</v>
      </c>
      <c r="E5245" s="3">
        <f>IF(C5245="Data Error","Data Error",INDEX('[4]BAAL Adj Cap'!$CB$65:$CY$72,MONTH($B5245),$A5245+1))</f>
        <v>0.98</v>
      </c>
      <c r="F5245" s="3">
        <f>IF(D5245="Data Error","Data Error",INDEX([2]West!$C$11:$Z$22,MONTH($B5245),$A5245+1))</f>
        <v>0.98</v>
      </c>
      <c r="G5245" s="31">
        <f t="shared" si="569"/>
        <v>1229.4100000000001</v>
      </c>
      <c r="H5245" s="31">
        <f t="shared" si="567"/>
        <v>257.93600000000004</v>
      </c>
      <c r="I5245" s="23">
        <f t="shared" si="570"/>
        <v>0.98</v>
      </c>
      <c r="J5245" s="23">
        <f t="shared" si="568"/>
        <v>0.98</v>
      </c>
      <c r="K5245" s="7">
        <f t="shared" si="571"/>
        <v>186.9205</v>
      </c>
      <c r="L5245" s="7">
        <f t="shared" si="572"/>
        <v>25.267200000000003</v>
      </c>
      <c r="M5245" s="20">
        <f>IF(C5245="Data Error","Data Error",IF(C5245&lt;=K5245,0,1-IFERROR(INDEX(BAAL!$C:$D,MATCH(ROUNDUP(C5245-K5245,0),BAAL!$B:$B,0),MATCH(LEFT(M$2,4),BAAL!$C$2:$D$2,0)),0)))</f>
        <v>0</v>
      </c>
      <c r="N5245" s="20">
        <f>IF(D5245="Data Error","Data Error",IF(D5245&lt;=L5245,0,1-IFERROR(INDEX(BAAL!$C:$D,MATCH(ROUNDUP(D5245-L5245,0),BAAL!$B:$B,0),MATCH(LEFT(N$2,4),BAAL!$C$2:$D$2,0)),0)))</f>
        <v>0</v>
      </c>
      <c r="O5245" s="26"/>
      <c r="P5245" s="26"/>
      <c r="Q5245" s="6">
        <f t="shared" si="573"/>
        <v>8</v>
      </c>
      <c r="R5245" s="20"/>
    </row>
    <row r="5246" spans="1:18" x14ac:dyDescent="0.25">
      <c r="A5246" s="6">
        <v>12</v>
      </c>
      <c r="B5246" s="4">
        <v>42588.5</v>
      </c>
      <c r="C5246" s="2">
        <f>IF([4]Analysis!AG5246="Data Error","Data Error",[4]Analysis!AI5246*C$1)</f>
        <v>2.4526298214498352</v>
      </c>
      <c r="D5246" s="2">
        <f>IF([5]Analysis!AG5246="Data Error","Data Error",[5]Analysis!AI5246*D$1)</f>
        <v>9.8233317836571921</v>
      </c>
      <c r="E5246" s="3">
        <f>IF(C5246="Data Error","Data Error",INDEX('[4]BAAL Adj Cap'!$CB$65:$CY$72,MONTH($B5246),$A5246+1))</f>
        <v>0.98</v>
      </c>
      <c r="F5246" s="3">
        <f>IF(D5246="Data Error","Data Error",INDEX([2]West!$C$11:$Z$22,MONTH($B5246),$A5246+1))</f>
        <v>0.98</v>
      </c>
      <c r="G5246" s="31">
        <f t="shared" si="569"/>
        <v>1226.9573701785503</v>
      </c>
      <c r="H5246" s="31">
        <f t="shared" si="567"/>
        <v>248.11266821634285</v>
      </c>
      <c r="I5246" s="23">
        <f t="shared" si="570"/>
        <v>0.98</v>
      </c>
      <c r="J5246" s="23">
        <f t="shared" si="568"/>
        <v>0.98</v>
      </c>
      <c r="K5246" s="7">
        <f t="shared" si="571"/>
        <v>186.9205</v>
      </c>
      <c r="L5246" s="7">
        <f t="shared" si="572"/>
        <v>25.267200000000003</v>
      </c>
      <c r="M5246" s="20">
        <f>IF(C5246="Data Error","Data Error",IF(C5246&lt;=K5246,0,1-IFERROR(INDEX(BAAL!$C:$D,MATCH(ROUNDUP(C5246-K5246,0),BAAL!$B:$B,0),MATCH(LEFT(M$2,4),BAAL!$C$2:$D$2,0)),0)))</f>
        <v>0</v>
      </c>
      <c r="N5246" s="20">
        <f>IF(D5246="Data Error","Data Error",IF(D5246&lt;=L5246,0,1-IFERROR(INDEX(BAAL!$C:$D,MATCH(ROUNDUP(D5246-L5246,0),BAAL!$B:$B,0),MATCH(LEFT(N$2,4),BAAL!$C$2:$D$2,0)),0)))</f>
        <v>0</v>
      </c>
      <c r="O5246" s="26"/>
      <c r="P5246" s="26"/>
      <c r="Q5246" s="6">
        <f t="shared" si="573"/>
        <v>8</v>
      </c>
      <c r="R5246" s="20"/>
    </row>
    <row r="5247" spans="1:18" x14ac:dyDescent="0.25">
      <c r="A5247" s="6">
        <v>13</v>
      </c>
      <c r="B5247" s="4">
        <v>42588.541666666664</v>
      </c>
      <c r="C5247" s="2">
        <f>IF([4]Analysis!AG5247="Data Error","Data Error",[4]Analysis!AI5247*C$1)</f>
        <v>0</v>
      </c>
      <c r="D5247" s="2">
        <f>IF([5]Analysis!AG5247="Data Error","Data Error",[5]Analysis!AI5247*D$1)</f>
        <v>2.0873302211985183</v>
      </c>
      <c r="E5247" s="3">
        <f>IF(C5247="Data Error","Data Error",INDEX('[4]BAAL Adj Cap'!$CB$65:$CY$72,MONTH($B5247),$A5247+1))</f>
        <v>0.98</v>
      </c>
      <c r="F5247" s="3">
        <f>IF(D5247="Data Error","Data Error",INDEX([2]West!$C$11:$Z$22,MONTH($B5247),$A5247+1))</f>
        <v>0.98</v>
      </c>
      <c r="G5247" s="31">
        <f t="shared" si="569"/>
        <v>1229.4100000000001</v>
      </c>
      <c r="H5247" s="31">
        <f t="shared" si="567"/>
        <v>255.84866977880151</v>
      </c>
      <c r="I5247" s="23">
        <f t="shared" si="570"/>
        <v>0.98</v>
      </c>
      <c r="J5247" s="23">
        <f t="shared" si="568"/>
        <v>0.98</v>
      </c>
      <c r="K5247" s="7">
        <f t="shared" si="571"/>
        <v>186.9205</v>
      </c>
      <c r="L5247" s="7">
        <f t="shared" si="572"/>
        <v>25.267200000000003</v>
      </c>
      <c r="M5247" s="20">
        <f>IF(C5247="Data Error","Data Error",IF(C5247&lt;=K5247,0,1-IFERROR(INDEX(BAAL!$C:$D,MATCH(ROUNDUP(C5247-K5247,0),BAAL!$B:$B,0),MATCH(LEFT(M$2,4),BAAL!$C$2:$D$2,0)),0)))</f>
        <v>0</v>
      </c>
      <c r="N5247" s="20">
        <f>IF(D5247="Data Error","Data Error",IF(D5247&lt;=L5247,0,1-IFERROR(INDEX(BAAL!$C:$D,MATCH(ROUNDUP(D5247-L5247,0),BAAL!$B:$B,0),MATCH(LEFT(N$2,4),BAAL!$C$2:$D$2,0)),0)))</f>
        <v>0</v>
      </c>
      <c r="O5247" s="26"/>
      <c r="P5247" s="26"/>
      <c r="Q5247" s="6">
        <f t="shared" si="573"/>
        <v>8</v>
      </c>
      <c r="R5247" s="20"/>
    </row>
    <row r="5248" spans="1:18" x14ac:dyDescent="0.25">
      <c r="A5248" s="6">
        <v>14</v>
      </c>
      <c r="B5248" s="4">
        <v>42588.583333333336</v>
      </c>
      <c r="C5248" s="2">
        <f>IF([4]Analysis!AG5248="Data Error","Data Error",[4]Analysis!AI5248*C$1)</f>
        <v>0</v>
      </c>
      <c r="D5248" s="2">
        <f>IF([5]Analysis!AG5248="Data Error","Data Error",[5]Analysis!AI5248*D$1)</f>
        <v>0.49366436903999333</v>
      </c>
      <c r="E5248" s="3">
        <f>IF(C5248="Data Error","Data Error",INDEX('[4]BAAL Adj Cap'!$CB$65:$CY$72,MONTH($B5248),$A5248+1))</f>
        <v>0.98</v>
      </c>
      <c r="F5248" s="3">
        <f>IF(D5248="Data Error","Data Error",INDEX([2]West!$C$11:$Z$22,MONTH($B5248),$A5248+1))</f>
        <v>0.98</v>
      </c>
      <c r="G5248" s="31">
        <f t="shared" si="569"/>
        <v>1229.4100000000001</v>
      </c>
      <c r="H5248" s="31">
        <f t="shared" si="567"/>
        <v>257.44233563096003</v>
      </c>
      <c r="I5248" s="23">
        <f t="shared" si="570"/>
        <v>0.98</v>
      </c>
      <c r="J5248" s="23">
        <f t="shared" si="568"/>
        <v>0.98</v>
      </c>
      <c r="K5248" s="7">
        <f t="shared" si="571"/>
        <v>186.9205</v>
      </c>
      <c r="L5248" s="7">
        <f t="shared" si="572"/>
        <v>25.267200000000003</v>
      </c>
      <c r="M5248" s="20">
        <f>IF(C5248="Data Error","Data Error",IF(C5248&lt;=K5248,0,1-IFERROR(INDEX(BAAL!$C:$D,MATCH(ROUNDUP(C5248-K5248,0),BAAL!$B:$B,0),MATCH(LEFT(M$2,4),BAAL!$C$2:$D$2,0)),0)))</f>
        <v>0</v>
      </c>
      <c r="N5248" s="20">
        <f>IF(D5248="Data Error","Data Error",IF(D5248&lt;=L5248,0,1-IFERROR(INDEX(BAAL!$C:$D,MATCH(ROUNDUP(D5248-L5248,0),BAAL!$B:$B,0),MATCH(LEFT(N$2,4),BAAL!$C$2:$D$2,0)),0)))</f>
        <v>0</v>
      </c>
      <c r="O5248" s="26"/>
      <c r="P5248" s="26"/>
      <c r="Q5248" s="6">
        <f t="shared" si="573"/>
        <v>8</v>
      </c>
      <c r="R5248" s="20"/>
    </row>
    <row r="5249" spans="1:18" x14ac:dyDescent="0.25">
      <c r="A5249" s="6">
        <v>15</v>
      </c>
      <c r="B5249" s="4">
        <v>42588.625</v>
      </c>
      <c r="C5249" s="2">
        <f>IF([4]Analysis!AG5249="Data Error","Data Error",[4]Analysis!AI5249*C$1)</f>
        <v>0</v>
      </c>
      <c r="D5249" s="2">
        <f>IF([5]Analysis!AG5249="Data Error","Data Error",[5]Analysis!AI5249*D$1)</f>
        <v>0</v>
      </c>
      <c r="E5249" s="3">
        <f>IF(C5249="Data Error","Data Error",INDEX('[4]BAAL Adj Cap'!$CB$65:$CY$72,MONTH($B5249),$A5249+1))</f>
        <v>0.98</v>
      </c>
      <c r="F5249" s="3">
        <f>IF(D5249="Data Error","Data Error",INDEX([2]West!$C$11:$Z$22,MONTH($B5249),$A5249+1))</f>
        <v>0.98</v>
      </c>
      <c r="G5249" s="31">
        <f t="shared" si="569"/>
        <v>1229.4100000000001</v>
      </c>
      <c r="H5249" s="31">
        <f t="shared" si="567"/>
        <v>257.93600000000004</v>
      </c>
      <c r="I5249" s="23">
        <f t="shared" si="570"/>
        <v>0.98</v>
      </c>
      <c r="J5249" s="23">
        <f t="shared" si="568"/>
        <v>0.98</v>
      </c>
      <c r="K5249" s="7">
        <f t="shared" si="571"/>
        <v>186.9205</v>
      </c>
      <c r="L5249" s="7">
        <f t="shared" si="572"/>
        <v>25.267200000000003</v>
      </c>
      <c r="M5249" s="20">
        <f>IF(C5249="Data Error","Data Error",IF(C5249&lt;=K5249,0,1-IFERROR(INDEX(BAAL!$C:$D,MATCH(ROUNDUP(C5249-K5249,0),BAAL!$B:$B,0),MATCH(LEFT(M$2,4),BAAL!$C$2:$D$2,0)),0)))</f>
        <v>0</v>
      </c>
      <c r="N5249" s="20">
        <f>IF(D5249="Data Error","Data Error",IF(D5249&lt;=L5249,0,1-IFERROR(INDEX(BAAL!$C:$D,MATCH(ROUNDUP(D5249-L5249,0),BAAL!$B:$B,0),MATCH(LEFT(N$2,4),BAAL!$C$2:$D$2,0)),0)))</f>
        <v>0</v>
      </c>
      <c r="O5249" s="26"/>
      <c r="P5249" s="26"/>
      <c r="Q5249" s="6">
        <f t="shared" si="573"/>
        <v>8</v>
      </c>
      <c r="R5249" s="20"/>
    </row>
    <row r="5250" spans="1:18" x14ac:dyDescent="0.25">
      <c r="A5250" s="6">
        <v>16</v>
      </c>
      <c r="B5250" s="4">
        <v>42588.666666666664</v>
      </c>
      <c r="C5250" s="2">
        <f>IF([4]Analysis!AG5250="Data Error","Data Error",[4]Analysis!AI5250*C$1)</f>
        <v>29.482960088106623</v>
      </c>
      <c r="D5250" s="2">
        <f>IF([5]Analysis!AG5250="Data Error","Data Error",[5]Analysis!AI5250*D$1)</f>
        <v>0.93080698646530624</v>
      </c>
      <c r="E5250" s="3">
        <f>IF(C5250="Data Error","Data Error",INDEX('[4]BAAL Adj Cap'!$CB$65:$CY$72,MONTH($B5250),$A5250+1))</f>
        <v>0.98</v>
      </c>
      <c r="F5250" s="3">
        <f>IF(D5250="Data Error","Data Error",INDEX([2]West!$C$11:$Z$22,MONTH($B5250),$A5250+1))</f>
        <v>0.98</v>
      </c>
      <c r="G5250" s="31">
        <f t="shared" si="569"/>
        <v>1199.9270399118934</v>
      </c>
      <c r="H5250" s="31">
        <f t="shared" si="567"/>
        <v>257.00519301353472</v>
      </c>
      <c r="I5250" s="23">
        <f t="shared" si="570"/>
        <v>0.98</v>
      </c>
      <c r="J5250" s="23">
        <f t="shared" si="568"/>
        <v>0.98</v>
      </c>
      <c r="K5250" s="7">
        <f t="shared" si="571"/>
        <v>186.9205</v>
      </c>
      <c r="L5250" s="7">
        <f t="shared" si="572"/>
        <v>25.267200000000003</v>
      </c>
      <c r="M5250" s="20">
        <f>IF(C5250="Data Error","Data Error",IF(C5250&lt;=K5250,0,1-IFERROR(INDEX(BAAL!$C:$D,MATCH(ROUNDUP(C5250-K5250,0),BAAL!$B:$B,0),MATCH(LEFT(M$2,4),BAAL!$C$2:$D$2,0)),0)))</f>
        <v>0</v>
      </c>
      <c r="N5250" s="20">
        <f>IF(D5250="Data Error","Data Error",IF(D5250&lt;=L5250,0,1-IFERROR(INDEX(BAAL!$C:$D,MATCH(ROUNDUP(D5250-L5250,0),BAAL!$B:$B,0),MATCH(LEFT(N$2,4),BAAL!$C$2:$D$2,0)),0)))</f>
        <v>0</v>
      </c>
      <c r="O5250" s="26"/>
      <c r="P5250" s="26"/>
      <c r="Q5250" s="6">
        <f t="shared" si="573"/>
        <v>8</v>
      </c>
      <c r="R5250" s="20"/>
    </row>
    <row r="5251" spans="1:18" x14ac:dyDescent="0.25">
      <c r="A5251" s="6">
        <v>17</v>
      </c>
      <c r="B5251" s="4">
        <v>42588.708333333336</v>
      </c>
      <c r="C5251" s="2">
        <f>IF([4]Analysis!AG5251="Data Error","Data Error",[4]Analysis!AI5251*C$1)</f>
        <v>35.96562965633526</v>
      </c>
      <c r="D5251" s="2">
        <f>IF([5]Analysis!AG5251="Data Error","Data Error",[5]Analysis!AI5251*D$1)</f>
        <v>20.444400324137014</v>
      </c>
      <c r="E5251" s="3">
        <f>IF(C5251="Data Error","Data Error",INDEX('[4]BAAL Adj Cap'!$CB$65:$CY$72,MONTH($B5251),$A5251+1))</f>
        <v>0.9425</v>
      </c>
      <c r="F5251" s="3">
        <f>IF(D5251="Data Error","Data Error",INDEX([2]West!$C$11:$Z$22,MONTH($B5251),$A5251+1))</f>
        <v>0.98</v>
      </c>
      <c r="G5251" s="31">
        <f t="shared" si="569"/>
        <v>1146.4006203436647</v>
      </c>
      <c r="H5251" s="31">
        <f t="shared" ref="H5251:H5314" si="574">IF(D5251="Data Error","Data Error",F5251*F$1-D5251)</f>
        <v>237.49159967586303</v>
      </c>
      <c r="I5251" s="23">
        <f t="shared" si="570"/>
        <v>0.9425</v>
      </c>
      <c r="J5251" s="23">
        <f t="shared" ref="J5251:J5314" si="575">IF(D5251="Data Error","Data Error",F5251)</f>
        <v>0.98</v>
      </c>
      <c r="K5251" s="7">
        <f t="shared" si="571"/>
        <v>186.9205</v>
      </c>
      <c r="L5251" s="7">
        <f t="shared" si="572"/>
        <v>25.267200000000003</v>
      </c>
      <c r="M5251" s="20">
        <f>IF(C5251="Data Error","Data Error",IF(C5251&lt;=K5251,0,1-IFERROR(INDEX(BAAL!$C:$D,MATCH(ROUNDUP(C5251-K5251,0),BAAL!$B:$B,0),MATCH(LEFT(M$2,4),BAAL!$C$2:$D$2,0)),0)))</f>
        <v>0</v>
      </c>
      <c r="N5251" s="20">
        <f>IF(D5251="Data Error","Data Error",IF(D5251&lt;=L5251,0,1-IFERROR(INDEX(BAAL!$C:$D,MATCH(ROUNDUP(D5251-L5251,0),BAAL!$B:$B,0),MATCH(LEFT(N$2,4),BAAL!$C$2:$D$2,0)),0)))</f>
        <v>0</v>
      </c>
      <c r="O5251" s="26"/>
      <c r="P5251" s="26"/>
      <c r="Q5251" s="6">
        <f t="shared" si="573"/>
        <v>8</v>
      </c>
      <c r="R5251" s="20"/>
    </row>
    <row r="5252" spans="1:18" x14ac:dyDescent="0.25">
      <c r="A5252" s="6">
        <v>18</v>
      </c>
      <c r="B5252" s="4">
        <v>42588.75</v>
      </c>
      <c r="C5252" s="2">
        <f>IF([4]Analysis!AG5252="Data Error","Data Error",[4]Analysis!AI5252*C$1)</f>
        <v>0</v>
      </c>
      <c r="D5252" s="2">
        <f>IF([5]Analysis!AG5252="Data Error","Data Error",[5]Analysis!AI5252*D$1)</f>
        <v>8.9192308048035169</v>
      </c>
      <c r="E5252" s="3">
        <f>IF(C5252="Data Error","Data Error",INDEX('[4]BAAL Adj Cap'!$CB$65:$CY$72,MONTH($B5252),$A5252+1))</f>
        <v>0.65125</v>
      </c>
      <c r="F5252" s="3">
        <f>IF(D5252="Data Error","Data Error",INDEX([2]West!$C$11:$Z$22,MONTH($B5252),$A5252+1))</f>
        <v>0.65125</v>
      </c>
      <c r="G5252" s="31">
        <f t="shared" ref="G5252:G5315" si="576">IF(C5252="Data Error","Data Error",E5252*E$1-C5252)</f>
        <v>816.99312499999996</v>
      </c>
      <c r="H5252" s="31">
        <f t="shared" si="574"/>
        <v>162.48976919519652</v>
      </c>
      <c r="I5252" s="23">
        <f t="shared" ref="I5252:I5315" si="577">IF(E5252="Data Error","Data Error",E5252)</f>
        <v>0.65125</v>
      </c>
      <c r="J5252" s="23">
        <f t="shared" si="575"/>
        <v>0.65125</v>
      </c>
      <c r="K5252" s="7">
        <f t="shared" ref="K5252:K5315" si="578">IF(C5252="Data Error","Data Error",C$1*MAX(0,MIN(AF$9,E5252)))</f>
        <v>186.9205</v>
      </c>
      <c r="L5252" s="7">
        <f t="shared" ref="L5252:L5315" si="579">IF(D5252="Data Error","Data Error",D$1*MAX(0,MIN(AG$9,F5252)))</f>
        <v>25.267200000000003</v>
      </c>
      <c r="M5252" s="20">
        <f>IF(C5252="Data Error","Data Error",IF(C5252&lt;=K5252,0,1-IFERROR(INDEX(BAAL!$C:$D,MATCH(ROUNDUP(C5252-K5252,0),BAAL!$B:$B,0),MATCH(LEFT(M$2,4),BAAL!$C$2:$D$2,0)),0)))</f>
        <v>0</v>
      </c>
      <c r="N5252" s="20">
        <f>IF(D5252="Data Error","Data Error",IF(D5252&lt;=L5252,0,1-IFERROR(INDEX(BAAL!$C:$D,MATCH(ROUNDUP(D5252-L5252,0),BAAL!$B:$B,0),MATCH(LEFT(N$2,4),BAAL!$C$2:$D$2,0)),0)))</f>
        <v>0</v>
      </c>
      <c r="O5252" s="26"/>
      <c r="P5252" s="26"/>
      <c r="Q5252" s="6">
        <f t="shared" ref="Q5252:Q5315" si="580">MONTH(B5252)</f>
        <v>8</v>
      </c>
      <c r="R5252" s="20"/>
    </row>
    <row r="5253" spans="1:18" x14ac:dyDescent="0.25">
      <c r="A5253" s="6">
        <v>19</v>
      </c>
      <c r="B5253" s="4">
        <v>42588.791666666664</v>
      </c>
      <c r="C5253" s="2">
        <f>IF([4]Analysis!AG5253="Data Error","Data Error",[4]Analysis!AI5253*C$1)</f>
        <v>25.143560751015183</v>
      </c>
      <c r="D5253" s="2">
        <f>IF([5]Analysis!AG5253="Data Error","Data Error",[5]Analysis!AI5253*D$1)</f>
        <v>0</v>
      </c>
      <c r="E5253" s="3">
        <f>IF(C5253="Data Error","Data Error",INDEX('[4]BAAL Adj Cap'!$CB$65:$CY$72,MONTH($B5253),$A5253+1))</f>
        <v>0.22125</v>
      </c>
      <c r="F5253" s="3">
        <f>IF(D5253="Data Error","Data Error",INDEX([2]West!$C$11:$Z$22,MONTH($B5253),$A5253+1))</f>
        <v>0.22125</v>
      </c>
      <c r="G5253" s="31">
        <f t="shared" si="576"/>
        <v>252.41456424898485</v>
      </c>
      <c r="H5253" s="31">
        <f t="shared" si="574"/>
        <v>58.233000000000011</v>
      </c>
      <c r="I5253" s="23">
        <f t="shared" si="577"/>
        <v>0.22125</v>
      </c>
      <c r="J5253" s="23">
        <f t="shared" si="575"/>
        <v>0.22125</v>
      </c>
      <c r="K5253" s="7">
        <f t="shared" si="578"/>
        <v>186.9205</v>
      </c>
      <c r="L5253" s="7">
        <f t="shared" si="579"/>
        <v>25.267200000000003</v>
      </c>
      <c r="M5253" s="20">
        <f>IF(C5253="Data Error","Data Error",IF(C5253&lt;=K5253,0,1-IFERROR(INDEX(BAAL!$C:$D,MATCH(ROUNDUP(C5253-K5253,0),BAAL!$B:$B,0),MATCH(LEFT(M$2,4),BAAL!$C$2:$D$2,0)),0)))</f>
        <v>0</v>
      </c>
      <c r="N5253" s="20">
        <f>IF(D5253="Data Error","Data Error",IF(D5253&lt;=L5253,0,1-IFERROR(INDEX(BAAL!$C:$D,MATCH(ROUNDUP(D5253-L5253,0),BAAL!$B:$B,0),MATCH(LEFT(N$2,4),BAAL!$C$2:$D$2,0)),0)))</f>
        <v>0</v>
      </c>
      <c r="O5253" s="26"/>
      <c r="P5253" s="26"/>
      <c r="Q5253" s="6">
        <f t="shared" si="580"/>
        <v>8</v>
      </c>
      <c r="R5253" s="20"/>
    </row>
    <row r="5254" spans="1:18" x14ac:dyDescent="0.25">
      <c r="A5254" s="6">
        <v>20</v>
      </c>
      <c r="B5254" s="4">
        <v>42588.833333333336</v>
      </c>
      <c r="C5254" s="2">
        <f>IF([4]Analysis!AG5254="Data Error","Data Error",[4]Analysis!AI5254*C$1)</f>
        <v>0</v>
      </c>
      <c r="D5254" s="2">
        <f>IF([5]Analysis!AG5254="Data Error","Data Error",[5]Analysis!AI5254*D$1)</f>
        <v>1.5635311917171577</v>
      </c>
      <c r="E5254" s="3">
        <f>IF(C5254="Data Error","Data Error",INDEX('[4]BAAL Adj Cap'!$CB$65:$CY$72,MONTH($B5254),$A5254+1))</f>
        <v>2.2499999999999999E-2</v>
      </c>
      <c r="F5254" s="3">
        <f>IF(D5254="Data Error","Data Error",INDEX([2]West!$C$11:$Z$22,MONTH($B5254),$A5254+1))</f>
        <v>2.2499999999999999E-2</v>
      </c>
      <c r="G5254" s="31">
        <f t="shared" si="576"/>
        <v>28.22625</v>
      </c>
      <c r="H5254" s="31">
        <f t="shared" si="574"/>
        <v>4.3584688082828427</v>
      </c>
      <c r="I5254" s="23">
        <f t="shared" si="577"/>
        <v>2.2499999999999999E-2</v>
      </c>
      <c r="J5254" s="23">
        <f t="shared" si="575"/>
        <v>2.2499999999999999E-2</v>
      </c>
      <c r="K5254" s="7">
        <f t="shared" si="578"/>
        <v>28.22625</v>
      </c>
      <c r="L5254" s="7">
        <f t="shared" si="579"/>
        <v>5.9220000000000006</v>
      </c>
      <c r="M5254" s="20">
        <f>IF(C5254="Data Error","Data Error",IF(C5254&lt;=K5254,0,1-IFERROR(INDEX(BAAL!$C:$D,MATCH(ROUNDUP(C5254-K5254,0),BAAL!$B:$B,0),MATCH(LEFT(M$2,4),BAAL!$C$2:$D$2,0)),0)))</f>
        <v>0</v>
      </c>
      <c r="N5254" s="20">
        <f>IF(D5254="Data Error","Data Error",IF(D5254&lt;=L5254,0,1-IFERROR(INDEX(BAAL!$C:$D,MATCH(ROUNDUP(D5254-L5254,0),BAAL!$B:$B,0),MATCH(LEFT(N$2,4),BAAL!$C$2:$D$2,0)),0)))</f>
        <v>0</v>
      </c>
      <c r="O5254" s="26"/>
      <c r="P5254" s="26"/>
      <c r="Q5254" s="6">
        <f t="shared" si="580"/>
        <v>8</v>
      </c>
      <c r="R5254" s="20"/>
    </row>
    <row r="5255" spans="1:18" x14ac:dyDescent="0.25">
      <c r="A5255" s="6">
        <v>21</v>
      </c>
      <c r="B5255" s="4">
        <v>42588.875</v>
      </c>
      <c r="C5255" s="2">
        <f>IF([4]Analysis!AG5255="Data Error","Data Error",[4]Analysis!AI5255*C$1)</f>
        <v>0</v>
      </c>
      <c r="D5255" s="2">
        <f>IF([5]Analysis!AG5255="Data Error","Data Error",[5]Analysis!AI5255*D$1)</f>
        <v>0</v>
      </c>
      <c r="E5255" s="3">
        <f>IF(C5255="Data Error","Data Error",INDEX('[4]BAAL Adj Cap'!$CB$65:$CY$72,MONTH($B5255),$A5255+1))</f>
        <v>0</v>
      </c>
      <c r="F5255" s="3">
        <f>IF(D5255="Data Error","Data Error",INDEX([2]West!$C$11:$Z$22,MONTH($B5255),$A5255+1))</f>
        <v>0</v>
      </c>
      <c r="G5255" s="31">
        <f t="shared" si="576"/>
        <v>0</v>
      </c>
      <c r="H5255" s="31">
        <f t="shared" si="574"/>
        <v>0</v>
      </c>
      <c r="I5255" s="23">
        <f t="shared" si="577"/>
        <v>0</v>
      </c>
      <c r="J5255" s="23">
        <f t="shared" si="575"/>
        <v>0</v>
      </c>
      <c r="K5255" s="7">
        <f t="shared" si="578"/>
        <v>0</v>
      </c>
      <c r="L5255" s="7">
        <f t="shared" si="579"/>
        <v>0</v>
      </c>
      <c r="M5255" s="20">
        <f>IF(C5255="Data Error","Data Error",IF(C5255&lt;=K5255,0,1-IFERROR(INDEX(BAAL!$C:$D,MATCH(ROUNDUP(C5255-K5255,0),BAAL!$B:$B,0),MATCH(LEFT(M$2,4),BAAL!$C$2:$D$2,0)),0)))</f>
        <v>0</v>
      </c>
      <c r="N5255" s="20">
        <f>IF(D5255="Data Error","Data Error",IF(D5255&lt;=L5255,0,1-IFERROR(INDEX(BAAL!$C:$D,MATCH(ROUNDUP(D5255-L5255,0),BAAL!$B:$B,0),MATCH(LEFT(N$2,4),BAAL!$C$2:$D$2,0)),0)))</f>
        <v>0</v>
      </c>
      <c r="O5255" s="26"/>
      <c r="P5255" s="26"/>
      <c r="Q5255" s="6">
        <f t="shared" si="580"/>
        <v>8</v>
      </c>
      <c r="R5255" s="20"/>
    </row>
    <row r="5256" spans="1:18" x14ac:dyDescent="0.25">
      <c r="A5256" s="6">
        <v>22</v>
      </c>
      <c r="B5256" s="4">
        <v>42588.916666666664</v>
      </c>
      <c r="C5256" s="2">
        <f>IF([4]Analysis!AG5256="Data Error","Data Error",[4]Analysis!AI5256*C$1)</f>
        <v>0</v>
      </c>
      <c r="D5256" s="2">
        <f>IF([5]Analysis!AG5256="Data Error","Data Error",[5]Analysis!AI5256*D$1)</f>
        <v>0</v>
      </c>
      <c r="E5256" s="3">
        <f>IF(C5256="Data Error","Data Error",INDEX('[4]BAAL Adj Cap'!$CB$65:$CY$72,MONTH($B5256),$A5256+1))</f>
        <v>0</v>
      </c>
      <c r="F5256" s="3">
        <f>IF(D5256="Data Error","Data Error",INDEX([2]West!$C$11:$Z$22,MONTH($B5256),$A5256+1))</f>
        <v>0</v>
      </c>
      <c r="G5256" s="31">
        <f t="shared" si="576"/>
        <v>0</v>
      </c>
      <c r="H5256" s="31">
        <f t="shared" si="574"/>
        <v>0</v>
      </c>
      <c r="I5256" s="23">
        <f t="shared" si="577"/>
        <v>0</v>
      </c>
      <c r="J5256" s="23">
        <f t="shared" si="575"/>
        <v>0</v>
      </c>
      <c r="K5256" s="7">
        <f t="shared" si="578"/>
        <v>0</v>
      </c>
      <c r="L5256" s="7">
        <f t="shared" si="579"/>
        <v>0</v>
      </c>
      <c r="M5256" s="20">
        <f>IF(C5256="Data Error","Data Error",IF(C5256&lt;=K5256,0,1-IFERROR(INDEX(BAAL!$C:$D,MATCH(ROUNDUP(C5256-K5256,0),BAAL!$B:$B,0),MATCH(LEFT(M$2,4),BAAL!$C$2:$D$2,0)),0)))</f>
        <v>0</v>
      </c>
      <c r="N5256" s="20">
        <f>IF(D5256="Data Error","Data Error",IF(D5256&lt;=L5256,0,1-IFERROR(INDEX(BAAL!$C:$D,MATCH(ROUNDUP(D5256-L5256,0),BAAL!$B:$B,0),MATCH(LEFT(N$2,4),BAAL!$C$2:$D$2,0)),0)))</f>
        <v>0</v>
      </c>
      <c r="O5256" s="26"/>
      <c r="P5256" s="26"/>
      <c r="Q5256" s="6">
        <f t="shared" si="580"/>
        <v>8</v>
      </c>
      <c r="R5256" s="20"/>
    </row>
    <row r="5257" spans="1:18" x14ac:dyDescent="0.25">
      <c r="A5257" s="6">
        <v>23</v>
      </c>
      <c r="B5257" s="4">
        <v>42588.958333333336</v>
      </c>
      <c r="C5257" s="2">
        <f>IF([4]Analysis!AG5257="Data Error","Data Error",[4]Analysis!AI5257*C$1)</f>
        <v>0</v>
      </c>
      <c r="D5257" s="2">
        <f>IF([5]Analysis!AG5257="Data Error","Data Error",[5]Analysis!AI5257*D$1)</f>
        <v>0</v>
      </c>
      <c r="E5257" s="3">
        <f>IF(C5257="Data Error","Data Error",INDEX('[4]BAAL Adj Cap'!$CB$65:$CY$72,MONTH($B5257),$A5257+1))</f>
        <v>0</v>
      </c>
      <c r="F5257" s="3">
        <f>IF(D5257="Data Error","Data Error",INDEX([2]West!$C$11:$Z$22,MONTH($B5257),$A5257+1))</f>
        <v>0</v>
      </c>
      <c r="G5257" s="31">
        <f t="shared" si="576"/>
        <v>0</v>
      </c>
      <c r="H5257" s="31">
        <f t="shared" si="574"/>
        <v>0</v>
      </c>
      <c r="I5257" s="23">
        <f t="shared" si="577"/>
        <v>0</v>
      </c>
      <c r="J5257" s="23">
        <f t="shared" si="575"/>
        <v>0</v>
      </c>
      <c r="K5257" s="7">
        <f t="shared" si="578"/>
        <v>0</v>
      </c>
      <c r="L5257" s="7">
        <f t="shared" si="579"/>
        <v>0</v>
      </c>
      <c r="M5257" s="20">
        <f>IF(C5257="Data Error","Data Error",IF(C5257&lt;=K5257,0,1-IFERROR(INDEX(BAAL!$C:$D,MATCH(ROUNDUP(C5257-K5257,0),BAAL!$B:$B,0),MATCH(LEFT(M$2,4),BAAL!$C$2:$D$2,0)),0)))</f>
        <v>0</v>
      </c>
      <c r="N5257" s="20">
        <f>IF(D5257="Data Error","Data Error",IF(D5257&lt;=L5257,0,1-IFERROR(INDEX(BAAL!$C:$D,MATCH(ROUNDUP(D5257-L5257,0),BAAL!$B:$B,0),MATCH(LEFT(N$2,4),BAAL!$C$2:$D$2,0)),0)))</f>
        <v>0</v>
      </c>
      <c r="O5257" s="26"/>
      <c r="P5257" s="26"/>
      <c r="Q5257" s="6">
        <f t="shared" si="580"/>
        <v>8</v>
      </c>
      <c r="R5257" s="20"/>
    </row>
    <row r="5258" spans="1:18" x14ac:dyDescent="0.25">
      <c r="A5258" s="6">
        <v>0</v>
      </c>
      <c r="B5258" s="1">
        <v>42589</v>
      </c>
      <c r="C5258" s="2">
        <f>IF([4]Analysis!AG5258="Data Error","Data Error",[4]Analysis!AI5258*C$1)</f>
        <v>0</v>
      </c>
      <c r="D5258" s="2">
        <f>IF([5]Analysis!AG5258="Data Error","Data Error",[5]Analysis!AI5258*D$1)</f>
        <v>0</v>
      </c>
      <c r="E5258" s="3">
        <f>IF(C5258="Data Error","Data Error",INDEX('[4]BAAL Adj Cap'!$CB$65:$CY$72,MONTH($B5258),$A5258+1))</f>
        <v>0</v>
      </c>
      <c r="F5258" s="3">
        <f>IF(D5258="Data Error","Data Error",INDEX([2]West!$C$11:$Z$22,MONTH($B5258),$A5258+1))</f>
        <v>0</v>
      </c>
      <c r="G5258" s="31">
        <f t="shared" si="576"/>
        <v>0</v>
      </c>
      <c r="H5258" s="31">
        <f t="shared" si="574"/>
        <v>0</v>
      </c>
      <c r="I5258" s="23">
        <f t="shared" si="577"/>
        <v>0</v>
      </c>
      <c r="J5258" s="23">
        <f t="shared" si="575"/>
        <v>0</v>
      </c>
      <c r="K5258" s="7">
        <f t="shared" si="578"/>
        <v>0</v>
      </c>
      <c r="L5258" s="7">
        <f t="shared" si="579"/>
        <v>0</v>
      </c>
      <c r="M5258" s="20">
        <f>IF(C5258="Data Error","Data Error",IF(C5258&lt;=K5258,0,1-IFERROR(INDEX(BAAL!$C:$D,MATCH(ROUNDUP(C5258-K5258,0),BAAL!$B:$B,0),MATCH(LEFT(M$2,4),BAAL!$C$2:$D$2,0)),0)))</f>
        <v>0</v>
      </c>
      <c r="N5258" s="20">
        <f>IF(D5258="Data Error","Data Error",IF(D5258&lt;=L5258,0,1-IFERROR(INDEX(BAAL!$C:$D,MATCH(ROUNDUP(D5258-L5258,0),BAAL!$B:$B,0),MATCH(LEFT(N$2,4),BAAL!$C$2:$D$2,0)),0)))</f>
        <v>0</v>
      </c>
      <c r="O5258" s="26"/>
      <c r="P5258" s="26"/>
      <c r="Q5258" s="6">
        <f t="shared" si="580"/>
        <v>8</v>
      </c>
      <c r="R5258" s="20"/>
    </row>
    <row r="5259" spans="1:18" x14ac:dyDescent="0.25">
      <c r="A5259" s="6">
        <v>1</v>
      </c>
      <c r="B5259" s="4">
        <v>42589.041666666664</v>
      </c>
      <c r="C5259" s="2">
        <f>IF([4]Analysis!AG5259="Data Error","Data Error",[4]Analysis!AI5259*C$1)</f>
        <v>0</v>
      </c>
      <c r="D5259" s="2">
        <f>IF([5]Analysis!AG5259="Data Error","Data Error",[5]Analysis!AI5259*D$1)</f>
        <v>0</v>
      </c>
      <c r="E5259" s="3">
        <f>IF(C5259="Data Error","Data Error",INDEX('[4]BAAL Adj Cap'!$CB$65:$CY$72,MONTH($B5259),$A5259+1))</f>
        <v>0</v>
      </c>
      <c r="F5259" s="3">
        <f>IF(D5259="Data Error","Data Error",INDEX([2]West!$C$11:$Z$22,MONTH($B5259),$A5259+1))</f>
        <v>0</v>
      </c>
      <c r="G5259" s="31">
        <f t="shared" si="576"/>
        <v>0</v>
      </c>
      <c r="H5259" s="31">
        <f t="shared" si="574"/>
        <v>0</v>
      </c>
      <c r="I5259" s="23">
        <f t="shared" si="577"/>
        <v>0</v>
      </c>
      <c r="J5259" s="23">
        <f t="shared" si="575"/>
        <v>0</v>
      </c>
      <c r="K5259" s="7">
        <f t="shared" si="578"/>
        <v>0</v>
      </c>
      <c r="L5259" s="7">
        <f t="shared" si="579"/>
        <v>0</v>
      </c>
      <c r="M5259" s="20">
        <f>IF(C5259="Data Error","Data Error",IF(C5259&lt;=K5259,0,1-IFERROR(INDEX(BAAL!$C:$D,MATCH(ROUNDUP(C5259-K5259,0),BAAL!$B:$B,0),MATCH(LEFT(M$2,4),BAAL!$C$2:$D$2,0)),0)))</f>
        <v>0</v>
      </c>
      <c r="N5259" s="20">
        <f>IF(D5259="Data Error","Data Error",IF(D5259&lt;=L5259,0,1-IFERROR(INDEX(BAAL!$C:$D,MATCH(ROUNDUP(D5259-L5259,0),BAAL!$B:$B,0),MATCH(LEFT(N$2,4),BAAL!$C$2:$D$2,0)),0)))</f>
        <v>0</v>
      </c>
      <c r="O5259" s="26"/>
      <c r="P5259" s="26"/>
      <c r="Q5259" s="6">
        <f t="shared" si="580"/>
        <v>8</v>
      </c>
      <c r="R5259" s="20"/>
    </row>
    <row r="5260" spans="1:18" x14ac:dyDescent="0.25">
      <c r="A5260" s="6">
        <v>2</v>
      </c>
      <c r="B5260" s="4">
        <v>42589.083333333336</v>
      </c>
      <c r="C5260" s="2">
        <f>IF([4]Analysis!AG5260="Data Error","Data Error",[4]Analysis!AI5260*C$1)</f>
        <v>0</v>
      </c>
      <c r="D5260" s="2">
        <f>IF([5]Analysis!AG5260="Data Error","Data Error",[5]Analysis!AI5260*D$1)</f>
        <v>0</v>
      </c>
      <c r="E5260" s="3">
        <f>IF(C5260="Data Error","Data Error",INDEX('[4]BAAL Adj Cap'!$CB$65:$CY$72,MONTH($B5260),$A5260+1))</f>
        <v>0</v>
      </c>
      <c r="F5260" s="3">
        <f>IF(D5260="Data Error","Data Error",INDEX([2]West!$C$11:$Z$22,MONTH($B5260),$A5260+1))</f>
        <v>0</v>
      </c>
      <c r="G5260" s="31">
        <f t="shared" si="576"/>
        <v>0</v>
      </c>
      <c r="H5260" s="31">
        <f t="shared" si="574"/>
        <v>0</v>
      </c>
      <c r="I5260" s="23">
        <f t="shared" si="577"/>
        <v>0</v>
      </c>
      <c r="J5260" s="23">
        <f t="shared" si="575"/>
        <v>0</v>
      </c>
      <c r="K5260" s="7">
        <f t="shared" si="578"/>
        <v>0</v>
      </c>
      <c r="L5260" s="7">
        <f t="shared" si="579"/>
        <v>0</v>
      </c>
      <c r="M5260" s="20">
        <f>IF(C5260="Data Error","Data Error",IF(C5260&lt;=K5260,0,1-IFERROR(INDEX(BAAL!$C:$D,MATCH(ROUNDUP(C5260-K5260,0),BAAL!$B:$B,0),MATCH(LEFT(M$2,4),BAAL!$C$2:$D$2,0)),0)))</f>
        <v>0</v>
      </c>
      <c r="N5260" s="20">
        <f>IF(D5260="Data Error","Data Error",IF(D5260&lt;=L5260,0,1-IFERROR(INDEX(BAAL!$C:$D,MATCH(ROUNDUP(D5260-L5260,0),BAAL!$B:$B,0),MATCH(LEFT(N$2,4),BAAL!$C$2:$D$2,0)),0)))</f>
        <v>0</v>
      </c>
      <c r="O5260" s="26"/>
      <c r="P5260" s="26"/>
      <c r="Q5260" s="6">
        <f t="shared" si="580"/>
        <v>8</v>
      </c>
      <c r="R5260" s="20"/>
    </row>
    <row r="5261" spans="1:18" x14ac:dyDescent="0.25">
      <c r="A5261" s="6">
        <v>3</v>
      </c>
      <c r="B5261" s="4">
        <v>42589.125</v>
      </c>
      <c r="C5261" s="2">
        <f>IF([4]Analysis!AG5261="Data Error","Data Error",[4]Analysis!AI5261*C$1)</f>
        <v>0</v>
      </c>
      <c r="D5261" s="2">
        <f>IF([5]Analysis!AG5261="Data Error","Data Error",[5]Analysis!AI5261*D$1)</f>
        <v>0</v>
      </c>
      <c r="E5261" s="3">
        <f>IF(C5261="Data Error","Data Error",INDEX('[4]BAAL Adj Cap'!$CB$65:$CY$72,MONTH($B5261),$A5261+1))</f>
        <v>0</v>
      </c>
      <c r="F5261" s="3">
        <f>IF(D5261="Data Error","Data Error",INDEX([2]West!$C$11:$Z$22,MONTH($B5261),$A5261+1))</f>
        <v>0</v>
      </c>
      <c r="G5261" s="31">
        <f t="shared" si="576"/>
        <v>0</v>
      </c>
      <c r="H5261" s="31">
        <f t="shared" si="574"/>
        <v>0</v>
      </c>
      <c r="I5261" s="23">
        <f t="shared" si="577"/>
        <v>0</v>
      </c>
      <c r="J5261" s="23">
        <f t="shared" si="575"/>
        <v>0</v>
      </c>
      <c r="K5261" s="7">
        <f t="shared" si="578"/>
        <v>0</v>
      </c>
      <c r="L5261" s="7">
        <f t="shared" si="579"/>
        <v>0</v>
      </c>
      <c r="M5261" s="20">
        <f>IF(C5261="Data Error","Data Error",IF(C5261&lt;=K5261,0,1-IFERROR(INDEX(BAAL!$C:$D,MATCH(ROUNDUP(C5261-K5261,0),BAAL!$B:$B,0),MATCH(LEFT(M$2,4),BAAL!$C$2:$D$2,0)),0)))</f>
        <v>0</v>
      </c>
      <c r="N5261" s="20">
        <f>IF(D5261="Data Error","Data Error",IF(D5261&lt;=L5261,0,1-IFERROR(INDEX(BAAL!$C:$D,MATCH(ROUNDUP(D5261-L5261,0),BAAL!$B:$B,0),MATCH(LEFT(N$2,4),BAAL!$C$2:$D$2,0)),0)))</f>
        <v>0</v>
      </c>
      <c r="O5261" s="26"/>
      <c r="P5261" s="26"/>
      <c r="Q5261" s="6">
        <f t="shared" si="580"/>
        <v>8</v>
      </c>
      <c r="R5261" s="20"/>
    </row>
    <row r="5262" spans="1:18" x14ac:dyDescent="0.25">
      <c r="A5262" s="6">
        <v>4</v>
      </c>
      <c r="B5262" s="4">
        <v>42589.166666666664</v>
      </c>
      <c r="C5262" s="2">
        <f>IF([4]Analysis!AG5262="Data Error","Data Error",[4]Analysis!AI5262*C$1)</f>
        <v>0</v>
      </c>
      <c r="D5262" s="2">
        <f>IF([5]Analysis!AG5262="Data Error","Data Error",[5]Analysis!AI5262*D$1)</f>
        <v>0</v>
      </c>
      <c r="E5262" s="3">
        <f>IF(C5262="Data Error","Data Error",INDEX('[4]BAAL Adj Cap'!$CB$65:$CY$72,MONTH($B5262),$A5262+1))</f>
        <v>0</v>
      </c>
      <c r="F5262" s="3">
        <f>IF(D5262="Data Error","Data Error",INDEX([2]West!$C$11:$Z$22,MONTH($B5262),$A5262+1))</f>
        <v>0</v>
      </c>
      <c r="G5262" s="31">
        <f t="shared" si="576"/>
        <v>0</v>
      </c>
      <c r="H5262" s="31">
        <f t="shared" si="574"/>
        <v>0</v>
      </c>
      <c r="I5262" s="23">
        <f t="shared" si="577"/>
        <v>0</v>
      </c>
      <c r="J5262" s="23">
        <f t="shared" si="575"/>
        <v>0</v>
      </c>
      <c r="K5262" s="7">
        <f t="shared" si="578"/>
        <v>0</v>
      </c>
      <c r="L5262" s="7">
        <f t="shared" si="579"/>
        <v>0</v>
      </c>
      <c r="M5262" s="20">
        <f>IF(C5262="Data Error","Data Error",IF(C5262&lt;=K5262,0,1-IFERROR(INDEX(BAAL!$C:$D,MATCH(ROUNDUP(C5262-K5262,0),BAAL!$B:$B,0),MATCH(LEFT(M$2,4),BAAL!$C$2:$D$2,0)),0)))</f>
        <v>0</v>
      </c>
      <c r="N5262" s="20">
        <f>IF(D5262="Data Error","Data Error",IF(D5262&lt;=L5262,0,1-IFERROR(INDEX(BAAL!$C:$D,MATCH(ROUNDUP(D5262-L5262,0),BAAL!$B:$B,0),MATCH(LEFT(N$2,4),BAAL!$C$2:$D$2,0)),0)))</f>
        <v>0</v>
      </c>
      <c r="O5262" s="26"/>
      <c r="P5262" s="26"/>
      <c r="Q5262" s="6">
        <f t="shared" si="580"/>
        <v>8</v>
      </c>
      <c r="R5262" s="20"/>
    </row>
    <row r="5263" spans="1:18" x14ac:dyDescent="0.25">
      <c r="A5263" s="6">
        <v>5</v>
      </c>
      <c r="B5263" s="4">
        <v>42589.208333333336</v>
      </c>
      <c r="C5263" s="2">
        <f>IF([4]Analysis!AG5263="Data Error","Data Error",[4]Analysis!AI5263*C$1)</f>
        <v>0</v>
      </c>
      <c r="D5263" s="2">
        <f>IF([5]Analysis!AG5263="Data Error","Data Error",[5]Analysis!AI5263*D$1)</f>
        <v>0</v>
      </c>
      <c r="E5263" s="3">
        <f>IF(C5263="Data Error","Data Error",INDEX('[4]BAAL Adj Cap'!$CB$65:$CY$72,MONTH($B5263),$A5263+1))</f>
        <v>5.6249999999999994E-2</v>
      </c>
      <c r="F5263" s="3">
        <f>IF(D5263="Data Error","Data Error",INDEX([2]West!$C$11:$Z$22,MONTH($B5263),$A5263+1))</f>
        <v>0</v>
      </c>
      <c r="G5263" s="31">
        <f t="shared" si="576"/>
        <v>70.565624999999997</v>
      </c>
      <c r="H5263" s="31">
        <f t="shared" si="574"/>
        <v>0</v>
      </c>
      <c r="I5263" s="23">
        <f t="shared" si="577"/>
        <v>5.6249999999999994E-2</v>
      </c>
      <c r="J5263" s="23">
        <f t="shared" si="575"/>
        <v>0</v>
      </c>
      <c r="K5263" s="7">
        <f t="shared" si="578"/>
        <v>70.565624999999997</v>
      </c>
      <c r="L5263" s="7">
        <f t="shared" si="579"/>
        <v>0</v>
      </c>
      <c r="M5263" s="20">
        <f>IF(C5263="Data Error","Data Error",IF(C5263&lt;=K5263,0,1-IFERROR(INDEX(BAAL!$C:$D,MATCH(ROUNDUP(C5263-K5263,0),BAAL!$B:$B,0),MATCH(LEFT(M$2,4),BAAL!$C$2:$D$2,0)),0)))</f>
        <v>0</v>
      </c>
      <c r="N5263" s="20">
        <f>IF(D5263="Data Error","Data Error",IF(D5263&lt;=L5263,0,1-IFERROR(INDEX(BAAL!$C:$D,MATCH(ROUNDUP(D5263-L5263,0),BAAL!$B:$B,0),MATCH(LEFT(N$2,4),BAAL!$C$2:$D$2,0)),0)))</f>
        <v>0</v>
      </c>
      <c r="O5263" s="26"/>
      <c r="P5263" s="26"/>
      <c r="Q5263" s="6">
        <f t="shared" si="580"/>
        <v>8</v>
      </c>
      <c r="R5263" s="20"/>
    </row>
    <row r="5264" spans="1:18" x14ac:dyDescent="0.25">
      <c r="A5264" s="6">
        <v>6</v>
      </c>
      <c r="B5264" s="4">
        <v>42589.25</v>
      </c>
      <c r="C5264" s="2">
        <f>IF([4]Analysis!AG5264="Data Error","Data Error",[4]Analysis!AI5264*C$1)</f>
        <v>0</v>
      </c>
      <c r="D5264" s="2">
        <f>IF([5]Analysis!AG5264="Data Error","Data Error",[5]Analysis!AI5264*D$1)</f>
        <v>0</v>
      </c>
      <c r="E5264" s="3">
        <f>IF(C5264="Data Error","Data Error",INDEX('[4]BAAL Adj Cap'!$CB$65:$CY$72,MONTH($B5264),$A5264+1))</f>
        <v>0.22499999999999998</v>
      </c>
      <c r="F5264" s="3">
        <f>IF(D5264="Data Error","Data Error",INDEX([2]West!$C$11:$Z$22,MONTH($B5264),$A5264+1))</f>
        <v>5.6249999999999994E-2</v>
      </c>
      <c r="G5264" s="31">
        <f t="shared" si="576"/>
        <v>282.26249999999999</v>
      </c>
      <c r="H5264" s="31">
        <f t="shared" si="574"/>
        <v>14.805000000000001</v>
      </c>
      <c r="I5264" s="23">
        <f t="shared" si="577"/>
        <v>0.22499999999999998</v>
      </c>
      <c r="J5264" s="23">
        <f t="shared" si="575"/>
        <v>5.6249999999999994E-2</v>
      </c>
      <c r="K5264" s="7">
        <f t="shared" si="578"/>
        <v>186.9205</v>
      </c>
      <c r="L5264" s="7">
        <f t="shared" si="579"/>
        <v>14.805000000000001</v>
      </c>
      <c r="M5264" s="20">
        <f>IF(C5264="Data Error","Data Error",IF(C5264&lt;=K5264,0,1-IFERROR(INDEX(BAAL!$C:$D,MATCH(ROUNDUP(C5264-K5264,0),BAAL!$B:$B,0),MATCH(LEFT(M$2,4),BAAL!$C$2:$D$2,0)),0)))</f>
        <v>0</v>
      </c>
      <c r="N5264" s="20">
        <f>IF(D5264="Data Error","Data Error",IF(D5264&lt;=L5264,0,1-IFERROR(INDEX(BAAL!$C:$D,MATCH(ROUNDUP(D5264-L5264,0),BAAL!$B:$B,0),MATCH(LEFT(N$2,4),BAAL!$C$2:$D$2,0)),0)))</f>
        <v>0</v>
      </c>
      <c r="O5264" s="26"/>
      <c r="P5264" s="26"/>
      <c r="Q5264" s="6">
        <f t="shared" si="580"/>
        <v>8</v>
      </c>
      <c r="R5264" s="20"/>
    </row>
    <row r="5265" spans="1:18" x14ac:dyDescent="0.25">
      <c r="A5265" s="6">
        <v>7</v>
      </c>
      <c r="B5265" s="4">
        <v>42589.291666666664</v>
      </c>
      <c r="C5265" s="2">
        <f>IF([4]Analysis!AG5265="Data Error","Data Error",[4]Analysis!AI5265*C$1)</f>
        <v>0.29415075382239914</v>
      </c>
      <c r="D5265" s="2">
        <f>IF([5]Analysis!AG5265="Data Error","Data Error",[5]Analysis!AI5265*D$1)</f>
        <v>0</v>
      </c>
      <c r="E5265" s="3">
        <f>IF(C5265="Data Error","Data Error",INDEX('[4]BAAL Adj Cap'!$CB$65:$CY$72,MONTH($B5265),$A5265+1))</f>
        <v>0.57874999999999999</v>
      </c>
      <c r="F5265" s="3">
        <f>IF(D5265="Data Error","Data Error",INDEX([2]West!$C$11:$Z$22,MONTH($B5265),$A5265+1))</f>
        <v>0.22499999999999998</v>
      </c>
      <c r="G5265" s="31">
        <f t="shared" si="576"/>
        <v>725.74772424617765</v>
      </c>
      <c r="H5265" s="31">
        <f t="shared" si="574"/>
        <v>59.220000000000006</v>
      </c>
      <c r="I5265" s="23">
        <f t="shared" si="577"/>
        <v>0.57874999999999999</v>
      </c>
      <c r="J5265" s="23">
        <f t="shared" si="575"/>
        <v>0.22499999999999998</v>
      </c>
      <c r="K5265" s="7">
        <f t="shared" si="578"/>
        <v>186.9205</v>
      </c>
      <c r="L5265" s="7">
        <f t="shared" si="579"/>
        <v>25.267200000000003</v>
      </c>
      <c r="M5265" s="20">
        <f>IF(C5265="Data Error","Data Error",IF(C5265&lt;=K5265,0,1-IFERROR(INDEX(BAAL!$C:$D,MATCH(ROUNDUP(C5265-K5265,0),BAAL!$B:$B,0),MATCH(LEFT(M$2,4),BAAL!$C$2:$D$2,0)),0)))</f>
        <v>0</v>
      </c>
      <c r="N5265" s="20">
        <f>IF(D5265="Data Error","Data Error",IF(D5265&lt;=L5265,0,1-IFERROR(INDEX(BAAL!$C:$D,MATCH(ROUNDUP(D5265-L5265,0),BAAL!$B:$B,0),MATCH(LEFT(N$2,4),BAAL!$C$2:$D$2,0)),0)))</f>
        <v>0</v>
      </c>
      <c r="O5265" s="26"/>
      <c r="P5265" s="26"/>
      <c r="Q5265" s="6">
        <f t="shared" si="580"/>
        <v>8</v>
      </c>
      <c r="R5265" s="20"/>
    </row>
    <row r="5266" spans="1:18" x14ac:dyDescent="0.25">
      <c r="A5266" s="6">
        <v>8</v>
      </c>
      <c r="B5266" s="4">
        <v>42589.333333333336</v>
      </c>
      <c r="C5266" s="2">
        <f>IF([4]Analysis!AG5266="Data Error","Data Error",[4]Analysis!AI5266*C$1)</f>
        <v>0.75272772102933128</v>
      </c>
      <c r="D5266" s="2">
        <f>IF([5]Analysis!AG5266="Data Error","Data Error",[5]Analysis!AI5266*D$1)</f>
        <v>1.4935646510836065</v>
      </c>
      <c r="E5266" s="3">
        <f>IF(C5266="Data Error","Data Error",INDEX('[4]BAAL Adj Cap'!$CB$65:$CY$72,MONTH($B5266),$A5266+1))</f>
        <v>0.96750000000000003</v>
      </c>
      <c r="F5266" s="3">
        <f>IF(D5266="Data Error","Data Error",INDEX([2]West!$C$11:$Z$22,MONTH($B5266),$A5266+1))</f>
        <v>0.96750000000000003</v>
      </c>
      <c r="G5266" s="31">
        <f t="shared" si="576"/>
        <v>1212.9760222789707</v>
      </c>
      <c r="H5266" s="31">
        <f t="shared" si="574"/>
        <v>253.15243534891644</v>
      </c>
      <c r="I5266" s="23">
        <f t="shared" si="577"/>
        <v>0.96750000000000003</v>
      </c>
      <c r="J5266" s="23">
        <f t="shared" si="575"/>
        <v>0.96750000000000003</v>
      </c>
      <c r="K5266" s="7">
        <f t="shared" si="578"/>
        <v>186.9205</v>
      </c>
      <c r="L5266" s="7">
        <f t="shared" si="579"/>
        <v>25.267200000000003</v>
      </c>
      <c r="M5266" s="20">
        <f>IF(C5266="Data Error","Data Error",IF(C5266&lt;=K5266,0,1-IFERROR(INDEX(BAAL!$C:$D,MATCH(ROUNDUP(C5266-K5266,0),BAAL!$B:$B,0),MATCH(LEFT(M$2,4),BAAL!$C$2:$D$2,0)),0)))</f>
        <v>0</v>
      </c>
      <c r="N5266" s="20">
        <f>IF(D5266="Data Error","Data Error",IF(D5266&lt;=L5266,0,1-IFERROR(INDEX(BAAL!$C:$D,MATCH(ROUNDUP(D5266-L5266,0),BAAL!$B:$B,0),MATCH(LEFT(N$2,4),BAAL!$C$2:$D$2,0)),0)))</f>
        <v>0</v>
      </c>
      <c r="O5266" s="26"/>
      <c r="P5266" s="26"/>
      <c r="Q5266" s="6">
        <f t="shared" si="580"/>
        <v>8</v>
      </c>
      <c r="R5266" s="20"/>
    </row>
    <row r="5267" spans="1:18" x14ac:dyDescent="0.25">
      <c r="A5267" s="6">
        <v>9</v>
      </c>
      <c r="B5267" s="4">
        <v>42589.375</v>
      </c>
      <c r="C5267" s="2">
        <f>IF([4]Analysis!AG5267="Data Error","Data Error",[4]Analysis!AI5267*C$1)</f>
        <v>20.706378504371894</v>
      </c>
      <c r="D5267" s="2">
        <f>IF([5]Analysis!AG5267="Data Error","Data Error",[5]Analysis!AI5267*D$1)</f>
        <v>2.9809782922097017</v>
      </c>
      <c r="E5267" s="3">
        <f>IF(C5267="Data Error","Data Error",INDEX('[4]BAAL Adj Cap'!$CB$65:$CY$72,MONTH($B5267),$A5267+1))</f>
        <v>0.98</v>
      </c>
      <c r="F5267" s="3">
        <f>IF(D5267="Data Error","Data Error",INDEX([2]West!$C$11:$Z$22,MONTH($B5267),$A5267+1))</f>
        <v>0.98</v>
      </c>
      <c r="G5267" s="31">
        <f t="shared" si="576"/>
        <v>1208.7036214956281</v>
      </c>
      <c r="H5267" s="31">
        <f t="shared" si="574"/>
        <v>254.95502170779034</v>
      </c>
      <c r="I5267" s="23">
        <f t="shared" si="577"/>
        <v>0.98</v>
      </c>
      <c r="J5267" s="23">
        <f t="shared" si="575"/>
        <v>0.98</v>
      </c>
      <c r="K5267" s="7">
        <f t="shared" si="578"/>
        <v>186.9205</v>
      </c>
      <c r="L5267" s="7">
        <f t="shared" si="579"/>
        <v>25.267200000000003</v>
      </c>
      <c r="M5267" s="20">
        <f>IF(C5267="Data Error","Data Error",IF(C5267&lt;=K5267,0,1-IFERROR(INDEX(BAAL!$C:$D,MATCH(ROUNDUP(C5267-K5267,0),BAAL!$B:$B,0),MATCH(LEFT(M$2,4),BAAL!$C$2:$D$2,0)),0)))</f>
        <v>0</v>
      </c>
      <c r="N5267" s="20">
        <f>IF(D5267="Data Error","Data Error",IF(D5267&lt;=L5267,0,1-IFERROR(INDEX(BAAL!$C:$D,MATCH(ROUNDUP(D5267-L5267,0),BAAL!$B:$B,0),MATCH(LEFT(N$2,4),BAAL!$C$2:$D$2,0)),0)))</f>
        <v>0</v>
      </c>
      <c r="O5267" s="26"/>
      <c r="P5267" s="26"/>
      <c r="Q5267" s="6">
        <f t="shared" si="580"/>
        <v>8</v>
      </c>
      <c r="R5267" s="20"/>
    </row>
    <row r="5268" spans="1:18" x14ac:dyDescent="0.25">
      <c r="A5268" s="6">
        <v>10</v>
      </c>
      <c r="B5268" s="4">
        <v>42589.416666666664</v>
      </c>
      <c r="C5268" s="2">
        <f>IF([4]Analysis!AG5268="Data Error","Data Error",[4]Analysis!AI5268*C$1)</f>
        <v>0</v>
      </c>
      <c r="D5268" s="2">
        <f>IF([5]Analysis!AG5268="Data Error","Data Error",[5]Analysis!AI5268*D$1)</f>
        <v>0</v>
      </c>
      <c r="E5268" s="3">
        <f>IF(C5268="Data Error","Data Error",INDEX('[4]BAAL Adj Cap'!$CB$65:$CY$72,MONTH($B5268),$A5268+1))</f>
        <v>0.98</v>
      </c>
      <c r="F5268" s="3">
        <f>IF(D5268="Data Error","Data Error",INDEX([2]West!$C$11:$Z$22,MONTH($B5268),$A5268+1))</f>
        <v>0.98</v>
      </c>
      <c r="G5268" s="31">
        <f t="shared" si="576"/>
        <v>1229.4100000000001</v>
      </c>
      <c r="H5268" s="31">
        <f t="shared" si="574"/>
        <v>257.93600000000004</v>
      </c>
      <c r="I5268" s="23">
        <f t="shared" si="577"/>
        <v>0.98</v>
      </c>
      <c r="J5268" s="23">
        <f t="shared" si="575"/>
        <v>0.98</v>
      </c>
      <c r="K5268" s="7">
        <f t="shared" si="578"/>
        <v>186.9205</v>
      </c>
      <c r="L5268" s="7">
        <f t="shared" si="579"/>
        <v>25.267200000000003</v>
      </c>
      <c r="M5268" s="20">
        <f>IF(C5268="Data Error","Data Error",IF(C5268&lt;=K5268,0,1-IFERROR(INDEX(BAAL!$C:$D,MATCH(ROUNDUP(C5268-K5268,0),BAAL!$B:$B,0),MATCH(LEFT(M$2,4),BAAL!$C$2:$D$2,0)),0)))</f>
        <v>0</v>
      </c>
      <c r="N5268" s="20">
        <f>IF(D5268="Data Error","Data Error",IF(D5268&lt;=L5268,0,1-IFERROR(INDEX(BAAL!$C:$D,MATCH(ROUNDUP(D5268-L5268,0),BAAL!$B:$B,0),MATCH(LEFT(N$2,4),BAAL!$C$2:$D$2,0)),0)))</f>
        <v>0</v>
      </c>
      <c r="O5268" s="26"/>
      <c r="P5268" s="26"/>
      <c r="Q5268" s="6">
        <f t="shared" si="580"/>
        <v>8</v>
      </c>
      <c r="R5268" s="20"/>
    </row>
    <row r="5269" spans="1:18" x14ac:dyDescent="0.25">
      <c r="A5269" s="6">
        <v>11</v>
      </c>
      <c r="B5269" s="4">
        <v>42589.458333333336</v>
      </c>
      <c r="C5269" s="2">
        <f>IF([4]Analysis!AG5269="Data Error","Data Error",[4]Analysis!AI5269*C$1)</f>
        <v>0</v>
      </c>
      <c r="D5269" s="2">
        <f>IF([5]Analysis!AG5269="Data Error","Data Error",[5]Analysis!AI5269*D$1)</f>
        <v>0</v>
      </c>
      <c r="E5269" s="3">
        <f>IF(C5269="Data Error","Data Error",INDEX('[4]BAAL Adj Cap'!$CB$65:$CY$72,MONTH($B5269),$A5269+1))</f>
        <v>0.98</v>
      </c>
      <c r="F5269" s="3">
        <f>IF(D5269="Data Error","Data Error",INDEX([2]West!$C$11:$Z$22,MONTH($B5269),$A5269+1))</f>
        <v>0.98</v>
      </c>
      <c r="G5269" s="31">
        <f t="shared" si="576"/>
        <v>1229.4100000000001</v>
      </c>
      <c r="H5269" s="31">
        <f t="shared" si="574"/>
        <v>257.93600000000004</v>
      </c>
      <c r="I5269" s="23">
        <f t="shared" si="577"/>
        <v>0.98</v>
      </c>
      <c r="J5269" s="23">
        <f t="shared" si="575"/>
        <v>0.98</v>
      </c>
      <c r="K5269" s="7">
        <f t="shared" si="578"/>
        <v>186.9205</v>
      </c>
      <c r="L5269" s="7">
        <f t="shared" si="579"/>
        <v>25.267200000000003</v>
      </c>
      <c r="M5269" s="20">
        <f>IF(C5269="Data Error","Data Error",IF(C5269&lt;=K5269,0,1-IFERROR(INDEX(BAAL!$C:$D,MATCH(ROUNDUP(C5269-K5269,0),BAAL!$B:$B,0),MATCH(LEFT(M$2,4),BAAL!$C$2:$D$2,0)),0)))</f>
        <v>0</v>
      </c>
      <c r="N5269" s="20">
        <f>IF(D5269="Data Error","Data Error",IF(D5269&lt;=L5269,0,1-IFERROR(INDEX(BAAL!$C:$D,MATCH(ROUNDUP(D5269-L5269,0),BAAL!$B:$B,0),MATCH(LEFT(N$2,4),BAAL!$C$2:$D$2,0)),0)))</f>
        <v>0</v>
      </c>
      <c r="O5269" s="26"/>
      <c r="P5269" s="26"/>
      <c r="Q5269" s="6">
        <f t="shared" si="580"/>
        <v>8</v>
      </c>
      <c r="R5269" s="20"/>
    </row>
    <row r="5270" spans="1:18" x14ac:dyDescent="0.25">
      <c r="A5270" s="6">
        <v>12</v>
      </c>
      <c r="B5270" s="4">
        <v>42589.5</v>
      </c>
      <c r="C5270" s="2">
        <f>IF([4]Analysis!AG5270="Data Error","Data Error",[4]Analysis!AI5270*C$1)</f>
        <v>0</v>
      </c>
      <c r="D5270" s="2">
        <f>IF([5]Analysis!AG5270="Data Error","Data Error",[5]Analysis!AI5270*D$1)</f>
        <v>0</v>
      </c>
      <c r="E5270" s="3">
        <f>IF(C5270="Data Error","Data Error",INDEX('[4]BAAL Adj Cap'!$CB$65:$CY$72,MONTH($B5270),$A5270+1))</f>
        <v>0.98</v>
      </c>
      <c r="F5270" s="3">
        <f>IF(D5270="Data Error","Data Error",INDEX([2]West!$C$11:$Z$22,MONTH($B5270),$A5270+1))</f>
        <v>0.98</v>
      </c>
      <c r="G5270" s="31">
        <f t="shared" si="576"/>
        <v>1229.4100000000001</v>
      </c>
      <c r="H5270" s="31">
        <f t="shared" si="574"/>
        <v>257.93600000000004</v>
      </c>
      <c r="I5270" s="23">
        <f t="shared" si="577"/>
        <v>0.98</v>
      </c>
      <c r="J5270" s="23">
        <f t="shared" si="575"/>
        <v>0.98</v>
      </c>
      <c r="K5270" s="7">
        <f t="shared" si="578"/>
        <v>186.9205</v>
      </c>
      <c r="L5270" s="7">
        <f t="shared" si="579"/>
        <v>25.267200000000003</v>
      </c>
      <c r="M5270" s="20">
        <f>IF(C5270="Data Error","Data Error",IF(C5270&lt;=K5270,0,1-IFERROR(INDEX(BAAL!$C:$D,MATCH(ROUNDUP(C5270-K5270,0),BAAL!$B:$B,0),MATCH(LEFT(M$2,4),BAAL!$C$2:$D$2,0)),0)))</f>
        <v>0</v>
      </c>
      <c r="N5270" s="20">
        <f>IF(D5270="Data Error","Data Error",IF(D5270&lt;=L5270,0,1-IFERROR(INDEX(BAAL!$C:$D,MATCH(ROUNDUP(D5270-L5270,0),BAAL!$B:$B,0),MATCH(LEFT(N$2,4),BAAL!$C$2:$D$2,0)),0)))</f>
        <v>0</v>
      </c>
      <c r="O5270" s="26"/>
      <c r="P5270" s="26"/>
      <c r="Q5270" s="6">
        <f t="shared" si="580"/>
        <v>8</v>
      </c>
      <c r="R5270" s="20"/>
    </row>
    <row r="5271" spans="1:18" x14ac:dyDescent="0.25">
      <c r="A5271" s="6">
        <v>13</v>
      </c>
      <c r="B5271" s="4">
        <v>42589.541666666664</v>
      </c>
      <c r="C5271" s="2">
        <f>IF([4]Analysis!AG5271="Data Error","Data Error",[4]Analysis!AI5271*C$1)</f>
        <v>0</v>
      </c>
      <c r="D5271" s="2">
        <f>IF([5]Analysis!AG5271="Data Error","Data Error",[5]Analysis!AI5271*D$1)</f>
        <v>0</v>
      </c>
      <c r="E5271" s="3">
        <f>IF(C5271="Data Error","Data Error",INDEX('[4]BAAL Adj Cap'!$CB$65:$CY$72,MONTH($B5271),$A5271+1))</f>
        <v>0.98</v>
      </c>
      <c r="F5271" s="3">
        <f>IF(D5271="Data Error","Data Error",INDEX([2]West!$C$11:$Z$22,MONTH($B5271),$A5271+1))</f>
        <v>0.98</v>
      </c>
      <c r="G5271" s="31">
        <f t="shared" si="576"/>
        <v>1229.4100000000001</v>
      </c>
      <c r="H5271" s="31">
        <f t="shared" si="574"/>
        <v>257.93600000000004</v>
      </c>
      <c r="I5271" s="23">
        <f t="shared" si="577"/>
        <v>0.98</v>
      </c>
      <c r="J5271" s="23">
        <f t="shared" si="575"/>
        <v>0.98</v>
      </c>
      <c r="K5271" s="7">
        <f t="shared" si="578"/>
        <v>186.9205</v>
      </c>
      <c r="L5271" s="7">
        <f t="shared" si="579"/>
        <v>25.267200000000003</v>
      </c>
      <c r="M5271" s="20">
        <f>IF(C5271="Data Error","Data Error",IF(C5271&lt;=K5271,0,1-IFERROR(INDEX(BAAL!$C:$D,MATCH(ROUNDUP(C5271-K5271,0),BAAL!$B:$B,0),MATCH(LEFT(M$2,4),BAAL!$C$2:$D$2,0)),0)))</f>
        <v>0</v>
      </c>
      <c r="N5271" s="20">
        <f>IF(D5271="Data Error","Data Error",IF(D5271&lt;=L5271,0,1-IFERROR(INDEX(BAAL!$C:$D,MATCH(ROUNDUP(D5271-L5271,0),BAAL!$B:$B,0),MATCH(LEFT(N$2,4),BAAL!$C$2:$D$2,0)),0)))</f>
        <v>0</v>
      </c>
      <c r="O5271" s="26"/>
      <c r="P5271" s="26"/>
      <c r="Q5271" s="6">
        <f t="shared" si="580"/>
        <v>8</v>
      </c>
      <c r="R5271" s="20"/>
    </row>
    <row r="5272" spans="1:18" x14ac:dyDescent="0.25">
      <c r="A5272" s="6">
        <v>14</v>
      </c>
      <c r="B5272" s="4">
        <v>42589.583333333336</v>
      </c>
      <c r="C5272" s="2">
        <f>IF([4]Analysis!AG5272="Data Error","Data Error",[4]Analysis!AI5272*C$1)</f>
        <v>61.285717866086884</v>
      </c>
      <c r="D5272" s="2">
        <f>IF([5]Analysis!AG5272="Data Error","Data Error",[5]Analysis!AI5272*D$1)</f>
        <v>4.2603116413615298</v>
      </c>
      <c r="E5272" s="3">
        <f>IF(C5272="Data Error","Data Error",INDEX('[4]BAAL Adj Cap'!$CB$65:$CY$72,MONTH($B5272),$A5272+1))</f>
        <v>0.98</v>
      </c>
      <c r="F5272" s="3">
        <f>IF(D5272="Data Error","Data Error",INDEX([2]West!$C$11:$Z$22,MONTH($B5272),$A5272+1))</f>
        <v>0.98</v>
      </c>
      <c r="G5272" s="31">
        <f t="shared" si="576"/>
        <v>1168.1242821339133</v>
      </c>
      <c r="H5272" s="31">
        <f t="shared" si="574"/>
        <v>253.6756883586385</v>
      </c>
      <c r="I5272" s="23">
        <f t="shared" si="577"/>
        <v>0.98</v>
      </c>
      <c r="J5272" s="23">
        <f t="shared" si="575"/>
        <v>0.98</v>
      </c>
      <c r="K5272" s="7">
        <f t="shared" si="578"/>
        <v>186.9205</v>
      </c>
      <c r="L5272" s="7">
        <f t="shared" si="579"/>
        <v>25.267200000000003</v>
      </c>
      <c r="M5272" s="20">
        <f>IF(C5272="Data Error","Data Error",IF(C5272&lt;=K5272,0,1-IFERROR(INDEX(BAAL!$C:$D,MATCH(ROUNDUP(C5272-K5272,0),BAAL!$B:$B,0),MATCH(LEFT(M$2,4),BAAL!$C$2:$D$2,0)),0)))</f>
        <v>0</v>
      </c>
      <c r="N5272" s="20">
        <f>IF(D5272="Data Error","Data Error",IF(D5272&lt;=L5272,0,1-IFERROR(INDEX(BAAL!$C:$D,MATCH(ROUNDUP(D5272-L5272,0),BAAL!$B:$B,0),MATCH(LEFT(N$2,4),BAAL!$C$2:$D$2,0)),0)))</f>
        <v>0</v>
      </c>
      <c r="O5272" s="26"/>
      <c r="P5272" s="26"/>
      <c r="Q5272" s="6">
        <f t="shared" si="580"/>
        <v>8</v>
      </c>
      <c r="R5272" s="20"/>
    </row>
    <row r="5273" spans="1:18" x14ac:dyDescent="0.25">
      <c r="A5273" s="6">
        <v>15</v>
      </c>
      <c r="B5273" s="4">
        <v>42589.625</v>
      </c>
      <c r="C5273" s="2">
        <f>IF([4]Analysis!AG5273="Data Error","Data Error",[4]Analysis!AI5273*C$1)</f>
        <v>43.708016381660933</v>
      </c>
      <c r="D5273" s="2">
        <f>IF([5]Analysis!AG5273="Data Error","Data Error",[5]Analysis!AI5273*D$1)</f>
        <v>11.051649638909907</v>
      </c>
      <c r="E5273" s="3">
        <f>IF(C5273="Data Error","Data Error",INDEX('[4]BAAL Adj Cap'!$CB$65:$CY$72,MONTH($B5273),$A5273+1))</f>
        <v>0.98</v>
      </c>
      <c r="F5273" s="3">
        <f>IF(D5273="Data Error","Data Error",INDEX([2]West!$C$11:$Z$22,MONTH($B5273),$A5273+1))</f>
        <v>0.98</v>
      </c>
      <c r="G5273" s="31">
        <f t="shared" si="576"/>
        <v>1185.7019836183392</v>
      </c>
      <c r="H5273" s="31">
        <f t="shared" si="574"/>
        <v>246.88435036109013</v>
      </c>
      <c r="I5273" s="23">
        <f t="shared" si="577"/>
        <v>0.98</v>
      </c>
      <c r="J5273" s="23">
        <f t="shared" si="575"/>
        <v>0.98</v>
      </c>
      <c r="K5273" s="7">
        <f t="shared" si="578"/>
        <v>186.9205</v>
      </c>
      <c r="L5273" s="7">
        <f t="shared" si="579"/>
        <v>25.267200000000003</v>
      </c>
      <c r="M5273" s="20">
        <f>IF(C5273="Data Error","Data Error",IF(C5273&lt;=K5273,0,1-IFERROR(INDEX(BAAL!$C:$D,MATCH(ROUNDUP(C5273-K5273,0),BAAL!$B:$B,0),MATCH(LEFT(M$2,4),BAAL!$C$2:$D$2,0)),0)))</f>
        <v>0</v>
      </c>
      <c r="N5273" s="20">
        <f>IF(D5273="Data Error","Data Error",IF(D5273&lt;=L5273,0,1-IFERROR(INDEX(BAAL!$C:$D,MATCH(ROUNDUP(D5273-L5273,0),BAAL!$B:$B,0),MATCH(LEFT(N$2,4),BAAL!$C$2:$D$2,0)),0)))</f>
        <v>0</v>
      </c>
      <c r="O5273" s="26"/>
      <c r="P5273" s="26"/>
      <c r="Q5273" s="6">
        <f t="shared" si="580"/>
        <v>8</v>
      </c>
      <c r="R5273" s="20"/>
    </row>
    <row r="5274" spans="1:18" x14ac:dyDescent="0.25">
      <c r="A5274" s="6">
        <v>16</v>
      </c>
      <c r="B5274" s="4">
        <v>42589.666666666664</v>
      </c>
      <c r="C5274" s="2">
        <f>IF([4]Analysis!AG5274="Data Error","Data Error",[4]Analysis!AI5274*C$1)</f>
        <v>64.708640719487647</v>
      </c>
      <c r="D5274" s="2">
        <f>IF([5]Analysis!AG5274="Data Error","Data Error",[5]Analysis!AI5274*D$1)</f>
        <v>12.38101942258038</v>
      </c>
      <c r="E5274" s="3">
        <f>IF(C5274="Data Error","Data Error",INDEX('[4]BAAL Adj Cap'!$CB$65:$CY$72,MONTH($B5274),$A5274+1))</f>
        <v>0.98</v>
      </c>
      <c r="F5274" s="3">
        <f>IF(D5274="Data Error","Data Error",INDEX([2]West!$C$11:$Z$22,MONTH($B5274),$A5274+1))</f>
        <v>0.98</v>
      </c>
      <c r="G5274" s="31">
        <f t="shared" si="576"/>
        <v>1164.7013592805124</v>
      </c>
      <c r="H5274" s="31">
        <f t="shared" si="574"/>
        <v>245.55498057741966</v>
      </c>
      <c r="I5274" s="23">
        <f t="shared" si="577"/>
        <v>0.98</v>
      </c>
      <c r="J5274" s="23">
        <f t="shared" si="575"/>
        <v>0.98</v>
      </c>
      <c r="K5274" s="7">
        <f t="shared" si="578"/>
        <v>186.9205</v>
      </c>
      <c r="L5274" s="7">
        <f t="shared" si="579"/>
        <v>25.267200000000003</v>
      </c>
      <c r="M5274" s="20">
        <f>IF(C5274="Data Error","Data Error",IF(C5274&lt;=K5274,0,1-IFERROR(INDEX(BAAL!$C:$D,MATCH(ROUNDUP(C5274-K5274,0),BAAL!$B:$B,0),MATCH(LEFT(M$2,4),BAAL!$C$2:$D$2,0)),0)))</f>
        <v>0</v>
      </c>
      <c r="N5274" s="20">
        <f>IF(D5274="Data Error","Data Error",IF(D5274&lt;=L5274,0,1-IFERROR(INDEX(BAAL!$C:$D,MATCH(ROUNDUP(D5274-L5274,0),BAAL!$B:$B,0),MATCH(LEFT(N$2,4),BAAL!$C$2:$D$2,0)),0)))</f>
        <v>0</v>
      </c>
      <c r="O5274" s="26"/>
      <c r="P5274" s="26"/>
      <c r="Q5274" s="6">
        <f t="shared" si="580"/>
        <v>8</v>
      </c>
      <c r="R5274" s="20"/>
    </row>
    <row r="5275" spans="1:18" x14ac:dyDescent="0.25">
      <c r="A5275" s="6">
        <v>17</v>
      </c>
      <c r="B5275" s="4">
        <v>42589.708333333336</v>
      </c>
      <c r="C5275" s="2">
        <f>IF([4]Analysis!AG5275="Data Error","Data Error",[4]Analysis!AI5275*C$1)</f>
        <v>55.599627746178633</v>
      </c>
      <c r="D5275" s="2">
        <f>IF([5]Analysis!AG5275="Data Error","Data Error",[5]Analysis!AI5275*D$1)</f>
        <v>1.8867752469093542</v>
      </c>
      <c r="E5275" s="3">
        <f>IF(C5275="Data Error","Data Error",INDEX('[4]BAAL Adj Cap'!$CB$65:$CY$72,MONTH($B5275),$A5275+1))</f>
        <v>0.9425</v>
      </c>
      <c r="F5275" s="3">
        <f>IF(D5275="Data Error","Data Error",INDEX([2]West!$C$11:$Z$22,MONTH($B5275),$A5275+1))</f>
        <v>0.98</v>
      </c>
      <c r="G5275" s="31">
        <f t="shared" si="576"/>
        <v>1126.7666222538214</v>
      </c>
      <c r="H5275" s="31">
        <f t="shared" si="574"/>
        <v>256.0492247530907</v>
      </c>
      <c r="I5275" s="23">
        <f t="shared" si="577"/>
        <v>0.9425</v>
      </c>
      <c r="J5275" s="23">
        <f t="shared" si="575"/>
        <v>0.98</v>
      </c>
      <c r="K5275" s="7">
        <f t="shared" si="578"/>
        <v>186.9205</v>
      </c>
      <c r="L5275" s="7">
        <f t="shared" si="579"/>
        <v>25.267200000000003</v>
      </c>
      <c r="M5275" s="20">
        <f>IF(C5275="Data Error","Data Error",IF(C5275&lt;=K5275,0,1-IFERROR(INDEX(BAAL!$C:$D,MATCH(ROUNDUP(C5275-K5275,0),BAAL!$B:$B,0),MATCH(LEFT(M$2,4),BAAL!$C$2:$D$2,0)),0)))</f>
        <v>0</v>
      </c>
      <c r="N5275" s="20">
        <f>IF(D5275="Data Error","Data Error",IF(D5275&lt;=L5275,0,1-IFERROR(INDEX(BAAL!$C:$D,MATCH(ROUNDUP(D5275-L5275,0),BAAL!$B:$B,0),MATCH(LEFT(N$2,4),BAAL!$C$2:$D$2,0)),0)))</f>
        <v>0</v>
      </c>
      <c r="O5275" s="26"/>
      <c r="P5275" s="26"/>
      <c r="Q5275" s="6">
        <f t="shared" si="580"/>
        <v>8</v>
      </c>
      <c r="R5275" s="20"/>
    </row>
    <row r="5276" spans="1:18" x14ac:dyDescent="0.25">
      <c r="A5276" s="6">
        <v>18</v>
      </c>
      <c r="B5276" s="4">
        <v>42589.75</v>
      </c>
      <c r="C5276" s="2">
        <f>IF([4]Analysis!AG5276="Data Error","Data Error",[4]Analysis!AI5276*C$1)</f>
        <v>53.603874245955417</v>
      </c>
      <c r="D5276" s="2">
        <f>IF([5]Analysis!AG5276="Data Error","Data Error",[5]Analysis!AI5276*D$1)</f>
        <v>5.3430465898563142</v>
      </c>
      <c r="E5276" s="3">
        <f>IF(C5276="Data Error","Data Error",INDEX('[4]BAAL Adj Cap'!$CB$65:$CY$72,MONTH($B5276),$A5276+1))</f>
        <v>0.65125</v>
      </c>
      <c r="F5276" s="3">
        <f>IF(D5276="Data Error","Data Error",INDEX([2]West!$C$11:$Z$22,MONTH($B5276),$A5276+1))</f>
        <v>0.65125</v>
      </c>
      <c r="G5276" s="31">
        <f t="shared" si="576"/>
        <v>763.3892507540445</v>
      </c>
      <c r="H5276" s="31">
        <f t="shared" si="574"/>
        <v>166.06595341014372</v>
      </c>
      <c r="I5276" s="23">
        <f t="shared" si="577"/>
        <v>0.65125</v>
      </c>
      <c r="J5276" s="23">
        <f t="shared" si="575"/>
        <v>0.65125</v>
      </c>
      <c r="K5276" s="7">
        <f t="shared" si="578"/>
        <v>186.9205</v>
      </c>
      <c r="L5276" s="7">
        <f t="shared" si="579"/>
        <v>25.267200000000003</v>
      </c>
      <c r="M5276" s="20">
        <f>IF(C5276="Data Error","Data Error",IF(C5276&lt;=K5276,0,1-IFERROR(INDEX(BAAL!$C:$D,MATCH(ROUNDUP(C5276-K5276,0),BAAL!$B:$B,0),MATCH(LEFT(M$2,4),BAAL!$C$2:$D$2,0)),0)))</f>
        <v>0</v>
      </c>
      <c r="N5276" s="20">
        <f>IF(D5276="Data Error","Data Error",IF(D5276&lt;=L5276,0,1-IFERROR(INDEX(BAAL!$C:$D,MATCH(ROUNDUP(D5276-L5276,0),BAAL!$B:$B,0),MATCH(LEFT(N$2,4),BAAL!$C$2:$D$2,0)),0)))</f>
        <v>0</v>
      </c>
      <c r="O5276" s="26"/>
      <c r="P5276" s="26"/>
      <c r="Q5276" s="6">
        <f t="shared" si="580"/>
        <v>8</v>
      </c>
      <c r="R5276" s="20"/>
    </row>
    <row r="5277" spans="1:18" x14ac:dyDescent="0.25">
      <c r="A5277" s="6">
        <v>19</v>
      </c>
      <c r="B5277" s="4">
        <v>42589.791666666664</v>
      </c>
      <c r="C5277" s="2">
        <f>IF([4]Analysis!AG5277="Data Error","Data Error",[4]Analysis!AI5277*C$1)</f>
        <v>70.892071775482705</v>
      </c>
      <c r="D5277" s="2">
        <f>IF([5]Analysis!AG5277="Data Error","Data Error",[5]Analysis!AI5277*D$1)</f>
        <v>10.06289873213677</v>
      </c>
      <c r="E5277" s="3">
        <f>IF(C5277="Data Error","Data Error",INDEX('[4]BAAL Adj Cap'!$CB$65:$CY$72,MONTH($B5277),$A5277+1))</f>
        <v>0.22125</v>
      </c>
      <c r="F5277" s="3">
        <f>IF(D5277="Data Error","Data Error",INDEX([2]West!$C$11:$Z$22,MONTH($B5277),$A5277+1))</f>
        <v>0.22125</v>
      </c>
      <c r="G5277" s="31">
        <f t="shared" si="576"/>
        <v>206.66605322451733</v>
      </c>
      <c r="H5277" s="31">
        <f t="shared" si="574"/>
        <v>48.170101267863245</v>
      </c>
      <c r="I5277" s="23">
        <f t="shared" si="577"/>
        <v>0.22125</v>
      </c>
      <c r="J5277" s="23">
        <f t="shared" si="575"/>
        <v>0.22125</v>
      </c>
      <c r="K5277" s="7">
        <f t="shared" si="578"/>
        <v>186.9205</v>
      </c>
      <c r="L5277" s="7">
        <f t="shared" si="579"/>
        <v>25.267200000000003</v>
      </c>
      <c r="M5277" s="20">
        <f>IF(C5277="Data Error","Data Error",IF(C5277&lt;=K5277,0,1-IFERROR(INDEX(BAAL!$C:$D,MATCH(ROUNDUP(C5277-K5277,0),BAAL!$B:$B,0),MATCH(LEFT(M$2,4),BAAL!$C$2:$D$2,0)),0)))</f>
        <v>0</v>
      </c>
      <c r="N5277" s="20">
        <f>IF(D5277="Data Error","Data Error",IF(D5277&lt;=L5277,0,1-IFERROR(INDEX(BAAL!$C:$D,MATCH(ROUNDUP(D5277-L5277,0),BAAL!$B:$B,0),MATCH(LEFT(N$2,4),BAAL!$C$2:$D$2,0)),0)))</f>
        <v>0</v>
      </c>
      <c r="O5277" s="26"/>
      <c r="P5277" s="26"/>
      <c r="Q5277" s="6">
        <f t="shared" si="580"/>
        <v>8</v>
      </c>
      <c r="R5277" s="20"/>
    </row>
    <row r="5278" spans="1:18" x14ac:dyDescent="0.25">
      <c r="A5278" s="6">
        <v>20</v>
      </c>
      <c r="B5278" s="4">
        <v>42589.833333333336</v>
      </c>
      <c r="C5278" s="2">
        <f>IF([4]Analysis!AG5278="Data Error","Data Error",[4]Analysis!AI5278*C$1)</f>
        <v>0</v>
      </c>
      <c r="D5278" s="2">
        <f>IF([5]Analysis!AG5278="Data Error","Data Error",[5]Analysis!AI5278*D$1)</f>
        <v>1.0015603291966235</v>
      </c>
      <c r="E5278" s="3">
        <f>IF(C5278="Data Error","Data Error",INDEX('[4]BAAL Adj Cap'!$CB$65:$CY$72,MONTH($B5278),$A5278+1))</f>
        <v>2.2499999999999999E-2</v>
      </c>
      <c r="F5278" s="3">
        <f>IF(D5278="Data Error","Data Error",INDEX([2]West!$C$11:$Z$22,MONTH($B5278),$A5278+1))</f>
        <v>2.2499999999999999E-2</v>
      </c>
      <c r="G5278" s="31">
        <f t="shared" si="576"/>
        <v>28.22625</v>
      </c>
      <c r="H5278" s="31">
        <f t="shared" si="574"/>
        <v>4.9204396708033773</v>
      </c>
      <c r="I5278" s="23">
        <f t="shared" si="577"/>
        <v>2.2499999999999999E-2</v>
      </c>
      <c r="J5278" s="23">
        <f t="shared" si="575"/>
        <v>2.2499999999999999E-2</v>
      </c>
      <c r="K5278" s="7">
        <f t="shared" si="578"/>
        <v>28.22625</v>
      </c>
      <c r="L5278" s="7">
        <f t="shared" si="579"/>
        <v>5.9220000000000006</v>
      </c>
      <c r="M5278" s="20">
        <f>IF(C5278="Data Error","Data Error",IF(C5278&lt;=K5278,0,1-IFERROR(INDEX(BAAL!$C:$D,MATCH(ROUNDUP(C5278-K5278,0),BAAL!$B:$B,0),MATCH(LEFT(M$2,4),BAAL!$C$2:$D$2,0)),0)))</f>
        <v>0</v>
      </c>
      <c r="N5278" s="20">
        <f>IF(D5278="Data Error","Data Error",IF(D5278&lt;=L5278,0,1-IFERROR(INDEX(BAAL!$C:$D,MATCH(ROUNDUP(D5278-L5278,0),BAAL!$B:$B,0),MATCH(LEFT(N$2,4),BAAL!$C$2:$D$2,0)),0)))</f>
        <v>0</v>
      </c>
      <c r="O5278" s="26"/>
      <c r="P5278" s="26"/>
      <c r="Q5278" s="6">
        <f t="shared" si="580"/>
        <v>8</v>
      </c>
      <c r="R5278" s="20"/>
    </row>
    <row r="5279" spans="1:18" x14ac:dyDescent="0.25">
      <c r="A5279" s="6">
        <v>21</v>
      </c>
      <c r="B5279" s="4">
        <v>42589.875</v>
      </c>
      <c r="C5279" s="2">
        <f>IF([4]Analysis!AG5279="Data Error","Data Error",[4]Analysis!AI5279*C$1)</f>
        <v>0</v>
      </c>
      <c r="D5279" s="2">
        <f>IF([5]Analysis!AG5279="Data Error","Data Error",[5]Analysis!AI5279*D$1)</f>
        <v>0</v>
      </c>
      <c r="E5279" s="3">
        <f>IF(C5279="Data Error","Data Error",INDEX('[4]BAAL Adj Cap'!$CB$65:$CY$72,MONTH($B5279),$A5279+1))</f>
        <v>0</v>
      </c>
      <c r="F5279" s="3">
        <f>IF(D5279="Data Error","Data Error",INDEX([2]West!$C$11:$Z$22,MONTH($B5279),$A5279+1))</f>
        <v>0</v>
      </c>
      <c r="G5279" s="31">
        <f t="shared" si="576"/>
        <v>0</v>
      </c>
      <c r="H5279" s="31">
        <f t="shared" si="574"/>
        <v>0</v>
      </c>
      <c r="I5279" s="23">
        <f t="shared" si="577"/>
        <v>0</v>
      </c>
      <c r="J5279" s="23">
        <f t="shared" si="575"/>
        <v>0</v>
      </c>
      <c r="K5279" s="7">
        <f t="shared" si="578"/>
        <v>0</v>
      </c>
      <c r="L5279" s="7">
        <f t="shared" si="579"/>
        <v>0</v>
      </c>
      <c r="M5279" s="20">
        <f>IF(C5279="Data Error","Data Error",IF(C5279&lt;=K5279,0,1-IFERROR(INDEX(BAAL!$C:$D,MATCH(ROUNDUP(C5279-K5279,0),BAAL!$B:$B,0),MATCH(LEFT(M$2,4),BAAL!$C$2:$D$2,0)),0)))</f>
        <v>0</v>
      </c>
      <c r="N5279" s="20">
        <f>IF(D5279="Data Error","Data Error",IF(D5279&lt;=L5279,0,1-IFERROR(INDEX(BAAL!$C:$D,MATCH(ROUNDUP(D5279-L5279,0),BAAL!$B:$B,0),MATCH(LEFT(N$2,4),BAAL!$C$2:$D$2,0)),0)))</f>
        <v>0</v>
      </c>
      <c r="O5279" s="26"/>
      <c r="P5279" s="26"/>
      <c r="Q5279" s="6">
        <f t="shared" si="580"/>
        <v>8</v>
      </c>
      <c r="R5279" s="20"/>
    </row>
    <row r="5280" spans="1:18" x14ac:dyDescent="0.25">
      <c r="A5280" s="6">
        <v>22</v>
      </c>
      <c r="B5280" s="4">
        <v>42589.916666666664</v>
      </c>
      <c r="C5280" s="2">
        <f>IF([4]Analysis!AG5280="Data Error","Data Error",[4]Analysis!AI5280*C$1)</f>
        <v>0</v>
      </c>
      <c r="D5280" s="2">
        <f>IF([5]Analysis!AG5280="Data Error","Data Error",[5]Analysis!AI5280*D$1)</f>
        <v>0</v>
      </c>
      <c r="E5280" s="3">
        <f>IF(C5280="Data Error","Data Error",INDEX('[4]BAAL Adj Cap'!$CB$65:$CY$72,MONTH($B5280),$A5280+1))</f>
        <v>0</v>
      </c>
      <c r="F5280" s="3">
        <f>IF(D5280="Data Error","Data Error",INDEX([2]West!$C$11:$Z$22,MONTH($B5280),$A5280+1))</f>
        <v>0</v>
      </c>
      <c r="G5280" s="31">
        <f t="shared" si="576"/>
        <v>0</v>
      </c>
      <c r="H5280" s="31">
        <f t="shared" si="574"/>
        <v>0</v>
      </c>
      <c r="I5280" s="23">
        <f t="shared" si="577"/>
        <v>0</v>
      </c>
      <c r="J5280" s="23">
        <f t="shared" si="575"/>
        <v>0</v>
      </c>
      <c r="K5280" s="7">
        <f t="shared" si="578"/>
        <v>0</v>
      </c>
      <c r="L5280" s="7">
        <f t="shared" si="579"/>
        <v>0</v>
      </c>
      <c r="M5280" s="20">
        <f>IF(C5280="Data Error","Data Error",IF(C5280&lt;=K5280,0,1-IFERROR(INDEX(BAAL!$C:$D,MATCH(ROUNDUP(C5280-K5280,0),BAAL!$B:$B,0),MATCH(LEFT(M$2,4),BAAL!$C$2:$D$2,0)),0)))</f>
        <v>0</v>
      </c>
      <c r="N5280" s="20">
        <f>IF(D5280="Data Error","Data Error",IF(D5280&lt;=L5280,0,1-IFERROR(INDEX(BAAL!$C:$D,MATCH(ROUNDUP(D5280-L5280,0),BAAL!$B:$B,0),MATCH(LEFT(N$2,4),BAAL!$C$2:$D$2,0)),0)))</f>
        <v>0</v>
      </c>
      <c r="O5280" s="26"/>
      <c r="P5280" s="26"/>
      <c r="Q5280" s="6">
        <f t="shared" si="580"/>
        <v>8</v>
      </c>
      <c r="R5280" s="20"/>
    </row>
    <row r="5281" spans="1:18" x14ac:dyDescent="0.25">
      <c r="A5281" s="6">
        <v>23</v>
      </c>
      <c r="B5281" s="4">
        <v>42589.958333333336</v>
      </c>
      <c r="C5281" s="2">
        <f>IF([4]Analysis!AG5281="Data Error","Data Error",[4]Analysis!AI5281*C$1)</f>
        <v>0</v>
      </c>
      <c r="D5281" s="2">
        <f>IF([5]Analysis!AG5281="Data Error","Data Error",[5]Analysis!AI5281*D$1)</f>
        <v>0</v>
      </c>
      <c r="E5281" s="3">
        <f>IF(C5281="Data Error","Data Error",INDEX('[4]BAAL Adj Cap'!$CB$65:$CY$72,MONTH($B5281),$A5281+1))</f>
        <v>0</v>
      </c>
      <c r="F5281" s="3">
        <f>IF(D5281="Data Error","Data Error",INDEX([2]West!$C$11:$Z$22,MONTH($B5281),$A5281+1))</f>
        <v>0</v>
      </c>
      <c r="G5281" s="31">
        <f t="shared" si="576"/>
        <v>0</v>
      </c>
      <c r="H5281" s="31">
        <f t="shared" si="574"/>
        <v>0</v>
      </c>
      <c r="I5281" s="23">
        <f t="shared" si="577"/>
        <v>0</v>
      </c>
      <c r="J5281" s="23">
        <f t="shared" si="575"/>
        <v>0</v>
      </c>
      <c r="K5281" s="7">
        <f t="shared" si="578"/>
        <v>0</v>
      </c>
      <c r="L5281" s="7">
        <f t="shared" si="579"/>
        <v>0</v>
      </c>
      <c r="M5281" s="20">
        <f>IF(C5281="Data Error","Data Error",IF(C5281&lt;=K5281,0,1-IFERROR(INDEX(BAAL!$C:$D,MATCH(ROUNDUP(C5281-K5281,0),BAAL!$B:$B,0),MATCH(LEFT(M$2,4),BAAL!$C$2:$D$2,0)),0)))</f>
        <v>0</v>
      </c>
      <c r="N5281" s="20">
        <f>IF(D5281="Data Error","Data Error",IF(D5281&lt;=L5281,0,1-IFERROR(INDEX(BAAL!$C:$D,MATCH(ROUNDUP(D5281-L5281,0),BAAL!$B:$B,0),MATCH(LEFT(N$2,4),BAAL!$C$2:$D$2,0)),0)))</f>
        <v>0</v>
      </c>
      <c r="O5281" s="26"/>
      <c r="P5281" s="26"/>
      <c r="Q5281" s="6">
        <f t="shared" si="580"/>
        <v>8</v>
      </c>
      <c r="R5281" s="20"/>
    </row>
    <row r="5282" spans="1:18" x14ac:dyDescent="0.25">
      <c r="A5282" s="6">
        <v>0</v>
      </c>
      <c r="B5282" s="1">
        <v>42590</v>
      </c>
      <c r="C5282" s="2">
        <f>IF([4]Analysis!AG5282="Data Error","Data Error",[4]Analysis!AI5282*C$1)</f>
        <v>0</v>
      </c>
      <c r="D5282" s="2">
        <f>IF([5]Analysis!AG5282="Data Error","Data Error",[5]Analysis!AI5282*D$1)</f>
        <v>0</v>
      </c>
      <c r="E5282" s="3">
        <f>IF(C5282="Data Error","Data Error",INDEX('[4]BAAL Adj Cap'!$CB$65:$CY$72,MONTH($B5282),$A5282+1))</f>
        <v>0</v>
      </c>
      <c r="F5282" s="3">
        <f>IF(D5282="Data Error","Data Error",INDEX([2]West!$C$11:$Z$22,MONTH($B5282),$A5282+1))</f>
        <v>0</v>
      </c>
      <c r="G5282" s="31">
        <f t="shared" si="576"/>
        <v>0</v>
      </c>
      <c r="H5282" s="31">
        <f t="shared" si="574"/>
        <v>0</v>
      </c>
      <c r="I5282" s="23">
        <f t="shared" si="577"/>
        <v>0</v>
      </c>
      <c r="J5282" s="23">
        <f t="shared" si="575"/>
        <v>0</v>
      </c>
      <c r="K5282" s="7">
        <f t="shared" si="578"/>
        <v>0</v>
      </c>
      <c r="L5282" s="7">
        <f t="shared" si="579"/>
        <v>0</v>
      </c>
      <c r="M5282" s="20">
        <f>IF(C5282="Data Error","Data Error",IF(C5282&lt;=K5282,0,1-IFERROR(INDEX(BAAL!$C:$D,MATCH(ROUNDUP(C5282-K5282,0),BAAL!$B:$B,0),MATCH(LEFT(M$2,4),BAAL!$C$2:$D$2,0)),0)))</f>
        <v>0</v>
      </c>
      <c r="N5282" s="20">
        <f>IF(D5282="Data Error","Data Error",IF(D5282&lt;=L5282,0,1-IFERROR(INDEX(BAAL!$C:$D,MATCH(ROUNDUP(D5282-L5282,0),BAAL!$B:$B,0),MATCH(LEFT(N$2,4),BAAL!$C$2:$D$2,0)),0)))</f>
        <v>0</v>
      </c>
      <c r="O5282" s="26"/>
      <c r="P5282" s="26"/>
      <c r="Q5282" s="6">
        <f t="shared" si="580"/>
        <v>8</v>
      </c>
      <c r="R5282" s="20"/>
    </row>
    <row r="5283" spans="1:18" x14ac:dyDescent="0.25">
      <c r="A5283" s="6">
        <v>1</v>
      </c>
      <c r="B5283" s="4">
        <v>42590.041666666664</v>
      </c>
      <c r="C5283" s="2">
        <f>IF([4]Analysis!AG5283="Data Error","Data Error",[4]Analysis!AI5283*C$1)</f>
        <v>0</v>
      </c>
      <c r="D5283" s="2">
        <f>IF([5]Analysis!AG5283="Data Error","Data Error",[5]Analysis!AI5283*D$1)</f>
        <v>0</v>
      </c>
      <c r="E5283" s="3">
        <f>IF(C5283="Data Error","Data Error",INDEX('[4]BAAL Adj Cap'!$CB$65:$CY$72,MONTH($B5283),$A5283+1))</f>
        <v>0</v>
      </c>
      <c r="F5283" s="3">
        <f>IF(D5283="Data Error","Data Error",INDEX([2]West!$C$11:$Z$22,MONTH($B5283),$A5283+1))</f>
        <v>0</v>
      </c>
      <c r="G5283" s="31">
        <f t="shared" si="576"/>
        <v>0</v>
      </c>
      <c r="H5283" s="31">
        <f t="shared" si="574"/>
        <v>0</v>
      </c>
      <c r="I5283" s="23">
        <f t="shared" si="577"/>
        <v>0</v>
      </c>
      <c r="J5283" s="23">
        <f t="shared" si="575"/>
        <v>0</v>
      </c>
      <c r="K5283" s="7">
        <f t="shared" si="578"/>
        <v>0</v>
      </c>
      <c r="L5283" s="7">
        <f t="shared" si="579"/>
        <v>0</v>
      </c>
      <c r="M5283" s="20">
        <f>IF(C5283="Data Error","Data Error",IF(C5283&lt;=K5283,0,1-IFERROR(INDEX(BAAL!$C:$D,MATCH(ROUNDUP(C5283-K5283,0),BAAL!$B:$B,0),MATCH(LEFT(M$2,4),BAAL!$C$2:$D$2,0)),0)))</f>
        <v>0</v>
      </c>
      <c r="N5283" s="20">
        <f>IF(D5283="Data Error","Data Error",IF(D5283&lt;=L5283,0,1-IFERROR(INDEX(BAAL!$C:$D,MATCH(ROUNDUP(D5283-L5283,0),BAAL!$B:$B,0),MATCH(LEFT(N$2,4),BAAL!$C$2:$D$2,0)),0)))</f>
        <v>0</v>
      </c>
      <c r="O5283" s="26"/>
      <c r="P5283" s="26"/>
      <c r="Q5283" s="6">
        <f t="shared" si="580"/>
        <v>8</v>
      </c>
      <c r="R5283" s="20"/>
    </row>
    <row r="5284" spans="1:18" x14ac:dyDescent="0.25">
      <c r="A5284" s="6">
        <v>2</v>
      </c>
      <c r="B5284" s="4">
        <v>42590.083333333336</v>
      </c>
      <c r="C5284" s="2">
        <f>IF([4]Analysis!AG5284="Data Error","Data Error",[4]Analysis!AI5284*C$1)</f>
        <v>0</v>
      </c>
      <c r="D5284" s="2">
        <f>IF([5]Analysis!AG5284="Data Error","Data Error",[5]Analysis!AI5284*D$1)</f>
        <v>0</v>
      </c>
      <c r="E5284" s="3">
        <f>IF(C5284="Data Error","Data Error",INDEX('[4]BAAL Adj Cap'!$CB$65:$CY$72,MONTH($B5284),$A5284+1))</f>
        <v>0</v>
      </c>
      <c r="F5284" s="3">
        <f>IF(D5284="Data Error","Data Error",INDEX([2]West!$C$11:$Z$22,MONTH($B5284),$A5284+1))</f>
        <v>0</v>
      </c>
      <c r="G5284" s="31">
        <f t="shared" si="576"/>
        <v>0</v>
      </c>
      <c r="H5284" s="31">
        <f t="shared" si="574"/>
        <v>0</v>
      </c>
      <c r="I5284" s="23">
        <f t="shared" si="577"/>
        <v>0</v>
      </c>
      <c r="J5284" s="23">
        <f t="shared" si="575"/>
        <v>0</v>
      </c>
      <c r="K5284" s="7">
        <f t="shared" si="578"/>
        <v>0</v>
      </c>
      <c r="L5284" s="7">
        <f t="shared" si="579"/>
        <v>0</v>
      </c>
      <c r="M5284" s="20">
        <f>IF(C5284="Data Error","Data Error",IF(C5284&lt;=K5284,0,1-IFERROR(INDEX(BAAL!$C:$D,MATCH(ROUNDUP(C5284-K5284,0),BAAL!$B:$B,0),MATCH(LEFT(M$2,4),BAAL!$C$2:$D$2,0)),0)))</f>
        <v>0</v>
      </c>
      <c r="N5284" s="20">
        <f>IF(D5284="Data Error","Data Error",IF(D5284&lt;=L5284,0,1-IFERROR(INDEX(BAAL!$C:$D,MATCH(ROUNDUP(D5284-L5284,0),BAAL!$B:$B,0),MATCH(LEFT(N$2,4),BAAL!$C$2:$D$2,0)),0)))</f>
        <v>0</v>
      </c>
      <c r="O5284" s="26"/>
      <c r="P5284" s="26"/>
      <c r="Q5284" s="6">
        <f t="shared" si="580"/>
        <v>8</v>
      </c>
      <c r="R5284" s="20"/>
    </row>
    <row r="5285" spans="1:18" x14ac:dyDescent="0.25">
      <c r="A5285" s="6">
        <v>3</v>
      </c>
      <c r="B5285" s="4">
        <v>42590.125</v>
      </c>
      <c r="C5285" s="2">
        <f>IF([4]Analysis!AG5285="Data Error","Data Error",[4]Analysis!AI5285*C$1)</f>
        <v>0</v>
      </c>
      <c r="D5285" s="2">
        <f>IF([5]Analysis!AG5285="Data Error","Data Error",[5]Analysis!AI5285*D$1)</f>
        <v>0</v>
      </c>
      <c r="E5285" s="3">
        <f>IF(C5285="Data Error","Data Error",INDEX('[4]BAAL Adj Cap'!$CB$65:$CY$72,MONTH($B5285),$A5285+1))</f>
        <v>0</v>
      </c>
      <c r="F5285" s="3">
        <f>IF(D5285="Data Error","Data Error",INDEX([2]West!$C$11:$Z$22,MONTH($B5285),$A5285+1))</f>
        <v>0</v>
      </c>
      <c r="G5285" s="31">
        <f t="shared" si="576"/>
        <v>0</v>
      </c>
      <c r="H5285" s="31">
        <f t="shared" si="574"/>
        <v>0</v>
      </c>
      <c r="I5285" s="23">
        <f t="shared" si="577"/>
        <v>0</v>
      </c>
      <c r="J5285" s="23">
        <f t="shared" si="575"/>
        <v>0</v>
      </c>
      <c r="K5285" s="7">
        <f t="shared" si="578"/>
        <v>0</v>
      </c>
      <c r="L5285" s="7">
        <f t="shared" si="579"/>
        <v>0</v>
      </c>
      <c r="M5285" s="20">
        <f>IF(C5285="Data Error","Data Error",IF(C5285&lt;=K5285,0,1-IFERROR(INDEX(BAAL!$C:$D,MATCH(ROUNDUP(C5285-K5285,0),BAAL!$B:$B,0),MATCH(LEFT(M$2,4),BAAL!$C$2:$D$2,0)),0)))</f>
        <v>0</v>
      </c>
      <c r="N5285" s="20">
        <f>IF(D5285="Data Error","Data Error",IF(D5285&lt;=L5285,0,1-IFERROR(INDEX(BAAL!$C:$D,MATCH(ROUNDUP(D5285-L5285,0),BAAL!$B:$B,0),MATCH(LEFT(N$2,4),BAAL!$C$2:$D$2,0)),0)))</f>
        <v>0</v>
      </c>
      <c r="O5285" s="26"/>
      <c r="P5285" s="26"/>
      <c r="Q5285" s="6">
        <f t="shared" si="580"/>
        <v>8</v>
      </c>
      <c r="R5285" s="20"/>
    </row>
    <row r="5286" spans="1:18" x14ac:dyDescent="0.25">
      <c r="A5286" s="6">
        <v>4</v>
      </c>
      <c r="B5286" s="4">
        <v>42590.166666666664</v>
      </c>
      <c r="C5286" s="2">
        <f>IF([4]Analysis!AG5286="Data Error","Data Error",[4]Analysis!AI5286*C$1)</f>
        <v>0</v>
      </c>
      <c r="D5286" s="2">
        <f>IF([5]Analysis!AG5286="Data Error","Data Error",[5]Analysis!AI5286*D$1)</f>
        <v>0</v>
      </c>
      <c r="E5286" s="3">
        <f>IF(C5286="Data Error","Data Error",INDEX('[4]BAAL Adj Cap'!$CB$65:$CY$72,MONTH($B5286),$A5286+1))</f>
        <v>0</v>
      </c>
      <c r="F5286" s="3">
        <f>IF(D5286="Data Error","Data Error",INDEX([2]West!$C$11:$Z$22,MONTH($B5286),$A5286+1))</f>
        <v>0</v>
      </c>
      <c r="G5286" s="31">
        <f t="shared" si="576"/>
        <v>0</v>
      </c>
      <c r="H5286" s="31">
        <f t="shared" si="574"/>
        <v>0</v>
      </c>
      <c r="I5286" s="23">
        <f t="shared" si="577"/>
        <v>0</v>
      </c>
      <c r="J5286" s="23">
        <f t="shared" si="575"/>
        <v>0</v>
      </c>
      <c r="K5286" s="7">
        <f t="shared" si="578"/>
        <v>0</v>
      </c>
      <c r="L5286" s="7">
        <f t="shared" si="579"/>
        <v>0</v>
      </c>
      <c r="M5286" s="20">
        <f>IF(C5286="Data Error","Data Error",IF(C5286&lt;=K5286,0,1-IFERROR(INDEX(BAAL!$C:$D,MATCH(ROUNDUP(C5286-K5286,0),BAAL!$B:$B,0),MATCH(LEFT(M$2,4),BAAL!$C$2:$D$2,0)),0)))</f>
        <v>0</v>
      </c>
      <c r="N5286" s="20">
        <f>IF(D5286="Data Error","Data Error",IF(D5286&lt;=L5286,0,1-IFERROR(INDEX(BAAL!$C:$D,MATCH(ROUNDUP(D5286-L5286,0),BAAL!$B:$B,0),MATCH(LEFT(N$2,4),BAAL!$C$2:$D$2,0)),0)))</f>
        <v>0</v>
      </c>
      <c r="O5286" s="26"/>
      <c r="P5286" s="26"/>
      <c r="Q5286" s="6">
        <f t="shared" si="580"/>
        <v>8</v>
      </c>
      <c r="R5286" s="20"/>
    </row>
    <row r="5287" spans="1:18" x14ac:dyDescent="0.25">
      <c r="A5287" s="6">
        <v>5</v>
      </c>
      <c r="B5287" s="4">
        <v>42590.208333333336</v>
      </c>
      <c r="C5287" s="2">
        <f>IF([4]Analysis!AG5287="Data Error","Data Error",[4]Analysis!AI5287*C$1)</f>
        <v>0</v>
      </c>
      <c r="D5287" s="2">
        <f>IF([5]Analysis!AG5287="Data Error","Data Error",[5]Analysis!AI5287*D$1)</f>
        <v>0</v>
      </c>
      <c r="E5287" s="3">
        <f>IF(C5287="Data Error","Data Error",INDEX('[4]BAAL Adj Cap'!$CB$65:$CY$72,MONTH($B5287),$A5287+1))</f>
        <v>5.6249999999999994E-2</v>
      </c>
      <c r="F5287" s="3">
        <f>IF(D5287="Data Error","Data Error",INDEX([2]West!$C$11:$Z$22,MONTH($B5287),$A5287+1))</f>
        <v>0</v>
      </c>
      <c r="G5287" s="31">
        <f t="shared" si="576"/>
        <v>70.565624999999997</v>
      </c>
      <c r="H5287" s="31">
        <f t="shared" si="574"/>
        <v>0</v>
      </c>
      <c r="I5287" s="23">
        <f t="shared" si="577"/>
        <v>5.6249999999999994E-2</v>
      </c>
      <c r="J5287" s="23">
        <f t="shared" si="575"/>
        <v>0</v>
      </c>
      <c r="K5287" s="7">
        <f t="shared" si="578"/>
        <v>70.565624999999997</v>
      </c>
      <c r="L5287" s="7">
        <f t="shared" si="579"/>
        <v>0</v>
      </c>
      <c r="M5287" s="20">
        <f>IF(C5287="Data Error","Data Error",IF(C5287&lt;=K5287,0,1-IFERROR(INDEX(BAAL!$C:$D,MATCH(ROUNDUP(C5287-K5287,0),BAAL!$B:$B,0),MATCH(LEFT(M$2,4),BAAL!$C$2:$D$2,0)),0)))</f>
        <v>0</v>
      </c>
      <c r="N5287" s="20">
        <f>IF(D5287="Data Error","Data Error",IF(D5287&lt;=L5287,0,1-IFERROR(INDEX(BAAL!$C:$D,MATCH(ROUNDUP(D5287-L5287,0),BAAL!$B:$B,0),MATCH(LEFT(N$2,4),BAAL!$C$2:$D$2,0)),0)))</f>
        <v>0</v>
      </c>
      <c r="O5287" s="26"/>
      <c r="P5287" s="26"/>
      <c r="Q5287" s="6">
        <f t="shared" si="580"/>
        <v>8</v>
      </c>
      <c r="R5287" s="20"/>
    </row>
    <row r="5288" spans="1:18" x14ac:dyDescent="0.25">
      <c r="A5288" s="6">
        <v>6</v>
      </c>
      <c r="B5288" s="4">
        <v>42590.25</v>
      </c>
      <c r="C5288" s="2">
        <f>IF([4]Analysis!AG5288="Data Error","Data Error",[4]Analysis!AI5288*C$1)</f>
        <v>0</v>
      </c>
      <c r="D5288" s="2">
        <f>IF([5]Analysis!AG5288="Data Error","Data Error",[5]Analysis!AI5288*D$1)</f>
        <v>0</v>
      </c>
      <c r="E5288" s="3">
        <f>IF(C5288="Data Error","Data Error",INDEX('[4]BAAL Adj Cap'!$CB$65:$CY$72,MONTH($B5288),$A5288+1))</f>
        <v>0.22499999999999998</v>
      </c>
      <c r="F5288" s="3">
        <f>IF(D5288="Data Error","Data Error",INDEX([2]West!$C$11:$Z$22,MONTH($B5288),$A5288+1))</f>
        <v>5.6249999999999994E-2</v>
      </c>
      <c r="G5288" s="31">
        <f t="shared" si="576"/>
        <v>282.26249999999999</v>
      </c>
      <c r="H5288" s="31">
        <f t="shared" si="574"/>
        <v>14.805000000000001</v>
      </c>
      <c r="I5288" s="23">
        <f t="shared" si="577"/>
        <v>0.22499999999999998</v>
      </c>
      <c r="J5288" s="23">
        <f t="shared" si="575"/>
        <v>5.6249999999999994E-2</v>
      </c>
      <c r="K5288" s="7">
        <f t="shared" si="578"/>
        <v>186.9205</v>
      </c>
      <c r="L5288" s="7">
        <f t="shared" si="579"/>
        <v>14.805000000000001</v>
      </c>
      <c r="M5288" s="20">
        <f>IF(C5288="Data Error","Data Error",IF(C5288&lt;=K5288,0,1-IFERROR(INDEX(BAAL!$C:$D,MATCH(ROUNDUP(C5288-K5288,0),BAAL!$B:$B,0),MATCH(LEFT(M$2,4),BAAL!$C$2:$D$2,0)),0)))</f>
        <v>0</v>
      </c>
      <c r="N5288" s="20">
        <f>IF(D5288="Data Error","Data Error",IF(D5288&lt;=L5288,0,1-IFERROR(INDEX(BAAL!$C:$D,MATCH(ROUNDUP(D5288-L5288,0),BAAL!$B:$B,0),MATCH(LEFT(N$2,4),BAAL!$C$2:$D$2,0)),0)))</f>
        <v>0</v>
      </c>
      <c r="O5288" s="26"/>
      <c r="P5288" s="26"/>
      <c r="Q5288" s="6">
        <f t="shared" si="580"/>
        <v>8</v>
      </c>
      <c r="R5288" s="20"/>
    </row>
    <row r="5289" spans="1:18" x14ac:dyDescent="0.25">
      <c r="A5289" s="6">
        <v>7</v>
      </c>
      <c r="B5289" s="4">
        <v>42590.291666666664</v>
      </c>
      <c r="C5289" s="2">
        <f>IF([4]Analysis!AG5289="Data Error","Data Error",[4]Analysis!AI5289*C$1)</f>
        <v>0</v>
      </c>
      <c r="D5289" s="2">
        <f>IF([5]Analysis!AG5289="Data Error","Data Error",[5]Analysis!AI5289*D$1)</f>
        <v>0</v>
      </c>
      <c r="E5289" s="3">
        <f>IF(C5289="Data Error","Data Error",INDEX('[4]BAAL Adj Cap'!$CB$65:$CY$72,MONTH($B5289),$A5289+1))</f>
        <v>0.57874999999999999</v>
      </c>
      <c r="F5289" s="3">
        <f>IF(D5289="Data Error","Data Error",INDEX([2]West!$C$11:$Z$22,MONTH($B5289),$A5289+1))</f>
        <v>0.22499999999999998</v>
      </c>
      <c r="G5289" s="31">
        <f t="shared" si="576"/>
        <v>726.041875</v>
      </c>
      <c r="H5289" s="31">
        <f t="shared" si="574"/>
        <v>59.220000000000006</v>
      </c>
      <c r="I5289" s="23">
        <f t="shared" si="577"/>
        <v>0.57874999999999999</v>
      </c>
      <c r="J5289" s="23">
        <f t="shared" si="575"/>
        <v>0.22499999999999998</v>
      </c>
      <c r="K5289" s="7">
        <f t="shared" si="578"/>
        <v>186.9205</v>
      </c>
      <c r="L5289" s="7">
        <f t="shared" si="579"/>
        <v>25.267200000000003</v>
      </c>
      <c r="M5289" s="20">
        <f>IF(C5289="Data Error","Data Error",IF(C5289&lt;=K5289,0,1-IFERROR(INDEX(BAAL!$C:$D,MATCH(ROUNDUP(C5289-K5289,0),BAAL!$B:$B,0),MATCH(LEFT(M$2,4),BAAL!$C$2:$D$2,0)),0)))</f>
        <v>0</v>
      </c>
      <c r="N5289" s="20">
        <f>IF(D5289="Data Error","Data Error",IF(D5289&lt;=L5289,0,1-IFERROR(INDEX(BAAL!$C:$D,MATCH(ROUNDUP(D5289-L5289,0),BAAL!$B:$B,0),MATCH(LEFT(N$2,4),BAAL!$C$2:$D$2,0)),0)))</f>
        <v>0</v>
      </c>
      <c r="O5289" s="26"/>
      <c r="P5289" s="26"/>
      <c r="Q5289" s="6">
        <f t="shared" si="580"/>
        <v>8</v>
      </c>
      <c r="R5289" s="20"/>
    </row>
    <row r="5290" spans="1:18" x14ac:dyDescent="0.25">
      <c r="A5290" s="6">
        <v>8</v>
      </c>
      <c r="B5290" s="4">
        <v>42590.333333333336</v>
      </c>
      <c r="C5290" s="2">
        <f>IF([4]Analysis!AG5290="Data Error","Data Error",[4]Analysis!AI5290*C$1)</f>
        <v>3.6152973626702942</v>
      </c>
      <c r="D5290" s="2">
        <f>IF([5]Analysis!AG5290="Data Error","Data Error",[5]Analysis!AI5290*D$1)</f>
        <v>2.6241058404236517</v>
      </c>
      <c r="E5290" s="3">
        <f>IF(C5290="Data Error","Data Error",INDEX('[4]BAAL Adj Cap'!$CB$65:$CY$72,MONTH($B5290),$A5290+1))</f>
        <v>0.96750000000000003</v>
      </c>
      <c r="F5290" s="3">
        <f>IF(D5290="Data Error","Data Error",INDEX([2]West!$C$11:$Z$22,MONTH($B5290),$A5290+1))</f>
        <v>0.96750000000000003</v>
      </c>
      <c r="G5290" s="31">
        <f t="shared" si="576"/>
        <v>1210.1134526373296</v>
      </c>
      <c r="H5290" s="31">
        <f t="shared" si="574"/>
        <v>252.02189415957639</v>
      </c>
      <c r="I5290" s="23">
        <f t="shared" si="577"/>
        <v>0.96750000000000003</v>
      </c>
      <c r="J5290" s="23">
        <f t="shared" si="575"/>
        <v>0.96750000000000003</v>
      </c>
      <c r="K5290" s="7">
        <f t="shared" si="578"/>
        <v>186.9205</v>
      </c>
      <c r="L5290" s="7">
        <f t="shared" si="579"/>
        <v>25.267200000000003</v>
      </c>
      <c r="M5290" s="20">
        <f>IF(C5290="Data Error","Data Error",IF(C5290&lt;=K5290,0,1-IFERROR(INDEX(BAAL!$C:$D,MATCH(ROUNDUP(C5290-K5290,0),BAAL!$B:$B,0),MATCH(LEFT(M$2,4),BAAL!$C$2:$D$2,0)),0)))</f>
        <v>0</v>
      </c>
      <c r="N5290" s="20">
        <f>IF(D5290="Data Error","Data Error",IF(D5290&lt;=L5290,0,1-IFERROR(INDEX(BAAL!$C:$D,MATCH(ROUNDUP(D5290-L5290,0),BAAL!$B:$B,0),MATCH(LEFT(N$2,4),BAAL!$C$2:$D$2,0)),0)))</f>
        <v>0</v>
      </c>
      <c r="O5290" s="26"/>
      <c r="P5290" s="26"/>
      <c r="Q5290" s="6">
        <f t="shared" si="580"/>
        <v>8</v>
      </c>
      <c r="R5290" s="20"/>
    </row>
    <row r="5291" spans="1:18" x14ac:dyDescent="0.25">
      <c r="A5291" s="6">
        <v>9</v>
      </c>
      <c r="B5291" s="4">
        <v>42590.375</v>
      </c>
      <c r="C5291" s="2">
        <f>IF([4]Analysis!AG5291="Data Error","Data Error",[4]Analysis!AI5291*C$1)</f>
        <v>55.783269652920382</v>
      </c>
      <c r="D5291" s="2">
        <f>IF([5]Analysis!AG5291="Data Error","Data Error",[5]Analysis!AI5291*D$1)</f>
        <v>9.7916296743322171</v>
      </c>
      <c r="E5291" s="3">
        <f>IF(C5291="Data Error","Data Error",INDEX('[4]BAAL Adj Cap'!$CB$65:$CY$72,MONTH($B5291),$A5291+1))</f>
        <v>0.98</v>
      </c>
      <c r="F5291" s="3">
        <f>IF(D5291="Data Error","Data Error",INDEX([2]West!$C$11:$Z$22,MONTH($B5291),$A5291+1))</f>
        <v>0.98</v>
      </c>
      <c r="G5291" s="31">
        <f t="shared" si="576"/>
        <v>1173.6267303470797</v>
      </c>
      <c r="H5291" s="31">
        <f t="shared" si="574"/>
        <v>248.14437032566781</v>
      </c>
      <c r="I5291" s="23">
        <f t="shared" si="577"/>
        <v>0.98</v>
      </c>
      <c r="J5291" s="23">
        <f t="shared" si="575"/>
        <v>0.98</v>
      </c>
      <c r="K5291" s="7">
        <f t="shared" si="578"/>
        <v>186.9205</v>
      </c>
      <c r="L5291" s="7">
        <f t="shared" si="579"/>
        <v>25.267200000000003</v>
      </c>
      <c r="M5291" s="20">
        <f>IF(C5291="Data Error","Data Error",IF(C5291&lt;=K5291,0,1-IFERROR(INDEX(BAAL!$C:$D,MATCH(ROUNDUP(C5291-K5291,0),BAAL!$B:$B,0),MATCH(LEFT(M$2,4),BAAL!$C$2:$D$2,0)),0)))</f>
        <v>0</v>
      </c>
      <c r="N5291" s="20">
        <f>IF(D5291="Data Error","Data Error",IF(D5291&lt;=L5291,0,1-IFERROR(INDEX(BAAL!$C:$D,MATCH(ROUNDUP(D5291-L5291,0),BAAL!$B:$B,0),MATCH(LEFT(N$2,4),BAAL!$C$2:$D$2,0)),0)))</f>
        <v>0</v>
      </c>
      <c r="O5291" s="26"/>
      <c r="P5291" s="26"/>
      <c r="Q5291" s="6">
        <f t="shared" si="580"/>
        <v>8</v>
      </c>
      <c r="R5291" s="20"/>
    </row>
    <row r="5292" spans="1:18" x14ac:dyDescent="0.25">
      <c r="A5292" s="6">
        <v>10</v>
      </c>
      <c r="B5292" s="4">
        <v>42590.416666666664</v>
      </c>
      <c r="C5292" s="2">
        <f>IF([4]Analysis!AG5292="Data Error","Data Error",[4]Analysis!AI5292*C$1)</f>
        <v>41.148682302221502</v>
      </c>
      <c r="D5292" s="2">
        <f>IF([5]Analysis!AG5292="Data Error","Data Error",[5]Analysis!AI5292*D$1)</f>
        <v>22.711960090000144</v>
      </c>
      <c r="E5292" s="3">
        <f>IF(C5292="Data Error","Data Error",INDEX('[4]BAAL Adj Cap'!$CB$65:$CY$72,MONTH($B5292),$A5292+1))</f>
        <v>0.98</v>
      </c>
      <c r="F5292" s="3">
        <f>IF(D5292="Data Error","Data Error",INDEX([2]West!$C$11:$Z$22,MONTH($B5292),$A5292+1))</f>
        <v>0.98</v>
      </c>
      <c r="G5292" s="31">
        <f t="shared" si="576"/>
        <v>1188.2613176977786</v>
      </c>
      <c r="H5292" s="31">
        <f t="shared" si="574"/>
        <v>235.2240399099999</v>
      </c>
      <c r="I5292" s="23">
        <f t="shared" si="577"/>
        <v>0.98</v>
      </c>
      <c r="J5292" s="23">
        <f t="shared" si="575"/>
        <v>0.98</v>
      </c>
      <c r="K5292" s="7">
        <f t="shared" si="578"/>
        <v>186.9205</v>
      </c>
      <c r="L5292" s="7">
        <f t="shared" si="579"/>
        <v>25.267200000000003</v>
      </c>
      <c r="M5292" s="20">
        <f>IF(C5292="Data Error","Data Error",IF(C5292&lt;=K5292,0,1-IFERROR(INDEX(BAAL!$C:$D,MATCH(ROUNDUP(C5292-K5292,0),BAAL!$B:$B,0),MATCH(LEFT(M$2,4),BAAL!$C$2:$D$2,0)),0)))</f>
        <v>0</v>
      </c>
      <c r="N5292" s="20">
        <f>IF(D5292="Data Error","Data Error",IF(D5292&lt;=L5292,0,1-IFERROR(INDEX(BAAL!$C:$D,MATCH(ROUNDUP(D5292-L5292,0),BAAL!$B:$B,0),MATCH(LEFT(N$2,4),BAAL!$C$2:$D$2,0)),0)))</f>
        <v>0</v>
      </c>
      <c r="O5292" s="26"/>
      <c r="P5292" s="26"/>
      <c r="Q5292" s="6">
        <f t="shared" si="580"/>
        <v>8</v>
      </c>
      <c r="R5292" s="20"/>
    </row>
    <row r="5293" spans="1:18" x14ac:dyDescent="0.25">
      <c r="A5293" s="6">
        <v>11</v>
      </c>
      <c r="B5293" s="4">
        <v>42590.458333333336</v>
      </c>
      <c r="C5293" s="2">
        <f>IF([4]Analysis!AG5293="Data Error","Data Error",[4]Analysis!AI5293*C$1)</f>
        <v>0</v>
      </c>
      <c r="D5293" s="2">
        <f>IF([5]Analysis!AG5293="Data Error","Data Error",[5]Analysis!AI5293*D$1)</f>
        <v>7.5922429765051502</v>
      </c>
      <c r="E5293" s="3">
        <f>IF(C5293="Data Error","Data Error",INDEX('[4]BAAL Adj Cap'!$CB$65:$CY$72,MONTH($B5293),$A5293+1))</f>
        <v>0.98</v>
      </c>
      <c r="F5293" s="3">
        <f>IF(D5293="Data Error","Data Error",INDEX([2]West!$C$11:$Z$22,MONTH($B5293),$A5293+1))</f>
        <v>0.98</v>
      </c>
      <c r="G5293" s="31">
        <f t="shared" si="576"/>
        <v>1229.4100000000001</v>
      </c>
      <c r="H5293" s="31">
        <f t="shared" si="574"/>
        <v>250.34375702349487</v>
      </c>
      <c r="I5293" s="23">
        <f t="shared" si="577"/>
        <v>0.98</v>
      </c>
      <c r="J5293" s="23">
        <f t="shared" si="575"/>
        <v>0.98</v>
      </c>
      <c r="K5293" s="7">
        <f t="shared" si="578"/>
        <v>186.9205</v>
      </c>
      <c r="L5293" s="7">
        <f t="shared" si="579"/>
        <v>25.267200000000003</v>
      </c>
      <c r="M5293" s="20">
        <f>IF(C5293="Data Error","Data Error",IF(C5293&lt;=K5293,0,1-IFERROR(INDEX(BAAL!$C:$D,MATCH(ROUNDUP(C5293-K5293,0),BAAL!$B:$B,0),MATCH(LEFT(M$2,4),BAAL!$C$2:$D$2,0)),0)))</f>
        <v>0</v>
      </c>
      <c r="N5293" s="20">
        <f>IF(D5293="Data Error","Data Error",IF(D5293&lt;=L5293,0,1-IFERROR(INDEX(BAAL!$C:$D,MATCH(ROUNDUP(D5293-L5293,0),BAAL!$B:$B,0),MATCH(LEFT(N$2,4),BAAL!$C$2:$D$2,0)),0)))</f>
        <v>0</v>
      </c>
      <c r="O5293" s="26"/>
      <c r="P5293" s="26"/>
      <c r="Q5293" s="6">
        <f t="shared" si="580"/>
        <v>8</v>
      </c>
      <c r="R5293" s="20"/>
    </row>
    <row r="5294" spans="1:18" x14ac:dyDescent="0.25">
      <c r="A5294" s="6">
        <v>12</v>
      </c>
      <c r="B5294" s="4">
        <v>42590.5</v>
      </c>
      <c r="C5294" s="2">
        <f>IF([4]Analysis!AG5294="Data Error","Data Error",[4]Analysis!AI5294*C$1)</f>
        <v>0</v>
      </c>
      <c r="D5294" s="2">
        <f>IF([5]Analysis!AG5294="Data Error","Data Error",[5]Analysis!AI5294*D$1)</f>
        <v>1.6404345583045408</v>
      </c>
      <c r="E5294" s="3">
        <f>IF(C5294="Data Error","Data Error",INDEX('[4]BAAL Adj Cap'!$CB$65:$CY$72,MONTH($B5294),$A5294+1))</f>
        <v>0.98</v>
      </c>
      <c r="F5294" s="3">
        <f>IF(D5294="Data Error","Data Error",INDEX([2]West!$C$11:$Z$22,MONTH($B5294),$A5294+1))</f>
        <v>0.98</v>
      </c>
      <c r="G5294" s="31">
        <f t="shared" si="576"/>
        <v>1229.4100000000001</v>
      </c>
      <c r="H5294" s="31">
        <f t="shared" si="574"/>
        <v>256.29556544169549</v>
      </c>
      <c r="I5294" s="23">
        <f t="shared" si="577"/>
        <v>0.98</v>
      </c>
      <c r="J5294" s="23">
        <f t="shared" si="575"/>
        <v>0.98</v>
      </c>
      <c r="K5294" s="7">
        <f t="shared" si="578"/>
        <v>186.9205</v>
      </c>
      <c r="L5294" s="7">
        <f t="shared" si="579"/>
        <v>25.267200000000003</v>
      </c>
      <c r="M5294" s="20">
        <f>IF(C5294="Data Error","Data Error",IF(C5294&lt;=K5294,0,1-IFERROR(INDEX(BAAL!$C:$D,MATCH(ROUNDUP(C5294-K5294,0),BAAL!$B:$B,0),MATCH(LEFT(M$2,4),BAAL!$C$2:$D$2,0)),0)))</f>
        <v>0</v>
      </c>
      <c r="N5294" s="20">
        <f>IF(D5294="Data Error","Data Error",IF(D5294&lt;=L5294,0,1-IFERROR(INDEX(BAAL!$C:$D,MATCH(ROUNDUP(D5294-L5294,0),BAAL!$B:$B,0),MATCH(LEFT(N$2,4),BAAL!$C$2:$D$2,0)),0)))</f>
        <v>0</v>
      </c>
      <c r="O5294" s="26"/>
      <c r="P5294" s="26"/>
      <c r="Q5294" s="6">
        <f t="shared" si="580"/>
        <v>8</v>
      </c>
      <c r="R5294" s="20"/>
    </row>
    <row r="5295" spans="1:18" x14ac:dyDescent="0.25">
      <c r="A5295" s="6">
        <v>13</v>
      </c>
      <c r="B5295" s="4">
        <v>42590.541666666664</v>
      </c>
      <c r="C5295" s="2">
        <f>IF([4]Analysis!AG5295="Data Error","Data Error",[4]Analysis!AI5295*C$1)</f>
        <v>0</v>
      </c>
      <c r="D5295" s="2">
        <f>IF([5]Analysis!AG5295="Data Error","Data Error",[5]Analysis!AI5295*D$1)</f>
        <v>7.205772000525986</v>
      </c>
      <c r="E5295" s="3">
        <f>IF(C5295="Data Error","Data Error",INDEX('[4]BAAL Adj Cap'!$CB$65:$CY$72,MONTH($B5295),$A5295+1))</f>
        <v>0.98</v>
      </c>
      <c r="F5295" s="3">
        <f>IF(D5295="Data Error","Data Error",INDEX([2]West!$C$11:$Z$22,MONTH($B5295),$A5295+1))</f>
        <v>0.98</v>
      </c>
      <c r="G5295" s="31">
        <f t="shared" si="576"/>
        <v>1229.4100000000001</v>
      </c>
      <c r="H5295" s="31">
        <f t="shared" si="574"/>
        <v>250.73022799947404</v>
      </c>
      <c r="I5295" s="23">
        <f t="shared" si="577"/>
        <v>0.98</v>
      </c>
      <c r="J5295" s="23">
        <f t="shared" si="575"/>
        <v>0.98</v>
      </c>
      <c r="K5295" s="7">
        <f t="shared" si="578"/>
        <v>186.9205</v>
      </c>
      <c r="L5295" s="7">
        <f t="shared" si="579"/>
        <v>25.267200000000003</v>
      </c>
      <c r="M5295" s="20">
        <f>IF(C5295="Data Error","Data Error",IF(C5295&lt;=K5295,0,1-IFERROR(INDEX(BAAL!$C:$D,MATCH(ROUNDUP(C5295-K5295,0),BAAL!$B:$B,0),MATCH(LEFT(M$2,4),BAAL!$C$2:$D$2,0)),0)))</f>
        <v>0</v>
      </c>
      <c r="N5295" s="20">
        <f>IF(D5295="Data Error","Data Error",IF(D5295&lt;=L5295,0,1-IFERROR(INDEX(BAAL!$C:$D,MATCH(ROUNDUP(D5295-L5295,0),BAAL!$B:$B,0),MATCH(LEFT(N$2,4),BAAL!$C$2:$D$2,0)),0)))</f>
        <v>0</v>
      </c>
      <c r="O5295" s="26"/>
      <c r="P5295" s="26"/>
      <c r="Q5295" s="6">
        <f t="shared" si="580"/>
        <v>8</v>
      </c>
      <c r="R5295" s="20"/>
    </row>
    <row r="5296" spans="1:18" x14ac:dyDescent="0.25">
      <c r="A5296" s="6">
        <v>14</v>
      </c>
      <c r="B5296" s="4">
        <v>42590.583333333336</v>
      </c>
      <c r="C5296" s="2">
        <f>IF([4]Analysis!AG5296="Data Error","Data Error",[4]Analysis!AI5296*C$1)</f>
        <v>46.552915850262451</v>
      </c>
      <c r="D5296" s="2">
        <f>IF([5]Analysis!AG5296="Data Error","Data Error",[5]Analysis!AI5296*D$1)</f>
        <v>0</v>
      </c>
      <c r="E5296" s="3">
        <f>IF(C5296="Data Error","Data Error",INDEX('[4]BAAL Adj Cap'!$CB$65:$CY$72,MONTH($B5296),$A5296+1))</f>
        <v>0.98</v>
      </c>
      <c r="F5296" s="3">
        <f>IF(D5296="Data Error","Data Error",INDEX([2]West!$C$11:$Z$22,MONTH($B5296),$A5296+1))</f>
        <v>0.98</v>
      </c>
      <c r="G5296" s="31">
        <f t="shared" si="576"/>
        <v>1182.8570841497376</v>
      </c>
      <c r="H5296" s="31">
        <f t="shared" si="574"/>
        <v>257.93600000000004</v>
      </c>
      <c r="I5296" s="23">
        <f t="shared" si="577"/>
        <v>0.98</v>
      </c>
      <c r="J5296" s="23">
        <f t="shared" si="575"/>
        <v>0.98</v>
      </c>
      <c r="K5296" s="7">
        <f t="shared" si="578"/>
        <v>186.9205</v>
      </c>
      <c r="L5296" s="7">
        <f t="shared" si="579"/>
        <v>25.267200000000003</v>
      </c>
      <c r="M5296" s="20">
        <f>IF(C5296="Data Error","Data Error",IF(C5296&lt;=K5296,0,1-IFERROR(INDEX(BAAL!$C:$D,MATCH(ROUNDUP(C5296-K5296,0),BAAL!$B:$B,0),MATCH(LEFT(M$2,4),BAAL!$C$2:$D$2,0)),0)))</f>
        <v>0</v>
      </c>
      <c r="N5296" s="20">
        <f>IF(D5296="Data Error","Data Error",IF(D5296&lt;=L5296,0,1-IFERROR(INDEX(BAAL!$C:$D,MATCH(ROUNDUP(D5296-L5296,0),BAAL!$B:$B,0),MATCH(LEFT(N$2,4),BAAL!$C$2:$D$2,0)),0)))</f>
        <v>0</v>
      </c>
      <c r="O5296" s="26"/>
      <c r="P5296" s="26"/>
      <c r="Q5296" s="6">
        <f t="shared" si="580"/>
        <v>8</v>
      </c>
      <c r="R5296" s="20"/>
    </row>
    <row r="5297" spans="1:18" x14ac:dyDescent="0.25">
      <c r="A5297" s="6">
        <v>15</v>
      </c>
      <c r="B5297" s="4">
        <v>42590.625</v>
      </c>
      <c r="C5297" s="2">
        <f>IF([4]Analysis!AG5297="Data Error","Data Error",[4]Analysis!AI5297*C$1)</f>
        <v>80.039011377008364</v>
      </c>
      <c r="D5297" s="2">
        <f>IF([5]Analysis!AG5297="Data Error","Data Error",[5]Analysis!AI5297*D$1)</f>
        <v>23.734835046101026</v>
      </c>
      <c r="E5297" s="3">
        <f>IF(C5297="Data Error","Data Error",INDEX('[4]BAAL Adj Cap'!$CB$65:$CY$72,MONTH($B5297),$A5297+1))</f>
        <v>0.98</v>
      </c>
      <c r="F5297" s="3">
        <f>IF(D5297="Data Error","Data Error",INDEX([2]West!$C$11:$Z$22,MONTH($B5297),$A5297+1))</f>
        <v>0.98</v>
      </c>
      <c r="G5297" s="31">
        <f t="shared" si="576"/>
        <v>1149.3709886229917</v>
      </c>
      <c r="H5297" s="31">
        <f t="shared" si="574"/>
        <v>234.20116495389902</v>
      </c>
      <c r="I5297" s="23">
        <f t="shared" si="577"/>
        <v>0.98</v>
      </c>
      <c r="J5297" s="23">
        <f t="shared" si="575"/>
        <v>0.98</v>
      </c>
      <c r="K5297" s="7">
        <f t="shared" si="578"/>
        <v>186.9205</v>
      </c>
      <c r="L5297" s="7">
        <f t="shared" si="579"/>
        <v>25.267200000000003</v>
      </c>
      <c r="M5297" s="20">
        <f>IF(C5297="Data Error","Data Error",IF(C5297&lt;=K5297,0,1-IFERROR(INDEX(BAAL!$C:$D,MATCH(ROUNDUP(C5297-K5297,0),BAAL!$B:$B,0),MATCH(LEFT(M$2,4),BAAL!$C$2:$D$2,0)),0)))</f>
        <v>0</v>
      </c>
      <c r="N5297" s="20">
        <f>IF(D5297="Data Error","Data Error",IF(D5297&lt;=L5297,0,1-IFERROR(INDEX(BAAL!$C:$D,MATCH(ROUNDUP(D5297-L5297,0),BAAL!$B:$B,0),MATCH(LEFT(N$2,4),BAAL!$C$2:$D$2,0)),0)))</f>
        <v>0</v>
      </c>
      <c r="O5297" s="26"/>
      <c r="P5297" s="26"/>
      <c r="Q5297" s="6">
        <f t="shared" si="580"/>
        <v>8</v>
      </c>
      <c r="R5297" s="20"/>
    </row>
    <row r="5298" spans="1:18" x14ac:dyDescent="0.25">
      <c r="A5298" s="6">
        <v>16</v>
      </c>
      <c r="B5298" s="4">
        <v>42590.666666666664</v>
      </c>
      <c r="C5298" s="2">
        <f>IF([4]Analysis!AG5298="Data Error","Data Error",[4]Analysis!AI5298*C$1)</f>
        <v>0</v>
      </c>
      <c r="D5298" s="2">
        <f>IF([5]Analysis!AG5298="Data Error","Data Error",[5]Analysis!AI5298*D$1)</f>
        <v>0</v>
      </c>
      <c r="E5298" s="3">
        <f>IF(C5298="Data Error","Data Error",INDEX('[4]BAAL Adj Cap'!$CB$65:$CY$72,MONTH($B5298),$A5298+1))</f>
        <v>0.98</v>
      </c>
      <c r="F5298" s="3">
        <f>IF(D5298="Data Error","Data Error",INDEX([2]West!$C$11:$Z$22,MONTH($B5298),$A5298+1))</f>
        <v>0.98</v>
      </c>
      <c r="G5298" s="31">
        <f t="shared" si="576"/>
        <v>1229.4100000000001</v>
      </c>
      <c r="H5298" s="31">
        <f t="shared" si="574"/>
        <v>257.93600000000004</v>
      </c>
      <c r="I5298" s="23">
        <f t="shared" si="577"/>
        <v>0.98</v>
      </c>
      <c r="J5298" s="23">
        <f t="shared" si="575"/>
        <v>0.98</v>
      </c>
      <c r="K5298" s="7">
        <f t="shared" si="578"/>
        <v>186.9205</v>
      </c>
      <c r="L5298" s="7">
        <f t="shared" si="579"/>
        <v>25.267200000000003</v>
      </c>
      <c r="M5298" s="20">
        <f>IF(C5298="Data Error","Data Error",IF(C5298&lt;=K5298,0,1-IFERROR(INDEX(BAAL!$C:$D,MATCH(ROUNDUP(C5298-K5298,0),BAAL!$B:$B,0),MATCH(LEFT(M$2,4),BAAL!$C$2:$D$2,0)),0)))</f>
        <v>0</v>
      </c>
      <c r="N5298" s="20">
        <f>IF(D5298="Data Error","Data Error",IF(D5298&lt;=L5298,0,1-IFERROR(INDEX(BAAL!$C:$D,MATCH(ROUNDUP(D5298-L5298,0),BAAL!$B:$B,0),MATCH(LEFT(N$2,4),BAAL!$C$2:$D$2,0)),0)))</f>
        <v>0</v>
      </c>
      <c r="O5298" s="26"/>
      <c r="P5298" s="26"/>
      <c r="Q5298" s="6">
        <f t="shared" si="580"/>
        <v>8</v>
      </c>
      <c r="R5298" s="20"/>
    </row>
    <row r="5299" spans="1:18" x14ac:dyDescent="0.25">
      <c r="A5299" s="6">
        <v>17</v>
      </c>
      <c r="B5299" s="4">
        <v>42590.708333333336</v>
      </c>
      <c r="C5299" s="2">
        <f>IF([4]Analysis!AG5299="Data Error","Data Error",[4]Analysis!AI5299*C$1)</f>
        <v>142.09264343574736</v>
      </c>
      <c r="D5299" s="2">
        <f>IF([5]Analysis!AG5299="Data Error","Data Error",[5]Analysis!AI5299*D$1)</f>
        <v>20.864277778762169</v>
      </c>
      <c r="E5299" s="3">
        <f>IF(C5299="Data Error","Data Error",INDEX('[4]BAAL Adj Cap'!$CB$65:$CY$72,MONTH($B5299),$A5299+1))</f>
        <v>0.9425</v>
      </c>
      <c r="F5299" s="3">
        <f>IF(D5299="Data Error","Data Error",INDEX([2]West!$C$11:$Z$22,MONTH($B5299),$A5299+1))</f>
        <v>0.98</v>
      </c>
      <c r="G5299" s="31">
        <f t="shared" si="576"/>
        <v>1040.2736065642528</v>
      </c>
      <c r="H5299" s="31">
        <f t="shared" si="574"/>
        <v>237.07172222123788</v>
      </c>
      <c r="I5299" s="23">
        <f t="shared" si="577"/>
        <v>0.9425</v>
      </c>
      <c r="J5299" s="23">
        <f t="shared" si="575"/>
        <v>0.98</v>
      </c>
      <c r="K5299" s="7">
        <f t="shared" si="578"/>
        <v>186.9205</v>
      </c>
      <c r="L5299" s="7">
        <f t="shared" si="579"/>
        <v>25.267200000000003</v>
      </c>
      <c r="M5299" s="20">
        <f>IF(C5299="Data Error","Data Error",IF(C5299&lt;=K5299,0,1-IFERROR(INDEX(BAAL!$C:$D,MATCH(ROUNDUP(C5299-K5299,0),BAAL!$B:$B,0),MATCH(LEFT(M$2,4),BAAL!$C$2:$D$2,0)),0)))</f>
        <v>0</v>
      </c>
      <c r="N5299" s="20">
        <f>IF(D5299="Data Error","Data Error",IF(D5299&lt;=L5299,0,1-IFERROR(INDEX(BAAL!$C:$D,MATCH(ROUNDUP(D5299-L5299,0),BAAL!$B:$B,0),MATCH(LEFT(N$2,4),BAAL!$C$2:$D$2,0)),0)))</f>
        <v>0</v>
      </c>
      <c r="O5299" s="26"/>
      <c r="P5299" s="26"/>
      <c r="Q5299" s="6">
        <f t="shared" si="580"/>
        <v>8</v>
      </c>
      <c r="R5299" s="20"/>
    </row>
    <row r="5300" spans="1:18" x14ac:dyDescent="0.25">
      <c r="A5300" s="6">
        <v>18</v>
      </c>
      <c r="B5300" s="4">
        <v>42590.75</v>
      </c>
      <c r="C5300" s="2">
        <f>IF([4]Analysis!AG5300="Data Error","Data Error",[4]Analysis!AI5300*C$1)</f>
        <v>68.542290623730082</v>
      </c>
      <c r="D5300" s="2">
        <f>IF([5]Analysis!AG5300="Data Error","Data Error",[5]Analysis!AI5300*D$1)</f>
        <v>21.590150211075482</v>
      </c>
      <c r="E5300" s="3">
        <f>IF(C5300="Data Error","Data Error",INDEX('[4]BAAL Adj Cap'!$CB$65:$CY$72,MONTH($B5300),$A5300+1))</f>
        <v>0.65125</v>
      </c>
      <c r="F5300" s="3">
        <f>IF(D5300="Data Error","Data Error",INDEX([2]West!$C$11:$Z$22,MONTH($B5300),$A5300+1))</f>
        <v>0.65125</v>
      </c>
      <c r="G5300" s="31">
        <f t="shared" si="576"/>
        <v>748.45083437626988</v>
      </c>
      <c r="H5300" s="31">
        <f t="shared" si="574"/>
        <v>149.81884978892452</v>
      </c>
      <c r="I5300" s="23">
        <f t="shared" si="577"/>
        <v>0.65125</v>
      </c>
      <c r="J5300" s="23">
        <f t="shared" si="575"/>
        <v>0.65125</v>
      </c>
      <c r="K5300" s="7">
        <f t="shared" si="578"/>
        <v>186.9205</v>
      </c>
      <c r="L5300" s="7">
        <f t="shared" si="579"/>
        <v>25.267200000000003</v>
      </c>
      <c r="M5300" s="20">
        <f>IF(C5300="Data Error","Data Error",IF(C5300&lt;=K5300,0,1-IFERROR(INDEX(BAAL!$C:$D,MATCH(ROUNDUP(C5300-K5300,0),BAAL!$B:$B,0),MATCH(LEFT(M$2,4),BAAL!$C$2:$D$2,0)),0)))</f>
        <v>0</v>
      </c>
      <c r="N5300" s="20">
        <f>IF(D5300="Data Error","Data Error",IF(D5300&lt;=L5300,0,1-IFERROR(INDEX(BAAL!$C:$D,MATCH(ROUNDUP(D5300-L5300,0),BAAL!$B:$B,0),MATCH(LEFT(N$2,4),BAAL!$C$2:$D$2,0)),0)))</f>
        <v>0</v>
      </c>
      <c r="O5300" s="26"/>
      <c r="P5300" s="26"/>
      <c r="Q5300" s="6">
        <f t="shared" si="580"/>
        <v>8</v>
      </c>
      <c r="R5300" s="20"/>
    </row>
    <row r="5301" spans="1:18" x14ac:dyDescent="0.25">
      <c r="A5301" s="6">
        <v>19</v>
      </c>
      <c r="B5301" s="4">
        <v>42590.791666666664</v>
      </c>
      <c r="C5301" s="2">
        <f>IF([4]Analysis!AG5301="Data Error","Data Error",[4]Analysis!AI5301*C$1)</f>
        <v>0</v>
      </c>
      <c r="D5301" s="2">
        <f>IF([5]Analysis!AG5301="Data Error","Data Error",[5]Analysis!AI5301*D$1)</f>
        <v>6.251629718524053</v>
      </c>
      <c r="E5301" s="3">
        <f>IF(C5301="Data Error","Data Error",INDEX('[4]BAAL Adj Cap'!$CB$65:$CY$72,MONTH($B5301),$A5301+1))</f>
        <v>0.22125</v>
      </c>
      <c r="F5301" s="3">
        <f>IF(D5301="Data Error","Data Error",INDEX([2]West!$C$11:$Z$22,MONTH($B5301),$A5301+1))</f>
        <v>0.22125</v>
      </c>
      <c r="G5301" s="31">
        <f t="shared" si="576"/>
        <v>277.55812500000002</v>
      </c>
      <c r="H5301" s="31">
        <f t="shared" si="574"/>
        <v>51.981370281475961</v>
      </c>
      <c r="I5301" s="23">
        <f t="shared" si="577"/>
        <v>0.22125</v>
      </c>
      <c r="J5301" s="23">
        <f t="shared" si="575"/>
        <v>0.22125</v>
      </c>
      <c r="K5301" s="7">
        <f t="shared" si="578"/>
        <v>186.9205</v>
      </c>
      <c r="L5301" s="7">
        <f t="shared" si="579"/>
        <v>25.267200000000003</v>
      </c>
      <c r="M5301" s="20">
        <f>IF(C5301="Data Error","Data Error",IF(C5301&lt;=K5301,0,1-IFERROR(INDEX(BAAL!$C:$D,MATCH(ROUNDUP(C5301-K5301,0),BAAL!$B:$B,0),MATCH(LEFT(M$2,4),BAAL!$C$2:$D$2,0)),0)))</f>
        <v>0</v>
      </c>
      <c r="N5301" s="20">
        <f>IF(D5301="Data Error","Data Error",IF(D5301&lt;=L5301,0,1-IFERROR(INDEX(BAAL!$C:$D,MATCH(ROUNDUP(D5301-L5301,0),BAAL!$B:$B,0),MATCH(LEFT(N$2,4),BAAL!$C$2:$D$2,0)),0)))</f>
        <v>0</v>
      </c>
      <c r="O5301" s="26"/>
      <c r="P5301" s="26"/>
      <c r="Q5301" s="6">
        <f t="shared" si="580"/>
        <v>8</v>
      </c>
      <c r="R5301" s="20"/>
    </row>
    <row r="5302" spans="1:18" x14ac:dyDescent="0.25">
      <c r="A5302" s="6">
        <v>20</v>
      </c>
      <c r="B5302" s="4">
        <v>42590.833333333336</v>
      </c>
      <c r="C5302" s="2">
        <f>IF([4]Analysis!AG5302="Data Error","Data Error",[4]Analysis!AI5302*C$1)</f>
        <v>28.22625</v>
      </c>
      <c r="D5302" s="2">
        <f>IF([5]Analysis!AG5302="Data Error","Data Error",[5]Analysis!AI5302*D$1)</f>
        <v>5.9220000000000006</v>
      </c>
      <c r="E5302" s="3">
        <f>IF(C5302="Data Error","Data Error",INDEX('[4]BAAL Adj Cap'!$CB$65:$CY$72,MONTH($B5302),$A5302+1))</f>
        <v>2.2499999999999999E-2</v>
      </c>
      <c r="F5302" s="3">
        <f>IF(D5302="Data Error","Data Error",INDEX([2]West!$C$11:$Z$22,MONTH($B5302),$A5302+1))</f>
        <v>2.2499999999999999E-2</v>
      </c>
      <c r="G5302" s="31">
        <f t="shared" si="576"/>
        <v>0</v>
      </c>
      <c r="H5302" s="31">
        <f t="shared" si="574"/>
        <v>0</v>
      </c>
      <c r="I5302" s="23">
        <f t="shared" si="577"/>
        <v>2.2499999999999999E-2</v>
      </c>
      <c r="J5302" s="23">
        <f t="shared" si="575"/>
        <v>2.2499999999999999E-2</v>
      </c>
      <c r="K5302" s="7">
        <f t="shared" si="578"/>
        <v>28.22625</v>
      </c>
      <c r="L5302" s="7">
        <f t="shared" si="579"/>
        <v>5.9220000000000006</v>
      </c>
      <c r="M5302" s="20">
        <f>IF(C5302="Data Error","Data Error",IF(C5302&lt;=K5302,0,1-IFERROR(INDEX(BAAL!$C:$D,MATCH(ROUNDUP(C5302-K5302,0),BAAL!$B:$B,0),MATCH(LEFT(M$2,4),BAAL!$C$2:$D$2,0)),0)))</f>
        <v>0</v>
      </c>
      <c r="N5302" s="20">
        <f>IF(D5302="Data Error","Data Error",IF(D5302&lt;=L5302,0,1-IFERROR(INDEX(BAAL!$C:$D,MATCH(ROUNDUP(D5302-L5302,0),BAAL!$B:$B,0),MATCH(LEFT(N$2,4),BAAL!$C$2:$D$2,0)),0)))</f>
        <v>0</v>
      </c>
      <c r="O5302" s="26"/>
      <c r="P5302" s="26"/>
      <c r="Q5302" s="6">
        <f t="shared" si="580"/>
        <v>8</v>
      </c>
      <c r="R5302" s="20"/>
    </row>
    <row r="5303" spans="1:18" x14ac:dyDescent="0.25">
      <c r="A5303" s="6">
        <v>21</v>
      </c>
      <c r="B5303" s="4">
        <v>42590.875</v>
      </c>
      <c r="C5303" s="2">
        <f>IF([4]Analysis!AG5303="Data Error","Data Error",[4]Analysis!AI5303*C$1)</f>
        <v>0</v>
      </c>
      <c r="D5303" s="2">
        <f>IF([5]Analysis!AG5303="Data Error","Data Error",[5]Analysis!AI5303*D$1)</f>
        <v>0</v>
      </c>
      <c r="E5303" s="3">
        <f>IF(C5303="Data Error","Data Error",INDEX('[4]BAAL Adj Cap'!$CB$65:$CY$72,MONTH($B5303),$A5303+1))</f>
        <v>0</v>
      </c>
      <c r="F5303" s="3">
        <f>IF(D5303="Data Error","Data Error",INDEX([2]West!$C$11:$Z$22,MONTH($B5303),$A5303+1))</f>
        <v>0</v>
      </c>
      <c r="G5303" s="31">
        <f t="shared" si="576"/>
        <v>0</v>
      </c>
      <c r="H5303" s="31">
        <f t="shared" si="574"/>
        <v>0</v>
      </c>
      <c r="I5303" s="23">
        <f t="shared" si="577"/>
        <v>0</v>
      </c>
      <c r="J5303" s="23">
        <f t="shared" si="575"/>
        <v>0</v>
      </c>
      <c r="K5303" s="7">
        <f t="shared" si="578"/>
        <v>0</v>
      </c>
      <c r="L5303" s="7">
        <f t="shared" si="579"/>
        <v>0</v>
      </c>
      <c r="M5303" s="20">
        <f>IF(C5303="Data Error","Data Error",IF(C5303&lt;=K5303,0,1-IFERROR(INDEX(BAAL!$C:$D,MATCH(ROUNDUP(C5303-K5303,0),BAAL!$B:$B,0),MATCH(LEFT(M$2,4),BAAL!$C$2:$D$2,0)),0)))</f>
        <v>0</v>
      </c>
      <c r="N5303" s="20">
        <f>IF(D5303="Data Error","Data Error",IF(D5303&lt;=L5303,0,1-IFERROR(INDEX(BAAL!$C:$D,MATCH(ROUNDUP(D5303-L5303,0),BAAL!$B:$B,0),MATCH(LEFT(N$2,4),BAAL!$C$2:$D$2,0)),0)))</f>
        <v>0</v>
      </c>
      <c r="O5303" s="26"/>
      <c r="P5303" s="26"/>
      <c r="Q5303" s="6">
        <f t="shared" si="580"/>
        <v>8</v>
      </c>
      <c r="R5303" s="20"/>
    </row>
    <row r="5304" spans="1:18" x14ac:dyDescent="0.25">
      <c r="A5304" s="6">
        <v>22</v>
      </c>
      <c r="B5304" s="4">
        <v>42590.916666666664</v>
      </c>
      <c r="C5304" s="2">
        <f>IF([4]Analysis!AG5304="Data Error","Data Error",[4]Analysis!AI5304*C$1)</f>
        <v>0</v>
      </c>
      <c r="D5304" s="2">
        <f>IF([5]Analysis!AG5304="Data Error","Data Error",[5]Analysis!AI5304*D$1)</f>
        <v>0</v>
      </c>
      <c r="E5304" s="3">
        <f>IF(C5304="Data Error","Data Error",INDEX('[4]BAAL Adj Cap'!$CB$65:$CY$72,MONTH($B5304),$A5304+1))</f>
        <v>0</v>
      </c>
      <c r="F5304" s="3">
        <f>IF(D5304="Data Error","Data Error",INDEX([2]West!$C$11:$Z$22,MONTH($B5304),$A5304+1))</f>
        <v>0</v>
      </c>
      <c r="G5304" s="31">
        <f t="shared" si="576"/>
        <v>0</v>
      </c>
      <c r="H5304" s="31">
        <f t="shared" si="574"/>
        <v>0</v>
      </c>
      <c r="I5304" s="23">
        <f t="shared" si="577"/>
        <v>0</v>
      </c>
      <c r="J5304" s="23">
        <f t="shared" si="575"/>
        <v>0</v>
      </c>
      <c r="K5304" s="7">
        <f t="shared" si="578"/>
        <v>0</v>
      </c>
      <c r="L5304" s="7">
        <f t="shared" si="579"/>
        <v>0</v>
      </c>
      <c r="M5304" s="20">
        <f>IF(C5304="Data Error","Data Error",IF(C5304&lt;=K5304,0,1-IFERROR(INDEX(BAAL!$C:$D,MATCH(ROUNDUP(C5304-K5304,0),BAAL!$B:$B,0),MATCH(LEFT(M$2,4),BAAL!$C$2:$D$2,0)),0)))</f>
        <v>0</v>
      </c>
      <c r="N5304" s="20">
        <f>IF(D5304="Data Error","Data Error",IF(D5304&lt;=L5304,0,1-IFERROR(INDEX(BAAL!$C:$D,MATCH(ROUNDUP(D5304-L5304,0),BAAL!$B:$B,0),MATCH(LEFT(N$2,4),BAAL!$C$2:$D$2,0)),0)))</f>
        <v>0</v>
      </c>
      <c r="O5304" s="26"/>
      <c r="P5304" s="26"/>
      <c r="Q5304" s="6">
        <f t="shared" si="580"/>
        <v>8</v>
      </c>
      <c r="R5304" s="20"/>
    </row>
    <row r="5305" spans="1:18" x14ac:dyDescent="0.25">
      <c r="A5305" s="6">
        <v>23</v>
      </c>
      <c r="B5305" s="4">
        <v>42590.958333333336</v>
      </c>
      <c r="C5305" s="2">
        <f>IF([4]Analysis!AG5305="Data Error","Data Error",[4]Analysis!AI5305*C$1)</f>
        <v>0</v>
      </c>
      <c r="D5305" s="2">
        <f>IF([5]Analysis!AG5305="Data Error","Data Error",[5]Analysis!AI5305*D$1)</f>
        <v>0</v>
      </c>
      <c r="E5305" s="3">
        <f>IF(C5305="Data Error","Data Error",INDEX('[4]BAAL Adj Cap'!$CB$65:$CY$72,MONTH($B5305),$A5305+1))</f>
        <v>0</v>
      </c>
      <c r="F5305" s="3">
        <f>IF(D5305="Data Error","Data Error",INDEX([2]West!$C$11:$Z$22,MONTH($B5305),$A5305+1))</f>
        <v>0</v>
      </c>
      <c r="G5305" s="31">
        <f t="shared" si="576"/>
        <v>0</v>
      </c>
      <c r="H5305" s="31">
        <f t="shared" si="574"/>
        <v>0</v>
      </c>
      <c r="I5305" s="23">
        <f t="shared" si="577"/>
        <v>0</v>
      </c>
      <c r="J5305" s="23">
        <f t="shared" si="575"/>
        <v>0</v>
      </c>
      <c r="K5305" s="7">
        <f t="shared" si="578"/>
        <v>0</v>
      </c>
      <c r="L5305" s="7">
        <f t="shared" si="579"/>
        <v>0</v>
      </c>
      <c r="M5305" s="20">
        <f>IF(C5305="Data Error","Data Error",IF(C5305&lt;=K5305,0,1-IFERROR(INDEX(BAAL!$C:$D,MATCH(ROUNDUP(C5305-K5305,0),BAAL!$B:$B,0),MATCH(LEFT(M$2,4),BAAL!$C$2:$D$2,0)),0)))</f>
        <v>0</v>
      </c>
      <c r="N5305" s="20">
        <f>IF(D5305="Data Error","Data Error",IF(D5305&lt;=L5305,0,1-IFERROR(INDEX(BAAL!$C:$D,MATCH(ROUNDUP(D5305-L5305,0),BAAL!$B:$B,0),MATCH(LEFT(N$2,4),BAAL!$C$2:$D$2,0)),0)))</f>
        <v>0</v>
      </c>
      <c r="O5305" s="26"/>
      <c r="P5305" s="26"/>
      <c r="Q5305" s="6">
        <f t="shared" si="580"/>
        <v>8</v>
      </c>
      <c r="R5305" s="20"/>
    </row>
    <row r="5306" spans="1:18" x14ac:dyDescent="0.25">
      <c r="A5306" s="6">
        <v>0</v>
      </c>
      <c r="B5306" s="1">
        <v>42591</v>
      </c>
      <c r="C5306" s="2">
        <f>IF([4]Analysis!AG5306="Data Error","Data Error",[4]Analysis!AI5306*C$1)</f>
        <v>0</v>
      </c>
      <c r="D5306" s="2">
        <f>IF([5]Analysis!AG5306="Data Error","Data Error",[5]Analysis!AI5306*D$1)</f>
        <v>0</v>
      </c>
      <c r="E5306" s="3">
        <f>IF(C5306="Data Error","Data Error",INDEX('[4]BAAL Adj Cap'!$CB$65:$CY$72,MONTH($B5306),$A5306+1))</f>
        <v>0</v>
      </c>
      <c r="F5306" s="3">
        <f>IF(D5306="Data Error","Data Error",INDEX([2]West!$C$11:$Z$22,MONTH($B5306),$A5306+1))</f>
        <v>0</v>
      </c>
      <c r="G5306" s="31">
        <f t="shared" si="576"/>
        <v>0</v>
      </c>
      <c r="H5306" s="31">
        <f t="shared" si="574"/>
        <v>0</v>
      </c>
      <c r="I5306" s="23">
        <f t="shared" si="577"/>
        <v>0</v>
      </c>
      <c r="J5306" s="23">
        <f t="shared" si="575"/>
        <v>0</v>
      </c>
      <c r="K5306" s="7">
        <f t="shared" si="578"/>
        <v>0</v>
      </c>
      <c r="L5306" s="7">
        <f t="shared" si="579"/>
        <v>0</v>
      </c>
      <c r="M5306" s="20">
        <f>IF(C5306="Data Error","Data Error",IF(C5306&lt;=K5306,0,1-IFERROR(INDEX(BAAL!$C:$D,MATCH(ROUNDUP(C5306-K5306,0),BAAL!$B:$B,0),MATCH(LEFT(M$2,4),BAAL!$C$2:$D$2,0)),0)))</f>
        <v>0</v>
      </c>
      <c r="N5306" s="20">
        <f>IF(D5306="Data Error","Data Error",IF(D5306&lt;=L5306,0,1-IFERROR(INDEX(BAAL!$C:$D,MATCH(ROUNDUP(D5306-L5306,0),BAAL!$B:$B,0),MATCH(LEFT(N$2,4),BAAL!$C$2:$D$2,0)),0)))</f>
        <v>0</v>
      </c>
      <c r="O5306" s="26"/>
      <c r="P5306" s="26"/>
      <c r="Q5306" s="6">
        <f t="shared" si="580"/>
        <v>8</v>
      </c>
      <c r="R5306" s="20"/>
    </row>
    <row r="5307" spans="1:18" x14ac:dyDescent="0.25">
      <c r="A5307" s="6">
        <v>1</v>
      </c>
      <c r="B5307" s="4">
        <v>42591.041666666664</v>
      </c>
      <c r="C5307" s="2">
        <f>IF([4]Analysis!AG5307="Data Error","Data Error",[4]Analysis!AI5307*C$1)</f>
        <v>0</v>
      </c>
      <c r="D5307" s="2">
        <f>IF([5]Analysis!AG5307="Data Error","Data Error",[5]Analysis!AI5307*D$1)</f>
        <v>0</v>
      </c>
      <c r="E5307" s="3">
        <f>IF(C5307="Data Error","Data Error",INDEX('[4]BAAL Adj Cap'!$CB$65:$CY$72,MONTH($B5307),$A5307+1))</f>
        <v>0</v>
      </c>
      <c r="F5307" s="3">
        <f>IF(D5307="Data Error","Data Error",INDEX([2]West!$C$11:$Z$22,MONTH($B5307),$A5307+1))</f>
        <v>0</v>
      </c>
      <c r="G5307" s="31">
        <f t="shared" si="576"/>
        <v>0</v>
      </c>
      <c r="H5307" s="31">
        <f t="shared" si="574"/>
        <v>0</v>
      </c>
      <c r="I5307" s="23">
        <f t="shared" si="577"/>
        <v>0</v>
      </c>
      <c r="J5307" s="23">
        <f t="shared" si="575"/>
        <v>0</v>
      </c>
      <c r="K5307" s="7">
        <f t="shared" si="578"/>
        <v>0</v>
      </c>
      <c r="L5307" s="7">
        <f t="shared" si="579"/>
        <v>0</v>
      </c>
      <c r="M5307" s="20">
        <f>IF(C5307="Data Error","Data Error",IF(C5307&lt;=K5307,0,1-IFERROR(INDEX(BAAL!$C:$D,MATCH(ROUNDUP(C5307-K5307,0),BAAL!$B:$B,0),MATCH(LEFT(M$2,4),BAAL!$C$2:$D$2,0)),0)))</f>
        <v>0</v>
      </c>
      <c r="N5307" s="20">
        <f>IF(D5307="Data Error","Data Error",IF(D5307&lt;=L5307,0,1-IFERROR(INDEX(BAAL!$C:$D,MATCH(ROUNDUP(D5307-L5307,0),BAAL!$B:$B,0),MATCH(LEFT(N$2,4),BAAL!$C$2:$D$2,0)),0)))</f>
        <v>0</v>
      </c>
      <c r="O5307" s="26"/>
      <c r="P5307" s="26"/>
      <c r="Q5307" s="6">
        <f t="shared" si="580"/>
        <v>8</v>
      </c>
      <c r="R5307" s="20"/>
    </row>
    <row r="5308" spans="1:18" x14ac:dyDescent="0.25">
      <c r="A5308" s="6">
        <v>2</v>
      </c>
      <c r="B5308" s="4">
        <v>42591.083333333336</v>
      </c>
      <c r="C5308" s="2">
        <f>IF([4]Analysis!AG5308="Data Error","Data Error",[4]Analysis!AI5308*C$1)</f>
        <v>0</v>
      </c>
      <c r="D5308" s="2">
        <f>IF([5]Analysis!AG5308="Data Error","Data Error",[5]Analysis!AI5308*D$1)</f>
        <v>0</v>
      </c>
      <c r="E5308" s="3">
        <f>IF(C5308="Data Error","Data Error",INDEX('[4]BAAL Adj Cap'!$CB$65:$CY$72,MONTH($B5308),$A5308+1))</f>
        <v>0</v>
      </c>
      <c r="F5308" s="3">
        <f>IF(D5308="Data Error","Data Error",INDEX([2]West!$C$11:$Z$22,MONTH($B5308),$A5308+1))</f>
        <v>0</v>
      </c>
      <c r="G5308" s="31">
        <f t="shared" si="576"/>
        <v>0</v>
      </c>
      <c r="H5308" s="31">
        <f t="shared" si="574"/>
        <v>0</v>
      </c>
      <c r="I5308" s="23">
        <f t="shared" si="577"/>
        <v>0</v>
      </c>
      <c r="J5308" s="23">
        <f t="shared" si="575"/>
        <v>0</v>
      </c>
      <c r="K5308" s="7">
        <f t="shared" si="578"/>
        <v>0</v>
      </c>
      <c r="L5308" s="7">
        <f t="shared" si="579"/>
        <v>0</v>
      </c>
      <c r="M5308" s="20">
        <f>IF(C5308="Data Error","Data Error",IF(C5308&lt;=K5308,0,1-IFERROR(INDEX(BAAL!$C:$D,MATCH(ROUNDUP(C5308-K5308,0),BAAL!$B:$B,0),MATCH(LEFT(M$2,4),BAAL!$C$2:$D$2,0)),0)))</f>
        <v>0</v>
      </c>
      <c r="N5308" s="20">
        <f>IF(D5308="Data Error","Data Error",IF(D5308&lt;=L5308,0,1-IFERROR(INDEX(BAAL!$C:$D,MATCH(ROUNDUP(D5308-L5308,0),BAAL!$B:$B,0),MATCH(LEFT(N$2,4),BAAL!$C$2:$D$2,0)),0)))</f>
        <v>0</v>
      </c>
      <c r="O5308" s="26"/>
      <c r="P5308" s="26"/>
      <c r="Q5308" s="6">
        <f t="shared" si="580"/>
        <v>8</v>
      </c>
      <c r="R5308" s="20"/>
    </row>
    <row r="5309" spans="1:18" x14ac:dyDescent="0.25">
      <c r="A5309" s="6">
        <v>3</v>
      </c>
      <c r="B5309" s="4">
        <v>42591.125</v>
      </c>
      <c r="C5309" s="2">
        <f>IF([4]Analysis!AG5309="Data Error","Data Error",[4]Analysis!AI5309*C$1)</f>
        <v>0</v>
      </c>
      <c r="D5309" s="2">
        <f>IF([5]Analysis!AG5309="Data Error","Data Error",[5]Analysis!AI5309*D$1)</f>
        <v>0</v>
      </c>
      <c r="E5309" s="3">
        <f>IF(C5309="Data Error","Data Error",INDEX('[4]BAAL Adj Cap'!$CB$65:$CY$72,MONTH($B5309),$A5309+1))</f>
        <v>0</v>
      </c>
      <c r="F5309" s="3">
        <f>IF(D5309="Data Error","Data Error",INDEX([2]West!$C$11:$Z$22,MONTH($B5309),$A5309+1))</f>
        <v>0</v>
      </c>
      <c r="G5309" s="31">
        <f t="shared" si="576"/>
        <v>0</v>
      </c>
      <c r="H5309" s="31">
        <f t="shared" si="574"/>
        <v>0</v>
      </c>
      <c r="I5309" s="23">
        <f t="shared" si="577"/>
        <v>0</v>
      </c>
      <c r="J5309" s="23">
        <f t="shared" si="575"/>
        <v>0</v>
      </c>
      <c r="K5309" s="7">
        <f t="shared" si="578"/>
        <v>0</v>
      </c>
      <c r="L5309" s="7">
        <f t="shared" si="579"/>
        <v>0</v>
      </c>
      <c r="M5309" s="20">
        <f>IF(C5309="Data Error","Data Error",IF(C5309&lt;=K5309,0,1-IFERROR(INDEX(BAAL!$C:$D,MATCH(ROUNDUP(C5309-K5309,0),BAAL!$B:$B,0),MATCH(LEFT(M$2,4),BAAL!$C$2:$D$2,0)),0)))</f>
        <v>0</v>
      </c>
      <c r="N5309" s="20">
        <f>IF(D5309="Data Error","Data Error",IF(D5309&lt;=L5309,0,1-IFERROR(INDEX(BAAL!$C:$D,MATCH(ROUNDUP(D5309-L5309,0),BAAL!$B:$B,0),MATCH(LEFT(N$2,4),BAAL!$C$2:$D$2,0)),0)))</f>
        <v>0</v>
      </c>
      <c r="O5309" s="26"/>
      <c r="P5309" s="26"/>
      <c r="Q5309" s="6">
        <f t="shared" si="580"/>
        <v>8</v>
      </c>
      <c r="R5309" s="20"/>
    </row>
    <row r="5310" spans="1:18" x14ac:dyDescent="0.25">
      <c r="A5310" s="6">
        <v>4</v>
      </c>
      <c r="B5310" s="4">
        <v>42591.166666666664</v>
      </c>
      <c r="C5310" s="2">
        <f>IF([4]Analysis!AG5310="Data Error","Data Error",[4]Analysis!AI5310*C$1)</f>
        <v>0</v>
      </c>
      <c r="D5310" s="2">
        <f>IF([5]Analysis!AG5310="Data Error","Data Error",[5]Analysis!AI5310*D$1)</f>
        <v>0</v>
      </c>
      <c r="E5310" s="3">
        <f>IF(C5310="Data Error","Data Error",INDEX('[4]BAAL Adj Cap'!$CB$65:$CY$72,MONTH($B5310),$A5310+1))</f>
        <v>0</v>
      </c>
      <c r="F5310" s="3">
        <f>IF(D5310="Data Error","Data Error",INDEX([2]West!$C$11:$Z$22,MONTH($B5310),$A5310+1))</f>
        <v>0</v>
      </c>
      <c r="G5310" s="31">
        <f t="shared" si="576"/>
        <v>0</v>
      </c>
      <c r="H5310" s="31">
        <f t="shared" si="574"/>
        <v>0</v>
      </c>
      <c r="I5310" s="23">
        <f t="shared" si="577"/>
        <v>0</v>
      </c>
      <c r="J5310" s="23">
        <f t="shared" si="575"/>
        <v>0</v>
      </c>
      <c r="K5310" s="7">
        <f t="shared" si="578"/>
        <v>0</v>
      </c>
      <c r="L5310" s="7">
        <f t="shared" si="579"/>
        <v>0</v>
      </c>
      <c r="M5310" s="20">
        <f>IF(C5310="Data Error","Data Error",IF(C5310&lt;=K5310,0,1-IFERROR(INDEX(BAAL!$C:$D,MATCH(ROUNDUP(C5310-K5310,0),BAAL!$B:$B,0),MATCH(LEFT(M$2,4),BAAL!$C$2:$D$2,0)),0)))</f>
        <v>0</v>
      </c>
      <c r="N5310" s="20">
        <f>IF(D5310="Data Error","Data Error",IF(D5310&lt;=L5310,0,1-IFERROR(INDEX(BAAL!$C:$D,MATCH(ROUNDUP(D5310-L5310,0),BAAL!$B:$B,0),MATCH(LEFT(N$2,4),BAAL!$C$2:$D$2,0)),0)))</f>
        <v>0</v>
      </c>
      <c r="O5310" s="26"/>
      <c r="P5310" s="26"/>
      <c r="Q5310" s="6">
        <f t="shared" si="580"/>
        <v>8</v>
      </c>
      <c r="R5310" s="20"/>
    </row>
    <row r="5311" spans="1:18" x14ac:dyDescent="0.25">
      <c r="A5311" s="6">
        <v>5</v>
      </c>
      <c r="B5311" s="4">
        <v>42591.208333333336</v>
      </c>
      <c r="C5311" s="2">
        <f>IF([4]Analysis!AG5311="Data Error","Data Error",[4]Analysis!AI5311*C$1)</f>
        <v>26.086431937130392</v>
      </c>
      <c r="D5311" s="2">
        <f>IF([5]Analysis!AG5311="Data Error","Data Error",[5]Analysis!AI5311*D$1)</f>
        <v>0</v>
      </c>
      <c r="E5311" s="3">
        <f>IF(C5311="Data Error","Data Error",INDEX('[4]BAAL Adj Cap'!$CB$65:$CY$72,MONTH($B5311),$A5311+1))</f>
        <v>5.6249999999999994E-2</v>
      </c>
      <c r="F5311" s="3">
        <f>IF(D5311="Data Error","Data Error",INDEX([2]West!$C$11:$Z$22,MONTH($B5311),$A5311+1))</f>
        <v>0</v>
      </c>
      <c r="G5311" s="31">
        <f t="shared" si="576"/>
        <v>44.479193062869605</v>
      </c>
      <c r="H5311" s="31">
        <f t="shared" si="574"/>
        <v>0</v>
      </c>
      <c r="I5311" s="23">
        <f t="shared" si="577"/>
        <v>5.6249999999999994E-2</v>
      </c>
      <c r="J5311" s="23">
        <f t="shared" si="575"/>
        <v>0</v>
      </c>
      <c r="K5311" s="7">
        <f t="shared" si="578"/>
        <v>70.565624999999997</v>
      </c>
      <c r="L5311" s="7">
        <f t="shared" si="579"/>
        <v>0</v>
      </c>
      <c r="M5311" s="20">
        <f>IF(C5311="Data Error","Data Error",IF(C5311&lt;=K5311,0,1-IFERROR(INDEX(BAAL!$C:$D,MATCH(ROUNDUP(C5311-K5311,0),BAAL!$B:$B,0),MATCH(LEFT(M$2,4),BAAL!$C$2:$D$2,0)),0)))</f>
        <v>0</v>
      </c>
      <c r="N5311" s="20">
        <f>IF(D5311="Data Error","Data Error",IF(D5311&lt;=L5311,0,1-IFERROR(INDEX(BAAL!$C:$D,MATCH(ROUNDUP(D5311-L5311,0),BAAL!$B:$B,0),MATCH(LEFT(N$2,4),BAAL!$C$2:$D$2,0)),0)))</f>
        <v>0</v>
      </c>
      <c r="O5311" s="26"/>
      <c r="P5311" s="26"/>
      <c r="Q5311" s="6">
        <f t="shared" si="580"/>
        <v>8</v>
      </c>
      <c r="R5311" s="20"/>
    </row>
    <row r="5312" spans="1:18" x14ac:dyDescent="0.25">
      <c r="A5312" s="6">
        <v>6</v>
      </c>
      <c r="B5312" s="4">
        <v>42591.25</v>
      </c>
      <c r="C5312" s="2">
        <f>IF([4]Analysis!AG5312="Data Error","Data Error",[4]Analysis!AI5312*C$1)</f>
        <v>0</v>
      </c>
      <c r="D5312" s="2">
        <f>IF([5]Analysis!AG5312="Data Error","Data Error",[5]Analysis!AI5312*D$1)</f>
        <v>0</v>
      </c>
      <c r="E5312" s="3">
        <f>IF(C5312="Data Error","Data Error",INDEX('[4]BAAL Adj Cap'!$CB$65:$CY$72,MONTH($B5312),$A5312+1))</f>
        <v>0.22499999999999998</v>
      </c>
      <c r="F5312" s="3">
        <f>IF(D5312="Data Error","Data Error",INDEX([2]West!$C$11:$Z$22,MONTH($B5312),$A5312+1))</f>
        <v>5.6249999999999994E-2</v>
      </c>
      <c r="G5312" s="31">
        <f t="shared" si="576"/>
        <v>282.26249999999999</v>
      </c>
      <c r="H5312" s="31">
        <f t="shared" si="574"/>
        <v>14.805000000000001</v>
      </c>
      <c r="I5312" s="23">
        <f t="shared" si="577"/>
        <v>0.22499999999999998</v>
      </c>
      <c r="J5312" s="23">
        <f t="shared" si="575"/>
        <v>5.6249999999999994E-2</v>
      </c>
      <c r="K5312" s="7">
        <f t="shared" si="578"/>
        <v>186.9205</v>
      </c>
      <c r="L5312" s="7">
        <f t="shared" si="579"/>
        <v>14.805000000000001</v>
      </c>
      <c r="M5312" s="20">
        <f>IF(C5312="Data Error","Data Error",IF(C5312&lt;=K5312,0,1-IFERROR(INDEX(BAAL!$C:$D,MATCH(ROUNDUP(C5312-K5312,0),BAAL!$B:$B,0),MATCH(LEFT(M$2,4),BAAL!$C$2:$D$2,0)),0)))</f>
        <v>0</v>
      </c>
      <c r="N5312" s="20">
        <f>IF(D5312="Data Error","Data Error",IF(D5312&lt;=L5312,0,1-IFERROR(INDEX(BAAL!$C:$D,MATCH(ROUNDUP(D5312-L5312,0),BAAL!$B:$B,0),MATCH(LEFT(N$2,4),BAAL!$C$2:$D$2,0)),0)))</f>
        <v>0</v>
      </c>
      <c r="O5312" s="26"/>
      <c r="P5312" s="26"/>
      <c r="Q5312" s="6">
        <f t="shared" si="580"/>
        <v>8</v>
      </c>
      <c r="R5312" s="20"/>
    </row>
    <row r="5313" spans="1:18" x14ac:dyDescent="0.25">
      <c r="A5313" s="6">
        <v>7</v>
      </c>
      <c r="B5313" s="4">
        <v>42591.291666666664</v>
      </c>
      <c r="C5313" s="2">
        <f>IF([4]Analysis!AG5313="Data Error","Data Error",[4]Analysis!AI5313*C$1)</f>
        <v>0</v>
      </c>
      <c r="D5313" s="2">
        <f>IF([5]Analysis!AG5313="Data Error","Data Error",[5]Analysis!AI5313*D$1)</f>
        <v>0</v>
      </c>
      <c r="E5313" s="3">
        <f>IF(C5313="Data Error","Data Error",INDEX('[4]BAAL Adj Cap'!$CB$65:$CY$72,MONTH($B5313),$A5313+1))</f>
        <v>0.57874999999999999</v>
      </c>
      <c r="F5313" s="3">
        <f>IF(D5313="Data Error","Data Error",INDEX([2]West!$C$11:$Z$22,MONTH($B5313),$A5313+1))</f>
        <v>0.22499999999999998</v>
      </c>
      <c r="G5313" s="31">
        <f t="shared" si="576"/>
        <v>726.041875</v>
      </c>
      <c r="H5313" s="31">
        <f t="shared" si="574"/>
        <v>59.220000000000006</v>
      </c>
      <c r="I5313" s="23">
        <f t="shared" si="577"/>
        <v>0.57874999999999999</v>
      </c>
      <c r="J5313" s="23">
        <f t="shared" si="575"/>
        <v>0.22499999999999998</v>
      </c>
      <c r="K5313" s="7">
        <f t="shared" si="578"/>
        <v>186.9205</v>
      </c>
      <c r="L5313" s="7">
        <f t="shared" si="579"/>
        <v>25.267200000000003</v>
      </c>
      <c r="M5313" s="20">
        <f>IF(C5313="Data Error","Data Error",IF(C5313&lt;=K5313,0,1-IFERROR(INDEX(BAAL!$C:$D,MATCH(ROUNDUP(C5313-K5313,0),BAAL!$B:$B,0),MATCH(LEFT(M$2,4),BAAL!$C$2:$D$2,0)),0)))</f>
        <v>0</v>
      </c>
      <c r="N5313" s="20">
        <f>IF(D5313="Data Error","Data Error",IF(D5313&lt;=L5313,0,1-IFERROR(INDEX(BAAL!$C:$D,MATCH(ROUNDUP(D5313-L5313,0),BAAL!$B:$B,0),MATCH(LEFT(N$2,4),BAAL!$C$2:$D$2,0)),0)))</f>
        <v>0</v>
      </c>
      <c r="O5313" s="26"/>
      <c r="P5313" s="26"/>
      <c r="Q5313" s="6">
        <f t="shared" si="580"/>
        <v>8</v>
      </c>
      <c r="R5313" s="20"/>
    </row>
    <row r="5314" spans="1:18" x14ac:dyDescent="0.25">
      <c r="A5314" s="6">
        <v>8</v>
      </c>
      <c r="B5314" s="4">
        <v>42591.333333333336</v>
      </c>
      <c r="C5314" s="2">
        <f>IF([4]Analysis!AG5314="Data Error","Data Error",[4]Analysis!AI5314*C$1)</f>
        <v>0</v>
      </c>
      <c r="D5314" s="2">
        <f>IF([5]Analysis!AG5314="Data Error","Data Error",[5]Analysis!AI5314*D$1)</f>
        <v>0</v>
      </c>
      <c r="E5314" s="3">
        <f>IF(C5314="Data Error","Data Error",INDEX('[4]BAAL Adj Cap'!$CB$65:$CY$72,MONTH($B5314),$A5314+1))</f>
        <v>0.96750000000000003</v>
      </c>
      <c r="F5314" s="3">
        <f>IF(D5314="Data Error","Data Error",INDEX([2]West!$C$11:$Z$22,MONTH($B5314),$A5314+1))</f>
        <v>0.96750000000000003</v>
      </c>
      <c r="G5314" s="31">
        <f t="shared" si="576"/>
        <v>1213.72875</v>
      </c>
      <c r="H5314" s="31">
        <f t="shared" si="574"/>
        <v>254.64600000000004</v>
      </c>
      <c r="I5314" s="23">
        <f t="shared" si="577"/>
        <v>0.96750000000000003</v>
      </c>
      <c r="J5314" s="23">
        <f t="shared" si="575"/>
        <v>0.96750000000000003</v>
      </c>
      <c r="K5314" s="7">
        <f t="shared" si="578"/>
        <v>186.9205</v>
      </c>
      <c r="L5314" s="7">
        <f t="shared" si="579"/>
        <v>25.267200000000003</v>
      </c>
      <c r="M5314" s="20">
        <f>IF(C5314="Data Error","Data Error",IF(C5314&lt;=K5314,0,1-IFERROR(INDEX(BAAL!$C:$D,MATCH(ROUNDUP(C5314-K5314,0),BAAL!$B:$B,0),MATCH(LEFT(M$2,4),BAAL!$C$2:$D$2,0)),0)))</f>
        <v>0</v>
      </c>
      <c r="N5314" s="20">
        <f>IF(D5314="Data Error","Data Error",IF(D5314&lt;=L5314,0,1-IFERROR(INDEX(BAAL!$C:$D,MATCH(ROUNDUP(D5314-L5314,0),BAAL!$B:$B,0),MATCH(LEFT(N$2,4),BAAL!$C$2:$D$2,0)),0)))</f>
        <v>0</v>
      </c>
      <c r="O5314" s="26"/>
      <c r="P5314" s="26"/>
      <c r="Q5314" s="6">
        <f t="shared" si="580"/>
        <v>8</v>
      </c>
      <c r="R5314" s="20"/>
    </row>
    <row r="5315" spans="1:18" x14ac:dyDescent="0.25">
      <c r="A5315" s="6">
        <v>9</v>
      </c>
      <c r="B5315" s="4">
        <v>42591.375</v>
      </c>
      <c r="C5315" s="2">
        <f>IF([4]Analysis!AG5315="Data Error","Data Error",[4]Analysis!AI5315*C$1)</f>
        <v>0</v>
      </c>
      <c r="D5315" s="2">
        <f>IF([5]Analysis!AG5315="Data Error","Data Error",[5]Analysis!AI5315*D$1)</f>
        <v>0</v>
      </c>
      <c r="E5315" s="3">
        <f>IF(C5315="Data Error","Data Error",INDEX('[4]BAAL Adj Cap'!$CB$65:$CY$72,MONTH($B5315),$A5315+1))</f>
        <v>0.98</v>
      </c>
      <c r="F5315" s="3">
        <f>IF(D5315="Data Error","Data Error",INDEX([2]West!$C$11:$Z$22,MONTH($B5315),$A5315+1))</f>
        <v>0.98</v>
      </c>
      <c r="G5315" s="31">
        <f t="shared" si="576"/>
        <v>1229.4100000000001</v>
      </c>
      <c r="H5315" s="31">
        <f t="shared" ref="H5315:H5378" si="581">IF(D5315="Data Error","Data Error",F5315*F$1-D5315)</f>
        <v>257.93600000000004</v>
      </c>
      <c r="I5315" s="23">
        <f t="shared" si="577"/>
        <v>0.98</v>
      </c>
      <c r="J5315" s="23">
        <f t="shared" ref="J5315:J5378" si="582">IF(D5315="Data Error","Data Error",F5315)</f>
        <v>0.98</v>
      </c>
      <c r="K5315" s="7">
        <f t="shared" si="578"/>
        <v>186.9205</v>
      </c>
      <c r="L5315" s="7">
        <f t="shared" si="579"/>
        <v>25.267200000000003</v>
      </c>
      <c r="M5315" s="20">
        <f>IF(C5315="Data Error","Data Error",IF(C5315&lt;=K5315,0,1-IFERROR(INDEX(BAAL!$C:$D,MATCH(ROUNDUP(C5315-K5315,0),BAAL!$B:$B,0),MATCH(LEFT(M$2,4),BAAL!$C$2:$D$2,0)),0)))</f>
        <v>0</v>
      </c>
      <c r="N5315" s="20">
        <f>IF(D5315="Data Error","Data Error",IF(D5315&lt;=L5315,0,1-IFERROR(INDEX(BAAL!$C:$D,MATCH(ROUNDUP(D5315-L5315,0),BAAL!$B:$B,0),MATCH(LEFT(N$2,4),BAAL!$C$2:$D$2,0)),0)))</f>
        <v>0</v>
      </c>
      <c r="O5315" s="26"/>
      <c r="P5315" s="26"/>
      <c r="Q5315" s="6">
        <f t="shared" si="580"/>
        <v>8</v>
      </c>
      <c r="R5315" s="20"/>
    </row>
    <row r="5316" spans="1:18" x14ac:dyDescent="0.25">
      <c r="A5316" s="6">
        <v>10</v>
      </c>
      <c r="B5316" s="4">
        <v>42591.416666666664</v>
      </c>
      <c r="C5316" s="2">
        <f>IF([4]Analysis!AG5316="Data Error","Data Error",[4]Analysis!AI5316*C$1)</f>
        <v>15.277480853531467</v>
      </c>
      <c r="D5316" s="2">
        <f>IF([5]Analysis!AG5316="Data Error","Data Error",[5]Analysis!AI5316*D$1)</f>
        <v>6.0626883098639262</v>
      </c>
      <c r="E5316" s="3">
        <f>IF(C5316="Data Error","Data Error",INDEX('[4]BAAL Adj Cap'!$CB$65:$CY$72,MONTH($B5316),$A5316+1))</f>
        <v>0.98</v>
      </c>
      <c r="F5316" s="3">
        <f>IF(D5316="Data Error","Data Error",INDEX([2]West!$C$11:$Z$22,MONTH($B5316),$A5316+1))</f>
        <v>0.98</v>
      </c>
      <c r="G5316" s="31">
        <f t="shared" ref="G5316:G5379" si="583">IF(C5316="Data Error","Data Error",E5316*E$1-C5316)</f>
        <v>1214.1325191464687</v>
      </c>
      <c r="H5316" s="31">
        <f t="shared" si="581"/>
        <v>251.87331169013612</v>
      </c>
      <c r="I5316" s="23">
        <f t="shared" ref="I5316:I5379" si="584">IF(E5316="Data Error","Data Error",E5316)</f>
        <v>0.98</v>
      </c>
      <c r="J5316" s="23">
        <f t="shared" si="582"/>
        <v>0.98</v>
      </c>
      <c r="K5316" s="7">
        <f t="shared" ref="K5316:K5379" si="585">IF(C5316="Data Error","Data Error",C$1*MAX(0,MIN(AF$9,E5316)))</f>
        <v>186.9205</v>
      </c>
      <c r="L5316" s="7">
        <f t="shared" ref="L5316:L5379" si="586">IF(D5316="Data Error","Data Error",D$1*MAX(0,MIN(AG$9,F5316)))</f>
        <v>25.267200000000003</v>
      </c>
      <c r="M5316" s="20">
        <f>IF(C5316="Data Error","Data Error",IF(C5316&lt;=K5316,0,1-IFERROR(INDEX(BAAL!$C:$D,MATCH(ROUNDUP(C5316-K5316,0),BAAL!$B:$B,0),MATCH(LEFT(M$2,4),BAAL!$C$2:$D$2,0)),0)))</f>
        <v>0</v>
      </c>
      <c r="N5316" s="20">
        <f>IF(D5316="Data Error","Data Error",IF(D5316&lt;=L5316,0,1-IFERROR(INDEX(BAAL!$C:$D,MATCH(ROUNDUP(D5316-L5316,0),BAAL!$B:$B,0),MATCH(LEFT(N$2,4),BAAL!$C$2:$D$2,0)),0)))</f>
        <v>0</v>
      </c>
      <c r="O5316" s="26"/>
      <c r="P5316" s="26"/>
      <c r="Q5316" s="6">
        <f t="shared" ref="Q5316:Q5379" si="587">MONTH(B5316)</f>
        <v>8</v>
      </c>
      <c r="R5316" s="20"/>
    </row>
    <row r="5317" spans="1:18" x14ac:dyDescent="0.25">
      <c r="A5317" s="6">
        <v>11</v>
      </c>
      <c r="B5317" s="4">
        <v>42591.458333333336</v>
      </c>
      <c r="C5317" s="2">
        <f>IF([4]Analysis!AG5317="Data Error","Data Error",[4]Analysis!AI5317*C$1)</f>
        <v>0</v>
      </c>
      <c r="D5317" s="2">
        <f>IF([5]Analysis!AG5317="Data Error","Data Error",[5]Analysis!AI5317*D$1)</f>
        <v>0</v>
      </c>
      <c r="E5317" s="3">
        <f>IF(C5317="Data Error","Data Error",INDEX('[4]BAAL Adj Cap'!$CB$65:$CY$72,MONTH($B5317),$A5317+1))</f>
        <v>0.98</v>
      </c>
      <c r="F5317" s="3">
        <f>IF(D5317="Data Error","Data Error",INDEX([2]West!$C$11:$Z$22,MONTH($B5317),$A5317+1))</f>
        <v>0.98</v>
      </c>
      <c r="G5317" s="31">
        <f t="shared" si="583"/>
        <v>1229.4100000000001</v>
      </c>
      <c r="H5317" s="31">
        <f t="shared" si="581"/>
        <v>257.93600000000004</v>
      </c>
      <c r="I5317" s="23">
        <f t="shared" si="584"/>
        <v>0.98</v>
      </c>
      <c r="J5317" s="23">
        <f t="shared" si="582"/>
        <v>0.98</v>
      </c>
      <c r="K5317" s="7">
        <f t="shared" si="585"/>
        <v>186.9205</v>
      </c>
      <c r="L5317" s="7">
        <f t="shared" si="586"/>
        <v>25.267200000000003</v>
      </c>
      <c r="M5317" s="20">
        <f>IF(C5317="Data Error","Data Error",IF(C5317&lt;=K5317,0,1-IFERROR(INDEX(BAAL!$C:$D,MATCH(ROUNDUP(C5317-K5317,0),BAAL!$B:$B,0),MATCH(LEFT(M$2,4),BAAL!$C$2:$D$2,0)),0)))</f>
        <v>0</v>
      </c>
      <c r="N5317" s="20">
        <f>IF(D5317="Data Error","Data Error",IF(D5317&lt;=L5317,0,1-IFERROR(INDEX(BAAL!$C:$D,MATCH(ROUNDUP(D5317-L5317,0),BAAL!$B:$B,0),MATCH(LEFT(N$2,4),BAAL!$C$2:$D$2,0)),0)))</f>
        <v>0</v>
      </c>
      <c r="O5317" s="26"/>
      <c r="P5317" s="26"/>
      <c r="Q5317" s="6">
        <f t="shared" si="587"/>
        <v>8</v>
      </c>
      <c r="R5317" s="20"/>
    </row>
    <row r="5318" spans="1:18" x14ac:dyDescent="0.25">
      <c r="A5318" s="6">
        <v>12</v>
      </c>
      <c r="B5318" s="4">
        <v>42591.5</v>
      </c>
      <c r="C5318" s="2">
        <f>IF([4]Analysis!AG5318="Data Error","Data Error",[4]Analysis!AI5318*C$1)</f>
        <v>72.953858792112086</v>
      </c>
      <c r="D5318" s="2">
        <f>IF([5]Analysis!AG5318="Data Error","Data Error",[5]Analysis!AI5318*D$1)</f>
        <v>18.732952139014728</v>
      </c>
      <c r="E5318" s="3">
        <f>IF(C5318="Data Error","Data Error",INDEX('[4]BAAL Adj Cap'!$CB$65:$CY$72,MONTH($B5318),$A5318+1))</f>
        <v>0.98</v>
      </c>
      <c r="F5318" s="3">
        <f>IF(D5318="Data Error","Data Error",INDEX([2]West!$C$11:$Z$22,MONTH($B5318),$A5318+1))</f>
        <v>0.98</v>
      </c>
      <c r="G5318" s="31">
        <f t="shared" si="583"/>
        <v>1156.4561412078881</v>
      </c>
      <c r="H5318" s="31">
        <f t="shared" si="581"/>
        <v>239.20304786098529</v>
      </c>
      <c r="I5318" s="23">
        <f t="shared" si="584"/>
        <v>0.98</v>
      </c>
      <c r="J5318" s="23">
        <f t="shared" si="582"/>
        <v>0.98</v>
      </c>
      <c r="K5318" s="7">
        <f t="shared" si="585"/>
        <v>186.9205</v>
      </c>
      <c r="L5318" s="7">
        <f t="shared" si="586"/>
        <v>25.267200000000003</v>
      </c>
      <c r="M5318" s="20">
        <f>IF(C5318="Data Error","Data Error",IF(C5318&lt;=K5318,0,1-IFERROR(INDEX(BAAL!$C:$D,MATCH(ROUNDUP(C5318-K5318,0),BAAL!$B:$B,0),MATCH(LEFT(M$2,4),BAAL!$C$2:$D$2,0)),0)))</f>
        <v>0</v>
      </c>
      <c r="N5318" s="20">
        <f>IF(D5318="Data Error","Data Error",IF(D5318&lt;=L5318,0,1-IFERROR(INDEX(BAAL!$C:$D,MATCH(ROUNDUP(D5318-L5318,0),BAAL!$B:$B,0),MATCH(LEFT(N$2,4),BAAL!$C$2:$D$2,0)),0)))</f>
        <v>0</v>
      </c>
      <c r="O5318" s="26"/>
      <c r="P5318" s="26"/>
      <c r="Q5318" s="6">
        <f t="shared" si="587"/>
        <v>8</v>
      </c>
      <c r="R5318" s="20"/>
    </row>
    <row r="5319" spans="1:18" x14ac:dyDescent="0.25">
      <c r="A5319" s="6">
        <v>13</v>
      </c>
      <c r="B5319" s="4">
        <v>42591.541666666664</v>
      </c>
      <c r="C5319" s="2">
        <f>IF([4]Analysis!AG5319="Data Error","Data Error",[4]Analysis!AI5319*C$1)</f>
        <v>19.840957922001742</v>
      </c>
      <c r="D5319" s="2">
        <f>IF([5]Analysis!AG5319="Data Error","Data Error",[5]Analysis!AI5319*D$1)</f>
        <v>11.141734253443339</v>
      </c>
      <c r="E5319" s="3">
        <f>IF(C5319="Data Error","Data Error",INDEX('[4]BAAL Adj Cap'!$CB$65:$CY$72,MONTH($B5319),$A5319+1))</f>
        <v>0.98</v>
      </c>
      <c r="F5319" s="3">
        <f>IF(D5319="Data Error","Data Error",INDEX([2]West!$C$11:$Z$22,MONTH($B5319),$A5319+1))</f>
        <v>0.98</v>
      </c>
      <c r="G5319" s="31">
        <f t="shared" si="583"/>
        <v>1209.5690420779983</v>
      </c>
      <c r="H5319" s="31">
        <f t="shared" si="581"/>
        <v>246.7942657465567</v>
      </c>
      <c r="I5319" s="23">
        <f t="shared" si="584"/>
        <v>0.98</v>
      </c>
      <c r="J5319" s="23">
        <f t="shared" si="582"/>
        <v>0.98</v>
      </c>
      <c r="K5319" s="7">
        <f t="shared" si="585"/>
        <v>186.9205</v>
      </c>
      <c r="L5319" s="7">
        <f t="shared" si="586"/>
        <v>25.267200000000003</v>
      </c>
      <c r="M5319" s="20">
        <f>IF(C5319="Data Error","Data Error",IF(C5319&lt;=K5319,0,1-IFERROR(INDEX(BAAL!$C:$D,MATCH(ROUNDUP(C5319-K5319,0),BAAL!$B:$B,0),MATCH(LEFT(M$2,4),BAAL!$C$2:$D$2,0)),0)))</f>
        <v>0</v>
      </c>
      <c r="N5319" s="20">
        <f>IF(D5319="Data Error","Data Error",IF(D5319&lt;=L5319,0,1-IFERROR(INDEX(BAAL!$C:$D,MATCH(ROUNDUP(D5319-L5319,0),BAAL!$B:$B,0),MATCH(LEFT(N$2,4),BAAL!$C$2:$D$2,0)),0)))</f>
        <v>0</v>
      </c>
      <c r="O5319" s="26"/>
      <c r="P5319" s="26"/>
      <c r="Q5319" s="6">
        <f t="shared" si="587"/>
        <v>8</v>
      </c>
      <c r="R5319" s="20"/>
    </row>
    <row r="5320" spans="1:18" x14ac:dyDescent="0.25">
      <c r="A5320" s="6">
        <v>14</v>
      </c>
      <c r="B5320" s="4">
        <v>42591.583333333336</v>
      </c>
      <c r="C5320" s="2">
        <f>IF([4]Analysis!AG5320="Data Error","Data Error",[4]Analysis!AI5320*C$1)</f>
        <v>0</v>
      </c>
      <c r="D5320" s="2">
        <f>IF([5]Analysis!AG5320="Data Error","Data Error",[5]Analysis!AI5320*D$1)</f>
        <v>0</v>
      </c>
      <c r="E5320" s="3">
        <f>IF(C5320="Data Error","Data Error",INDEX('[4]BAAL Adj Cap'!$CB$65:$CY$72,MONTH($B5320),$A5320+1))</f>
        <v>0.98</v>
      </c>
      <c r="F5320" s="3">
        <f>IF(D5320="Data Error","Data Error",INDEX([2]West!$C$11:$Z$22,MONTH($B5320),$A5320+1))</f>
        <v>0.98</v>
      </c>
      <c r="G5320" s="31">
        <f t="shared" si="583"/>
        <v>1229.4100000000001</v>
      </c>
      <c r="H5320" s="31">
        <f t="shared" si="581"/>
        <v>257.93600000000004</v>
      </c>
      <c r="I5320" s="23">
        <f t="shared" si="584"/>
        <v>0.98</v>
      </c>
      <c r="J5320" s="23">
        <f t="shared" si="582"/>
        <v>0.98</v>
      </c>
      <c r="K5320" s="7">
        <f t="shared" si="585"/>
        <v>186.9205</v>
      </c>
      <c r="L5320" s="7">
        <f t="shared" si="586"/>
        <v>25.267200000000003</v>
      </c>
      <c r="M5320" s="20">
        <f>IF(C5320="Data Error","Data Error",IF(C5320&lt;=K5320,0,1-IFERROR(INDEX(BAAL!$C:$D,MATCH(ROUNDUP(C5320-K5320,0),BAAL!$B:$B,0),MATCH(LEFT(M$2,4),BAAL!$C$2:$D$2,0)),0)))</f>
        <v>0</v>
      </c>
      <c r="N5320" s="20">
        <f>IF(D5320="Data Error","Data Error",IF(D5320&lt;=L5320,0,1-IFERROR(INDEX(BAAL!$C:$D,MATCH(ROUNDUP(D5320-L5320,0),BAAL!$B:$B,0),MATCH(LEFT(N$2,4),BAAL!$C$2:$D$2,0)),0)))</f>
        <v>0</v>
      </c>
      <c r="O5320" s="26"/>
      <c r="P5320" s="26"/>
      <c r="Q5320" s="6">
        <f t="shared" si="587"/>
        <v>8</v>
      </c>
      <c r="R5320" s="20"/>
    </row>
    <row r="5321" spans="1:18" x14ac:dyDescent="0.25">
      <c r="A5321" s="6">
        <v>15</v>
      </c>
      <c r="B5321" s="4">
        <v>42591.625</v>
      </c>
      <c r="C5321" s="2">
        <f>IF([4]Analysis!AG5321="Data Error","Data Error",[4]Analysis!AI5321*C$1)</f>
        <v>0</v>
      </c>
      <c r="D5321" s="2">
        <f>IF([5]Analysis!AG5321="Data Error","Data Error",[5]Analysis!AI5321*D$1)</f>
        <v>0</v>
      </c>
      <c r="E5321" s="3">
        <f>IF(C5321="Data Error","Data Error",INDEX('[4]BAAL Adj Cap'!$CB$65:$CY$72,MONTH($B5321),$A5321+1))</f>
        <v>0.98</v>
      </c>
      <c r="F5321" s="3">
        <f>IF(D5321="Data Error","Data Error",INDEX([2]West!$C$11:$Z$22,MONTH($B5321),$A5321+1))</f>
        <v>0.98</v>
      </c>
      <c r="G5321" s="31">
        <f t="shared" si="583"/>
        <v>1229.4100000000001</v>
      </c>
      <c r="H5321" s="31">
        <f t="shared" si="581"/>
        <v>257.93600000000004</v>
      </c>
      <c r="I5321" s="23">
        <f t="shared" si="584"/>
        <v>0.98</v>
      </c>
      <c r="J5321" s="23">
        <f t="shared" si="582"/>
        <v>0.98</v>
      </c>
      <c r="K5321" s="7">
        <f t="shared" si="585"/>
        <v>186.9205</v>
      </c>
      <c r="L5321" s="7">
        <f t="shared" si="586"/>
        <v>25.267200000000003</v>
      </c>
      <c r="M5321" s="20">
        <f>IF(C5321="Data Error","Data Error",IF(C5321&lt;=K5321,0,1-IFERROR(INDEX(BAAL!$C:$D,MATCH(ROUNDUP(C5321-K5321,0),BAAL!$B:$B,0),MATCH(LEFT(M$2,4),BAAL!$C$2:$D$2,0)),0)))</f>
        <v>0</v>
      </c>
      <c r="N5321" s="20">
        <f>IF(D5321="Data Error","Data Error",IF(D5321&lt;=L5321,0,1-IFERROR(INDEX(BAAL!$C:$D,MATCH(ROUNDUP(D5321-L5321,0),BAAL!$B:$B,0),MATCH(LEFT(N$2,4),BAAL!$C$2:$D$2,0)),0)))</f>
        <v>0</v>
      </c>
      <c r="O5321" s="26"/>
      <c r="P5321" s="26"/>
      <c r="Q5321" s="6">
        <f t="shared" si="587"/>
        <v>8</v>
      </c>
      <c r="R5321" s="20"/>
    </row>
    <row r="5322" spans="1:18" x14ac:dyDescent="0.25">
      <c r="A5322" s="6">
        <v>16</v>
      </c>
      <c r="B5322" s="4">
        <v>42591.666666666664</v>
      </c>
      <c r="C5322" s="2">
        <f>IF([4]Analysis!AG5322="Data Error","Data Error",[4]Analysis!AI5322*C$1)</f>
        <v>68.583662313207327</v>
      </c>
      <c r="D5322" s="2">
        <f>IF([5]Analysis!AG5322="Data Error","Data Error",[5]Analysis!AI5322*D$1)</f>
        <v>9.9169801945338349</v>
      </c>
      <c r="E5322" s="3">
        <f>IF(C5322="Data Error","Data Error",INDEX('[4]BAAL Adj Cap'!$CB$65:$CY$72,MONTH($B5322),$A5322+1))</f>
        <v>0.98</v>
      </c>
      <c r="F5322" s="3">
        <f>IF(D5322="Data Error","Data Error",INDEX([2]West!$C$11:$Z$22,MONTH($B5322),$A5322+1))</f>
        <v>0.98</v>
      </c>
      <c r="G5322" s="31">
        <f t="shared" si="583"/>
        <v>1160.8263376867928</v>
      </c>
      <c r="H5322" s="31">
        <f t="shared" si="581"/>
        <v>248.0190198054662</v>
      </c>
      <c r="I5322" s="23">
        <f t="shared" si="584"/>
        <v>0.98</v>
      </c>
      <c r="J5322" s="23">
        <f t="shared" si="582"/>
        <v>0.98</v>
      </c>
      <c r="K5322" s="7">
        <f t="shared" si="585"/>
        <v>186.9205</v>
      </c>
      <c r="L5322" s="7">
        <f t="shared" si="586"/>
        <v>25.267200000000003</v>
      </c>
      <c r="M5322" s="20">
        <f>IF(C5322="Data Error","Data Error",IF(C5322&lt;=K5322,0,1-IFERROR(INDEX(BAAL!$C:$D,MATCH(ROUNDUP(C5322-K5322,0),BAAL!$B:$B,0),MATCH(LEFT(M$2,4),BAAL!$C$2:$D$2,0)),0)))</f>
        <v>0</v>
      </c>
      <c r="N5322" s="20">
        <f>IF(D5322="Data Error","Data Error",IF(D5322&lt;=L5322,0,1-IFERROR(INDEX(BAAL!$C:$D,MATCH(ROUNDUP(D5322-L5322,0),BAAL!$B:$B,0),MATCH(LEFT(N$2,4),BAAL!$C$2:$D$2,0)),0)))</f>
        <v>0</v>
      </c>
      <c r="O5322" s="26"/>
      <c r="P5322" s="26"/>
      <c r="Q5322" s="6">
        <f t="shared" si="587"/>
        <v>8</v>
      </c>
      <c r="R5322" s="20"/>
    </row>
    <row r="5323" spans="1:18" x14ac:dyDescent="0.25">
      <c r="A5323" s="6">
        <v>17</v>
      </c>
      <c r="B5323" s="4">
        <v>42591.708333333336</v>
      </c>
      <c r="C5323" s="2">
        <f>IF([4]Analysis!AG5323="Data Error","Data Error",[4]Analysis!AI5323*C$1)</f>
        <v>73.389996446006734</v>
      </c>
      <c r="D5323" s="2">
        <f>IF([5]Analysis!AG5323="Data Error","Data Error",[5]Analysis!AI5323*D$1)</f>
        <v>9.9863301841265475</v>
      </c>
      <c r="E5323" s="3">
        <f>IF(C5323="Data Error","Data Error",INDEX('[4]BAAL Adj Cap'!$CB$65:$CY$72,MONTH($B5323),$A5323+1))</f>
        <v>0.9425</v>
      </c>
      <c r="F5323" s="3">
        <f>IF(D5323="Data Error","Data Error",INDEX([2]West!$C$11:$Z$22,MONTH($B5323),$A5323+1))</f>
        <v>0.98</v>
      </c>
      <c r="G5323" s="31">
        <f t="shared" si="583"/>
        <v>1108.9762535539933</v>
      </c>
      <c r="H5323" s="31">
        <f t="shared" si="581"/>
        <v>247.94966981587348</v>
      </c>
      <c r="I5323" s="23">
        <f t="shared" si="584"/>
        <v>0.9425</v>
      </c>
      <c r="J5323" s="23">
        <f t="shared" si="582"/>
        <v>0.98</v>
      </c>
      <c r="K5323" s="7">
        <f t="shared" si="585"/>
        <v>186.9205</v>
      </c>
      <c r="L5323" s="7">
        <f t="shared" si="586"/>
        <v>25.267200000000003</v>
      </c>
      <c r="M5323" s="20">
        <f>IF(C5323="Data Error","Data Error",IF(C5323&lt;=K5323,0,1-IFERROR(INDEX(BAAL!$C:$D,MATCH(ROUNDUP(C5323-K5323,0),BAAL!$B:$B,0),MATCH(LEFT(M$2,4),BAAL!$C$2:$D$2,0)),0)))</f>
        <v>0</v>
      </c>
      <c r="N5323" s="20">
        <f>IF(D5323="Data Error","Data Error",IF(D5323&lt;=L5323,0,1-IFERROR(INDEX(BAAL!$C:$D,MATCH(ROUNDUP(D5323-L5323,0),BAAL!$B:$B,0),MATCH(LEFT(N$2,4),BAAL!$C$2:$D$2,0)),0)))</f>
        <v>0</v>
      </c>
      <c r="O5323" s="26"/>
      <c r="P5323" s="26"/>
      <c r="Q5323" s="6">
        <f t="shared" si="587"/>
        <v>8</v>
      </c>
      <c r="R5323" s="20"/>
    </row>
    <row r="5324" spans="1:18" x14ac:dyDescent="0.25">
      <c r="A5324" s="6">
        <v>18</v>
      </c>
      <c r="B5324" s="4">
        <v>42591.75</v>
      </c>
      <c r="C5324" s="2">
        <f>IF([4]Analysis!AG5324="Data Error","Data Error",[4]Analysis!AI5324*C$1)</f>
        <v>2.2657161269433934</v>
      </c>
      <c r="D5324" s="2">
        <f>IF([5]Analysis!AG5324="Data Error","Data Error",[5]Analysis!AI5324*D$1)</f>
        <v>6.5979155653631016</v>
      </c>
      <c r="E5324" s="3">
        <f>IF(C5324="Data Error","Data Error",INDEX('[4]BAAL Adj Cap'!$CB$65:$CY$72,MONTH($B5324),$A5324+1))</f>
        <v>0.65125</v>
      </c>
      <c r="F5324" s="3">
        <f>IF(D5324="Data Error","Data Error",INDEX([2]West!$C$11:$Z$22,MONTH($B5324),$A5324+1))</f>
        <v>0.65125</v>
      </c>
      <c r="G5324" s="31">
        <f t="shared" si="583"/>
        <v>814.72740887305656</v>
      </c>
      <c r="H5324" s="31">
        <f t="shared" si="581"/>
        <v>164.81108443463691</v>
      </c>
      <c r="I5324" s="23">
        <f t="shared" si="584"/>
        <v>0.65125</v>
      </c>
      <c r="J5324" s="23">
        <f t="shared" si="582"/>
        <v>0.65125</v>
      </c>
      <c r="K5324" s="7">
        <f t="shared" si="585"/>
        <v>186.9205</v>
      </c>
      <c r="L5324" s="7">
        <f t="shared" si="586"/>
        <v>25.267200000000003</v>
      </c>
      <c r="M5324" s="20">
        <f>IF(C5324="Data Error","Data Error",IF(C5324&lt;=K5324,0,1-IFERROR(INDEX(BAAL!$C:$D,MATCH(ROUNDUP(C5324-K5324,0),BAAL!$B:$B,0),MATCH(LEFT(M$2,4),BAAL!$C$2:$D$2,0)),0)))</f>
        <v>0</v>
      </c>
      <c r="N5324" s="20">
        <f>IF(D5324="Data Error","Data Error",IF(D5324&lt;=L5324,0,1-IFERROR(INDEX(BAAL!$C:$D,MATCH(ROUNDUP(D5324-L5324,0),BAAL!$B:$B,0),MATCH(LEFT(N$2,4),BAAL!$C$2:$D$2,0)),0)))</f>
        <v>0</v>
      </c>
      <c r="O5324" s="26"/>
      <c r="P5324" s="26"/>
      <c r="Q5324" s="6">
        <f t="shared" si="587"/>
        <v>8</v>
      </c>
      <c r="R5324" s="20"/>
    </row>
    <row r="5325" spans="1:18" x14ac:dyDescent="0.25">
      <c r="A5325" s="6">
        <v>19</v>
      </c>
      <c r="B5325" s="4">
        <v>42591.791666666664</v>
      </c>
      <c r="C5325" s="2">
        <f>IF([4]Analysis!AG5325="Data Error","Data Error",[4]Analysis!AI5325*C$1)</f>
        <v>0</v>
      </c>
      <c r="D5325" s="2">
        <f>IF([5]Analysis!AG5325="Data Error","Data Error",[5]Analysis!AI5325*D$1)</f>
        <v>7.5110707358530453</v>
      </c>
      <c r="E5325" s="3">
        <f>IF(C5325="Data Error","Data Error",INDEX('[4]BAAL Adj Cap'!$CB$65:$CY$72,MONTH($B5325),$A5325+1))</f>
        <v>0.22125</v>
      </c>
      <c r="F5325" s="3">
        <f>IF(D5325="Data Error","Data Error",INDEX([2]West!$C$11:$Z$22,MONTH($B5325),$A5325+1))</f>
        <v>0.22125</v>
      </c>
      <c r="G5325" s="31">
        <f t="shared" si="583"/>
        <v>277.55812500000002</v>
      </c>
      <c r="H5325" s="31">
        <f t="shared" si="581"/>
        <v>50.721929264146965</v>
      </c>
      <c r="I5325" s="23">
        <f t="shared" si="584"/>
        <v>0.22125</v>
      </c>
      <c r="J5325" s="23">
        <f t="shared" si="582"/>
        <v>0.22125</v>
      </c>
      <c r="K5325" s="7">
        <f t="shared" si="585"/>
        <v>186.9205</v>
      </c>
      <c r="L5325" s="7">
        <f t="shared" si="586"/>
        <v>25.267200000000003</v>
      </c>
      <c r="M5325" s="20">
        <f>IF(C5325="Data Error","Data Error",IF(C5325&lt;=K5325,0,1-IFERROR(INDEX(BAAL!$C:$D,MATCH(ROUNDUP(C5325-K5325,0),BAAL!$B:$B,0),MATCH(LEFT(M$2,4),BAAL!$C$2:$D$2,0)),0)))</f>
        <v>0</v>
      </c>
      <c r="N5325" s="20">
        <f>IF(D5325="Data Error","Data Error",IF(D5325&lt;=L5325,0,1-IFERROR(INDEX(BAAL!$C:$D,MATCH(ROUNDUP(D5325-L5325,0),BAAL!$B:$B,0),MATCH(LEFT(N$2,4),BAAL!$C$2:$D$2,0)),0)))</f>
        <v>0</v>
      </c>
      <c r="O5325" s="26"/>
      <c r="P5325" s="26"/>
      <c r="Q5325" s="6">
        <f t="shared" si="587"/>
        <v>8</v>
      </c>
      <c r="R5325" s="20"/>
    </row>
    <row r="5326" spans="1:18" x14ac:dyDescent="0.25">
      <c r="A5326" s="6">
        <v>20</v>
      </c>
      <c r="B5326" s="4">
        <v>42591.833333333336</v>
      </c>
      <c r="C5326" s="2">
        <f>IF([4]Analysis!AG5326="Data Error","Data Error",[4]Analysis!AI5326*C$1)</f>
        <v>0</v>
      </c>
      <c r="D5326" s="2">
        <f>IF([5]Analysis!AG5326="Data Error","Data Error",[5]Analysis!AI5326*D$1)</f>
        <v>5.9220000000000006</v>
      </c>
      <c r="E5326" s="3">
        <f>IF(C5326="Data Error","Data Error",INDEX('[4]BAAL Adj Cap'!$CB$65:$CY$72,MONTH($B5326),$A5326+1))</f>
        <v>2.2499999999999999E-2</v>
      </c>
      <c r="F5326" s="3">
        <f>IF(D5326="Data Error","Data Error",INDEX([2]West!$C$11:$Z$22,MONTH($B5326),$A5326+1))</f>
        <v>2.2499999999999999E-2</v>
      </c>
      <c r="G5326" s="31">
        <f t="shared" si="583"/>
        <v>28.22625</v>
      </c>
      <c r="H5326" s="31">
        <f t="shared" si="581"/>
        <v>0</v>
      </c>
      <c r="I5326" s="23">
        <f t="shared" si="584"/>
        <v>2.2499999999999999E-2</v>
      </c>
      <c r="J5326" s="23">
        <f t="shared" si="582"/>
        <v>2.2499999999999999E-2</v>
      </c>
      <c r="K5326" s="7">
        <f t="shared" si="585"/>
        <v>28.22625</v>
      </c>
      <c r="L5326" s="7">
        <f t="shared" si="586"/>
        <v>5.9220000000000006</v>
      </c>
      <c r="M5326" s="20">
        <f>IF(C5326="Data Error","Data Error",IF(C5326&lt;=K5326,0,1-IFERROR(INDEX(BAAL!$C:$D,MATCH(ROUNDUP(C5326-K5326,0),BAAL!$B:$B,0),MATCH(LEFT(M$2,4),BAAL!$C$2:$D$2,0)),0)))</f>
        <v>0</v>
      </c>
      <c r="N5326" s="20">
        <f>IF(D5326="Data Error","Data Error",IF(D5326&lt;=L5326,0,1-IFERROR(INDEX(BAAL!$C:$D,MATCH(ROUNDUP(D5326-L5326,0),BAAL!$B:$B,0),MATCH(LEFT(N$2,4),BAAL!$C$2:$D$2,0)),0)))</f>
        <v>0</v>
      </c>
      <c r="O5326" s="26"/>
      <c r="P5326" s="26"/>
      <c r="Q5326" s="6">
        <f t="shared" si="587"/>
        <v>8</v>
      </c>
      <c r="R5326" s="20"/>
    </row>
    <row r="5327" spans="1:18" x14ac:dyDescent="0.25">
      <c r="A5327" s="6">
        <v>21</v>
      </c>
      <c r="B5327" s="4">
        <v>42591.875</v>
      </c>
      <c r="C5327" s="2">
        <f>IF([4]Analysis!AG5327="Data Error","Data Error",[4]Analysis!AI5327*C$1)</f>
        <v>0</v>
      </c>
      <c r="D5327" s="2">
        <f>IF([5]Analysis!AG5327="Data Error","Data Error",[5]Analysis!AI5327*D$1)</f>
        <v>0</v>
      </c>
      <c r="E5327" s="3">
        <f>IF(C5327="Data Error","Data Error",INDEX('[4]BAAL Adj Cap'!$CB$65:$CY$72,MONTH($B5327),$A5327+1))</f>
        <v>0</v>
      </c>
      <c r="F5327" s="3">
        <f>IF(D5327="Data Error","Data Error",INDEX([2]West!$C$11:$Z$22,MONTH($B5327),$A5327+1))</f>
        <v>0</v>
      </c>
      <c r="G5327" s="31">
        <f t="shared" si="583"/>
        <v>0</v>
      </c>
      <c r="H5327" s="31">
        <f t="shared" si="581"/>
        <v>0</v>
      </c>
      <c r="I5327" s="23">
        <f t="shared" si="584"/>
        <v>0</v>
      </c>
      <c r="J5327" s="23">
        <f t="shared" si="582"/>
        <v>0</v>
      </c>
      <c r="K5327" s="7">
        <f t="shared" si="585"/>
        <v>0</v>
      </c>
      <c r="L5327" s="7">
        <f t="shared" si="586"/>
        <v>0</v>
      </c>
      <c r="M5327" s="20">
        <f>IF(C5327="Data Error","Data Error",IF(C5327&lt;=K5327,0,1-IFERROR(INDEX(BAAL!$C:$D,MATCH(ROUNDUP(C5327-K5327,0),BAAL!$B:$B,0),MATCH(LEFT(M$2,4),BAAL!$C$2:$D$2,0)),0)))</f>
        <v>0</v>
      </c>
      <c r="N5327" s="20">
        <f>IF(D5327="Data Error","Data Error",IF(D5327&lt;=L5327,0,1-IFERROR(INDEX(BAAL!$C:$D,MATCH(ROUNDUP(D5327-L5327,0),BAAL!$B:$B,0),MATCH(LEFT(N$2,4),BAAL!$C$2:$D$2,0)),0)))</f>
        <v>0</v>
      </c>
      <c r="O5327" s="26"/>
      <c r="P5327" s="26"/>
      <c r="Q5327" s="6">
        <f t="shared" si="587"/>
        <v>8</v>
      </c>
      <c r="R5327" s="20"/>
    </row>
    <row r="5328" spans="1:18" x14ac:dyDescent="0.25">
      <c r="A5328" s="6">
        <v>22</v>
      </c>
      <c r="B5328" s="4">
        <v>42591.916666666664</v>
      </c>
      <c r="C5328" s="2">
        <f>IF([4]Analysis!AG5328="Data Error","Data Error",[4]Analysis!AI5328*C$1)</f>
        <v>0</v>
      </c>
      <c r="D5328" s="2">
        <f>IF([5]Analysis!AG5328="Data Error","Data Error",[5]Analysis!AI5328*D$1)</f>
        <v>0</v>
      </c>
      <c r="E5328" s="3">
        <f>IF(C5328="Data Error","Data Error",INDEX('[4]BAAL Adj Cap'!$CB$65:$CY$72,MONTH($B5328),$A5328+1))</f>
        <v>0</v>
      </c>
      <c r="F5328" s="3">
        <f>IF(D5328="Data Error","Data Error",INDEX([2]West!$C$11:$Z$22,MONTH($B5328),$A5328+1))</f>
        <v>0</v>
      </c>
      <c r="G5328" s="31">
        <f t="shared" si="583"/>
        <v>0</v>
      </c>
      <c r="H5328" s="31">
        <f t="shared" si="581"/>
        <v>0</v>
      </c>
      <c r="I5328" s="23">
        <f t="shared" si="584"/>
        <v>0</v>
      </c>
      <c r="J5328" s="23">
        <f t="shared" si="582"/>
        <v>0</v>
      </c>
      <c r="K5328" s="7">
        <f t="shared" si="585"/>
        <v>0</v>
      </c>
      <c r="L5328" s="7">
        <f t="shared" si="586"/>
        <v>0</v>
      </c>
      <c r="M5328" s="20">
        <f>IF(C5328="Data Error","Data Error",IF(C5328&lt;=K5328,0,1-IFERROR(INDEX(BAAL!$C:$D,MATCH(ROUNDUP(C5328-K5328,0),BAAL!$B:$B,0),MATCH(LEFT(M$2,4),BAAL!$C$2:$D$2,0)),0)))</f>
        <v>0</v>
      </c>
      <c r="N5328" s="20">
        <f>IF(D5328="Data Error","Data Error",IF(D5328&lt;=L5328,0,1-IFERROR(INDEX(BAAL!$C:$D,MATCH(ROUNDUP(D5328-L5328,0),BAAL!$B:$B,0),MATCH(LEFT(N$2,4),BAAL!$C$2:$D$2,0)),0)))</f>
        <v>0</v>
      </c>
      <c r="O5328" s="26"/>
      <c r="P5328" s="26"/>
      <c r="Q5328" s="6">
        <f t="shared" si="587"/>
        <v>8</v>
      </c>
      <c r="R5328" s="20"/>
    </row>
    <row r="5329" spans="1:18" x14ac:dyDescent="0.25">
      <c r="A5329" s="6">
        <v>23</v>
      </c>
      <c r="B5329" s="4">
        <v>42591.958333333336</v>
      </c>
      <c r="C5329" s="2">
        <f>IF([4]Analysis!AG5329="Data Error","Data Error",[4]Analysis!AI5329*C$1)</f>
        <v>0</v>
      </c>
      <c r="D5329" s="2">
        <f>IF([5]Analysis!AG5329="Data Error","Data Error",[5]Analysis!AI5329*D$1)</f>
        <v>0</v>
      </c>
      <c r="E5329" s="3">
        <f>IF(C5329="Data Error","Data Error",INDEX('[4]BAAL Adj Cap'!$CB$65:$CY$72,MONTH($B5329),$A5329+1))</f>
        <v>0</v>
      </c>
      <c r="F5329" s="3">
        <f>IF(D5329="Data Error","Data Error",INDEX([2]West!$C$11:$Z$22,MONTH($B5329),$A5329+1))</f>
        <v>0</v>
      </c>
      <c r="G5329" s="31">
        <f t="shared" si="583"/>
        <v>0</v>
      </c>
      <c r="H5329" s="31">
        <f t="shared" si="581"/>
        <v>0</v>
      </c>
      <c r="I5329" s="23">
        <f t="shared" si="584"/>
        <v>0</v>
      </c>
      <c r="J5329" s="23">
        <f t="shared" si="582"/>
        <v>0</v>
      </c>
      <c r="K5329" s="7">
        <f t="shared" si="585"/>
        <v>0</v>
      </c>
      <c r="L5329" s="7">
        <f t="shared" si="586"/>
        <v>0</v>
      </c>
      <c r="M5329" s="20">
        <f>IF(C5329="Data Error","Data Error",IF(C5329&lt;=K5329,0,1-IFERROR(INDEX(BAAL!$C:$D,MATCH(ROUNDUP(C5329-K5329,0),BAAL!$B:$B,0),MATCH(LEFT(M$2,4),BAAL!$C$2:$D$2,0)),0)))</f>
        <v>0</v>
      </c>
      <c r="N5329" s="20">
        <f>IF(D5329="Data Error","Data Error",IF(D5329&lt;=L5329,0,1-IFERROR(INDEX(BAAL!$C:$D,MATCH(ROUNDUP(D5329-L5329,0),BAAL!$B:$B,0),MATCH(LEFT(N$2,4),BAAL!$C$2:$D$2,0)),0)))</f>
        <v>0</v>
      </c>
      <c r="O5329" s="26"/>
      <c r="P5329" s="26"/>
      <c r="Q5329" s="6">
        <f t="shared" si="587"/>
        <v>8</v>
      </c>
      <c r="R5329" s="20"/>
    </row>
    <row r="5330" spans="1:18" x14ac:dyDescent="0.25">
      <c r="A5330" s="6">
        <v>0</v>
      </c>
      <c r="B5330" s="1">
        <v>42592</v>
      </c>
      <c r="C5330" s="2">
        <f>IF([4]Analysis!AG5330="Data Error","Data Error",[4]Analysis!AI5330*C$1)</f>
        <v>0</v>
      </c>
      <c r="D5330" s="2">
        <f>IF([5]Analysis!AG5330="Data Error","Data Error",[5]Analysis!AI5330*D$1)</f>
        <v>0</v>
      </c>
      <c r="E5330" s="3">
        <f>IF(C5330="Data Error","Data Error",INDEX('[4]BAAL Adj Cap'!$CB$65:$CY$72,MONTH($B5330),$A5330+1))</f>
        <v>0</v>
      </c>
      <c r="F5330" s="3">
        <f>IF(D5330="Data Error","Data Error",INDEX([2]West!$C$11:$Z$22,MONTH($B5330),$A5330+1))</f>
        <v>0</v>
      </c>
      <c r="G5330" s="31">
        <f t="shared" si="583"/>
        <v>0</v>
      </c>
      <c r="H5330" s="31">
        <f t="shared" si="581"/>
        <v>0</v>
      </c>
      <c r="I5330" s="23">
        <f t="shared" si="584"/>
        <v>0</v>
      </c>
      <c r="J5330" s="23">
        <f t="shared" si="582"/>
        <v>0</v>
      </c>
      <c r="K5330" s="7">
        <f t="shared" si="585"/>
        <v>0</v>
      </c>
      <c r="L5330" s="7">
        <f t="shared" si="586"/>
        <v>0</v>
      </c>
      <c r="M5330" s="20">
        <f>IF(C5330="Data Error","Data Error",IF(C5330&lt;=K5330,0,1-IFERROR(INDEX(BAAL!$C:$D,MATCH(ROUNDUP(C5330-K5330,0),BAAL!$B:$B,0),MATCH(LEFT(M$2,4),BAAL!$C$2:$D$2,0)),0)))</f>
        <v>0</v>
      </c>
      <c r="N5330" s="20">
        <f>IF(D5330="Data Error","Data Error",IF(D5330&lt;=L5330,0,1-IFERROR(INDEX(BAAL!$C:$D,MATCH(ROUNDUP(D5330-L5330,0),BAAL!$B:$B,0),MATCH(LEFT(N$2,4),BAAL!$C$2:$D$2,0)),0)))</f>
        <v>0</v>
      </c>
      <c r="O5330" s="26"/>
      <c r="P5330" s="26"/>
      <c r="Q5330" s="6">
        <f t="shared" si="587"/>
        <v>8</v>
      </c>
      <c r="R5330" s="20"/>
    </row>
    <row r="5331" spans="1:18" x14ac:dyDescent="0.25">
      <c r="A5331" s="6">
        <v>1</v>
      </c>
      <c r="B5331" s="4">
        <v>42592.041666666664</v>
      </c>
      <c r="C5331" s="2">
        <f>IF([4]Analysis!AG5331="Data Error","Data Error",[4]Analysis!AI5331*C$1)</f>
        <v>0</v>
      </c>
      <c r="D5331" s="2">
        <f>IF([5]Analysis!AG5331="Data Error","Data Error",[5]Analysis!AI5331*D$1)</f>
        <v>0</v>
      </c>
      <c r="E5331" s="3">
        <f>IF(C5331="Data Error","Data Error",INDEX('[4]BAAL Adj Cap'!$CB$65:$CY$72,MONTH($B5331),$A5331+1))</f>
        <v>0</v>
      </c>
      <c r="F5331" s="3">
        <f>IF(D5331="Data Error","Data Error",INDEX([2]West!$C$11:$Z$22,MONTH($B5331),$A5331+1))</f>
        <v>0</v>
      </c>
      <c r="G5331" s="31">
        <f t="shared" si="583"/>
        <v>0</v>
      </c>
      <c r="H5331" s="31">
        <f t="shared" si="581"/>
        <v>0</v>
      </c>
      <c r="I5331" s="23">
        <f t="shared" si="584"/>
        <v>0</v>
      </c>
      <c r="J5331" s="23">
        <f t="shared" si="582"/>
        <v>0</v>
      </c>
      <c r="K5331" s="7">
        <f t="shared" si="585"/>
        <v>0</v>
      </c>
      <c r="L5331" s="7">
        <f t="shared" si="586"/>
        <v>0</v>
      </c>
      <c r="M5331" s="20">
        <f>IF(C5331="Data Error","Data Error",IF(C5331&lt;=K5331,0,1-IFERROR(INDEX(BAAL!$C:$D,MATCH(ROUNDUP(C5331-K5331,0),BAAL!$B:$B,0),MATCH(LEFT(M$2,4),BAAL!$C$2:$D$2,0)),0)))</f>
        <v>0</v>
      </c>
      <c r="N5331" s="20">
        <f>IF(D5331="Data Error","Data Error",IF(D5331&lt;=L5331,0,1-IFERROR(INDEX(BAAL!$C:$D,MATCH(ROUNDUP(D5331-L5331,0),BAAL!$B:$B,0),MATCH(LEFT(N$2,4),BAAL!$C$2:$D$2,0)),0)))</f>
        <v>0</v>
      </c>
      <c r="O5331" s="26"/>
      <c r="P5331" s="26"/>
      <c r="Q5331" s="6">
        <f t="shared" si="587"/>
        <v>8</v>
      </c>
      <c r="R5331" s="20"/>
    </row>
    <row r="5332" spans="1:18" x14ac:dyDescent="0.25">
      <c r="A5332" s="6">
        <v>2</v>
      </c>
      <c r="B5332" s="4">
        <v>42592.083333333336</v>
      </c>
      <c r="C5332" s="2">
        <f>IF([4]Analysis!AG5332="Data Error","Data Error",[4]Analysis!AI5332*C$1)</f>
        <v>0</v>
      </c>
      <c r="D5332" s="2">
        <f>IF([5]Analysis!AG5332="Data Error","Data Error",[5]Analysis!AI5332*D$1)</f>
        <v>0</v>
      </c>
      <c r="E5332" s="3">
        <f>IF(C5332="Data Error","Data Error",INDEX('[4]BAAL Adj Cap'!$CB$65:$CY$72,MONTH($B5332),$A5332+1))</f>
        <v>0</v>
      </c>
      <c r="F5332" s="3">
        <f>IF(D5332="Data Error","Data Error",INDEX([2]West!$C$11:$Z$22,MONTH($B5332),$A5332+1))</f>
        <v>0</v>
      </c>
      <c r="G5332" s="31">
        <f t="shared" si="583"/>
        <v>0</v>
      </c>
      <c r="H5332" s="31">
        <f t="shared" si="581"/>
        <v>0</v>
      </c>
      <c r="I5332" s="23">
        <f t="shared" si="584"/>
        <v>0</v>
      </c>
      <c r="J5332" s="23">
        <f t="shared" si="582"/>
        <v>0</v>
      </c>
      <c r="K5332" s="7">
        <f t="shared" si="585"/>
        <v>0</v>
      </c>
      <c r="L5332" s="7">
        <f t="shared" si="586"/>
        <v>0</v>
      </c>
      <c r="M5332" s="20">
        <f>IF(C5332="Data Error","Data Error",IF(C5332&lt;=K5332,0,1-IFERROR(INDEX(BAAL!$C:$D,MATCH(ROUNDUP(C5332-K5332,0),BAAL!$B:$B,0),MATCH(LEFT(M$2,4),BAAL!$C$2:$D$2,0)),0)))</f>
        <v>0</v>
      </c>
      <c r="N5332" s="20">
        <f>IF(D5332="Data Error","Data Error",IF(D5332&lt;=L5332,0,1-IFERROR(INDEX(BAAL!$C:$D,MATCH(ROUNDUP(D5332-L5332,0),BAAL!$B:$B,0),MATCH(LEFT(N$2,4),BAAL!$C$2:$D$2,0)),0)))</f>
        <v>0</v>
      </c>
      <c r="O5332" s="26"/>
      <c r="P5332" s="26"/>
      <c r="Q5332" s="6">
        <f t="shared" si="587"/>
        <v>8</v>
      </c>
      <c r="R5332" s="20"/>
    </row>
    <row r="5333" spans="1:18" x14ac:dyDescent="0.25">
      <c r="A5333" s="6">
        <v>3</v>
      </c>
      <c r="B5333" s="4">
        <v>42592.125</v>
      </c>
      <c r="C5333" s="2">
        <f>IF([4]Analysis!AG5333="Data Error","Data Error",[4]Analysis!AI5333*C$1)</f>
        <v>0</v>
      </c>
      <c r="D5333" s="2">
        <f>IF([5]Analysis!AG5333="Data Error","Data Error",[5]Analysis!AI5333*D$1)</f>
        <v>0</v>
      </c>
      <c r="E5333" s="3">
        <f>IF(C5333="Data Error","Data Error",INDEX('[4]BAAL Adj Cap'!$CB$65:$CY$72,MONTH($B5333),$A5333+1))</f>
        <v>0</v>
      </c>
      <c r="F5333" s="3">
        <f>IF(D5333="Data Error","Data Error",INDEX([2]West!$C$11:$Z$22,MONTH($B5333),$A5333+1))</f>
        <v>0</v>
      </c>
      <c r="G5333" s="31">
        <f t="shared" si="583"/>
        <v>0</v>
      </c>
      <c r="H5333" s="31">
        <f t="shared" si="581"/>
        <v>0</v>
      </c>
      <c r="I5333" s="23">
        <f t="shared" si="584"/>
        <v>0</v>
      </c>
      <c r="J5333" s="23">
        <f t="shared" si="582"/>
        <v>0</v>
      </c>
      <c r="K5333" s="7">
        <f t="shared" si="585"/>
        <v>0</v>
      </c>
      <c r="L5333" s="7">
        <f t="shared" si="586"/>
        <v>0</v>
      </c>
      <c r="M5333" s="20">
        <f>IF(C5333="Data Error","Data Error",IF(C5333&lt;=K5333,0,1-IFERROR(INDEX(BAAL!$C:$D,MATCH(ROUNDUP(C5333-K5333,0),BAAL!$B:$B,0),MATCH(LEFT(M$2,4),BAAL!$C$2:$D$2,0)),0)))</f>
        <v>0</v>
      </c>
      <c r="N5333" s="20">
        <f>IF(D5333="Data Error","Data Error",IF(D5333&lt;=L5333,0,1-IFERROR(INDEX(BAAL!$C:$D,MATCH(ROUNDUP(D5333-L5333,0),BAAL!$B:$B,0),MATCH(LEFT(N$2,4),BAAL!$C$2:$D$2,0)),0)))</f>
        <v>0</v>
      </c>
      <c r="O5333" s="26"/>
      <c r="P5333" s="26"/>
      <c r="Q5333" s="6">
        <f t="shared" si="587"/>
        <v>8</v>
      </c>
      <c r="R5333" s="20"/>
    </row>
    <row r="5334" spans="1:18" x14ac:dyDescent="0.25">
      <c r="A5334" s="6">
        <v>4</v>
      </c>
      <c r="B5334" s="4">
        <v>42592.166666666664</v>
      </c>
      <c r="C5334" s="2">
        <f>IF([4]Analysis!AG5334="Data Error","Data Error",[4]Analysis!AI5334*C$1)</f>
        <v>0</v>
      </c>
      <c r="D5334" s="2">
        <f>IF([5]Analysis!AG5334="Data Error","Data Error",[5]Analysis!AI5334*D$1)</f>
        <v>0</v>
      </c>
      <c r="E5334" s="3">
        <f>IF(C5334="Data Error","Data Error",INDEX('[4]BAAL Adj Cap'!$CB$65:$CY$72,MONTH($B5334),$A5334+1))</f>
        <v>0</v>
      </c>
      <c r="F5334" s="3">
        <f>IF(D5334="Data Error","Data Error",INDEX([2]West!$C$11:$Z$22,MONTH($B5334),$A5334+1))</f>
        <v>0</v>
      </c>
      <c r="G5334" s="31">
        <f t="shared" si="583"/>
        <v>0</v>
      </c>
      <c r="H5334" s="31">
        <f t="shared" si="581"/>
        <v>0</v>
      </c>
      <c r="I5334" s="23">
        <f t="shared" si="584"/>
        <v>0</v>
      </c>
      <c r="J5334" s="23">
        <f t="shared" si="582"/>
        <v>0</v>
      </c>
      <c r="K5334" s="7">
        <f t="shared" si="585"/>
        <v>0</v>
      </c>
      <c r="L5334" s="7">
        <f t="shared" si="586"/>
        <v>0</v>
      </c>
      <c r="M5334" s="20">
        <f>IF(C5334="Data Error","Data Error",IF(C5334&lt;=K5334,0,1-IFERROR(INDEX(BAAL!$C:$D,MATCH(ROUNDUP(C5334-K5334,0),BAAL!$B:$B,0),MATCH(LEFT(M$2,4),BAAL!$C$2:$D$2,0)),0)))</f>
        <v>0</v>
      </c>
      <c r="N5334" s="20">
        <f>IF(D5334="Data Error","Data Error",IF(D5334&lt;=L5334,0,1-IFERROR(INDEX(BAAL!$C:$D,MATCH(ROUNDUP(D5334-L5334,0),BAAL!$B:$B,0),MATCH(LEFT(N$2,4),BAAL!$C$2:$D$2,0)),0)))</f>
        <v>0</v>
      </c>
      <c r="O5334" s="26"/>
      <c r="P5334" s="26"/>
      <c r="Q5334" s="6">
        <f t="shared" si="587"/>
        <v>8</v>
      </c>
      <c r="R5334" s="20"/>
    </row>
    <row r="5335" spans="1:18" x14ac:dyDescent="0.25">
      <c r="A5335" s="6">
        <v>5</v>
      </c>
      <c r="B5335" s="4">
        <v>42592.208333333336</v>
      </c>
      <c r="C5335" s="2">
        <f>IF([4]Analysis!AG5335="Data Error","Data Error",[4]Analysis!AI5335*C$1)</f>
        <v>0.48510310941016416</v>
      </c>
      <c r="D5335" s="2">
        <f>IF([5]Analysis!AG5335="Data Error","Data Error",[5]Analysis!AI5335*D$1)</f>
        <v>0</v>
      </c>
      <c r="E5335" s="3">
        <f>IF(C5335="Data Error","Data Error",INDEX('[4]BAAL Adj Cap'!$CB$65:$CY$72,MONTH($B5335),$A5335+1))</f>
        <v>5.6249999999999994E-2</v>
      </c>
      <c r="F5335" s="3">
        <f>IF(D5335="Data Error","Data Error",INDEX([2]West!$C$11:$Z$22,MONTH($B5335),$A5335+1))</f>
        <v>0</v>
      </c>
      <c r="G5335" s="31">
        <f t="shared" si="583"/>
        <v>70.080521890589836</v>
      </c>
      <c r="H5335" s="31">
        <f t="shared" si="581"/>
        <v>0</v>
      </c>
      <c r="I5335" s="23">
        <f t="shared" si="584"/>
        <v>5.6249999999999994E-2</v>
      </c>
      <c r="J5335" s="23">
        <f t="shared" si="582"/>
        <v>0</v>
      </c>
      <c r="K5335" s="7">
        <f t="shared" si="585"/>
        <v>70.565624999999997</v>
      </c>
      <c r="L5335" s="7">
        <f t="shared" si="586"/>
        <v>0</v>
      </c>
      <c r="M5335" s="20">
        <f>IF(C5335="Data Error","Data Error",IF(C5335&lt;=K5335,0,1-IFERROR(INDEX(BAAL!$C:$D,MATCH(ROUNDUP(C5335-K5335,0),BAAL!$B:$B,0),MATCH(LEFT(M$2,4),BAAL!$C$2:$D$2,0)),0)))</f>
        <v>0</v>
      </c>
      <c r="N5335" s="20">
        <f>IF(D5335="Data Error","Data Error",IF(D5335&lt;=L5335,0,1-IFERROR(INDEX(BAAL!$C:$D,MATCH(ROUNDUP(D5335-L5335,0),BAAL!$B:$B,0),MATCH(LEFT(N$2,4),BAAL!$C$2:$D$2,0)),0)))</f>
        <v>0</v>
      </c>
      <c r="O5335" s="26"/>
      <c r="P5335" s="26"/>
      <c r="Q5335" s="6">
        <f t="shared" si="587"/>
        <v>8</v>
      </c>
      <c r="R5335" s="20"/>
    </row>
    <row r="5336" spans="1:18" x14ac:dyDescent="0.25">
      <c r="A5336" s="6">
        <v>6</v>
      </c>
      <c r="B5336" s="4">
        <v>42592.25</v>
      </c>
      <c r="C5336" s="2">
        <f>IF([4]Analysis!AG5336="Data Error","Data Error",[4]Analysis!AI5336*C$1)</f>
        <v>0.71653529665506543</v>
      </c>
      <c r="D5336" s="2">
        <f>IF([5]Analysis!AG5336="Data Error","Data Error",[5]Analysis!AI5336*D$1)</f>
        <v>0</v>
      </c>
      <c r="E5336" s="3">
        <f>IF(C5336="Data Error","Data Error",INDEX('[4]BAAL Adj Cap'!$CB$65:$CY$72,MONTH($B5336),$A5336+1))</f>
        <v>0.22499999999999998</v>
      </c>
      <c r="F5336" s="3">
        <f>IF(D5336="Data Error","Data Error",INDEX([2]West!$C$11:$Z$22,MONTH($B5336),$A5336+1))</f>
        <v>5.6249999999999994E-2</v>
      </c>
      <c r="G5336" s="31">
        <f t="shared" si="583"/>
        <v>281.54596470334491</v>
      </c>
      <c r="H5336" s="31">
        <f t="shared" si="581"/>
        <v>14.805000000000001</v>
      </c>
      <c r="I5336" s="23">
        <f t="shared" si="584"/>
        <v>0.22499999999999998</v>
      </c>
      <c r="J5336" s="23">
        <f t="shared" si="582"/>
        <v>5.6249999999999994E-2</v>
      </c>
      <c r="K5336" s="7">
        <f t="shared" si="585"/>
        <v>186.9205</v>
      </c>
      <c r="L5336" s="7">
        <f t="shared" si="586"/>
        <v>14.805000000000001</v>
      </c>
      <c r="M5336" s="20">
        <f>IF(C5336="Data Error","Data Error",IF(C5336&lt;=K5336,0,1-IFERROR(INDEX(BAAL!$C:$D,MATCH(ROUNDUP(C5336-K5336,0),BAAL!$B:$B,0),MATCH(LEFT(M$2,4),BAAL!$C$2:$D$2,0)),0)))</f>
        <v>0</v>
      </c>
      <c r="N5336" s="20">
        <f>IF(D5336="Data Error","Data Error",IF(D5336&lt;=L5336,0,1-IFERROR(INDEX(BAAL!$C:$D,MATCH(ROUNDUP(D5336-L5336,0),BAAL!$B:$B,0),MATCH(LEFT(N$2,4),BAAL!$C$2:$D$2,0)),0)))</f>
        <v>0</v>
      </c>
      <c r="O5336" s="26"/>
      <c r="P5336" s="26"/>
      <c r="Q5336" s="6">
        <f t="shared" si="587"/>
        <v>8</v>
      </c>
      <c r="R5336" s="20"/>
    </row>
    <row r="5337" spans="1:18" x14ac:dyDescent="0.25">
      <c r="A5337" s="6">
        <v>7</v>
      </c>
      <c r="B5337" s="4">
        <v>42592.291666666664</v>
      </c>
      <c r="C5337" s="2">
        <f>IF([4]Analysis!AG5337="Data Error","Data Error",[4]Analysis!AI5337*C$1)</f>
        <v>3.2828811408473193</v>
      </c>
      <c r="D5337" s="2">
        <f>IF([5]Analysis!AG5337="Data Error","Data Error",[5]Analysis!AI5337*D$1)</f>
        <v>0.44858362641390304</v>
      </c>
      <c r="E5337" s="3">
        <f>IF(C5337="Data Error","Data Error",INDEX('[4]BAAL Adj Cap'!$CB$65:$CY$72,MONTH($B5337),$A5337+1))</f>
        <v>0.57874999999999999</v>
      </c>
      <c r="F5337" s="3">
        <f>IF(D5337="Data Error","Data Error",INDEX([2]West!$C$11:$Z$22,MONTH($B5337),$A5337+1))</f>
        <v>0.22499999999999998</v>
      </c>
      <c r="G5337" s="31">
        <f t="shared" si="583"/>
        <v>722.75899385915272</v>
      </c>
      <c r="H5337" s="31">
        <f t="shared" si="581"/>
        <v>58.771416373586106</v>
      </c>
      <c r="I5337" s="23">
        <f t="shared" si="584"/>
        <v>0.57874999999999999</v>
      </c>
      <c r="J5337" s="23">
        <f t="shared" si="582"/>
        <v>0.22499999999999998</v>
      </c>
      <c r="K5337" s="7">
        <f t="shared" si="585"/>
        <v>186.9205</v>
      </c>
      <c r="L5337" s="7">
        <f t="shared" si="586"/>
        <v>25.267200000000003</v>
      </c>
      <c r="M5337" s="20">
        <f>IF(C5337="Data Error","Data Error",IF(C5337&lt;=K5337,0,1-IFERROR(INDEX(BAAL!$C:$D,MATCH(ROUNDUP(C5337-K5337,0),BAAL!$B:$B,0),MATCH(LEFT(M$2,4),BAAL!$C$2:$D$2,0)),0)))</f>
        <v>0</v>
      </c>
      <c r="N5337" s="20">
        <f>IF(D5337="Data Error","Data Error",IF(D5337&lt;=L5337,0,1-IFERROR(INDEX(BAAL!$C:$D,MATCH(ROUNDUP(D5337-L5337,0),BAAL!$B:$B,0),MATCH(LEFT(N$2,4),BAAL!$C$2:$D$2,0)),0)))</f>
        <v>0</v>
      </c>
      <c r="O5337" s="26"/>
      <c r="P5337" s="26"/>
      <c r="Q5337" s="6">
        <f t="shared" si="587"/>
        <v>8</v>
      </c>
      <c r="R5337" s="20"/>
    </row>
    <row r="5338" spans="1:18" x14ac:dyDescent="0.25">
      <c r="A5338" s="6">
        <v>8</v>
      </c>
      <c r="B5338" s="4">
        <v>42592.333333333336</v>
      </c>
      <c r="C5338" s="2">
        <f>IF([4]Analysis!AG5338="Data Error","Data Error",[4]Analysis!AI5338*C$1)</f>
        <v>15.065197442548181</v>
      </c>
      <c r="D5338" s="2">
        <f>IF([5]Analysis!AG5338="Data Error","Data Error",[5]Analysis!AI5338*D$1)</f>
        <v>3.2690349079021916</v>
      </c>
      <c r="E5338" s="3">
        <f>IF(C5338="Data Error","Data Error",INDEX('[4]BAAL Adj Cap'!$CB$65:$CY$72,MONTH($B5338),$A5338+1))</f>
        <v>0.96750000000000003</v>
      </c>
      <c r="F5338" s="3">
        <f>IF(D5338="Data Error","Data Error",INDEX([2]West!$C$11:$Z$22,MONTH($B5338),$A5338+1))</f>
        <v>0.96750000000000003</v>
      </c>
      <c r="G5338" s="31">
        <f t="shared" si="583"/>
        <v>1198.6635525574518</v>
      </c>
      <c r="H5338" s="31">
        <f t="shared" si="581"/>
        <v>251.37696509209786</v>
      </c>
      <c r="I5338" s="23">
        <f t="shared" si="584"/>
        <v>0.96750000000000003</v>
      </c>
      <c r="J5338" s="23">
        <f t="shared" si="582"/>
        <v>0.96750000000000003</v>
      </c>
      <c r="K5338" s="7">
        <f t="shared" si="585"/>
        <v>186.9205</v>
      </c>
      <c r="L5338" s="7">
        <f t="shared" si="586"/>
        <v>25.267200000000003</v>
      </c>
      <c r="M5338" s="20">
        <f>IF(C5338="Data Error","Data Error",IF(C5338&lt;=K5338,0,1-IFERROR(INDEX(BAAL!$C:$D,MATCH(ROUNDUP(C5338-K5338,0),BAAL!$B:$B,0),MATCH(LEFT(M$2,4),BAAL!$C$2:$D$2,0)),0)))</f>
        <v>0</v>
      </c>
      <c r="N5338" s="20">
        <f>IF(D5338="Data Error","Data Error",IF(D5338&lt;=L5338,0,1-IFERROR(INDEX(BAAL!$C:$D,MATCH(ROUNDUP(D5338-L5338,0),BAAL!$B:$B,0),MATCH(LEFT(N$2,4),BAAL!$C$2:$D$2,0)),0)))</f>
        <v>0</v>
      </c>
      <c r="O5338" s="26"/>
      <c r="P5338" s="26"/>
      <c r="Q5338" s="6">
        <f t="shared" si="587"/>
        <v>8</v>
      </c>
      <c r="R5338" s="20"/>
    </row>
    <row r="5339" spans="1:18" x14ac:dyDescent="0.25">
      <c r="A5339" s="6">
        <v>9</v>
      </c>
      <c r="B5339" s="4">
        <v>42592.375</v>
      </c>
      <c r="C5339" s="2">
        <f>IF([4]Analysis!AG5339="Data Error","Data Error",[4]Analysis!AI5339*C$1)</f>
        <v>1.419802051753861</v>
      </c>
      <c r="D5339" s="2">
        <f>IF([5]Analysis!AG5339="Data Error","Data Error",[5]Analysis!AI5339*D$1)</f>
        <v>2.8743540569331922</v>
      </c>
      <c r="E5339" s="3">
        <f>IF(C5339="Data Error","Data Error",INDEX('[4]BAAL Adj Cap'!$CB$65:$CY$72,MONTH($B5339),$A5339+1))</f>
        <v>0.98</v>
      </c>
      <c r="F5339" s="3">
        <f>IF(D5339="Data Error","Data Error",INDEX([2]West!$C$11:$Z$22,MONTH($B5339),$A5339+1))</f>
        <v>0.98</v>
      </c>
      <c r="G5339" s="31">
        <f t="shared" si="583"/>
        <v>1227.9901979482463</v>
      </c>
      <c r="H5339" s="31">
        <f t="shared" si="581"/>
        <v>255.06164594306685</v>
      </c>
      <c r="I5339" s="23">
        <f t="shared" si="584"/>
        <v>0.98</v>
      </c>
      <c r="J5339" s="23">
        <f t="shared" si="582"/>
        <v>0.98</v>
      </c>
      <c r="K5339" s="7">
        <f t="shared" si="585"/>
        <v>186.9205</v>
      </c>
      <c r="L5339" s="7">
        <f t="shared" si="586"/>
        <v>25.267200000000003</v>
      </c>
      <c r="M5339" s="20">
        <f>IF(C5339="Data Error","Data Error",IF(C5339&lt;=K5339,0,1-IFERROR(INDEX(BAAL!$C:$D,MATCH(ROUNDUP(C5339-K5339,0),BAAL!$B:$B,0),MATCH(LEFT(M$2,4),BAAL!$C$2:$D$2,0)),0)))</f>
        <v>0</v>
      </c>
      <c r="N5339" s="20">
        <f>IF(D5339="Data Error","Data Error",IF(D5339&lt;=L5339,0,1-IFERROR(INDEX(BAAL!$C:$D,MATCH(ROUNDUP(D5339-L5339,0),BAAL!$B:$B,0),MATCH(LEFT(N$2,4),BAAL!$C$2:$D$2,0)),0)))</f>
        <v>0</v>
      </c>
      <c r="O5339" s="26"/>
      <c r="P5339" s="26"/>
      <c r="Q5339" s="6">
        <f t="shared" si="587"/>
        <v>8</v>
      </c>
      <c r="R5339" s="20"/>
    </row>
    <row r="5340" spans="1:18" x14ac:dyDescent="0.25">
      <c r="A5340" s="6">
        <v>10</v>
      </c>
      <c r="B5340" s="4">
        <v>42592.416666666664</v>
      </c>
      <c r="C5340" s="2">
        <f>IF([4]Analysis!AG5340="Data Error","Data Error",[4]Analysis!AI5340*C$1)</f>
        <v>0</v>
      </c>
      <c r="D5340" s="2">
        <f>IF([5]Analysis!AG5340="Data Error","Data Error",[5]Analysis!AI5340*D$1)</f>
        <v>0</v>
      </c>
      <c r="E5340" s="3">
        <f>IF(C5340="Data Error","Data Error",INDEX('[4]BAAL Adj Cap'!$CB$65:$CY$72,MONTH($B5340),$A5340+1))</f>
        <v>0.98</v>
      </c>
      <c r="F5340" s="3">
        <f>IF(D5340="Data Error","Data Error",INDEX([2]West!$C$11:$Z$22,MONTH($B5340),$A5340+1))</f>
        <v>0.98</v>
      </c>
      <c r="G5340" s="31">
        <f t="shared" si="583"/>
        <v>1229.4100000000001</v>
      </c>
      <c r="H5340" s="31">
        <f t="shared" si="581"/>
        <v>257.93600000000004</v>
      </c>
      <c r="I5340" s="23">
        <f t="shared" si="584"/>
        <v>0.98</v>
      </c>
      <c r="J5340" s="23">
        <f t="shared" si="582"/>
        <v>0.98</v>
      </c>
      <c r="K5340" s="7">
        <f t="shared" si="585"/>
        <v>186.9205</v>
      </c>
      <c r="L5340" s="7">
        <f t="shared" si="586"/>
        <v>25.267200000000003</v>
      </c>
      <c r="M5340" s="20">
        <f>IF(C5340="Data Error","Data Error",IF(C5340&lt;=K5340,0,1-IFERROR(INDEX(BAAL!$C:$D,MATCH(ROUNDUP(C5340-K5340,0),BAAL!$B:$B,0),MATCH(LEFT(M$2,4),BAAL!$C$2:$D$2,0)),0)))</f>
        <v>0</v>
      </c>
      <c r="N5340" s="20">
        <f>IF(D5340="Data Error","Data Error",IF(D5340&lt;=L5340,0,1-IFERROR(INDEX(BAAL!$C:$D,MATCH(ROUNDUP(D5340-L5340,0),BAAL!$B:$B,0),MATCH(LEFT(N$2,4),BAAL!$C$2:$D$2,0)),0)))</f>
        <v>0</v>
      </c>
      <c r="O5340" s="26"/>
      <c r="P5340" s="26"/>
      <c r="Q5340" s="6">
        <f t="shared" si="587"/>
        <v>8</v>
      </c>
      <c r="R5340" s="20"/>
    </row>
    <row r="5341" spans="1:18" x14ac:dyDescent="0.25">
      <c r="A5341" s="6">
        <v>11</v>
      </c>
      <c r="B5341" s="4">
        <v>42592.458333333336</v>
      </c>
      <c r="C5341" s="2">
        <f>IF([4]Analysis!AG5341="Data Error","Data Error",[4]Analysis!AI5341*C$1)</f>
        <v>0</v>
      </c>
      <c r="D5341" s="2">
        <f>IF([5]Analysis!AG5341="Data Error","Data Error",[5]Analysis!AI5341*D$1)</f>
        <v>0</v>
      </c>
      <c r="E5341" s="3">
        <f>IF(C5341="Data Error","Data Error",INDEX('[4]BAAL Adj Cap'!$CB$65:$CY$72,MONTH($B5341),$A5341+1))</f>
        <v>0.98</v>
      </c>
      <c r="F5341" s="3">
        <f>IF(D5341="Data Error","Data Error",INDEX([2]West!$C$11:$Z$22,MONTH($B5341),$A5341+1))</f>
        <v>0.98</v>
      </c>
      <c r="G5341" s="31">
        <f t="shared" si="583"/>
        <v>1229.4100000000001</v>
      </c>
      <c r="H5341" s="31">
        <f t="shared" si="581"/>
        <v>257.93600000000004</v>
      </c>
      <c r="I5341" s="23">
        <f t="shared" si="584"/>
        <v>0.98</v>
      </c>
      <c r="J5341" s="23">
        <f t="shared" si="582"/>
        <v>0.98</v>
      </c>
      <c r="K5341" s="7">
        <f t="shared" si="585"/>
        <v>186.9205</v>
      </c>
      <c r="L5341" s="7">
        <f t="shared" si="586"/>
        <v>25.267200000000003</v>
      </c>
      <c r="M5341" s="20">
        <f>IF(C5341="Data Error","Data Error",IF(C5341&lt;=K5341,0,1-IFERROR(INDEX(BAAL!$C:$D,MATCH(ROUNDUP(C5341-K5341,0),BAAL!$B:$B,0),MATCH(LEFT(M$2,4),BAAL!$C$2:$D$2,0)),0)))</f>
        <v>0</v>
      </c>
      <c r="N5341" s="20">
        <f>IF(D5341="Data Error","Data Error",IF(D5341&lt;=L5341,0,1-IFERROR(INDEX(BAAL!$C:$D,MATCH(ROUNDUP(D5341-L5341,0),BAAL!$B:$B,0),MATCH(LEFT(N$2,4),BAAL!$C$2:$D$2,0)),0)))</f>
        <v>0</v>
      </c>
      <c r="O5341" s="26"/>
      <c r="P5341" s="26"/>
      <c r="Q5341" s="6">
        <f t="shared" si="587"/>
        <v>8</v>
      </c>
      <c r="R5341" s="20"/>
    </row>
    <row r="5342" spans="1:18" x14ac:dyDescent="0.25">
      <c r="A5342" s="6">
        <v>12</v>
      </c>
      <c r="B5342" s="4">
        <v>42592.5</v>
      </c>
      <c r="C5342" s="2">
        <f>IF([4]Analysis!AG5342="Data Error","Data Error",[4]Analysis!AI5342*C$1)</f>
        <v>0</v>
      </c>
      <c r="D5342" s="2">
        <f>IF([5]Analysis!AG5342="Data Error","Data Error",[5]Analysis!AI5342*D$1)</f>
        <v>0</v>
      </c>
      <c r="E5342" s="3">
        <f>IF(C5342="Data Error","Data Error",INDEX('[4]BAAL Adj Cap'!$CB$65:$CY$72,MONTH($B5342),$A5342+1))</f>
        <v>0.98</v>
      </c>
      <c r="F5342" s="3">
        <f>IF(D5342="Data Error","Data Error",INDEX([2]West!$C$11:$Z$22,MONTH($B5342),$A5342+1))</f>
        <v>0.98</v>
      </c>
      <c r="G5342" s="31">
        <f t="shared" si="583"/>
        <v>1229.4100000000001</v>
      </c>
      <c r="H5342" s="31">
        <f t="shared" si="581"/>
        <v>257.93600000000004</v>
      </c>
      <c r="I5342" s="23">
        <f t="shared" si="584"/>
        <v>0.98</v>
      </c>
      <c r="J5342" s="23">
        <f t="shared" si="582"/>
        <v>0.98</v>
      </c>
      <c r="K5342" s="7">
        <f t="shared" si="585"/>
        <v>186.9205</v>
      </c>
      <c r="L5342" s="7">
        <f t="shared" si="586"/>
        <v>25.267200000000003</v>
      </c>
      <c r="M5342" s="20">
        <f>IF(C5342="Data Error","Data Error",IF(C5342&lt;=K5342,0,1-IFERROR(INDEX(BAAL!$C:$D,MATCH(ROUNDUP(C5342-K5342,0),BAAL!$B:$B,0),MATCH(LEFT(M$2,4),BAAL!$C$2:$D$2,0)),0)))</f>
        <v>0</v>
      </c>
      <c r="N5342" s="20">
        <f>IF(D5342="Data Error","Data Error",IF(D5342&lt;=L5342,0,1-IFERROR(INDEX(BAAL!$C:$D,MATCH(ROUNDUP(D5342-L5342,0),BAAL!$B:$B,0),MATCH(LEFT(N$2,4),BAAL!$C$2:$D$2,0)),0)))</f>
        <v>0</v>
      </c>
      <c r="O5342" s="26"/>
      <c r="P5342" s="26"/>
      <c r="Q5342" s="6">
        <f t="shared" si="587"/>
        <v>8</v>
      </c>
      <c r="R5342" s="20"/>
    </row>
    <row r="5343" spans="1:18" x14ac:dyDescent="0.25">
      <c r="A5343" s="6">
        <v>13</v>
      </c>
      <c r="B5343" s="4">
        <v>42592.541666666664</v>
      </c>
      <c r="C5343" s="2">
        <f>IF([4]Analysis!AG5343="Data Error","Data Error",[4]Analysis!AI5343*C$1)</f>
        <v>0</v>
      </c>
      <c r="D5343" s="2">
        <f>IF([5]Analysis!AG5343="Data Error","Data Error",[5]Analysis!AI5343*D$1)</f>
        <v>0</v>
      </c>
      <c r="E5343" s="3">
        <f>IF(C5343="Data Error","Data Error",INDEX('[4]BAAL Adj Cap'!$CB$65:$CY$72,MONTH($B5343),$A5343+1))</f>
        <v>0.98</v>
      </c>
      <c r="F5343" s="3">
        <f>IF(D5343="Data Error","Data Error",INDEX([2]West!$C$11:$Z$22,MONTH($B5343),$A5343+1))</f>
        <v>0.98</v>
      </c>
      <c r="G5343" s="31">
        <f t="shared" si="583"/>
        <v>1229.4100000000001</v>
      </c>
      <c r="H5343" s="31">
        <f t="shared" si="581"/>
        <v>257.93600000000004</v>
      </c>
      <c r="I5343" s="23">
        <f t="shared" si="584"/>
        <v>0.98</v>
      </c>
      <c r="J5343" s="23">
        <f t="shared" si="582"/>
        <v>0.98</v>
      </c>
      <c r="K5343" s="7">
        <f t="shared" si="585"/>
        <v>186.9205</v>
      </c>
      <c r="L5343" s="7">
        <f t="shared" si="586"/>
        <v>25.267200000000003</v>
      </c>
      <c r="M5343" s="20">
        <f>IF(C5343="Data Error","Data Error",IF(C5343&lt;=K5343,0,1-IFERROR(INDEX(BAAL!$C:$D,MATCH(ROUNDUP(C5343-K5343,0),BAAL!$B:$B,0),MATCH(LEFT(M$2,4),BAAL!$C$2:$D$2,0)),0)))</f>
        <v>0</v>
      </c>
      <c r="N5343" s="20">
        <f>IF(D5343="Data Error","Data Error",IF(D5343&lt;=L5343,0,1-IFERROR(INDEX(BAAL!$C:$D,MATCH(ROUNDUP(D5343-L5343,0),BAAL!$B:$B,0),MATCH(LEFT(N$2,4),BAAL!$C$2:$D$2,0)),0)))</f>
        <v>0</v>
      </c>
      <c r="O5343" s="26"/>
      <c r="P5343" s="26"/>
      <c r="Q5343" s="6">
        <f t="shared" si="587"/>
        <v>8</v>
      </c>
      <c r="R5343" s="20"/>
    </row>
    <row r="5344" spans="1:18" x14ac:dyDescent="0.25">
      <c r="A5344" s="6">
        <v>14</v>
      </c>
      <c r="B5344" s="4">
        <v>42592.583333333336</v>
      </c>
      <c r="C5344" s="2">
        <f>IF([4]Analysis!AG5344="Data Error","Data Error",[4]Analysis!AI5344*C$1)</f>
        <v>0</v>
      </c>
      <c r="D5344" s="2">
        <f>IF([5]Analysis!AG5344="Data Error","Data Error",[5]Analysis!AI5344*D$1)</f>
        <v>18.683249853362629</v>
      </c>
      <c r="E5344" s="3">
        <f>IF(C5344="Data Error","Data Error",INDEX('[4]BAAL Adj Cap'!$CB$65:$CY$72,MONTH($B5344),$A5344+1))</f>
        <v>0.98</v>
      </c>
      <c r="F5344" s="3">
        <f>IF(D5344="Data Error","Data Error",INDEX([2]West!$C$11:$Z$22,MONTH($B5344),$A5344+1))</f>
        <v>0.98</v>
      </c>
      <c r="G5344" s="31">
        <f t="shared" si="583"/>
        <v>1229.4100000000001</v>
      </c>
      <c r="H5344" s="31">
        <f t="shared" si="581"/>
        <v>239.2527501466374</v>
      </c>
      <c r="I5344" s="23">
        <f t="shared" si="584"/>
        <v>0.98</v>
      </c>
      <c r="J5344" s="23">
        <f t="shared" si="582"/>
        <v>0.98</v>
      </c>
      <c r="K5344" s="7">
        <f t="shared" si="585"/>
        <v>186.9205</v>
      </c>
      <c r="L5344" s="7">
        <f t="shared" si="586"/>
        <v>25.267200000000003</v>
      </c>
      <c r="M5344" s="20">
        <f>IF(C5344="Data Error","Data Error",IF(C5344&lt;=K5344,0,1-IFERROR(INDEX(BAAL!$C:$D,MATCH(ROUNDUP(C5344-K5344,0),BAAL!$B:$B,0),MATCH(LEFT(M$2,4),BAAL!$C$2:$D$2,0)),0)))</f>
        <v>0</v>
      </c>
      <c r="N5344" s="20">
        <f>IF(D5344="Data Error","Data Error",IF(D5344&lt;=L5344,0,1-IFERROR(INDEX(BAAL!$C:$D,MATCH(ROUNDUP(D5344-L5344,0),BAAL!$B:$B,0),MATCH(LEFT(N$2,4),BAAL!$C$2:$D$2,0)),0)))</f>
        <v>0</v>
      </c>
      <c r="O5344" s="26"/>
      <c r="P5344" s="26"/>
      <c r="Q5344" s="6">
        <f t="shared" si="587"/>
        <v>8</v>
      </c>
      <c r="R5344" s="20"/>
    </row>
    <row r="5345" spans="1:18" x14ac:dyDescent="0.25">
      <c r="A5345" s="6">
        <v>15</v>
      </c>
      <c r="B5345" s="4">
        <v>42592.625</v>
      </c>
      <c r="C5345" s="2">
        <f>IF([4]Analysis!AG5345="Data Error","Data Error",[4]Analysis!AI5345*C$1)</f>
        <v>0</v>
      </c>
      <c r="D5345" s="2">
        <f>IF([5]Analysis!AG5345="Data Error","Data Error",[5]Analysis!AI5345*D$1)</f>
        <v>0</v>
      </c>
      <c r="E5345" s="3">
        <f>IF(C5345="Data Error","Data Error",INDEX('[4]BAAL Adj Cap'!$CB$65:$CY$72,MONTH($B5345),$A5345+1))</f>
        <v>0.98</v>
      </c>
      <c r="F5345" s="3">
        <f>IF(D5345="Data Error","Data Error",INDEX([2]West!$C$11:$Z$22,MONTH($B5345),$A5345+1))</f>
        <v>0.98</v>
      </c>
      <c r="G5345" s="31">
        <f t="shared" si="583"/>
        <v>1229.4100000000001</v>
      </c>
      <c r="H5345" s="31">
        <f t="shared" si="581"/>
        <v>257.93600000000004</v>
      </c>
      <c r="I5345" s="23">
        <f t="shared" si="584"/>
        <v>0.98</v>
      </c>
      <c r="J5345" s="23">
        <f t="shared" si="582"/>
        <v>0.98</v>
      </c>
      <c r="K5345" s="7">
        <f t="shared" si="585"/>
        <v>186.9205</v>
      </c>
      <c r="L5345" s="7">
        <f t="shared" si="586"/>
        <v>25.267200000000003</v>
      </c>
      <c r="M5345" s="20">
        <f>IF(C5345="Data Error","Data Error",IF(C5345&lt;=K5345,0,1-IFERROR(INDEX(BAAL!$C:$D,MATCH(ROUNDUP(C5345-K5345,0),BAAL!$B:$B,0),MATCH(LEFT(M$2,4),BAAL!$C$2:$D$2,0)),0)))</f>
        <v>0</v>
      </c>
      <c r="N5345" s="20">
        <f>IF(D5345="Data Error","Data Error",IF(D5345&lt;=L5345,0,1-IFERROR(INDEX(BAAL!$C:$D,MATCH(ROUNDUP(D5345-L5345,0),BAAL!$B:$B,0),MATCH(LEFT(N$2,4),BAAL!$C$2:$D$2,0)),0)))</f>
        <v>0</v>
      </c>
      <c r="O5345" s="26"/>
      <c r="P5345" s="26"/>
      <c r="Q5345" s="6">
        <f t="shared" si="587"/>
        <v>8</v>
      </c>
      <c r="R5345" s="20"/>
    </row>
    <row r="5346" spans="1:18" x14ac:dyDescent="0.25">
      <c r="A5346" s="6">
        <v>16</v>
      </c>
      <c r="B5346" s="4">
        <v>42592.666666666664</v>
      </c>
      <c r="C5346" s="2">
        <f>IF([4]Analysis!AG5346="Data Error","Data Error",[4]Analysis!AI5346*C$1)</f>
        <v>154.07269492350181</v>
      </c>
      <c r="D5346" s="2">
        <f>IF([5]Analysis!AG5346="Data Error","Data Error",[5]Analysis!AI5346*D$1)</f>
        <v>22.192710829971702</v>
      </c>
      <c r="E5346" s="3">
        <f>IF(C5346="Data Error","Data Error",INDEX('[4]BAAL Adj Cap'!$CB$65:$CY$72,MONTH($B5346),$A5346+1))</f>
        <v>0.98</v>
      </c>
      <c r="F5346" s="3">
        <f>IF(D5346="Data Error","Data Error",INDEX([2]West!$C$11:$Z$22,MONTH($B5346),$A5346+1))</f>
        <v>0.98</v>
      </c>
      <c r="G5346" s="31">
        <f t="shared" si="583"/>
        <v>1075.3373050764983</v>
      </c>
      <c r="H5346" s="31">
        <f t="shared" si="581"/>
        <v>235.74328917002833</v>
      </c>
      <c r="I5346" s="23">
        <f t="shared" si="584"/>
        <v>0.98</v>
      </c>
      <c r="J5346" s="23">
        <f t="shared" si="582"/>
        <v>0.98</v>
      </c>
      <c r="K5346" s="7">
        <f t="shared" si="585"/>
        <v>186.9205</v>
      </c>
      <c r="L5346" s="7">
        <f t="shared" si="586"/>
        <v>25.267200000000003</v>
      </c>
      <c r="M5346" s="20">
        <f>IF(C5346="Data Error","Data Error",IF(C5346&lt;=K5346,0,1-IFERROR(INDEX(BAAL!$C:$D,MATCH(ROUNDUP(C5346-K5346,0),BAAL!$B:$B,0),MATCH(LEFT(M$2,4),BAAL!$C$2:$D$2,0)),0)))</f>
        <v>0</v>
      </c>
      <c r="N5346" s="20">
        <f>IF(D5346="Data Error","Data Error",IF(D5346&lt;=L5346,0,1-IFERROR(INDEX(BAAL!$C:$D,MATCH(ROUNDUP(D5346-L5346,0),BAAL!$B:$B,0),MATCH(LEFT(N$2,4),BAAL!$C$2:$D$2,0)),0)))</f>
        <v>0</v>
      </c>
      <c r="O5346" s="26"/>
      <c r="P5346" s="26"/>
      <c r="Q5346" s="6">
        <f t="shared" si="587"/>
        <v>8</v>
      </c>
      <c r="R5346" s="20"/>
    </row>
    <row r="5347" spans="1:18" x14ac:dyDescent="0.25">
      <c r="A5347" s="6">
        <v>17</v>
      </c>
      <c r="B5347" s="4">
        <v>42592.708333333336</v>
      </c>
      <c r="C5347" s="2">
        <f>IF([4]Analysis!AG5347="Data Error","Data Error",[4]Analysis!AI5347*C$1)</f>
        <v>0</v>
      </c>
      <c r="D5347" s="2">
        <f>IF([5]Analysis!AG5347="Data Error","Data Error",[5]Analysis!AI5347*D$1)</f>
        <v>6.4786142138047405</v>
      </c>
      <c r="E5347" s="3">
        <f>IF(C5347="Data Error","Data Error",INDEX('[4]BAAL Adj Cap'!$CB$65:$CY$72,MONTH($B5347),$A5347+1))</f>
        <v>0.9425</v>
      </c>
      <c r="F5347" s="3">
        <f>IF(D5347="Data Error","Data Error",INDEX([2]West!$C$11:$Z$22,MONTH($B5347),$A5347+1))</f>
        <v>0.98</v>
      </c>
      <c r="G5347" s="31">
        <f t="shared" si="583"/>
        <v>1182.36625</v>
      </c>
      <c r="H5347" s="31">
        <f t="shared" si="581"/>
        <v>251.45738578619529</v>
      </c>
      <c r="I5347" s="23">
        <f t="shared" si="584"/>
        <v>0.9425</v>
      </c>
      <c r="J5347" s="23">
        <f t="shared" si="582"/>
        <v>0.98</v>
      </c>
      <c r="K5347" s="7">
        <f t="shared" si="585"/>
        <v>186.9205</v>
      </c>
      <c r="L5347" s="7">
        <f t="shared" si="586"/>
        <v>25.267200000000003</v>
      </c>
      <c r="M5347" s="20">
        <f>IF(C5347="Data Error","Data Error",IF(C5347&lt;=K5347,0,1-IFERROR(INDEX(BAAL!$C:$D,MATCH(ROUNDUP(C5347-K5347,0),BAAL!$B:$B,0),MATCH(LEFT(M$2,4),BAAL!$C$2:$D$2,0)),0)))</f>
        <v>0</v>
      </c>
      <c r="N5347" s="20">
        <f>IF(D5347="Data Error","Data Error",IF(D5347&lt;=L5347,0,1-IFERROR(INDEX(BAAL!$C:$D,MATCH(ROUNDUP(D5347-L5347,0),BAAL!$B:$B,0),MATCH(LEFT(N$2,4),BAAL!$C$2:$D$2,0)),0)))</f>
        <v>0</v>
      </c>
      <c r="O5347" s="26"/>
      <c r="P5347" s="26"/>
      <c r="Q5347" s="6">
        <f t="shared" si="587"/>
        <v>8</v>
      </c>
      <c r="R5347" s="20"/>
    </row>
    <row r="5348" spans="1:18" x14ac:dyDescent="0.25">
      <c r="A5348" s="6">
        <v>18</v>
      </c>
      <c r="B5348" s="4">
        <v>42592.75</v>
      </c>
      <c r="C5348" s="2">
        <f>IF([4]Analysis!AG5348="Data Error","Data Error",[4]Analysis!AI5348*C$1)</f>
        <v>73.662509323722276</v>
      </c>
      <c r="D5348" s="2">
        <f>IF([5]Analysis!AG5348="Data Error","Data Error",[5]Analysis!AI5348*D$1)</f>
        <v>11.993169541835803</v>
      </c>
      <c r="E5348" s="3">
        <f>IF(C5348="Data Error","Data Error",INDEX('[4]BAAL Adj Cap'!$CB$65:$CY$72,MONTH($B5348),$A5348+1))</f>
        <v>0.65125</v>
      </c>
      <c r="F5348" s="3">
        <f>IF(D5348="Data Error","Data Error",INDEX([2]West!$C$11:$Z$22,MONTH($B5348),$A5348+1))</f>
        <v>0.65125</v>
      </c>
      <c r="G5348" s="31">
        <f t="shared" si="583"/>
        <v>743.33061567627772</v>
      </c>
      <c r="H5348" s="31">
        <f t="shared" si="581"/>
        <v>159.41583045816421</v>
      </c>
      <c r="I5348" s="23">
        <f t="shared" si="584"/>
        <v>0.65125</v>
      </c>
      <c r="J5348" s="23">
        <f t="shared" si="582"/>
        <v>0.65125</v>
      </c>
      <c r="K5348" s="7">
        <f t="shared" si="585"/>
        <v>186.9205</v>
      </c>
      <c r="L5348" s="7">
        <f t="shared" si="586"/>
        <v>25.267200000000003</v>
      </c>
      <c r="M5348" s="20">
        <f>IF(C5348="Data Error","Data Error",IF(C5348&lt;=K5348,0,1-IFERROR(INDEX(BAAL!$C:$D,MATCH(ROUNDUP(C5348-K5348,0),BAAL!$B:$B,0),MATCH(LEFT(M$2,4),BAAL!$C$2:$D$2,0)),0)))</f>
        <v>0</v>
      </c>
      <c r="N5348" s="20">
        <f>IF(D5348="Data Error","Data Error",IF(D5348&lt;=L5348,0,1-IFERROR(INDEX(BAAL!$C:$D,MATCH(ROUNDUP(D5348-L5348,0),BAAL!$B:$B,0),MATCH(LEFT(N$2,4),BAAL!$C$2:$D$2,0)),0)))</f>
        <v>0</v>
      </c>
      <c r="O5348" s="26"/>
      <c r="P5348" s="26"/>
      <c r="Q5348" s="6">
        <f t="shared" si="587"/>
        <v>8</v>
      </c>
      <c r="R5348" s="20"/>
    </row>
    <row r="5349" spans="1:18" x14ac:dyDescent="0.25">
      <c r="A5349" s="6">
        <v>19</v>
      </c>
      <c r="B5349" s="4">
        <v>42592.791666666664</v>
      </c>
      <c r="C5349" s="2">
        <f>IF([4]Analysis!AG5349="Data Error","Data Error",[4]Analysis!AI5349*C$1)</f>
        <v>0</v>
      </c>
      <c r="D5349" s="2">
        <f>IF([5]Analysis!AG5349="Data Error","Data Error",[5]Analysis!AI5349*D$1)</f>
        <v>0</v>
      </c>
      <c r="E5349" s="3">
        <f>IF(C5349="Data Error","Data Error",INDEX('[4]BAAL Adj Cap'!$CB$65:$CY$72,MONTH($B5349),$A5349+1))</f>
        <v>0.22125</v>
      </c>
      <c r="F5349" s="3">
        <f>IF(D5349="Data Error","Data Error",INDEX([2]West!$C$11:$Z$22,MONTH($B5349),$A5349+1))</f>
        <v>0.22125</v>
      </c>
      <c r="G5349" s="31">
        <f t="shared" si="583"/>
        <v>277.55812500000002</v>
      </c>
      <c r="H5349" s="31">
        <f t="shared" si="581"/>
        <v>58.233000000000011</v>
      </c>
      <c r="I5349" s="23">
        <f t="shared" si="584"/>
        <v>0.22125</v>
      </c>
      <c r="J5349" s="23">
        <f t="shared" si="582"/>
        <v>0.22125</v>
      </c>
      <c r="K5349" s="7">
        <f t="shared" si="585"/>
        <v>186.9205</v>
      </c>
      <c r="L5349" s="7">
        <f t="shared" si="586"/>
        <v>25.267200000000003</v>
      </c>
      <c r="M5349" s="20">
        <f>IF(C5349="Data Error","Data Error",IF(C5349&lt;=K5349,0,1-IFERROR(INDEX(BAAL!$C:$D,MATCH(ROUNDUP(C5349-K5349,0),BAAL!$B:$B,0),MATCH(LEFT(M$2,4),BAAL!$C$2:$D$2,0)),0)))</f>
        <v>0</v>
      </c>
      <c r="N5349" s="20">
        <f>IF(D5349="Data Error","Data Error",IF(D5349&lt;=L5349,0,1-IFERROR(INDEX(BAAL!$C:$D,MATCH(ROUNDUP(D5349-L5349,0),BAAL!$B:$B,0),MATCH(LEFT(N$2,4),BAAL!$C$2:$D$2,0)),0)))</f>
        <v>0</v>
      </c>
      <c r="O5349" s="26"/>
      <c r="P5349" s="26"/>
      <c r="Q5349" s="6">
        <f t="shared" si="587"/>
        <v>8</v>
      </c>
      <c r="R5349" s="20"/>
    </row>
    <row r="5350" spans="1:18" x14ac:dyDescent="0.25">
      <c r="A5350" s="6">
        <v>20</v>
      </c>
      <c r="B5350" s="4">
        <v>42592.833333333336</v>
      </c>
      <c r="C5350" s="2">
        <f>IF([4]Analysis!AG5350="Data Error","Data Error",[4]Analysis!AI5350*C$1)</f>
        <v>0</v>
      </c>
      <c r="D5350" s="2">
        <f>IF([5]Analysis!AG5350="Data Error","Data Error",[5]Analysis!AI5350*D$1)</f>
        <v>0</v>
      </c>
      <c r="E5350" s="3">
        <f>IF(C5350="Data Error","Data Error",INDEX('[4]BAAL Adj Cap'!$CB$65:$CY$72,MONTH($B5350),$A5350+1))</f>
        <v>2.2499999999999999E-2</v>
      </c>
      <c r="F5350" s="3">
        <f>IF(D5350="Data Error","Data Error",INDEX([2]West!$C$11:$Z$22,MONTH($B5350),$A5350+1))</f>
        <v>2.2499999999999999E-2</v>
      </c>
      <c r="G5350" s="31">
        <f t="shared" si="583"/>
        <v>28.22625</v>
      </c>
      <c r="H5350" s="31">
        <f t="shared" si="581"/>
        <v>5.9220000000000006</v>
      </c>
      <c r="I5350" s="23">
        <f t="shared" si="584"/>
        <v>2.2499999999999999E-2</v>
      </c>
      <c r="J5350" s="23">
        <f t="shared" si="582"/>
        <v>2.2499999999999999E-2</v>
      </c>
      <c r="K5350" s="7">
        <f t="shared" si="585"/>
        <v>28.22625</v>
      </c>
      <c r="L5350" s="7">
        <f t="shared" si="586"/>
        <v>5.9220000000000006</v>
      </c>
      <c r="M5350" s="20">
        <f>IF(C5350="Data Error","Data Error",IF(C5350&lt;=K5350,0,1-IFERROR(INDEX(BAAL!$C:$D,MATCH(ROUNDUP(C5350-K5350,0),BAAL!$B:$B,0),MATCH(LEFT(M$2,4),BAAL!$C$2:$D$2,0)),0)))</f>
        <v>0</v>
      </c>
      <c r="N5350" s="20">
        <f>IF(D5350="Data Error","Data Error",IF(D5350&lt;=L5350,0,1-IFERROR(INDEX(BAAL!$C:$D,MATCH(ROUNDUP(D5350-L5350,0),BAAL!$B:$B,0),MATCH(LEFT(N$2,4),BAAL!$C$2:$D$2,0)),0)))</f>
        <v>0</v>
      </c>
      <c r="O5350" s="26"/>
      <c r="P5350" s="26"/>
      <c r="Q5350" s="6">
        <f t="shared" si="587"/>
        <v>8</v>
      </c>
      <c r="R5350" s="20"/>
    </row>
    <row r="5351" spans="1:18" x14ac:dyDescent="0.25">
      <c r="A5351" s="6">
        <v>21</v>
      </c>
      <c r="B5351" s="4">
        <v>42592.875</v>
      </c>
      <c r="C5351" s="2">
        <f>IF([4]Analysis!AG5351="Data Error","Data Error",[4]Analysis!AI5351*C$1)</f>
        <v>0</v>
      </c>
      <c r="D5351" s="2">
        <f>IF([5]Analysis!AG5351="Data Error","Data Error",[5]Analysis!AI5351*D$1)</f>
        <v>0</v>
      </c>
      <c r="E5351" s="3">
        <f>IF(C5351="Data Error","Data Error",INDEX('[4]BAAL Adj Cap'!$CB$65:$CY$72,MONTH($B5351),$A5351+1))</f>
        <v>0</v>
      </c>
      <c r="F5351" s="3">
        <f>IF(D5351="Data Error","Data Error",INDEX([2]West!$C$11:$Z$22,MONTH($B5351),$A5351+1))</f>
        <v>0</v>
      </c>
      <c r="G5351" s="31">
        <f t="shared" si="583"/>
        <v>0</v>
      </c>
      <c r="H5351" s="31">
        <f t="shared" si="581"/>
        <v>0</v>
      </c>
      <c r="I5351" s="23">
        <f t="shared" si="584"/>
        <v>0</v>
      </c>
      <c r="J5351" s="23">
        <f t="shared" si="582"/>
        <v>0</v>
      </c>
      <c r="K5351" s="7">
        <f t="shared" si="585"/>
        <v>0</v>
      </c>
      <c r="L5351" s="7">
        <f t="shared" si="586"/>
        <v>0</v>
      </c>
      <c r="M5351" s="20">
        <f>IF(C5351="Data Error","Data Error",IF(C5351&lt;=K5351,0,1-IFERROR(INDEX(BAAL!$C:$D,MATCH(ROUNDUP(C5351-K5351,0),BAAL!$B:$B,0),MATCH(LEFT(M$2,4),BAAL!$C$2:$D$2,0)),0)))</f>
        <v>0</v>
      </c>
      <c r="N5351" s="20">
        <f>IF(D5351="Data Error","Data Error",IF(D5351&lt;=L5351,0,1-IFERROR(INDEX(BAAL!$C:$D,MATCH(ROUNDUP(D5351-L5351,0),BAAL!$B:$B,0),MATCH(LEFT(N$2,4),BAAL!$C$2:$D$2,0)),0)))</f>
        <v>0</v>
      </c>
      <c r="O5351" s="26"/>
      <c r="P5351" s="26"/>
      <c r="Q5351" s="6">
        <f t="shared" si="587"/>
        <v>8</v>
      </c>
      <c r="R5351" s="20"/>
    </row>
    <row r="5352" spans="1:18" x14ac:dyDescent="0.25">
      <c r="A5352" s="6">
        <v>22</v>
      </c>
      <c r="B5352" s="4">
        <v>42592.916666666664</v>
      </c>
      <c r="C5352" s="2">
        <f>IF([4]Analysis!AG5352="Data Error","Data Error",[4]Analysis!AI5352*C$1)</f>
        <v>0</v>
      </c>
      <c r="D5352" s="2">
        <f>IF([5]Analysis!AG5352="Data Error","Data Error",[5]Analysis!AI5352*D$1)</f>
        <v>0</v>
      </c>
      <c r="E5352" s="3">
        <f>IF(C5352="Data Error","Data Error",INDEX('[4]BAAL Adj Cap'!$CB$65:$CY$72,MONTH($B5352),$A5352+1))</f>
        <v>0</v>
      </c>
      <c r="F5352" s="3">
        <f>IF(D5352="Data Error","Data Error",INDEX([2]West!$C$11:$Z$22,MONTH($B5352),$A5352+1))</f>
        <v>0</v>
      </c>
      <c r="G5352" s="31">
        <f t="shared" si="583"/>
        <v>0</v>
      </c>
      <c r="H5352" s="31">
        <f t="shared" si="581"/>
        <v>0</v>
      </c>
      <c r="I5352" s="23">
        <f t="shared" si="584"/>
        <v>0</v>
      </c>
      <c r="J5352" s="23">
        <f t="shared" si="582"/>
        <v>0</v>
      </c>
      <c r="K5352" s="7">
        <f t="shared" si="585"/>
        <v>0</v>
      </c>
      <c r="L5352" s="7">
        <f t="shared" si="586"/>
        <v>0</v>
      </c>
      <c r="M5352" s="20">
        <f>IF(C5352="Data Error","Data Error",IF(C5352&lt;=K5352,0,1-IFERROR(INDEX(BAAL!$C:$D,MATCH(ROUNDUP(C5352-K5352,0),BAAL!$B:$B,0),MATCH(LEFT(M$2,4),BAAL!$C$2:$D$2,0)),0)))</f>
        <v>0</v>
      </c>
      <c r="N5352" s="20">
        <f>IF(D5352="Data Error","Data Error",IF(D5352&lt;=L5352,0,1-IFERROR(INDEX(BAAL!$C:$D,MATCH(ROUNDUP(D5352-L5352,0),BAAL!$B:$B,0),MATCH(LEFT(N$2,4),BAAL!$C$2:$D$2,0)),0)))</f>
        <v>0</v>
      </c>
      <c r="O5352" s="26"/>
      <c r="P5352" s="26"/>
      <c r="Q5352" s="6">
        <f t="shared" si="587"/>
        <v>8</v>
      </c>
      <c r="R5352" s="20"/>
    </row>
    <row r="5353" spans="1:18" x14ac:dyDescent="0.25">
      <c r="A5353" s="6">
        <v>23</v>
      </c>
      <c r="B5353" s="4">
        <v>42592.958333333336</v>
      </c>
      <c r="C5353" s="2">
        <f>IF([4]Analysis!AG5353="Data Error","Data Error",[4]Analysis!AI5353*C$1)</f>
        <v>0</v>
      </c>
      <c r="D5353" s="2">
        <f>IF([5]Analysis!AG5353="Data Error","Data Error",[5]Analysis!AI5353*D$1)</f>
        <v>0</v>
      </c>
      <c r="E5353" s="3">
        <f>IF(C5353="Data Error","Data Error",INDEX('[4]BAAL Adj Cap'!$CB$65:$CY$72,MONTH($B5353),$A5353+1))</f>
        <v>0</v>
      </c>
      <c r="F5353" s="3">
        <f>IF(D5353="Data Error","Data Error",INDEX([2]West!$C$11:$Z$22,MONTH($B5353),$A5353+1))</f>
        <v>0</v>
      </c>
      <c r="G5353" s="31">
        <f t="shared" si="583"/>
        <v>0</v>
      </c>
      <c r="H5353" s="31">
        <f t="shared" si="581"/>
        <v>0</v>
      </c>
      <c r="I5353" s="23">
        <f t="shared" si="584"/>
        <v>0</v>
      </c>
      <c r="J5353" s="23">
        <f t="shared" si="582"/>
        <v>0</v>
      </c>
      <c r="K5353" s="7">
        <f t="shared" si="585"/>
        <v>0</v>
      </c>
      <c r="L5353" s="7">
        <f t="shared" si="586"/>
        <v>0</v>
      </c>
      <c r="M5353" s="20">
        <f>IF(C5353="Data Error","Data Error",IF(C5353&lt;=K5353,0,1-IFERROR(INDEX(BAAL!$C:$D,MATCH(ROUNDUP(C5353-K5353,0),BAAL!$B:$B,0),MATCH(LEFT(M$2,4),BAAL!$C$2:$D$2,0)),0)))</f>
        <v>0</v>
      </c>
      <c r="N5353" s="20">
        <f>IF(D5353="Data Error","Data Error",IF(D5353&lt;=L5353,0,1-IFERROR(INDEX(BAAL!$C:$D,MATCH(ROUNDUP(D5353-L5353,0),BAAL!$B:$B,0),MATCH(LEFT(N$2,4),BAAL!$C$2:$D$2,0)),0)))</f>
        <v>0</v>
      </c>
      <c r="O5353" s="26"/>
      <c r="P5353" s="26"/>
      <c r="Q5353" s="6">
        <f t="shared" si="587"/>
        <v>8</v>
      </c>
      <c r="R5353" s="20"/>
    </row>
    <row r="5354" spans="1:18" x14ac:dyDescent="0.25">
      <c r="A5354" s="6">
        <v>0</v>
      </c>
      <c r="B5354" s="1">
        <v>42593</v>
      </c>
      <c r="C5354" s="2">
        <f>IF([4]Analysis!AG5354="Data Error","Data Error",[4]Analysis!AI5354*C$1)</f>
        <v>0</v>
      </c>
      <c r="D5354" s="2">
        <f>IF([5]Analysis!AG5354="Data Error","Data Error",[5]Analysis!AI5354*D$1)</f>
        <v>0</v>
      </c>
      <c r="E5354" s="3">
        <f>IF(C5354="Data Error","Data Error",INDEX('[4]BAAL Adj Cap'!$CB$65:$CY$72,MONTH($B5354),$A5354+1))</f>
        <v>0</v>
      </c>
      <c r="F5354" s="3">
        <f>IF(D5354="Data Error","Data Error",INDEX([2]West!$C$11:$Z$22,MONTH($B5354),$A5354+1))</f>
        <v>0</v>
      </c>
      <c r="G5354" s="31">
        <f t="shared" si="583"/>
        <v>0</v>
      </c>
      <c r="H5354" s="31">
        <f t="shared" si="581"/>
        <v>0</v>
      </c>
      <c r="I5354" s="23">
        <f t="shared" si="584"/>
        <v>0</v>
      </c>
      <c r="J5354" s="23">
        <f t="shared" si="582"/>
        <v>0</v>
      </c>
      <c r="K5354" s="7">
        <f t="shared" si="585"/>
        <v>0</v>
      </c>
      <c r="L5354" s="7">
        <f t="shared" si="586"/>
        <v>0</v>
      </c>
      <c r="M5354" s="20">
        <f>IF(C5354="Data Error","Data Error",IF(C5354&lt;=K5354,0,1-IFERROR(INDEX(BAAL!$C:$D,MATCH(ROUNDUP(C5354-K5354,0),BAAL!$B:$B,0),MATCH(LEFT(M$2,4),BAAL!$C$2:$D$2,0)),0)))</f>
        <v>0</v>
      </c>
      <c r="N5354" s="20">
        <f>IF(D5354="Data Error","Data Error",IF(D5354&lt;=L5354,0,1-IFERROR(INDEX(BAAL!$C:$D,MATCH(ROUNDUP(D5354-L5354,0),BAAL!$B:$B,0),MATCH(LEFT(N$2,4),BAAL!$C$2:$D$2,0)),0)))</f>
        <v>0</v>
      </c>
      <c r="O5354" s="26"/>
      <c r="P5354" s="26"/>
      <c r="Q5354" s="6">
        <f t="shared" si="587"/>
        <v>8</v>
      </c>
      <c r="R5354" s="20"/>
    </row>
    <row r="5355" spans="1:18" x14ac:dyDescent="0.25">
      <c r="A5355" s="6">
        <v>1</v>
      </c>
      <c r="B5355" s="4">
        <v>42593.041666666664</v>
      </c>
      <c r="C5355" s="2">
        <f>IF([4]Analysis!AG5355="Data Error","Data Error",[4]Analysis!AI5355*C$1)</f>
        <v>0</v>
      </c>
      <c r="D5355" s="2">
        <f>IF([5]Analysis!AG5355="Data Error","Data Error",[5]Analysis!AI5355*D$1)</f>
        <v>0</v>
      </c>
      <c r="E5355" s="3">
        <f>IF(C5355="Data Error","Data Error",INDEX('[4]BAAL Adj Cap'!$CB$65:$CY$72,MONTH($B5355),$A5355+1))</f>
        <v>0</v>
      </c>
      <c r="F5355" s="3">
        <f>IF(D5355="Data Error","Data Error",INDEX([2]West!$C$11:$Z$22,MONTH($B5355),$A5355+1))</f>
        <v>0</v>
      </c>
      <c r="G5355" s="31">
        <f t="shared" si="583"/>
        <v>0</v>
      </c>
      <c r="H5355" s="31">
        <f t="shared" si="581"/>
        <v>0</v>
      </c>
      <c r="I5355" s="23">
        <f t="shared" si="584"/>
        <v>0</v>
      </c>
      <c r="J5355" s="23">
        <f t="shared" si="582"/>
        <v>0</v>
      </c>
      <c r="K5355" s="7">
        <f t="shared" si="585"/>
        <v>0</v>
      </c>
      <c r="L5355" s="7">
        <f t="shared" si="586"/>
        <v>0</v>
      </c>
      <c r="M5355" s="20">
        <f>IF(C5355="Data Error","Data Error",IF(C5355&lt;=K5355,0,1-IFERROR(INDEX(BAAL!$C:$D,MATCH(ROUNDUP(C5355-K5355,0),BAAL!$B:$B,0),MATCH(LEFT(M$2,4),BAAL!$C$2:$D$2,0)),0)))</f>
        <v>0</v>
      </c>
      <c r="N5355" s="20">
        <f>IF(D5355="Data Error","Data Error",IF(D5355&lt;=L5355,0,1-IFERROR(INDEX(BAAL!$C:$D,MATCH(ROUNDUP(D5355-L5355,0),BAAL!$B:$B,0),MATCH(LEFT(N$2,4),BAAL!$C$2:$D$2,0)),0)))</f>
        <v>0</v>
      </c>
      <c r="O5355" s="26"/>
      <c r="P5355" s="26"/>
      <c r="Q5355" s="6">
        <f t="shared" si="587"/>
        <v>8</v>
      </c>
      <c r="R5355" s="20"/>
    </row>
    <row r="5356" spans="1:18" x14ac:dyDescent="0.25">
      <c r="A5356" s="6">
        <v>2</v>
      </c>
      <c r="B5356" s="4">
        <v>42593.083333333336</v>
      </c>
      <c r="C5356" s="2">
        <f>IF([4]Analysis!AG5356="Data Error","Data Error",[4]Analysis!AI5356*C$1)</f>
        <v>0</v>
      </c>
      <c r="D5356" s="2">
        <f>IF([5]Analysis!AG5356="Data Error","Data Error",[5]Analysis!AI5356*D$1)</f>
        <v>0</v>
      </c>
      <c r="E5356" s="3">
        <f>IF(C5356="Data Error","Data Error",INDEX('[4]BAAL Adj Cap'!$CB$65:$CY$72,MONTH($B5356),$A5356+1))</f>
        <v>0</v>
      </c>
      <c r="F5356" s="3">
        <f>IF(D5356="Data Error","Data Error",INDEX([2]West!$C$11:$Z$22,MONTH($B5356),$A5356+1))</f>
        <v>0</v>
      </c>
      <c r="G5356" s="31">
        <f t="shared" si="583"/>
        <v>0</v>
      </c>
      <c r="H5356" s="31">
        <f t="shared" si="581"/>
        <v>0</v>
      </c>
      <c r="I5356" s="23">
        <f t="shared" si="584"/>
        <v>0</v>
      </c>
      <c r="J5356" s="23">
        <f t="shared" si="582"/>
        <v>0</v>
      </c>
      <c r="K5356" s="7">
        <f t="shared" si="585"/>
        <v>0</v>
      </c>
      <c r="L5356" s="7">
        <f t="shared" si="586"/>
        <v>0</v>
      </c>
      <c r="M5356" s="20">
        <f>IF(C5356="Data Error","Data Error",IF(C5356&lt;=K5356,0,1-IFERROR(INDEX(BAAL!$C:$D,MATCH(ROUNDUP(C5356-K5356,0),BAAL!$B:$B,0),MATCH(LEFT(M$2,4),BAAL!$C$2:$D$2,0)),0)))</f>
        <v>0</v>
      </c>
      <c r="N5356" s="20">
        <f>IF(D5356="Data Error","Data Error",IF(D5356&lt;=L5356,0,1-IFERROR(INDEX(BAAL!$C:$D,MATCH(ROUNDUP(D5356-L5356,0),BAAL!$B:$B,0),MATCH(LEFT(N$2,4),BAAL!$C$2:$D$2,0)),0)))</f>
        <v>0</v>
      </c>
      <c r="O5356" s="26"/>
      <c r="P5356" s="26"/>
      <c r="Q5356" s="6">
        <f t="shared" si="587"/>
        <v>8</v>
      </c>
      <c r="R5356" s="20"/>
    </row>
    <row r="5357" spans="1:18" x14ac:dyDescent="0.25">
      <c r="A5357" s="6">
        <v>3</v>
      </c>
      <c r="B5357" s="4">
        <v>42593.125</v>
      </c>
      <c r="C5357" s="2">
        <f>IF([4]Analysis!AG5357="Data Error","Data Error",[4]Analysis!AI5357*C$1)</f>
        <v>0</v>
      </c>
      <c r="D5357" s="2">
        <f>IF([5]Analysis!AG5357="Data Error","Data Error",[5]Analysis!AI5357*D$1)</f>
        <v>0</v>
      </c>
      <c r="E5357" s="3">
        <f>IF(C5357="Data Error","Data Error",INDEX('[4]BAAL Adj Cap'!$CB$65:$CY$72,MONTH($B5357),$A5357+1))</f>
        <v>0</v>
      </c>
      <c r="F5357" s="3">
        <f>IF(D5357="Data Error","Data Error",INDEX([2]West!$C$11:$Z$22,MONTH($B5357),$A5357+1))</f>
        <v>0</v>
      </c>
      <c r="G5357" s="31">
        <f t="shared" si="583"/>
        <v>0</v>
      </c>
      <c r="H5357" s="31">
        <f t="shared" si="581"/>
        <v>0</v>
      </c>
      <c r="I5357" s="23">
        <f t="shared" si="584"/>
        <v>0</v>
      </c>
      <c r="J5357" s="23">
        <f t="shared" si="582"/>
        <v>0</v>
      </c>
      <c r="K5357" s="7">
        <f t="shared" si="585"/>
        <v>0</v>
      </c>
      <c r="L5357" s="7">
        <f t="shared" si="586"/>
        <v>0</v>
      </c>
      <c r="M5357" s="20">
        <f>IF(C5357="Data Error","Data Error",IF(C5357&lt;=K5357,0,1-IFERROR(INDEX(BAAL!$C:$D,MATCH(ROUNDUP(C5357-K5357,0),BAAL!$B:$B,0),MATCH(LEFT(M$2,4),BAAL!$C$2:$D$2,0)),0)))</f>
        <v>0</v>
      </c>
      <c r="N5357" s="20">
        <f>IF(D5357="Data Error","Data Error",IF(D5357&lt;=L5357,0,1-IFERROR(INDEX(BAAL!$C:$D,MATCH(ROUNDUP(D5357-L5357,0),BAAL!$B:$B,0),MATCH(LEFT(N$2,4),BAAL!$C$2:$D$2,0)),0)))</f>
        <v>0</v>
      </c>
      <c r="O5357" s="26"/>
      <c r="P5357" s="26"/>
      <c r="Q5357" s="6">
        <f t="shared" si="587"/>
        <v>8</v>
      </c>
      <c r="R5357" s="20"/>
    </row>
    <row r="5358" spans="1:18" x14ac:dyDescent="0.25">
      <c r="A5358" s="6">
        <v>4</v>
      </c>
      <c r="B5358" s="4">
        <v>42593.166666666664</v>
      </c>
      <c r="C5358" s="2">
        <f>IF([4]Analysis!AG5358="Data Error","Data Error",[4]Analysis!AI5358*C$1)</f>
        <v>0</v>
      </c>
      <c r="D5358" s="2">
        <f>IF([5]Analysis!AG5358="Data Error","Data Error",[5]Analysis!AI5358*D$1)</f>
        <v>0</v>
      </c>
      <c r="E5358" s="3">
        <f>IF(C5358="Data Error","Data Error",INDEX('[4]BAAL Adj Cap'!$CB$65:$CY$72,MONTH($B5358),$A5358+1))</f>
        <v>0</v>
      </c>
      <c r="F5358" s="3">
        <f>IF(D5358="Data Error","Data Error",INDEX([2]West!$C$11:$Z$22,MONTH($B5358),$A5358+1))</f>
        <v>0</v>
      </c>
      <c r="G5358" s="31">
        <f t="shared" si="583"/>
        <v>0</v>
      </c>
      <c r="H5358" s="31">
        <f t="shared" si="581"/>
        <v>0</v>
      </c>
      <c r="I5358" s="23">
        <f t="shared" si="584"/>
        <v>0</v>
      </c>
      <c r="J5358" s="23">
        <f t="shared" si="582"/>
        <v>0</v>
      </c>
      <c r="K5358" s="7">
        <f t="shared" si="585"/>
        <v>0</v>
      </c>
      <c r="L5358" s="7">
        <f t="shared" si="586"/>
        <v>0</v>
      </c>
      <c r="M5358" s="20">
        <f>IF(C5358="Data Error","Data Error",IF(C5358&lt;=K5358,0,1-IFERROR(INDEX(BAAL!$C:$D,MATCH(ROUNDUP(C5358-K5358,0),BAAL!$B:$B,0),MATCH(LEFT(M$2,4),BAAL!$C$2:$D$2,0)),0)))</f>
        <v>0</v>
      </c>
      <c r="N5358" s="20">
        <f>IF(D5358="Data Error","Data Error",IF(D5358&lt;=L5358,0,1-IFERROR(INDEX(BAAL!$C:$D,MATCH(ROUNDUP(D5358-L5358,0),BAAL!$B:$B,0),MATCH(LEFT(N$2,4),BAAL!$C$2:$D$2,0)),0)))</f>
        <v>0</v>
      </c>
      <c r="O5358" s="26"/>
      <c r="P5358" s="26"/>
      <c r="Q5358" s="6">
        <f t="shared" si="587"/>
        <v>8</v>
      </c>
      <c r="R5358" s="20"/>
    </row>
    <row r="5359" spans="1:18" x14ac:dyDescent="0.25">
      <c r="A5359" s="6">
        <v>5</v>
      </c>
      <c r="B5359" s="4">
        <v>42593.208333333336</v>
      </c>
      <c r="C5359" s="2">
        <f>IF([4]Analysis!AG5359="Data Error","Data Error",[4]Analysis!AI5359*C$1)</f>
        <v>0.4975530975369189</v>
      </c>
      <c r="D5359" s="2">
        <f>IF([5]Analysis!AG5359="Data Error","Data Error",[5]Analysis!AI5359*D$1)</f>
        <v>0</v>
      </c>
      <c r="E5359" s="3">
        <f>IF(C5359="Data Error","Data Error",INDEX('[4]BAAL Adj Cap'!$CB$65:$CY$72,MONTH($B5359),$A5359+1))</f>
        <v>5.6249999999999994E-2</v>
      </c>
      <c r="F5359" s="3">
        <f>IF(D5359="Data Error","Data Error",INDEX([2]West!$C$11:$Z$22,MONTH($B5359),$A5359+1))</f>
        <v>0</v>
      </c>
      <c r="G5359" s="31">
        <f t="shared" si="583"/>
        <v>70.068071902463075</v>
      </c>
      <c r="H5359" s="31">
        <f t="shared" si="581"/>
        <v>0</v>
      </c>
      <c r="I5359" s="23">
        <f t="shared" si="584"/>
        <v>5.6249999999999994E-2</v>
      </c>
      <c r="J5359" s="23">
        <f t="shared" si="582"/>
        <v>0</v>
      </c>
      <c r="K5359" s="7">
        <f t="shared" si="585"/>
        <v>70.565624999999997</v>
      </c>
      <c r="L5359" s="7">
        <f t="shared" si="586"/>
        <v>0</v>
      </c>
      <c r="M5359" s="20">
        <f>IF(C5359="Data Error","Data Error",IF(C5359&lt;=K5359,0,1-IFERROR(INDEX(BAAL!$C:$D,MATCH(ROUNDUP(C5359-K5359,0),BAAL!$B:$B,0),MATCH(LEFT(M$2,4),BAAL!$C$2:$D$2,0)),0)))</f>
        <v>0</v>
      </c>
      <c r="N5359" s="20">
        <f>IF(D5359="Data Error","Data Error",IF(D5359&lt;=L5359,0,1-IFERROR(INDEX(BAAL!$C:$D,MATCH(ROUNDUP(D5359-L5359,0),BAAL!$B:$B,0),MATCH(LEFT(N$2,4),BAAL!$C$2:$D$2,0)),0)))</f>
        <v>0</v>
      </c>
      <c r="O5359" s="26"/>
      <c r="P5359" s="26"/>
      <c r="Q5359" s="6">
        <f t="shared" si="587"/>
        <v>8</v>
      </c>
      <c r="R5359" s="20"/>
    </row>
    <row r="5360" spans="1:18" x14ac:dyDescent="0.25">
      <c r="A5360" s="6">
        <v>6</v>
      </c>
      <c r="B5360" s="4">
        <v>42593.25</v>
      </c>
      <c r="C5360" s="2">
        <f>IF([4]Analysis!AG5360="Data Error","Data Error",[4]Analysis!AI5360*C$1)</f>
        <v>0</v>
      </c>
      <c r="D5360" s="2">
        <f>IF([5]Analysis!AG5360="Data Error","Data Error",[5]Analysis!AI5360*D$1)</f>
        <v>0</v>
      </c>
      <c r="E5360" s="3">
        <f>IF(C5360="Data Error","Data Error",INDEX('[4]BAAL Adj Cap'!$CB$65:$CY$72,MONTH($B5360),$A5360+1))</f>
        <v>0.22499999999999998</v>
      </c>
      <c r="F5360" s="3">
        <f>IF(D5360="Data Error","Data Error",INDEX([2]West!$C$11:$Z$22,MONTH($B5360),$A5360+1))</f>
        <v>5.6249999999999994E-2</v>
      </c>
      <c r="G5360" s="31">
        <f t="shared" si="583"/>
        <v>282.26249999999999</v>
      </c>
      <c r="H5360" s="31">
        <f t="shared" si="581"/>
        <v>14.805000000000001</v>
      </c>
      <c r="I5360" s="23">
        <f t="shared" si="584"/>
        <v>0.22499999999999998</v>
      </c>
      <c r="J5360" s="23">
        <f t="shared" si="582"/>
        <v>5.6249999999999994E-2</v>
      </c>
      <c r="K5360" s="7">
        <f t="shared" si="585"/>
        <v>186.9205</v>
      </c>
      <c r="L5360" s="7">
        <f t="shared" si="586"/>
        <v>14.805000000000001</v>
      </c>
      <c r="M5360" s="20">
        <f>IF(C5360="Data Error","Data Error",IF(C5360&lt;=K5360,0,1-IFERROR(INDEX(BAAL!$C:$D,MATCH(ROUNDUP(C5360-K5360,0),BAAL!$B:$B,0),MATCH(LEFT(M$2,4),BAAL!$C$2:$D$2,0)),0)))</f>
        <v>0</v>
      </c>
      <c r="N5360" s="20">
        <f>IF(D5360="Data Error","Data Error",IF(D5360&lt;=L5360,0,1-IFERROR(INDEX(BAAL!$C:$D,MATCH(ROUNDUP(D5360-L5360,0),BAAL!$B:$B,0),MATCH(LEFT(N$2,4),BAAL!$C$2:$D$2,0)),0)))</f>
        <v>0</v>
      </c>
      <c r="O5360" s="26"/>
      <c r="P5360" s="26"/>
      <c r="Q5360" s="6">
        <f t="shared" si="587"/>
        <v>8</v>
      </c>
      <c r="R5360" s="20"/>
    </row>
    <row r="5361" spans="1:18" x14ac:dyDescent="0.25">
      <c r="A5361" s="6">
        <v>7</v>
      </c>
      <c r="B5361" s="4">
        <v>42593.291666666664</v>
      </c>
      <c r="C5361" s="2">
        <f>IF([4]Analysis!AG5361="Data Error","Data Error",[4]Analysis!AI5361*C$1)</f>
        <v>2.7690319496480709</v>
      </c>
      <c r="D5361" s="2">
        <f>IF([5]Analysis!AG5361="Data Error","Data Error",[5]Analysis!AI5361*D$1)</f>
        <v>0.64651738146311855</v>
      </c>
      <c r="E5361" s="3">
        <f>IF(C5361="Data Error","Data Error",INDEX('[4]BAAL Adj Cap'!$CB$65:$CY$72,MONTH($B5361),$A5361+1))</f>
        <v>0.57874999999999999</v>
      </c>
      <c r="F5361" s="3">
        <f>IF(D5361="Data Error","Data Error",INDEX([2]West!$C$11:$Z$22,MONTH($B5361),$A5361+1))</f>
        <v>0.22499999999999998</v>
      </c>
      <c r="G5361" s="31">
        <f t="shared" si="583"/>
        <v>723.27284305035198</v>
      </c>
      <c r="H5361" s="31">
        <f t="shared" si="581"/>
        <v>58.573482618536886</v>
      </c>
      <c r="I5361" s="23">
        <f t="shared" si="584"/>
        <v>0.57874999999999999</v>
      </c>
      <c r="J5361" s="23">
        <f t="shared" si="582"/>
        <v>0.22499999999999998</v>
      </c>
      <c r="K5361" s="7">
        <f t="shared" si="585"/>
        <v>186.9205</v>
      </c>
      <c r="L5361" s="7">
        <f t="shared" si="586"/>
        <v>25.267200000000003</v>
      </c>
      <c r="M5361" s="20">
        <f>IF(C5361="Data Error","Data Error",IF(C5361&lt;=K5361,0,1-IFERROR(INDEX(BAAL!$C:$D,MATCH(ROUNDUP(C5361-K5361,0),BAAL!$B:$B,0),MATCH(LEFT(M$2,4),BAAL!$C$2:$D$2,0)),0)))</f>
        <v>0</v>
      </c>
      <c r="N5361" s="20">
        <f>IF(D5361="Data Error","Data Error",IF(D5361&lt;=L5361,0,1-IFERROR(INDEX(BAAL!$C:$D,MATCH(ROUNDUP(D5361-L5361,0),BAAL!$B:$B,0),MATCH(LEFT(N$2,4),BAAL!$C$2:$D$2,0)),0)))</f>
        <v>0</v>
      </c>
      <c r="O5361" s="26"/>
      <c r="P5361" s="26"/>
      <c r="Q5361" s="6">
        <f t="shared" si="587"/>
        <v>8</v>
      </c>
      <c r="R5361" s="20"/>
    </row>
    <row r="5362" spans="1:18" x14ac:dyDescent="0.25">
      <c r="A5362" s="6">
        <v>8</v>
      </c>
      <c r="B5362" s="4">
        <v>42593.333333333336</v>
      </c>
      <c r="C5362" s="2">
        <f>IF([4]Analysis!AG5362="Data Error","Data Error",[4]Analysis!AI5362*C$1)</f>
        <v>0</v>
      </c>
      <c r="D5362" s="2">
        <f>IF([5]Analysis!AG5362="Data Error","Data Error",[5]Analysis!AI5362*D$1)</f>
        <v>2.192733386356446</v>
      </c>
      <c r="E5362" s="3">
        <f>IF(C5362="Data Error","Data Error",INDEX('[4]BAAL Adj Cap'!$CB$65:$CY$72,MONTH($B5362),$A5362+1))</f>
        <v>0.96750000000000003</v>
      </c>
      <c r="F5362" s="3">
        <f>IF(D5362="Data Error","Data Error",INDEX([2]West!$C$11:$Z$22,MONTH($B5362),$A5362+1))</f>
        <v>0.96750000000000003</v>
      </c>
      <c r="G5362" s="31">
        <f t="shared" si="583"/>
        <v>1213.72875</v>
      </c>
      <c r="H5362" s="31">
        <f t="shared" si="581"/>
        <v>252.45326661364359</v>
      </c>
      <c r="I5362" s="23">
        <f t="shared" si="584"/>
        <v>0.96750000000000003</v>
      </c>
      <c r="J5362" s="23">
        <f t="shared" si="582"/>
        <v>0.96750000000000003</v>
      </c>
      <c r="K5362" s="7">
        <f t="shared" si="585"/>
        <v>186.9205</v>
      </c>
      <c r="L5362" s="7">
        <f t="shared" si="586"/>
        <v>25.267200000000003</v>
      </c>
      <c r="M5362" s="20">
        <f>IF(C5362="Data Error","Data Error",IF(C5362&lt;=K5362,0,1-IFERROR(INDEX(BAAL!$C:$D,MATCH(ROUNDUP(C5362-K5362,0),BAAL!$B:$B,0),MATCH(LEFT(M$2,4),BAAL!$C$2:$D$2,0)),0)))</f>
        <v>0</v>
      </c>
      <c r="N5362" s="20">
        <f>IF(D5362="Data Error","Data Error",IF(D5362&lt;=L5362,0,1-IFERROR(INDEX(BAAL!$C:$D,MATCH(ROUNDUP(D5362-L5362,0),BAAL!$B:$B,0),MATCH(LEFT(N$2,4),BAAL!$C$2:$D$2,0)),0)))</f>
        <v>0</v>
      </c>
      <c r="O5362" s="26"/>
      <c r="P5362" s="26"/>
      <c r="Q5362" s="6">
        <f t="shared" si="587"/>
        <v>8</v>
      </c>
      <c r="R5362" s="20"/>
    </row>
    <row r="5363" spans="1:18" x14ac:dyDescent="0.25">
      <c r="A5363" s="6">
        <v>9</v>
      </c>
      <c r="B5363" s="4">
        <v>42593.375</v>
      </c>
      <c r="C5363" s="2">
        <f>IF([4]Analysis!AG5363="Data Error","Data Error",[4]Analysis!AI5363*C$1)</f>
        <v>8.9473110868843158</v>
      </c>
      <c r="D5363" s="2">
        <f>IF([5]Analysis!AG5363="Data Error","Data Error",[5]Analysis!AI5363*D$1)</f>
        <v>1.7395092413574149</v>
      </c>
      <c r="E5363" s="3">
        <f>IF(C5363="Data Error","Data Error",INDEX('[4]BAAL Adj Cap'!$CB$65:$CY$72,MONTH($B5363),$A5363+1))</f>
        <v>0.98</v>
      </c>
      <c r="F5363" s="3">
        <f>IF(D5363="Data Error","Data Error",INDEX([2]West!$C$11:$Z$22,MONTH($B5363),$A5363+1))</f>
        <v>0.98</v>
      </c>
      <c r="G5363" s="31">
        <f t="shared" si="583"/>
        <v>1220.4626889131157</v>
      </c>
      <c r="H5363" s="31">
        <f t="shared" si="581"/>
        <v>256.1964907586426</v>
      </c>
      <c r="I5363" s="23">
        <f t="shared" si="584"/>
        <v>0.98</v>
      </c>
      <c r="J5363" s="23">
        <f t="shared" si="582"/>
        <v>0.98</v>
      </c>
      <c r="K5363" s="7">
        <f t="shared" si="585"/>
        <v>186.9205</v>
      </c>
      <c r="L5363" s="7">
        <f t="shared" si="586"/>
        <v>25.267200000000003</v>
      </c>
      <c r="M5363" s="20">
        <f>IF(C5363="Data Error","Data Error",IF(C5363&lt;=K5363,0,1-IFERROR(INDEX(BAAL!$C:$D,MATCH(ROUNDUP(C5363-K5363,0),BAAL!$B:$B,0),MATCH(LEFT(M$2,4),BAAL!$C$2:$D$2,0)),0)))</f>
        <v>0</v>
      </c>
      <c r="N5363" s="20">
        <f>IF(D5363="Data Error","Data Error",IF(D5363&lt;=L5363,0,1-IFERROR(INDEX(BAAL!$C:$D,MATCH(ROUNDUP(D5363-L5363,0),BAAL!$B:$B,0),MATCH(LEFT(N$2,4),BAAL!$C$2:$D$2,0)),0)))</f>
        <v>0</v>
      </c>
      <c r="O5363" s="26"/>
      <c r="P5363" s="26"/>
      <c r="Q5363" s="6">
        <f t="shared" si="587"/>
        <v>8</v>
      </c>
      <c r="R5363" s="20"/>
    </row>
    <row r="5364" spans="1:18" x14ac:dyDescent="0.25">
      <c r="A5364" s="6">
        <v>10</v>
      </c>
      <c r="B5364" s="4">
        <v>42593.416666666664</v>
      </c>
      <c r="C5364" s="2">
        <f>IF([4]Analysis!AG5364="Data Error","Data Error",[4]Analysis!AI5364*C$1)</f>
        <v>11.522078177379553</v>
      </c>
      <c r="D5364" s="2">
        <f>IF([5]Analysis!AG5364="Data Error","Data Error",[5]Analysis!AI5364*D$1)</f>
        <v>11.055350910403476</v>
      </c>
      <c r="E5364" s="3">
        <f>IF(C5364="Data Error","Data Error",INDEX('[4]BAAL Adj Cap'!$CB$65:$CY$72,MONTH($B5364),$A5364+1))</f>
        <v>0.98</v>
      </c>
      <c r="F5364" s="3">
        <f>IF(D5364="Data Error","Data Error",INDEX([2]West!$C$11:$Z$22,MONTH($B5364),$A5364+1))</f>
        <v>0.98</v>
      </c>
      <c r="G5364" s="31">
        <f t="shared" si="583"/>
        <v>1217.8879218226205</v>
      </c>
      <c r="H5364" s="31">
        <f t="shared" si="581"/>
        <v>246.88064908959655</v>
      </c>
      <c r="I5364" s="23">
        <f t="shared" si="584"/>
        <v>0.98</v>
      </c>
      <c r="J5364" s="23">
        <f t="shared" si="582"/>
        <v>0.98</v>
      </c>
      <c r="K5364" s="7">
        <f t="shared" si="585"/>
        <v>186.9205</v>
      </c>
      <c r="L5364" s="7">
        <f t="shared" si="586"/>
        <v>25.267200000000003</v>
      </c>
      <c r="M5364" s="20">
        <f>IF(C5364="Data Error","Data Error",IF(C5364&lt;=K5364,0,1-IFERROR(INDEX(BAAL!$C:$D,MATCH(ROUNDUP(C5364-K5364,0),BAAL!$B:$B,0),MATCH(LEFT(M$2,4),BAAL!$C$2:$D$2,0)),0)))</f>
        <v>0</v>
      </c>
      <c r="N5364" s="20">
        <f>IF(D5364="Data Error","Data Error",IF(D5364&lt;=L5364,0,1-IFERROR(INDEX(BAAL!$C:$D,MATCH(ROUNDUP(D5364-L5364,0),BAAL!$B:$B,0),MATCH(LEFT(N$2,4),BAAL!$C$2:$D$2,0)),0)))</f>
        <v>0</v>
      </c>
      <c r="O5364" s="26"/>
      <c r="P5364" s="26"/>
      <c r="Q5364" s="6">
        <f t="shared" si="587"/>
        <v>8</v>
      </c>
      <c r="R5364" s="20"/>
    </row>
    <row r="5365" spans="1:18" x14ac:dyDescent="0.25">
      <c r="A5365" s="6">
        <v>11</v>
      </c>
      <c r="B5365" s="4">
        <v>42593.458333333336</v>
      </c>
      <c r="C5365" s="2">
        <f>IF([4]Analysis!AG5365="Data Error","Data Error",[4]Analysis!AI5365*C$1)</f>
        <v>21.484762908916995</v>
      </c>
      <c r="D5365" s="2">
        <f>IF([5]Analysis!AG5365="Data Error","Data Error",[5]Analysis!AI5365*D$1)</f>
        <v>7.5658165539865143</v>
      </c>
      <c r="E5365" s="3">
        <f>IF(C5365="Data Error","Data Error",INDEX('[4]BAAL Adj Cap'!$CB$65:$CY$72,MONTH($B5365),$A5365+1))</f>
        <v>0.98</v>
      </c>
      <c r="F5365" s="3">
        <f>IF(D5365="Data Error","Data Error",INDEX([2]West!$C$11:$Z$22,MONTH($B5365),$A5365+1))</f>
        <v>0.98</v>
      </c>
      <c r="G5365" s="31">
        <f t="shared" si="583"/>
        <v>1207.9252370910831</v>
      </c>
      <c r="H5365" s="31">
        <f t="shared" si="581"/>
        <v>250.37018344601353</v>
      </c>
      <c r="I5365" s="23">
        <f t="shared" si="584"/>
        <v>0.98</v>
      </c>
      <c r="J5365" s="23">
        <f t="shared" si="582"/>
        <v>0.98</v>
      </c>
      <c r="K5365" s="7">
        <f t="shared" si="585"/>
        <v>186.9205</v>
      </c>
      <c r="L5365" s="7">
        <f t="shared" si="586"/>
        <v>25.267200000000003</v>
      </c>
      <c r="M5365" s="20">
        <f>IF(C5365="Data Error","Data Error",IF(C5365&lt;=K5365,0,1-IFERROR(INDEX(BAAL!$C:$D,MATCH(ROUNDUP(C5365-K5365,0),BAAL!$B:$B,0),MATCH(LEFT(M$2,4),BAAL!$C$2:$D$2,0)),0)))</f>
        <v>0</v>
      </c>
      <c r="N5365" s="20">
        <f>IF(D5365="Data Error","Data Error",IF(D5365&lt;=L5365,0,1-IFERROR(INDEX(BAAL!$C:$D,MATCH(ROUNDUP(D5365-L5365,0),BAAL!$B:$B,0),MATCH(LEFT(N$2,4),BAAL!$C$2:$D$2,0)),0)))</f>
        <v>0</v>
      </c>
      <c r="O5365" s="26"/>
      <c r="P5365" s="26"/>
      <c r="Q5365" s="6">
        <f t="shared" si="587"/>
        <v>8</v>
      </c>
      <c r="R5365" s="20"/>
    </row>
    <row r="5366" spans="1:18" x14ac:dyDescent="0.25">
      <c r="A5366" s="6">
        <v>12</v>
      </c>
      <c r="B5366" s="4">
        <v>42593.5</v>
      </c>
      <c r="C5366" s="2">
        <f>IF([4]Analysis!AG5366="Data Error","Data Error",[4]Analysis!AI5366*C$1)</f>
        <v>0</v>
      </c>
      <c r="D5366" s="2">
        <f>IF([5]Analysis!AG5366="Data Error","Data Error",[5]Analysis!AI5366*D$1)</f>
        <v>21.668180175552767</v>
      </c>
      <c r="E5366" s="3">
        <f>IF(C5366="Data Error","Data Error",INDEX('[4]BAAL Adj Cap'!$CB$65:$CY$72,MONTH($B5366),$A5366+1))</f>
        <v>0.98</v>
      </c>
      <c r="F5366" s="3">
        <f>IF(D5366="Data Error","Data Error",INDEX([2]West!$C$11:$Z$22,MONTH($B5366),$A5366+1))</f>
        <v>0.98</v>
      </c>
      <c r="G5366" s="31">
        <f t="shared" si="583"/>
        <v>1229.4100000000001</v>
      </c>
      <c r="H5366" s="31">
        <f t="shared" si="581"/>
        <v>236.26781982444726</v>
      </c>
      <c r="I5366" s="23">
        <f t="shared" si="584"/>
        <v>0.98</v>
      </c>
      <c r="J5366" s="23">
        <f t="shared" si="582"/>
        <v>0.98</v>
      </c>
      <c r="K5366" s="7">
        <f t="shared" si="585"/>
        <v>186.9205</v>
      </c>
      <c r="L5366" s="7">
        <f t="shared" si="586"/>
        <v>25.267200000000003</v>
      </c>
      <c r="M5366" s="20">
        <f>IF(C5366="Data Error","Data Error",IF(C5366&lt;=K5366,0,1-IFERROR(INDEX(BAAL!$C:$D,MATCH(ROUNDUP(C5366-K5366,0),BAAL!$B:$B,0),MATCH(LEFT(M$2,4),BAAL!$C$2:$D$2,0)),0)))</f>
        <v>0</v>
      </c>
      <c r="N5366" s="20">
        <f>IF(D5366="Data Error","Data Error",IF(D5366&lt;=L5366,0,1-IFERROR(INDEX(BAAL!$C:$D,MATCH(ROUNDUP(D5366-L5366,0),BAAL!$B:$B,0),MATCH(LEFT(N$2,4),BAAL!$C$2:$D$2,0)),0)))</f>
        <v>0</v>
      </c>
      <c r="O5366" s="26"/>
      <c r="P5366" s="26"/>
      <c r="Q5366" s="6">
        <f t="shared" si="587"/>
        <v>8</v>
      </c>
      <c r="R5366" s="20"/>
    </row>
    <row r="5367" spans="1:18" x14ac:dyDescent="0.25">
      <c r="A5367" s="6">
        <v>13</v>
      </c>
      <c r="B5367" s="4">
        <v>42593.541666666664</v>
      </c>
      <c r="C5367" s="2">
        <f>IF([4]Analysis!AG5367="Data Error","Data Error",[4]Analysis!AI5367*C$1)</f>
        <v>0</v>
      </c>
      <c r="D5367" s="2">
        <f>IF([5]Analysis!AG5367="Data Error","Data Error",[5]Analysis!AI5367*D$1)</f>
        <v>12.887017334888672</v>
      </c>
      <c r="E5367" s="3">
        <f>IF(C5367="Data Error","Data Error",INDEX('[4]BAAL Adj Cap'!$CB$65:$CY$72,MONTH($B5367),$A5367+1))</f>
        <v>0.98</v>
      </c>
      <c r="F5367" s="3">
        <f>IF(D5367="Data Error","Data Error",INDEX([2]West!$C$11:$Z$22,MONTH($B5367),$A5367+1))</f>
        <v>0.98</v>
      </c>
      <c r="G5367" s="31">
        <f t="shared" si="583"/>
        <v>1229.4100000000001</v>
      </c>
      <c r="H5367" s="31">
        <f t="shared" si="581"/>
        <v>245.04898266511137</v>
      </c>
      <c r="I5367" s="23">
        <f t="shared" si="584"/>
        <v>0.98</v>
      </c>
      <c r="J5367" s="23">
        <f t="shared" si="582"/>
        <v>0.98</v>
      </c>
      <c r="K5367" s="7">
        <f t="shared" si="585"/>
        <v>186.9205</v>
      </c>
      <c r="L5367" s="7">
        <f t="shared" si="586"/>
        <v>25.267200000000003</v>
      </c>
      <c r="M5367" s="20">
        <f>IF(C5367="Data Error","Data Error",IF(C5367&lt;=K5367,0,1-IFERROR(INDEX(BAAL!$C:$D,MATCH(ROUNDUP(C5367-K5367,0),BAAL!$B:$B,0),MATCH(LEFT(M$2,4),BAAL!$C$2:$D$2,0)),0)))</f>
        <v>0</v>
      </c>
      <c r="N5367" s="20">
        <f>IF(D5367="Data Error","Data Error",IF(D5367&lt;=L5367,0,1-IFERROR(INDEX(BAAL!$C:$D,MATCH(ROUNDUP(D5367-L5367,0),BAAL!$B:$B,0),MATCH(LEFT(N$2,4),BAAL!$C$2:$D$2,0)),0)))</f>
        <v>0</v>
      </c>
      <c r="O5367" s="26"/>
      <c r="P5367" s="26"/>
      <c r="Q5367" s="6">
        <f t="shared" si="587"/>
        <v>8</v>
      </c>
      <c r="R5367" s="20"/>
    </row>
    <row r="5368" spans="1:18" x14ac:dyDescent="0.25">
      <c r="A5368" s="6">
        <v>14</v>
      </c>
      <c r="B5368" s="4">
        <v>42593.583333333336</v>
      </c>
      <c r="C5368" s="2">
        <f>IF([4]Analysis!AG5368="Data Error","Data Error",[4]Analysis!AI5368*C$1)</f>
        <v>13.711623834147035</v>
      </c>
      <c r="D5368" s="2">
        <f>IF([5]Analysis!AG5368="Data Error","Data Error",[5]Analysis!AI5368*D$1)</f>
        <v>16.765529393401334</v>
      </c>
      <c r="E5368" s="3">
        <f>IF(C5368="Data Error","Data Error",INDEX('[4]BAAL Adj Cap'!$CB$65:$CY$72,MONTH($B5368),$A5368+1))</f>
        <v>0.98</v>
      </c>
      <c r="F5368" s="3">
        <f>IF(D5368="Data Error","Data Error",INDEX([2]West!$C$11:$Z$22,MONTH($B5368),$A5368+1))</f>
        <v>0.98</v>
      </c>
      <c r="G5368" s="31">
        <f t="shared" si="583"/>
        <v>1215.698376165853</v>
      </c>
      <c r="H5368" s="31">
        <f t="shared" si="581"/>
        <v>241.17047060659871</v>
      </c>
      <c r="I5368" s="23">
        <f t="shared" si="584"/>
        <v>0.98</v>
      </c>
      <c r="J5368" s="23">
        <f t="shared" si="582"/>
        <v>0.98</v>
      </c>
      <c r="K5368" s="7">
        <f t="shared" si="585"/>
        <v>186.9205</v>
      </c>
      <c r="L5368" s="7">
        <f t="shared" si="586"/>
        <v>25.267200000000003</v>
      </c>
      <c r="M5368" s="20">
        <f>IF(C5368="Data Error","Data Error",IF(C5368&lt;=K5368,0,1-IFERROR(INDEX(BAAL!$C:$D,MATCH(ROUNDUP(C5368-K5368,0),BAAL!$B:$B,0),MATCH(LEFT(M$2,4),BAAL!$C$2:$D$2,0)),0)))</f>
        <v>0</v>
      </c>
      <c r="N5368" s="20">
        <f>IF(D5368="Data Error","Data Error",IF(D5368&lt;=L5368,0,1-IFERROR(INDEX(BAAL!$C:$D,MATCH(ROUNDUP(D5368-L5368,0),BAAL!$B:$B,0),MATCH(LEFT(N$2,4),BAAL!$C$2:$D$2,0)),0)))</f>
        <v>0</v>
      </c>
      <c r="O5368" s="26"/>
      <c r="P5368" s="26"/>
      <c r="Q5368" s="6">
        <f t="shared" si="587"/>
        <v>8</v>
      </c>
      <c r="R5368" s="20"/>
    </row>
    <row r="5369" spans="1:18" x14ac:dyDescent="0.25">
      <c r="A5369" s="6">
        <v>15</v>
      </c>
      <c r="B5369" s="4">
        <v>42593.625</v>
      </c>
      <c r="C5369" s="2">
        <f>IF([4]Analysis!AG5369="Data Error","Data Error",[4]Analysis!AI5369*C$1)</f>
        <v>112.24803880154741</v>
      </c>
      <c r="D5369" s="2">
        <f>IF([5]Analysis!AG5369="Data Error","Data Error",[5]Analysis!AI5369*D$1)</f>
        <v>24.265638459774276</v>
      </c>
      <c r="E5369" s="3">
        <f>IF(C5369="Data Error","Data Error",INDEX('[4]BAAL Adj Cap'!$CB$65:$CY$72,MONTH($B5369),$A5369+1))</f>
        <v>0.98</v>
      </c>
      <c r="F5369" s="3">
        <f>IF(D5369="Data Error","Data Error",INDEX([2]West!$C$11:$Z$22,MONTH($B5369),$A5369+1))</f>
        <v>0.98</v>
      </c>
      <c r="G5369" s="31">
        <f t="shared" si="583"/>
        <v>1117.1619611984527</v>
      </c>
      <c r="H5369" s="31">
        <f t="shared" si="581"/>
        <v>233.67036154022577</v>
      </c>
      <c r="I5369" s="23">
        <f t="shared" si="584"/>
        <v>0.98</v>
      </c>
      <c r="J5369" s="23">
        <f t="shared" si="582"/>
        <v>0.98</v>
      </c>
      <c r="K5369" s="7">
        <f t="shared" si="585"/>
        <v>186.9205</v>
      </c>
      <c r="L5369" s="7">
        <f t="shared" si="586"/>
        <v>25.267200000000003</v>
      </c>
      <c r="M5369" s="20">
        <f>IF(C5369="Data Error","Data Error",IF(C5369&lt;=K5369,0,1-IFERROR(INDEX(BAAL!$C:$D,MATCH(ROUNDUP(C5369-K5369,0),BAAL!$B:$B,0),MATCH(LEFT(M$2,4),BAAL!$C$2:$D$2,0)),0)))</f>
        <v>0</v>
      </c>
      <c r="N5369" s="20">
        <f>IF(D5369="Data Error","Data Error",IF(D5369&lt;=L5369,0,1-IFERROR(INDEX(BAAL!$C:$D,MATCH(ROUNDUP(D5369-L5369,0),BAAL!$B:$B,0),MATCH(LEFT(N$2,4),BAAL!$C$2:$D$2,0)),0)))</f>
        <v>0</v>
      </c>
      <c r="O5369" s="26"/>
      <c r="P5369" s="26"/>
      <c r="Q5369" s="6">
        <f t="shared" si="587"/>
        <v>8</v>
      </c>
      <c r="R5369" s="20"/>
    </row>
    <row r="5370" spans="1:18" x14ac:dyDescent="0.25">
      <c r="A5370" s="6">
        <v>16</v>
      </c>
      <c r="B5370" s="4">
        <v>42593.666666666664</v>
      </c>
      <c r="C5370" s="2">
        <f>IF([4]Analysis!AG5370="Data Error","Data Error",[4]Analysis!AI5370*C$1)</f>
        <v>4.3892649736551128</v>
      </c>
      <c r="D5370" s="2">
        <f>IF([5]Analysis!AG5370="Data Error","Data Error",[5]Analysis!AI5370*D$1)</f>
        <v>0</v>
      </c>
      <c r="E5370" s="3">
        <f>IF(C5370="Data Error","Data Error",INDEX('[4]BAAL Adj Cap'!$CB$65:$CY$72,MONTH($B5370),$A5370+1))</f>
        <v>0.98</v>
      </c>
      <c r="F5370" s="3">
        <f>IF(D5370="Data Error","Data Error",INDEX([2]West!$C$11:$Z$22,MONTH($B5370),$A5370+1))</f>
        <v>0.98</v>
      </c>
      <c r="G5370" s="31">
        <f t="shared" si="583"/>
        <v>1225.0207350263449</v>
      </c>
      <c r="H5370" s="31">
        <f t="shared" si="581"/>
        <v>257.93600000000004</v>
      </c>
      <c r="I5370" s="23">
        <f t="shared" si="584"/>
        <v>0.98</v>
      </c>
      <c r="J5370" s="23">
        <f t="shared" si="582"/>
        <v>0.98</v>
      </c>
      <c r="K5370" s="7">
        <f t="shared" si="585"/>
        <v>186.9205</v>
      </c>
      <c r="L5370" s="7">
        <f t="shared" si="586"/>
        <v>25.267200000000003</v>
      </c>
      <c r="M5370" s="20">
        <f>IF(C5370="Data Error","Data Error",IF(C5370&lt;=K5370,0,1-IFERROR(INDEX(BAAL!$C:$D,MATCH(ROUNDUP(C5370-K5370,0),BAAL!$B:$B,0),MATCH(LEFT(M$2,4),BAAL!$C$2:$D$2,0)),0)))</f>
        <v>0</v>
      </c>
      <c r="N5370" s="20">
        <f>IF(D5370="Data Error","Data Error",IF(D5370&lt;=L5370,0,1-IFERROR(INDEX(BAAL!$C:$D,MATCH(ROUNDUP(D5370-L5370,0),BAAL!$B:$B,0),MATCH(LEFT(N$2,4),BAAL!$C$2:$D$2,0)),0)))</f>
        <v>0</v>
      </c>
      <c r="O5370" s="26"/>
      <c r="P5370" s="26"/>
      <c r="Q5370" s="6">
        <f t="shared" si="587"/>
        <v>8</v>
      </c>
      <c r="R5370" s="20"/>
    </row>
    <row r="5371" spans="1:18" x14ac:dyDescent="0.25">
      <c r="A5371" s="6">
        <v>17</v>
      </c>
      <c r="B5371" s="4">
        <v>42593.708333333336</v>
      </c>
      <c r="C5371" s="2">
        <f>IF([4]Analysis!AG5371="Data Error","Data Error",[4]Analysis!AI5371*C$1)</f>
        <v>0</v>
      </c>
      <c r="D5371" s="2">
        <f>IF([5]Analysis!AG5371="Data Error","Data Error",[5]Analysis!AI5371*D$1)</f>
        <v>0</v>
      </c>
      <c r="E5371" s="3">
        <f>IF(C5371="Data Error","Data Error",INDEX('[4]BAAL Adj Cap'!$CB$65:$CY$72,MONTH($B5371),$A5371+1))</f>
        <v>0.9425</v>
      </c>
      <c r="F5371" s="3">
        <f>IF(D5371="Data Error","Data Error",INDEX([2]West!$C$11:$Z$22,MONTH($B5371),$A5371+1))</f>
        <v>0.98</v>
      </c>
      <c r="G5371" s="31">
        <f t="shared" si="583"/>
        <v>1182.36625</v>
      </c>
      <c r="H5371" s="31">
        <f t="shared" si="581"/>
        <v>257.93600000000004</v>
      </c>
      <c r="I5371" s="23">
        <f t="shared" si="584"/>
        <v>0.9425</v>
      </c>
      <c r="J5371" s="23">
        <f t="shared" si="582"/>
        <v>0.98</v>
      </c>
      <c r="K5371" s="7">
        <f t="shared" si="585"/>
        <v>186.9205</v>
      </c>
      <c r="L5371" s="7">
        <f t="shared" si="586"/>
        <v>25.267200000000003</v>
      </c>
      <c r="M5371" s="20">
        <f>IF(C5371="Data Error","Data Error",IF(C5371&lt;=K5371,0,1-IFERROR(INDEX(BAAL!$C:$D,MATCH(ROUNDUP(C5371-K5371,0),BAAL!$B:$B,0),MATCH(LEFT(M$2,4),BAAL!$C$2:$D$2,0)),0)))</f>
        <v>0</v>
      </c>
      <c r="N5371" s="20">
        <f>IF(D5371="Data Error","Data Error",IF(D5371&lt;=L5371,0,1-IFERROR(INDEX(BAAL!$C:$D,MATCH(ROUNDUP(D5371-L5371,0),BAAL!$B:$B,0),MATCH(LEFT(N$2,4),BAAL!$C$2:$D$2,0)),0)))</f>
        <v>0</v>
      </c>
      <c r="O5371" s="26"/>
      <c r="P5371" s="26"/>
      <c r="Q5371" s="6">
        <f t="shared" si="587"/>
        <v>8</v>
      </c>
      <c r="R5371" s="20"/>
    </row>
    <row r="5372" spans="1:18" x14ac:dyDescent="0.25">
      <c r="A5372" s="6">
        <v>18</v>
      </c>
      <c r="B5372" s="4">
        <v>42593.75</v>
      </c>
      <c r="C5372" s="2">
        <f>IF([4]Analysis!AG5372="Data Error","Data Error",[4]Analysis!AI5372*C$1)</f>
        <v>57.598491972019694</v>
      </c>
      <c r="D5372" s="2">
        <f>IF([5]Analysis!AG5372="Data Error","Data Error",[5]Analysis!AI5372*D$1)</f>
        <v>6.1941387431947827</v>
      </c>
      <c r="E5372" s="3">
        <f>IF(C5372="Data Error","Data Error",INDEX('[4]BAAL Adj Cap'!$CB$65:$CY$72,MONTH($B5372),$A5372+1))</f>
        <v>0.65125</v>
      </c>
      <c r="F5372" s="3">
        <f>IF(D5372="Data Error","Data Error",INDEX([2]West!$C$11:$Z$22,MONTH($B5372),$A5372+1))</f>
        <v>0.65125</v>
      </c>
      <c r="G5372" s="31">
        <f t="shared" si="583"/>
        <v>759.39463302798026</v>
      </c>
      <c r="H5372" s="31">
        <f t="shared" si="581"/>
        <v>165.21486125680525</v>
      </c>
      <c r="I5372" s="23">
        <f t="shared" si="584"/>
        <v>0.65125</v>
      </c>
      <c r="J5372" s="23">
        <f t="shared" si="582"/>
        <v>0.65125</v>
      </c>
      <c r="K5372" s="7">
        <f t="shared" si="585"/>
        <v>186.9205</v>
      </c>
      <c r="L5372" s="7">
        <f t="shared" si="586"/>
        <v>25.267200000000003</v>
      </c>
      <c r="M5372" s="20">
        <f>IF(C5372="Data Error","Data Error",IF(C5372&lt;=K5372,0,1-IFERROR(INDEX(BAAL!$C:$D,MATCH(ROUNDUP(C5372-K5372,0),BAAL!$B:$B,0),MATCH(LEFT(M$2,4),BAAL!$C$2:$D$2,0)),0)))</f>
        <v>0</v>
      </c>
      <c r="N5372" s="20">
        <f>IF(D5372="Data Error","Data Error",IF(D5372&lt;=L5372,0,1-IFERROR(INDEX(BAAL!$C:$D,MATCH(ROUNDUP(D5372-L5372,0),BAAL!$B:$B,0),MATCH(LEFT(N$2,4),BAAL!$C$2:$D$2,0)),0)))</f>
        <v>0</v>
      </c>
      <c r="O5372" s="26"/>
      <c r="P5372" s="26"/>
      <c r="Q5372" s="6">
        <f t="shared" si="587"/>
        <v>8</v>
      </c>
      <c r="R5372" s="20"/>
    </row>
    <row r="5373" spans="1:18" x14ac:dyDescent="0.25">
      <c r="A5373" s="6">
        <v>19</v>
      </c>
      <c r="B5373" s="4">
        <v>42593.791666666664</v>
      </c>
      <c r="C5373" s="2">
        <f>IF([4]Analysis!AG5373="Data Error","Data Error",[4]Analysis!AI5373*C$1)</f>
        <v>0</v>
      </c>
      <c r="D5373" s="2">
        <f>IF([5]Analysis!AG5373="Data Error","Data Error",[5]Analysis!AI5373*D$1)</f>
        <v>0</v>
      </c>
      <c r="E5373" s="3">
        <f>IF(C5373="Data Error","Data Error",INDEX('[4]BAAL Adj Cap'!$CB$65:$CY$72,MONTH($B5373),$A5373+1))</f>
        <v>0.22125</v>
      </c>
      <c r="F5373" s="3">
        <f>IF(D5373="Data Error","Data Error",INDEX([2]West!$C$11:$Z$22,MONTH($B5373),$A5373+1))</f>
        <v>0.22125</v>
      </c>
      <c r="G5373" s="31">
        <f t="shared" si="583"/>
        <v>277.55812500000002</v>
      </c>
      <c r="H5373" s="31">
        <f t="shared" si="581"/>
        <v>58.233000000000011</v>
      </c>
      <c r="I5373" s="23">
        <f t="shared" si="584"/>
        <v>0.22125</v>
      </c>
      <c r="J5373" s="23">
        <f t="shared" si="582"/>
        <v>0.22125</v>
      </c>
      <c r="K5373" s="7">
        <f t="shared" si="585"/>
        <v>186.9205</v>
      </c>
      <c r="L5373" s="7">
        <f t="shared" si="586"/>
        <v>25.267200000000003</v>
      </c>
      <c r="M5373" s="20">
        <f>IF(C5373="Data Error","Data Error",IF(C5373&lt;=K5373,0,1-IFERROR(INDEX(BAAL!$C:$D,MATCH(ROUNDUP(C5373-K5373,0),BAAL!$B:$B,0),MATCH(LEFT(M$2,4),BAAL!$C$2:$D$2,0)),0)))</f>
        <v>0</v>
      </c>
      <c r="N5373" s="20">
        <f>IF(D5373="Data Error","Data Error",IF(D5373&lt;=L5373,0,1-IFERROR(INDEX(BAAL!$C:$D,MATCH(ROUNDUP(D5373-L5373,0),BAAL!$B:$B,0),MATCH(LEFT(N$2,4),BAAL!$C$2:$D$2,0)),0)))</f>
        <v>0</v>
      </c>
      <c r="O5373" s="26"/>
      <c r="P5373" s="26"/>
      <c r="Q5373" s="6">
        <f t="shared" si="587"/>
        <v>8</v>
      </c>
      <c r="R5373" s="20"/>
    </row>
    <row r="5374" spans="1:18" x14ac:dyDescent="0.25">
      <c r="A5374" s="6">
        <v>20</v>
      </c>
      <c r="B5374" s="4">
        <v>42593.833333333336</v>
      </c>
      <c r="C5374" s="2">
        <f>IF([4]Analysis!AG5374="Data Error","Data Error",[4]Analysis!AI5374*C$1)</f>
        <v>0</v>
      </c>
      <c r="D5374" s="2">
        <f>IF([5]Analysis!AG5374="Data Error","Data Error",[5]Analysis!AI5374*D$1)</f>
        <v>0</v>
      </c>
      <c r="E5374" s="3">
        <f>IF(C5374="Data Error","Data Error",INDEX('[4]BAAL Adj Cap'!$CB$65:$CY$72,MONTH($B5374),$A5374+1))</f>
        <v>2.2499999999999999E-2</v>
      </c>
      <c r="F5374" s="3">
        <f>IF(D5374="Data Error","Data Error",INDEX([2]West!$C$11:$Z$22,MONTH($B5374),$A5374+1))</f>
        <v>2.2499999999999999E-2</v>
      </c>
      <c r="G5374" s="31">
        <f t="shared" si="583"/>
        <v>28.22625</v>
      </c>
      <c r="H5374" s="31">
        <f t="shared" si="581"/>
        <v>5.9220000000000006</v>
      </c>
      <c r="I5374" s="23">
        <f t="shared" si="584"/>
        <v>2.2499999999999999E-2</v>
      </c>
      <c r="J5374" s="23">
        <f t="shared" si="582"/>
        <v>2.2499999999999999E-2</v>
      </c>
      <c r="K5374" s="7">
        <f t="shared" si="585"/>
        <v>28.22625</v>
      </c>
      <c r="L5374" s="7">
        <f t="shared" si="586"/>
        <v>5.9220000000000006</v>
      </c>
      <c r="M5374" s="20">
        <f>IF(C5374="Data Error","Data Error",IF(C5374&lt;=K5374,0,1-IFERROR(INDEX(BAAL!$C:$D,MATCH(ROUNDUP(C5374-K5374,0),BAAL!$B:$B,0),MATCH(LEFT(M$2,4),BAAL!$C$2:$D$2,0)),0)))</f>
        <v>0</v>
      </c>
      <c r="N5374" s="20">
        <f>IF(D5374="Data Error","Data Error",IF(D5374&lt;=L5374,0,1-IFERROR(INDEX(BAAL!$C:$D,MATCH(ROUNDUP(D5374-L5374,0),BAAL!$B:$B,0),MATCH(LEFT(N$2,4),BAAL!$C$2:$D$2,0)),0)))</f>
        <v>0</v>
      </c>
      <c r="O5374" s="26"/>
      <c r="P5374" s="26"/>
      <c r="Q5374" s="6">
        <f t="shared" si="587"/>
        <v>8</v>
      </c>
      <c r="R5374" s="20"/>
    </row>
    <row r="5375" spans="1:18" x14ac:dyDescent="0.25">
      <c r="A5375" s="6">
        <v>21</v>
      </c>
      <c r="B5375" s="4">
        <v>42593.875</v>
      </c>
      <c r="C5375" s="2">
        <f>IF([4]Analysis!AG5375="Data Error","Data Error",[4]Analysis!AI5375*C$1)</f>
        <v>0</v>
      </c>
      <c r="D5375" s="2">
        <f>IF([5]Analysis!AG5375="Data Error","Data Error",[5]Analysis!AI5375*D$1)</f>
        <v>0</v>
      </c>
      <c r="E5375" s="3">
        <f>IF(C5375="Data Error","Data Error",INDEX('[4]BAAL Adj Cap'!$CB$65:$CY$72,MONTH($B5375),$A5375+1))</f>
        <v>0</v>
      </c>
      <c r="F5375" s="3">
        <f>IF(D5375="Data Error","Data Error",INDEX([2]West!$C$11:$Z$22,MONTH($B5375),$A5375+1))</f>
        <v>0</v>
      </c>
      <c r="G5375" s="31">
        <f t="shared" si="583"/>
        <v>0</v>
      </c>
      <c r="H5375" s="31">
        <f t="shared" si="581"/>
        <v>0</v>
      </c>
      <c r="I5375" s="23">
        <f t="shared" si="584"/>
        <v>0</v>
      </c>
      <c r="J5375" s="23">
        <f t="shared" si="582"/>
        <v>0</v>
      </c>
      <c r="K5375" s="7">
        <f t="shared" si="585"/>
        <v>0</v>
      </c>
      <c r="L5375" s="7">
        <f t="shared" si="586"/>
        <v>0</v>
      </c>
      <c r="M5375" s="20">
        <f>IF(C5375="Data Error","Data Error",IF(C5375&lt;=K5375,0,1-IFERROR(INDEX(BAAL!$C:$D,MATCH(ROUNDUP(C5375-K5375,0),BAAL!$B:$B,0),MATCH(LEFT(M$2,4),BAAL!$C$2:$D$2,0)),0)))</f>
        <v>0</v>
      </c>
      <c r="N5375" s="20">
        <f>IF(D5375="Data Error","Data Error",IF(D5375&lt;=L5375,0,1-IFERROR(INDEX(BAAL!$C:$D,MATCH(ROUNDUP(D5375-L5375,0),BAAL!$B:$B,0),MATCH(LEFT(N$2,4),BAAL!$C$2:$D$2,0)),0)))</f>
        <v>0</v>
      </c>
      <c r="O5375" s="26"/>
      <c r="P5375" s="26"/>
      <c r="Q5375" s="6">
        <f t="shared" si="587"/>
        <v>8</v>
      </c>
      <c r="R5375" s="20"/>
    </row>
    <row r="5376" spans="1:18" x14ac:dyDescent="0.25">
      <c r="A5376" s="6">
        <v>22</v>
      </c>
      <c r="B5376" s="4">
        <v>42593.916666666664</v>
      </c>
      <c r="C5376" s="2">
        <f>IF([4]Analysis!AG5376="Data Error","Data Error",[4]Analysis!AI5376*C$1)</f>
        <v>0</v>
      </c>
      <c r="D5376" s="2">
        <f>IF([5]Analysis!AG5376="Data Error","Data Error",[5]Analysis!AI5376*D$1)</f>
        <v>0</v>
      </c>
      <c r="E5376" s="3">
        <f>IF(C5376="Data Error","Data Error",INDEX('[4]BAAL Adj Cap'!$CB$65:$CY$72,MONTH($B5376),$A5376+1))</f>
        <v>0</v>
      </c>
      <c r="F5376" s="3">
        <f>IF(D5376="Data Error","Data Error",INDEX([2]West!$C$11:$Z$22,MONTH($B5376),$A5376+1))</f>
        <v>0</v>
      </c>
      <c r="G5376" s="31">
        <f t="shared" si="583"/>
        <v>0</v>
      </c>
      <c r="H5376" s="31">
        <f t="shared" si="581"/>
        <v>0</v>
      </c>
      <c r="I5376" s="23">
        <f t="shared" si="584"/>
        <v>0</v>
      </c>
      <c r="J5376" s="23">
        <f t="shared" si="582"/>
        <v>0</v>
      </c>
      <c r="K5376" s="7">
        <f t="shared" si="585"/>
        <v>0</v>
      </c>
      <c r="L5376" s="7">
        <f t="shared" si="586"/>
        <v>0</v>
      </c>
      <c r="M5376" s="20">
        <f>IF(C5376="Data Error","Data Error",IF(C5376&lt;=K5376,0,1-IFERROR(INDEX(BAAL!$C:$D,MATCH(ROUNDUP(C5376-K5376,0),BAAL!$B:$B,0),MATCH(LEFT(M$2,4),BAAL!$C$2:$D$2,0)),0)))</f>
        <v>0</v>
      </c>
      <c r="N5376" s="20">
        <f>IF(D5376="Data Error","Data Error",IF(D5376&lt;=L5376,0,1-IFERROR(INDEX(BAAL!$C:$D,MATCH(ROUNDUP(D5376-L5376,0),BAAL!$B:$B,0),MATCH(LEFT(N$2,4),BAAL!$C$2:$D$2,0)),0)))</f>
        <v>0</v>
      </c>
      <c r="O5376" s="26"/>
      <c r="P5376" s="26"/>
      <c r="Q5376" s="6">
        <f t="shared" si="587"/>
        <v>8</v>
      </c>
      <c r="R5376" s="20"/>
    </row>
    <row r="5377" spans="1:18" x14ac:dyDescent="0.25">
      <c r="A5377" s="6">
        <v>23</v>
      </c>
      <c r="B5377" s="4">
        <v>42593.958333333336</v>
      </c>
      <c r="C5377" s="2">
        <f>IF([4]Analysis!AG5377="Data Error","Data Error",[4]Analysis!AI5377*C$1)</f>
        <v>0</v>
      </c>
      <c r="D5377" s="2">
        <f>IF([5]Analysis!AG5377="Data Error","Data Error",[5]Analysis!AI5377*D$1)</f>
        <v>0</v>
      </c>
      <c r="E5377" s="3">
        <f>IF(C5377="Data Error","Data Error",INDEX('[4]BAAL Adj Cap'!$CB$65:$CY$72,MONTH($B5377),$A5377+1))</f>
        <v>0</v>
      </c>
      <c r="F5377" s="3">
        <f>IF(D5377="Data Error","Data Error",INDEX([2]West!$C$11:$Z$22,MONTH($B5377),$A5377+1))</f>
        <v>0</v>
      </c>
      <c r="G5377" s="31">
        <f t="shared" si="583"/>
        <v>0</v>
      </c>
      <c r="H5377" s="31">
        <f t="shared" si="581"/>
        <v>0</v>
      </c>
      <c r="I5377" s="23">
        <f t="shared" si="584"/>
        <v>0</v>
      </c>
      <c r="J5377" s="23">
        <f t="shared" si="582"/>
        <v>0</v>
      </c>
      <c r="K5377" s="7">
        <f t="shared" si="585"/>
        <v>0</v>
      </c>
      <c r="L5377" s="7">
        <f t="shared" si="586"/>
        <v>0</v>
      </c>
      <c r="M5377" s="20">
        <f>IF(C5377="Data Error","Data Error",IF(C5377&lt;=K5377,0,1-IFERROR(INDEX(BAAL!$C:$D,MATCH(ROUNDUP(C5377-K5377,0),BAAL!$B:$B,0),MATCH(LEFT(M$2,4),BAAL!$C$2:$D$2,0)),0)))</f>
        <v>0</v>
      </c>
      <c r="N5377" s="20">
        <f>IF(D5377="Data Error","Data Error",IF(D5377&lt;=L5377,0,1-IFERROR(INDEX(BAAL!$C:$D,MATCH(ROUNDUP(D5377-L5377,0),BAAL!$B:$B,0),MATCH(LEFT(N$2,4),BAAL!$C$2:$D$2,0)),0)))</f>
        <v>0</v>
      </c>
      <c r="O5377" s="26"/>
      <c r="P5377" s="26"/>
      <c r="Q5377" s="6">
        <f t="shared" si="587"/>
        <v>8</v>
      </c>
      <c r="R5377" s="20"/>
    </row>
    <row r="5378" spans="1:18" x14ac:dyDescent="0.25">
      <c r="A5378" s="6">
        <v>0</v>
      </c>
      <c r="B5378" s="1">
        <v>42594</v>
      </c>
      <c r="C5378" s="2">
        <f>IF([4]Analysis!AG5378="Data Error","Data Error",[4]Analysis!AI5378*C$1)</f>
        <v>0</v>
      </c>
      <c r="D5378" s="2">
        <f>IF([5]Analysis!AG5378="Data Error","Data Error",[5]Analysis!AI5378*D$1)</f>
        <v>0</v>
      </c>
      <c r="E5378" s="3">
        <f>IF(C5378="Data Error","Data Error",INDEX('[4]BAAL Adj Cap'!$CB$65:$CY$72,MONTH($B5378),$A5378+1))</f>
        <v>0</v>
      </c>
      <c r="F5378" s="3">
        <f>IF(D5378="Data Error","Data Error",INDEX([2]West!$C$11:$Z$22,MONTH($B5378),$A5378+1))</f>
        <v>0</v>
      </c>
      <c r="G5378" s="31">
        <f t="shared" si="583"/>
        <v>0</v>
      </c>
      <c r="H5378" s="31">
        <f t="shared" si="581"/>
        <v>0</v>
      </c>
      <c r="I5378" s="23">
        <f t="shared" si="584"/>
        <v>0</v>
      </c>
      <c r="J5378" s="23">
        <f t="shared" si="582"/>
        <v>0</v>
      </c>
      <c r="K5378" s="7">
        <f t="shared" si="585"/>
        <v>0</v>
      </c>
      <c r="L5378" s="7">
        <f t="shared" si="586"/>
        <v>0</v>
      </c>
      <c r="M5378" s="20">
        <f>IF(C5378="Data Error","Data Error",IF(C5378&lt;=K5378,0,1-IFERROR(INDEX(BAAL!$C:$D,MATCH(ROUNDUP(C5378-K5378,0),BAAL!$B:$B,0),MATCH(LEFT(M$2,4),BAAL!$C$2:$D$2,0)),0)))</f>
        <v>0</v>
      </c>
      <c r="N5378" s="20">
        <f>IF(D5378="Data Error","Data Error",IF(D5378&lt;=L5378,0,1-IFERROR(INDEX(BAAL!$C:$D,MATCH(ROUNDUP(D5378-L5378,0),BAAL!$B:$B,0),MATCH(LEFT(N$2,4),BAAL!$C$2:$D$2,0)),0)))</f>
        <v>0</v>
      </c>
      <c r="O5378" s="26"/>
      <c r="P5378" s="26"/>
      <c r="Q5378" s="6">
        <f t="shared" si="587"/>
        <v>8</v>
      </c>
      <c r="R5378" s="20"/>
    </row>
    <row r="5379" spans="1:18" x14ac:dyDescent="0.25">
      <c r="A5379" s="6">
        <v>1</v>
      </c>
      <c r="B5379" s="4">
        <v>42594.041666666664</v>
      </c>
      <c r="C5379" s="2">
        <f>IF([4]Analysis!AG5379="Data Error","Data Error",[4]Analysis!AI5379*C$1)</f>
        <v>0</v>
      </c>
      <c r="D5379" s="2">
        <f>IF([5]Analysis!AG5379="Data Error","Data Error",[5]Analysis!AI5379*D$1)</f>
        <v>0</v>
      </c>
      <c r="E5379" s="3">
        <f>IF(C5379="Data Error","Data Error",INDEX('[4]BAAL Adj Cap'!$CB$65:$CY$72,MONTH($B5379),$A5379+1))</f>
        <v>0</v>
      </c>
      <c r="F5379" s="3">
        <f>IF(D5379="Data Error","Data Error",INDEX([2]West!$C$11:$Z$22,MONTH($B5379),$A5379+1))</f>
        <v>0</v>
      </c>
      <c r="G5379" s="31">
        <f t="shared" si="583"/>
        <v>0</v>
      </c>
      <c r="H5379" s="31">
        <f t="shared" ref="H5379:H5442" si="588">IF(D5379="Data Error","Data Error",F5379*F$1-D5379)</f>
        <v>0</v>
      </c>
      <c r="I5379" s="23">
        <f t="shared" si="584"/>
        <v>0</v>
      </c>
      <c r="J5379" s="23">
        <f t="shared" ref="J5379:J5442" si="589">IF(D5379="Data Error","Data Error",F5379)</f>
        <v>0</v>
      </c>
      <c r="K5379" s="7">
        <f t="shared" si="585"/>
        <v>0</v>
      </c>
      <c r="L5379" s="7">
        <f t="shared" si="586"/>
        <v>0</v>
      </c>
      <c r="M5379" s="20">
        <f>IF(C5379="Data Error","Data Error",IF(C5379&lt;=K5379,0,1-IFERROR(INDEX(BAAL!$C:$D,MATCH(ROUNDUP(C5379-K5379,0),BAAL!$B:$B,0),MATCH(LEFT(M$2,4),BAAL!$C$2:$D$2,0)),0)))</f>
        <v>0</v>
      </c>
      <c r="N5379" s="20">
        <f>IF(D5379="Data Error","Data Error",IF(D5379&lt;=L5379,0,1-IFERROR(INDEX(BAAL!$C:$D,MATCH(ROUNDUP(D5379-L5379,0),BAAL!$B:$B,0),MATCH(LEFT(N$2,4),BAAL!$C$2:$D$2,0)),0)))</f>
        <v>0</v>
      </c>
      <c r="O5379" s="26"/>
      <c r="P5379" s="26"/>
      <c r="Q5379" s="6">
        <f t="shared" si="587"/>
        <v>8</v>
      </c>
      <c r="R5379" s="20"/>
    </row>
    <row r="5380" spans="1:18" x14ac:dyDescent="0.25">
      <c r="A5380" s="6">
        <v>2</v>
      </c>
      <c r="B5380" s="4">
        <v>42594.083333333336</v>
      </c>
      <c r="C5380" s="2">
        <f>IF([4]Analysis!AG5380="Data Error","Data Error",[4]Analysis!AI5380*C$1)</f>
        <v>0</v>
      </c>
      <c r="D5380" s="2">
        <f>IF([5]Analysis!AG5380="Data Error","Data Error",[5]Analysis!AI5380*D$1)</f>
        <v>0</v>
      </c>
      <c r="E5380" s="3">
        <f>IF(C5380="Data Error","Data Error",INDEX('[4]BAAL Adj Cap'!$CB$65:$CY$72,MONTH($B5380),$A5380+1))</f>
        <v>0</v>
      </c>
      <c r="F5380" s="3">
        <f>IF(D5380="Data Error","Data Error",INDEX([2]West!$C$11:$Z$22,MONTH($B5380),$A5380+1))</f>
        <v>0</v>
      </c>
      <c r="G5380" s="31">
        <f t="shared" ref="G5380:G5443" si="590">IF(C5380="Data Error","Data Error",E5380*E$1-C5380)</f>
        <v>0</v>
      </c>
      <c r="H5380" s="31">
        <f t="shared" si="588"/>
        <v>0</v>
      </c>
      <c r="I5380" s="23">
        <f t="shared" ref="I5380:I5443" si="591">IF(E5380="Data Error","Data Error",E5380)</f>
        <v>0</v>
      </c>
      <c r="J5380" s="23">
        <f t="shared" si="589"/>
        <v>0</v>
      </c>
      <c r="K5380" s="7">
        <f t="shared" ref="K5380:K5443" si="592">IF(C5380="Data Error","Data Error",C$1*MAX(0,MIN(AF$9,E5380)))</f>
        <v>0</v>
      </c>
      <c r="L5380" s="7">
        <f t="shared" ref="L5380:L5443" si="593">IF(D5380="Data Error","Data Error",D$1*MAX(0,MIN(AG$9,F5380)))</f>
        <v>0</v>
      </c>
      <c r="M5380" s="20">
        <f>IF(C5380="Data Error","Data Error",IF(C5380&lt;=K5380,0,1-IFERROR(INDEX(BAAL!$C:$D,MATCH(ROUNDUP(C5380-K5380,0),BAAL!$B:$B,0),MATCH(LEFT(M$2,4),BAAL!$C$2:$D$2,0)),0)))</f>
        <v>0</v>
      </c>
      <c r="N5380" s="20">
        <f>IF(D5380="Data Error","Data Error",IF(D5380&lt;=L5380,0,1-IFERROR(INDEX(BAAL!$C:$D,MATCH(ROUNDUP(D5380-L5380,0),BAAL!$B:$B,0),MATCH(LEFT(N$2,4),BAAL!$C$2:$D$2,0)),0)))</f>
        <v>0</v>
      </c>
      <c r="O5380" s="26"/>
      <c r="P5380" s="26"/>
      <c r="Q5380" s="6">
        <f t="shared" ref="Q5380:Q5443" si="594">MONTH(B5380)</f>
        <v>8</v>
      </c>
      <c r="R5380" s="20"/>
    </row>
    <row r="5381" spans="1:18" x14ac:dyDescent="0.25">
      <c r="A5381" s="6">
        <v>3</v>
      </c>
      <c r="B5381" s="4">
        <v>42594.125</v>
      </c>
      <c r="C5381" s="2">
        <f>IF([4]Analysis!AG5381="Data Error","Data Error",[4]Analysis!AI5381*C$1)</f>
        <v>0</v>
      </c>
      <c r="D5381" s="2">
        <f>IF([5]Analysis!AG5381="Data Error","Data Error",[5]Analysis!AI5381*D$1)</f>
        <v>0</v>
      </c>
      <c r="E5381" s="3">
        <f>IF(C5381="Data Error","Data Error",INDEX('[4]BAAL Adj Cap'!$CB$65:$CY$72,MONTH($B5381),$A5381+1))</f>
        <v>0</v>
      </c>
      <c r="F5381" s="3">
        <f>IF(D5381="Data Error","Data Error",INDEX([2]West!$C$11:$Z$22,MONTH($B5381),$A5381+1))</f>
        <v>0</v>
      </c>
      <c r="G5381" s="31">
        <f t="shared" si="590"/>
        <v>0</v>
      </c>
      <c r="H5381" s="31">
        <f t="shared" si="588"/>
        <v>0</v>
      </c>
      <c r="I5381" s="23">
        <f t="shared" si="591"/>
        <v>0</v>
      </c>
      <c r="J5381" s="23">
        <f t="shared" si="589"/>
        <v>0</v>
      </c>
      <c r="K5381" s="7">
        <f t="shared" si="592"/>
        <v>0</v>
      </c>
      <c r="L5381" s="7">
        <f t="shared" si="593"/>
        <v>0</v>
      </c>
      <c r="M5381" s="20">
        <f>IF(C5381="Data Error","Data Error",IF(C5381&lt;=K5381,0,1-IFERROR(INDEX(BAAL!$C:$D,MATCH(ROUNDUP(C5381-K5381,0),BAAL!$B:$B,0),MATCH(LEFT(M$2,4),BAAL!$C$2:$D$2,0)),0)))</f>
        <v>0</v>
      </c>
      <c r="N5381" s="20">
        <f>IF(D5381="Data Error","Data Error",IF(D5381&lt;=L5381,0,1-IFERROR(INDEX(BAAL!$C:$D,MATCH(ROUNDUP(D5381-L5381,0),BAAL!$B:$B,0),MATCH(LEFT(N$2,4),BAAL!$C$2:$D$2,0)),0)))</f>
        <v>0</v>
      </c>
      <c r="O5381" s="26"/>
      <c r="P5381" s="26"/>
      <c r="Q5381" s="6">
        <f t="shared" si="594"/>
        <v>8</v>
      </c>
      <c r="R5381" s="20"/>
    </row>
    <row r="5382" spans="1:18" x14ac:dyDescent="0.25">
      <c r="A5382" s="6">
        <v>4</v>
      </c>
      <c r="B5382" s="4">
        <v>42594.166666666664</v>
      </c>
      <c r="C5382" s="2">
        <f>IF([4]Analysis!AG5382="Data Error","Data Error",[4]Analysis!AI5382*C$1)</f>
        <v>0</v>
      </c>
      <c r="D5382" s="2">
        <f>IF([5]Analysis!AG5382="Data Error","Data Error",[5]Analysis!AI5382*D$1)</f>
        <v>0</v>
      </c>
      <c r="E5382" s="3">
        <f>IF(C5382="Data Error","Data Error",INDEX('[4]BAAL Adj Cap'!$CB$65:$CY$72,MONTH($B5382),$A5382+1))</f>
        <v>0</v>
      </c>
      <c r="F5382" s="3">
        <f>IF(D5382="Data Error","Data Error",INDEX([2]West!$C$11:$Z$22,MONTH($B5382),$A5382+1))</f>
        <v>0</v>
      </c>
      <c r="G5382" s="31">
        <f t="shared" si="590"/>
        <v>0</v>
      </c>
      <c r="H5382" s="31">
        <f t="shared" si="588"/>
        <v>0</v>
      </c>
      <c r="I5382" s="23">
        <f t="shared" si="591"/>
        <v>0</v>
      </c>
      <c r="J5382" s="23">
        <f t="shared" si="589"/>
        <v>0</v>
      </c>
      <c r="K5382" s="7">
        <f t="shared" si="592"/>
        <v>0</v>
      </c>
      <c r="L5382" s="7">
        <f t="shared" si="593"/>
        <v>0</v>
      </c>
      <c r="M5382" s="20">
        <f>IF(C5382="Data Error","Data Error",IF(C5382&lt;=K5382,0,1-IFERROR(INDEX(BAAL!$C:$D,MATCH(ROUNDUP(C5382-K5382,0),BAAL!$B:$B,0),MATCH(LEFT(M$2,4),BAAL!$C$2:$D$2,0)),0)))</f>
        <v>0</v>
      </c>
      <c r="N5382" s="20">
        <f>IF(D5382="Data Error","Data Error",IF(D5382&lt;=L5382,0,1-IFERROR(INDEX(BAAL!$C:$D,MATCH(ROUNDUP(D5382-L5382,0),BAAL!$B:$B,0),MATCH(LEFT(N$2,4),BAAL!$C$2:$D$2,0)),0)))</f>
        <v>0</v>
      </c>
      <c r="O5382" s="26"/>
      <c r="P5382" s="26"/>
      <c r="Q5382" s="6">
        <f t="shared" si="594"/>
        <v>8</v>
      </c>
      <c r="R5382" s="20"/>
    </row>
    <row r="5383" spans="1:18" x14ac:dyDescent="0.25">
      <c r="A5383" s="6">
        <v>5</v>
      </c>
      <c r="B5383" s="4">
        <v>42594.208333333336</v>
      </c>
      <c r="C5383" s="2">
        <f>IF([4]Analysis!AG5383="Data Error","Data Error",[4]Analysis!AI5383*C$1)</f>
        <v>0.44775310792600859</v>
      </c>
      <c r="D5383" s="2">
        <f>IF([5]Analysis!AG5383="Data Error","Data Error",[5]Analysis!AI5383*D$1)</f>
        <v>0</v>
      </c>
      <c r="E5383" s="3">
        <f>IF(C5383="Data Error","Data Error",INDEX('[4]BAAL Adj Cap'!$CB$65:$CY$72,MONTH($B5383),$A5383+1))</f>
        <v>5.6249999999999994E-2</v>
      </c>
      <c r="F5383" s="3">
        <f>IF(D5383="Data Error","Data Error",INDEX([2]West!$C$11:$Z$22,MONTH($B5383),$A5383+1))</f>
        <v>0</v>
      </c>
      <c r="G5383" s="31">
        <f t="shared" si="590"/>
        <v>70.117871892073993</v>
      </c>
      <c r="H5383" s="31">
        <f t="shared" si="588"/>
        <v>0</v>
      </c>
      <c r="I5383" s="23">
        <f t="shared" si="591"/>
        <v>5.6249999999999994E-2</v>
      </c>
      <c r="J5383" s="23">
        <f t="shared" si="589"/>
        <v>0</v>
      </c>
      <c r="K5383" s="7">
        <f t="shared" si="592"/>
        <v>70.565624999999997</v>
      </c>
      <c r="L5383" s="7">
        <f t="shared" si="593"/>
        <v>0</v>
      </c>
      <c r="M5383" s="20">
        <f>IF(C5383="Data Error","Data Error",IF(C5383&lt;=K5383,0,1-IFERROR(INDEX(BAAL!$C:$D,MATCH(ROUNDUP(C5383-K5383,0),BAAL!$B:$B,0),MATCH(LEFT(M$2,4),BAAL!$C$2:$D$2,0)),0)))</f>
        <v>0</v>
      </c>
      <c r="N5383" s="20">
        <f>IF(D5383="Data Error","Data Error",IF(D5383&lt;=L5383,0,1-IFERROR(INDEX(BAAL!$C:$D,MATCH(ROUNDUP(D5383-L5383,0),BAAL!$B:$B,0),MATCH(LEFT(N$2,4),BAAL!$C$2:$D$2,0)),0)))</f>
        <v>0</v>
      </c>
      <c r="O5383" s="26"/>
      <c r="P5383" s="26"/>
      <c r="Q5383" s="6">
        <f t="shared" si="594"/>
        <v>8</v>
      </c>
      <c r="R5383" s="20"/>
    </row>
    <row r="5384" spans="1:18" x14ac:dyDescent="0.25">
      <c r="A5384" s="6">
        <v>6</v>
      </c>
      <c r="B5384" s="4">
        <v>42594.25</v>
      </c>
      <c r="C5384" s="2">
        <f>IF([4]Analysis!AG5384="Data Error","Data Error",[4]Analysis!AI5384*C$1)</f>
        <v>0</v>
      </c>
      <c r="D5384" s="2">
        <f>IF([5]Analysis!AG5384="Data Error","Data Error",[5]Analysis!AI5384*D$1)</f>
        <v>0</v>
      </c>
      <c r="E5384" s="3">
        <f>IF(C5384="Data Error","Data Error",INDEX('[4]BAAL Adj Cap'!$CB$65:$CY$72,MONTH($B5384),$A5384+1))</f>
        <v>0.22499999999999998</v>
      </c>
      <c r="F5384" s="3">
        <f>IF(D5384="Data Error","Data Error",INDEX([2]West!$C$11:$Z$22,MONTH($B5384),$A5384+1))</f>
        <v>5.6249999999999994E-2</v>
      </c>
      <c r="G5384" s="31">
        <f t="shared" si="590"/>
        <v>282.26249999999999</v>
      </c>
      <c r="H5384" s="31">
        <f t="shared" si="588"/>
        <v>14.805000000000001</v>
      </c>
      <c r="I5384" s="23">
        <f t="shared" si="591"/>
        <v>0.22499999999999998</v>
      </c>
      <c r="J5384" s="23">
        <f t="shared" si="589"/>
        <v>5.6249999999999994E-2</v>
      </c>
      <c r="K5384" s="7">
        <f t="shared" si="592"/>
        <v>186.9205</v>
      </c>
      <c r="L5384" s="7">
        <f t="shared" si="593"/>
        <v>14.805000000000001</v>
      </c>
      <c r="M5384" s="20">
        <f>IF(C5384="Data Error","Data Error",IF(C5384&lt;=K5384,0,1-IFERROR(INDEX(BAAL!$C:$D,MATCH(ROUNDUP(C5384-K5384,0),BAAL!$B:$B,0),MATCH(LEFT(M$2,4),BAAL!$C$2:$D$2,0)),0)))</f>
        <v>0</v>
      </c>
      <c r="N5384" s="20">
        <f>IF(D5384="Data Error","Data Error",IF(D5384&lt;=L5384,0,1-IFERROR(INDEX(BAAL!$C:$D,MATCH(ROUNDUP(D5384-L5384,0),BAAL!$B:$B,0),MATCH(LEFT(N$2,4),BAAL!$C$2:$D$2,0)),0)))</f>
        <v>0</v>
      </c>
      <c r="O5384" s="26"/>
      <c r="P5384" s="26"/>
      <c r="Q5384" s="6">
        <f t="shared" si="594"/>
        <v>8</v>
      </c>
      <c r="R5384" s="20"/>
    </row>
    <row r="5385" spans="1:18" x14ac:dyDescent="0.25">
      <c r="A5385" s="6">
        <v>7</v>
      </c>
      <c r="B5385" s="4">
        <v>42594.291666666664</v>
      </c>
      <c r="C5385" s="2">
        <f>IF([4]Analysis!AG5385="Data Error","Data Error",[4]Analysis!AI5385*C$1)</f>
        <v>0</v>
      </c>
      <c r="D5385" s="2">
        <f>IF([5]Analysis!AG5385="Data Error","Data Error",[5]Analysis!AI5385*D$1)</f>
        <v>0</v>
      </c>
      <c r="E5385" s="3">
        <f>IF(C5385="Data Error","Data Error",INDEX('[4]BAAL Adj Cap'!$CB$65:$CY$72,MONTH($B5385),$A5385+1))</f>
        <v>0.57874999999999999</v>
      </c>
      <c r="F5385" s="3">
        <f>IF(D5385="Data Error","Data Error",INDEX([2]West!$C$11:$Z$22,MONTH($B5385),$A5385+1))</f>
        <v>0.22499999999999998</v>
      </c>
      <c r="G5385" s="31">
        <f t="shared" si="590"/>
        <v>726.041875</v>
      </c>
      <c r="H5385" s="31">
        <f t="shared" si="588"/>
        <v>59.220000000000006</v>
      </c>
      <c r="I5385" s="23">
        <f t="shared" si="591"/>
        <v>0.57874999999999999</v>
      </c>
      <c r="J5385" s="23">
        <f t="shared" si="589"/>
        <v>0.22499999999999998</v>
      </c>
      <c r="K5385" s="7">
        <f t="shared" si="592"/>
        <v>186.9205</v>
      </c>
      <c r="L5385" s="7">
        <f t="shared" si="593"/>
        <v>25.267200000000003</v>
      </c>
      <c r="M5385" s="20">
        <f>IF(C5385="Data Error","Data Error",IF(C5385&lt;=K5385,0,1-IFERROR(INDEX(BAAL!$C:$D,MATCH(ROUNDUP(C5385-K5385,0),BAAL!$B:$B,0),MATCH(LEFT(M$2,4),BAAL!$C$2:$D$2,0)),0)))</f>
        <v>0</v>
      </c>
      <c r="N5385" s="20">
        <f>IF(D5385="Data Error","Data Error",IF(D5385&lt;=L5385,0,1-IFERROR(INDEX(BAAL!$C:$D,MATCH(ROUNDUP(D5385-L5385,0),BAAL!$B:$B,0),MATCH(LEFT(N$2,4),BAAL!$C$2:$D$2,0)),0)))</f>
        <v>0</v>
      </c>
      <c r="O5385" s="26"/>
      <c r="P5385" s="26"/>
      <c r="Q5385" s="6">
        <f t="shared" si="594"/>
        <v>8</v>
      </c>
      <c r="R5385" s="20"/>
    </row>
    <row r="5386" spans="1:18" x14ac:dyDescent="0.25">
      <c r="A5386" s="6">
        <v>8</v>
      </c>
      <c r="B5386" s="4">
        <v>42594.333333333336</v>
      </c>
      <c r="C5386" s="2">
        <f>IF([4]Analysis!AG5386="Data Error","Data Error",[4]Analysis!AI5386*C$1)</f>
        <v>0</v>
      </c>
      <c r="D5386" s="2">
        <f>IF([5]Analysis!AG5386="Data Error","Data Error",[5]Analysis!AI5386*D$1)</f>
        <v>0</v>
      </c>
      <c r="E5386" s="3">
        <f>IF(C5386="Data Error","Data Error",INDEX('[4]BAAL Adj Cap'!$CB$65:$CY$72,MONTH($B5386),$A5386+1))</f>
        <v>0.96750000000000003</v>
      </c>
      <c r="F5386" s="3">
        <f>IF(D5386="Data Error","Data Error",INDEX([2]West!$C$11:$Z$22,MONTH($B5386),$A5386+1))</f>
        <v>0.96750000000000003</v>
      </c>
      <c r="G5386" s="31">
        <f t="shared" si="590"/>
        <v>1213.72875</v>
      </c>
      <c r="H5386" s="31">
        <f t="shared" si="588"/>
        <v>254.64600000000004</v>
      </c>
      <c r="I5386" s="23">
        <f t="shared" si="591"/>
        <v>0.96750000000000003</v>
      </c>
      <c r="J5386" s="23">
        <f t="shared" si="589"/>
        <v>0.96750000000000003</v>
      </c>
      <c r="K5386" s="7">
        <f t="shared" si="592"/>
        <v>186.9205</v>
      </c>
      <c r="L5386" s="7">
        <f t="shared" si="593"/>
        <v>25.267200000000003</v>
      </c>
      <c r="M5386" s="20">
        <f>IF(C5386="Data Error","Data Error",IF(C5386&lt;=K5386,0,1-IFERROR(INDEX(BAAL!$C:$D,MATCH(ROUNDUP(C5386-K5386,0),BAAL!$B:$B,0),MATCH(LEFT(M$2,4),BAAL!$C$2:$D$2,0)),0)))</f>
        <v>0</v>
      </c>
      <c r="N5386" s="20">
        <f>IF(D5386="Data Error","Data Error",IF(D5386&lt;=L5386,0,1-IFERROR(INDEX(BAAL!$C:$D,MATCH(ROUNDUP(D5386-L5386,0),BAAL!$B:$B,0),MATCH(LEFT(N$2,4),BAAL!$C$2:$D$2,0)),0)))</f>
        <v>0</v>
      </c>
      <c r="O5386" s="26"/>
      <c r="P5386" s="26"/>
      <c r="Q5386" s="6">
        <f t="shared" si="594"/>
        <v>8</v>
      </c>
      <c r="R5386" s="20"/>
    </row>
    <row r="5387" spans="1:18" x14ac:dyDescent="0.25">
      <c r="A5387" s="6">
        <v>9</v>
      </c>
      <c r="B5387" s="4">
        <v>42594.375</v>
      </c>
      <c r="C5387" s="2">
        <f>IF([4]Analysis!AG5387="Data Error","Data Error",[4]Analysis!AI5387*C$1)</f>
        <v>0</v>
      </c>
      <c r="D5387" s="2">
        <f>IF([5]Analysis!AG5387="Data Error","Data Error",[5]Analysis!AI5387*D$1)</f>
        <v>0</v>
      </c>
      <c r="E5387" s="3">
        <f>IF(C5387="Data Error","Data Error",INDEX('[4]BAAL Adj Cap'!$CB$65:$CY$72,MONTH($B5387),$A5387+1))</f>
        <v>0.98</v>
      </c>
      <c r="F5387" s="3">
        <f>IF(D5387="Data Error","Data Error",INDEX([2]West!$C$11:$Z$22,MONTH($B5387),$A5387+1))</f>
        <v>0.98</v>
      </c>
      <c r="G5387" s="31">
        <f t="shared" si="590"/>
        <v>1229.4100000000001</v>
      </c>
      <c r="H5387" s="31">
        <f t="shared" si="588"/>
        <v>257.93600000000004</v>
      </c>
      <c r="I5387" s="23">
        <f t="shared" si="591"/>
        <v>0.98</v>
      </c>
      <c r="J5387" s="23">
        <f t="shared" si="589"/>
        <v>0.98</v>
      </c>
      <c r="K5387" s="7">
        <f t="shared" si="592"/>
        <v>186.9205</v>
      </c>
      <c r="L5387" s="7">
        <f t="shared" si="593"/>
        <v>25.267200000000003</v>
      </c>
      <c r="M5387" s="20">
        <f>IF(C5387="Data Error","Data Error",IF(C5387&lt;=K5387,0,1-IFERROR(INDEX(BAAL!$C:$D,MATCH(ROUNDUP(C5387-K5387,0),BAAL!$B:$B,0),MATCH(LEFT(M$2,4),BAAL!$C$2:$D$2,0)),0)))</f>
        <v>0</v>
      </c>
      <c r="N5387" s="20">
        <f>IF(D5387="Data Error","Data Error",IF(D5387&lt;=L5387,0,1-IFERROR(INDEX(BAAL!$C:$D,MATCH(ROUNDUP(D5387-L5387,0),BAAL!$B:$B,0),MATCH(LEFT(N$2,4),BAAL!$C$2:$D$2,0)),0)))</f>
        <v>0</v>
      </c>
      <c r="O5387" s="26"/>
      <c r="P5387" s="26"/>
      <c r="Q5387" s="6">
        <f t="shared" si="594"/>
        <v>8</v>
      </c>
      <c r="R5387" s="20"/>
    </row>
    <row r="5388" spans="1:18" x14ac:dyDescent="0.25">
      <c r="A5388" s="6">
        <v>10</v>
      </c>
      <c r="B5388" s="4">
        <v>42594.416666666664</v>
      </c>
      <c r="C5388" s="2">
        <f>IF([4]Analysis!AG5388="Data Error","Data Error",[4]Analysis!AI5388*C$1)</f>
        <v>0</v>
      </c>
      <c r="D5388" s="2">
        <f>IF([5]Analysis!AG5388="Data Error","Data Error",[5]Analysis!AI5388*D$1)</f>
        <v>0</v>
      </c>
      <c r="E5388" s="3">
        <f>IF(C5388="Data Error","Data Error",INDEX('[4]BAAL Adj Cap'!$CB$65:$CY$72,MONTH($B5388),$A5388+1))</f>
        <v>0.98</v>
      </c>
      <c r="F5388" s="3">
        <f>IF(D5388="Data Error","Data Error",INDEX([2]West!$C$11:$Z$22,MONTH($B5388),$A5388+1))</f>
        <v>0.98</v>
      </c>
      <c r="G5388" s="31">
        <f t="shared" si="590"/>
        <v>1229.4100000000001</v>
      </c>
      <c r="H5388" s="31">
        <f t="shared" si="588"/>
        <v>257.93600000000004</v>
      </c>
      <c r="I5388" s="23">
        <f t="shared" si="591"/>
        <v>0.98</v>
      </c>
      <c r="J5388" s="23">
        <f t="shared" si="589"/>
        <v>0.98</v>
      </c>
      <c r="K5388" s="7">
        <f t="shared" si="592"/>
        <v>186.9205</v>
      </c>
      <c r="L5388" s="7">
        <f t="shared" si="593"/>
        <v>25.267200000000003</v>
      </c>
      <c r="M5388" s="20">
        <f>IF(C5388="Data Error","Data Error",IF(C5388&lt;=K5388,0,1-IFERROR(INDEX(BAAL!$C:$D,MATCH(ROUNDUP(C5388-K5388,0),BAAL!$B:$B,0),MATCH(LEFT(M$2,4),BAAL!$C$2:$D$2,0)),0)))</f>
        <v>0</v>
      </c>
      <c r="N5388" s="20">
        <f>IF(D5388="Data Error","Data Error",IF(D5388&lt;=L5388,0,1-IFERROR(INDEX(BAAL!$C:$D,MATCH(ROUNDUP(D5388-L5388,0),BAAL!$B:$B,0),MATCH(LEFT(N$2,4),BAAL!$C$2:$D$2,0)),0)))</f>
        <v>0</v>
      </c>
      <c r="O5388" s="26"/>
      <c r="P5388" s="26"/>
      <c r="Q5388" s="6">
        <f t="shared" si="594"/>
        <v>8</v>
      </c>
      <c r="R5388" s="20"/>
    </row>
    <row r="5389" spans="1:18" x14ac:dyDescent="0.25">
      <c r="A5389" s="6">
        <v>11</v>
      </c>
      <c r="B5389" s="4">
        <v>42594.458333333336</v>
      </c>
      <c r="C5389" s="2">
        <f>IF([4]Analysis!AG5389="Data Error","Data Error",[4]Analysis!AI5389*C$1)</f>
        <v>0</v>
      </c>
      <c r="D5389" s="2">
        <f>IF([5]Analysis!AG5389="Data Error","Data Error",[5]Analysis!AI5389*D$1)</f>
        <v>0</v>
      </c>
      <c r="E5389" s="3">
        <f>IF(C5389="Data Error","Data Error",INDEX('[4]BAAL Adj Cap'!$CB$65:$CY$72,MONTH($B5389),$A5389+1))</f>
        <v>0.98</v>
      </c>
      <c r="F5389" s="3">
        <f>IF(D5389="Data Error","Data Error",INDEX([2]West!$C$11:$Z$22,MONTH($B5389),$A5389+1))</f>
        <v>0.98</v>
      </c>
      <c r="G5389" s="31">
        <f t="shared" si="590"/>
        <v>1229.4100000000001</v>
      </c>
      <c r="H5389" s="31">
        <f t="shared" si="588"/>
        <v>257.93600000000004</v>
      </c>
      <c r="I5389" s="23">
        <f t="shared" si="591"/>
        <v>0.98</v>
      </c>
      <c r="J5389" s="23">
        <f t="shared" si="589"/>
        <v>0.98</v>
      </c>
      <c r="K5389" s="7">
        <f t="shared" si="592"/>
        <v>186.9205</v>
      </c>
      <c r="L5389" s="7">
        <f t="shared" si="593"/>
        <v>25.267200000000003</v>
      </c>
      <c r="M5389" s="20">
        <f>IF(C5389="Data Error","Data Error",IF(C5389&lt;=K5389,0,1-IFERROR(INDEX(BAAL!$C:$D,MATCH(ROUNDUP(C5389-K5389,0),BAAL!$B:$B,0),MATCH(LEFT(M$2,4),BAAL!$C$2:$D$2,0)),0)))</f>
        <v>0</v>
      </c>
      <c r="N5389" s="20">
        <f>IF(D5389="Data Error","Data Error",IF(D5389&lt;=L5389,0,1-IFERROR(INDEX(BAAL!$C:$D,MATCH(ROUNDUP(D5389-L5389,0),BAAL!$B:$B,0),MATCH(LEFT(N$2,4),BAAL!$C$2:$D$2,0)),0)))</f>
        <v>0</v>
      </c>
      <c r="O5389" s="26"/>
      <c r="P5389" s="26"/>
      <c r="Q5389" s="6">
        <f t="shared" si="594"/>
        <v>8</v>
      </c>
      <c r="R5389" s="20"/>
    </row>
    <row r="5390" spans="1:18" x14ac:dyDescent="0.25">
      <c r="A5390" s="6">
        <v>12</v>
      </c>
      <c r="B5390" s="4">
        <v>42594.5</v>
      </c>
      <c r="C5390" s="2">
        <f>IF([4]Analysis!AG5390="Data Error","Data Error",[4]Analysis!AI5390*C$1)</f>
        <v>11.742249656669909</v>
      </c>
      <c r="D5390" s="2">
        <f>IF([5]Analysis!AG5390="Data Error","Data Error",[5]Analysis!AI5390*D$1)</f>
        <v>5.8105704472538449</v>
      </c>
      <c r="E5390" s="3">
        <f>IF(C5390="Data Error","Data Error",INDEX('[4]BAAL Adj Cap'!$CB$65:$CY$72,MONTH($B5390),$A5390+1))</f>
        <v>0.98</v>
      </c>
      <c r="F5390" s="3">
        <f>IF(D5390="Data Error","Data Error",INDEX([2]West!$C$11:$Z$22,MONTH($B5390),$A5390+1))</f>
        <v>0.98</v>
      </c>
      <c r="G5390" s="31">
        <f t="shared" si="590"/>
        <v>1217.6677503433302</v>
      </c>
      <c r="H5390" s="31">
        <f t="shared" si="588"/>
        <v>252.1254295527462</v>
      </c>
      <c r="I5390" s="23">
        <f t="shared" si="591"/>
        <v>0.98</v>
      </c>
      <c r="J5390" s="23">
        <f t="shared" si="589"/>
        <v>0.98</v>
      </c>
      <c r="K5390" s="7">
        <f t="shared" si="592"/>
        <v>186.9205</v>
      </c>
      <c r="L5390" s="7">
        <f t="shared" si="593"/>
        <v>25.267200000000003</v>
      </c>
      <c r="M5390" s="20">
        <f>IF(C5390="Data Error","Data Error",IF(C5390&lt;=K5390,0,1-IFERROR(INDEX(BAAL!$C:$D,MATCH(ROUNDUP(C5390-K5390,0),BAAL!$B:$B,0),MATCH(LEFT(M$2,4),BAAL!$C$2:$D$2,0)),0)))</f>
        <v>0</v>
      </c>
      <c r="N5390" s="20">
        <f>IF(D5390="Data Error","Data Error",IF(D5390&lt;=L5390,0,1-IFERROR(INDEX(BAAL!$C:$D,MATCH(ROUNDUP(D5390-L5390,0),BAAL!$B:$B,0),MATCH(LEFT(N$2,4),BAAL!$C$2:$D$2,0)),0)))</f>
        <v>0</v>
      </c>
      <c r="O5390" s="26"/>
      <c r="P5390" s="26"/>
      <c r="Q5390" s="6">
        <f t="shared" si="594"/>
        <v>8</v>
      </c>
      <c r="R5390" s="20"/>
    </row>
    <row r="5391" spans="1:18" x14ac:dyDescent="0.25">
      <c r="A5391" s="6">
        <v>13</v>
      </c>
      <c r="B5391" s="4">
        <v>42594.541666666664</v>
      </c>
      <c r="C5391" s="2">
        <f>IF([4]Analysis!AG5391="Data Error","Data Error",[4]Analysis!AI5391*C$1)</f>
        <v>34.29885132181662</v>
      </c>
      <c r="D5391" s="2">
        <f>IF([5]Analysis!AG5391="Data Error","Data Error",[5]Analysis!AI5391*D$1)</f>
        <v>13.232604106166198</v>
      </c>
      <c r="E5391" s="3">
        <f>IF(C5391="Data Error","Data Error",INDEX('[4]BAAL Adj Cap'!$CB$65:$CY$72,MONTH($B5391),$A5391+1))</f>
        <v>0.98</v>
      </c>
      <c r="F5391" s="3">
        <f>IF(D5391="Data Error","Data Error",INDEX([2]West!$C$11:$Z$22,MONTH($B5391),$A5391+1))</f>
        <v>0.98</v>
      </c>
      <c r="G5391" s="31">
        <f t="shared" si="590"/>
        <v>1195.1111486781836</v>
      </c>
      <c r="H5391" s="31">
        <f t="shared" si="588"/>
        <v>244.70339589383383</v>
      </c>
      <c r="I5391" s="23">
        <f t="shared" si="591"/>
        <v>0.98</v>
      </c>
      <c r="J5391" s="23">
        <f t="shared" si="589"/>
        <v>0.98</v>
      </c>
      <c r="K5391" s="7">
        <f t="shared" si="592"/>
        <v>186.9205</v>
      </c>
      <c r="L5391" s="7">
        <f t="shared" si="593"/>
        <v>25.267200000000003</v>
      </c>
      <c r="M5391" s="20">
        <f>IF(C5391="Data Error","Data Error",IF(C5391&lt;=K5391,0,1-IFERROR(INDEX(BAAL!$C:$D,MATCH(ROUNDUP(C5391-K5391,0),BAAL!$B:$B,0),MATCH(LEFT(M$2,4),BAAL!$C$2:$D$2,0)),0)))</f>
        <v>0</v>
      </c>
      <c r="N5391" s="20">
        <f>IF(D5391="Data Error","Data Error",IF(D5391&lt;=L5391,0,1-IFERROR(INDEX(BAAL!$C:$D,MATCH(ROUNDUP(D5391-L5391,0),BAAL!$B:$B,0),MATCH(LEFT(N$2,4),BAAL!$C$2:$D$2,0)),0)))</f>
        <v>0</v>
      </c>
      <c r="O5391" s="26"/>
      <c r="P5391" s="26"/>
      <c r="Q5391" s="6">
        <f t="shared" si="594"/>
        <v>8</v>
      </c>
      <c r="R5391" s="20"/>
    </row>
    <row r="5392" spans="1:18" x14ac:dyDescent="0.25">
      <c r="A5392" s="6">
        <v>14</v>
      </c>
      <c r="B5392" s="4">
        <v>42594.583333333336</v>
      </c>
      <c r="C5392" s="2">
        <f>IF([4]Analysis!AG5392="Data Error","Data Error",[4]Analysis!AI5392*C$1)</f>
        <v>0</v>
      </c>
      <c r="D5392" s="2">
        <f>IF([5]Analysis!AG5392="Data Error","Data Error",[5]Analysis!AI5392*D$1)</f>
        <v>10.623217939594333</v>
      </c>
      <c r="E5392" s="3">
        <f>IF(C5392="Data Error","Data Error",INDEX('[4]BAAL Adj Cap'!$CB$65:$CY$72,MONTH($B5392),$A5392+1))</f>
        <v>0.98</v>
      </c>
      <c r="F5392" s="3">
        <f>IF(D5392="Data Error","Data Error",INDEX([2]West!$C$11:$Z$22,MONTH($B5392),$A5392+1))</f>
        <v>0.98</v>
      </c>
      <c r="G5392" s="31">
        <f t="shared" si="590"/>
        <v>1229.4100000000001</v>
      </c>
      <c r="H5392" s="31">
        <f t="shared" si="588"/>
        <v>247.31278206040571</v>
      </c>
      <c r="I5392" s="23">
        <f t="shared" si="591"/>
        <v>0.98</v>
      </c>
      <c r="J5392" s="23">
        <f t="shared" si="589"/>
        <v>0.98</v>
      </c>
      <c r="K5392" s="7">
        <f t="shared" si="592"/>
        <v>186.9205</v>
      </c>
      <c r="L5392" s="7">
        <f t="shared" si="593"/>
        <v>25.267200000000003</v>
      </c>
      <c r="M5392" s="20">
        <f>IF(C5392="Data Error","Data Error",IF(C5392&lt;=K5392,0,1-IFERROR(INDEX(BAAL!$C:$D,MATCH(ROUNDUP(C5392-K5392,0),BAAL!$B:$B,0),MATCH(LEFT(M$2,4),BAAL!$C$2:$D$2,0)),0)))</f>
        <v>0</v>
      </c>
      <c r="N5392" s="20">
        <f>IF(D5392="Data Error","Data Error",IF(D5392&lt;=L5392,0,1-IFERROR(INDEX(BAAL!$C:$D,MATCH(ROUNDUP(D5392-L5392,0),BAAL!$B:$B,0),MATCH(LEFT(N$2,4),BAAL!$C$2:$D$2,0)),0)))</f>
        <v>0</v>
      </c>
      <c r="O5392" s="26"/>
      <c r="P5392" s="26"/>
      <c r="Q5392" s="6">
        <f t="shared" si="594"/>
        <v>8</v>
      </c>
      <c r="R5392" s="20"/>
    </row>
    <row r="5393" spans="1:18" x14ac:dyDescent="0.25">
      <c r="A5393" s="6">
        <v>15</v>
      </c>
      <c r="B5393" s="4">
        <v>42594.625</v>
      </c>
      <c r="C5393" s="2">
        <f>IF([4]Analysis!AG5393="Data Error","Data Error",[4]Analysis!AI5393*C$1)</f>
        <v>18.845717896384837</v>
      </c>
      <c r="D5393" s="2">
        <f>IF([5]Analysis!AG5393="Data Error","Data Error",[5]Analysis!AI5393*D$1)</f>
        <v>2.3637474508573915</v>
      </c>
      <c r="E5393" s="3">
        <f>IF(C5393="Data Error","Data Error",INDEX('[4]BAAL Adj Cap'!$CB$65:$CY$72,MONTH($B5393),$A5393+1))</f>
        <v>0.98</v>
      </c>
      <c r="F5393" s="3">
        <f>IF(D5393="Data Error","Data Error",INDEX([2]West!$C$11:$Z$22,MONTH($B5393),$A5393+1))</f>
        <v>0.98</v>
      </c>
      <c r="G5393" s="31">
        <f t="shared" si="590"/>
        <v>1210.5642821036151</v>
      </c>
      <c r="H5393" s="31">
        <f t="shared" si="588"/>
        <v>255.57225254914263</v>
      </c>
      <c r="I5393" s="23">
        <f t="shared" si="591"/>
        <v>0.98</v>
      </c>
      <c r="J5393" s="23">
        <f t="shared" si="589"/>
        <v>0.98</v>
      </c>
      <c r="K5393" s="7">
        <f t="shared" si="592"/>
        <v>186.9205</v>
      </c>
      <c r="L5393" s="7">
        <f t="shared" si="593"/>
        <v>25.267200000000003</v>
      </c>
      <c r="M5393" s="20">
        <f>IF(C5393="Data Error","Data Error",IF(C5393&lt;=K5393,0,1-IFERROR(INDEX(BAAL!$C:$D,MATCH(ROUNDUP(C5393-K5393,0),BAAL!$B:$B,0),MATCH(LEFT(M$2,4),BAAL!$C$2:$D$2,0)),0)))</f>
        <v>0</v>
      </c>
      <c r="N5393" s="20">
        <f>IF(D5393="Data Error","Data Error",IF(D5393&lt;=L5393,0,1-IFERROR(INDEX(BAAL!$C:$D,MATCH(ROUNDUP(D5393-L5393,0),BAAL!$B:$B,0),MATCH(LEFT(N$2,4),BAAL!$C$2:$D$2,0)),0)))</f>
        <v>0</v>
      </c>
      <c r="O5393" s="26"/>
      <c r="P5393" s="26"/>
      <c r="Q5393" s="6">
        <f t="shared" si="594"/>
        <v>8</v>
      </c>
      <c r="R5393" s="20"/>
    </row>
    <row r="5394" spans="1:18" x14ac:dyDescent="0.25">
      <c r="A5394" s="6">
        <v>16</v>
      </c>
      <c r="B5394" s="4">
        <v>42594.666666666664</v>
      </c>
      <c r="C5394" s="2">
        <f>IF([4]Analysis!AG5394="Data Error","Data Error",[4]Analysis!AI5394*C$1)</f>
        <v>8.9909666622103082</v>
      </c>
      <c r="D5394" s="2">
        <f>IF([5]Analysis!AG5394="Data Error","Data Error",[5]Analysis!AI5394*D$1)</f>
        <v>16.23458543462052</v>
      </c>
      <c r="E5394" s="3">
        <f>IF(C5394="Data Error","Data Error",INDEX('[4]BAAL Adj Cap'!$CB$65:$CY$72,MONTH($B5394),$A5394+1))</f>
        <v>0.98</v>
      </c>
      <c r="F5394" s="3">
        <f>IF(D5394="Data Error","Data Error",INDEX([2]West!$C$11:$Z$22,MONTH($B5394),$A5394+1))</f>
        <v>0.98</v>
      </c>
      <c r="G5394" s="31">
        <f t="shared" si="590"/>
        <v>1220.4190333377899</v>
      </c>
      <c r="H5394" s="31">
        <f t="shared" si="588"/>
        <v>241.70141456537951</v>
      </c>
      <c r="I5394" s="23">
        <f t="shared" si="591"/>
        <v>0.98</v>
      </c>
      <c r="J5394" s="23">
        <f t="shared" si="589"/>
        <v>0.98</v>
      </c>
      <c r="K5394" s="7">
        <f t="shared" si="592"/>
        <v>186.9205</v>
      </c>
      <c r="L5394" s="7">
        <f t="shared" si="593"/>
        <v>25.267200000000003</v>
      </c>
      <c r="M5394" s="20">
        <f>IF(C5394="Data Error","Data Error",IF(C5394&lt;=K5394,0,1-IFERROR(INDEX(BAAL!$C:$D,MATCH(ROUNDUP(C5394-K5394,0),BAAL!$B:$B,0),MATCH(LEFT(M$2,4),BAAL!$C$2:$D$2,0)),0)))</f>
        <v>0</v>
      </c>
      <c r="N5394" s="20">
        <f>IF(D5394="Data Error","Data Error",IF(D5394&lt;=L5394,0,1-IFERROR(INDEX(BAAL!$C:$D,MATCH(ROUNDUP(D5394-L5394,0),BAAL!$B:$B,0),MATCH(LEFT(N$2,4),BAAL!$C$2:$D$2,0)),0)))</f>
        <v>0</v>
      </c>
      <c r="O5394" s="26"/>
      <c r="P5394" s="26"/>
      <c r="Q5394" s="6">
        <f t="shared" si="594"/>
        <v>8</v>
      </c>
      <c r="R5394" s="20"/>
    </row>
    <row r="5395" spans="1:18" x14ac:dyDescent="0.25">
      <c r="A5395" s="6">
        <v>17</v>
      </c>
      <c r="B5395" s="4">
        <v>42594.708333333336</v>
      </c>
      <c r="C5395" s="2">
        <f>IF([4]Analysis!AG5395="Data Error","Data Error",[4]Analysis!AI5395*C$1)</f>
        <v>0</v>
      </c>
      <c r="D5395" s="2">
        <f>IF([5]Analysis!AG5395="Data Error","Data Error",[5]Analysis!AI5395*D$1)</f>
        <v>7.1038467977192754</v>
      </c>
      <c r="E5395" s="3">
        <f>IF(C5395="Data Error","Data Error",INDEX('[4]BAAL Adj Cap'!$CB$65:$CY$72,MONTH($B5395),$A5395+1))</f>
        <v>0.9425</v>
      </c>
      <c r="F5395" s="3">
        <f>IF(D5395="Data Error","Data Error",INDEX([2]West!$C$11:$Z$22,MONTH($B5395),$A5395+1))</f>
        <v>0.98</v>
      </c>
      <c r="G5395" s="31">
        <f t="shared" si="590"/>
        <v>1182.36625</v>
      </c>
      <c r="H5395" s="31">
        <f t="shared" si="588"/>
        <v>250.83215320228075</v>
      </c>
      <c r="I5395" s="23">
        <f t="shared" si="591"/>
        <v>0.9425</v>
      </c>
      <c r="J5395" s="23">
        <f t="shared" si="589"/>
        <v>0.98</v>
      </c>
      <c r="K5395" s="7">
        <f t="shared" si="592"/>
        <v>186.9205</v>
      </c>
      <c r="L5395" s="7">
        <f t="shared" si="593"/>
        <v>25.267200000000003</v>
      </c>
      <c r="M5395" s="20">
        <f>IF(C5395="Data Error","Data Error",IF(C5395&lt;=K5395,0,1-IFERROR(INDEX(BAAL!$C:$D,MATCH(ROUNDUP(C5395-K5395,0),BAAL!$B:$B,0),MATCH(LEFT(M$2,4),BAAL!$C$2:$D$2,0)),0)))</f>
        <v>0</v>
      </c>
      <c r="N5395" s="20">
        <f>IF(D5395="Data Error","Data Error",IF(D5395&lt;=L5395,0,1-IFERROR(INDEX(BAAL!$C:$D,MATCH(ROUNDUP(D5395-L5395,0),BAAL!$B:$B,0),MATCH(LEFT(N$2,4),BAAL!$C$2:$D$2,0)),0)))</f>
        <v>0</v>
      </c>
      <c r="O5395" s="26"/>
      <c r="P5395" s="26"/>
      <c r="Q5395" s="6">
        <f t="shared" si="594"/>
        <v>8</v>
      </c>
      <c r="R5395" s="20"/>
    </row>
    <row r="5396" spans="1:18" x14ac:dyDescent="0.25">
      <c r="A5396" s="6">
        <v>18</v>
      </c>
      <c r="B5396" s="4">
        <v>42594.75</v>
      </c>
      <c r="C5396" s="2">
        <f>IF([4]Analysis!AG5396="Data Error","Data Error",[4]Analysis!AI5396*C$1)</f>
        <v>73.977385058153899</v>
      </c>
      <c r="D5396" s="2">
        <f>IF([5]Analysis!AG5396="Data Error","Data Error",[5]Analysis!AI5396*D$1)</f>
        <v>5.5592074543707826</v>
      </c>
      <c r="E5396" s="3">
        <f>IF(C5396="Data Error","Data Error",INDEX('[4]BAAL Adj Cap'!$CB$65:$CY$72,MONTH($B5396),$A5396+1))</f>
        <v>0.65125</v>
      </c>
      <c r="F5396" s="3">
        <f>IF(D5396="Data Error","Data Error",INDEX([2]West!$C$11:$Z$22,MONTH($B5396),$A5396+1))</f>
        <v>0.65125</v>
      </c>
      <c r="G5396" s="31">
        <f t="shared" si="590"/>
        <v>743.01573994184605</v>
      </c>
      <c r="H5396" s="31">
        <f t="shared" si="588"/>
        <v>165.84979254562924</v>
      </c>
      <c r="I5396" s="23">
        <f t="shared" si="591"/>
        <v>0.65125</v>
      </c>
      <c r="J5396" s="23">
        <f t="shared" si="589"/>
        <v>0.65125</v>
      </c>
      <c r="K5396" s="7">
        <f t="shared" si="592"/>
        <v>186.9205</v>
      </c>
      <c r="L5396" s="7">
        <f t="shared" si="593"/>
        <v>25.267200000000003</v>
      </c>
      <c r="M5396" s="20">
        <f>IF(C5396="Data Error","Data Error",IF(C5396&lt;=K5396,0,1-IFERROR(INDEX(BAAL!$C:$D,MATCH(ROUNDUP(C5396-K5396,0),BAAL!$B:$B,0),MATCH(LEFT(M$2,4),BAAL!$C$2:$D$2,0)),0)))</f>
        <v>0</v>
      </c>
      <c r="N5396" s="20">
        <f>IF(D5396="Data Error","Data Error",IF(D5396&lt;=L5396,0,1-IFERROR(INDEX(BAAL!$C:$D,MATCH(ROUNDUP(D5396-L5396,0),BAAL!$B:$B,0),MATCH(LEFT(N$2,4),BAAL!$C$2:$D$2,0)),0)))</f>
        <v>0</v>
      </c>
      <c r="O5396" s="26"/>
      <c r="P5396" s="26"/>
      <c r="Q5396" s="6">
        <f t="shared" si="594"/>
        <v>8</v>
      </c>
      <c r="R5396" s="20"/>
    </row>
    <row r="5397" spans="1:18" x14ac:dyDescent="0.25">
      <c r="A5397" s="6">
        <v>19</v>
      </c>
      <c r="B5397" s="4">
        <v>42594.791666666664</v>
      </c>
      <c r="C5397" s="2">
        <f>IF([4]Analysis!AG5397="Data Error","Data Error",[4]Analysis!AI5397*C$1)</f>
        <v>43.225152973086558</v>
      </c>
      <c r="D5397" s="2">
        <f>IF([5]Analysis!AG5397="Data Error","Data Error",[5]Analysis!AI5397*D$1)</f>
        <v>19.940373779590445</v>
      </c>
      <c r="E5397" s="3">
        <f>IF(C5397="Data Error","Data Error",INDEX('[4]BAAL Adj Cap'!$CB$65:$CY$72,MONTH($B5397),$A5397+1))</f>
        <v>0.22125</v>
      </c>
      <c r="F5397" s="3">
        <f>IF(D5397="Data Error","Data Error",INDEX([2]West!$C$11:$Z$22,MONTH($B5397),$A5397+1))</f>
        <v>0.22125</v>
      </c>
      <c r="G5397" s="31">
        <f t="shared" si="590"/>
        <v>234.33297202691347</v>
      </c>
      <c r="H5397" s="31">
        <f t="shared" si="588"/>
        <v>38.292626220409566</v>
      </c>
      <c r="I5397" s="23">
        <f t="shared" si="591"/>
        <v>0.22125</v>
      </c>
      <c r="J5397" s="23">
        <f t="shared" si="589"/>
        <v>0.22125</v>
      </c>
      <c r="K5397" s="7">
        <f t="shared" si="592"/>
        <v>186.9205</v>
      </c>
      <c r="L5397" s="7">
        <f t="shared" si="593"/>
        <v>25.267200000000003</v>
      </c>
      <c r="M5397" s="20">
        <f>IF(C5397="Data Error","Data Error",IF(C5397&lt;=K5397,0,1-IFERROR(INDEX(BAAL!$C:$D,MATCH(ROUNDUP(C5397-K5397,0),BAAL!$B:$B,0),MATCH(LEFT(M$2,4),BAAL!$C$2:$D$2,0)),0)))</f>
        <v>0</v>
      </c>
      <c r="N5397" s="20">
        <f>IF(D5397="Data Error","Data Error",IF(D5397&lt;=L5397,0,1-IFERROR(INDEX(BAAL!$C:$D,MATCH(ROUNDUP(D5397-L5397,0),BAAL!$B:$B,0),MATCH(LEFT(N$2,4),BAAL!$C$2:$D$2,0)),0)))</f>
        <v>0</v>
      </c>
      <c r="O5397" s="26"/>
      <c r="P5397" s="26"/>
      <c r="Q5397" s="6">
        <f t="shared" si="594"/>
        <v>8</v>
      </c>
      <c r="R5397" s="20"/>
    </row>
    <row r="5398" spans="1:18" x14ac:dyDescent="0.25">
      <c r="A5398" s="6">
        <v>20</v>
      </c>
      <c r="B5398" s="4">
        <v>42594.833333333336</v>
      </c>
      <c r="C5398" s="2">
        <f>IF([4]Analysis!AG5398="Data Error","Data Error",[4]Analysis!AI5398*C$1)</f>
        <v>28.22625</v>
      </c>
      <c r="D5398" s="2">
        <f>IF([5]Analysis!AG5398="Data Error","Data Error",[5]Analysis!AI5398*D$1)</f>
        <v>5.4200143677383865</v>
      </c>
      <c r="E5398" s="3">
        <f>IF(C5398="Data Error","Data Error",INDEX('[4]BAAL Adj Cap'!$CB$65:$CY$72,MONTH($B5398),$A5398+1))</f>
        <v>2.2499999999999999E-2</v>
      </c>
      <c r="F5398" s="3">
        <f>IF(D5398="Data Error","Data Error",INDEX([2]West!$C$11:$Z$22,MONTH($B5398),$A5398+1))</f>
        <v>2.2499999999999999E-2</v>
      </c>
      <c r="G5398" s="31">
        <f t="shared" si="590"/>
        <v>0</v>
      </c>
      <c r="H5398" s="31">
        <f t="shared" si="588"/>
        <v>0.50198563226161408</v>
      </c>
      <c r="I5398" s="23">
        <f t="shared" si="591"/>
        <v>2.2499999999999999E-2</v>
      </c>
      <c r="J5398" s="23">
        <f t="shared" si="589"/>
        <v>2.2499999999999999E-2</v>
      </c>
      <c r="K5398" s="7">
        <f t="shared" si="592"/>
        <v>28.22625</v>
      </c>
      <c r="L5398" s="7">
        <f t="shared" si="593"/>
        <v>5.9220000000000006</v>
      </c>
      <c r="M5398" s="20">
        <f>IF(C5398="Data Error","Data Error",IF(C5398&lt;=K5398,0,1-IFERROR(INDEX(BAAL!$C:$D,MATCH(ROUNDUP(C5398-K5398,0),BAAL!$B:$B,0),MATCH(LEFT(M$2,4),BAAL!$C$2:$D$2,0)),0)))</f>
        <v>0</v>
      </c>
      <c r="N5398" s="20">
        <f>IF(D5398="Data Error","Data Error",IF(D5398&lt;=L5398,0,1-IFERROR(INDEX(BAAL!$C:$D,MATCH(ROUNDUP(D5398-L5398,0),BAAL!$B:$B,0),MATCH(LEFT(N$2,4),BAAL!$C$2:$D$2,0)),0)))</f>
        <v>0</v>
      </c>
      <c r="O5398" s="26"/>
      <c r="P5398" s="26"/>
      <c r="Q5398" s="6">
        <f t="shared" si="594"/>
        <v>8</v>
      </c>
      <c r="R5398" s="20"/>
    </row>
    <row r="5399" spans="1:18" x14ac:dyDescent="0.25">
      <c r="A5399" s="6">
        <v>21</v>
      </c>
      <c r="B5399" s="4">
        <v>42594.875</v>
      </c>
      <c r="C5399" s="2">
        <f>IF([4]Analysis!AG5399="Data Error","Data Error",[4]Analysis!AI5399*C$1)</f>
        <v>0</v>
      </c>
      <c r="D5399" s="2">
        <f>IF([5]Analysis!AG5399="Data Error","Data Error",[5]Analysis!AI5399*D$1)</f>
        <v>0</v>
      </c>
      <c r="E5399" s="3">
        <f>IF(C5399="Data Error","Data Error",INDEX('[4]BAAL Adj Cap'!$CB$65:$CY$72,MONTH($B5399),$A5399+1))</f>
        <v>0</v>
      </c>
      <c r="F5399" s="3">
        <f>IF(D5399="Data Error","Data Error",INDEX([2]West!$C$11:$Z$22,MONTH($B5399),$A5399+1))</f>
        <v>0</v>
      </c>
      <c r="G5399" s="31">
        <f t="shared" si="590"/>
        <v>0</v>
      </c>
      <c r="H5399" s="31">
        <f t="shared" si="588"/>
        <v>0</v>
      </c>
      <c r="I5399" s="23">
        <f t="shared" si="591"/>
        <v>0</v>
      </c>
      <c r="J5399" s="23">
        <f t="shared" si="589"/>
        <v>0</v>
      </c>
      <c r="K5399" s="7">
        <f t="shared" si="592"/>
        <v>0</v>
      </c>
      <c r="L5399" s="7">
        <f t="shared" si="593"/>
        <v>0</v>
      </c>
      <c r="M5399" s="20">
        <f>IF(C5399="Data Error","Data Error",IF(C5399&lt;=K5399,0,1-IFERROR(INDEX(BAAL!$C:$D,MATCH(ROUNDUP(C5399-K5399,0),BAAL!$B:$B,0),MATCH(LEFT(M$2,4),BAAL!$C$2:$D$2,0)),0)))</f>
        <v>0</v>
      </c>
      <c r="N5399" s="20">
        <f>IF(D5399="Data Error","Data Error",IF(D5399&lt;=L5399,0,1-IFERROR(INDEX(BAAL!$C:$D,MATCH(ROUNDUP(D5399-L5399,0),BAAL!$B:$B,0),MATCH(LEFT(N$2,4),BAAL!$C$2:$D$2,0)),0)))</f>
        <v>0</v>
      </c>
      <c r="O5399" s="26"/>
      <c r="P5399" s="26"/>
      <c r="Q5399" s="6">
        <f t="shared" si="594"/>
        <v>8</v>
      </c>
      <c r="R5399" s="20"/>
    </row>
    <row r="5400" spans="1:18" x14ac:dyDescent="0.25">
      <c r="A5400" s="6">
        <v>22</v>
      </c>
      <c r="B5400" s="4">
        <v>42594.916666666664</v>
      </c>
      <c r="C5400" s="2">
        <f>IF([4]Analysis!AG5400="Data Error","Data Error",[4]Analysis!AI5400*C$1)</f>
        <v>0</v>
      </c>
      <c r="D5400" s="2">
        <f>IF([5]Analysis!AG5400="Data Error","Data Error",[5]Analysis!AI5400*D$1)</f>
        <v>0</v>
      </c>
      <c r="E5400" s="3">
        <f>IF(C5400="Data Error","Data Error",INDEX('[4]BAAL Adj Cap'!$CB$65:$CY$72,MONTH($B5400),$A5400+1))</f>
        <v>0</v>
      </c>
      <c r="F5400" s="3">
        <f>IF(D5400="Data Error","Data Error",INDEX([2]West!$C$11:$Z$22,MONTH($B5400),$A5400+1))</f>
        <v>0</v>
      </c>
      <c r="G5400" s="31">
        <f t="shared" si="590"/>
        <v>0</v>
      </c>
      <c r="H5400" s="31">
        <f t="shared" si="588"/>
        <v>0</v>
      </c>
      <c r="I5400" s="23">
        <f t="shared" si="591"/>
        <v>0</v>
      </c>
      <c r="J5400" s="23">
        <f t="shared" si="589"/>
        <v>0</v>
      </c>
      <c r="K5400" s="7">
        <f t="shared" si="592"/>
        <v>0</v>
      </c>
      <c r="L5400" s="7">
        <f t="shared" si="593"/>
        <v>0</v>
      </c>
      <c r="M5400" s="20">
        <f>IF(C5400="Data Error","Data Error",IF(C5400&lt;=K5400,0,1-IFERROR(INDEX(BAAL!$C:$D,MATCH(ROUNDUP(C5400-K5400,0),BAAL!$B:$B,0),MATCH(LEFT(M$2,4),BAAL!$C$2:$D$2,0)),0)))</f>
        <v>0</v>
      </c>
      <c r="N5400" s="20">
        <f>IF(D5400="Data Error","Data Error",IF(D5400&lt;=L5400,0,1-IFERROR(INDEX(BAAL!$C:$D,MATCH(ROUNDUP(D5400-L5400,0),BAAL!$B:$B,0),MATCH(LEFT(N$2,4),BAAL!$C$2:$D$2,0)),0)))</f>
        <v>0</v>
      </c>
      <c r="O5400" s="26"/>
      <c r="P5400" s="26"/>
      <c r="Q5400" s="6">
        <f t="shared" si="594"/>
        <v>8</v>
      </c>
      <c r="R5400" s="20"/>
    </row>
    <row r="5401" spans="1:18" x14ac:dyDescent="0.25">
      <c r="A5401" s="6">
        <v>23</v>
      </c>
      <c r="B5401" s="4">
        <v>42594.958333333336</v>
      </c>
      <c r="C5401" s="2">
        <f>IF([4]Analysis!AG5401="Data Error","Data Error",[4]Analysis!AI5401*C$1)</f>
        <v>0</v>
      </c>
      <c r="D5401" s="2">
        <f>IF([5]Analysis!AG5401="Data Error","Data Error",[5]Analysis!AI5401*D$1)</f>
        <v>0</v>
      </c>
      <c r="E5401" s="3">
        <f>IF(C5401="Data Error","Data Error",INDEX('[4]BAAL Adj Cap'!$CB$65:$CY$72,MONTH($B5401),$A5401+1))</f>
        <v>0</v>
      </c>
      <c r="F5401" s="3">
        <f>IF(D5401="Data Error","Data Error",INDEX([2]West!$C$11:$Z$22,MONTH($B5401),$A5401+1))</f>
        <v>0</v>
      </c>
      <c r="G5401" s="31">
        <f t="shared" si="590"/>
        <v>0</v>
      </c>
      <c r="H5401" s="31">
        <f t="shared" si="588"/>
        <v>0</v>
      </c>
      <c r="I5401" s="23">
        <f t="shared" si="591"/>
        <v>0</v>
      </c>
      <c r="J5401" s="23">
        <f t="shared" si="589"/>
        <v>0</v>
      </c>
      <c r="K5401" s="7">
        <f t="shared" si="592"/>
        <v>0</v>
      </c>
      <c r="L5401" s="7">
        <f t="shared" si="593"/>
        <v>0</v>
      </c>
      <c r="M5401" s="20">
        <f>IF(C5401="Data Error","Data Error",IF(C5401&lt;=K5401,0,1-IFERROR(INDEX(BAAL!$C:$D,MATCH(ROUNDUP(C5401-K5401,0),BAAL!$B:$B,0),MATCH(LEFT(M$2,4),BAAL!$C$2:$D$2,0)),0)))</f>
        <v>0</v>
      </c>
      <c r="N5401" s="20">
        <f>IF(D5401="Data Error","Data Error",IF(D5401&lt;=L5401,0,1-IFERROR(INDEX(BAAL!$C:$D,MATCH(ROUNDUP(D5401-L5401,0),BAAL!$B:$B,0),MATCH(LEFT(N$2,4),BAAL!$C$2:$D$2,0)),0)))</f>
        <v>0</v>
      </c>
      <c r="O5401" s="26"/>
      <c r="P5401" s="26"/>
      <c r="Q5401" s="6">
        <f t="shared" si="594"/>
        <v>8</v>
      </c>
      <c r="R5401" s="20"/>
    </row>
    <row r="5402" spans="1:18" x14ac:dyDescent="0.25">
      <c r="A5402" s="6">
        <v>0</v>
      </c>
      <c r="B5402" s="1">
        <v>42595</v>
      </c>
      <c r="C5402" s="2">
        <f>IF([4]Analysis!AG5402="Data Error","Data Error",[4]Analysis!AI5402*C$1)</f>
        <v>0</v>
      </c>
      <c r="D5402" s="2">
        <f>IF([5]Analysis!AG5402="Data Error","Data Error",[5]Analysis!AI5402*D$1)</f>
        <v>0</v>
      </c>
      <c r="E5402" s="3">
        <f>IF(C5402="Data Error","Data Error",INDEX('[4]BAAL Adj Cap'!$CB$65:$CY$72,MONTH($B5402),$A5402+1))</f>
        <v>0</v>
      </c>
      <c r="F5402" s="3">
        <f>IF(D5402="Data Error","Data Error",INDEX([2]West!$C$11:$Z$22,MONTH($B5402),$A5402+1))</f>
        <v>0</v>
      </c>
      <c r="G5402" s="31">
        <f t="shared" si="590"/>
        <v>0</v>
      </c>
      <c r="H5402" s="31">
        <f t="shared" si="588"/>
        <v>0</v>
      </c>
      <c r="I5402" s="23">
        <f t="shared" si="591"/>
        <v>0</v>
      </c>
      <c r="J5402" s="23">
        <f t="shared" si="589"/>
        <v>0</v>
      </c>
      <c r="K5402" s="7">
        <f t="shared" si="592"/>
        <v>0</v>
      </c>
      <c r="L5402" s="7">
        <f t="shared" si="593"/>
        <v>0</v>
      </c>
      <c r="M5402" s="20">
        <f>IF(C5402="Data Error","Data Error",IF(C5402&lt;=K5402,0,1-IFERROR(INDEX(BAAL!$C:$D,MATCH(ROUNDUP(C5402-K5402,0),BAAL!$B:$B,0),MATCH(LEFT(M$2,4),BAAL!$C$2:$D$2,0)),0)))</f>
        <v>0</v>
      </c>
      <c r="N5402" s="20">
        <f>IF(D5402="Data Error","Data Error",IF(D5402&lt;=L5402,0,1-IFERROR(INDEX(BAAL!$C:$D,MATCH(ROUNDUP(D5402-L5402,0),BAAL!$B:$B,0),MATCH(LEFT(N$2,4),BAAL!$C$2:$D$2,0)),0)))</f>
        <v>0</v>
      </c>
      <c r="O5402" s="26"/>
      <c r="P5402" s="26"/>
      <c r="Q5402" s="6">
        <f t="shared" si="594"/>
        <v>8</v>
      </c>
      <c r="R5402" s="20"/>
    </row>
    <row r="5403" spans="1:18" x14ac:dyDescent="0.25">
      <c r="A5403" s="6">
        <v>1</v>
      </c>
      <c r="B5403" s="4">
        <v>42595.041666666664</v>
      </c>
      <c r="C5403" s="2">
        <f>IF([4]Analysis!AG5403="Data Error","Data Error",[4]Analysis!AI5403*C$1)</f>
        <v>0</v>
      </c>
      <c r="D5403" s="2">
        <f>IF([5]Analysis!AG5403="Data Error","Data Error",[5]Analysis!AI5403*D$1)</f>
        <v>0</v>
      </c>
      <c r="E5403" s="3">
        <f>IF(C5403="Data Error","Data Error",INDEX('[4]BAAL Adj Cap'!$CB$65:$CY$72,MONTH($B5403),$A5403+1))</f>
        <v>0</v>
      </c>
      <c r="F5403" s="3">
        <f>IF(D5403="Data Error","Data Error",INDEX([2]West!$C$11:$Z$22,MONTH($B5403),$A5403+1))</f>
        <v>0</v>
      </c>
      <c r="G5403" s="31">
        <f t="shared" si="590"/>
        <v>0</v>
      </c>
      <c r="H5403" s="31">
        <f t="shared" si="588"/>
        <v>0</v>
      </c>
      <c r="I5403" s="23">
        <f t="shared" si="591"/>
        <v>0</v>
      </c>
      <c r="J5403" s="23">
        <f t="shared" si="589"/>
        <v>0</v>
      </c>
      <c r="K5403" s="7">
        <f t="shared" si="592"/>
        <v>0</v>
      </c>
      <c r="L5403" s="7">
        <f t="shared" si="593"/>
        <v>0</v>
      </c>
      <c r="M5403" s="20">
        <f>IF(C5403="Data Error","Data Error",IF(C5403&lt;=K5403,0,1-IFERROR(INDEX(BAAL!$C:$D,MATCH(ROUNDUP(C5403-K5403,0),BAAL!$B:$B,0),MATCH(LEFT(M$2,4),BAAL!$C$2:$D$2,0)),0)))</f>
        <v>0</v>
      </c>
      <c r="N5403" s="20">
        <f>IF(D5403="Data Error","Data Error",IF(D5403&lt;=L5403,0,1-IFERROR(INDEX(BAAL!$C:$D,MATCH(ROUNDUP(D5403-L5403,0),BAAL!$B:$B,0),MATCH(LEFT(N$2,4),BAAL!$C$2:$D$2,0)),0)))</f>
        <v>0</v>
      </c>
      <c r="O5403" s="26"/>
      <c r="P5403" s="26"/>
      <c r="Q5403" s="6">
        <f t="shared" si="594"/>
        <v>8</v>
      </c>
      <c r="R5403" s="20"/>
    </row>
    <row r="5404" spans="1:18" x14ac:dyDescent="0.25">
      <c r="A5404" s="6">
        <v>2</v>
      </c>
      <c r="B5404" s="4">
        <v>42595.083333333336</v>
      </c>
      <c r="C5404" s="2">
        <f>IF([4]Analysis!AG5404="Data Error","Data Error",[4]Analysis!AI5404*C$1)</f>
        <v>0</v>
      </c>
      <c r="D5404" s="2">
        <f>IF([5]Analysis!AG5404="Data Error","Data Error",[5]Analysis!AI5404*D$1)</f>
        <v>0</v>
      </c>
      <c r="E5404" s="3">
        <f>IF(C5404="Data Error","Data Error",INDEX('[4]BAAL Adj Cap'!$CB$65:$CY$72,MONTH($B5404),$A5404+1))</f>
        <v>0</v>
      </c>
      <c r="F5404" s="3">
        <f>IF(D5404="Data Error","Data Error",INDEX([2]West!$C$11:$Z$22,MONTH($B5404),$A5404+1))</f>
        <v>0</v>
      </c>
      <c r="G5404" s="31">
        <f t="shared" si="590"/>
        <v>0</v>
      </c>
      <c r="H5404" s="31">
        <f t="shared" si="588"/>
        <v>0</v>
      </c>
      <c r="I5404" s="23">
        <f t="shared" si="591"/>
        <v>0</v>
      </c>
      <c r="J5404" s="23">
        <f t="shared" si="589"/>
        <v>0</v>
      </c>
      <c r="K5404" s="7">
        <f t="shared" si="592"/>
        <v>0</v>
      </c>
      <c r="L5404" s="7">
        <f t="shared" si="593"/>
        <v>0</v>
      </c>
      <c r="M5404" s="20">
        <f>IF(C5404="Data Error","Data Error",IF(C5404&lt;=K5404,0,1-IFERROR(INDEX(BAAL!$C:$D,MATCH(ROUNDUP(C5404-K5404,0),BAAL!$B:$B,0),MATCH(LEFT(M$2,4),BAAL!$C$2:$D$2,0)),0)))</f>
        <v>0</v>
      </c>
      <c r="N5404" s="20">
        <f>IF(D5404="Data Error","Data Error",IF(D5404&lt;=L5404,0,1-IFERROR(INDEX(BAAL!$C:$D,MATCH(ROUNDUP(D5404-L5404,0),BAAL!$B:$B,0),MATCH(LEFT(N$2,4),BAAL!$C$2:$D$2,0)),0)))</f>
        <v>0</v>
      </c>
      <c r="O5404" s="26"/>
      <c r="P5404" s="26"/>
      <c r="Q5404" s="6">
        <f t="shared" si="594"/>
        <v>8</v>
      </c>
      <c r="R5404" s="20"/>
    </row>
    <row r="5405" spans="1:18" x14ac:dyDescent="0.25">
      <c r="A5405" s="6">
        <v>3</v>
      </c>
      <c r="B5405" s="4">
        <v>42595.125</v>
      </c>
      <c r="C5405" s="2">
        <f>IF([4]Analysis!AG5405="Data Error","Data Error",[4]Analysis!AI5405*C$1)</f>
        <v>0</v>
      </c>
      <c r="D5405" s="2">
        <f>IF([5]Analysis!AG5405="Data Error","Data Error",[5]Analysis!AI5405*D$1)</f>
        <v>0</v>
      </c>
      <c r="E5405" s="3">
        <f>IF(C5405="Data Error","Data Error",INDEX('[4]BAAL Adj Cap'!$CB$65:$CY$72,MONTH($B5405),$A5405+1))</f>
        <v>0</v>
      </c>
      <c r="F5405" s="3">
        <f>IF(D5405="Data Error","Data Error",INDEX([2]West!$C$11:$Z$22,MONTH($B5405),$A5405+1))</f>
        <v>0</v>
      </c>
      <c r="G5405" s="31">
        <f t="shared" si="590"/>
        <v>0</v>
      </c>
      <c r="H5405" s="31">
        <f t="shared" si="588"/>
        <v>0</v>
      </c>
      <c r="I5405" s="23">
        <f t="shared" si="591"/>
        <v>0</v>
      </c>
      <c r="J5405" s="23">
        <f t="shared" si="589"/>
        <v>0</v>
      </c>
      <c r="K5405" s="7">
        <f t="shared" si="592"/>
        <v>0</v>
      </c>
      <c r="L5405" s="7">
        <f t="shared" si="593"/>
        <v>0</v>
      </c>
      <c r="M5405" s="20">
        <f>IF(C5405="Data Error","Data Error",IF(C5405&lt;=K5405,0,1-IFERROR(INDEX(BAAL!$C:$D,MATCH(ROUNDUP(C5405-K5405,0),BAAL!$B:$B,0),MATCH(LEFT(M$2,4),BAAL!$C$2:$D$2,0)),0)))</f>
        <v>0</v>
      </c>
      <c r="N5405" s="20">
        <f>IF(D5405="Data Error","Data Error",IF(D5405&lt;=L5405,0,1-IFERROR(INDEX(BAAL!$C:$D,MATCH(ROUNDUP(D5405-L5405,0),BAAL!$B:$B,0),MATCH(LEFT(N$2,4),BAAL!$C$2:$D$2,0)),0)))</f>
        <v>0</v>
      </c>
      <c r="O5405" s="26"/>
      <c r="P5405" s="26"/>
      <c r="Q5405" s="6">
        <f t="shared" si="594"/>
        <v>8</v>
      </c>
      <c r="R5405" s="20"/>
    </row>
    <row r="5406" spans="1:18" x14ac:dyDescent="0.25">
      <c r="A5406" s="6">
        <v>4</v>
      </c>
      <c r="B5406" s="4">
        <v>42595.166666666664</v>
      </c>
      <c r="C5406" s="2">
        <f>IF([4]Analysis!AG5406="Data Error","Data Error",[4]Analysis!AI5406*C$1)</f>
        <v>0</v>
      </c>
      <c r="D5406" s="2">
        <f>IF([5]Analysis!AG5406="Data Error","Data Error",[5]Analysis!AI5406*D$1)</f>
        <v>0</v>
      </c>
      <c r="E5406" s="3">
        <f>IF(C5406="Data Error","Data Error",INDEX('[4]BAAL Adj Cap'!$CB$65:$CY$72,MONTH($B5406),$A5406+1))</f>
        <v>0</v>
      </c>
      <c r="F5406" s="3">
        <f>IF(D5406="Data Error","Data Error",INDEX([2]West!$C$11:$Z$22,MONTH($B5406),$A5406+1))</f>
        <v>0</v>
      </c>
      <c r="G5406" s="31">
        <f t="shared" si="590"/>
        <v>0</v>
      </c>
      <c r="H5406" s="31">
        <f t="shared" si="588"/>
        <v>0</v>
      </c>
      <c r="I5406" s="23">
        <f t="shared" si="591"/>
        <v>0</v>
      </c>
      <c r="J5406" s="23">
        <f t="shared" si="589"/>
        <v>0</v>
      </c>
      <c r="K5406" s="7">
        <f t="shared" si="592"/>
        <v>0</v>
      </c>
      <c r="L5406" s="7">
        <f t="shared" si="593"/>
        <v>0</v>
      </c>
      <c r="M5406" s="20">
        <f>IF(C5406="Data Error","Data Error",IF(C5406&lt;=K5406,0,1-IFERROR(INDEX(BAAL!$C:$D,MATCH(ROUNDUP(C5406-K5406,0),BAAL!$B:$B,0),MATCH(LEFT(M$2,4),BAAL!$C$2:$D$2,0)),0)))</f>
        <v>0</v>
      </c>
      <c r="N5406" s="20">
        <f>IF(D5406="Data Error","Data Error",IF(D5406&lt;=L5406,0,1-IFERROR(INDEX(BAAL!$C:$D,MATCH(ROUNDUP(D5406-L5406,0),BAAL!$B:$B,0),MATCH(LEFT(N$2,4),BAAL!$C$2:$D$2,0)),0)))</f>
        <v>0</v>
      </c>
      <c r="O5406" s="26"/>
      <c r="P5406" s="26"/>
      <c r="Q5406" s="6">
        <f t="shared" si="594"/>
        <v>8</v>
      </c>
      <c r="R5406" s="20"/>
    </row>
    <row r="5407" spans="1:18" x14ac:dyDescent="0.25">
      <c r="A5407" s="6">
        <v>5</v>
      </c>
      <c r="B5407" s="4">
        <v>42595.208333333336</v>
      </c>
      <c r="C5407" s="2">
        <f>IF([4]Analysis!AG5407="Data Error","Data Error",[4]Analysis!AI5407*C$1)</f>
        <v>0.4975530975369189</v>
      </c>
      <c r="D5407" s="2">
        <f>IF([5]Analysis!AG5407="Data Error","Data Error",[5]Analysis!AI5407*D$1)</f>
        <v>0</v>
      </c>
      <c r="E5407" s="3">
        <f>IF(C5407="Data Error","Data Error",INDEX('[4]BAAL Adj Cap'!$CB$65:$CY$72,MONTH($B5407),$A5407+1))</f>
        <v>5.6249999999999994E-2</v>
      </c>
      <c r="F5407" s="3">
        <f>IF(D5407="Data Error","Data Error",INDEX([2]West!$C$11:$Z$22,MONTH($B5407),$A5407+1))</f>
        <v>0</v>
      </c>
      <c r="G5407" s="31">
        <f t="shared" si="590"/>
        <v>70.068071902463075</v>
      </c>
      <c r="H5407" s="31">
        <f t="shared" si="588"/>
        <v>0</v>
      </c>
      <c r="I5407" s="23">
        <f t="shared" si="591"/>
        <v>5.6249999999999994E-2</v>
      </c>
      <c r="J5407" s="23">
        <f t="shared" si="589"/>
        <v>0</v>
      </c>
      <c r="K5407" s="7">
        <f t="shared" si="592"/>
        <v>70.565624999999997</v>
      </c>
      <c r="L5407" s="7">
        <f t="shared" si="593"/>
        <v>0</v>
      </c>
      <c r="M5407" s="20">
        <f>IF(C5407="Data Error","Data Error",IF(C5407&lt;=K5407,0,1-IFERROR(INDEX(BAAL!$C:$D,MATCH(ROUNDUP(C5407-K5407,0),BAAL!$B:$B,0),MATCH(LEFT(M$2,4),BAAL!$C$2:$D$2,0)),0)))</f>
        <v>0</v>
      </c>
      <c r="N5407" s="20">
        <f>IF(D5407="Data Error","Data Error",IF(D5407&lt;=L5407,0,1-IFERROR(INDEX(BAAL!$C:$D,MATCH(ROUNDUP(D5407-L5407,0),BAAL!$B:$B,0),MATCH(LEFT(N$2,4),BAAL!$C$2:$D$2,0)),0)))</f>
        <v>0</v>
      </c>
      <c r="O5407" s="26"/>
      <c r="P5407" s="26"/>
      <c r="Q5407" s="6">
        <f t="shared" si="594"/>
        <v>8</v>
      </c>
      <c r="R5407" s="20"/>
    </row>
    <row r="5408" spans="1:18" x14ac:dyDescent="0.25">
      <c r="A5408" s="6">
        <v>6</v>
      </c>
      <c r="B5408" s="4">
        <v>42595.25</v>
      </c>
      <c r="C5408" s="2">
        <f>IF([4]Analysis!AG5408="Data Error","Data Error",[4]Analysis!AI5408*C$1)</f>
        <v>0</v>
      </c>
      <c r="D5408" s="2">
        <f>IF([5]Analysis!AG5408="Data Error","Data Error",[5]Analysis!AI5408*D$1)</f>
        <v>0</v>
      </c>
      <c r="E5408" s="3">
        <f>IF(C5408="Data Error","Data Error",INDEX('[4]BAAL Adj Cap'!$CB$65:$CY$72,MONTH($B5408),$A5408+1))</f>
        <v>0.22499999999999998</v>
      </c>
      <c r="F5408" s="3">
        <f>IF(D5408="Data Error","Data Error",INDEX([2]West!$C$11:$Z$22,MONTH($B5408),$A5408+1))</f>
        <v>5.6249999999999994E-2</v>
      </c>
      <c r="G5408" s="31">
        <f t="shared" si="590"/>
        <v>282.26249999999999</v>
      </c>
      <c r="H5408" s="31">
        <f t="shared" si="588"/>
        <v>14.805000000000001</v>
      </c>
      <c r="I5408" s="23">
        <f t="shared" si="591"/>
        <v>0.22499999999999998</v>
      </c>
      <c r="J5408" s="23">
        <f t="shared" si="589"/>
        <v>5.6249999999999994E-2</v>
      </c>
      <c r="K5408" s="7">
        <f t="shared" si="592"/>
        <v>186.9205</v>
      </c>
      <c r="L5408" s="7">
        <f t="shared" si="593"/>
        <v>14.805000000000001</v>
      </c>
      <c r="M5408" s="20">
        <f>IF(C5408="Data Error","Data Error",IF(C5408&lt;=K5408,0,1-IFERROR(INDEX(BAAL!$C:$D,MATCH(ROUNDUP(C5408-K5408,0),BAAL!$B:$B,0),MATCH(LEFT(M$2,4),BAAL!$C$2:$D$2,0)),0)))</f>
        <v>0</v>
      </c>
      <c r="N5408" s="20">
        <f>IF(D5408="Data Error","Data Error",IF(D5408&lt;=L5408,0,1-IFERROR(INDEX(BAAL!$C:$D,MATCH(ROUNDUP(D5408-L5408,0),BAAL!$B:$B,0),MATCH(LEFT(N$2,4),BAAL!$C$2:$D$2,0)),0)))</f>
        <v>0</v>
      </c>
      <c r="O5408" s="26"/>
      <c r="P5408" s="26"/>
      <c r="Q5408" s="6">
        <f t="shared" si="594"/>
        <v>8</v>
      </c>
      <c r="R5408" s="20"/>
    </row>
    <row r="5409" spans="1:18" x14ac:dyDescent="0.25">
      <c r="A5409" s="6">
        <v>7</v>
      </c>
      <c r="B5409" s="4">
        <v>42595.291666666664</v>
      </c>
      <c r="C5409" s="2">
        <f>IF([4]Analysis!AG5409="Data Error","Data Error",[4]Analysis!AI5409*C$1)</f>
        <v>3.5958875799059067</v>
      </c>
      <c r="D5409" s="2">
        <f>IF([5]Analysis!AG5409="Data Error","Data Error",[5]Analysis!AI5409*D$1)</f>
        <v>0.52635204716581796</v>
      </c>
      <c r="E5409" s="3">
        <f>IF(C5409="Data Error","Data Error",INDEX('[4]BAAL Adj Cap'!$CB$65:$CY$72,MONTH($B5409),$A5409+1))</f>
        <v>0.57874999999999999</v>
      </c>
      <c r="F5409" s="3">
        <f>IF(D5409="Data Error","Data Error",INDEX([2]West!$C$11:$Z$22,MONTH($B5409),$A5409+1))</f>
        <v>0.22499999999999998</v>
      </c>
      <c r="G5409" s="31">
        <f t="shared" si="590"/>
        <v>722.44598742009407</v>
      </c>
      <c r="H5409" s="31">
        <f t="shared" si="588"/>
        <v>58.693647952834191</v>
      </c>
      <c r="I5409" s="23">
        <f t="shared" si="591"/>
        <v>0.57874999999999999</v>
      </c>
      <c r="J5409" s="23">
        <f t="shared" si="589"/>
        <v>0.22499999999999998</v>
      </c>
      <c r="K5409" s="7">
        <f t="shared" si="592"/>
        <v>186.9205</v>
      </c>
      <c r="L5409" s="7">
        <f t="shared" si="593"/>
        <v>25.267200000000003</v>
      </c>
      <c r="M5409" s="20">
        <f>IF(C5409="Data Error","Data Error",IF(C5409&lt;=K5409,0,1-IFERROR(INDEX(BAAL!$C:$D,MATCH(ROUNDUP(C5409-K5409,0),BAAL!$B:$B,0),MATCH(LEFT(M$2,4),BAAL!$C$2:$D$2,0)),0)))</f>
        <v>0</v>
      </c>
      <c r="N5409" s="20">
        <f>IF(D5409="Data Error","Data Error",IF(D5409&lt;=L5409,0,1-IFERROR(INDEX(BAAL!$C:$D,MATCH(ROUNDUP(D5409-L5409,0),BAAL!$B:$B,0),MATCH(LEFT(N$2,4),BAAL!$C$2:$D$2,0)),0)))</f>
        <v>0</v>
      </c>
      <c r="O5409" s="26"/>
      <c r="P5409" s="26"/>
      <c r="Q5409" s="6">
        <f t="shared" si="594"/>
        <v>8</v>
      </c>
      <c r="R5409" s="20"/>
    </row>
    <row r="5410" spans="1:18" x14ac:dyDescent="0.25">
      <c r="A5410" s="6">
        <v>8</v>
      </c>
      <c r="B5410" s="4">
        <v>42595.333333333336</v>
      </c>
      <c r="C5410" s="2">
        <f>IF([4]Analysis!AG5410="Data Error","Data Error",[4]Analysis!AI5410*C$1)</f>
        <v>10.135939026446913</v>
      </c>
      <c r="D5410" s="2">
        <f>IF([5]Analysis!AG5410="Data Error","Data Error",[5]Analysis!AI5410*D$1)</f>
        <v>5.1544450638748023</v>
      </c>
      <c r="E5410" s="3">
        <f>IF(C5410="Data Error","Data Error",INDEX('[4]BAAL Adj Cap'!$CB$65:$CY$72,MONTH($B5410),$A5410+1))</f>
        <v>0.96750000000000003</v>
      </c>
      <c r="F5410" s="3">
        <f>IF(D5410="Data Error","Data Error",INDEX([2]West!$C$11:$Z$22,MONTH($B5410),$A5410+1))</f>
        <v>0.96750000000000003</v>
      </c>
      <c r="G5410" s="31">
        <f t="shared" si="590"/>
        <v>1203.592810973553</v>
      </c>
      <c r="H5410" s="31">
        <f t="shared" si="588"/>
        <v>249.49155493612525</v>
      </c>
      <c r="I5410" s="23">
        <f t="shared" si="591"/>
        <v>0.96750000000000003</v>
      </c>
      <c r="J5410" s="23">
        <f t="shared" si="589"/>
        <v>0.96750000000000003</v>
      </c>
      <c r="K5410" s="7">
        <f t="shared" si="592"/>
        <v>186.9205</v>
      </c>
      <c r="L5410" s="7">
        <f t="shared" si="593"/>
        <v>25.267200000000003</v>
      </c>
      <c r="M5410" s="20">
        <f>IF(C5410="Data Error","Data Error",IF(C5410&lt;=K5410,0,1-IFERROR(INDEX(BAAL!$C:$D,MATCH(ROUNDUP(C5410-K5410,0),BAAL!$B:$B,0),MATCH(LEFT(M$2,4),BAAL!$C$2:$D$2,0)),0)))</f>
        <v>0</v>
      </c>
      <c r="N5410" s="20">
        <f>IF(D5410="Data Error","Data Error",IF(D5410&lt;=L5410,0,1-IFERROR(INDEX(BAAL!$C:$D,MATCH(ROUNDUP(D5410-L5410,0),BAAL!$B:$B,0),MATCH(LEFT(N$2,4),BAAL!$C$2:$D$2,0)),0)))</f>
        <v>0</v>
      </c>
      <c r="O5410" s="26"/>
      <c r="P5410" s="26"/>
      <c r="Q5410" s="6">
        <f t="shared" si="594"/>
        <v>8</v>
      </c>
      <c r="R5410" s="20"/>
    </row>
    <row r="5411" spans="1:18" x14ac:dyDescent="0.25">
      <c r="A5411" s="6">
        <v>9</v>
      </c>
      <c r="B5411" s="4">
        <v>42595.375</v>
      </c>
      <c r="C5411" s="2">
        <f>IF([4]Analysis!AG5411="Data Error","Data Error",[4]Analysis!AI5411*C$1)</f>
        <v>25.742839561242089</v>
      </c>
      <c r="D5411" s="2">
        <f>IF([5]Analysis!AG5411="Data Error","Data Error",[5]Analysis!AI5411*D$1)</f>
        <v>17.810490629584507</v>
      </c>
      <c r="E5411" s="3">
        <f>IF(C5411="Data Error","Data Error",INDEX('[4]BAAL Adj Cap'!$CB$65:$CY$72,MONTH($B5411),$A5411+1))</f>
        <v>0.98</v>
      </c>
      <c r="F5411" s="3">
        <f>IF(D5411="Data Error","Data Error",INDEX([2]West!$C$11:$Z$22,MONTH($B5411),$A5411+1))</f>
        <v>0.98</v>
      </c>
      <c r="G5411" s="31">
        <f t="shared" si="590"/>
        <v>1203.6671604387579</v>
      </c>
      <c r="H5411" s="31">
        <f t="shared" si="588"/>
        <v>240.12550937041553</v>
      </c>
      <c r="I5411" s="23">
        <f t="shared" si="591"/>
        <v>0.98</v>
      </c>
      <c r="J5411" s="23">
        <f t="shared" si="589"/>
        <v>0.98</v>
      </c>
      <c r="K5411" s="7">
        <f t="shared" si="592"/>
        <v>186.9205</v>
      </c>
      <c r="L5411" s="7">
        <f t="shared" si="593"/>
        <v>25.267200000000003</v>
      </c>
      <c r="M5411" s="20">
        <f>IF(C5411="Data Error","Data Error",IF(C5411&lt;=K5411,0,1-IFERROR(INDEX(BAAL!$C:$D,MATCH(ROUNDUP(C5411-K5411,0),BAAL!$B:$B,0),MATCH(LEFT(M$2,4),BAAL!$C$2:$D$2,0)),0)))</f>
        <v>0</v>
      </c>
      <c r="N5411" s="20">
        <f>IF(D5411="Data Error","Data Error",IF(D5411&lt;=L5411,0,1-IFERROR(INDEX(BAAL!$C:$D,MATCH(ROUNDUP(D5411-L5411,0),BAAL!$B:$B,0),MATCH(LEFT(N$2,4),BAAL!$C$2:$D$2,0)),0)))</f>
        <v>0</v>
      </c>
      <c r="O5411" s="26"/>
      <c r="P5411" s="26"/>
      <c r="Q5411" s="6">
        <f t="shared" si="594"/>
        <v>8</v>
      </c>
      <c r="R5411" s="20"/>
    </row>
    <row r="5412" spans="1:18" x14ac:dyDescent="0.25">
      <c r="A5412" s="6">
        <v>10</v>
      </c>
      <c r="B5412" s="4">
        <v>42595.416666666664</v>
      </c>
      <c r="C5412" s="2">
        <f>IF([4]Analysis!AG5412="Data Error","Data Error",[4]Analysis!AI5412*C$1)</f>
        <v>15.348006414909102</v>
      </c>
      <c r="D5412" s="2">
        <f>IF([5]Analysis!AG5412="Data Error","Data Error",[5]Analysis!AI5412*D$1)</f>
        <v>0</v>
      </c>
      <c r="E5412" s="3">
        <f>IF(C5412="Data Error","Data Error",INDEX('[4]BAAL Adj Cap'!$CB$65:$CY$72,MONTH($B5412),$A5412+1))</f>
        <v>0.98</v>
      </c>
      <c r="F5412" s="3">
        <f>IF(D5412="Data Error","Data Error",INDEX([2]West!$C$11:$Z$22,MONTH($B5412),$A5412+1))</f>
        <v>0.98</v>
      </c>
      <c r="G5412" s="31">
        <f t="shared" si="590"/>
        <v>1214.0619935850909</v>
      </c>
      <c r="H5412" s="31">
        <f t="shared" si="588"/>
        <v>257.93600000000004</v>
      </c>
      <c r="I5412" s="23">
        <f t="shared" si="591"/>
        <v>0.98</v>
      </c>
      <c r="J5412" s="23">
        <f t="shared" si="589"/>
        <v>0.98</v>
      </c>
      <c r="K5412" s="7">
        <f t="shared" si="592"/>
        <v>186.9205</v>
      </c>
      <c r="L5412" s="7">
        <f t="shared" si="593"/>
        <v>25.267200000000003</v>
      </c>
      <c r="M5412" s="20">
        <f>IF(C5412="Data Error","Data Error",IF(C5412&lt;=K5412,0,1-IFERROR(INDEX(BAAL!$C:$D,MATCH(ROUNDUP(C5412-K5412,0),BAAL!$B:$B,0),MATCH(LEFT(M$2,4),BAAL!$C$2:$D$2,0)),0)))</f>
        <v>0</v>
      </c>
      <c r="N5412" s="20">
        <f>IF(D5412="Data Error","Data Error",IF(D5412&lt;=L5412,0,1-IFERROR(INDEX(BAAL!$C:$D,MATCH(ROUNDUP(D5412-L5412,0),BAAL!$B:$B,0),MATCH(LEFT(N$2,4),BAAL!$C$2:$D$2,0)),0)))</f>
        <v>0</v>
      </c>
      <c r="O5412" s="26"/>
      <c r="P5412" s="26"/>
      <c r="Q5412" s="6">
        <f t="shared" si="594"/>
        <v>8</v>
      </c>
      <c r="R5412" s="20"/>
    </row>
    <row r="5413" spans="1:18" x14ac:dyDescent="0.25">
      <c r="A5413" s="6">
        <v>11</v>
      </c>
      <c r="B5413" s="4">
        <v>42595.458333333336</v>
      </c>
      <c r="C5413" s="2">
        <f>IF([4]Analysis!AG5413="Data Error","Data Error",[4]Analysis!AI5413*C$1)</f>
        <v>34.311763260626321</v>
      </c>
      <c r="D5413" s="2">
        <f>IF([5]Analysis!AG5413="Data Error","Data Error",[5]Analysis!AI5413*D$1)</f>
        <v>4.3186472634881135</v>
      </c>
      <c r="E5413" s="3">
        <f>IF(C5413="Data Error","Data Error",INDEX('[4]BAAL Adj Cap'!$CB$65:$CY$72,MONTH($B5413),$A5413+1))</f>
        <v>0.98</v>
      </c>
      <c r="F5413" s="3">
        <f>IF(D5413="Data Error","Data Error",INDEX([2]West!$C$11:$Z$22,MONTH($B5413),$A5413+1))</f>
        <v>0.98</v>
      </c>
      <c r="G5413" s="31">
        <f t="shared" si="590"/>
        <v>1195.0982367393738</v>
      </c>
      <c r="H5413" s="31">
        <f t="shared" si="588"/>
        <v>253.61735273651192</v>
      </c>
      <c r="I5413" s="23">
        <f t="shared" si="591"/>
        <v>0.98</v>
      </c>
      <c r="J5413" s="23">
        <f t="shared" si="589"/>
        <v>0.98</v>
      </c>
      <c r="K5413" s="7">
        <f t="shared" si="592"/>
        <v>186.9205</v>
      </c>
      <c r="L5413" s="7">
        <f t="shared" si="593"/>
        <v>25.267200000000003</v>
      </c>
      <c r="M5413" s="20">
        <f>IF(C5413="Data Error","Data Error",IF(C5413&lt;=K5413,0,1-IFERROR(INDEX(BAAL!$C:$D,MATCH(ROUNDUP(C5413-K5413,0),BAAL!$B:$B,0),MATCH(LEFT(M$2,4),BAAL!$C$2:$D$2,0)),0)))</f>
        <v>0</v>
      </c>
      <c r="N5413" s="20">
        <f>IF(D5413="Data Error","Data Error",IF(D5413&lt;=L5413,0,1-IFERROR(INDEX(BAAL!$C:$D,MATCH(ROUNDUP(D5413-L5413,0),BAAL!$B:$B,0),MATCH(LEFT(N$2,4),BAAL!$C$2:$D$2,0)),0)))</f>
        <v>0</v>
      </c>
      <c r="O5413" s="26"/>
      <c r="P5413" s="26"/>
      <c r="Q5413" s="6">
        <f t="shared" si="594"/>
        <v>8</v>
      </c>
      <c r="R5413" s="20"/>
    </row>
    <row r="5414" spans="1:18" x14ac:dyDescent="0.25">
      <c r="A5414" s="6">
        <v>12</v>
      </c>
      <c r="B5414" s="4">
        <v>42595.5</v>
      </c>
      <c r="C5414" s="2">
        <f>IF([4]Analysis!AG5414="Data Error","Data Error",[4]Analysis!AI5414*C$1)</f>
        <v>16.691809329798755</v>
      </c>
      <c r="D5414" s="2">
        <f>IF([5]Analysis!AG5414="Data Error","Data Error",[5]Analysis!AI5414*D$1)</f>
        <v>3.4643944947575638</v>
      </c>
      <c r="E5414" s="3">
        <f>IF(C5414="Data Error","Data Error",INDEX('[4]BAAL Adj Cap'!$CB$65:$CY$72,MONTH($B5414),$A5414+1))</f>
        <v>0.98</v>
      </c>
      <c r="F5414" s="3">
        <f>IF(D5414="Data Error","Data Error",INDEX([2]West!$C$11:$Z$22,MONTH($B5414),$A5414+1))</f>
        <v>0.98</v>
      </c>
      <c r="G5414" s="31">
        <f t="shared" si="590"/>
        <v>1212.7181906702012</v>
      </c>
      <c r="H5414" s="31">
        <f t="shared" si="588"/>
        <v>254.47160550524248</v>
      </c>
      <c r="I5414" s="23">
        <f t="shared" si="591"/>
        <v>0.98</v>
      </c>
      <c r="J5414" s="23">
        <f t="shared" si="589"/>
        <v>0.98</v>
      </c>
      <c r="K5414" s="7">
        <f t="shared" si="592"/>
        <v>186.9205</v>
      </c>
      <c r="L5414" s="7">
        <f t="shared" si="593"/>
        <v>25.267200000000003</v>
      </c>
      <c r="M5414" s="20">
        <f>IF(C5414="Data Error","Data Error",IF(C5414&lt;=K5414,0,1-IFERROR(INDEX(BAAL!$C:$D,MATCH(ROUNDUP(C5414-K5414,0),BAAL!$B:$B,0),MATCH(LEFT(M$2,4),BAAL!$C$2:$D$2,0)),0)))</f>
        <v>0</v>
      </c>
      <c r="N5414" s="20">
        <f>IF(D5414="Data Error","Data Error",IF(D5414&lt;=L5414,0,1-IFERROR(INDEX(BAAL!$C:$D,MATCH(ROUNDUP(D5414-L5414,0),BAAL!$B:$B,0),MATCH(LEFT(N$2,4),BAAL!$C$2:$D$2,0)),0)))</f>
        <v>0</v>
      </c>
      <c r="O5414" s="26"/>
      <c r="P5414" s="26"/>
      <c r="Q5414" s="6">
        <f t="shared" si="594"/>
        <v>8</v>
      </c>
      <c r="R5414" s="20"/>
    </row>
    <row r="5415" spans="1:18" x14ac:dyDescent="0.25">
      <c r="A5415" s="6">
        <v>13</v>
      </c>
      <c r="B5415" s="4">
        <v>42595.541666666664</v>
      </c>
      <c r="C5415" s="2">
        <f>IF([4]Analysis!AG5415="Data Error","Data Error",[4]Analysis!AI5415*C$1)</f>
        <v>44.633243887537596</v>
      </c>
      <c r="D5415" s="2">
        <f>IF([5]Analysis!AG5415="Data Error","Data Error",[5]Analysis!AI5415*D$1)</f>
        <v>0.66956635066404169</v>
      </c>
      <c r="E5415" s="3">
        <f>IF(C5415="Data Error","Data Error",INDEX('[4]BAAL Adj Cap'!$CB$65:$CY$72,MONTH($B5415),$A5415+1))</f>
        <v>0.98</v>
      </c>
      <c r="F5415" s="3">
        <f>IF(D5415="Data Error","Data Error",INDEX([2]West!$C$11:$Z$22,MONTH($B5415),$A5415+1))</f>
        <v>0.98</v>
      </c>
      <c r="G5415" s="31">
        <f t="shared" si="590"/>
        <v>1184.7767561124624</v>
      </c>
      <c r="H5415" s="31">
        <f t="shared" si="588"/>
        <v>257.26643364933597</v>
      </c>
      <c r="I5415" s="23">
        <f t="shared" si="591"/>
        <v>0.98</v>
      </c>
      <c r="J5415" s="23">
        <f t="shared" si="589"/>
        <v>0.98</v>
      </c>
      <c r="K5415" s="7">
        <f t="shared" si="592"/>
        <v>186.9205</v>
      </c>
      <c r="L5415" s="7">
        <f t="shared" si="593"/>
        <v>25.267200000000003</v>
      </c>
      <c r="M5415" s="20">
        <f>IF(C5415="Data Error","Data Error",IF(C5415&lt;=K5415,0,1-IFERROR(INDEX(BAAL!$C:$D,MATCH(ROUNDUP(C5415-K5415,0),BAAL!$B:$B,0),MATCH(LEFT(M$2,4),BAAL!$C$2:$D$2,0)),0)))</f>
        <v>0</v>
      </c>
      <c r="N5415" s="20">
        <f>IF(D5415="Data Error","Data Error",IF(D5415&lt;=L5415,0,1-IFERROR(INDEX(BAAL!$C:$D,MATCH(ROUNDUP(D5415-L5415,0),BAAL!$B:$B,0),MATCH(LEFT(N$2,4),BAAL!$C$2:$D$2,0)),0)))</f>
        <v>0</v>
      </c>
      <c r="O5415" s="26"/>
      <c r="P5415" s="26"/>
      <c r="Q5415" s="6">
        <f t="shared" si="594"/>
        <v>8</v>
      </c>
      <c r="R5415" s="20"/>
    </row>
    <row r="5416" spans="1:18" x14ac:dyDescent="0.25">
      <c r="A5416" s="6">
        <v>14</v>
      </c>
      <c r="B5416" s="4">
        <v>42595.583333333336</v>
      </c>
      <c r="C5416" s="2">
        <f>IF([4]Analysis!AG5416="Data Error","Data Error",[4]Analysis!AI5416*C$1)</f>
        <v>0</v>
      </c>
      <c r="D5416" s="2">
        <f>IF([5]Analysis!AG5416="Data Error","Data Error",[5]Analysis!AI5416*D$1)</f>
        <v>0</v>
      </c>
      <c r="E5416" s="3">
        <f>IF(C5416="Data Error","Data Error",INDEX('[4]BAAL Adj Cap'!$CB$65:$CY$72,MONTH($B5416),$A5416+1))</f>
        <v>0.98</v>
      </c>
      <c r="F5416" s="3">
        <f>IF(D5416="Data Error","Data Error",INDEX([2]West!$C$11:$Z$22,MONTH($B5416),$A5416+1))</f>
        <v>0.98</v>
      </c>
      <c r="G5416" s="31">
        <f t="shared" si="590"/>
        <v>1229.4100000000001</v>
      </c>
      <c r="H5416" s="31">
        <f t="shared" si="588"/>
        <v>257.93600000000004</v>
      </c>
      <c r="I5416" s="23">
        <f t="shared" si="591"/>
        <v>0.98</v>
      </c>
      <c r="J5416" s="23">
        <f t="shared" si="589"/>
        <v>0.98</v>
      </c>
      <c r="K5416" s="7">
        <f t="shared" si="592"/>
        <v>186.9205</v>
      </c>
      <c r="L5416" s="7">
        <f t="shared" si="593"/>
        <v>25.267200000000003</v>
      </c>
      <c r="M5416" s="20">
        <f>IF(C5416="Data Error","Data Error",IF(C5416&lt;=K5416,0,1-IFERROR(INDEX(BAAL!$C:$D,MATCH(ROUNDUP(C5416-K5416,0),BAAL!$B:$B,0),MATCH(LEFT(M$2,4),BAAL!$C$2:$D$2,0)),0)))</f>
        <v>0</v>
      </c>
      <c r="N5416" s="20">
        <f>IF(D5416="Data Error","Data Error",IF(D5416&lt;=L5416,0,1-IFERROR(INDEX(BAAL!$C:$D,MATCH(ROUNDUP(D5416-L5416,0),BAAL!$B:$B,0),MATCH(LEFT(N$2,4),BAAL!$C$2:$D$2,0)),0)))</f>
        <v>0</v>
      </c>
      <c r="O5416" s="26"/>
      <c r="P5416" s="26"/>
      <c r="Q5416" s="6">
        <f t="shared" si="594"/>
        <v>8</v>
      </c>
      <c r="R5416" s="20"/>
    </row>
    <row r="5417" spans="1:18" x14ac:dyDescent="0.25">
      <c r="A5417" s="6">
        <v>15</v>
      </c>
      <c r="B5417" s="4">
        <v>42595.625</v>
      </c>
      <c r="C5417" s="2">
        <f>IF([4]Analysis!AG5417="Data Error","Data Error",[4]Analysis!AI5417*C$1)</f>
        <v>0</v>
      </c>
      <c r="D5417" s="2">
        <f>IF([5]Analysis!AG5417="Data Error","Data Error",[5]Analysis!AI5417*D$1)</f>
        <v>0</v>
      </c>
      <c r="E5417" s="3">
        <f>IF(C5417="Data Error","Data Error",INDEX('[4]BAAL Adj Cap'!$CB$65:$CY$72,MONTH($B5417),$A5417+1))</f>
        <v>0.98</v>
      </c>
      <c r="F5417" s="3">
        <f>IF(D5417="Data Error","Data Error",INDEX([2]West!$C$11:$Z$22,MONTH($B5417),$A5417+1))</f>
        <v>0.98</v>
      </c>
      <c r="G5417" s="31">
        <f t="shared" si="590"/>
        <v>1229.4100000000001</v>
      </c>
      <c r="H5417" s="31">
        <f t="shared" si="588"/>
        <v>257.93600000000004</v>
      </c>
      <c r="I5417" s="23">
        <f t="shared" si="591"/>
        <v>0.98</v>
      </c>
      <c r="J5417" s="23">
        <f t="shared" si="589"/>
        <v>0.98</v>
      </c>
      <c r="K5417" s="7">
        <f t="shared" si="592"/>
        <v>186.9205</v>
      </c>
      <c r="L5417" s="7">
        <f t="shared" si="593"/>
        <v>25.267200000000003</v>
      </c>
      <c r="M5417" s="20">
        <f>IF(C5417="Data Error","Data Error",IF(C5417&lt;=K5417,0,1-IFERROR(INDEX(BAAL!$C:$D,MATCH(ROUNDUP(C5417-K5417,0),BAAL!$B:$B,0),MATCH(LEFT(M$2,4),BAAL!$C$2:$D$2,0)),0)))</f>
        <v>0</v>
      </c>
      <c r="N5417" s="20">
        <f>IF(D5417="Data Error","Data Error",IF(D5417&lt;=L5417,0,1-IFERROR(INDEX(BAAL!$C:$D,MATCH(ROUNDUP(D5417-L5417,0),BAAL!$B:$B,0),MATCH(LEFT(N$2,4),BAAL!$C$2:$D$2,0)),0)))</f>
        <v>0</v>
      </c>
      <c r="O5417" s="26"/>
      <c r="P5417" s="26"/>
      <c r="Q5417" s="6">
        <f t="shared" si="594"/>
        <v>8</v>
      </c>
      <c r="R5417" s="20"/>
    </row>
    <row r="5418" spans="1:18" x14ac:dyDescent="0.25">
      <c r="A5418" s="6">
        <v>16</v>
      </c>
      <c r="B5418" s="4">
        <v>42595.666666666664</v>
      </c>
      <c r="C5418" s="2">
        <f>IF([4]Analysis!AG5418="Data Error","Data Error",[4]Analysis!AI5418*C$1)</f>
        <v>108.82124623577667</v>
      </c>
      <c r="D5418" s="2">
        <f>IF([5]Analysis!AG5418="Data Error","Data Error",[5]Analysis!AI5418*D$1)</f>
        <v>18.034523623965313</v>
      </c>
      <c r="E5418" s="3">
        <f>IF(C5418="Data Error","Data Error",INDEX('[4]BAAL Adj Cap'!$CB$65:$CY$72,MONTH($B5418),$A5418+1))</f>
        <v>0.98</v>
      </c>
      <c r="F5418" s="3">
        <f>IF(D5418="Data Error","Data Error",INDEX([2]West!$C$11:$Z$22,MONTH($B5418),$A5418+1))</f>
        <v>0.98</v>
      </c>
      <c r="G5418" s="31">
        <f t="shared" si="590"/>
        <v>1120.5887537642234</v>
      </c>
      <c r="H5418" s="31">
        <f t="shared" si="588"/>
        <v>239.90147637603474</v>
      </c>
      <c r="I5418" s="23">
        <f t="shared" si="591"/>
        <v>0.98</v>
      </c>
      <c r="J5418" s="23">
        <f t="shared" si="589"/>
        <v>0.98</v>
      </c>
      <c r="K5418" s="7">
        <f t="shared" si="592"/>
        <v>186.9205</v>
      </c>
      <c r="L5418" s="7">
        <f t="shared" si="593"/>
        <v>25.267200000000003</v>
      </c>
      <c r="M5418" s="20">
        <f>IF(C5418="Data Error","Data Error",IF(C5418&lt;=K5418,0,1-IFERROR(INDEX(BAAL!$C:$D,MATCH(ROUNDUP(C5418-K5418,0),BAAL!$B:$B,0),MATCH(LEFT(M$2,4),BAAL!$C$2:$D$2,0)),0)))</f>
        <v>0</v>
      </c>
      <c r="N5418" s="20">
        <f>IF(D5418="Data Error","Data Error",IF(D5418&lt;=L5418,0,1-IFERROR(INDEX(BAAL!$C:$D,MATCH(ROUNDUP(D5418-L5418,0),BAAL!$B:$B,0),MATCH(LEFT(N$2,4),BAAL!$C$2:$D$2,0)),0)))</f>
        <v>0</v>
      </c>
      <c r="O5418" s="26"/>
      <c r="P5418" s="26"/>
      <c r="Q5418" s="6">
        <f t="shared" si="594"/>
        <v>8</v>
      </c>
      <c r="R5418" s="20"/>
    </row>
    <row r="5419" spans="1:18" x14ac:dyDescent="0.25">
      <c r="A5419" s="6">
        <v>17</v>
      </c>
      <c r="B5419" s="4">
        <v>42595.708333333336</v>
      </c>
      <c r="C5419" s="2">
        <f>IF([4]Analysis!AG5419="Data Error","Data Error",[4]Analysis!AI5419*C$1)</f>
        <v>99.450491210162852</v>
      </c>
      <c r="D5419" s="2">
        <f>IF([5]Analysis!AG5419="Data Error","Data Error",[5]Analysis!AI5419*D$1)</f>
        <v>29.715764872243298</v>
      </c>
      <c r="E5419" s="3">
        <f>IF(C5419="Data Error","Data Error",INDEX('[4]BAAL Adj Cap'!$CB$65:$CY$72,MONTH($B5419),$A5419+1))</f>
        <v>0.9425</v>
      </c>
      <c r="F5419" s="3">
        <f>IF(D5419="Data Error","Data Error",INDEX([2]West!$C$11:$Z$22,MONTH($B5419),$A5419+1))</f>
        <v>0.98</v>
      </c>
      <c r="G5419" s="31">
        <f t="shared" si="590"/>
        <v>1082.9157587898371</v>
      </c>
      <c r="H5419" s="31">
        <f t="shared" si="588"/>
        <v>228.22023512775672</v>
      </c>
      <c r="I5419" s="23">
        <f t="shared" si="591"/>
        <v>0.9425</v>
      </c>
      <c r="J5419" s="23">
        <f t="shared" si="589"/>
        <v>0.98</v>
      </c>
      <c r="K5419" s="7">
        <f t="shared" si="592"/>
        <v>186.9205</v>
      </c>
      <c r="L5419" s="7">
        <f t="shared" si="593"/>
        <v>25.267200000000003</v>
      </c>
      <c r="M5419" s="20">
        <f>IF(C5419="Data Error","Data Error",IF(C5419&lt;=K5419,0,1-IFERROR(INDEX(BAAL!$C:$D,MATCH(ROUNDUP(C5419-K5419,0),BAAL!$B:$B,0),MATCH(LEFT(M$2,4),BAAL!$C$2:$D$2,0)),0)))</f>
        <v>0</v>
      </c>
      <c r="N5419" s="20">
        <f>IF(D5419="Data Error","Data Error",IF(D5419&lt;=L5419,0,1-IFERROR(INDEX(BAAL!$C:$D,MATCH(ROUNDUP(D5419-L5419,0),BAAL!$B:$B,0),MATCH(LEFT(N$2,4),BAAL!$C$2:$D$2,0)),0)))</f>
        <v>0</v>
      </c>
      <c r="O5419" s="26"/>
      <c r="P5419" s="26"/>
      <c r="Q5419" s="6">
        <f t="shared" si="594"/>
        <v>8</v>
      </c>
      <c r="R5419" s="20"/>
    </row>
    <row r="5420" spans="1:18" x14ac:dyDescent="0.25">
      <c r="A5420" s="6">
        <v>18</v>
      </c>
      <c r="B5420" s="4">
        <v>42595.75</v>
      </c>
      <c r="C5420" s="2">
        <f>IF([4]Analysis!AG5420="Data Error","Data Error",[4]Analysis!AI5420*C$1)</f>
        <v>0</v>
      </c>
      <c r="D5420" s="2">
        <f>IF([5]Analysis!AG5420="Data Error","Data Error",[5]Analysis!AI5420*D$1)</f>
        <v>4.894201886902672</v>
      </c>
      <c r="E5420" s="3">
        <f>IF(C5420="Data Error","Data Error",INDEX('[4]BAAL Adj Cap'!$CB$65:$CY$72,MONTH($B5420),$A5420+1))</f>
        <v>0.65125</v>
      </c>
      <c r="F5420" s="3">
        <f>IF(D5420="Data Error","Data Error",INDEX([2]West!$C$11:$Z$22,MONTH($B5420),$A5420+1))</f>
        <v>0.65125</v>
      </c>
      <c r="G5420" s="31">
        <f t="shared" si="590"/>
        <v>816.99312499999996</v>
      </c>
      <c r="H5420" s="31">
        <f t="shared" si="588"/>
        <v>166.51479811309736</v>
      </c>
      <c r="I5420" s="23">
        <f t="shared" si="591"/>
        <v>0.65125</v>
      </c>
      <c r="J5420" s="23">
        <f t="shared" si="589"/>
        <v>0.65125</v>
      </c>
      <c r="K5420" s="7">
        <f t="shared" si="592"/>
        <v>186.9205</v>
      </c>
      <c r="L5420" s="7">
        <f t="shared" si="593"/>
        <v>25.267200000000003</v>
      </c>
      <c r="M5420" s="20">
        <f>IF(C5420="Data Error","Data Error",IF(C5420&lt;=K5420,0,1-IFERROR(INDEX(BAAL!$C:$D,MATCH(ROUNDUP(C5420-K5420,0),BAAL!$B:$B,0),MATCH(LEFT(M$2,4),BAAL!$C$2:$D$2,0)),0)))</f>
        <v>0</v>
      </c>
      <c r="N5420" s="20">
        <f>IF(D5420="Data Error","Data Error",IF(D5420&lt;=L5420,0,1-IFERROR(INDEX(BAAL!$C:$D,MATCH(ROUNDUP(D5420-L5420,0),BAAL!$B:$B,0),MATCH(LEFT(N$2,4),BAAL!$C$2:$D$2,0)),0)))</f>
        <v>0</v>
      </c>
      <c r="O5420" s="26"/>
      <c r="P5420" s="26"/>
      <c r="Q5420" s="6">
        <f t="shared" si="594"/>
        <v>8</v>
      </c>
      <c r="R5420" s="20"/>
    </row>
    <row r="5421" spans="1:18" x14ac:dyDescent="0.25">
      <c r="A5421" s="6">
        <v>19</v>
      </c>
      <c r="B5421" s="4">
        <v>42595.791666666664</v>
      </c>
      <c r="C5421" s="2">
        <f>IF([4]Analysis!AG5421="Data Error","Data Error",[4]Analysis!AI5421*C$1)</f>
        <v>102.33746608453441</v>
      </c>
      <c r="D5421" s="2">
        <f>IF([5]Analysis!AG5421="Data Error","Data Error",[5]Analysis!AI5421*D$1)</f>
        <v>12.311599947590198</v>
      </c>
      <c r="E5421" s="3">
        <f>IF(C5421="Data Error","Data Error",INDEX('[4]BAAL Adj Cap'!$CB$65:$CY$72,MONTH($B5421),$A5421+1))</f>
        <v>0.22125</v>
      </c>
      <c r="F5421" s="3">
        <f>IF(D5421="Data Error","Data Error",INDEX([2]West!$C$11:$Z$22,MONTH($B5421),$A5421+1))</f>
        <v>0.22125</v>
      </c>
      <c r="G5421" s="31">
        <f t="shared" si="590"/>
        <v>175.22065891546561</v>
      </c>
      <c r="H5421" s="31">
        <f t="shared" si="588"/>
        <v>45.921400052409815</v>
      </c>
      <c r="I5421" s="23">
        <f t="shared" si="591"/>
        <v>0.22125</v>
      </c>
      <c r="J5421" s="23">
        <f t="shared" si="589"/>
        <v>0.22125</v>
      </c>
      <c r="K5421" s="7">
        <f t="shared" si="592"/>
        <v>186.9205</v>
      </c>
      <c r="L5421" s="7">
        <f t="shared" si="593"/>
        <v>25.267200000000003</v>
      </c>
      <c r="M5421" s="20">
        <f>IF(C5421="Data Error","Data Error",IF(C5421&lt;=K5421,0,1-IFERROR(INDEX(BAAL!$C:$D,MATCH(ROUNDUP(C5421-K5421,0),BAAL!$B:$B,0),MATCH(LEFT(M$2,4),BAAL!$C$2:$D$2,0)),0)))</f>
        <v>0</v>
      </c>
      <c r="N5421" s="20">
        <f>IF(D5421="Data Error","Data Error",IF(D5421&lt;=L5421,0,1-IFERROR(INDEX(BAAL!$C:$D,MATCH(ROUNDUP(D5421-L5421,0),BAAL!$B:$B,0),MATCH(LEFT(N$2,4),BAAL!$C$2:$D$2,0)),0)))</f>
        <v>0</v>
      </c>
      <c r="O5421" s="26"/>
      <c r="P5421" s="26"/>
      <c r="Q5421" s="6">
        <f t="shared" si="594"/>
        <v>8</v>
      </c>
      <c r="R5421" s="20"/>
    </row>
    <row r="5422" spans="1:18" x14ac:dyDescent="0.25">
      <c r="A5422" s="6">
        <v>20</v>
      </c>
      <c r="B5422" s="4">
        <v>42595.833333333336</v>
      </c>
      <c r="C5422" s="2">
        <f>IF([4]Analysis!AG5422="Data Error","Data Error",[4]Analysis!AI5422*C$1)</f>
        <v>28.22625</v>
      </c>
      <c r="D5422" s="2">
        <f>IF([5]Analysis!AG5422="Data Error","Data Error",[5]Analysis!AI5422*D$1)</f>
        <v>5.9220000000000006</v>
      </c>
      <c r="E5422" s="3">
        <f>IF(C5422="Data Error","Data Error",INDEX('[4]BAAL Adj Cap'!$CB$65:$CY$72,MONTH($B5422),$A5422+1))</f>
        <v>2.2499999999999999E-2</v>
      </c>
      <c r="F5422" s="3">
        <f>IF(D5422="Data Error","Data Error",INDEX([2]West!$C$11:$Z$22,MONTH($B5422),$A5422+1))</f>
        <v>2.2499999999999999E-2</v>
      </c>
      <c r="G5422" s="31">
        <f t="shared" si="590"/>
        <v>0</v>
      </c>
      <c r="H5422" s="31">
        <f t="shared" si="588"/>
        <v>0</v>
      </c>
      <c r="I5422" s="23">
        <f t="shared" si="591"/>
        <v>2.2499999999999999E-2</v>
      </c>
      <c r="J5422" s="23">
        <f t="shared" si="589"/>
        <v>2.2499999999999999E-2</v>
      </c>
      <c r="K5422" s="7">
        <f t="shared" si="592"/>
        <v>28.22625</v>
      </c>
      <c r="L5422" s="7">
        <f t="shared" si="593"/>
        <v>5.9220000000000006</v>
      </c>
      <c r="M5422" s="20">
        <f>IF(C5422="Data Error","Data Error",IF(C5422&lt;=K5422,0,1-IFERROR(INDEX(BAAL!$C:$D,MATCH(ROUNDUP(C5422-K5422,0),BAAL!$B:$B,0),MATCH(LEFT(M$2,4),BAAL!$C$2:$D$2,0)),0)))</f>
        <v>0</v>
      </c>
      <c r="N5422" s="20">
        <f>IF(D5422="Data Error","Data Error",IF(D5422&lt;=L5422,0,1-IFERROR(INDEX(BAAL!$C:$D,MATCH(ROUNDUP(D5422-L5422,0),BAAL!$B:$B,0),MATCH(LEFT(N$2,4),BAAL!$C$2:$D$2,0)),0)))</f>
        <v>0</v>
      </c>
      <c r="O5422" s="26"/>
      <c r="P5422" s="26"/>
      <c r="Q5422" s="6">
        <f t="shared" si="594"/>
        <v>8</v>
      </c>
      <c r="R5422" s="20"/>
    </row>
    <row r="5423" spans="1:18" x14ac:dyDescent="0.25">
      <c r="A5423" s="6">
        <v>21</v>
      </c>
      <c r="B5423" s="4">
        <v>42595.875</v>
      </c>
      <c r="C5423" s="2">
        <f>IF([4]Analysis!AG5423="Data Error","Data Error",[4]Analysis!AI5423*C$1)</f>
        <v>0</v>
      </c>
      <c r="D5423" s="2">
        <f>IF([5]Analysis!AG5423="Data Error","Data Error",[5]Analysis!AI5423*D$1)</f>
        <v>0</v>
      </c>
      <c r="E5423" s="3">
        <f>IF(C5423="Data Error","Data Error",INDEX('[4]BAAL Adj Cap'!$CB$65:$CY$72,MONTH($B5423),$A5423+1))</f>
        <v>0</v>
      </c>
      <c r="F5423" s="3">
        <f>IF(D5423="Data Error","Data Error",INDEX([2]West!$C$11:$Z$22,MONTH($B5423),$A5423+1))</f>
        <v>0</v>
      </c>
      <c r="G5423" s="31">
        <f t="shared" si="590"/>
        <v>0</v>
      </c>
      <c r="H5423" s="31">
        <f t="shared" si="588"/>
        <v>0</v>
      </c>
      <c r="I5423" s="23">
        <f t="shared" si="591"/>
        <v>0</v>
      </c>
      <c r="J5423" s="23">
        <f t="shared" si="589"/>
        <v>0</v>
      </c>
      <c r="K5423" s="7">
        <f t="shared" si="592"/>
        <v>0</v>
      </c>
      <c r="L5423" s="7">
        <f t="shared" si="593"/>
        <v>0</v>
      </c>
      <c r="M5423" s="20">
        <f>IF(C5423="Data Error","Data Error",IF(C5423&lt;=K5423,0,1-IFERROR(INDEX(BAAL!$C:$D,MATCH(ROUNDUP(C5423-K5423,0),BAAL!$B:$B,0),MATCH(LEFT(M$2,4),BAAL!$C$2:$D$2,0)),0)))</f>
        <v>0</v>
      </c>
      <c r="N5423" s="20">
        <f>IF(D5423="Data Error","Data Error",IF(D5423&lt;=L5423,0,1-IFERROR(INDEX(BAAL!$C:$D,MATCH(ROUNDUP(D5423-L5423,0),BAAL!$B:$B,0),MATCH(LEFT(N$2,4),BAAL!$C$2:$D$2,0)),0)))</f>
        <v>0</v>
      </c>
      <c r="O5423" s="26"/>
      <c r="P5423" s="26"/>
      <c r="Q5423" s="6">
        <f t="shared" si="594"/>
        <v>8</v>
      </c>
      <c r="R5423" s="20"/>
    </row>
    <row r="5424" spans="1:18" x14ac:dyDescent="0.25">
      <c r="A5424" s="6">
        <v>22</v>
      </c>
      <c r="B5424" s="4">
        <v>42595.916666666664</v>
      </c>
      <c r="C5424" s="2">
        <f>IF([4]Analysis!AG5424="Data Error","Data Error",[4]Analysis!AI5424*C$1)</f>
        <v>0</v>
      </c>
      <c r="D5424" s="2">
        <f>IF([5]Analysis!AG5424="Data Error","Data Error",[5]Analysis!AI5424*D$1)</f>
        <v>0</v>
      </c>
      <c r="E5424" s="3">
        <f>IF(C5424="Data Error","Data Error",INDEX('[4]BAAL Adj Cap'!$CB$65:$CY$72,MONTH($B5424),$A5424+1))</f>
        <v>0</v>
      </c>
      <c r="F5424" s="3">
        <f>IF(D5424="Data Error","Data Error",INDEX([2]West!$C$11:$Z$22,MONTH($B5424),$A5424+1))</f>
        <v>0</v>
      </c>
      <c r="G5424" s="31">
        <f t="shared" si="590"/>
        <v>0</v>
      </c>
      <c r="H5424" s="31">
        <f t="shared" si="588"/>
        <v>0</v>
      </c>
      <c r="I5424" s="23">
        <f t="shared" si="591"/>
        <v>0</v>
      </c>
      <c r="J5424" s="23">
        <f t="shared" si="589"/>
        <v>0</v>
      </c>
      <c r="K5424" s="7">
        <f t="shared" si="592"/>
        <v>0</v>
      </c>
      <c r="L5424" s="7">
        <f t="shared" si="593"/>
        <v>0</v>
      </c>
      <c r="M5424" s="20">
        <f>IF(C5424="Data Error","Data Error",IF(C5424&lt;=K5424,0,1-IFERROR(INDEX(BAAL!$C:$D,MATCH(ROUNDUP(C5424-K5424,0),BAAL!$B:$B,0),MATCH(LEFT(M$2,4),BAAL!$C$2:$D$2,0)),0)))</f>
        <v>0</v>
      </c>
      <c r="N5424" s="20">
        <f>IF(D5424="Data Error","Data Error",IF(D5424&lt;=L5424,0,1-IFERROR(INDEX(BAAL!$C:$D,MATCH(ROUNDUP(D5424-L5424,0),BAAL!$B:$B,0),MATCH(LEFT(N$2,4),BAAL!$C$2:$D$2,0)),0)))</f>
        <v>0</v>
      </c>
      <c r="O5424" s="26"/>
      <c r="P5424" s="26"/>
      <c r="Q5424" s="6">
        <f t="shared" si="594"/>
        <v>8</v>
      </c>
      <c r="R5424" s="20"/>
    </row>
    <row r="5425" spans="1:18" x14ac:dyDescent="0.25">
      <c r="A5425" s="6">
        <v>23</v>
      </c>
      <c r="B5425" s="4">
        <v>42595.958333333336</v>
      </c>
      <c r="C5425" s="2">
        <f>IF([4]Analysis!AG5425="Data Error","Data Error",[4]Analysis!AI5425*C$1)</f>
        <v>0</v>
      </c>
      <c r="D5425" s="2">
        <f>IF([5]Analysis!AG5425="Data Error","Data Error",[5]Analysis!AI5425*D$1)</f>
        <v>0</v>
      </c>
      <c r="E5425" s="3">
        <f>IF(C5425="Data Error","Data Error",INDEX('[4]BAAL Adj Cap'!$CB$65:$CY$72,MONTH($B5425),$A5425+1))</f>
        <v>0</v>
      </c>
      <c r="F5425" s="3">
        <f>IF(D5425="Data Error","Data Error",INDEX([2]West!$C$11:$Z$22,MONTH($B5425),$A5425+1))</f>
        <v>0</v>
      </c>
      <c r="G5425" s="31">
        <f t="shared" si="590"/>
        <v>0</v>
      </c>
      <c r="H5425" s="31">
        <f t="shared" si="588"/>
        <v>0</v>
      </c>
      <c r="I5425" s="23">
        <f t="shared" si="591"/>
        <v>0</v>
      </c>
      <c r="J5425" s="23">
        <f t="shared" si="589"/>
        <v>0</v>
      </c>
      <c r="K5425" s="7">
        <f t="shared" si="592"/>
        <v>0</v>
      </c>
      <c r="L5425" s="7">
        <f t="shared" si="593"/>
        <v>0</v>
      </c>
      <c r="M5425" s="20">
        <f>IF(C5425="Data Error","Data Error",IF(C5425&lt;=K5425,0,1-IFERROR(INDEX(BAAL!$C:$D,MATCH(ROUNDUP(C5425-K5425,0),BAAL!$B:$B,0),MATCH(LEFT(M$2,4),BAAL!$C$2:$D$2,0)),0)))</f>
        <v>0</v>
      </c>
      <c r="N5425" s="20">
        <f>IF(D5425="Data Error","Data Error",IF(D5425&lt;=L5425,0,1-IFERROR(INDEX(BAAL!$C:$D,MATCH(ROUNDUP(D5425-L5425,0),BAAL!$B:$B,0),MATCH(LEFT(N$2,4),BAAL!$C$2:$D$2,0)),0)))</f>
        <v>0</v>
      </c>
      <c r="O5425" s="26"/>
      <c r="P5425" s="26"/>
      <c r="Q5425" s="6">
        <f t="shared" si="594"/>
        <v>8</v>
      </c>
      <c r="R5425" s="20"/>
    </row>
    <row r="5426" spans="1:18" x14ac:dyDescent="0.25">
      <c r="A5426" s="6">
        <v>0</v>
      </c>
      <c r="B5426" s="1">
        <v>42596</v>
      </c>
      <c r="C5426" s="2">
        <f>IF([4]Analysis!AG5426="Data Error","Data Error",[4]Analysis!AI5426*C$1)</f>
        <v>0</v>
      </c>
      <c r="D5426" s="2">
        <f>IF([5]Analysis!AG5426="Data Error","Data Error",[5]Analysis!AI5426*D$1)</f>
        <v>0</v>
      </c>
      <c r="E5426" s="3">
        <f>IF(C5426="Data Error","Data Error",INDEX('[4]BAAL Adj Cap'!$CB$65:$CY$72,MONTH($B5426),$A5426+1))</f>
        <v>0</v>
      </c>
      <c r="F5426" s="3">
        <f>IF(D5426="Data Error","Data Error",INDEX([2]West!$C$11:$Z$22,MONTH($B5426),$A5426+1))</f>
        <v>0</v>
      </c>
      <c r="G5426" s="31">
        <f t="shared" si="590"/>
        <v>0</v>
      </c>
      <c r="H5426" s="31">
        <f t="shared" si="588"/>
        <v>0</v>
      </c>
      <c r="I5426" s="23">
        <f t="shared" si="591"/>
        <v>0</v>
      </c>
      <c r="J5426" s="23">
        <f t="shared" si="589"/>
        <v>0</v>
      </c>
      <c r="K5426" s="7">
        <f t="shared" si="592"/>
        <v>0</v>
      </c>
      <c r="L5426" s="7">
        <f t="shared" si="593"/>
        <v>0</v>
      </c>
      <c r="M5426" s="20">
        <f>IF(C5426="Data Error","Data Error",IF(C5426&lt;=K5426,0,1-IFERROR(INDEX(BAAL!$C:$D,MATCH(ROUNDUP(C5426-K5426,0),BAAL!$B:$B,0),MATCH(LEFT(M$2,4),BAAL!$C$2:$D$2,0)),0)))</f>
        <v>0</v>
      </c>
      <c r="N5426" s="20">
        <f>IF(D5426="Data Error","Data Error",IF(D5426&lt;=L5426,0,1-IFERROR(INDEX(BAAL!$C:$D,MATCH(ROUNDUP(D5426-L5426,0),BAAL!$B:$B,0),MATCH(LEFT(N$2,4),BAAL!$C$2:$D$2,0)),0)))</f>
        <v>0</v>
      </c>
      <c r="O5426" s="26"/>
      <c r="P5426" s="26"/>
      <c r="Q5426" s="6">
        <f t="shared" si="594"/>
        <v>8</v>
      </c>
      <c r="R5426" s="20"/>
    </row>
    <row r="5427" spans="1:18" x14ac:dyDescent="0.25">
      <c r="A5427" s="6">
        <v>1</v>
      </c>
      <c r="B5427" s="4">
        <v>42596.041666666664</v>
      </c>
      <c r="C5427" s="2">
        <f>IF([4]Analysis!AG5427="Data Error","Data Error",[4]Analysis!AI5427*C$1)</f>
        <v>0</v>
      </c>
      <c r="D5427" s="2">
        <f>IF([5]Analysis!AG5427="Data Error","Data Error",[5]Analysis!AI5427*D$1)</f>
        <v>0</v>
      </c>
      <c r="E5427" s="3">
        <f>IF(C5427="Data Error","Data Error",INDEX('[4]BAAL Adj Cap'!$CB$65:$CY$72,MONTH($B5427),$A5427+1))</f>
        <v>0</v>
      </c>
      <c r="F5427" s="3">
        <f>IF(D5427="Data Error","Data Error",INDEX([2]West!$C$11:$Z$22,MONTH($B5427),$A5427+1))</f>
        <v>0</v>
      </c>
      <c r="G5427" s="31">
        <f t="shared" si="590"/>
        <v>0</v>
      </c>
      <c r="H5427" s="31">
        <f t="shared" si="588"/>
        <v>0</v>
      </c>
      <c r="I5427" s="23">
        <f t="shared" si="591"/>
        <v>0</v>
      </c>
      <c r="J5427" s="23">
        <f t="shared" si="589"/>
        <v>0</v>
      </c>
      <c r="K5427" s="7">
        <f t="shared" si="592"/>
        <v>0</v>
      </c>
      <c r="L5427" s="7">
        <f t="shared" si="593"/>
        <v>0</v>
      </c>
      <c r="M5427" s="20">
        <f>IF(C5427="Data Error","Data Error",IF(C5427&lt;=K5427,0,1-IFERROR(INDEX(BAAL!$C:$D,MATCH(ROUNDUP(C5427-K5427,0),BAAL!$B:$B,0),MATCH(LEFT(M$2,4),BAAL!$C$2:$D$2,0)),0)))</f>
        <v>0</v>
      </c>
      <c r="N5427" s="20">
        <f>IF(D5427="Data Error","Data Error",IF(D5427&lt;=L5427,0,1-IFERROR(INDEX(BAAL!$C:$D,MATCH(ROUNDUP(D5427-L5427,0),BAAL!$B:$B,0),MATCH(LEFT(N$2,4),BAAL!$C$2:$D$2,0)),0)))</f>
        <v>0</v>
      </c>
      <c r="O5427" s="26"/>
      <c r="P5427" s="26"/>
      <c r="Q5427" s="6">
        <f t="shared" si="594"/>
        <v>8</v>
      </c>
      <c r="R5427" s="20"/>
    </row>
    <row r="5428" spans="1:18" x14ac:dyDescent="0.25">
      <c r="A5428" s="6">
        <v>2</v>
      </c>
      <c r="B5428" s="4">
        <v>42596.083333333336</v>
      </c>
      <c r="C5428" s="2">
        <f>IF([4]Analysis!AG5428="Data Error","Data Error",[4]Analysis!AI5428*C$1)</f>
        <v>0</v>
      </c>
      <c r="D5428" s="2">
        <f>IF([5]Analysis!AG5428="Data Error","Data Error",[5]Analysis!AI5428*D$1)</f>
        <v>0</v>
      </c>
      <c r="E5428" s="3">
        <f>IF(C5428="Data Error","Data Error",INDEX('[4]BAAL Adj Cap'!$CB$65:$CY$72,MONTH($B5428),$A5428+1))</f>
        <v>0</v>
      </c>
      <c r="F5428" s="3">
        <f>IF(D5428="Data Error","Data Error",INDEX([2]West!$C$11:$Z$22,MONTH($B5428),$A5428+1))</f>
        <v>0</v>
      </c>
      <c r="G5428" s="31">
        <f t="shared" si="590"/>
        <v>0</v>
      </c>
      <c r="H5428" s="31">
        <f t="shared" si="588"/>
        <v>0</v>
      </c>
      <c r="I5428" s="23">
        <f t="shared" si="591"/>
        <v>0</v>
      </c>
      <c r="J5428" s="23">
        <f t="shared" si="589"/>
        <v>0</v>
      </c>
      <c r="K5428" s="7">
        <f t="shared" si="592"/>
        <v>0</v>
      </c>
      <c r="L5428" s="7">
        <f t="shared" si="593"/>
        <v>0</v>
      </c>
      <c r="M5428" s="20">
        <f>IF(C5428="Data Error","Data Error",IF(C5428&lt;=K5428,0,1-IFERROR(INDEX(BAAL!$C:$D,MATCH(ROUNDUP(C5428-K5428,0),BAAL!$B:$B,0),MATCH(LEFT(M$2,4),BAAL!$C$2:$D$2,0)),0)))</f>
        <v>0</v>
      </c>
      <c r="N5428" s="20">
        <f>IF(D5428="Data Error","Data Error",IF(D5428&lt;=L5428,0,1-IFERROR(INDEX(BAAL!$C:$D,MATCH(ROUNDUP(D5428-L5428,0),BAAL!$B:$B,0),MATCH(LEFT(N$2,4),BAAL!$C$2:$D$2,0)),0)))</f>
        <v>0</v>
      </c>
      <c r="O5428" s="26"/>
      <c r="P5428" s="26"/>
      <c r="Q5428" s="6">
        <f t="shared" si="594"/>
        <v>8</v>
      </c>
      <c r="R5428" s="20"/>
    </row>
    <row r="5429" spans="1:18" x14ac:dyDescent="0.25">
      <c r="A5429" s="6">
        <v>3</v>
      </c>
      <c r="B5429" s="4">
        <v>42596.125</v>
      </c>
      <c r="C5429" s="2">
        <f>IF([4]Analysis!AG5429="Data Error","Data Error",[4]Analysis!AI5429*C$1)</f>
        <v>0</v>
      </c>
      <c r="D5429" s="2">
        <f>IF([5]Analysis!AG5429="Data Error","Data Error",[5]Analysis!AI5429*D$1)</f>
        <v>0</v>
      </c>
      <c r="E5429" s="3">
        <f>IF(C5429="Data Error","Data Error",INDEX('[4]BAAL Adj Cap'!$CB$65:$CY$72,MONTH($B5429),$A5429+1))</f>
        <v>0</v>
      </c>
      <c r="F5429" s="3">
        <f>IF(D5429="Data Error","Data Error",INDEX([2]West!$C$11:$Z$22,MONTH($B5429),$A5429+1))</f>
        <v>0</v>
      </c>
      <c r="G5429" s="31">
        <f t="shared" si="590"/>
        <v>0</v>
      </c>
      <c r="H5429" s="31">
        <f t="shared" si="588"/>
        <v>0</v>
      </c>
      <c r="I5429" s="23">
        <f t="shared" si="591"/>
        <v>0</v>
      </c>
      <c r="J5429" s="23">
        <f t="shared" si="589"/>
        <v>0</v>
      </c>
      <c r="K5429" s="7">
        <f t="shared" si="592"/>
        <v>0</v>
      </c>
      <c r="L5429" s="7">
        <f t="shared" si="593"/>
        <v>0</v>
      </c>
      <c r="M5429" s="20">
        <f>IF(C5429="Data Error","Data Error",IF(C5429&lt;=K5429,0,1-IFERROR(INDEX(BAAL!$C:$D,MATCH(ROUNDUP(C5429-K5429,0),BAAL!$B:$B,0),MATCH(LEFT(M$2,4),BAAL!$C$2:$D$2,0)),0)))</f>
        <v>0</v>
      </c>
      <c r="N5429" s="20">
        <f>IF(D5429="Data Error","Data Error",IF(D5429&lt;=L5429,0,1-IFERROR(INDEX(BAAL!$C:$D,MATCH(ROUNDUP(D5429-L5429,0),BAAL!$B:$B,0),MATCH(LEFT(N$2,4),BAAL!$C$2:$D$2,0)),0)))</f>
        <v>0</v>
      </c>
      <c r="O5429" s="26"/>
      <c r="P5429" s="26"/>
      <c r="Q5429" s="6">
        <f t="shared" si="594"/>
        <v>8</v>
      </c>
      <c r="R5429" s="20"/>
    </row>
    <row r="5430" spans="1:18" x14ac:dyDescent="0.25">
      <c r="A5430" s="6">
        <v>4</v>
      </c>
      <c r="B5430" s="4">
        <v>42596.166666666664</v>
      </c>
      <c r="C5430" s="2">
        <f>IF([4]Analysis!AG5430="Data Error","Data Error",[4]Analysis!AI5430*C$1)</f>
        <v>0</v>
      </c>
      <c r="D5430" s="2">
        <f>IF([5]Analysis!AG5430="Data Error","Data Error",[5]Analysis!AI5430*D$1)</f>
        <v>0</v>
      </c>
      <c r="E5430" s="3">
        <f>IF(C5430="Data Error","Data Error",INDEX('[4]BAAL Adj Cap'!$CB$65:$CY$72,MONTH($B5430),$A5430+1))</f>
        <v>0</v>
      </c>
      <c r="F5430" s="3">
        <f>IF(D5430="Data Error","Data Error",INDEX([2]West!$C$11:$Z$22,MONTH($B5430),$A5430+1))</f>
        <v>0</v>
      </c>
      <c r="G5430" s="31">
        <f t="shared" si="590"/>
        <v>0</v>
      </c>
      <c r="H5430" s="31">
        <f t="shared" si="588"/>
        <v>0</v>
      </c>
      <c r="I5430" s="23">
        <f t="shared" si="591"/>
        <v>0</v>
      </c>
      <c r="J5430" s="23">
        <f t="shared" si="589"/>
        <v>0</v>
      </c>
      <c r="K5430" s="7">
        <f t="shared" si="592"/>
        <v>0</v>
      </c>
      <c r="L5430" s="7">
        <f t="shared" si="593"/>
        <v>0</v>
      </c>
      <c r="M5430" s="20">
        <f>IF(C5430="Data Error","Data Error",IF(C5430&lt;=K5430,0,1-IFERROR(INDEX(BAAL!$C:$D,MATCH(ROUNDUP(C5430-K5430,0),BAAL!$B:$B,0),MATCH(LEFT(M$2,4),BAAL!$C$2:$D$2,0)),0)))</f>
        <v>0</v>
      </c>
      <c r="N5430" s="20">
        <f>IF(D5430="Data Error","Data Error",IF(D5430&lt;=L5430,0,1-IFERROR(INDEX(BAAL!$C:$D,MATCH(ROUNDUP(D5430-L5430,0),BAAL!$B:$B,0),MATCH(LEFT(N$2,4),BAAL!$C$2:$D$2,0)),0)))</f>
        <v>0</v>
      </c>
      <c r="O5430" s="26"/>
      <c r="P5430" s="26"/>
      <c r="Q5430" s="6">
        <f t="shared" si="594"/>
        <v>8</v>
      </c>
      <c r="R5430" s="20"/>
    </row>
    <row r="5431" spans="1:18" x14ac:dyDescent="0.25">
      <c r="A5431" s="6">
        <v>5</v>
      </c>
      <c r="B5431" s="4">
        <v>42596.208333333336</v>
      </c>
      <c r="C5431" s="2">
        <f>IF([4]Analysis!AG5431="Data Error","Data Error",[4]Analysis!AI5431*C$1)</f>
        <v>0</v>
      </c>
      <c r="D5431" s="2">
        <f>IF([5]Analysis!AG5431="Data Error","Data Error",[5]Analysis!AI5431*D$1)</f>
        <v>0</v>
      </c>
      <c r="E5431" s="3">
        <f>IF(C5431="Data Error","Data Error",INDEX('[4]BAAL Adj Cap'!$CB$65:$CY$72,MONTH($B5431),$A5431+1))</f>
        <v>5.6249999999999994E-2</v>
      </c>
      <c r="F5431" s="3">
        <f>IF(D5431="Data Error","Data Error",INDEX([2]West!$C$11:$Z$22,MONTH($B5431),$A5431+1))</f>
        <v>0</v>
      </c>
      <c r="G5431" s="31">
        <f t="shared" si="590"/>
        <v>70.565624999999997</v>
      </c>
      <c r="H5431" s="31">
        <f t="shared" si="588"/>
        <v>0</v>
      </c>
      <c r="I5431" s="23">
        <f t="shared" si="591"/>
        <v>5.6249999999999994E-2</v>
      </c>
      <c r="J5431" s="23">
        <f t="shared" si="589"/>
        <v>0</v>
      </c>
      <c r="K5431" s="7">
        <f t="shared" si="592"/>
        <v>70.565624999999997</v>
      </c>
      <c r="L5431" s="7">
        <f t="shared" si="593"/>
        <v>0</v>
      </c>
      <c r="M5431" s="20">
        <f>IF(C5431="Data Error","Data Error",IF(C5431&lt;=K5431,0,1-IFERROR(INDEX(BAAL!$C:$D,MATCH(ROUNDUP(C5431-K5431,0),BAAL!$B:$B,0),MATCH(LEFT(M$2,4),BAAL!$C$2:$D$2,0)),0)))</f>
        <v>0</v>
      </c>
      <c r="N5431" s="20">
        <f>IF(D5431="Data Error","Data Error",IF(D5431&lt;=L5431,0,1-IFERROR(INDEX(BAAL!$C:$D,MATCH(ROUNDUP(D5431-L5431,0),BAAL!$B:$B,0),MATCH(LEFT(N$2,4),BAAL!$C$2:$D$2,0)),0)))</f>
        <v>0</v>
      </c>
      <c r="O5431" s="26"/>
      <c r="P5431" s="26"/>
      <c r="Q5431" s="6">
        <f t="shared" si="594"/>
        <v>8</v>
      </c>
      <c r="R5431" s="20"/>
    </row>
    <row r="5432" spans="1:18" x14ac:dyDescent="0.25">
      <c r="A5432" s="6">
        <v>6</v>
      </c>
      <c r="B5432" s="4">
        <v>42596.25</v>
      </c>
      <c r="C5432" s="2">
        <f>IF([4]Analysis!AG5432="Data Error","Data Error",[4]Analysis!AI5432*C$1)</f>
        <v>0</v>
      </c>
      <c r="D5432" s="2">
        <f>IF([5]Analysis!AG5432="Data Error","Data Error",[5]Analysis!AI5432*D$1)</f>
        <v>0</v>
      </c>
      <c r="E5432" s="3">
        <f>IF(C5432="Data Error","Data Error",INDEX('[4]BAAL Adj Cap'!$CB$65:$CY$72,MONTH($B5432),$A5432+1))</f>
        <v>0.22499999999999998</v>
      </c>
      <c r="F5432" s="3">
        <f>IF(D5432="Data Error","Data Error",INDEX([2]West!$C$11:$Z$22,MONTH($B5432),$A5432+1))</f>
        <v>5.6249999999999994E-2</v>
      </c>
      <c r="G5432" s="31">
        <f t="shared" si="590"/>
        <v>282.26249999999999</v>
      </c>
      <c r="H5432" s="31">
        <f t="shared" si="588"/>
        <v>14.805000000000001</v>
      </c>
      <c r="I5432" s="23">
        <f t="shared" si="591"/>
        <v>0.22499999999999998</v>
      </c>
      <c r="J5432" s="23">
        <f t="shared" si="589"/>
        <v>5.6249999999999994E-2</v>
      </c>
      <c r="K5432" s="7">
        <f t="shared" si="592"/>
        <v>186.9205</v>
      </c>
      <c r="L5432" s="7">
        <f t="shared" si="593"/>
        <v>14.805000000000001</v>
      </c>
      <c r="M5432" s="20">
        <f>IF(C5432="Data Error","Data Error",IF(C5432&lt;=K5432,0,1-IFERROR(INDEX(BAAL!$C:$D,MATCH(ROUNDUP(C5432-K5432,0),BAAL!$B:$B,0),MATCH(LEFT(M$2,4),BAAL!$C$2:$D$2,0)),0)))</f>
        <v>0</v>
      </c>
      <c r="N5432" s="20">
        <f>IF(D5432="Data Error","Data Error",IF(D5432&lt;=L5432,0,1-IFERROR(INDEX(BAAL!$C:$D,MATCH(ROUNDUP(D5432-L5432,0),BAAL!$B:$B,0),MATCH(LEFT(N$2,4),BAAL!$C$2:$D$2,0)),0)))</f>
        <v>0</v>
      </c>
      <c r="O5432" s="26"/>
      <c r="P5432" s="26"/>
      <c r="Q5432" s="6">
        <f t="shared" si="594"/>
        <v>8</v>
      </c>
      <c r="R5432" s="20"/>
    </row>
    <row r="5433" spans="1:18" x14ac:dyDescent="0.25">
      <c r="A5433" s="6">
        <v>7</v>
      </c>
      <c r="B5433" s="4">
        <v>42596.291666666664</v>
      </c>
      <c r="C5433" s="2">
        <f>IF([4]Analysis!AG5433="Data Error","Data Error",[4]Analysis!AI5433*C$1)</f>
        <v>0</v>
      </c>
      <c r="D5433" s="2">
        <f>IF([5]Analysis!AG5433="Data Error","Data Error",[5]Analysis!AI5433*D$1)</f>
        <v>0</v>
      </c>
      <c r="E5433" s="3">
        <f>IF(C5433="Data Error","Data Error",INDEX('[4]BAAL Adj Cap'!$CB$65:$CY$72,MONTH($B5433),$A5433+1))</f>
        <v>0.57874999999999999</v>
      </c>
      <c r="F5433" s="3">
        <f>IF(D5433="Data Error","Data Error",INDEX([2]West!$C$11:$Z$22,MONTH($B5433),$A5433+1))</f>
        <v>0.22499999999999998</v>
      </c>
      <c r="G5433" s="31">
        <f t="shared" si="590"/>
        <v>726.041875</v>
      </c>
      <c r="H5433" s="31">
        <f t="shared" si="588"/>
        <v>59.220000000000006</v>
      </c>
      <c r="I5433" s="23">
        <f t="shared" si="591"/>
        <v>0.57874999999999999</v>
      </c>
      <c r="J5433" s="23">
        <f t="shared" si="589"/>
        <v>0.22499999999999998</v>
      </c>
      <c r="K5433" s="7">
        <f t="shared" si="592"/>
        <v>186.9205</v>
      </c>
      <c r="L5433" s="7">
        <f t="shared" si="593"/>
        <v>25.267200000000003</v>
      </c>
      <c r="M5433" s="20">
        <f>IF(C5433="Data Error","Data Error",IF(C5433&lt;=K5433,0,1-IFERROR(INDEX(BAAL!$C:$D,MATCH(ROUNDUP(C5433-K5433,0),BAAL!$B:$B,0),MATCH(LEFT(M$2,4),BAAL!$C$2:$D$2,0)),0)))</f>
        <v>0</v>
      </c>
      <c r="N5433" s="20">
        <f>IF(D5433="Data Error","Data Error",IF(D5433&lt;=L5433,0,1-IFERROR(INDEX(BAAL!$C:$D,MATCH(ROUNDUP(D5433-L5433,0),BAAL!$B:$B,0),MATCH(LEFT(N$2,4),BAAL!$C$2:$D$2,0)),0)))</f>
        <v>0</v>
      </c>
      <c r="O5433" s="26"/>
      <c r="P5433" s="26"/>
      <c r="Q5433" s="6">
        <f t="shared" si="594"/>
        <v>8</v>
      </c>
      <c r="R5433" s="20"/>
    </row>
    <row r="5434" spans="1:18" x14ac:dyDescent="0.25">
      <c r="A5434" s="6">
        <v>8</v>
      </c>
      <c r="B5434" s="4">
        <v>42596.333333333336</v>
      </c>
      <c r="C5434" s="2">
        <f>IF([4]Analysis!AG5434="Data Error","Data Error",[4]Analysis!AI5434*C$1)</f>
        <v>0</v>
      </c>
      <c r="D5434" s="2">
        <f>IF([5]Analysis!AG5434="Data Error","Data Error",[5]Analysis!AI5434*D$1)</f>
        <v>0</v>
      </c>
      <c r="E5434" s="3">
        <f>IF(C5434="Data Error","Data Error",INDEX('[4]BAAL Adj Cap'!$CB$65:$CY$72,MONTH($B5434),$A5434+1))</f>
        <v>0.96750000000000003</v>
      </c>
      <c r="F5434" s="3">
        <f>IF(D5434="Data Error","Data Error",INDEX([2]West!$C$11:$Z$22,MONTH($B5434),$A5434+1))</f>
        <v>0.96750000000000003</v>
      </c>
      <c r="G5434" s="31">
        <f t="shared" si="590"/>
        <v>1213.72875</v>
      </c>
      <c r="H5434" s="31">
        <f t="shared" si="588"/>
        <v>254.64600000000004</v>
      </c>
      <c r="I5434" s="23">
        <f t="shared" si="591"/>
        <v>0.96750000000000003</v>
      </c>
      <c r="J5434" s="23">
        <f t="shared" si="589"/>
        <v>0.96750000000000003</v>
      </c>
      <c r="K5434" s="7">
        <f t="shared" si="592"/>
        <v>186.9205</v>
      </c>
      <c r="L5434" s="7">
        <f t="shared" si="593"/>
        <v>25.267200000000003</v>
      </c>
      <c r="M5434" s="20">
        <f>IF(C5434="Data Error","Data Error",IF(C5434&lt;=K5434,0,1-IFERROR(INDEX(BAAL!$C:$D,MATCH(ROUNDUP(C5434-K5434,0),BAAL!$B:$B,0),MATCH(LEFT(M$2,4),BAAL!$C$2:$D$2,0)),0)))</f>
        <v>0</v>
      </c>
      <c r="N5434" s="20">
        <f>IF(D5434="Data Error","Data Error",IF(D5434&lt;=L5434,0,1-IFERROR(INDEX(BAAL!$C:$D,MATCH(ROUNDUP(D5434-L5434,0),BAAL!$B:$B,0),MATCH(LEFT(N$2,4),BAAL!$C$2:$D$2,0)),0)))</f>
        <v>0</v>
      </c>
      <c r="O5434" s="26"/>
      <c r="P5434" s="26"/>
      <c r="Q5434" s="6">
        <f t="shared" si="594"/>
        <v>8</v>
      </c>
      <c r="R5434" s="20"/>
    </row>
    <row r="5435" spans="1:18" x14ac:dyDescent="0.25">
      <c r="A5435" s="6">
        <v>9</v>
      </c>
      <c r="B5435" s="4">
        <v>42596.375</v>
      </c>
      <c r="C5435" s="2">
        <f>IF([4]Analysis!AG5435="Data Error","Data Error",[4]Analysis!AI5435*C$1)</f>
        <v>67.280135709462101</v>
      </c>
      <c r="D5435" s="2">
        <f>IF([5]Analysis!AG5435="Data Error","Data Error",[5]Analysis!AI5435*D$1)</f>
        <v>8.0602024977029885</v>
      </c>
      <c r="E5435" s="3">
        <f>IF(C5435="Data Error","Data Error",INDEX('[4]BAAL Adj Cap'!$CB$65:$CY$72,MONTH($B5435),$A5435+1))</f>
        <v>0.98</v>
      </c>
      <c r="F5435" s="3">
        <f>IF(D5435="Data Error","Data Error",INDEX([2]West!$C$11:$Z$22,MONTH($B5435),$A5435+1))</f>
        <v>0.98</v>
      </c>
      <c r="G5435" s="31">
        <f t="shared" si="590"/>
        <v>1162.1298642905381</v>
      </c>
      <c r="H5435" s="31">
        <f t="shared" si="588"/>
        <v>249.87579750229705</v>
      </c>
      <c r="I5435" s="23">
        <f t="shared" si="591"/>
        <v>0.98</v>
      </c>
      <c r="J5435" s="23">
        <f t="shared" si="589"/>
        <v>0.98</v>
      </c>
      <c r="K5435" s="7">
        <f t="shared" si="592"/>
        <v>186.9205</v>
      </c>
      <c r="L5435" s="7">
        <f t="shared" si="593"/>
        <v>25.267200000000003</v>
      </c>
      <c r="M5435" s="20">
        <f>IF(C5435="Data Error","Data Error",IF(C5435&lt;=K5435,0,1-IFERROR(INDEX(BAAL!$C:$D,MATCH(ROUNDUP(C5435-K5435,0),BAAL!$B:$B,0),MATCH(LEFT(M$2,4),BAAL!$C$2:$D$2,0)),0)))</f>
        <v>0</v>
      </c>
      <c r="N5435" s="20">
        <f>IF(D5435="Data Error","Data Error",IF(D5435&lt;=L5435,0,1-IFERROR(INDEX(BAAL!$C:$D,MATCH(ROUNDUP(D5435-L5435,0),BAAL!$B:$B,0),MATCH(LEFT(N$2,4),BAAL!$C$2:$D$2,0)),0)))</f>
        <v>0</v>
      </c>
      <c r="O5435" s="26"/>
      <c r="P5435" s="26"/>
      <c r="Q5435" s="6">
        <f t="shared" si="594"/>
        <v>8</v>
      </c>
      <c r="R5435" s="20"/>
    </row>
    <row r="5436" spans="1:18" x14ac:dyDescent="0.25">
      <c r="A5436" s="6">
        <v>10</v>
      </c>
      <c r="B5436" s="4">
        <v>42596.416666666664</v>
      </c>
      <c r="C5436" s="2">
        <f>IF([4]Analysis!AG5436="Data Error","Data Error",[4]Analysis!AI5436*C$1)</f>
        <v>12.01329629990513</v>
      </c>
      <c r="D5436" s="2">
        <f>IF([5]Analysis!AG5436="Data Error","Data Error",[5]Analysis!AI5436*D$1)</f>
        <v>9.3167655371347795</v>
      </c>
      <c r="E5436" s="3">
        <f>IF(C5436="Data Error","Data Error",INDEX('[4]BAAL Adj Cap'!$CB$65:$CY$72,MONTH($B5436),$A5436+1))</f>
        <v>0.98</v>
      </c>
      <c r="F5436" s="3">
        <f>IF(D5436="Data Error","Data Error",INDEX([2]West!$C$11:$Z$22,MONTH($B5436),$A5436+1))</f>
        <v>0.98</v>
      </c>
      <c r="G5436" s="31">
        <f t="shared" si="590"/>
        <v>1217.396703700095</v>
      </c>
      <c r="H5436" s="31">
        <f t="shared" si="588"/>
        <v>248.61923446286525</v>
      </c>
      <c r="I5436" s="23">
        <f t="shared" si="591"/>
        <v>0.98</v>
      </c>
      <c r="J5436" s="23">
        <f t="shared" si="589"/>
        <v>0.98</v>
      </c>
      <c r="K5436" s="7">
        <f t="shared" si="592"/>
        <v>186.9205</v>
      </c>
      <c r="L5436" s="7">
        <f t="shared" si="593"/>
        <v>25.267200000000003</v>
      </c>
      <c r="M5436" s="20">
        <f>IF(C5436="Data Error","Data Error",IF(C5436&lt;=K5436,0,1-IFERROR(INDEX(BAAL!$C:$D,MATCH(ROUNDUP(C5436-K5436,0),BAAL!$B:$B,0),MATCH(LEFT(M$2,4),BAAL!$C$2:$D$2,0)),0)))</f>
        <v>0</v>
      </c>
      <c r="N5436" s="20">
        <f>IF(D5436="Data Error","Data Error",IF(D5436&lt;=L5436,0,1-IFERROR(INDEX(BAAL!$C:$D,MATCH(ROUNDUP(D5436-L5436,0),BAAL!$B:$B,0),MATCH(LEFT(N$2,4),BAAL!$C$2:$D$2,0)),0)))</f>
        <v>0</v>
      </c>
      <c r="O5436" s="26"/>
      <c r="P5436" s="26"/>
      <c r="Q5436" s="6">
        <f t="shared" si="594"/>
        <v>8</v>
      </c>
      <c r="R5436" s="20"/>
    </row>
    <row r="5437" spans="1:18" x14ac:dyDescent="0.25">
      <c r="A5437" s="6">
        <v>11</v>
      </c>
      <c r="B5437" s="4">
        <v>42596.458333333336</v>
      </c>
      <c r="C5437" s="2">
        <f>IF([4]Analysis!AG5437="Data Error","Data Error",[4]Analysis!AI5437*C$1)</f>
        <v>16.059643065794223</v>
      </c>
      <c r="D5437" s="2">
        <f>IF([5]Analysis!AG5437="Data Error","Data Error",[5]Analysis!AI5437*D$1)</f>
        <v>5.0035674906792487</v>
      </c>
      <c r="E5437" s="3">
        <f>IF(C5437="Data Error","Data Error",INDEX('[4]BAAL Adj Cap'!$CB$65:$CY$72,MONTH($B5437),$A5437+1))</f>
        <v>0.98</v>
      </c>
      <c r="F5437" s="3">
        <f>IF(D5437="Data Error","Data Error",INDEX([2]West!$C$11:$Z$22,MONTH($B5437),$A5437+1))</f>
        <v>0.98</v>
      </c>
      <c r="G5437" s="31">
        <f t="shared" si="590"/>
        <v>1213.3503569342058</v>
      </c>
      <c r="H5437" s="31">
        <f t="shared" si="588"/>
        <v>252.93243250932079</v>
      </c>
      <c r="I5437" s="23">
        <f t="shared" si="591"/>
        <v>0.98</v>
      </c>
      <c r="J5437" s="23">
        <f t="shared" si="589"/>
        <v>0.98</v>
      </c>
      <c r="K5437" s="7">
        <f t="shared" si="592"/>
        <v>186.9205</v>
      </c>
      <c r="L5437" s="7">
        <f t="shared" si="593"/>
        <v>25.267200000000003</v>
      </c>
      <c r="M5437" s="20">
        <f>IF(C5437="Data Error","Data Error",IF(C5437&lt;=K5437,0,1-IFERROR(INDEX(BAAL!$C:$D,MATCH(ROUNDUP(C5437-K5437,0),BAAL!$B:$B,0),MATCH(LEFT(M$2,4),BAAL!$C$2:$D$2,0)),0)))</f>
        <v>0</v>
      </c>
      <c r="N5437" s="20">
        <f>IF(D5437="Data Error","Data Error",IF(D5437&lt;=L5437,0,1-IFERROR(INDEX(BAAL!$C:$D,MATCH(ROUNDUP(D5437-L5437,0),BAAL!$B:$B,0),MATCH(LEFT(N$2,4),BAAL!$C$2:$D$2,0)),0)))</f>
        <v>0</v>
      </c>
      <c r="O5437" s="26"/>
      <c r="P5437" s="26"/>
      <c r="Q5437" s="6">
        <f t="shared" si="594"/>
        <v>8</v>
      </c>
      <c r="R5437" s="20"/>
    </row>
    <row r="5438" spans="1:18" x14ac:dyDescent="0.25">
      <c r="A5438" s="6">
        <v>12</v>
      </c>
      <c r="B5438" s="4">
        <v>42596.5</v>
      </c>
      <c r="C5438" s="2">
        <f>IF([4]Analysis!AG5438="Data Error","Data Error",[4]Analysis!AI5438*C$1)</f>
        <v>45.122828008533745</v>
      </c>
      <c r="D5438" s="2">
        <f>IF([5]Analysis!AG5438="Data Error","Data Error",[5]Analysis!AI5438*D$1)</f>
        <v>19.371877225767129</v>
      </c>
      <c r="E5438" s="3">
        <f>IF(C5438="Data Error","Data Error",INDEX('[4]BAAL Adj Cap'!$CB$65:$CY$72,MONTH($B5438),$A5438+1))</f>
        <v>0.98</v>
      </c>
      <c r="F5438" s="3">
        <f>IF(D5438="Data Error","Data Error",INDEX([2]West!$C$11:$Z$22,MONTH($B5438),$A5438+1))</f>
        <v>0.98</v>
      </c>
      <c r="G5438" s="31">
        <f t="shared" si="590"/>
        <v>1184.2871719914663</v>
      </c>
      <c r="H5438" s="31">
        <f t="shared" si="588"/>
        <v>238.56412277423291</v>
      </c>
      <c r="I5438" s="23">
        <f t="shared" si="591"/>
        <v>0.98</v>
      </c>
      <c r="J5438" s="23">
        <f t="shared" si="589"/>
        <v>0.98</v>
      </c>
      <c r="K5438" s="7">
        <f t="shared" si="592"/>
        <v>186.9205</v>
      </c>
      <c r="L5438" s="7">
        <f t="shared" si="593"/>
        <v>25.267200000000003</v>
      </c>
      <c r="M5438" s="20">
        <f>IF(C5438="Data Error","Data Error",IF(C5438&lt;=K5438,0,1-IFERROR(INDEX(BAAL!$C:$D,MATCH(ROUNDUP(C5438-K5438,0),BAAL!$B:$B,0),MATCH(LEFT(M$2,4),BAAL!$C$2:$D$2,0)),0)))</f>
        <v>0</v>
      </c>
      <c r="N5438" s="20">
        <f>IF(D5438="Data Error","Data Error",IF(D5438&lt;=L5438,0,1-IFERROR(INDEX(BAAL!$C:$D,MATCH(ROUNDUP(D5438-L5438,0),BAAL!$B:$B,0),MATCH(LEFT(N$2,4),BAAL!$C$2:$D$2,0)),0)))</f>
        <v>0</v>
      </c>
      <c r="O5438" s="26"/>
      <c r="P5438" s="26"/>
      <c r="Q5438" s="6">
        <f t="shared" si="594"/>
        <v>8</v>
      </c>
      <c r="R5438" s="20"/>
    </row>
    <row r="5439" spans="1:18" x14ac:dyDescent="0.25">
      <c r="A5439" s="6">
        <v>13</v>
      </c>
      <c r="B5439" s="4">
        <v>42596.541666666664</v>
      </c>
      <c r="C5439" s="2">
        <f>IF([4]Analysis!AG5439="Data Error","Data Error",[4]Analysis!AI5439*C$1)</f>
        <v>0</v>
      </c>
      <c r="D5439" s="2">
        <f>IF([5]Analysis!AG5439="Data Error","Data Error",[5]Analysis!AI5439*D$1)</f>
        <v>0</v>
      </c>
      <c r="E5439" s="3">
        <f>IF(C5439="Data Error","Data Error",INDEX('[4]BAAL Adj Cap'!$CB$65:$CY$72,MONTH($B5439),$A5439+1))</f>
        <v>0.98</v>
      </c>
      <c r="F5439" s="3">
        <f>IF(D5439="Data Error","Data Error",INDEX([2]West!$C$11:$Z$22,MONTH($B5439),$A5439+1))</f>
        <v>0.98</v>
      </c>
      <c r="G5439" s="31">
        <f t="shared" si="590"/>
        <v>1229.4100000000001</v>
      </c>
      <c r="H5439" s="31">
        <f t="shared" si="588"/>
        <v>257.93600000000004</v>
      </c>
      <c r="I5439" s="23">
        <f t="shared" si="591"/>
        <v>0.98</v>
      </c>
      <c r="J5439" s="23">
        <f t="shared" si="589"/>
        <v>0.98</v>
      </c>
      <c r="K5439" s="7">
        <f t="shared" si="592"/>
        <v>186.9205</v>
      </c>
      <c r="L5439" s="7">
        <f t="shared" si="593"/>
        <v>25.267200000000003</v>
      </c>
      <c r="M5439" s="20">
        <f>IF(C5439="Data Error","Data Error",IF(C5439&lt;=K5439,0,1-IFERROR(INDEX(BAAL!$C:$D,MATCH(ROUNDUP(C5439-K5439,0),BAAL!$B:$B,0),MATCH(LEFT(M$2,4),BAAL!$C$2:$D$2,0)),0)))</f>
        <v>0</v>
      </c>
      <c r="N5439" s="20">
        <f>IF(D5439="Data Error","Data Error",IF(D5439&lt;=L5439,0,1-IFERROR(INDEX(BAAL!$C:$D,MATCH(ROUNDUP(D5439-L5439,0),BAAL!$B:$B,0),MATCH(LEFT(N$2,4),BAAL!$C$2:$D$2,0)),0)))</f>
        <v>0</v>
      </c>
      <c r="O5439" s="26"/>
      <c r="P5439" s="26"/>
      <c r="Q5439" s="6">
        <f t="shared" si="594"/>
        <v>8</v>
      </c>
      <c r="R5439" s="20"/>
    </row>
    <row r="5440" spans="1:18" x14ac:dyDescent="0.25">
      <c r="A5440" s="6">
        <v>14</v>
      </c>
      <c r="B5440" s="4">
        <v>42596.583333333336</v>
      </c>
      <c r="C5440" s="2">
        <f>IF([4]Analysis!AG5440="Data Error","Data Error",[4]Analysis!AI5440*C$1)</f>
        <v>83.950974953011823</v>
      </c>
      <c r="D5440" s="2">
        <f>IF([5]Analysis!AG5440="Data Error","Data Error",[5]Analysis!AI5440*D$1)</f>
        <v>20.041869788257937</v>
      </c>
      <c r="E5440" s="3">
        <f>IF(C5440="Data Error","Data Error",INDEX('[4]BAAL Adj Cap'!$CB$65:$CY$72,MONTH($B5440),$A5440+1))</f>
        <v>0.98</v>
      </c>
      <c r="F5440" s="3">
        <f>IF(D5440="Data Error","Data Error",INDEX([2]West!$C$11:$Z$22,MONTH($B5440),$A5440+1))</f>
        <v>0.98</v>
      </c>
      <c r="G5440" s="31">
        <f t="shared" si="590"/>
        <v>1145.4590250469882</v>
      </c>
      <c r="H5440" s="31">
        <f t="shared" si="588"/>
        <v>237.89413021174209</v>
      </c>
      <c r="I5440" s="23">
        <f t="shared" si="591"/>
        <v>0.98</v>
      </c>
      <c r="J5440" s="23">
        <f t="shared" si="589"/>
        <v>0.98</v>
      </c>
      <c r="K5440" s="7">
        <f t="shared" si="592"/>
        <v>186.9205</v>
      </c>
      <c r="L5440" s="7">
        <f t="shared" si="593"/>
        <v>25.267200000000003</v>
      </c>
      <c r="M5440" s="20">
        <f>IF(C5440="Data Error","Data Error",IF(C5440&lt;=K5440,0,1-IFERROR(INDEX(BAAL!$C:$D,MATCH(ROUNDUP(C5440-K5440,0),BAAL!$B:$B,0),MATCH(LEFT(M$2,4),BAAL!$C$2:$D$2,0)),0)))</f>
        <v>0</v>
      </c>
      <c r="N5440" s="20">
        <f>IF(D5440="Data Error","Data Error",IF(D5440&lt;=L5440,0,1-IFERROR(INDEX(BAAL!$C:$D,MATCH(ROUNDUP(D5440-L5440,0),BAAL!$B:$B,0),MATCH(LEFT(N$2,4),BAAL!$C$2:$D$2,0)),0)))</f>
        <v>0</v>
      </c>
      <c r="O5440" s="26"/>
      <c r="P5440" s="26"/>
      <c r="Q5440" s="6">
        <f t="shared" si="594"/>
        <v>8</v>
      </c>
      <c r="R5440" s="20"/>
    </row>
    <row r="5441" spans="1:18" x14ac:dyDescent="0.25">
      <c r="A5441" s="6">
        <v>15</v>
      </c>
      <c r="B5441" s="4">
        <v>42596.625</v>
      </c>
      <c r="C5441" s="2">
        <f>IF([4]Analysis!AG5441="Data Error","Data Error",[4]Analysis!AI5441*C$1)</f>
        <v>29.599626690599496</v>
      </c>
      <c r="D5441" s="2">
        <f>IF([5]Analysis!AG5441="Data Error","Data Error",[5]Analysis!AI5441*D$1)</f>
        <v>5.259731873175137</v>
      </c>
      <c r="E5441" s="3">
        <f>IF(C5441="Data Error","Data Error",INDEX('[4]BAAL Adj Cap'!$CB$65:$CY$72,MONTH($B5441),$A5441+1))</f>
        <v>0.98</v>
      </c>
      <c r="F5441" s="3">
        <f>IF(D5441="Data Error","Data Error",INDEX([2]West!$C$11:$Z$22,MONTH($B5441),$A5441+1))</f>
        <v>0.98</v>
      </c>
      <c r="G5441" s="31">
        <f t="shared" si="590"/>
        <v>1199.8103733094006</v>
      </c>
      <c r="H5441" s="31">
        <f t="shared" si="588"/>
        <v>252.67626812682491</v>
      </c>
      <c r="I5441" s="23">
        <f t="shared" si="591"/>
        <v>0.98</v>
      </c>
      <c r="J5441" s="23">
        <f t="shared" si="589"/>
        <v>0.98</v>
      </c>
      <c r="K5441" s="7">
        <f t="shared" si="592"/>
        <v>186.9205</v>
      </c>
      <c r="L5441" s="7">
        <f t="shared" si="593"/>
        <v>25.267200000000003</v>
      </c>
      <c r="M5441" s="20">
        <f>IF(C5441="Data Error","Data Error",IF(C5441&lt;=K5441,0,1-IFERROR(INDEX(BAAL!$C:$D,MATCH(ROUNDUP(C5441-K5441,0),BAAL!$B:$B,0),MATCH(LEFT(M$2,4),BAAL!$C$2:$D$2,0)),0)))</f>
        <v>0</v>
      </c>
      <c r="N5441" s="20">
        <f>IF(D5441="Data Error","Data Error",IF(D5441&lt;=L5441,0,1-IFERROR(INDEX(BAAL!$C:$D,MATCH(ROUNDUP(D5441-L5441,0),BAAL!$B:$B,0),MATCH(LEFT(N$2,4),BAAL!$C$2:$D$2,0)),0)))</f>
        <v>0</v>
      </c>
      <c r="O5441" s="26"/>
      <c r="P5441" s="26"/>
      <c r="Q5441" s="6">
        <f t="shared" si="594"/>
        <v>8</v>
      </c>
      <c r="R5441" s="20"/>
    </row>
    <row r="5442" spans="1:18" x14ac:dyDescent="0.25">
      <c r="A5442" s="6">
        <v>16</v>
      </c>
      <c r="B5442" s="4">
        <v>42596.666666666664</v>
      </c>
      <c r="C5442" s="2">
        <f>IF([4]Analysis!AG5442="Data Error","Data Error",[4]Analysis!AI5442*C$1)</f>
        <v>27.022121038087437</v>
      </c>
      <c r="D5442" s="2">
        <f>IF([5]Analysis!AG5442="Data Error","Data Error",[5]Analysis!AI5442*D$1)</f>
        <v>2.066522642076229</v>
      </c>
      <c r="E5442" s="3">
        <f>IF(C5442="Data Error","Data Error",INDEX('[4]BAAL Adj Cap'!$CB$65:$CY$72,MONTH($B5442),$A5442+1))</f>
        <v>0.98</v>
      </c>
      <c r="F5442" s="3">
        <f>IF(D5442="Data Error","Data Error",INDEX([2]West!$C$11:$Z$22,MONTH($B5442),$A5442+1))</f>
        <v>0.98</v>
      </c>
      <c r="G5442" s="31">
        <f t="shared" si="590"/>
        <v>1202.3878789619127</v>
      </c>
      <c r="H5442" s="31">
        <f t="shared" si="588"/>
        <v>255.86947735792381</v>
      </c>
      <c r="I5442" s="23">
        <f t="shared" si="591"/>
        <v>0.98</v>
      </c>
      <c r="J5442" s="23">
        <f t="shared" si="589"/>
        <v>0.98</v>
      </c>
      <c r="K5442" s="7">
        <f t="shared" si="592"/>
        <v>186.9205</v>
      </c>
      <c r="L5442" s="7">
        <f t="shared" si="593"/>
        <v>25.267200000000003</v>
      </c>
      <c r="M5442" s="20">
        <f>IF(C5442="Data Error","Data Error",IF(C5442&lt;=K5442,0,1-IFERROR(INDEX(BAAL!$C:$D,MATCH(ROUNDUP(C5442-K5442,0),BAAL!$B:$B,0),MATCH(LEFT(M$2,4),BAAL!$C$2:$D$2,0)),0)))</f>
        <v>0</v>
      </c>
      <c r="N5442" s="20">
        <f>IF(D5442="Data Error","Data Error",IF(D5442&lt;=L5442,0,1-IFERROR(INDEX(BAAL!$C:$D,MATCH(ROUNDUP(D5442-L5442,0),BAAL!$B:$B,0),MATCH(LEFT(N$2,4),BAAL!$C$2:$D$2,0)),0)))</f>
        <v>0</v>
      </c>
      <c r="O5442" s="26"/>
      <c r="P5442" s="26"/>
      <c r="Q5442" s="6">
        <f t="shared" si="594"/>
        <v>8</v>
      </c>
      <c r="R5442" s="20"/>
    </row>
    <row r="5443" spans="1:18" x14ac:dyDescent="0.25">
      <c r="A5443" s="6">
        <v>17</v>
      </c>
      <c r="B5443" s="4">
        <v>42596.708333333336</v>
      </c>
      <c r="C5443" s="2">
        <f>IF([4]Analysis!AG5443="Data Error","Data Error",[4]Analysis!AI5443*C$1)</f>
        <v>62.126492681331591</v>
      </c>
      <c r="D5443" s="2">
        <f>IF([5]Analysis!AG5443="Data Error","Data Error",[5]Analysis!AI5443*D$1)</f>
        <v>11.028617372178003</v>
      </c>
      <c r="E5443" s="3">
        <f>IF(C5443="Data Error","Data Error",INDEX('[4]BAAL Adj Cap'!$CB$65:$CY$72,MONTH($B5443),$A5443+1))</f>
        <v>0.9425</v>
      </c>
      <c r="F5443" s="3">
        <f>IF(D5443="Data Error","Data Error",INDEX([2]West!$C$11:$Z$22,MONTH($B5443),$A5443+1))</f>
        <v>0.98</v>
      </c>
      <c r="G5443" s="31">
        <f t="shared" si="590"/>
        <v>1120.2397573186684</v>
      </c>
      <c r="H5443" s="31">
        <f t="shared" ref="H5443:H5506" si="595">IF(D5443="Data Error","Data Error",F5443*F$1-D5443)</f>
        <v>246.90738262782205</v>
      </c>
      <c r="I5443" s="23">
        <f t="shared" si="591"/>
        <v>0.9425</v>
      </c>
      <c r="J5443" s="23">
        <f t="shared" ref="J5443:J5506" si="596">IF(D5443="Data Error","Data Error",F5443)</f>
        <v>0.98</v>
      </c>
      <c r="K5443" s="7">
        <f t="shared" si="592"/>
        <v>186.9205</v>
      </c>
      <c r="L5443" s="7">
        <f t="shared" si="593"/>
        <v>25.267200000000003</v>
      </c>
      <c r="M5443" s="20">
        <f>IF(C5443="Data Error","Data Error",IF(C5443&lt;=K5443,0,1-IFERROR(INDEX(BAAL!$C:$D,MATCH(ROUNDUP(C5443-K5443,0),BAAL!$B:$B,0),MATCH(LEFT(M$2,4),BAAL!$C$2:$D$2,0)),0)))</f>
        <v>0</v>
      </c>
      <c r="N5443" s="20">
        <f>IF(D5443="Data Error","Data Error",IF(D5443&lt;=L5443,0,1-IFERROR(INDEX(BAAL!$C:$D,MATCH(ROUNDUP(D5443-L5443,0),BAAL!$B:$B,0),MATCH(LEFT(N$2,4),BAAL!$C$2:$D$2,0)),0)))</f>
        <v>0</v>
      </c>
      <c r="O5443" s="26"/>
      <c r="P5443" s="26"/>
      <c r="Q5443" s="6">
        <f t="shared" si="594"/>
        <v>8</v>
      </c>
      <c r="R5443" s="20"/>
    </row>
    <row r="5444" spans="1:18" x14ac:dyDescent="0.25">
      <c r="A5444" s="6">
        <v>18</v>
      </c>
      <c r="B5444" s="4">
        <v>42596.75</v>
      </c>
      <c r="C5444" s="2">
        <f>IF([4]Analysis!AG5444="Data Error","Data Error",[4]Analysis!AI5444*C$1)</f>
        <v>0</v>
      </c>
      <c r="D5444" s="2">
        <f>IF([5]Analysis!AG5444="Data Error","Data Error",[5]Analysis!AI5444*D$1)</f>
        <v>6.3100372988940832</v>
      </c>
      <c r="E5444" s="3">
        <f>IF(C5444="Data Error","Data Error",INDEX('[4]BAAL Adj Cap'!$CB$65:$CY$72,MONTH($B5444),$A5444+1))</f>
        <v>0.65125</v>
      </c>
      <c r="F5444" s="3">
        <f>IF(D5444="Data Error","Data Error",INDEX([2]West!$C$11:$Z$22,MONTH($B5444),$A5444+1))</f>
        <v>0.65125</v>
      </c>
      <c r="G5444" s="31">
        <f t="shared" ref="G5444:G5507" si="597">IF(C5444="Data Error","Data Error",E5444*E$1-C5444)</f>
        <v>816.99312499999996</v>
      </c>
      <c r="H5444" s="31">
        <f t="shared" si="595"/>
        <v>165.09896270110593</v>
      </c>
      <c r="I5444" s="23">
        <f t="shared" ref="I5444:I5507" si="598">IF(E5444="Data Error","Data Error",E5444)</f>
        <v>0.65125</v>
      </c>
      <c r="J5444" s="23">
        <f t="shared" si="596"/>
        <v>0.65125</v>
      </c>
      <c r="K5444" s="7">
        <f t="shared" ref="K5444:K5507" si="599">IF(C5444="Data Error","Data Error",C$1*MAX(0,MIN(AF$9,E5444)))</f>
        <v>186.9205</v>
      </c>
      <c r="L5444" s="7">
        <f t="shared" ref="L5444:L5507" si="600">IF(D5444="Data Error","Data Error",D$1*MAX(0,MIN(AG$9,F5444)))</f>
        <v>25.267200000000003</v>
      </c>
      <c r="M5444" s="20">
        <f>IF(C5444="Data Error","Data Error",IF(C5444&lt;=K5444,0,1-IFERROR(INDEX(BAAL!$C:$D,MATCH(ROUNDUP(C5444-K5444,0),BAAL!$B:$B,0),MATCH(LEFT(M$2,4),BAAL!$C$2:$D$2,0)),0)))</f>
        <v>0</v>
      </c>
      <c r="N5444" s="20">
        <f>IF(D5444="Data Error","Data Error",IF(D5444&lt;=L5444,0,1-IFERROR(INDEX(BAAL!$C:$D,MATCH(ROUNDUP(D5444-L5444,0),BAAL!$B:$B,0),MATCH(LEFT(N$2,4),BAAL!$C$2:$D$2,0)),0)))</f>
        <v>0</v>
      </c>
      <c r="O5444" s="26"/>
      <c r="P5444" s="26"/>
      <c r="Q5444" s="6">
        <f t="shared" ref="Q5444:Q5507" si="601">MONTH(B5444)</f>
        <v>8</v>
      </c>
      <c r="R5444" s="20"/>
    </row>
    <row r="5445" spans="1:18" x14ac:dyDescent="0.25">
      <c r="A5445" s="6">
        <v>19</v>
      </c>
      <c r="B5445" s="4">
        <v>42596.791666666664</v>
      </c>
      <c r="C5445" s="2">
        <f>IF([4]Analysis!AG5445="Data Error","Data Error",[4]Analysis!AI5445*C$1)</f>
        <v>119.08367817113459</v>
      </c>
      <c r="D5445" s="2">
        <f>IF([5]Analysis!AG5445="Data Error","Data Error",[5]Analysis!AI5445*D$1)</f>
        <v>34.169266811424109</v>
      </c>
      <c r="E5445" s="3">
        <f>IF(C5445="Data Error","Data Error",INDEX('[4]BAAL Adj Cap'!$CB$65:$CY$72,MONTH($B5445),$A5445+1))</f>
        <v>0.22125</v>
      </c>
      <c r="F5445" s="3">
        <f>IF(D5445="Data Error","Data Error",INDEX([2]West!$C$11:$Z$22,MONTH($B5445),$A5445+1))</f>
        <v>0.22125</v>
      </c>
      <c r="G5445" s="31">
        <f t="shared" si="597"/>
        <v>158.47444682886544</v>
      </c>
      <c r="H5445" s="31">
        <f t="shared" si="595"/>
        <v>24.063733188575902</v>
      </c>
      <c r="I5445" s="23">
        <f t="shared" si="598"/>
        <v>0.22125</v>
      </c>
      <c r="J5445" s="23">
        <f t="shared" si="596"/>
        <v>0.22125</v>
      </c>
      <c r="K5445" s="7">
        <f t="shared" si="599"/>
        <v>186.9205</v>
      </c>
      <c r="L5445" s="7">
        <f t="shared" si="600"/>
        <v>25.267200000000003</v>
      </c>
      <c r="M5445" s="20">
        <f>IF(C5445="Data Error","Data Error",IF(C5445&lt;=K5445,0,1-IFERROR(INDEX(BAAL!$C:$D,MATCH(ROUNDUP(C5445-K5445,0),BAAL!$B:$B,0),MATCH(LEFT(M$2,4),BAAL!$C$2:$D$2,0)),0)))</f>
        <v>0</v>
      </c>
      <c r="N5445" s="20">
        <f>IF(D5445="Data Error","Data Error",IF(D5445&lt;=L5445,0,1-IFERROR(INDEX(BAAL!$C:$D,MATCH(ROUNDUP(D5445-L5445,0),BAAL!$B:$B,0),MATCH(LEFT(N$2,4),BAAL!$C$2:$D$2,0)),0)))</f>
        <v>4.0000000000000036E-3</v>
      </c>
      <c r="O5445" s="26"/>
      <c r="P5445" s="26"/>
      <c r="Q5445" s="6">
        <f t="shared" si="601"/>
        <v>8</v>
      </c>
      <c r="R5445" s="20"/>
    </row>
    <row r="5446" spans="1:18" x14ac:dyDescent="0.25">
      <c r="A5446" s="6">
        <v>20</v>
      </c>
      <c r="B5446" s="4">
        <v>42596.833333333336</v>
      </c>
      <c r="C5446" s="2">
        <f>IF([4]Analysis!AG5446="Data Error","Data Error",[4]Analysis!AI5446*C$1)</f>
        <v>20.009149938963226</v>
      </c>
      <c r="D5446" s="2">
        <f>IF([5]Analysis!AG5446="Data Error","Data Error",[5]Analysis!AI5446*D$1)</f>
        <v>5.9220000000000006</v>
      </c>
      <c r="E5446" s="3">
        <f>IF(C5446="Data Error","Data Error",INDEX('[4]BAAL Adj Cap'!$CB$65:$CY$72,MONTH($B5446),$A5446+1))</f>
        <v>2.2499999999999999E-2</v>
      </c>
      <c r="F5446" s="3">
        <f>IF(D5446="Data Error","Data Error",INDEX([2]West!$C$11:$Z$22,MONTH($B5446),$A5446+1))</f>
        <v>2.2499999999999999E-2</v>
      </c>
      <c r="G5446" s="31">
        <f t="shared" si="597"/>
        <v>8.2171000610367742</v>
      </c>
      <c r="H5446" s="31">
        <f t="shared" si="595"/>
        <v>0</v>
      </c>
      <c r="I5446" s="23">
        <f t="shared" si="598"/>
        <v>2.2499999999999999E-2</v>
      </c>
      <c r="J5446" s="23">
        <f t="shared" si="596"/>
        <v>2.2499999999999999E-2</v>
      </c>
      <c r="K5446" s="7">
        <f t="shared" si="599"/>
        <v>28.22625</v>
      </c>
      <c r="L5446" s="7">
        <f t="shared" si="600"/>
        <v>5.9220000000000006</v>
      </c>
      <c r="M5446" s="20">
        <f>IF(C5446="Data Error","Data Error",IF(C5446&lt;=K5446,0,1-IFERROR(INDEX(BAAL!$C:$D,MATCH(ROUNDUP(C5446-K5446,0),BAAL!$B:$B,0),MATCH(LEFT(M$2,4),BAAL!$C$2:$D$2,0)),0)))</f>
        <v>0</v>
      </c>
      <c r="N5446" s="20">
        <f>IF(D5446="Data Error","Data Error",IF(D5446&lt;=L5446,0,1-IFERROR(INDEX(BAAL!$C:$D,MATCH(ROUNDUP(D5446-L5446,0),BAAL!$B:$B,0),MATCH(LEFT(N$2,4),BAAL!$C$2:$D$2,0)),0)))</f>
        <v>0</v>
      </c>
      <c r="O5446" s="26"/>
      <c r="P5446" s="26"/>
      <c r="Q5446" s="6">
        <f t="shared" si="601"/>
        <v>8</v>
      </c>
      <c r="R5446" s="20"/>
    </row>
    <row r="5447" spans="1:18" x14ac:dyDescent="0.25">
      <c r="A5447" s="6">
        <v>21</v>
      </c>
      <c r="B5447" s="4">
        <v>42596.875</v>
      </c>
      <c r="C5447" s="2">
        <f>IF([4]Analysis!AG5447="Data Error","Data Error",[4]Analysis!AI5447*C$1)</f>
        <v>0</v>
      </c>
      <c r="D5447" s="2">
        <f>IF([5]Analysis!AG5447="Data Error","Data Error",[5]Analysis!AI5447*D$1)</f>
        <v>0</v>
      </c>
      <c r="E5447" s="3">
        <f>IF(C5447="Data Error","Data Error",INDEX('[4]BAAL Adj Cap'!$CB$65:$CY$72,MONTH($B5447),$A5447+1))</f>
        <v>0</v>
      </c>
      <c r="F5447" s="3">
        <f>IF(D5447="Data Error","Data Error",INDEX([2]West!$C$11:$Z$22,MONTH($B5447),$A5447+1))</f>
        <v>0</v>
      </c>
      <c r="G5447" s="31">
        <f t="shared" si="597"/>
        <v>0</v>
      </c>
      <c r="H5447" s="31">
        <f t="shared" si="595"/>
        <v>0</v>
      </c>
      <c r="I5447" s="23">
        <f t="shared" si="598"/>
        <v>0</v>
      </c>
      <c r="J5447" s="23">
        <f t="shared" si="596"/>
        <v>0</v>
      </c>
      <c r="K5447" s="7">
        <f t="shared" si="599"/>
        <v>0</v>
      </c>
      <c r="L5447" s="7">
        <f t="shared" si="600"/>
        <v>0</v>
      </c>
      <c r="M5447" s="20">
        <f>IF(C5447="Data Error","Data Error",IF(C5447&lt;=K5447,0,1-IFERROR(INDEX(BAAL!$C:$D,MATCH(ROUNDUP(C5447-K5447,0),BAAL!$B:$B,0),MATCH(LEFT(M$2,4),BAAL!$C$2:$D$2,0)),0)))</f>
        <v>0</v>
      </c>
      <c r="N5447" s="20">
        <f>IF(D5447="Data Error","Data Error",IF(D5447&lt;=L5447,0,1-IFERROR(INDEX(BAAL!$C:$D,MATCH(ROUNDUP(D5447-L5447,0),BAAL!$B:$B,0),MATCH(LEFT(N$2,4),BAAL!$C$2:$D$2,0)),0)))</f>
        <v>0</v>
      </c>
      <c r="O5447" s="26"/>
      <c r="P5447" s="26"/>
      <c r="Q5447" s="6">
        <f t="shared" si="601"/>
        <v>8</v>
      </c>
      <c r="R5447" s="20"/>
    </row>
    <row r="5448" spans="1:18" x14ac:dyDescent="0.25">
      <c r="A5448" s="6">
        <v>22</v>
      </c>
      <c r="B5448" s="4">
        <v>42596.916666666664</v>
      </c>
      <c r="C5448" s="2">
        <f>IF([4]Analysis!AG5448="Data Error","Data Error",[4]Analysis!AI5448*C$1)</f>
        <v>0</v>
      </c>
      <c r="D5448" s="2">
        <f>IF([5]Analysis!AG5448="Data Error","Data Error",[5]Analysis!AI5448*D$1)</f>
        <v>0</v>
      </c>
      <c r="E5448" s="3">
        <f>IF(C5448="Data Error","Data Error",INDEX('[4]BAAL Adj Cap'!$CB$65:$CY$72,MONTH($B5448),$A5448+1))</f>
        <v>0</v>
      </c>
      <c r="F5448" s="3">
        <f>IF(D5448="Data Error","Data Error",INDEX([2]West!$C$11:$Z$22,MONTH($B5448),$A5448+1))</f>
        <v>0</v>
      </c>
      <c r="G5448" s="31">
        <f t="shared" si="597"/>
        <v>0</v>
      </c>
      <c r="H5448" s="31">
        <f t="shared" si="595"/>
        <v>0</v>
      </c>
      <c r="I5448" s="23">
        <f t="shared" si="598"/>
        <v>0</v>
      </c>
      <c r="J5448" s="23">
        <f t="shared" si="596"/>
        <v>0</v>
      </c>
      <c r="K5448" s="7">
        <f t="shared" si="599"/>
        <v>0</v>
      </c>
      <c r="L5448" s="7">
        <f t="shared" si="600"/>
        <v>0</v>
      </c>
      <c r="M5448" s="20">
        <f>IF(C5448="Data Error","Data Error",IF(C5448&lt;=K5448,0,1-IFERROR(INDEX(BAAL!$C:$D,MATCH(ROUNDUP(C5448-K5448,0),BAAL!$B:$B,0),MATCH(LEFT(M$2,4),BAAL!$C$2:$D$2,0)),0)))</f>
        <v>0</v>
      </c>
      <c r="N5448" s="20">
        <f>IF(D5448="Data Error","Data Error",IF(D5448&lt;=L5448,0,1-IFERROR(INDEX(BAAL!$C:$D,MATCH(ROUNDUP(D5448-L5448,0),BAAL!$B:$B,0),MATCH(LEFT(N$2,4),BAAL!$C$2:$D$2,0)),0)))</f>
        <v>0</v>
      </c>
      <c r="O5448" s="26"/>
      <c r="P5448" s="26"/>
      <c r="Q5448" s="6">
        <f t="shared" si="601"/>
        <v>8</v>
      </c>
      <c r="R5448" s="20"/>
    </row>
    <row r="5449" spans="1:18" x14ac:dyDescent="0.25">
      <c r="A5449" s="6">
        <v>23</v>
      </c>
      <c r="B5449" s="4">
        <v>42596.958333333336</v>
      </c>
      <c r="C5449" s="2">
        <f>IF([4]Analysis!AG5449="Data Error","Data Error",[4]Analysis!AI5449*C$1)</f>
        <v>0</v>
      </c>
      <c r="D5449" s="2">
        <f>IF([5]Analysis!AG5449="Data Error","Data Error",[5]Analysis!AI5449*D$1)</f>
        <v>0</v>
      </c>
      <c r="E5449" s="3">
        <f>IF(C5449="Data Error","Data Error",INDEX('[4]BAAL Adj Cap'!$CB$65:$CY$72,MONTH($B5449),$A5449+1))</f>
        <v>0</v>
      </c>
      <c r="F5449" s="3">
        <f>IF(D5449="Data Error","Data Error",INDEX([2]West!$C$11:$Z$22,MONTH($B5449),$A5449+1))</f>
        <v>0</v>
      </c>
      <c r="G5449" s="31">
        <f t="shared" si="597"/>
        <v>0</v>
      </c>
      <c r="H5449" s="31">
        <f t="shared" si="595"/>
        <v>0</v>
      </c>
      <c r="I5449" s="23">
        <f t="shared" si="598"/>
        <v>0</v>
      </c>
      <c r="J5449" s="23">
        <f t="shared" si="596"/>
        <v>0</v>
      </c>
      <c r="K5449" s="7">
        <f t="shared" si="599"/>
        <v>0</v>
      </c>
      <c r="L5449" s="7">
        <f t="shared" si="600"/>
        <v>0</v>
      </c>
      <c r="M5449" s="20">
        <f>IF(C5449="Data Error","Data Error",IF(C5449&lt;=K5449,0,1-IFERROR(INDEX(BAAL!$C:$D,MATCH(ROUNDUP(C5449-K5449,0),BAAL!$B:$B,0),MATCH(LEFT(M$2,4),BAAL!$C$2:$D$2,0)),0)))</f>
        <v>0</v>
      </c>
      <c r="N5449" s="20">
        <f>IF(D5449="Data Error","Data Error",IF(D5449&lt;=L5449,0,1-IFERROR(INDEX(BAAL!$C:$D,MATCH(ROUNDUP(D5449-L5449,0),BAAL!$B:$B,0),MATCH(LEFT(N$2,4),BAAL!$C$2:$D$2,0)),0)))</f>
        <v>0</v>
      </c>
      <c r="O5449" s="26"/>
      <c r="P5449" s="26"/>
      <c r="Q5449" s="6">
        <f t="shared" si="601"/>
        <v>8</v>
      </c>
      <c r="R5449" s="20"/>
    </row>
    <row r="5450" spans="1:18" x14ac:dyDescent="0.25">
      <c r="A5450" s="6">
        <v>0</v>
      </c>
      <c r="B5450" s="1">
        <v>42597</v>
      </c>
      <c r="C5450" s="2">
        <f>IF([4]Analysis!AG5450="Data Error","Data Error",[4]Analysis!AI5450*C$1)</f>
        <v>0</v>
      </c>
      <c r="D5450" s="2">
        <f>IF([5]Analysis!AG5450="Data Error","Data Error",[5]Analysis!AI5450*D$1)</f>
        <v>0</v>
      </c>
      <c r="E5450" s="3">
        <f>IF(C5450="Data Error","Data Error",INDEX('[4]BAAL Adj Cap'!$CB$65:$CY$72,MONTH($B5450),$A5450+1))</f>
        <v>0</v>
      </c>
      <c r="F5450" s="3">
        <f>IF(D5450="Data Error","Data Error",INDEX([2]West!$C$11:$Z$22,MONTH($B5450),$A5450+1))</f>
        <v>0</v>
      </c>
      <c r="G5450" s="31">
        <f t="shared" si="597"/>
        <v>0</v>
      </c>
      <c r="H5450" s="31">
        <f t="shared" si="595"/>
        <v>0</v>
      </c>
      <c r="I5450" s="23">
        <f t="shared" si="598"/>
        <v>0</v>
      </c>
      <c r="J5450" s="23">
        <f t="shared" si="596"/>
        <v>0</v>
      </c>
      <c r="K5450" s="7">
        <f t="shared" si="599"/>
        <v>0</v>
      </c>
      <c r="L5450" s="7">
        <f t="shared" si="600"/>
        <v>0</v>
      </c>
      <c r="M5450" s="20">
        <f>IF(C5450="Data Error","Data Error",IF(C5450&lt;=K5450,0,1-IFERROR(INDEX(BAAL!$C:$D,MATCH(ROUNDUP(C5450-K5450,0),BAAL!$B:$B,0),MATCH(LEFT(M$2,4),BAAL!$C$2:$D$2,0)),0)))</f>
        <v>0</v>
      </c>
      <c r="N5450" s="20">
        <f>IF(D5450="Data Error","Data Error",IF(D5450&lt;=L5450,0,1-IFERROR(INDEX(BAAL!$C:$D,MATCH(ROUNDUP(D5450-L5450,0),BAAL!$B:$B,0),MATCH(LEFT(N$2,4),BAAL!$C$2:$D$2,0)),0)))</f>
        <v>0</v>
      </c>
      <c r="O5450" s="26"/>
      <c r="P5450" s="26"/>
      <c r="Q5450" s="6">
        <f t="shared" si="601"/>
        <v>8</v>
      </c>
      <c r="R5450" s="20"/>
    </row>
    <row r="5451" spans="1:18" x14ac:dyDescent="0.25">
      <c r="A5451" s="6">
        <v>1</v>
      </c>
      <c r="B5451" s="4">
        <v>42597.041666666664</v>
      </c>
      <c r="C5451" s="2">
        <f>IF([4]Analysis!AG5451="Data Error","Data Error",[4]Analysis!AI5451*C$1)</f>
        <v>0</v>
      </c>
      <c r="D5451" s="2">
        <f>IF([5]Analysis!AG5451="Data Error","Data Error",[5]Analysis!AI5451*D$1)</f>
        <v>0</v>
      </c>
      <c r="E5451" s="3">
        <f>IF(C5451="Data Error","Data Error",INDEX('[4]BAAL Adj Cap'!$CB$65:$CY$72,MONTH($B5451),$A5451+1))</f>
        <v>0</v>
      </c>
      <c r="F5451" s="3">
        <f>IF(D5451="Data Error","Data Error",INDEX([2]West!$C$11:$Z$22,MONTH($B5451),$A5451+1))</f>
        <v>0</v>
      </c>
      <c r="G5451" s="31">
        <f t="shared" si="597"/>
        <v>0</v>
      </c>
      <c r="H5451" s="31">
        <f t="shared" si="595"/>
        <v>0</v>
      </c>
      <c r="I5451" s="23">
        <f t="shared" si="598"/>
        <v>0</v>
      </c>
      <c r="J5451" s="23">
        <f t="shared" si="596"/>
        <v>0</v>
      </c>
      <c r="K5451" s="7">
        <f t="shared" si="599"/>
        <v>0</v>
      </c>
      <c r="L5451" s="7">
        <f t="shared" si="600"/>
        <v>0</v>
      </c>
      <c r="M5451" s="20">
        <f>IF(C5451="Data Error","Data Error",IF(C5451&lt;=K5451,0,1-IFERROR(INDEX(BAAL!$C:$D,MATCH(ROUNDUP(C5451-K5451,0),BAAL!$B:$B,0),MATCH(LEFT(M$2,4),BAAL!$C$2:$D$2,0)),0)))</f>
        <v>0</v>
      </c>
      <c r="N5451" s="20">
        <f>IF(D5451="Data Error","Data Error",IF(D5451&lt;=L5451,0,1-IFERROR(INDEX(BAAL!$C:$D,MATCH(ROUNDUP(D5451-L5451,0),BAAL!$B:$B,0),MATCH(LEFT(N$2,4),BAAL!$C$2:$D$2,0)),0)))</f>
        <v>0</v>
      </c>
      <c r="O5451" s="26"/>
      <c r="P5451" s="26"/>
      <c r="Q5451" s="6">
        <f t="shared" si="601"/>
        <v>8</v>
      </c>
      <c r="R5451" s="20"/>
    </row>
    <row r="5452" spans="1:18" x14ac:dyDescent="0.25">
      <c r="A5452" s="6">
        <v>2</v>
      </c>
      <c r="B5452" s="4">
        <v>42597.083333333336</v>
      </c>
      <c r="C5452" s="2">
        <f>IF([4]Analysis!AG5452="Data Error","Data Error",[4]Analysis!AI5452*C$1)</f>
        <v>0</v>
      </c>
      <c r="D5452" s="2">
        <f>IF([5]Analysis!AG5452="Data Error","Data Error",[5]Analysis!AI5452*D$1)</f>
        <v>0</v>
      </c>
      <c r="E5452" s="3">
        <f>IF(C5452="Data Error","Data Error",INDEX('[4]BAAL Adj Cap'!$CB$65:$CY$72,MONTH($B5452),$A5452+1))</f>
        <v>0</v>
      </c>
      <c r="F5452" s="3">
        <f>IF(D5452="Data Error","Data Error",INDEX([2]West!$C$11:$Z$22,MONTH($B5452),$A5452+1))</f>
        <v>0</v>
      </c>
      <c r="G5452" s="31">
        <f t="shared" si="597"/>
        <v>0</v>
      </c>
      <c r="H5452" s="31">
        <f t="shared" si="595"/>
        <v>0</v>
      </c>
      <c r="I5452" s="23">
        <f t="shared" si="598"/>
        <v>0</v>
      </c>
      <c r="J5452" s="23">
        <f t="shared" si="596"/>
        <v>0</v>
      </c>
      <c r="K5452" s="7">
        <f t="shared" si="599"/>
        <v>0</v>
      </c>
      <c r="L5452" s="7">
        <f t="shared" si="600"/>
        <v>0</v>
      </c>
      <c r="M5452" s="20">
        <f>IF(C5452="Data Error","Data Error",IF(C5452&lt;=K5452,0,1-IFERROR(INDEX(BAAL!$C:$D,MATCH(ROUNDUP(C5452-K5452,0),BAAL!$B:$B,0),MATCH(LEFT(M$2,4),BAAL!$C$2:$D$2,0)),0)))</f>
        <v>0</v>
      </c>
      <c r="N5452" s="20">
        <f>IF(D5452="Data Error","Data Error",IF(D5452&lt;=L5452,0,1-IFERROR(INDEX(BAAL!$C:$D,MATCH(ROUNDUP(D5452-L5452,0),BAAL!$B:$B,0),MATCH(LEFT(N$2,4),BAAL!$C$2:$D$2,0)),0)))</f>
        <v>0</v>
      </c>
      <c r="O5452" s="26"/>
      <c r="P5452" s="26"/>
      <c r="Q5452" s="6">
        <f t="shared" si="601"/>
        <v>8</v>
      </c>
      <c r="R5452" s="20"/>
    </row>
    <row r="5453" spans="1:18" x14ac:dyDescent="0.25">
      <c r="A5453" s="6">
        <v>3</v>
      </c>
      <c r="B5453" s="4">
        <v>42597.125</v>
      </c>
      <c r="C5453" s="2">
        <f>IF([4]Analysis!AG5453="Data Error","Data Error",[4]Analysis!AI5453*C$1)</f>
        <v>0</v>
      </c>
      <c r="D5453" s="2">
        <f>IF([5]Analysis!AG5453="Data Error","Data Error",[5]Analysis!AI5453*D$1)</f>
        <v>0</v>
      </c>
      <c r="E5453" s="3">
        <f>IF(C5453="Data Error","Data Error",INDEX('[4]BAAL Adj Cap'!$CB$65:$CY$72,MONTH($B5453),$A5453+1))</f>
        <v>0</v>
      </c>
      <c r="F5453" s="3">
        <f>IF(D5453="Data Error","Data Error",INDEX([2]West!$C$11:$Z$22,MONTH($B5453),$A5453+1))</f>
        <v>0</v>
      </c>
      <c r="G5453" s="31">
        <f t="shared" si="597"/>
        <v>0</v>
      </c>
      <c r="H5453" s="31">
        <f t="shared" si="595"/>
        <v>0</v>
      </c>
      <c r="I5453" s="23">
        <f t="shared" si="598"/>
        <v>0</v>
      </c>
      <c r="J5453" s="23">
        <f t="shared" si="596"/>
        <v>0</v>
      </c>
      <c r="K5453" s="7">
        <f t="shared" si="599"/>
        <v>0</v>
      </c>
      <c r="L5453" s="7">
        <f t="shared" si="600"/>
        <v>0</v>
      </c>
      <c r="M5453" s="20">
        <f>IF(C5453="Data Error","Data Error",IF(C5453&lt;=K5453,0,1-IFERROR(INDEX(BAAL!$C:$D,MATCH(ROUNDUP(C5453-K5453,0),BAAL!$B:$B,0),MATCH(LEFT(M$2,4),BAAL!$C$2:$D$2,0)),0)))</f>
        <v>0</v>
      </c>
      <c r="N5453" s="20">
        <f>IF(D5453="Data Error","Data Error",IF(D5453&lt;=L5453,0,1-IFERROR(INDEX(BAAL!$C:$D,MATCH(ROUNDUP(D5453-L5453,0),BAAL!$B:$B,0),MATCH(LEFT(N$2,4),BAAL!$C$2:$D$2,0)),0)))</f>
        <v>0</v>
      </c>
      <c r="O5453" s="26"/>
      <c r="P5453" s="26"/>
      <c r="Q5453" s="6">
        <f t="shared" si="601"/>
        <v>8</v>
      </c>
      <c r="R5453" s="20"/>
    </row>
    <row r="5454" spans="1:18" x14ac:dyDescent="0.25">
      <c r="A5454" s="6">
        <v>4</v>
      </c>
      <c r="B5454" s="4">
        <v>42597.166666666664</v>
      </c>
      <c r="C5454" s="2">
        <f>IF([4]Analysis!AG5454="Data Error","Data Error",[4]Analysis!AI5454*C$1)</f>
        <v>0</v>
      </c>
      <c r="D5454" s="2">
        <f>IF([5]Analysis!AG5454="Data Error","Data Error",[5]Analysis!AI5454*D$1)</f>
        <v>0</v>
      </c>
      <c r="E5454" s="3">
        <f>IF(C5454="Data Error","Data Error",INDEX('[4]BAAL Adj Cap'!$CB$65:$CY$72,MONTH($B5454),$A5454+1))</f>
        <v>0</v>
      </c>
      <c r="F5454" s="3">
        <f>IF(D5454="Data Error","Data Error",INDEX([2]West!$C$11:$Z$22,MONTH($B5454),$A5454+1))</f>
        <v>0</v>
      </c>
      <c r="G5454" s="31">
        <f t="shared" si="597"/>
        <v>0</v>
      </c>
      <c r="H5454" s="31">
        <f t="shared" si="595"/>
        <v>0</v>
      </c>
      <c r="I5454" s="23">
        <f t="shared" si="598"/>
        <v>0</v>
      </c>
      <c r="J5454" s="23">
        <f t="shared" si="596"/>
        <v>0</v>
      </c>
      <c r="K5454" s="7">
        <f t="shared" si="599"/>
        <v>0</v>
      </c>
      <c r="L5454" s="7">
        <f t="shared" si="600"/>
        <v>0</v>
      </c>
      <c r="M5454" s="20">
        <f>IF(C5454="Data Error","Data Error",IF(C5454&lt;=K5454,0,1-IFERROR(INDEX(BAAL!$C:$D,MATCH(ROUNDUP(C5454-K5454,0),BAAL!$B:$B,0),MATCH(LEFT(M$2,4),BAAL!$C$2:$D$2,0)),0)))</f>
        <v>0</v>
      </c>
      <c r="N5454" s="20">
        <f>IF(D5454="Data Error","Data Error",IF(D5454&lt;=L5454,0,1-IFERROR(INDEX(BAAL!$C:$D,MATCH(ROUNDUP(D5454-L5454,0),BAAL!$B:$B,0),MATCH(LEFT(N$2,4),BAAL!$C$2:$D$2,0)),0)))</f>
        <v>0</v>
      </c>
      <c r="O5454" s="26"/>
      <c r="P5454" s="26"/>
      <c r="Q5454" s="6">
        <f t="shared" si="601"/>
        <v>8</v>
      </c>
      <c r="R5454" s="20"/>
    </row>
    <row r="5455" spans="1:18" x14ac:dyDescent="0.25">
      <c r="A5455" s="6">
        <v>5</v>
      </c>
      <c r="B5455" s="4">
        <v>42597.208333333336</v>
      </c>
      <c r="C5455" s="2">
        <f>IF([4]Analysis!AG5455="Data Error","Data Error",[4]Analysis!AI5455*C$1)</f>
        <v>0</v>
      </c>
      <c r="D5455" s="2">
        <f>IF([5]Analysis!AG5455="Data Error","Data Error",[5]Analysis!AI5455*D$1)</f>
        <v>0</v>
      </c>
      <c r="E5455" s="3">
        <f>IF(C5455="Data Error","Data Error",INDEX('[4]BAAL Adj Cap'!$CB$65:$CY$72,MONTH($B5455),$A5455+1))</f>
        <v>5.6249999999999994E-2</v>
      </c>
      <c r="F5455" s="3">
        <f>IF(D5455="Data Error","Data Error",INDEX([2]West!$C$11:$Z$22,MONTH($B5455),$A5455+1))</f>
        <v>0</v>
      </c>
      <c r="G5455" s="31">
        <f t="shared" si="597"/>
        <v>70.565624999999997</v>
      </c>
      <c r="H5455" s="31">
        <f t="shared" si="595"/>
        <v>0</v>
      </c>
      <c r="I5455" s="23">
        <f t="shared" si="598"/>
        <v>5.6249999999999994E-2</v>
      </c>
      <c r="J5455" s="23">
        <f t="shared" si="596"/>
        <v>0</v>
      </c>
      <c r="K5455" s="7">
        <f t="shared" si="599"/>
        <v>70.565624999999997</v>
      </c>
      <c r="L5455" s="7">
        <f t="shared" si="600"/>
        <v>0</v>
      </c>
      <c r="M5455" s="20">
        <f>IF(C5455="Data Error","Data Error",IF(C5455&lt;=K5455,0,1-IFERROR(INDEX(BAAL!$C:$D,MATCH(ROUNDUP(C5455-K5455,0),BAAL!$B:$B,0),MATCH(LEFT(M$2,4),BAAL!$C$2:$D$2,0)),0)))</f>
        <v>0</v>
      </c>
      <c r="N5455" s="20">
        <f>IF(D5455="Data Error","Data Error",IF(D5455&lt;=L5455,0,1-IFERROR(INDEX(BAAL!$C:$D,MATCH(ROUNDUP(D5455-L5455,0),BAAL!$B:$B,0),MATCH(LEFT(N$2,4),BAAL!$C$2:$D$2,0)),0)))</f>
        <v>0</v>
      </c>
      <c r="O5455" s="26"/>
      <c r="P5455" s="26"/>
      <c r="Q5455" s="6">
        <f t="shared" si="601"/>
        <v>8</v>
      </c>
      <c r="R5455" s="20"/>
    </row>
    <row r="5456" spans="1:18" x14ac:dyDescent="0.25">
      <c r="A5456" s="6">
        <v>6</v>
      </c>
      <c r="B5456" s="4">
        <v>42597.25</v>
      </c>
      <c r="C5456" s="2">
        <f>IF([4]Analysis!AG5456="Data Error","Data Error",[4]Analysis!AI5456*C$1)</f>
        <v>1.1589874620010805</v>
      </c>
      <c r="D5456" s="2">
        <f>IF([5]Analysis!AG5456="Data Error","Data Error",[5]Analysis!AI5456*D$1)</f>
        <v>0.27450735641354856</v>
      </c>
      <c r="E5456" s="3">
        <f>IF(C5456="Data Error","Data Error",INDEX('[4]BAAL Adj Cap'!$CB$65:$CY$72,MONTH($B5456),$A5456+1))</f>
        <v>0.22499999999999998</v>
      </c>
      <c r="F5456" s="3">
        <f>IF(D5456="Data Error","Data Error",INDEX([2]West!$C$11:$Z$22,MONTH($B5456),$A5456+1))</f>
        <v>5.6249999999999994E-2</v>
      </c>
      <c r="G5456" s="31">
        <f t="shared" si="597"/>
        <v>281.10351253799888</v>
      </c>
      <c r="H5456" s="31">
        <f t="shared" si="595"/>
        <v>14.530492643586452</v>
      </c>
      <c r="I5456" s="23">
        <f t="shared" si="598"/>
        <v>0.22499999999999998</v>
      </c>
      <c r="J5456" s="23">
        <f t="shared" si="596"/>
        <v>5.6249999999999994E-2</v>
      </c>
      <c r="K5456" s="7">
        <f t="shared" si="599"/>
        <v>186.9205</v>
      </c>
      <c r="L5456" s="7">
        <f t="shared" si="600"/>
        <v>14.805000000000001</v>
      </c>
      <c r="M5456" s="20">
        <f>IF(C5456="Data Error","Data Error",IF(C5456&lt;=K5456,0,1-IFERROR(INDEX(BAAL!$C:$D,MATCH(ROUNDUP(C5456-K5456,0),BAAL!$B:$B,0),MATCH(LEFT(M$2,4),BAAL!$C$2:$D$2,0)),0)))</f>
        <v>0</v>
      </c>
      <c r="N5456" s="20">
        <f>IF(D5456="Data Error","Data Error",IF(D5456&lt;=L5456,0,1-IFERROR(INDEX(BAAL!$C:$D,MATCH(ROUNDUP(D5456-L5456,0),BAAL!$B:$B,0),MATCH(LEFT(N$2,4),BAAL!$C$2:$D$2,0)),0)))</f>
        <v>0</v>
      </c>
      <c r="O5456" s="26"/>
      <c r="P5456" s="26"/>
      <c r="Q5456" s="6">
        <f t="shared" si="601"/>
        <v>8</v>
      </c>
      <c r="R5456" s="20"/>
    </row>
    <row r="5457" spans="1:18" x14ac:dyDescent="0.25">
      <c r="A5457" s="6">
        <v>7</v>
      </c>
      <c r="B5457" s="4">
        <v>42597.291666666664</v>
      </c>
      <c r="C5457" s="2">
        <f>IF([4]Analysis!AG5457="Data Error","Data Error",[4]Analysis!AI5457*C$1)</f>
        <v>0</v>
      </c>
      <c r="D5457" s="2">
        <f>IF([5]Analysis!AG5457="Data Error","Data Error",[5]Analysis!AI5457*D$1)</f>
        <v>0</v>
      </c>
      <c r="E5457" s="3">
        <f>IF(C5457="Data Error","Data Error",INDEX('[4]BAAL Adj Cap'!$CB$65:$CY$72,MONTH($B5457),$A5457+1))</f>
        <v>0.57874999999999999</v>
      </c>
      <c r="F5457" s="3">
        <f>IF(D5457="Data Error","Data Error",INDEX([2]West!$C$11:$Z$22,MONTH($B5457),$A5457+1))</f>
        <v>0.22499999999999998</v>
      </c>
      <c r="G5457" s="31">
        <f t="shared" si="597"/>
        <v>726.041875</v>
      </c>
      <c r="H5457" s="31">
        <f t="shared" si="595"/>
        <v>59.220000000000006</v>
      </c>
      <c r="I5457" s="23">
        <f t="shared" si="598"/>
        <v>0.57874999999999999</v>
      </c>
      <c r="J5457" s="23">
        <f t="shared" si="596"/>
        <v>0.22499999999999998</v>
      </c>
      <c r="K5457" s="7">
        <f t="shared" si="599"/>
        <v>186.9205</v>
      </c>
      <c r="L5457" s="7">
        <f t="shared" si="600"/>
        <v>25.267200000000003</v>
      </c>
      <c r="M5457" s="20">
        <f>IF(C5457="Data Error","Data Error",IF(C5457&lt;=K5457,0,1-IFERROR(INDEX(BAAL!$C:$D,MATCH(ROUNDUP(C5457-K5457,0),BAAL!$B:$B,0),MATCH(LEFT(M$2,4),BAAL!$C$2:$D$2,0)),0)))</f>
        <v>0</v>
      </c>
      <c r="N5457" s="20">
        <f>IF(D5457="Data Error","Data Error",IF(D5457&lt;=L5457,0,1-IFERROR(INDEX(BAAL!$C:$D,MATCH(ROUNDUP(D5457-L5457,0),BAAL!$B:$B,0),MATCH(LEFT(N$2,4),BAAL!$C$2:$D$2,0)),0)))</f>
        <v>0</v>
      </c>
      <c r="O5457" s="26"/>
      <c r="P5457" s="26"/>
      <c r="Q5457" s="6">
        <f t="shared" si="601"/>
        <v>8</v>
      </c>
      <c r="R5457" s="20"/>
    </row>
    <row r="5458" spans="1:18" x14ac:dyDescent="0.25">
      <c r="A5458" s="6">
        <v>8</v>
      </c>
      <c r="B5458" s="4">
        <v>42597.333333333336</v>
      </c>
      <c r="C5458" s="2">
        <f>IF([4]Analysis!AG5458="Data Error","Data Error",[4]Analysis!AI5458*C$1)</f>
        <v>11.523492685272496</v>
      </c>
      <c r="D5458" s="2">
        <f>IF([5]Analysis!AG5458="Data Error","Data Error",[5]Analysis!AI5458*D$1)</f>
        <v>0</v>
      </c>
      <c r="E5458" s="3">
        <f>IF(C5458="Data Error","Data Error",INDEX('[4]BAAL Adj Cap'!$CB$65:$CY$72,MONTH($B5458),$A5458+1))</f>
        <v>0.96750000000000003</v>
      </c>
      <c r="F5458" s="3">
        <f>IF(D5458="Data Error","Data Error",INDEX([2]West!$C$11:$Z$22,MONTH($B5458),$A5458+1))</f>
        <v>0.96750000000000003</v>
      </c>
      <c r="G5458" s="31">
        <f t="shared" si="597"/>
        <v>1202.2052573147275</v>
      </c>
      <c r="H5458" s="31">
        <f t="shared" si="595"/>
        <v>254.64600000000004</v>
      </c>
      <c r="I5458" s="23">
        <f t="shared" si="598"/>
        <v>0.96750000000000003</v>
      </c>
      <c r="J5458" s="23">
        <f t="shared" si="596"/>
        <v>0.96750000000000003</v>
      </c>
      <c r="K5458" s="7">
        <f t="shared" si="599"/>
        <v>186.9205</v>
      </c>
      <c r="L5458" s="7">
        <f t="shared" si="600"/>
        <v>25.267200000000003</v>
      </c>
      <c r="M5458" s="20">
        <f>IF(C5458="Data Error","Data Error",IF(C5458&lt;=K5458,0,1-IFERROR(INDEX(BAAL!$C:$D,MATCH(ROUNDUP(C5458-K5458,0),BAAL!$B:$B,0),MATCH(LEFT(M$2,4),BAAL!$C$2:$D$2,0)),0)))</f>
        <v>0</v>
      </c>
      <c r="N5458" s="20">
        <f>IF(D5458="Data Error","Data Error",IF(D5458&lt;=L5458,0,1-IFERROR(INDEX(BAAL!$C:$D,MATCH(ROUNDUP(D5458-L5458,0),BAAL!$B:$B,0),MATCH(LEFT(N$2,4),BAAL!$C$2:$D$2,0)),0)))</f>
        <v>0</v>
      </c>
      <c r="O5458" s="26"/>
      <c r="P5458" s="26"/>
      <c r="Q5458" s="6">
        <f t="shared" si="601"/>
        <v>8</v>
      </c>
      <c r="R5458" s="20"/>
    </row>
    <row r="5459" spans="1:18" x14ac:dyDescent="0.25">
      <c r="A5459" s="6">
        <v>9</v>
      </c>
      <c r="B5459" s="4">
        <v>42597.375</v>
      </c>
      <c r="C5459" s="2">
        <f>IF([4]Analysis!AG5459="Data Error","Data Error",[4]Analysis!AI5459*C$1)</f>
        <v>0</v>
      </c>
      <c r="D5459" s="2">
        <f>IF([5]Analysis!AG5459="Data Error","Data Error",[5]Analysis!AI5459*D$1)</f>
        <v>5.3995401342849529</v>
      </c>
      <c r="E5459" s="3">
        <f>IF(C5459="Data Error","Data Error",INDEX('[4]BAAL Adj Cap'!$CB$65:$CY$72,MONTH($B5459),$A5459+1))</f>
        <v>0.98</v>
      </c>
      <c r="F5459" s="3">
        <f>IF(D5459="Data Error","Data Error",INDEX([2]West!$C$11:$Z$22,MONTH($B5459),$A5459+1))</f>
        <v>0.98</v>
      </c>
      <c r="G5459" s="31">
        <f t="shared" si="597"/>
        <v>1229.4100000000001</v>
      </c>
      <c r="H5459" s="31">
        <f t="shared" si="595"/>
        <v>252.53645986571507</v>
      </c>
      <c r="I5459" s="23">
        <f t="shared" si="598"/>
        <v>0.98</v>
      </c>
      <c r="J5459" s="23">
        <f t="shared" si="596"/>
        <v>0.98</v>
      </c>
      <c r="K5459" s="7">
        <f t="shared" si="599"/>
        <v>186.9205</v>
      </c>
      <c r="L5459" s="7">
        <f t="shared" si="600"/>
        <v>25.267200000000003</v>
      </c>
      <c r="M5459" s="20">
        <f>IF(C5459="Data Error","Data Error",IF(C5459&lt;=K5459,0,1-IFERROR(INDEX(BAAL!$C:$D,MATCH(ROUNDUP(C5459-K5459,0),BAAL!$B:$B,0),MATCH(LEFT(M$2,4),BAAL!$C$2:$D$2,0)),0)))</f>
        <v>0</v>
      </c>
      <c r="N5459" s="20">
        <f>IF(D5459="Data Error","Data Error",IF(D5459&lt;=L5459,0,1-IFERROR(INDEX(BAAL!$C:$D,MATCH(ROUNDUP(D5459-L5459,0),BAAL!$B:$B,0),MATCH(LEFT(N$2,4),BAAL!$C$2:$D$2,0)),0)))</f>
        <v>0</v>
      </c>
      <c r="O5459" s="26"/>
      <c r="P5459" s="26"/>
      <c r="Q5459" s="6">
        <f t="shared" si="601"/>
        <v>8</v>
      </c>
      <c r="R5459" s="20"/>
    </row>
    <row r="5460" spans="1:18" x14ac:dyDescent="0.25">
      <c r="A5460" s="6">
        <v>10</v>
      </c>
      <c r="B5460" s="4">
        <v>42597.416666666664</v>
      </c>
      <c r="C5460" s="2">
        <f>IF([4]Analysis!AG5460="Data Error","Data Error",[4]Analysis!AI5460*C$1)</f>
        <v>0</v>
      </c>
      <c r="D5460" s="2">
        <f>IF([5]Analysis!AG5460="Data Error","Data Error",[5]Analysis!AI5460*D$1)</f>
        <v>0</v>
      </c>
      <c r="E5460" s="3">
        <f>IF(C5460="Data Error","Data Error",INDEX('[4]BAAL Adj Cap'!$CB$65:$CY$72,MONTH($B5460),$A5460+1))</f>
        <v>0.98</v>
      </c>
      <c r="F5460" s="3">
        <f>IF(D5460="Data Error","Data Error",INDEX([2]West!$C$11:$Z$22,MONTH($B5460),$A5460+1))</f>
        <v>0.98</v>
      </c>
      <c r="G5460" s="31">
        <f t="shared" si="597"/>
        <v>1229.4100000000001</v>
      </c>
      <c r="H5460" s="31">
        <f t="shared" si="595"/>
        <v>257.93600000000004</v>
      </c>
      <c r="I5460" s="23">
        <f t="shared" si="598"/>
        <v>0.98</v>
      </c>
      <c r="J5460" s="23">
        <f t="shared" si="596"/>
        <v>0.98</v>
      </c>
      <c r="K5460" s="7">
        <f t="shared" si="599"/>
        <v>186.9205</v>
      </c>
      <c r="L5460" s="7">
        <f t="shared" si="600"/>
        <v>25.267200000000003</v>
      </c>
      <c r="M5460" s="20">
        <f>IF(C5460="Data Error","Data Error",IF(C5460&lt;=K5460,0,1-IFERROR(INDEX(BAAL!$C:$D,MATCH(ROUNDUP(C5460-K5460,0),BAAL!$B:$B,0),MATCH(LEFT(M$2,4),BAAL!$C$2:$D$2,0)),0)))</f>
        <v>0</v>
      </c>
      <c r="N5460" s="20">
        <f>IF(D5460="Data Error","Data Error",IF(D5460&lt;=L5460,0,1-IFERROR(INDEX(BAAL!$C:$D,MATCH(ROUNDUP(D5460-L5460,0),BAAL!$B:$B,0),MATCH(LEFT(N$2,4),BAAL!$C$2:$D$2,0)),0)))</f>
        <v>0</v>
      </c>
      <c r="O5460" s="26"/>
      <c r="P5460" s="26"/>
      <c r="Q5460" s="6">
        <f t="shared" si="601"/>
        <v>8</v>
      </c>
      <c r="R5460" s="20"/>
    </row>
    <row r="5461" spans="1:18" x14ac:dyDescent="0.25">
      <c r="A5461" s="6">
        <v>11</v>
      </c>
      <c r="B5461" s="4">
        <v>42597.458333333336</v>
      </c>
      <c r="C5461" s="2">
        <f>IF([4]Analysis!AG5461="Data Error","Data Error",[4]Analysis!AI5461*C$1)</f>
        <v>15.027150950733107</v>
      </c>
      <c r="D5461" s="2">
        <f>IF([5]Analysis!AG5461="Data Error","Data Error",[5]Analysis!AI5461*D$1)</f>
        <v>6.3292713359443438</v>
      </c>
      <c r="E5461" s="3">
        <f>IF(C5461="Data Error","Data Error",INDEX('[4]BAAL Adj Cap'!$CB$65:$CY$72,MONTH($B5461),$A5461+1))</f>
        <v>0.98</v>
      </c>
      <c r="F5461" s="3">
        <f>IF(D5461="Data Error","Data Error",INDEX([2]West!$C$11:$Z$22,MONTH($B5461),$A5461+1))</f>
        <v>0.98</v>
      </c>
      <c r="G5461" s="31">
        <f t="shared" si="597"/>
        <v>1214.382849049267</v>
      </c>
      <c r="H5461" s="31">
        <f t="shared" si="595"/>
        <v>251.60672866405568</v>
      </c>
      <c r="I5461" s="23">
        <f t="shared" si="598"/>
        <v>0.98</v>
      </c>
      <c r="J5461" s="23">
        <f t="shared" si="596"/>
        <v>0.98</v>
      </c>
      <c r="K5461" s="7">
        <f t="shared" si="599"/>
        <v>186.9205</v>
      </c>
      <c r="L5461" s="7">
        <f t="shared" si="600"/>
        <v>25.267200000000003</v>
      </c>
      <c r="M5461" s="20">
        <f>IF(C5461="Data Error","Data Error",IF(C5461&lt;=K5461,0,1-IFERROR(INDEX(BAAL!$C:$D,MATCH(ROUNDUP(C5461-K5461,0),BAAL!$B:$B,0),MATCH(LEFT(M$2,4),BAAL!$C$2:$D$2,0)),0)))</f>
        <v>0</v>
      </c>
      <c r="N5461" s="20">
        <f>IF(D5461="Data Error","Data Error",IF(D5461&lt;=L5461,0,1-IFERROR(INDEX(BAAL!$C:$D,MATCH(ROUNDUP(D5461-L5461,0),BAAL!$B:$B,0),MATCH(LEFT(N$2,4),BAAL!$C$2:$D$2,0)),0)))</f>
        <v>0</v>
      </c>
      <c r="O5461" s="26"/>
      <c r="P5461" s="26"/>
      <c r="Q5461" s="6">
        <f t="shared" si="601"/>
        <v>8</v>
      </c>
      <c r="R5461" s="20"/>
    </row>
    <row r="5462" spans="1:18" x14ac:dyDescent="0.25">
      <c r="A5462" s="6">
        <v>12</v>
      </c>
      <c r="B5462" s="4">
        <v>42597.5</v>
      </c>
      <c r="C5462" s="2">
        <f>IF([4]Analysis!AG5462="Data Error","Data Error",[4]Analysis!AI5462*C$1)</f>
        <v>129.8767431664831</v>
      </c>
      <c r="D5462" s="2">
        <f>IF([5]Analysis!AG5462="Data Error","Data Error",[5]Analysis!AI5462*D$1)</f>
        <v>14.039315822222308</v>
      </c>
      <c r="E5462" s="3">
        <f>IF(C5462="Data Error","Data Error",INDEX('[4]BAAL Adj Cap'!$CB$65:$CY$72,MONTH($B5462),$A5462+1))</f>
        <v>0.98</v>
      </c>
      <c r="F5462" s="3">
        <f>IF(D5462="Data Error","Data Error",INDEX([2]West!$C$11:$Z$22,MONTH($B5462),$A5462+1))</f>
        <v>0.98</v>
      </c>
      <c r="G5462" s="31">
        <f t="shared" si="597"/>
        <v>1099.533256833517</v>
      </c>
      <c r="H5462" s="31">
        <f t="shared" si="595"/>
        <v>243.89668417777773</v>
      </c>
      <c r="I5462" s="23">
        <f t="shared" si="598"/>
        <v>0.98</v>
      </c>
      <c r="J5462" s="23">
        <f t="shared" si="596"/>
        <v>0.98</v>
      </c>
      <c r="K5462" s="7">
        <f t="shared" si="599"/>
        <v>186.9205</v>
      </c>
      <c r="L5462" s="7">
        <f t="shared" si="600"/>
        <v>25.267200000000003</v>
      </c>
      <c r="M5462" s="20">
        <f>IF(C5462="Data Error","Data Error",IF(C5462&lt;=K5462,0,1-IFERROR(INDEX(BAAL!$C:$D,MATCH(ROUNDUP(C5462-K5462,0),BAAL!$B:$B,0),MATCH(LEFT(M$2,4),BAAL!$C$2:$D$2,0)),0)))</f>
        <v>0</v>
      </c>
      <c r="N5462" s="20">
        <f>IF(D5462="Data Error","Data Error",IF(D5462&lt;=L5462,0,1-IFERROR(INDEX(BAAL!$C:$D,MATCH(ROUNDUP(D5462-L5462,0),BAAL!$B:$B,0),MATCH(LEFT(N$2,4),BAAL!$C$2:$D$2,0)),0)))</f>
        <v>0</v>
      </c>
      <c r="O5462" s="26"/>
      <c r="P5462" s="26"/>
      <c r="Q5462" s="6">
        <f t="shared" si="601"/>
        <v>8</v>
      </c>
      <c r="R5462" s="20"/>
    </row>
    <row r="5463" spans="1:18" x14ac:dyDescent="0.25">
      <c r="A5463" s="6">
        <v>13</v>
      </c>
      <c r="B5463" s="4">
        <v>42597.541666666664</v>
      </c>
      <c r="C5463" s="2">
        <f>IF([4]Analysis!AG5463="Data Error","Data Error",[4]Analysis!AI5463*C$1)</f>
        <v>6.5817708445960124</v>
      </c>
      <c r="D5463" s="2">
        <f>IF([5]Analysis!AG5463="Data Error","Data Error",[5]Analysis!AI5463*D$1)</f>
        <v>0</v>
      </c>
      <c r="E5463" s="3">
        <f>IF(C5463="Data Error","Data Error",INDEX('[4]BAAL Adj Cap'!$CB$65:$CY$72,MONTH($B5463),$A5463+1))</f>
        <v>0.98</v>
      </c>
      <c r="F5463" s="3">
        <f>IF(D5463="Data Error","Data Error",INDEX([2]West!$C$11:$Z$22,MONTH($B5463),$A5463+1))</f>
        <v>0.98</v>
      </c>
      <c r="G5463" s="31">
        <f t="shared" si="597"/>
        <v>1222.828229155404</v>
      </c>
      <c r="H5463" s="31">
        <f t="shared" si="595"/>
        <v>257.93600000000004</v>
      </c>
      <c r="I5463" s="23">
        <f t="shared" si="598"/>
        <v>0.98</v>
      </c>
      <c r="J5463" s="23">
        <f t="shared" si="596"/>
        <v>0.98</v>
      </c>
      <c r="K5463" s="7">
        <f t="shared" si="599"/>
        <v>186.9205</v>
      </c>
      <c r="L5463" s="7">
        <f t="shared" si="600"/>
        <v>25.267200000000003</v>
      </c>
      <c r="M5463" s="20">
        <f>IF(C5463="Data Error","Data Error",IF(C5463&lt;=K5463,0,1-IFERROR(INDEX(BAAL!$C:$D,MATCH(ROUNDUP(C5463-K5463,0),BAAL!$B:$B,0),MATCH(LEFT(M$2,4),BAAL!$C$2:$D$2,0)),0)))</f>
        <v>0</v>
      </c>
      <c r="N5463" s="20">
        <f>IF(D5463="Data Error","Data Error",IF(D5463&lt;=L5463,0,1-IFERROR(INDEX(BAAL!$C:$D,MATCH(ROUNDUP(D5463-L5463,0),BAAL!$B:$B,0),MATCH(LEFT(N$2,4),BAAL!$C$2:$D$2,0)),0)))</f>
        <v>0</v>
      </c>
      <c r="O5463" s="26"/>
      <c r="P5463" s="26"/>
      <c r="Q5463" s="6">
        <f t="shared" si="601"/>
        <v>8</v>
      </c>
      <c r="R5463" s="20"/>
    </row>
    <row r="5464" spans="1:18" x14ac:dyDescent="0.25">
      <c r="A5464" s="6">
        <v>14</v>
      </c>
      <c r="B5464" s="4">
        <v>42597.583333333336</v>
      </c>
      <c r="C5464" s="2">
        <f>IF([4]Analysis!AG5464="Data Error","Data Error",[4]Analysis!AI5464*C$1)</f>
        <v>70.077594160773771</v>
      </c>
      <c r="D5464" s="2">
        <f>IF([5]Analysis!AG5464="Data Error","Data Error",[5]Analysis!AI5464*D$1)</f>
        <v>19.069736401458279</v>
      </c>
      <c r="E5464" s="3">
        <f>IF(C5464="Data Error","Data Error",INDEX('[4]BAAL Adj Cap'!$CB$65:$CY$72,MONTH($B5464),$A5464+1))</f>
        <v>0.98</v>
      </c>
      <c r="F5464" s="3">
        <f>IF(D5464="Data Error","Data Error",INDEX([2]West!$C$11:$Z$22,MONTH($B5464),$A5464+1))</f>
        <v>0.98</v>
      </c>
      <c r="G5464" s="31">
        <f t="shared" si="597"/>
        <v>1159.3324058392263</v>
      </c>
      <c r="H5464" s="31">
        <f t="shared" si="595"/>
        <v>238.86626359854176</v>
      </c>
      <c r="I5464" s="23">
        <f t="shared" si="598"/>
        <v>0.98</v>
      </c>
      <c r="J5464" s="23">
        <f t="shared" si="596"/>
        <v>0.98</v>
      </c>
      <c r="K5464" s="7">
        <f t="shared" si="599"/>
        <v>186.9205</v>
      </c>
      <c r="L5464" s="7">
        <f t="shared" si="600"/>
        <v>25.267200000000003</v>
      </c>
      <c r="M5464" s="20">
        <f>IF(C5464="Data Error","Data Error",IF(C5464&lt;=K5464,0,1-IFERROR(INDEX(BAAL!$C:$D,MATCH(ROUNDUP(C5464-K5464,0),BAAL!$B:$B,0),MATCH(LEFT(M$2,4),BAAL!$C$2:$D$2,0)),0)))</f>
        <v>0</v>
      </c>
      <c r="N5464" s="20">
        <f>IF(D5464="Data Error","Data Error",IF(D5464&lt;=L5464,0,1-IFERROR(INDEX(BAAL!$C:$D,MATCH(ROUNDUP(D5464-L5464,0),BAAL!$B:$B,0),MATCH(LEFT(N$2,4),BAAL!$C$2:$D$2,0)),0)))</f>
        <v>0</v>
      </c>
      <c r="O5464" s="26"/>
      <c r="P5464" s="26"/>
      <c r="Q5464" s="6">
        <f t="shared" si="601"/>
        <v>8</v>
      </c>
      <c r="R5464" s="20"/>
    </row>
    <row r="5465" spans="1:18" x14ac:dyDescent="0.25">
      <c r="A5465" s="6">
        <v>15</v>
      </c>
      <c r="B5465" s="4">
        <v>42597.625</v>
      </c>
      <c r="C5465" s="2">
        <f>IF([4]Analysis!AG5465="Data Error","Data Error",[4]Analysis!AI5465*C$1)</f>
        <v>0</v>
      </c>
      <c r="D5465" s="2">
        <f>IF([5]Analysis!AG5465="Data Error","Data Error",[5]Analysis!AI5465*D$1)</f>
        <v>0</v>
      </c>
      <c r="E5465" s="3">
        <f>IF(C5465="Data Error","Data Error",INDEX('[4]BAAL Adj Cap'!$CB$65:$CY$72,MONTH($B5465),$A5465+1))</f>
        <v>0.98</v>
      </c>
      <c r="F5465" s="3">
        <f>IF(D5465="Data Error","Data Error",INDEX([2]West!$C$11:$Z$22,MONTH($B5465),$A5465+1))</f>
        <v>0.98</v>
      </c>
      <c r="G5465" s="31">
        <f t="shared" si="597"/>
        <v>1229.4100000000001</v>
      </c>
      <c r="H5465" s="31">
        <f t="shared" si="595"/>
        <v>257.93600000000004</v>
      </c>
      <c r="I5465" s="23">
        <f t="shared" si="598"/>
        <v>0.98</v>
      </c>
      <c r="J5465" s="23">
        <f t="shared" si="596"/>
        <v>0.98</v>
      </c>
      <c r="K5465" s="7">
        <f t="shared" si="599"/>
        <v>186.9205</v>
      </c>
      <c r="L5465" s="7">
        <f t="shared" si="600"/>
        <v>25.267200000000003</v>
      </c>
      <c r="M5465" s="20">
        <f>IF(C5465="Data Error","Data Error",IF(C5465&lt;=K5465,0,1-IFERROR(INDEX(BAAL!$C:$D,MATCH(ROUNDUP(C5465-K5465,0),BAAL!$B:$B,0),MATCH(LEFT(M$2,4),BAAL!$C$2:$D$2,0)),0)))</f>
        <v>0</v>
      </c>
      <c r="N5465" s="20">
        <f>IF(D5465="Data Error","Data Error",IF(D5465&lt;=L5465,0,1-IFERROR(INDEX(BAAL!$C:$D,MATCH(ROUNDUP(D5465-L5465,0),BAAL!$B:$B,0),MATCH(LEFT(N$2,4),BAAL!$C$2:$D$2,0)),0)))</f>
        <v>0</v>
      </c>
      <c r="O5465" s="26"/>
      <c r="P5465" s="26"/>
      <c r="Q5465" s="6">
        <f t="shared" si="601"/>
        <v>8</v>
      </c>
      <c r="R5465" s="20"/>
    </row>
    <row r="5466" spans="1:18" x14ac:dyDescent="0.25">
      <c r="A5466" s="6">
        <v>16</v>
      </c>
      <c r="B5466" s="4">
        <v>42597.666666666664</v>
      </c>
      <c r="C5466" s="2">
        <f>IF([4]Analysis!AG5466="Data Error","Data Error",[4]Analysis!AI5466*C$1)</f>
        <v>120.24621171057687</v>
      </c>
      <c r="D5466" s="2">
        <f>IF([5]Analysis!AG5466="Data Error","Data Error",[5]Analysis!AI5466*D$1)</f>
        <v>12.526474364107113</v>
      </c>
      <c r="E5466" s="3">
        <f>IF(C5466="Data Error","Data Error",INDEX('[4]BAAL Adj Cap'!$CB$65:$CY$72,MONTH($B5466),$A5466+1))</f>
        <v>0.98</v>
      </c>
      <c r="F5466" s="3">
        <f>IF(D5466="Data Error","Data Error",INDEX([2]West!$C$11:$Z$22,MONTH($B5466),$A5466+1))</f>
        <v>0.98</v>
      </c>
      <c r="G5466" s="31">
        <f t="shared" si="597"/>
        <v>1109.1637882894231</v>
      </c>
      <c r="H5466" s="31">
        <f t="shared" si="595"/>
        <v>245.40952563589292</v>
      </c>
      <c r="I5466" s="23">
        <f t="shared" si="598"/>
        <v>0.98</v>
      </c>
      <c r="J5466" s="23">
        <f t="shared" si="596"/>
        <v>0.98</v>
      </c>
      <c r="K5466" s="7">
        <f t="shared" si="599"/>
        <v>186.9205</v>
      </c>
      <c r="L5466" s="7">
        <f t="shared" si="600"/>
        <v>25.267200000000003</v>
      </c>
      <c r="M5466" s="20">
        <f>IF(C5466="Data Error","Data Error",IF(C5466&lt;=K5466,0,1-IFERROR(INDEX(BAAL!$C:$D,MATCH(ROUNDUP(C5466-K5466,0),BAAL!$B:$B,0),MATCH(LEFT(M$2,4),BAAL!$C$2:$D$2,0)),0)))</f>
        <v>0</v>
      </c>
      <c r="N5466" s="20">
        <f>IF(D5466="Data Error","Data Error",IF(D5466&lt;=L5466,0,1-IFERROR(INDEX(BAAL!$C:$D,MATCH(ROUNDUP(D5466-L5466,0),BAAL!$B:$B,0),MATCH(LEFT(N$2,4),BAAL!$C$2:$D$2,0)),0)))</f>
        <v>0</v>
      </c>
      <c r="O5466" s="26"/>
      <c r="P5466" s="26"/>
      <c r="Q5466" s="6">
        <f t="shared" si="601"/>
        <v>8</v>
      </c>
      <c r="R5466" s="20"/>
    </row>
    <row r="5467" spans="1:18" x14ac:dyDescent="0.25">
      <c r="A5467" s="6">
        <v>17</v>
      </c>
      <c r="B5467" s="4">
        <v>42597.708333333336</v>
      </c>
      <c r="C5467" s="2">
        <f>IF([4]Analysis!AG5467="Data Error","Data Error",[4]Analysis!AI5467*C$1)</f>
        <v>24.793542895125704</v>
      </c>
      <c r="D5467" s="2">
        <f>IF([5]Analysis!AG5467="Data Error","Data Error",[5]Analysis!AI5467*D$1)</f>
        <v>7.1452974569126768</v>
      </c>
      <c r="E5467" s="3">
        <f>IF(C5467="Data Error","Data Error",INDEX('[4]BAAL Adj Cap'!$CB$65:$CY$72,MONTH($B5467),$A5467+1))</f>
        <v>0.9425</v>
      </c>
      <c r="F5467" s="3">
        <f>IF(D5467="Data Error","Data Error",INDEX([2]West!$C$11:$Z$22,MONTH($B5467),$A5467+1))</f>
        <v>0.98</v>
      </c>
      <c r="G5467" s="31">
        <f t="shared" si="597"/>
        <v>1157.5727071048743</v>
      </c>
      <c r="H5467" s="31">
        <f t="shared" si="595"/>
        <v>250.79070254308735</v>
      </c>
      <c r="I5467" s="23">
        <f t="shared" si="598"/>
        <v>0.9425</v>
      </c>
      <c r="J5467" s="23">
        <f t="shared" si="596"/>
        <v>0.98</v>
      </c>
      <c r="K5467" s="7">
        <f t="shared" si="599"/>
        <v>186.9205</v>
      </c>
      <c r="L5467" s="7">
        <f t="shared" si="600"/>
        <v>25.267200000000003</v>
      </c>
      <c r="M5467" s="20">
        <f>IF(C5467="Data Error","Data Error",IF(C5467&lt;=K5467,0,1-IFERROR(INDEX(BAAL!$C:$D,MATCH(ROUNDUP(C5467-K5467,0),BAAL!$B:$B,0),MATCH(LEFT(M$2,4),BAAL!$C$2:$D$2,0)),0)))</f>
        <v>0</v>
      </c>
      <c r="N5467" s="20">
        <f>IF(D5467="Data Error","Data Error",IF(D5467&lt;=L5467,0,1-IFERROR(INDEX(BAAL!$C:$D,MATCH(ROUNDUP(D5467-L5467,0),BAAL!$B:$B,0),MATCH(LEFT(N$2,4),BAAL!$C$2:$D$2,0)),0)))</f>
        <v>0</v>
      </c>
      <c r="O5467" s="26"/>
      <c r="P5467" s="26"/>
      <c r="Q5467" s="6">
        <f t="shared" si="601"/>
        <v>8</v>
      </c>
      <c r="R5467" s="20"/>
    </row>
    <row r="5468" spans="1:18" x14ac:dyDescent="0.25">
      <c r="A5468" s="6">
        <v>18</v>
      </c>
      <c r="B5468" s="4">
        <v>42597.75</v>
      </c>
      <c r="C5468" s="2">
        <f>IF([4]Analysis!AG5468="Data Error","Data Error",[4]Analysis!AI5468*C$1)</f>
        <v>0</v>
      </c>
      <c r="D5468" s="2">
        <f>IF([5]Analysis!AG5468="Data Error","Data Error",[5]Analysis!AI5468*D$1)</f>
        <v>0</v>
      </c>
      <c r="E5468" s="3">
        <f>IF(C5468="Data Error","Data Error",INDEX('[4]BAAL Adj Cap'!$CB$65:$CY$72,MONTH($B5468),$A5468+1))</f>
        <v>0.65125</v>
      </c>
      <c r="F5468" s="3">
        <f>IF(D5468="Data Error","Data Error",INDEX([2]West!$C$11:$Z$22,MONTH($B5468),$A5468+1))</f>
        <v>0.65125</v>
      </c>
      <c r="G5468" s="31">
        <f t="shared" si="597"/>
        <v>816.99312499999996</v>
      </c>
      <c r="H5468" s="31">
        <f t="shared" si="595"/>
        <v>171.40900000000002</v>
      </c>
      <c r="I5468" s="23">
        <f t="shared" si="598"/>
        <v>0.65125</v>
      </c>
      <c r="J5468" s="23">
        <f t="shared" si="596"/>
        <v>0.65125</v>
      </c>
      <c r="K5468" s="7">
        <f t="shared" si="599"/>
        <v>186.9205</v>
      </c>
      <c r="L5468" s="7">
        <f t="shared" si="600"/>
        <v>25.267200000000003</v>
      </c>
      <c r="M5468" s="20">
        <f>IF(C5468="Data Error","Data Error",IF(C5468&lt;=K5468,0,1-IFERROR(INDEX(BAAL!$C:$D,MATCH(ROUNDUP(C5468-K5468,0),BAAL!$B:$B,0),MATCH(LEFT(M$2,4),BAAL!$C$2:$D$2,0)),0)))</f>
        <v>0</v>
      </c>
      <c r="N5468" s="20">
        <f>IF(D5468="Data Error","Data Error",IF(D5468&lt;=L5468,0,1-IFERROR(INDEX(BAAL!$C:$D,MATCH(ROUNDUP(D5468-L5468,0),BAAL!$B:$B,0),MATCH(LEFT(N$2,4),BAAL!$C$2:$D$2,0)),0)))</f>
        <v>0</v>
      </c>
      <c r="O5468" s="26"/>
      <c r="P5468" s="26"/>
      <c r="Q5468" s="6">
        <f t="shared" si="601"/>
        <v>8</v>
      </c>
      <c r="R5468" s="20"/>
    </row>
    <row r="5469" spans="1:18" x14ac:dyDescent="0.25">
      <c r="A5469" s="6">
        <v>19</v>
      </c>
      <c r="B5469" s="4">
        <v>42597.791666666664</v>
      </c>
      <c r="C5469" s="2">
        <f>IF([4]Analysis!AG5469="Data Error","Data Error",[4]Analysis!AI5469*C$1)</f>
        <v>48.005634784487398</v>
      </c>
      <c r="D5469" s="2">
        <f>IF([5]Analysis!AG5469="Data Error","Data Error",[5]Analysis!AI5469*D$1)</f>
        <v>16.003849437271075</v>
      </c>
      <c r="E5469" s="3">
        <f>IF(C5469="Data Error","Data Error",INDEX('[4]BAAL Adj Cap'!$CB$65:$CY$72,MONTH($B5469),$A5469+1))</f>
        <v>0.22125</v>
      </c>
      <c r="F5469" s="3">
        <f>IF(D5469="Data Error","Data Error",INDEX([2]West!$C$11:$Z$22,MONTH($B5469),$A5469+1))</f>
        <v>0.22125</v>
      </c>
      <c r="G5469" s="31">
        <f t="shared" si="597"/>
        <v>229.55249021551262</v>
      </c>
      <c r="H5469" s="31">
        <f t="shared" si="595"/>
        <v>42.229150562728933</v>
      </c>
      <c r="I5469" s="23">
        <f t="shared" si="598"/>
        <v>0.22125</v>
      </c>
      <c r="J5469" s="23">
        <f t="shared" si="596"/>
        <v>0.22125</v>
      </c>
      <c r="K5469" s="7">
        <f t="shared" si="599"/>
        <v>186.9205</v>
      </c>
      <c r="L5469" s="7">
        <f t="shared" si="600"/>
        <v>25.267200000000003</v>
      </c>
      <c r="M5469" s="20">
        <f>IF(C5469="Data Error","Data Error",IF(C5469&lt;=K5469,0,1-IFERROR(INDEX(BAAL!$C:$D,MATCH(ROUNDUP(C5469-K5469,0),BAAL!$B:$B,0),MATCH(LEFT(M$2,4),BAAL!$C$2:$D$2,0)),0)))</f>
        <v>0</v>
      </c>
      <c r="N5469" s="20">
        <f>IF(D5469="Data Error","Data Error",IF(D5469&lt;=L5469,0,1-IFERROR(INDEX(BAAL!$C:$D,MATCH(ROUNDUP(D5469-L5469,0),BAAL!$B:$B,0),MATCH(LEFT(N$2,4),BAAL!$C$2:$D$2,0)),0)))</f>
        <v>0</v>
      </c>
      <c r="O5469" s="26"/>
      <c r="P5469" s="26"/>
      <c r="Q5469" s="6">
        <f t="shared" si="601"/>
        <v>8</v>
      </c>
      <c r="R5469" s="20"/>
    </row>
    <row r="5470" spans="1:18" x14ac:dyDescent="0.25">
      <c r="A5470" s="6">
        <v>20</v>
      </c>
      <c r="B5470" s="4">
        <v>42597.833333333336</v>
      </c>
      <c r="C5470" s="2">
        <f>IF([4]Analysis!AG5470="Data Error","Data Error",[4]Analysis!AI5470*C$1)</f>
        <v>0</v>
      </c>
      <c r="D5470" s="2">
        <f>IF([5]Analysis!AG5470="Data Error","Data Error",[5]Analysis!AI5470*D$1)</f>
        <v>2.8801183477105385</v>
      </c>
      <c r="E5470" s="3">
        <f>IF(C5470="Data Error","Data Error",INDEX('[4]BAAL Adj Cap'!$CB$65:$CY$72,MONTH($B5470),$A5470+1))</f>
        <v>2.2499999999999999E-2</v>
      </c>
      <c r="F5470" s="3">
        <f>IF(D5470="Data Error","Data Error",INDEX([2]West!$C$11:$Z$22,MONTH($B5470),$A5470+1))</f>
        <v>2.2499999999999999E-2</v>
      </c>
      <c r="G5470" s="31">
        <f t="shared" si="597"/>
        <v>28.22625</v>
      </c>
      <c r="H5470" s="31">
        <f t="shared" si="595"/>
        <v>3.0418816522894621</v>
      </c>
      <c r="I5470" s="23">
        <f t="shared" si="598"/>
        <v>2.2499999999999999E-2</v>
      </c>
      <c r="J5470" s="23">
        <f t="shared" si="596"/>
        <v>2.2499999999999999E-2</v>
      </c>
      <c r="K5470" s="7">
        <f t="shared" si="599"/>
        <v>28.22625</v>
      </c>
      <c r="L5470" s="7">
        <f t="shared" si="600"/>
        <v>5.9220000000000006</v>
      </c>
      <c r="M5470" s="20">
        <f>IF(C5470="Data Error","Data Error",IF(C5470&lt;=K5470,0,1-IFERROR(INDEX(BAAL!$C:$D,MATCH(ROUNDUP(C5470-K5470,0),BAAL!$B:$B,0),MATCH(LEFT(M$2,4),BAAL!$C$2:$D$2,0)),0)))</f>
        <v>0</v>
      </c>
      <c r="N5470" s="20">
        <f>IF(D5470="Data Error","Data Error",IF(D5470&lt;=L5470,0,1-IFERROR(INDEX(BAAL!$C:$D,MATCH(ROUNDUP(D5470-L5470,0),BAAL!$B:$B,0),MATCH(LEFT(N$2,4),BAAL!$C$2:$D$2,0)),0)))</f>
        <v>0</v>
      </c>
      <c r="O5470" s="26"/>
      <c r="P5470" s="26"/>
      <c r="Q5470" s="6">
        <f t="shared" si="601"/>
        <v>8</v>
      </c>
      <c r="R5470" s="20"/>
    </row>
    <row r="5471" spans="1:18" x14ac:dyDescent="0.25">
      <c r="A5471" s="6">
        <v>21</v>
      </c>
      <c r="B5471" s="4">
        <v>42597.875</v>
      </c>
      <c r="C5471" s="2">
        <f>IF([4]Analysis!AG5471="Data Error","Data Error",[4]Analysis!AI5471*C$1)</f>
        <v>0</v>
      </c>
      <c r="D5471" s="2">
        <f>IF([5]Analysis!AG5471="Data Error","Data Error",[5]Analysis!AI5471*D$1)</f>
        <v>0</v>
      </c>
      <c r="E5471" s="3">
        <f>IF(C5471="Data Error","Data Error",INDEX('[4]BAAL Adj Cap'!$CB$65:$CY$72,MONTH($B5471),$A5471+1))</f>
        <v>0</v>
      </c>
      <c r="F5471" s="3">
        <f>IF(D5471="Data Error","Data Error",INDEX([2]West!$C$11:$Z$22,MONTH($B5471),$A5471+1))</f>
        <v>0</v>
      </c>
      <c r="G5471" s="31">
        <f t="shared" si="597"/>
        <v>0</v>
      </c>
      <c r="H5471" s="31">
        <f t="shared" si="595"/>
        <v>0</v>
      </c>
      <c r="I5471" s="23">
        <f t="shared" si="598"/>
        <v>0</v>
      </c>
      <c r="J5471" s="23">
        <f t="shared" si="596"/>
        <v>0</v>
      </c>
      <c r="K5471" s="7">
        <f t="shared" si="599"/>
        <v>0</v>
      </c>
      <c r="L5471" s="7">
        <f t="shared" si="600"/>
        <v>0</v>
      </c>
      <c r="M5471" s="20">
        <f>IF(C5471="Data Error","Data Error",IF(C5471&lt;=K5471,0,1-IFERROR(INDEX(BAAL!$C:$D,MATCH(ROUNDUP(C5471-K5471,0),BAAL!$B:$B,0),MATCH(LEFT(M$2,4),BAAL!$C$2:$D$2,0)),0)))</f>
        <v>0</v>
      </c>
      <c r="N5471" s="20">
        <f>IF(D5471="Data Error","Data Error",IF(D5471&lt;=L5471,0,1-IFERROR(INDEX(BAAL!$C:$D,MATCH(ROUNDUP(D5471-L5471,0),BAAL!$B:$B,0),MATCH(LEFT(N$2,4),BAAL!$C$2:$D$2,0)),0)))</f>
        <v>0</v>
      </c>
      <c r="O5471" s="26"/>
      <c r="P5471" s="26"/>
      <c r="Q5471" s="6">
        <f t="shared" si="601"/>
        <v>8</v>
      </c>
      <c r="R5471" s="20"/>
    </row>
    <row r="5472" spans="1:18" x14ac:dyDescent="0.25">
      <c r="A5472" s="6">
        <v>22</v>
      </c>
      <c r="B5472" s="4">
        <v>42597.916666666664</v>
      </c>
      <c r="C5472" s="2">
        <f>IF([4]Analysis!AG5472="Data Error","Data Error",[4]Analysis!AI5472*C$1)</f>
        <v>0</v>
      </c>
      <c r="D5472" s="2">
        <f>IF([5]Analysis!AG5472="Data Error","Data Error",[5]Analysis!AI5472*D$1)</f>
        <v>0</v>
      </c>
      <c r="E5472" s="3">
        <f>IF(C5472="Data Error","Data Error",INDEX('[4]BAAL Adj Cap'!$CB$65:$CY$72,MONTH($B5472),$A5472+1))</f>
        <v>0</v>
      </c>
      <c r="F5472" s="3">
        <f>IF(D5472="Data Error","Data Error",INDEX([2]West!$C$11:$Z$22,MONTH($B5472),$A5472+1))</f>
        <v>0</v>
      </c>
      <c r="G5472" s="31">
        <f t="shared" si="597"/>
        <v>0</v>
      </c>
      <c r="H5472" s="31">
        <f t="shared" si="595"/>
        <v>0</v>
      </c>
      <c r="I5472" s="23">
        <f t="shared" si="598"/>
        <v>0</v>
      </c>
      <c r="J5472" s="23">
        <f t="shared" si="596"/>
        <v>0</v>
      </c>
      <c r="K5472" s="7">
        <f t="shared" si="599"/>
        <v>0</v>
      </c>
      <c r="L5472" s="7">
        <f t="shared" si="600"/>
        <v>0</v>
      </c>
      <c r="M5472" s="20">
        <f>IF(C5472="Data Error","Data Error",IF(C5472&lt;=K5472,0,1-IFERROR(INDEX(BAAL!$C:$D,MATCH(ROUNDUP(C5472-K5472,0),BAAL!$B:$B,0),MATCH(LEFT(M$2,4),BAAL!$C$2:$D$2,0)),0)))</f>
        <v>0</v>
      </c>
      <c r="N5472" s="20">
        <f>IF(D5472="Data Error","Data Error",IF(D5472&lt;=L5472,0,1-IFERROR(INDEX(BAAL!$C:$D,MATCH(ROUNDUP(D5472-L5472,0),BAAL!$B:$B,0),MATCH(LEFT(N$2,4),BAAL!$C$2:$D$2,0)),0)))</f>
        <v>0</v>
      </c>
      <c r="O5472" s="26"/>
      <c r="P5472" s="26"/>
      <c r="Q5472" s="6">
        <f t="shared" si="601"/>
        <v>8</v>
      </c>
      <c r="R5472" s="20"/>
    </row>
    <row r="5473" spans="1:18" x14ac:dyDescent="0.25">
      <c r="A5473" s="6">
        <v>23</v>
      </c>
      <c r="B5473" s="4">
        <v>42597.958333333336</v>
      </c>
      <c r="C5473" s="2">
        <f>IF([4]Analysis!AG5473="Data Error","Data Error",[4]Analysis!AI5473*C$1)</f>
        <v>0</v>
      </c>
      <c r="D5473" s="2">
        <f>IF([5]Analysis!AG5473="Data Error","Data Error",[5]Analysis!AI5473*D$1)</f>
        <v>0</v>
      </c>
      <c r="E5473" s="3">
        <f>IF(C5473="Data Error","Data Error",INDEX('[4]BAAL Adj Cap'!$CB$65:$CY$72,MONTH($B5473),$A5473+1))</f>
        <v>0</v>
      </c>
      <c r="F5473" s="3">
        <f>IF(D5473="Data Error","Data Error",INDEX([2]West!$C$11:$Z$22,MONTH($B5473),$A5473+1))</f>
        <v>0</v>
      </c>
      <c r="G5473" s="31">
        <f t="shared" si="597"/>
        <v>0</v>
      </c>
      <c r="H5473" s="31">
        <f t="shared" si="595"/>
        <v>0</v>
      </c>
      <c r="I5473" s="23">
        <f t="shared" si="598"/>
        <v>0</v>
      </c>
      <c r="J5473" s="23">
        <f t="shared" si="596"/>
        <v>0</v>
      </c>
      <c r="K5473" s="7">
        <f t="shared" si="599"/>
        <v>0</v>
      </c>
      <c r="L5473" s="7">
        <f t="shared" si="600"/>
        <v>0</v>
      </c>
      <c r="M5473" s="20">
        <f>IF(C5473="Data Error","Data Error",IF(C5473&lt;=K5473,0,1-IFERROR(INDEX(BAAL!$C:$D,MATCH(ROUNDUP(C5473-K5473,0),BAAL!$B:$B,0),MATCH(LEFT(M$2,4),BAAL!$C$2:$D$2,0)),0)))</f>
        <v>0</v>
      </c>
      <c r="N5473" s="20">
        <f>IF(D5473="Data Error","Data Error",IF(D5473&lt;=L5473,0,1-IFERROR(INDEX(BAAL!$C:$D,MATCH(ROUNDUP(D5473-L5473,0),BAAL!$B:$B,0),MATCH(LEFT(N$2,4),BAAL!$C$2:$D$2,0)),0)))</f>
        <v>0</v>
      </c>
      <c r="O5473" s="26"/>
      <c r="P5473" s="26"/>
      <c r="Q5473" s="6">
        <f t="shared" si="601"/>
        <v>8</v>
      </c>
      <c r="R5473" s="20"/>
    </row>
    <row r="5474" spans="1:18" x14ac:dyDescent="0.25">
      <c r="A5474" s="6">
        <v>0</v>
      </c>
      <c r="B5474" s="1">
        <v>42598</v>
      </c>
      <c r="C5474" s="2">
        <f>IF([4]Analysis!AG5474="Data Error","Data Error",[4]Analysis!AI5474*C$1)</f>
        <v>0</v>
      </c>
      <c r="D5474" s="2">
        <f>IF([5]Analysis!AG5474="Data Error","Data Error",[5]Analysis!AI5474*D$1)</f>
        <v>0</v>
      </c>
      <c r="E5474" s="3">
        <f>IF(C5474="Data Error","Data Error",INDEX('[4]BAAL Adj Cap'!$CB$65:$CY$72,MONTH($B5474),$A5474+1))</f>
        <v>0</v>
      </c>
      <c r="F5474" s="3">
        <f>IF(D5474="Data Error","Data Error",INDEX([2]West!$C$11:$Z$22,MONTH($B5474),$A5474+1))</f>
        <v>0</v>
      </c>
      <c r="G5474" s="31">
        <f t="shared" si="597"/>
        <v>0</v>
      </c>
      <c r="H5474" s="31">
        <f t="shared" si="595"/>
        <v>0</v>
      </c>
      <c r="I5474" s="23">
        <f t="shared" si="598"/>
        <v>0</v>
      </c>
      <c r="J5474" s="23">
        <f t="shared" si="596"/>
        <v>0</v>
      </c>
      <c r="K5474" s="7">
        <f t="shared" si="599"/>
        <v>0</v>
      </c>
      <c r="L5474" s="7">
        <f t="shared" si="600"/>
        <v>0</v>
      </c>
      <c r="M5474" s="20">
        <f>IF(C5474="Data Error","Data Error",IF(C5474&lt;=K5474,0,1-IFERROR(INDEX(BAAL!$C:$D,MATCH(ROUNDUP(C5474-K5474,0),BAAL!$B:$B,0),MATCH(LEFT(M$2,4),BAAL!$C$2:$D$2,0)),0)))</f>
        <v>0</v>
      </c>
      <c r="N5474" s="20">
        <f>IF(D5474="Data Error","Data Error",IF(D5474&lt;=L5474,0,1-IFERROR(INDEX(BAAL!$C:$D,MATCH(ROUNDUP(D5474-L5474,0),BAAL!$B:$B,0),MATCH(LEFT(N$2,4),BAAL!$C$2:$D$2,0)),0)))</f>
        <v>0</v>
      </c>
      <c r="O5474" s="26"/>
      <c r="P5474" s="26"/>
      <c r="Q5474" s="6">
        <f t="shared" si="601"/>
        <v>8</v>
      </c>
      <c r="R5474" s="20"/>
    </row>
    <row r="5475" spans="1:18" x14ac:dyDescent="0.25">
      <c r="A5475" s="6">
        <v>1</v>
      </c>
      <c r="B5475" s="4">
        <v>42598.041666666664</v>
      </c>
      <c r="C5475" s="2">
        <f>IF([4]Analysis!AG5475="Data Error","Data Error",[4]Analysis!AI5475*C$1)</f>
        <v>0</v>
      </c>
      <c r="D5475" s="2">
        <f>IF([5]Analysis!AG5475="Data Error","Data Error",[5]Analysis!AI5475*D$1)</f>
        <v>0</v>
      </c>
      <c r="E5475" s="3">
        <f>IF(C5475="Data Error","Data Error",INDEX('[4]BAAL Adj Cap'!$CB$65:$CY$72,MONTH($B5475),$A5475+1))</f>
        <v>0</v>
      </c>
      <c r="F5475" s="3">
        <f>IF(D5475="Data Error","Data Error",INDEX([2]West!$C$11:$Z$22,MONTH($B5475),$A5475+1))</f>
        <v>0</v>
      </c>
      <c r="G5475" s="31">
        <f t="shared" si="597"/>
        <v>0</v>
      </c>
      <c r="H5475" s="31">
        <f t="shared" si="595"/>
        <v>0</v>
      </c>
      <c r="I5475" s="23">
        <f t="shared" si="598"/>
        <v>0</v>
      </c>
      <c r="J5475" s="23">
        <f t="shared" si="596"/>
        <v>0</v>
      </c>
      <c r="K5475" s="7">
        <f t="shared" si="599"/>
        <v>0</v>
      </c>
      <c r="L5475" s="7">
        <f t="shared" si="600"/>
        <v>0</v>
      </c>
      <c r="M5475" s="20">
        <f>IF(C5475="Data Error","Data Error",IF(C5475&lt;=K5475,0,1-IFERROR(INDEX(BAAL!$C:$D,MATCH(ROUNDUP(C5475-K5475,0),BAAL!$B:$B,0),MATCH(LEFT(M$2,4),BAAL!$C$2:$D$2,0)),0)))</f>
        <v>0</v>
      </c>
      <c r="N5475" s="20">
        <f>IF(D5475="Data Error","Data Error",IF(D5475&lt;=L5475,0,1-IFERROR(INDEX(BAAL!$C:$D,MATCH(ROUNDUP(D5475-L5475,0),BAAL!$B:$B,0),MATCH(LEFT(N$2,4),BAAL!$C$2:$D$2,0)),0)))</f>
        <v>0</v>
      </c>
      <c r="O5475" s="26"/>
      <c r="P5475" s="26"/>
      <c r="Q5475" s="6">
        <f t="shared" si="601"/>
        <v>8</v>
      </c>
      <c r="R5475" s="20"/>
    </row>
    <row r="5476" spans="1:18" x14ac:dyDescent="0.25">
      <c r="A5476" s="6">
        <v>2</v>
      </c>
      <c r="B5476" s="4">
        <v>42598.083333333336</v>
      </c>
      <c r="C5476" s="2">
        <f>IF([4]Analysis!AG5476="Data Error","Data Error",[4]Analysis!AI5476*C$1)</f>
        <v>0</v>
      </c>
      <c r="D5476" s="2">
        <f>IF([5]Analysis!AG5476="Data Error","Data Error",[5]Analysis!AI5476*D$1)</f>
        <v>0</v>
      </c>
      <c r="E5476" s="3">
        <f>IF(C5476="Data Error","Data Error",INDEX('[4]BAAL Adj Cap'!$CB$65:$CY$72,MONTH($B5476),$A5476+1))</f>
        <v>0</v>
      </c>
      <c r="F5476" s="3">
        <f>IF(D5476="Data Error","Data Error",INDEX([2]West!$C$11:$Z$22,MONTH($B5476),$A5476+1))</f>
        <v>0</v>
      </c>
      <c r="G5476" s="31">
        <f t="shared" si="597"/>
        <v>0</v>
      </c>
      <c r="H5476" s="31">
        <f t="shared" si="595"/>
        <v>0</v>
      </c>
      <c r="I5476" s="23">
        <f t="shared" si="598"/>
        <v>0</v>
      </c>
      <c r="J5476" s="23">
        <f t="shared" si="596"/>
        <v>0</v>
      </c>
      <c r="K5476" s="7">
        <f t="shared" si="599"/>
        <v>0</v>
      </c>
      <c r="L5476" s="7">
        <f t="shared" si="600"/>
        <v>0</v>
      </c>
      <c r="M5476" s="20">
        <f>IF(C5476="Data Error","Data Error",IF(C5476&lt;=K5476,0,1-IFERROR(INDEX(BAAL!$C:$D,MATCH(ROUNDUP(C5476-K5476,0),BAAL!$B:$B,0),MATCH(LEFT(M$2,4),BAAL!$C$2:$D$2,0)),0)))</f>
        <v>0</v>
      </c>
      <c r="N5476" s="20">
        <f>IF(D5476="Data Error","Data Error",IF(D5476&lt;=L5476,0,1-IFERROR(INDEX(BAAL!$C:$D,MATCH(ROUNDUP(D5476-L5476,0),BAAL!$B:$B,0),MATCH(LEFT(N$2,4),BAAL!$C$2:$D$2,0)),0)))</f>
        <v>0</v>
      </c>
      <c r="O5476" s="26"/>
      <c r="P5476" s="26"/>
      <c r="Q5476" s="6">
        <f t="shared" si="601"/>
        <v>8</v>
      </c>
      <c r="R5476" s="20"/>
    </row>
    <row r="5477" spans="1:18" x14ac:dyDescent="0.25">
      <c r="A5477" s="6">
        <v>3</v>
      </c>
      <c r="B5477" s="4">
        <v>42598.125</v>
      </c>
      <c r="C5477" s="2">
        <f>IF([4]Analysis!AG5477="Data Error","Data Error",[4]Analysis!AI5477*C$1)</f>
        <v>0</v>
      </c>
      <c r="D5477" s="2">
        <f>IF([5]Analysis!AG5477="Data Error","Data Error",[5]Analysis!AI5477*D$1)</f>
        <v>0</v>
      </c>
      <c r="E5477" s="3">
        <f>IF(C5477="Data Error","Data Error",INDEX('[4]BAAL Adj Cap'!$CB$65:$CY$72,MONTH($B5477),$A5477+1))</f>
        <v>0</v>
      </c>
      <c r="F5477" s="3">
        <f>IF(D5477="Data Error","Data Error",INDEX([2]West!$C$11:$Z$22,MONTH($B5477),$A5477+1))</f>
        <v>0</v>
      </c>
      <c r="G5477" s="31">
        <f t="shared" si="597"/>
        <v>0</v>
      </c>
      <c r="H5477" s="31">
        <f t="shared" si="595"/>
        <v>0</v>
      </c>
      <c r="I5477" s="23">
        <f t="shared" si="598"/>
        <v>0</v>
      </c>
      <c r="J5477" s="23">
        <f t="shared" si="596"/>
        <v>0</v>
      </c>
      <c r="K5477" s="7">
        <f t="shared" si="599"/>
        <v>0</v>
      </c>
      <c r="L5477" s="7">
        <f t="shared" si="600"/>
        <v>0</v>
      </c>
      <c r="M5477" s="20">
        <f>IF(C5477="Data Error","Data Error",IF(C5477&lt;=K5477,0,1-IFERROR(INDEX(BAAL!$C:$D,MATCH(ROUNDUP(C5477-K5477,0),BAAL!$B:$B,0),MATCH(LEFT(M$2,4),BAAL!$C$2:$D$2,0)),0)))</f>
        <v>0</v>
      </c>
      <c r="N5477" s="20">
        <f>IF(D5477="Data Error","Data Error",IF(D5477&lt;=L5477,0,1-IFERROR(INDEX(BAAL!$C:$D,MATCH(ROUNDUP(D5477-L5477,0),BAAL!$B:$B,0),MATCH(LEFT(N$2,4),BAAL!$C$2:$D$2,0)),0)))</f>
        <v>0</v>
      </c>
      <c r="O5477" s="26"/>
      <c r="P5477" s="26"/>
      <c r="Q5477" s="6">
        <f t="shared" si="601"/>
        <v>8</v>
      </c>
      <c r="R5477" s="20"/>
    </row>
    <row r="5478" spans="1:18" x14ac:dyDescent="0.25">
      <c r="A5478" s="6">
        <v>4</v>
      </c>
      <c r="B5478" s="4">
        <v>42598.166666666664</v>
      </c>
      <c r="C5478" s="2">
        <f>IF([4]Analysis!AG5478="Data Error","Data Error",[4]Analysis!AI5478*C$1)</f>
        <v>0</v>
      </c>
      <c r="D5478" s="2">
        <f>IF([5]Analysis!AG5478="Data Error","Data Error",[5]Analysis!AI5478*D$1)</f>
        <v>0</v>
      </c>
      <c r="E5478" s="3">
        <f>IF(C5478="Data Error","Data Error",INDEX('[4]BAAL Adj Cap'!$CB$65:$CY$72,MONTH($B5478),$A5478+1))</f>
        <v>0</v>
      </c>
      <c r="F5478" s="3">
        <f>IF(D5478="Data Error","Data Error",INDEX([2]West!$C$11:$Z$22,MONTH($B5478),$A5478+1))</f>
        <v>0</v>
      </c>
      <c r="G5478" s="31">
        <f t="shared" si="597"/>
        <v>0</v>
      </c>
      <c r="H5478" s="31">
        <f t="shared" si="595"/>
        <v>0</v>
      </c>
      <c r="I5478" s="23">
        <f t="shared" si="598"/>
        <v>0</v>
      </c>
      <c r="J5478" s="23">
        <f t="shared" si="596"/>
        <v>0</v>
      </c>
      <c r="K5478" s="7">
        <f t="shared" si="599"/>
        <v>0</v>
      </c>
      <c r="L5478" s="7">
        <f t="shared" si="600"/>
        <v>0</v>
      </c>
      <c r="M5478" s="20">
        <f>IF(C5478="Data Error","Data Error",IF(C5478&lt;=K5478,0,1-IFERROR(INDEX(BAAL!$C:$D,MATCH(ROUNDUP(C5478-K5478,0),BAAL!$B:$B,0),MATCH(LEFT(M$2,4),BAAL!$C$2:$D$2,0)),0)))</f>
        <v>0</v>
      </c>
      <c r="N5478" s="20">
        <f>IF(D5478="Data Error","Data Error",IF(D5478&lt;=L5478,0,1-IFERROR(INDEX(BAAL!$C:$D,MATCH(ROUNDUP(D5478-L5478,0),BAAL!$B:$B,0),MATCH(LEFT(N$2,4),BAAL!$C$2:$D$2,0)),0)))</f>
        <v>0</v>
      </c>
      <c r="O5478" s="26"/>
      <c r="P5478" s="26"/>
      <c r="Q5478" s="6">
        <f t="shared" si="601"/>
        <v>8</v>
      </c>
      <c r="R5478" s="20"/>
    </row>
    <row r="5479" spans="1:18" x14ac:dyDescent="0.25">
      <c r="A5479" s="6">
        <v>5</v>
      </c>
      <c r="B5479" s="4">
        <v>42598.208333333336</v>
      </c>
      <c r="C5479" s="2">
        <f>IF([4]Analysis!AG5479="Data Error","Data Error",[4]Analysis!AI5479*C$1)</f>
        <v>0.43530311979925373</v>
      </c>
      <c r="D5479" s="2">
        <f>IF([5]Analysis!AG5479="Data Error","Data Error",[5]Analysis!AI5479*D$1)</f>
        <v>0</v>
      </c>
      <c r="E5479" s="3">
        <f>IF(C5479="Data Error","Data Error",INDEX('[4]BAAL Adj Cap'!$CB$65:$CY$72,MONTH($B5479),$A5479+1))</f>
        <v>5.6249999999999994E-2</v>
      </c>
      <c r="F5479" s="3">
        <f>IF(D5479="Data Error","Data Error",INDEX([2]West!$C$11:$Z$22,MONTH($B5479),$A5479+1))</f>
        <v>0</v>
      </c>
      <c r="G5479" s="31">
        <f t="shared" si="597"/>
        <v>70.130321880200739</v>
      </c>
      <c r="H5479" s="31">
        <f t="shared" si="595"/>
        <v>0</v>
      </c>
      <c r="I5479" s="23">
        <f t="shared" si="598"/>
        <v>5.6249999999999994E-2</v>
      </c>
      <c r="J5479" s="23">
        <f t="shared" si="596"/>
        <v>0</v>
      </c>
      <c r="K5479" s="7">
        <f t="shared" si="599"/>
        <v>70.565624999999997</v>
      </c>
      <c r="L5479" s="7">
        <f t="shared" si="600"/>
        <v>0</v>
      </c>
      <c r="M5479" s="20">
        <f>IF(C5479="Data Error","Data Error",IF(C5479&lt;=K5479,0,1-IFERROR(INDEX(BAAL!$C:$D,MATCH(ROUNDUP(C5479-K5479,0),BAAL!$B:$B,0),MATCH(LEFT(M$2,4),BAAL!$C$2:$D$2,0)),0)))</f>
        <v>0</v>
      </c>
      <c r="N5479" s="20">
        <f>IF(D5479="Data Error","Data Error",IF(D5479&lt;=L5479,0,1-IFERROR(INDEX(BAAL!$C:$D,MATCH(ROUNDUP(D5479-L5479,0),BAAL!$B:$B,0),MATCH(LEFT(N$2,4),BAAL!$C$2:$D$2,0)),0)))</f>
        <v>0</v>
      </c>
      <c r="O5479" s="26"/>
      <c r="P5479" s="26"/>
      <c r="Q5479" s="6">
        <f t="shared" si="601"/>
        <v>8</v>
      </c>
      <c r="R5479" s="20"/>
    </row>
    <row r="5480" spans="1:18" x14ac:dyDescent="0.25">
      <c r="A5480" s="6">
        <v>6</v>
      </c>
      <c r="B5480" s="4">
        <v>42598.25</v>
      </c>
      <c r="C5480" s="2">
        <f>IF([4]Analysis!AG5480="Data Error","Data Error",[4]Analysis!AI5480*C$1)</f>
        <v>1.1733925021732572</v>
      </c>
      <c r="D5480" s="2">
        <f>IF([5]Analysis!AG5480="Data Error","Data Error",[5]Analysis!AI5480*D$1)</f>
        <v>0</v>
      </c>
      <c r="E5480" s="3">
        <f>IF(C5480="Data Error","Data Error",INDEX('[4]BAAL Adj Cap'!$CB$65:$CY$72,MONTH($B5480),$A5480+1))</f>
        <v>0.22499999999999998</v>
      </c>
      <c r="F5480" s="3">
        <f>IF(D5480="Data Error","Data Error",INDEX([2]West!$C$11:$Z$22,MONTH($B5480),$A5480+1))</f>
        <v>5.6249999999999994E-2</v>
      </c>
      <c r="G5480" s="31">
        <f t="shared" si="597"/>
        <v>281.08910749782672</v>
      </c>
      <c r="H5480" s="31">
        <f t="shared" si="595"/>
        <v>14.805000000000001</v>
      </c>
      <c r="I5480" s="23">
        <f t="shared" si="598"/>
        <v>0.22499999999999998</v>
      </c>
      <c r="J5480" s="23">
        <f t="shared" si="596"/>
        <v>5.6249999999999994E-2</v>
      </c>
      <c r="K5480" s="7">
        <f t="shared" si="599"/>
        <v>186.9205</v>
      </c>
      <c r="L5480" s="7">
        <f t="shared" si="600"/>
        <v>14.805000000000001</v>
      </c>
      <c r="M5480" s="20">
        <f>IF(C5480="Data Error","Data Error",IF(C5480&lt;=K5480,0,1-IFERROR(INDEX(BAAL!$C:$D,MATCH(ROUNDUP(C5480-K5480,0),BAAL!$B:$B,0),MATCH(LEFT(M$2,4),BAAL!$C$2:$D$2,0)),0)))</f>
        <v>0</v>
      </c>
      <c r="N5480" s="20">
        <f>IF(D5480="Data Error","Data Error",IF(D5480&lt;=L5480,0,1-IFERROR(INDEX(BAAL!$C:$D,MATCH(ROUNDUP(D5480-L5480,0),BAAL!$B:$B,0),MATCH(LEFT(N$2,4),BAAL!$C$2:$D$2,0)),0)))</f>
        <v>0</v>
      </c>
      <c r="O5480" s="26"/>
      <c r="P5480" s="26"/>
      <c r="Q5480" s="6">
        <f t="shared" si="601"/>
        <v>8</v>
      </c>
      <c r="R5480" s="20"/>
    </row>
    <row r="5481" spans="1:18" x14ac:dyDescent="0.25">
      <c r="A5481" s="6">
        <v>7</v>
      </c>
      <c r="B5481" s="4">
        <v>42598.291666666664</v>
      </c>
      <c r="C5481" s="2">
        <f>IF([4]Analysis!AG5481="Data Error","Data Error",[4]Analysis!AI5481*C$1)</f>
        <v>0</v>
      </c>
      <c r="D5481" s="2">
        <f>IF([5]Analysis!AG5481="Data Error","Data Error",[5]Analysis!AI5481*D$1)</f>
        <v>0.73237537135453779</v>
      </c>
      <c r="E5481" s="3">
        <f>IF(C5481="Data Error","Data Error",INDEX('[4]BAAL Adj Cap'!$CB$65:$CY$72,MONTH($B5481),$A5481+1))</f>
        <v>0.57874999999999999</v>
      </c>
      <c r="F5481" s="3">
        <f>IF(D5481="Data Error","Data Error",INDEX([2]West!$C$11:$Z$22,MONTH($B5481),$A5481+1))</f>
        <v>0.22499999999999998</v>
      </c>
      <c r="G5481" s="31">
        <f t="shared" si="597"/>
        <v>726.041875</v>
      </c>
      <c r="H5481" s="31">
        <f t="shared" si="595"/>
        <v>58.48762462864547</v>
      </c>
      <c r="I5481" s="23">
        <f t="shared" si="598"/>
        <v>0.57874999999999999</v>
      </c>
      <c r="J5481" s="23">
        <f t="shared" si="596"/>
        <v>0.22499999999999998</v>
      </c>
      <c r="K5481" s="7">
        <f t="shared" si="599"/>
        <v>186.9205</v>
      </c>
      <c r="L5481" s="7">
        <f t="shared" si="600"/>
        <v>25.267200000000003</v>
      </c>
      <c r="M5481" s="20">
        <f>IF(C5481="Data Error","Data Error",IF(C5481&lt;=K5481,0,1-IFERROR(INDEX(BAAL!$C:$D,MATCH(ROUNDUP(C5481-K5481,0),BAAL!$B:$B,0),MATCH(LEFT(M$2,4),BAAL!$C$2:$D$2,0)),0)))</f>
        <v>0</v>
      </c>
      <c r="N5481" s="20">
        <f>IF(D5481="Data Error","Data Error",IF(D5481&lt;=L5481,0,1-IFERROR(INDEX(BAAL!$C:$D,MATCH(ROUNDUP(D5481-L5481,0),BAAL!$B:$B,0),MATCH(LEFT(N$2,4),BAAL!$C$2:$D$2,0)),0)))</f>
        <v>0</v>
      </c>
      <c r="O5481" s="26"/>
      <c r="P5481" s="26"/>
      <c r="Q5481" s="6">
        <f t="shared" si="601"/>
        <v>8</v>
      </c>
      <c r="R5481" s="20"/>
    </row>
    <row r="5482" spans="1:18" x14ac:dyDescent="0.25">
      <c r="A5482" s="6">
        <v>8</v>
      </c>
      <c r="B5482" s="4">
        <v>42598.333333333336</v>
      </c>
      <c r="C5482" s="2">
        <f>IF([4]Analysis!AG5482="Data Error","Data Error",[4]Analysis!AI5482*C$1)</f>
        <v>5.1797398278137681E-3</v>
      </c>
      <c r="D5482" s="2">
        <f>IF([5]Analysis!AG5482="Data Error","Data Error",[5]Analysis!AI5482*D$1)</f>
        <v>0</v>
      </c>
      <c r="E5482" s="3">
        <f>IF(C5482="Data Error","Data Error",INDEX('[4]BAAL Adj Cap'!$CB$65:$CY$72,MONTH($B5482),$A5482+1))</f>
        <v>0.96750000000000003</v>
      </c>
      <c r="F5482" s="3">
        <f>IF(D5482="Data Error","Data Error",INDEX([2]West!$C$11:$Z$22,MONTH($B5482),$A5482+1))</f>
        <v>0.96750000000000003</v>
      </c>
      <c r="G5482" s="31">
        <f t="shared" si="597"/>
        <v>1213.7235702601722</v>
      </c>
      <c r="H5482" s="31">
        <f t="shared" si="595"/>
        <v>254.64600000000004</v>
      </c>
      <c r="I5482" s="23">
        <f t="shared" si="598"/>
        <v>0.96750000000000003</v>
      </c>
      <c r="J5482" s="23">
        <f t="shared" si="596"/>
        <v>0.96750000000000003</v>
      </c>
      <c r="K5482" s="7">
        <f t="shared" si="599"/>
        <v>186.9205</v>
      </c>
      <c r="L5482" s="7">
        <f t="shared" si="600"/>
        <v>25.267200000000003</v>
      </c>
      <c r="M5482" s="20">
        <f>IF(C5482="Data Error","Data Error",IF(C5482&lt;=K5482,0,1-IFERROR(INDEX(BAAL!$C:$D,MATCH(ROUNDUP(C5482-K5482,0),BAAL!$B:$B,0),MATCH(LEFT(M$2,4),BAAL!$C$2:$D$2,0)),0)))</f>
        <v>0</v>
      </c>
      <c r="N5482" s="20">
        <f>IF(D5482="Data Error","Data Error",IF(D5482&lt;=L5482,0,1-IFERROR(INDEX(BAAL!$C:$D,MATCH(ROUNDUP(D5482-L5482,0),BAAL!$B:$B,0),MATCH(LEFT(N$2,4),BAAL!$C$2:$D$2,0)),0)))</f>
        <v>0</v>
      </c>
      <c r="O5482" s="26"/>
      <c r="P5482" s="26"/>
      <c r="Q5482" s="6">
        <f t="shared" si="601"/>
        <v>8</v>
      </c>
      <c r="R5482" s="20"/>
    </row>
    <row r="5483" spans="1:18" x14ac:dyDescent="0.25">
      <c r="A5483" s="6">
        <v>9</v>
      </c>
      <c r="B5483" s="4">
        <v>42598.375</v>
      </c>
      <c r="C5483" s="2">
        <f>IF([4]Analysis!AG5483="Data Error","Data Error",[4]Analysis!AI5483*C$1)</f>
        <v>0</v>
      </c>
      <c r="D5483" s="2">
        <f>IF([5]Analysis!AG5483="Data Error","Data Error",[5]Analysis!AI5483*D$1)</f>
        <v>0</v>
      </c>
      <c r="E5483" s="3">
        <f>IF(C5483="Data Error","Data Error",INDEX('[4]BAAL Adj Cap'!$CB$65:$CY$72,MONTH($B5483),$A5483+1))</f>
        <v>0.98</v>
      </c>
      <c r="F5483" s="3">
        <f>IF(D5483="Data Error","Data Error",INDEX([2]West!$C$11:$Z$22,MONTH($B5483),$A5483+1))</f>
        <v>0.98</v>
      </c>
      <c r="G5483" s="31">
        <f t="shared" si="597"/>
        <v>1229.4100000000001</v>
      </c>
      <c r="H5483" s="31">
        <f t="shared" si="595"/>
        <v>257.93600000000004</v>
      </c>
      <c r="I5483" s="23">
        <f t="shared" si="598"/>
        <v>0.98</v>
      </c>
      <c r="J5483" s="23">
        <f t="shared" si="596"/>
        <v>0.98</v>
      </c>
      <c r="K5483" s="7">
        <f t="shared" si="599"/>
        <v>186.9205</v>
      </c>
      <c r="L5483" s="7">
        <f t="shared" si="600"/>
        <v>25.267200000000003</v>
      </c>
      <c r="M5483" s="20">
        <f>IF(C5483="Data Error","Data Error",IF(C5483&lt;=K5483,0,1-IFERROR(INDEX(BAAL!$C:$D,MATCH(ROUNDUP(C5483-K5483,0),BAAL!$B:$B,0),MATCH(LEFT(M$2,4),BAAL!$C$2:$D$2,0)),0)))</f>
        <v>0</v>
      </c>
      <c r="N5483" s="20">
        <f>IF(D5483="Data Error","Data Error",IF(D5483&lt;=L5483,0,1-IFERROR(INDEX(BAAL!$C:$D,MATCH(ROUNDUP(D5483-L5483,0),BAAL!$B:$B,0),MATCH(LEFT(N$2,4),BAAL!$C$2:$D$2,0)),0)))</f>
        <v>0</v>
      </c>
      <c r="O5483" s="26"/>
      <c r="P5483" s="26"/>
      <c r="Q5483" s="6">
        <f t="shared" si="601"/>
        <v>8</v>
      </c>
      <c r="R5483" s="20"/>
    </row>
    <row r="5484" spans="1:18" x14ac:dyDescent="0.25">
      <c r="A5484" s="6">
        <v>10</v>
      </c>
      <c r="B5484" s="4">
        <v>42598.416666666664</v>
      </c>
      <c r="C5484" s="2">
        <f>IF([4]Analysis!AG5484="Data Error","Data Error",[4]Analysis!AI5484*C$1)</f>
        <v>0</v>
      </c>
      <c r="D5484" s="2">
        <f>IF([5]Analysis!AG5484="Data Error","Data Error",[5]Analysis!AI5484*D$1)</f>
        <v>0</v>
      </c>
      <c r="E5484" s="3">
        <f>IF(C5484="Data Error","Data Error",INDEX('[4]BAAL Adj Cap'!$CB$65:$CY$72,MONTH($B5484),$A5484+1))</f>
        <v>0.98</v>
      </c>
      <c r="F5484" s="3">
        <f>IF(D5484="Data Error","Data Error",INDEX([2]West!$C$11:$Z$22,MONTH($B5484),$A5484+1))</f>
        <v>0.98</v>
      </c>
      <c r="G5484" s="31">
        <f t="shared" si="597"/>
        <v>1229.4100000000001</v>
      </c>
      <c r="H5484" s="31">
        <f t="shared" si="595"/>
        <v>257.93600000000004</v>
      </c>
      <c r="I5484" s="23">
        <f t="shared" si="598"/>
        <v>0.98</v>
      </c>
      <c r="J5484" s="23">
        <f t="shared" si="596"/>
        <v>0.98</v>
      </c>
      <c r="K5484" s="7">
        <f t="shared" si="599"/>
        <v>186.9205</v>
      </c>
      <c r="L5484" s="7">
        <f t="shared" si="600"/>
        <v>25.267200000000003</v>
      </c>
      <c r="M5484" s="20">
        <f>IF(C5484="Data Error","Data Error",IF(C5484&lt;=K5484,0,1-IFERROR(INDEX(BAAL!$C:$D,MATCH(ROUNDUP(C5484-K5484,0),BAAL!$B:$B,0),MATCH(LEFT(M$2,4),BAAL!$C$2:$D$2,0)),0)))</f>
        <v>0</v>
      </c>
      <c r="N5484" s="20">
        <f>IF(D5484="Data Error","Data Error",IF(D5484&lt;=L5484,0,1-IFERROR(INDEX(BAAL!$C:$D,MATCH(ROUNDUP(D5484-L5484,0),BAAL!$B:$B,0),MATCH(LEFT(N$2,4),BAAL!$C$2:$D$2,0)),0)))</f>
        <v>0</v>
      </c>
      <c r="O5484" s="26"/>
      <c r="P5484" s="26"/>
      <c r="Q5484" s="6">
        <f t="shared" si="601"/>
        <v>8</v>
      </c>
      <c r="R5484" s="20"/>
    </row>
    <row r="5485" spans="1:18" x14ac:dyDescent="0.25">
      <c r="A5485" s="6">
        <v>11</v>
      </c>
      <c r="B5485" s="4">
        <v>42598.458333333336</v>
      </c>
      <c r="C5485" s="2">
        <f>IF([4]Analysis!AG5485="Data Error","Data Error",[4]Analysis!AI5485*C$1)</f>
        <v>0</v>
      </c>
      <c r="D5485" s="2">
        <f>IF([5]Analysis!AG5485="Data Error","Data Error",[5]Analysis!AI5485*D$1)</f>
        <v>0</v>
      </c>
      <c r="E5485" s="3">
        <f>IF(C5485="Data Error","Data Error",INDEX('[4]BAAL Adj Cap'!$CB$65:$CY$72,MONTH($B5485),$A5485+1))</f>
        <v>0.98</v>
      </c>
      <c r="F5485" s="3">
        <f>IF(D5485="Data Error","Data Error",INDEX([2]West!$C$11:$Z$22,MONTH($B5485),$A5485+1))</f>
        <v>0.98</v>
      </c>
      <c r="G5485" s="31">
        <f t="shared" si="597"/>
        <v>1229.4100000000001</v>
      </c>
      <c r="H5485" s="31">
        <f t="shared" si="595"/>
        <v>257.93600000000004</v>
      </c>
      <c r="I5485" s="23">
        <f t="shared" si="598"/>
        <v>0.98</v>
      </c>
      <c r="J5485" s="23">
        <f t="shared" si="596"/>
        <v>0.98</v>
      </c>
      <c r="K5485" s="7">
        <f t="shared" si="599"/>
        <v>186.9205</v>
      </c>
      <c r="L5485" s="7">
        <f t="shared" si="600"/>
        <v>25.267200000000003</v>
      </c>
      <c r="M5485" s="20">
        <f>IF(C5485="Data Error","Data Error",IF(C5485&lt;=K5485,0,1-IFERROR(INDEX(BAAL!$C:$D,MATCH(ROUNDUP(C5485-K5485,0),BAAL!$B:$B,0),MATCH(LEFT(M$2,4),BAAL!$C$2:$D$2,0)),0)))</f>
        <v>0</v>
      </c>
      <c r="N5485" s="20">
        <f>IF(D5485="Data Error","Data Error",IF(D5485&lt;=L5485,0,1-IFERROR(INDEX(BAAL!$C:$D,MATCH(ROUNDUP(D5485-L5485,0),BAAL!$B:$B,0),MATCH(LEFT(N$2,4),BAAL!$C$2:$D$2,0)),0)))</f>
        <v>0</v>
      </c>
      <c r="O5485" s="26"/>
      <c r="P5485" s="26"/>
      <c r="Q5485" s="6">
        <f t="shared" si="601"/>
        <v>8</v>
      </c>
      <c r="R5485" s="20"/>
    </row>
    <row r="5486" spans="1:18" x14ac:dyDescent="0.25">
      <c r="A5486" s="6">
        <v>12</v>
      </c>
      <c r="B5486" s="4">
        <v>42598.5</v>
      </c>
      <c r="C5486" s="2">
        <f>IF([4]Analysis!AG5486="Data Error","Data Error",[4]Analysis!AI5486*C$1)</f>
        <v>28.104578064337659</v>
      </c>
      <c r="D5486" s="2">
        <f>IF([5]Analysis!AG5486="Data Error","Data Error",[5]Analysis!AI5486*D$1)</f>
        <v>10.846173355407673</v>
      </c>
      <c r="E5486" s="3">
        <f>IF(C5486="Data Error","Data Error",INDEX('[4]BAAL Adj Cap'!$CB$65:$CY$72,MONTH($B5486),$A5486+1))</f>
        <v>0.98</v>
      </c>
      <c r="F5486" s="3">
        <f>IF(D5486="Data Error","Data Error",INDEX([2]West!$C$11:$Z$22,MONTH($B5486),$A5486+1))</f>
        <v>0.98</v>
      </c>
      <c r="G5486" s="31">
        <f t="shared" si="597"/>
        <v>1201.3054219356625</v>
      </c>
      <c r="H5486" s="31">
        <f t="shared" si="595"/>
        <v>247.08982664459236</v>
      </c>
      <c r="I5486" s="23">
        <f t="shared" si="598"/>
        <v>0.98</v>
      </c>
      <c r="J5486" s="23">
        <f t="shared" si="596"/>
        <v>0.98</v>
      </c>
      <c r="K5486" s="7">
        <f t="shared" si="599"/>
        <v>186.9205</v>
      </c>
      <c r="L5486" s="7">
        <f t="shared" si="600"/>
        <v>25.267200000000003</v>
      </c>
      <c r="M5486" s="20">
        <f>IF(C5486="Data Error","Data Error",IF(C5486&lt;=K5486,0,1-IFERROR(INDEX(BAAL!$C:$D,MATCH(ROUNDUP(C5486-K5486,0),BAAL!$B:$B,0),MATCH(LEFT(M$2,4),BAAL!$C$2:$D$2,0)),0)))</f>
        <v>0</v>
      </c>
      <c r="N5486" s="20">
        <f>IF(D5486="Data Error","Data Error",IF(D5486&lt;=L5486,0,1-IFERROR(INDEX(BAAL!$C:$D,MATCH(ROUNDUP(D5486-L5486,0),BAAL!$B:$B,0),MATCH(LEFT(N$2,4),BAAL!$C$2:$D$2,0)),0)))</f>
        <v>0</v>
      </c>
      <c r="O5486" s="26"/>
      <c r="P5486" s="26"/>
      <c r="Q5486" s="6">
        <f t="shared" si="601"/>
        <v>8</v>
      </c>
      <c r="R5486" s="20"/>
    </row>
    <row r="5487" spans="1:18" x14ac:dyDescent="0.25">
      <c r="A5487" s="6">
        <v>13</v>
      </c>
      <c r="B5487" s="4">
        <v>42598.541666666664</v>
      </c>
      <c r="C5487" s="2">
        <f>IF([4]Analysis!AG5487="Data Error","Data Error",[4]Analysis!AI5487*C$1)</f>
        <v>93.789419324545236</v>
      </c>
      <c r="D5487" s="2">
        <f>IF([5]Analysis!AG5487="Data Error","Data Error",[5]Analysis!AI5487*D$1)</f>
        <v>10.253361977596354</v>
      </c>
      <c r="E5487" s="3">
        <f>IF(C5487="Data Error","Data Error",INDEX('[4]BAAL Adj Cap'!$CB$65:$CY$72,MONTH($B5487),$A5487+1))</f>
        <v>0.98</v>
      </c>
      <c r="F5487" s="3">
        <f>IF(D5487="Data Error","Data Error",INDEX([2]West!$C$11:$Z$22,MONTH($B5487),$A5487+1))</f>
        <v>0.98</v>
      </c>
      <c r="G5487" s="31">
        <f t="shared" si="597"/>
        <v>1135.6205806754549</v>
      </c>
      <c r="H5487" s="31">
        <f t="shared" si="595"/>
        <v>247.68263802240369</v>
      </c>
      <c r="I5487" s="23">
        <f t="shared" si="598"/>
        <v>0.98</v>
      </c>
      <c r="J5487" s="23">
        <f t="shared" si="596"/>
        <v>0.98</v>
      </c>
      <c r="K5487" s="7">
        <f t="shared" si="599"/>
        <v>186.9205</v>
      </c>
      <c r="L5487" s="7">
        <f t="shared" si="600"/>
        <v>25.267200000000003</v>
      </c>
      <c r="M5487" s="20">
        <f>IF(C5487="Data Error","Data Error",IF(C5487&lt;=K5487,0,1-IFERROR(INDEX(BAAL!$C:$D,MATCH(ROUNDUP(C5487-K5487,0),BAAL!$B:$B,0),MATCH(LEFT(M$2,4),BAAL!$C$2:$D$2,0)),0)))</f>
        <v>0</v>
      </c>
      <c r="N5487" s="20">
        <f>IF(D5487="Data Error","Data Error",IF(D5487&lt;=L5487,0,1-IFERROR(INDEX(BAAL!$C:$D,MATCH(ROUNDUP(D5487-L5487,0),BAAL!$B:$B,0),MATCH(LEFT(N$2,4),BAAL!$C$2:$D$2,0)),0)))</f>
        <v>0</v>
      </c>
      <c r="O5487" s="26"/>
      <c r="P5487" s="26"/>
      <c r="Q5487" s="6">
        <f t="shared" si="601"/>
        <v>8</v>
      </c>
      <c r="R5487" s="20"/>
    </row>
    <row r="5488" spans="1:18" x14ac:dyDescent="0.25">
      <c r="A5488" s="6">
        <v>14</v>
      </c>
      <c r="B5488" s="4">
        <v>42598.583333333336</v>
      </c>
      <c r="C5488" s="2">
        <f>IF([4]Analysis!AG5488="Data Error","Data Error",[4]Analysis!AI5488*C$1)</f>
        <v>0</v>
      </c>
      <c r="D5488" s="2">
        <f>IF([5]Analysis!AG5488="Data Error","Data Error",[5]Analysis!AI5488*D$1)</f>
        <v>6.3469055525831353</v>
      </c>
      <c r="E5488" s="3">
        <f>IF(C5488="Data Error","Data Error",INDEX('[4]BAAL Adj Cap'!$CB$65:$CY$72,MONTH($B5488),$A5488+1))</f>
        <v>0.98</v>
      </c>
      <c r="F5488" s="3">
        <f>IF(D5488="Data Error","Data Error",INDEX([2]West!$C$11:$Z$22,MONTH($B5488),$A5488+1))</f>
        <v>0.98</v>
      </c>
      <c r="G5488" s="31">
        <f t="shared" si="597"/>
        <v>1229.4100000000001</v>
      </c>
      <c r="H5488" s="31">
        <f t="shared" si="595"/>
        <v>251.5890944474169</v>
      </c>
      <c r="I5488" s="23">
        <f t="shared" si="598"/>
        <v>0.98</v>
      </c>
      <c r="J5488" s="23">
        <f t="shared" si="596"/>
        <v>0.98</v>
      </c>
      <c r="K5488" s="7">
        <f t="shared" si="599"/>
        <v>186.9205</v>
      </c>
      <c r="L5488" s="7">
        <f t="shared" si="600"/>
        <v>25.267200000000003</v>
      </c>
      <c r="M5488" s="20">
        <f>IF(C5488="Data Error","Data Error",IF(C5488&lt;=K5488,0,1-IFERROR(INDEX(BAAL!$C:$D,MATCH(ROUNDUP(C5488-K5488,0),BAAL!$B:$B,0),MATCH(LEFT(M$2,4),BAAL!$C$2:$D$2,0)),0)))</f>
        <v>0</v>
      </c>
      <c r="N5488" s="20">
        <f>IF(D5488="Data Error","Data Error",IF(D5488&lt;=L5488,0,1-IFERROR(INDEX(BAAL!$C:$D,MATCH(ROUNDUP(D5488-L5488,0),BAAL!$B:$B,0),MATCH(LEFT(N$2,4),BAAL!$C$2:$D$2,0)),0)))</f>
        <v>0</v>
      </c>
      <c r="O5488" s="26"/>
      <c r="P5488" s="26"/>
      <c r="Q5488" s="6">
        <f t="shared" si="601"/>
        <v>8</v>
      </c>
      <c r="R5488" s="20"/>
    </row>
    <row r="5489" spans="1:18" x14ac:dyDescent="0.25">
      <c r="A5489" s="6">
        <v>15</v>
      </c>
      <c r="B5489" s="4">
        <v>42598.625</v>
      </c>
      <c r="C5489" s="2">
        <f>IF([4]Analysis!AG5489="Data Error","Data Error",[4]Analysis!AI5489*C$1)</f>
        <v>58.074228244830614</v>
      </c>
      <c r="D5489" s="2">
        <f>IF([5]Analysis!AG5489="Data Error","Data Error",[5]Analysis!AI5489*D$1)</f>
        <v>32.696803740370584</v>
      </c>
      <c r="E5489" s="3">
        <f>IF(C5489="Data Error","Data Error",INDEX('[4]BAAL Adj Cap'!$CB$65:$CY$72,MONTH($B5489),$A5489+1))</f>
        <v>0.98</v>
      </c>
      <c r="F5489" s="3">
        <f>IF(D5489="Data Error","Data Error",INDEX([2]West!$C$11:$Z$22,MONTH($B5489),$A5489+1))</f>
        <v>0.98</v>
      </c>
      <c r="G5489" s="31">
        <f t="shared" si="597"/>
        <v>1171.3357717551694</v>
      </c>
      <c r="H5489" s="31">
        <f t="shared" si="595"/>
        <v>225.23919625962947</v>
      </c>
      <c r="I5489" s="23">
        <f t="shared" si="598"/>
        <v>0.98</v>
      </c>
      <c r="J5489" s="23">
        <f t="shared" si="596"/>
        <v>0.98</v>
      </c>
      <c r="K5489" s="7">
        <f t="shared" si="599"/>
        <v>186.9205</v>
      </c>
      <c r="L5489" s="7">
        <f t="shared" si="600"/>
        <v>25.267200000000003</v>
      </c>
      <c r="M5489" s="20">
        <f>IF(C5489="Data Error","Data Error",IF(C5489&lt;=K5489,0,1-IFERROR(INDEX(BAAL!$C:$D,MATCH(ROUNDUP(C5489-K5489,0),BAAL!$B:$B,0),MATCH(LEFT(M$2,4),BAAL!$C$2:$D$2,0)),0)))</f>
        <v>0</v>
      </c>
      <c r="N5489" s="20">
        <f>IF(D5489="Data Error","Data Error",IF(D5489&lt;=L5489,0,1-IFERROR(INDEX(BAAL!$C:$D,MATCH(ROUNDUP(D5489-L5489,0),BAAL!$B:$B,0),MATCH(LEFT(N$2,4),BAAL!$C$2:$D$2,0)),0)))</f>
        <v>3.0000000000000027E-3</v>
      </c>
      <c r="O5489" s="26"/>
      <c r="P5489" s="26"/>
      <c r="Q5489" s="6">
        <f t="shared" si="601"/>
        <v>8</v>
      </c>
      <c r="R5489" s="20"/>
    </row>
    <row r="5490" spans="1:18" x14ac:dyDescent="0.25">
      <c r="A5490" s="6">
        <v>16</v>
      </c>
      <c r="B5490" s="4">
        <v>42598.666666666664</v>
      </c>
      <c r="C5490" s="2">
        <f>IF([4]Analysis!AG5490="Data Error","Data Error",[4]Analysis!AI5490*C$1)</f>
        <v>75.79185045945664</v>
      </c>
      <c r="D5490" s="2">
        <f>IF([5]Analysis!AG5490="Data Error","Data Error",[5]Analysis!AI5490*D$1)</f>
        <v>16.037262427795294</v>
      </c>
      <c r="E5490" s="3">
        <f>IF(C5490="Data Error","Data Error",INDEX('[4]BAAL Adj Cap'!$CB$65:$CY$72,MONTH($B5490),$A5490+1))</f>
        <v>0.98</v>
      </c>
      <c r="F5490" s="3">
        <f>IF(D5490="Data Error","Data Error",INDEX([2]West!$C$11:$Z$22,MONTH($B5490),$A5490+1))</f>
        <v>0.98</v>
      </c>
      <c r="G5490" s="31">
        <f t="shared" si="597"/>
        <v>1153.6181495405435</v>
      </c>
      <c r="H5490" s="31">
        <f t="shared" si="595"/>
        <v>241.89873757220474</v>
      </c>
      <c r="I5490" s="23">
        <f t="shared" si="598"/>
        <v>0.98</v>
      </c>
      <c r="J5490" s="23">
        <f t="shared" si="596"/>
        <v>0.98</v>
      </c>
      <c r="K5490" s="7">
        <f t="shared" si="599"/>
        <v>186.9205</v>
      </c>
      <c r="L5490" s="7">
        <f t="shared" si="600"/>
        <v>25.267200000000003</v>
      </c>
      <c r="M5490" s="20">
        <f>IF(C5490="Data Error","Data Error",IF(C5490&lt;=K5490,0,1-IFERROR(INDEX(BAAL!$C:$D,MATCH(ROUNDUP(C5490-K5490,0),BAAL!$B:$B,0),MATCH(LEFT(M$2,4),BAAL!$C$2:$D$2,0)),0)))</f>
        <v>0</v>
      </c>
      <c r="N5490" s="20">
        <f>IF(D5490="Data Error","Data Error",IF(D5490&lt;=L5490,0,1-IFERROR(INDEX(BAAL!$C:$D,MATCH(ROUNDUP(D5490-L5490,0),BAAL!$B:$B,0),MATCH(LEFT(N$2,4),BAAL!$C$2:$D$2,0)),0)))</f>
        <v>0</v>
      </c>
      <c r="O5490" s="26"/>
      <c r="P5490" s="26"/>
      <c r="Q5490" s="6">
        <f t="shared" si="601"/>
        <v>8</v>
      </c>
      <c r="R5490" s="20"/>
    </row>
    <row r="5491" spans="1:18" x14ac:dyDescent="0.25">
      <c r="A5491" s="6">
        <v>17</v>
      </c>
      <c r="B5491" s="4">
        <v>42598.708333333336</v>
      </c>
      <c r="C5491" s="2">
        <f>IF([4]Analysis!AG5491="Data Error","Data Error",[4]Analysis!AI5491*C$1)</f>
        <v>0</v>
      </c>
      <c r="D5491" s="2">
        <f>IF([5]Analysis!AG5491="Data Error","Data Error",[5]Analysis!AI5491*D$1)</f>
        <v>0</v>
      </c>
      <c r="E5491" s="3">
        <f>IF(C5491="Data Error","Data Error",INDEX('[4]BAAL Adj Cap'!$CB$65:$CY$72,MONTH($B5491),$A5491+1))</f>
        <v>0.9425</v>
      </c>
      <c r="F5491" s="3">
        <f>IF(D5491="Data Error","Data Error",INDEX([2]West!$C$11:$Z$22,MONTH($B5491),$A5491+1))</f>
        <v>0.98</v>
      </c>
      <c r="G5491" s="31">
        <f t="shared" si="597"/>
        <v>1182.36625</v>
      </c>
      <c r="H5491" s="31">
        <f t="shared" si="595"/>
        <v>257.93600000000004</v>
      </c>
      <c r="I5491" s="23">
        <f t="shared" si="598"/>
        <v>0.9425</v>
      </c>
      <c r="J5491" s="23">
        <f t="shared" si="596"/>
        <v>0.98</v>
      </c>
      <c r="K5491" s="7">
        <f t="shared" si="599"/>
        <v>186.9205</v>
      </c>
      <c r="L5491" s="7">
        <f t="shared" si="600"/>
        <v>25.267200000000003</v>
      </c>
      <c r="M5491" s="20">
        <f>IF(C5491="Data Error","Data Error",IF(C5491&lt;=K5491,0,1-IFERROR(INDEX(BAAL!$C:$D,MATCH(ROUNDUP(C5491-K5491,0),BAAL!$B:$B,0),MATCH(LEFT(M$2,4),BAAL!$C$2:$D$2,0)),0)))</f>
        <v>0</v>
      </c>
      <c r="N5491" s="20">
        <f>IF(D5491="Data Error","Data Error",IF(D5491&lt;=L5491,0,1-IFERROR(INDEX(BAAL!$C:$D,MATCH(ROUNDUP(D5491-L5491,0),BAAL!$B:$B,0),MATCH(LEFT(N$2,4),BAAL!$C$2:$D$2,0)),0)))</f>
        <v>0</v>
      </c>
      <c r="O5491" s="26"/>
      <c r="P5491" s="26"/>
      <c r="Q5491" s="6">
        <f t="shared" si="601"/>
        <v>8</v>
      </c>
      <c r="R5491" s="20"/>
    </row>
    <row r="5492" spans="1:18" x14ac:dyDescent="0.25">
      <c r="A5492" s="6">
        <v>18</v>
      </c>
      <c r="B5492" s="4">
        <v>42598.75</v>
      </c>
      <c r="C5492" s="2">
        <f>IF([4]Analysis!AG5492="Data Error","Data Error",[4]Analysis!AI5492*C$1)</f>
        <v>48.454549278367331</v>
      </c>
      <c r="D5492" s="2">
        <f>IF([5]Analysis!AG5492="Data Error","Data Error",[5]Analysis!AI5492*D$1)</f>
        <v>12.477756386574983</v>
      </c>
      <c r="E5492" s="3">
        <f>IF(C5492="Data Error","Data Error",INDEX('[4]BAAL Adj Cap'!$CB$65:$CY$72,MONTH($B5492),$A5492+1))</f>
        <v>0.65125</v>
      </c>
      <c r="F5492" s="3">
        <f>IF(D5492="Data Error","Data Error",INDEX([2]West!$C$11:$Z$22,MONTH($B5492),$A5492+1))</f>
        <v>0.65125</v>
      </c>
      <c r="G5492" s="31">
        <f t="shared" si="597"/>
        <v>768.53857572163258</v>
      </c>
      <c r="H5492" s="31">
        <f t="shared" si="595"/>
        <v>158.93124361342504</v>
      </c>
      <c r="I5492" s="23">
        <f t="shared" si="598"/>
        <v>0.65125</v>
      </c>
      <c r="J5492" s="23">
        <f t="shared" si="596"/>
        <v>0.65125</v>
      </c>
      <c r="K5492" s="7">
        <f t="shared" si="599"/>
        <v>186.9205</v>
      </c>
      <c r="L5492" s="7">
        <f t="shared" si="600"/>
        <v>25.267200000000003</v>
      </c>
      <c r="M5492" s="20">
        <f>IF(C5492="Data Error","Data Error",IF(C5492&lt;=K5492,0,1-IFERROR(INDEX(BAAL!$C:$D,MATCH(ROUNDUP(C5492-K5492,0),BAAL!$B:$B,0),MATCH(LEFT(M$2,4),BAAL!$C$2:$D$2,0)),0)))</f>
        <v>0</v>
      </c>
      <c r="N5492" s="20">
        <f>IF(D5492="Data Error","Data Error",IF(D5492&lt;=L5492,0,1-IFERROR(INDEX(BAAL!$C:$D,MATCH(ROUNDUP(D5492-L5492,0),BAAL!$B:$B,0),MATCH(LEFT(N$2,4),BAAL!$C$2:$D$2,0)),0)))</f>
        <v>0</v>
      </c>
      <c r="O5492" s="26"/>
      <c r="P5492" s="26"/>
      <c r="Q5492" s="6">
        <f t="shared" si="601"/>
        <v>8</v>
      </c>
      <c r="R5492" s="20"/>
    </row>
    <row r="5493" spans="1:18" x14ac:dyDescent="0.25">
      <c r="A5493" s="6">
        <v>19</v>
      </c>
      <c r="B5493" s="4">
        <v>42598.791666666664</v>
      </c>
      <c r="C5493" s="2">
        <f>IF([4]Analysis!AG5493="Data Error","Data Error",[4]Analysis!AI5493*C$1)</f>
        <v>0</v>
      </c>
      <c r="D5493" s="2">
        <f>IF([5]Analysis!AG5493="Data Error","Data Error",[5]Analysis!AI5493*D$1)</f>
        <v>0</v>
      </c>
      <c r="E5493" s="3">
        <f>IF(C5493="Data Error","Data Error",INDEX('[4]BAAL Adj Cap'!$CB$65:$CY$72,MONTH($B5493),$A5493+1))</f>
        <v>0.22125</v>
      </c>
      <c r="F5493" s="3">
        <f>IF(D5493="Data Error","Data Error",INDEX([2]West!$C$11:$Z$22,MONTH($B5493),$A5493+1))</f>
        <v>0.22125</v>
      </c>
      <c r="G5493" s="31">
        <f t="shared" si="597"/>
        <v>277.55812500000002</v>
      </c>
      <c r="H5493" s="31">
        <f t="shared" si="595"/>
        <v>58.233000000000011</v>
      </c>
      <c r="I5493" s="23">
        <f t="shared" si="598"/>
        <v>0.22125</v>
      </c>
      <c r="J5493" s="23">
        <f t="shared" si="596"/>
        <v>0.22125</v>
      </c>
      <c r="K5493" s="7">
        <f t="shared" si="599"/>
        <v>186.9205</v>
      </c>
      <c r="L5493" s="7">
        <f t="shared" si="600"/>
        <v>25.267200000000003</v>
      </c>
      <c r="M5493" s="20">
        <f>IF(C5493="Data Error","Data Error",IF(C5493&lt;=K5493,0,1-IFERROR(INDEX(BAAL!$C:$D,MATCH(ROUNDUP(C5493-K5493,0),BAAL!$B:$B,0),MATCH(LEFT(M$2,4),BAAL!$C$2:$D$2,0)),0)))</f>
        <v>0</v>
      </c>
      <c r="N5493" s="20">
        <f>IF(D5493="Data Error","Data Error",IF(D5493&lt;=L5493,0,1-IFERROR(INDEX(BAAL!$C:$D,MATCH(ROUNDUP(D5493-L5493,0),BAAL!$B:$B,0),MATCH(LEFT(N$2,4),BAAL!$C$2:$D$2,0)),0)))</f>
        <v>0</v>
      </c>
      <c r="O5493" s="26"/>
      <c r="P5493" s="26"/>
      <c r="Q5493" s="6">
        <f t="shared" si="601"/>
        <v>8</v>
      </c>
      <c r="R5493" s="20"/>
    </row>
    <row r="5494" spans="1:18" x14ac:dyDescent="0.25">
      <c r="A5494" s="6">
        <v>20</v>
      </c>
      <c r="B5494" s="4">
        <v>42598.833333333336</v>
      </c>
      <c r="C5494" s="2">
        <f>IF([4]Analysis!AG5494="Data Error","Data Error",[4]Analysis!AI5494*C$1)</f>
        <v>0</v>
      </c>
      <c r="D5494" s="2">
        <f>IF([5]Analysis!AG5494="Data Error","Data Error",[5]Analysis!AI5494*D$1)</f>
        <v>0</v>
      </c>
      <c r="E5494" s="3">
        <f>IF(C5494="Data Error","Data Error",INDEX('[4]BAAL Adj Cap'!$CB$65:$CY$72,MONTH($B5494),$A5494+1))</f>
        <v>2.2499999999999999E-2</v>
      </c>
      <c r="F5494" s="3">
        <f>IF(D5494="Data Error","Data Error",INDEX([2]West!$C$11:$Z$22,MONTH($B5494),$A5494+1))</f>
        <v>2.2499999999999999E-2</v>
      </c>
      <c r="G5494" s="31">
        <f t="shared" si="597"/>
        <v>28.22625</v>
      </c>
      <c r="H5494" s="31">
        <f t="shared" si="595"/>
        <v>5.9220000000000006</v>
      </c>
      <c r="I5494" s="23">
        <f t="shared" si="598"/>
        <v>2.2499999999999999E-2</v>
      </c>
      <c r="J5494" s="23">
        <f t="shared" si="596"/>
        <v>2.2499999999999999E-2</v>
      </c>
      <c r="K5494" s="7">
        <f t="shared" si="599"/>
        <v>28.22625</v>
      </c>
      <c r="L5494" s="7">
        <f t="shared" si="600"/>
        <v>5.9220000000000006</v>
      </c>
      <c r="M5494" s="20">
        <f>IF(C5494="Data Error","Data Error",IF(C5494&lt;=K5494,0,1-IFERROR(INDEX(BAAL!$C:$D,MATCH(ROUNDUP(C5494-K5494,0),BAAL!$B:$B,0),MATCH(LEFT(M$2,4),BAAL!$C$2:$D$2,0)),0)))</f>
        <v>0</v>
      </c>
      <c r="N5494" s="20">
        <f>IF(D5494="Data Error","Data Error",IF(D5494&lt;=L5494,0,1-IFERROR(INDEX(BAAL!$C:$D,MATCH(ROUNDUP(D5494-L5494,0),BAAL!$B:$B,0),MATCH(LEFT(N$2,4),BAAL!$C$2:$D$2,0)),0)))</f>
        <v>0</v>
      </c>
      <c r="O5494" s="26"/>
      <c r="P5494" s="26"/>
      <c r="Q5494" s="6">
        <f t="shared" si="601"/>
        <v>8</v>
      </c>
      <c r="R5494" s="20"/>
    </row>
    <row r="5495" spans="1:18" x14ac:dyDescent="0.25">
      <c r="A5495" s="6">
        <v>21</v>
      </c>
      <c r="B5495" s="4">
        <v>42598.875</v>
      </c>
      <c r="C5495" s="2">
        <f>IF([4]Analysis!AG5495="Data Error","Data Error",[4]Analysis!AI5495*C$1)</f>
        <v>0</v>
      </c>
      <c r="D5495" s="2">
        <f>IF([5]Analysis!AG5495="Data Error","Data Error",[5]Analysis!AI5495*D$1)</f>
        <v>0</v>
      </c>
      <c r="E5495" s="3">
        <f>IF(C5495="Data Error","Data Error",INDEX('[4]BAAL Adj Cap'!$CB$65:$CY$72,MONTH($B5495),$A5495+1))</f>
        <v>0</v>
      </c>
      <c r="F5495" s="3">
        <f>IF(D5495="Data Error","Data Error",INDEX([2]West!$C$11:$Z$22,MONTH($B5495),$A5495+1))</f>
        <v>0</v>
      </c>
      <c r="G5495" s="31">
        <f t="shared" si="597"/>
        <v>0</v>
      </c>
      <c r="H5495" s="31">
        <f t="shared" si="595"/>
        <v>0</v>
      </c>
      <c r="I5495" s="23">
        <f t="shared" si="598"/>
        <v>0</v>
      </c>
      <c r="J5495" s="23">
        <f t="shared" si="596"/>
        <v>0</v>
      </c>
      <c r="K5495" s="7">
        <f t="shared" si="599"/>
        <v>0</v>
      </c>
      <c r="L5495" s="7">
        <f t="shared" si="600"/>
        <v>0</v>
      </c>
      <c r="M5495" s="20">
        <f>IF(C5495="Data Error","Data Error",IF(C5495&lt;=K5495,0,1-IFERROR(INDEX(BAAL!$C:$D,MATCH(ROUNDUP(C5495-K5495,0),BAAL!$B:$B,0),MATCH(LEFT(M$2,4),BAAL!$C$2:$D$2,0)),0)))</f>
        <v>0</v>
      </c>
      <c r="N5495" s="20">
        <f>IF(D5495="Data Error","Data Error",IF(D5495&lt;=L5495,0,1-IFERROR(INDEX(BAAL!$C:$D,MATCH(ROUNDUP(D5495-L5495,0),BAAL!$B:$B,0),MATCH(LEFT(N$2,4),BAAL!$C$2:$D$2,0)),0)))</f>
        <v>0</v>
      </c>
      <c r="O5495" s="26"/>
      <c r="P5495" s="26"/>
      <c r="Q5495" s="6">
        <f t="shared" si="601"/>
        <v>8</v>
      </c>
      <c r="R5495" s="20"/>
    </row>
    <row r="5496" spans="1:18" x14ac:dyDescent="0.25">
      <c r="A5496" s="6">
        <v>22</v>
      </c>
      <c r="B5496" s="4">
        <v>42598.916666666664</v>
      </c>
      <c r="C5496" s="2">
        <f>IF([4]Analysis!AG5496="Data Error","Data Error",[4]Analysis!AI5496*C$1)</f>
        <v>0</v>
      </c>
      <c r="D5496" s="2">
        <f>IF([5]Analysis!AG5496="Data Error","Data Error",[5]Analysis!AI5496*D$1)</f>
        <v>0</v>
      </c>
      <c r="E5496" s="3">
        <f>IF(C5496="Data Error","Data Error",INDEX('[4]BAAL Adj Cap'!$CB$65:$CY$72,MONTH($B5496),$A5496+1))</f>
        <v>0</v>
      </c>
      <c r="F5496" s="3">
        <f>IF(D5496="Data Error","Data Error",INDEX([2]West!$C$11:$Z$22,MONTH($B5496),$A5496+1))</f>
        <v>0</v>
      </c>
      <c r="G5496" s="31">
        <f t="shared" si="597"/>
        <v>0</v>
      </c>
      <c r="H5496" s="31">
        <f t="shared" si="595"/>
        <v>0</v>
      </c>
      <c r="I5496" s="23">
        <f t="shared" si="598"/>
        <v>0</v>
      </c>
      <c r="J5496" s="23">
        <f t="shared" si="596"/>
        <v>0</v>
      </c>
      <c r="K5496" s="7">
        <f t="shared" si="599"/>
        <v>0</v>
      </c>
      <c r="L5496" s="7">
        <f t="shared" si="600"/>
        <v>0</v>
      </c>
      <c r="M5496" s="20">
        <f>IF(C5496="Data Error","Data Error",IF(C5496&lt;=K5496,0,1-IFERROR(INDEX(BAAL!$C:$D,MATCH(ROUNDUP(C5496-K5496,0),BAAL!$B:$B,0),MATCH(LEFT(M$2,4),BAAL!$C$2:$D$2,0)),0)))</f>
        <v>0</v>
      </c>
      <c r="N5496" s="20">
        <f>IF(D5496="Data Error","Data Error",IF(D5496&lt;=L5496,0,1-IFERROR(INDEX(BAAL!$C:$D,MATCH(ROUNDUP(D5496-L5496,0),BAAL!$B:$B,0),MATCH(LEFT(N$2,4),BAAL!$C$2:$D$2,0)),0)))</f>
        <v>0</v>
      </c>
      <c r="O5496" s="26"/>
      <c r="P5496" s="26"/>
      <c r="Q5496" s="6">
        <f t="shared" si="601"/>
        <v>8</v>
      </c>
      <c r="R5496" s="20"/>
    </row>
    <row r="5497" spans="1:18" x14ac:dyDescent="0.25">
      <c r="A5497" s="6">
        <v>23</v>
      </c>
      <c r="B5497" s="4">
        <v>42598.958333333336</v>
      </c>
      <c r="C5497" s="2">
        <f>IF([4]Analysis!AG5497="Data Error","Data Error",[4]Analysis!AI5497*C$1)</f>
        <v>0</v>
      </c>
      <c r="D5497" s="2">
        <f>IF([5]Analysis!AG5497="Data Error","Data Error",[5]Analysis!AI5497*D$1)</f>
        <v>0</v>
      </c>
      <c r="E5497" s="3">
        <f>IF(C5497="Data Error","Data Error",INDEX('[4]BAAL Adj Cap'!$CB$65:$CY$72,MONTH($B5497),$A5497+1))</f>
        <v>0</v>
      </c>
      <c r="F5497" s="3">
        <f>IF(D5497="Data Error","Data Error",INDEX([2]West!$C$11:$Z$22,MONTH($B5497),$A5497+1))</f>
        <v>0</v>
      </c>
      <c r="G5497" s="31">
        <f t="shared" si="597"/>
        <v>0</v>
      </c>
      <c r="H5497" s="31">
        <f t="shared" si="595"/>
        <v>0</v>
      </c>
      <c r="I5497" s="23">
        <f t="shared" si="598"/>
        <v>0</v>
      </c>
      <c r="J5497" s="23">
        <f t="shared" si="596"/>
        <v>0</v>
      </c>
      <c r="K5497" s="7">
        <f t="shared" si="599"/>
        <v>0</v>
      </c>
      <c r="L5497" s="7">
        <f t="shared" si="600"/>
        <v>0</v>
      </c>
      <c r="M5497" s="20">
        <f>IF(C5497="Data Error","Data Error",IF(C5497&lt;=K5497,0,1-IFERROR(INDEX(BAAL!$C:$D,MATCH(ROUNDUP(C5497-K5497,0),BAAL!$B:$B,0),MATCH(LEFT(M$2,4),BAAL!$C$2:$D$2,0)),0)))</f>
        <v>0</v>
      </c>
      <c r="N5497" s="20">
        <f>IF(D5497="Data Error","Data Error",IF(D5497&lt;=L5497,0,1-IFERROR(INDEX(BAAL!$C:$D,MATCH(ROUNDUP(D5497-L5497,0),BAAL!$B:$B,0),MATCH(LEFT(N$2,4),BAAL!$C$2:$D$2,0)),0)))</f>
        <v>0</v>
      </c>
      <c r="O5497" s="26"/>
      <c r="P5497" s="26"/>
      <c r="Q5497" s="6">
        <f t="shared" si="601"/>
        <v>8</v>
      </c>
      <c r="R5497" s="20"/>
    </row>
    <row r="5498" spans="1:18" x14ac:dyDescent="0.25">
      <c r="A5498" s="6">
        <v>0</v>
      </c>
      <c r="B5498" s="1">
        <v>42599</v>
      </c>
      <c r="C5498" s="2">
        <f>IF([4]Analysis!AG5498="Data Error","Data Error",[4]Analysis!AI5498*C$1)</f>
        <v>0</v>
      </c>
      <c r="D5498" s="2">
        <f>IF([5]Analysis!AG5498="Data Error","Data Error",[5]Analysis!AI5498*D$1)</f>
        <v>0</v>
      </c>
      <c r="E5498" s="3">
        <f>IF(C5498="Data Error","Data Error",INDEX('[4]BAAL Adj Cap'!$CB$65:$CY$72,MONTH($B5498),$A5498+1))</f>
        <v>0</v>
      </c>
      <c r="F5498" s="3">
        <f>IF(D5498="Data Error","Data Error",INDEX([2]West!$C$11:$Z$22,MONTH($B5498),$A5498+1))</f>
        <v>0</v>
      </c>
      <c r="G5498" s="31">
        <f t="shared" si="597"/>
        <v>0</v>
      </c>
      <c r="H5498" s="31">
        <f t="shared" si="595"/>
        <v>0</v>
      </c>
      <c r="I5498" s="23">
        <f t="shared" si="598"/>
        <v>0</v>
      </c>
      <c r="J5498" s="23">
        <f t="shared" si="596"/>
        <v>0</v>
      </c>
      <c r="K5498" s="7">
        <f t="shared" si="599"/>
        <v>0</v>
      </c>
      <c r="L5498" s="7">
        <f t="shared" si="600"/>
        <v>0</v>
      </c>
      <c r="M5498" s="20">
        <f>IF(C5498="Data Error","Data Error",IF(C5498&lt;=K5498,0,1-IFERROR(INDEX(BAAL!$C:$D,MATCH(ROUNDUP(C5498-K5498,0),BAAL!$B:$B,0),MATCH(LEFT(M$2,4),BAAL!$C$2:$D$2,0)),0)))</f>
        <v>0</v>
      </c>
      <c r="N5498" s="20">
        <f>IF(D5498="Data Error","Data Error",IF(D5498&lt;=L5498,0,1-IFERROR(INDEX(BAAL!$C:$D,MATCH(ROUNDUP(D5498-L5498,0),BAAL!$B:$B,0),MATCH(LEFT(N$2,4),BAAL!$C$2:$D$2,0)),0)))</f>
        <v>0</v>
      </c>
      <c r="O5498" s="26"/>
      <c r="P5498" s="26"/>
      <c r="Q5498" s="6">
        <f t="shared" si="601"/>
        <v>8</v>
      </c>
      <c r="R5498" s="20"/>
    </row>
    <row r="5499" spans="1:18" x14ac:dyDescent="0.25">
      <c r="A5499" s="6">
        <v>1</v>
      </c>
      <c r="B5499" s="4">
        <v>42599.041666666664</v>
      </c>
      <c r="C5499" s="2">
        <f>IF([4]Analysis!AG5499="Data Error","Data Error",[4]Analysis!AI5499*C$1)</f>
        <v>0</v>
      </c>
      <c r="D5499" s="2">
        <f>IF([5]Analysis!AG5499="Data Error","Data Error",[5]Analysis!AI5499*D$1)</f>
        <v>0</v>
      </c>
      <c r="E5499" s="3">
        <f>IF(C5499="Data Error","Data Error",INDEX('[4]BAAL Adj Cap'!$CB$65:$CY$72,MONTH($B5499),$A5499+1))</f>
        <v>0</v>
      </c>
      <c r="F5499" s="3">
        <f>IF(D5499="Data Error","Data Error",INDEX([2]West!$C$11:$Z$22,MONTH($B5499),$A5499+1))</f>
        <v>0</v>
      </c>
      <c r="G5499" s="31">
        <f t="shared" si="597"/>
        <v>0</v>
      </c>
      <c r="H5499" s="31">
        <f t="shared" si="595"/>
        <v>0</v>
      </c>
      <c r="I5499" s="23">
        <f t="shared" si="598"/>
        <v>0</v>
      </c>
      <c r="J5499" s="23">
        <f t="shared" si="596"/>
        <v>0</v>
      </c>
      <c r="K5499" s="7">
        <f t="shared" si="599"/>
        <v>0</v>
      </c>
      <c r="L5499" s="7">
        <f t="shared" si="600"/>
        <v>0</v>
      </c>
      <c r="M5499" s="20">
        <f>IF(C5499="Data Error","Data Error",IF(C5499&lt;=K5499,0,1-IFERROR(INDEX(BAAL!$C:$D,MATCH(ROUNDUP(C5499-K5499,0),BAAL!$B:$B,0),MATCH(LEFT(M$2,4),BAAL!$C$2:$D$2,0)),0)))</f>
        <v>0</v>
      </c>
      <c r="N5499" s="20">
        <f>IF(D5499="Data Error","Data Error",IF(D5499&lt;=L5499,0,1-IFERROR(INDEX(BAAL!$C:$D,MATCH(ROUNDUP(D5499-L5499,0),BAAL!$B:$B,0),MATCH(LEFT(N$2,4),BAAL!$C$2:$D$2,0)),0)))</f>
        <v>0</v>
      </c>
      <c r="O5499" s="26"/>
      <c r="P5499" s="26"/>
      <c r="Q5499" s="6">
        <f t="shared" si="601"/>
        <v>8</v>
      </c>
      <c r="R5499" s="20"/>
    </row>
    <row r="5500" spans="1:18" x14ac:dyDescent="0.25">
      <c r="A5500" s="6">
        <v>2</v>
      </c>
      <c r="B5500" s="4">
        <v>42599.083333333336</v>
      </c>
      <c r="C5500" s="2">
        <f>IF([4]Analysis!AG5500="Data Error","Data Error",[4]Analysis!AI5500*C$1)</f>
        <v>0</v>
      </c>
      <c r="D5500" s="2">
        <f>IF([5]Analysis!AG5500="Data Error","Data Error",[5]Analysis!AI5500*D$1)</f>
        <v>0</v>
      </c>
      <c r="E5500" s="3">
        <f>IF(C5500="Data Error","Data Error",INDEX('[4]BAAL Adj Cap'!$CB$65:$CY$72,MONTH($B5500),$A5500+1))</f>
        <v>0</v>
      </c>
      <c r="F5500" s="3">
        <f>IF(D5500="Data Error","Data Error",INDEX([2]West!$C$11:$Z$22,MONTH($B5500),$A5500+1))</f>
        <v>0</v>
      </c>
      <c r="G5500" s="31">
        <f t="shared" si="597"/>
        <v>0</v>
      </c>
      <c r="H5500" s="31">
        <f t="shared" si="595"/>
        <v>0</v>
      </c>
      <c r="I5500" s="23">
        <f t="shared" si="598"/>
        <v>0</v>
      </c>
      <c r="J5500" s="23">
        <f t="shared" si="596"/>
        <v>0</v>
      </c>
      <c r="K5500" s="7">
        <f t="shared" si="599"/>
        <v>0</v>
      </c>
      <c r="L5500" s="7">
        <f t="shared" si="600"/>
        <v>0</v>
      </c>
      <c r="M5500" s="20">
        <f>IF(C5500="Data Error","Data Error",IF(C5500&lt;=K5500,0,1-IFERROR(INDEX(BAAL!$C:$D,MATCH(ROUNDUP(C5500-K5500,0),BAAL!$B:$B,0),MATCH(LEFT(M$2,4),BAAL!$C$2:$D$2,0)),0)))</f>
        <v>0</v>
      </c>
      <c r="N5500" s="20">
        <f>IF(D5500="Data Error","Data Error",IF(D5500&lt;=L5500,0,1-IFERROR(INDEX(BAAL!$C:$D,MATCH(ROUNDUP(D5500-L5500,0),BAAL!$B:$B,0),MATCH(LEFT(N$2,4),BAAL!$C$2:$D$2,0)),0)))</f>
        <v>0</v>
      </c>
      <c r="O5500" s="26"/>
      <c r="P5500" s="26"/>
      <c r="Q5500" s="6">
        <f t="shared" si="601"/>
        <v>8</v>
      </c>
      <c r="R5500" s="20"/>
    </row>
    <row r="5501" spans="1:18" x14ac:dyDescent="0.25">
      <c r="A5501" s="6">
        <v>3</v>
      </c>
      <c r="B5501" s="4">
        <v>42599.125</v>
      </c>
      <c r="C5501" s="2">
        <f>IF([4]Analysis!AG5501="Data Error","Data Error",[4]Analysis!AI5501*C$1)</f>
        <v>0</v>
      </c>
      <c r="D5501" s="2">
        <f>IF([5]Analysis!AG5501="Data Error","Data Error",[5]Analysis!AI5501*D$1)</f>
        <v>0</v>
      </c>
      <c r="E5501" s="3">
        <f>IF(C5501="Data Error","Data Error",INDEX('[4]BAAL Adj Cap'!$CB$65:$CY$72,MONTH($B5501),$A5501+1))</f>
        <v>0</v>
      </c>
      <c r="F5501" s="3">
        <f>IF(D5501="Data Error","Data Error",INDEX([2]West!$C$11:$Z$22,MONTH($B5501),$A5501+1))</f>
        <v>0</v>
      </c>
      <c r="G5501" s="31">
        <f t="shared" si="597"/>
        <v>0</v>
      </c>
      <c r="H5501" s="31">
        <f t="shared" si="595"/>
        <v>0</v>
      </c>
      <c r="I5501" s="23">
        <f t="shared" si="598"/>
        <v>0</v>
      </c>
      <c r="J5501" s="23">
        <f t="shared" si="596"/>
        <v>0</v>
      </c>
      <c r="K5501" s="7">
        <f t="shared" si="599"/>
        <v>0</v>
      </c>
      <c r="L5501" s="7">
        <f t="shared" si="600"/>
        <v>0</v>
      </c>
      <c r="M5501" s="20">
        <f>IF(C5501="Data Error","Data Error",IF(C5501&lt;=K5501,0,1-IFERROR(INDEX(BAAL!$C:$D,MATCH(ROUNDUP(C5501-K5501,0),BAAL!$B:$B,0),MATCH(LEFT(M$2,4),BAAL!$C$2:$D$2,0)),0)))</f>
        <v>0</v>
      </c>
      <c r="N5501" s="20">
        <f>IF(D5501="Data Error","Data Error",IF(D5501&lt;=L5501,0,1-IFERROR(INDEX(BAAL!$C:$D,MATCH(ROUNDUP(D5501-L5501,0),BAAL!$B:$B,0),MATCH(LEFT(N$2,4),BAAL!$C$2:$D$2,0)),0)))</f>
        <v>0</v>
      </c>
      <c r="O5501" s="26"/>
      <c r="P5501" s="26"/>
      <c r="Q5501" s="6">
        <f t="shared" si="601"/>
        <v>8</v>
      </c>
      <c r="R5501" s="20"/>
    </row>
    <row r="5502" spans="1:18" x14ac:dyDescent="0.25">
      <c r="A5502" s="6">
        <v>4</v>
      </c>
      <c r="B5502" s="4">
        <v>42599.166666666664</v>
      </c>
      <c r="C5502" s="2">
        <f>IF([4]Analysis!AG5502="Data Error","Data Error",[4]Analysis!AI5502*C$1)</f>
        <v>0</v>
      </c>
      <c r="D5502" s="2">
        <f>IF([5]Analysis!AG5502="Data Error","Data Error",[5]Analysis!AI5502*D$1)</f>
        <v>0</v>
      </c>
      <c r="E5502" s="3">
        <f>IF(C5502="Data Error","Data Error",INDEX('[4]BAAL Adj Cap'!$CB$65:$CY$72,MONTH($B5502),$A5502+1))</f>
        <v>0</v>
      </c>
      <c r="F5502" s="3">
        <f>IF(D5502="Data Error","Data Error",INDEX([2]West!$C$11:$Z$22,MONTH($B5502),$A5502+1))</f>
        <v>0</v>
      </c>
      <c r="G5502" s="31">
        <f t="shared" si="597"/>
        <v>0</v>
      </c>
      <c r="H5502" s="31">
        <f t="shared" si="595"/>
        <v>0</v>
      </c>
      <c r="I5502" s="23">
        <f t="shared" si="598"/>
        <v>0</v>
      </c>
      <c r="J5502" s="23">
        <f t="shared" si="596"/>
        <v>0</v>
      </c>
      <c r="K5502" s="7">
        <f t="shared" si="599"/>
        <v>0</v>
      </c>
      <c r="L5502" s="7">
        <f t="shared" si="600"/>
        <v>0</v>
      </c>
      <c r="M5502" s="20">
        <f>IF(C5502="Data Error","Data Error",IF(C5502&lt;=K5502,0,1-IFERROR(INDEX(BAAL!$C:$D,MATCH(ROUNDUP(C5502-K5502,0),BAAL!$B:$B,0),MATCH(LEFT(M$2,4),BAAL!$C$2:$D$2,0)),0)))</f>
        <v>0</v>
      </c>
      <c r="N5502" s="20">
        <f>IF(D5502="Data Error","Data Error",IF(D5502&lt;=L5502,0,1-IFERROR(INDEX(BAAL!$C:$D,MATCH(ROUNDUP(D5502-L5502,0),BAAL!$B:$B,0),MATCH(LEFT(N$2,4),BAAL!$C$2:$D$2,0)),0)))</f>
        <v>0</v>
      </c>
      <c r="O5502" s="26"/>
      <c r="P5502" s="26"/>
      <c r="Q5502" s="6">
        <f t="shared" si="601"/>
        <v>8</v>
      </c>
      <c r="R5502" s="20"/>
    </row>
    <row r="5503" spans="1:18" x14ac:dyDescent="0.25">
      <c r="A5503" s="6">
        <v>5</v>
      </c>
      <c r="B5503" s="4">
        <v>42599.208333333336</v>
      </c>
      <c r="C5503" s="2">
        <f>IF([4]Analysis!AG5503="Data Error","Data Error",[4]Analysis!AI5503*C$1)</f>
        <v>0</v>
      </c>
      <c r="D5503" s="2">
        <f>IF([5]Analysis!AG5503="Data Error","Data Error",[5]Analysis!AI5503*D$1)</f>
        <v>0</v>
      </c>
      <c r="E5503" s="3">
        <f>IF(C5503="Data Error","Data Error",INDEX('[4]BAAL Adj Cap'!$CB$65:$CY$72,MONTH($B5503),$A5503+1))</f>
        <v>5.6249999999999994E-2</v>
      </c>
      <c r="F5503" s="3">
        <f>IF(D5503="Data Error","Data Error",INDEX([2]West!$C$11:$Z$22,MONTH($B5503),$A5503+1))</f>
        <v>0</v>
      </c>
      <c r="G5503" s="31">
        <f t="shared" si="597"/>
        <v>70.565624999999997</v>
      </c>
      <c r="H5503" s="31">
        <f t="shared" si="595"/>
        <v>0</v>
      </c>
      <c r="I5503" s="23">
        <f t="shared" si="598"/>
        <v>5.6249999999999994E-2</v>
      </c>
      <c r="J5503" s="23">
        <f t="shared" si="596"/>
        <v>0</v>
      </c>
      <c r="K5503" s="7">
        <f t="shared" si="599"/>
        <v>70.565624999999997</v>
      </c>
      <c r="L5503" s="7">
        <f t="shared" si="600"/>
        <v>0</v>
      </c>
      <c r="M5503" s="20">
        <f>IF(C5503="Data Error","Data Error",IF(C5503&lt;=K5503,0,1-IFERROR(INDEX(BAAL!$C:$D,MATCH(ROUNDUP(C5503-K5503,0),BAAL!$B:$B,0),MATCH(LEFT(M$2,4),BAAL!$C$2:$D$2,0)),0)))</f>
        <v>0</v>
      </c>
      <c r="N5503" s="20">
        <f>IF(D5503="Data Error","Data Error",IF(D5503&lt;=L5503,0,1-IFERROR(INDEX(BAAL!$C:$D,MATCH(ROUNDUP(D5503-L5503,0),BAAL!$B:$B,0),MATCH(LEFT(N$2,4),BAAL!$C$2:$D$2,0)),0)))</f>
        <v>0</v>
      </c>
      <c r="O5503" s="26"/>
      <c r="P5503" s="26"/>
      <c r="Q5503" s="6">
        <f t="shared" si="601"/>
        <v>8</v>
      </c>
      <c r="R5503" s="20"/>
    </row>
    <row r="5504" spans="1:18" x14ac:dyDescent="0.25">
      <c r="A5504" s="6">
        <v>6</v>
      </c>
      <c r="B5504" s="4">
        <v>42599.25</v>
      </c>
      <c r="C5504" s="2">
        <f>IF([4]Analysis!AG5504="Data Error","Data Error",[4]Analysis!AI5504*C$1)</f>
        <v>0.83779358369587731</v>
      </c>
      <c r="D5504" s="2">
        <f>IF([5]Analysis!AG5504="Data Error","Data Error",[5]Analysis!AI5504*D$1)</f>
        <v>0.28750284174482416</v>
      </c>
      <c r="E5504" s="3">
        <f>IF(C5504="Data Error","Data Error",INDEX('[4]BAAL Adj Cap'!$CB$65:$CY$72,MONTH($B5504),$A5504+1))</f>
        <v>0.22499999999999998</v>
      </c>
      <c r="F5504" s="3">
        <f>IF(D5504="Data Error","Data Error",INDEX([2]West!$C$11:$Z$22,MONTH($B5504),$A5504+1))</f>
        <v>5.6249999999999994E-2</v>
      </c>
      <c r="G5504" s="31">
        <f t="shared" si="597"/>
        <v>281.4247064163041</v>
      </c>
      <c r="H5504" s="31">
        <f t="shared" si="595"/>
        <v>14.517497158255177</v>
      </c>
      <c r="I5504" s="23">
        <f t="shared" si="598"/>
        <v>0.22499999999999998</v>
      </c>
      <c r="J5504" s="23">
        <f t="shared" si="596"/>
        <v>5.6249999999999994E-2</v>
      </c>
      <c r="K5504" s="7">
        <f t="shared" si="599"/>
        <v>186.9205</v>
      </c>
      <c r="L5504" s="7">
        <f t="shared" si="600"/>
        <v>14.805000000000001</v>
      </c>
      <c r="M5504" s="20">
        <f>IF(C5504="Data Error","Data Error",IF(C5504&lt;=K5504,0,1-IFERROR(INDEX(BAAL!$C:$D,MATCH(ROUNDUP(C5504-K5504,0),BAAL!$B:$B,0),MATCH(LEFT(M$2,4),BAAL!$C$2:$D$2,0)),0)))</f>
        <v>0</v>
      </c>
      <c r="N5504" s="20">
        <f>IF(D5504="Data Error","Data Error",IF(D5504&lt;=L5504,0,1-IFERROR(INDEX(BAAL!$C:$D,MATCH(ROUNDUP(D5504-L5504,0),BAAL!$B:$B,0),MATCH(LEFT(N$2,4),BAAL!$C$2:$D$2,0)),0)))</f>
        <v>0</v>
      </c>
      <c r="O5504" s="26"/>
      <c r="P5504" s="26"/>
      <c r="Q5504" s="6">
        <f t="shared" si="601"/>
        <v>8</v>
      </c>
      <c r="R5504" s="20"/>
    </row>
    <row r="5505" spans="1:18" x14ac:dyDescent="0.25">
      <c r="A5505" s="6">
        <v>7</v>
      </c>
      <c r="B5505" s="4">
        <v>42599.291666666664</v>
      </c>
      <c r="C5505" s="2">
        <f>IF([4]Analysis!AG5505="Data Error","Data Error",[4]Analysis!AI5505*C$1)</f>
        <v>0</v>
      </c>
      <c r="D5505" s="2">
        <f>IF([5]Analysis!AG5505="Data Error","Data Error",[5]Analysis!AI5505*D$1)</f>
        <v>2.7584269890206858</v>
      </c>
      <c r="E5505" s="3">
        <f>IF(C5505="Data Error","Data Error",INDEX('[4]BAAL Adj Cap'!$CB$65:$CY$72,MONTH($B5505),$A5505+1))</f>
        <v>0.57874999999999999</v>
      </c>
      <c r="F5505" s="3">
        <f>IF(D5505="Data Error","Data Error",INDEX([2]West!$C$11:$Z$22,MONTH($B5505),$A5505+1))</f>
        <v>0.22499999999999998</v>
      </c>
      <c r="G5505" s="31">
        <f t="shared" si="597"/>
        <v>726.041875</v>
      </c>
      <c r="H5505" s="31">
        <f t="shared" si="595"/>
        <v>56.461573010979322</v>
      </c>
      <c r="I5505" s="23">
        <f t="shared" si="598"/>
        <v>0.57874999999999999</v>
      </c>
      <c r="J5505" s="23">
        <f t="shared" si="596"/>
        <v>0.22499999999999998</v>
      </c>
      <c r="K5505" s="7">
        <f t="shared" si="599"/>
        <v>186.9205</v>
      </c>
      <c r="L5505" s="7">
        <f t="shared" si="600"/>
        <v>25.267200000000003</v>
      </c>
      <c r="M5505" s="20">
        <f>IF(C5505="Data Error","Data Error",IF(C5505&lt;=K5505,0,1-IFERROR(INDEX(BAAL!$C:$D,MATCH(ROUNDUP(C5505-K5505,0),BAAL!$B:$B,0),MATCH(LEFT(M$2,4),BAAL!$C$2:$D$2,0)),0)))</f>
        <v>0</v>
      </c>
      <c r="N5505" s="20">
        <f>IF(D5505="Data Error","Data Error",IF(D5505&lt;=L5505,0,1-IFERROR(INDEX(BAAL!$C:$D,MATCH(ROUNDUP(D5505-L5505,0),BAAL!$B:$B,0),MATCH(LEFT(N$2,4),BAAL!$C$2:$D$2,0)),0)))</f>
        <v>0</v>
      </c>
      <c r="O5505" s="26"/>
      <c r="P5505" s="26"/>
      <c r="Q5505" s="6">
        <f t="shared" si="601"/>
        <v>8</v>
      </c>
      <c r="R5505" s="20"/>
    </row>
    <row r="5506" spans="1:18" x14ac:dyDescent="0.25">
      <c r="A5506" s="6">
        <v>8</v>
      </c>
      <c r="B5506" s="4">
        <v>42599.333333333336</v>
      </c>
      <c r="C5506" s="2">
        <f>IF([4]Analysis!AG5506="Data Error","Data Error",[4]Analysis!AI5506*C$1)</f>
        <v>0</v>
      </c>
      <c r="D5506" s="2">
        <f>IF([5]Analysis!AG5506="Data Error","Data Error",[5]Analysis!AI5506*D$1)</f>
        <v>0</v>
      </c>
      <c r="E5506" s="3">
        <f>IF(C5506="Data Error","Data Error",INDEX('[4]BAAL Adj Cap'!$CB$65:$CY$72,MONTH($B5506),$A5506+1))</f>
        <v>0.96750000000000003</v>
      </c>
      <c r="F5506" s="3">
        <f>IF(D5506="Data Error","Data Error",INDEX([2]West!$C$11:$Z$22,MONTH($B5506),$A5506+1))</f>
        <v>0.96750000000000003</v>
      </c>
      <c r="G5506" s="31">
        <f t="shared" si="597"/>
        <v>1213.72875</v>
      </c>
      <c r="H5506" s="31">
        <f t="shared" si="595"/>
        <v>254.64600000000004</v>
      </c>
      <c r="I5506" s="23">
        <f t="shared" si="598"/>
        <v>0.96750000000000003</v>
      </c>
      <c r="J5506" s="23">
        <f t="shared" si="596"/>
        <v>0.96750000000000003</v>
      </c>
      <c r="K5506" s="7">
        <f t="shared" si="599"/>
        <v>186.9205</v>
      </c>
      <c r="L5506" s="7">
        <f t="shared" si="600"/>
        <v>25.267200000000003</v>
      </c>
      <c r="M5506" s="20">
        <f>IF(C5506="Data Error","Data Error",IF(C5506&lt;=K5506,0,1-IFERROR(INDEX(BAAL!$C:$D,MATCH(ROUNDUP(C5506-K5506,0),BAAL!$B:$B,0),MATCH(LEFT(M$2,4),BAAL!$C$2:$D$2,0)),0)))</f>
        <v>0</v>
      </c>
      <c r="N5506" s="20">
        <f>IF(D5506="Data Error","Data Error",IF(D5506&lt;=L5506,0,1-IFERROR(INDEX(BAAL!$C:$D,MATCH(ROUNDUP(D5506-L5506,0),BAAL!$B:$B,0),MATCH(LEFT(N$2,4),BAAL!$C$2:$D$2,0)),0)))</f>
        <v>0</v>
      </c>
      <c r="O5506" s="26"/>
      <c r="P5506" s="26"/>
      <c r="Q5506" s="6">
        <f t="shared" si="601"/>
        <v>8</v>
      </c>
      <c r="R5506" s="20"/>
    </row>
    <row r="5507" spans="1:18" x14ac:dyDescent="0.25">
      <c r="A5507" s="6">
        <v>9</v>
      </c>
      <c r="B5507" s="4">
        <v>42599.375</v>
      </c>
      <c r="C5507" s="2">
        <f>IF([4]Analysis!AG5507="Data Error","Data Error",[4]Analysis!AI5507*C$1)</f>
        <v>0</v>
      </c>
      <c r="D5507" s="2">
        <f>IF([5]Analysis!AG5507="Data Error","Data Error",[5]Analysis!AI5507*D$1)</f>
        <v>0</v>
      </c>
      <c r="E5507" s="3">
        <f>IF(C5507="Data Error","Data Error",INDEX('[4]BAAL Adj Cap'!$CB$65:$CY$72,MONTH($B5507),$A5507+1))</f>
        <v>0.98</v>
      </c>
      <c r="F5507" s="3">
        <f>IF(D5507="Data Error","Data Error",INDEX([2]West!$C$11:$Z$22,MONTH($B5507),$A5507+1))</f>
        <v>0.98</v>
      </c>
      <c r="G5507" s="31">
        <f t="shared" si="597"/>
        <v>1229.4100000000001</v>
      </c>
      <c r="H5507" s="31">
        <f t="shared" ref="H5507:H5570" si="602">IF(D5507="Data Error","Data Error",F5507*F$1-D5507)</f>
        <v>257.93600000000004</v>
      </c>
      <c r="I5507" s="23">
        <f t="shared" si="598"/>
        <v>0.98</v>
      </c>
      <c r="J5507" s="23">
        <f t="shared" ref="J5507:J5570" si="603">IF(D5507="Data Error","Data Error",F5507)</f>
        <v>0.98</v>
      </c>
      <c r="K5507" s="7">
        <f t="shared" si="599"/>
        <v>186.9205</v>
      </c>
      <c r="L5507" s="7">
        <f t="shared" si="600"/>
        <v>25.267200000000003</v>
      </c>
      <c r="M5507" s="20">
        <f>IF(C5507="Data Error","Data Error",IF(C5507&lt;=K5507,0,1-IFERROR(INDEX(BAAL!$C:$D,MATCH(ROUNDUP(C5507-K5507,0),BAAL!$B:$B,0),MATCH(LEFT(M$2,4),BAAL!$C$2:$D$2,0)),0)))</f>
        <v>0</v>
      </c>
      <c r="N5507" s="20">
        <f>IF(D5507="Data Error","Data Error",IF(D5507&lt;=L5507,0,1-IFERROR(INDEX(BAAL!$C:$D,MATCH(ROUNDUP(D5507-L5507,0),BAAL!$B:$B,0),MATCH(LEFT(N$2,4),BAAL!$C$2:$D$2,0)),0)))</f>
        <v>0</v>
      </c>
      <c r="O5507" s="26"/>
      <c r="P5507" s="26"/>
      <c r="Q5507" s="6">
        <f t="shared" si="601"/>
        <v>8</v>
      </c>
      <c r="R5507" s="20"/>
    </row>
    <row r="5508" spans="1:18" x14ac:dyDescent="0.25">
      <c r="A5508" s="6">
        <v>10</v>
      </c>
      <c r="B5508" s="4">
        <v>42599.416666666664</v>
      </c>
      <c r="C5508" s="2">
        <f>IF([4]Analysis!AG5508="Data Error","Data Error",[4]Analysis!AI5508*C$1)</f>
        <v>5.3706029909036541</v>
      </c>
      <c r="D5508" s="2">
        <f>IF([5]Analysis!AG5508="Data Error","Data Error",[5]Analysis!AI5508*D$1)</f>
        <v>2.1657852286967336</v>
      </c>
      <c r="E5508" s="3">
        <f>IF(C5508="Data Error","Data Error",INDEX('[4]BAAL Adj Cap'!$CB$65:$CY$72,MONTH($B5508),$A5508+1))</f>
        <v>0.98</v>
      </c>
      <c r="F5508" s="3">
        <f>IF(D5508="Data Error","Data Error",INDEX([2]West!$C$11:$Z$22,MONTH($B5508),$A5508+1))</f>
        <v>0.98</v>
      </c>
      <c r="G5508" s="31">
        <f t="shared" ref="G5508:G5571" si="604">IF(C5508="Data Error","Data Error",E5508*E$1-C5508)</f>
        <v>1224.0393970090963</v>
      </c>
      <c r="H5508" s="31">
        <f t="shared" si="602"/>
        <v>255.7702147713033</v>
      </c>
      <c r="I5508" s="23">
        <f t="shared" ref="I5508:I5571" si="605">IF(E5508="Data Error","Data Error",E5508)</f>
        <v>0.98</v>
      </c>
      <c r="J5508" s="23">
        <f t="shared" si="603"/>
        <v>0.98</v>
      </c>
      <c r="K5508" s="7">
        <f t="shared" ref="K5508:K5571" si="606">IF(C5508="Data Error","Data Error",C$1*MAX(0,MIN(AF$9,E5508)))</f>
        <v>186.9205</v>
      </c>
      <c r="L5508" s="7">
        <f t="shared" ref="L5508:L5571" si="607">IF(D5508="Data Error","Data Error",D$1*MAX(0,MIN(AG$9,F5508)))</f>
        <v>25.267200000000003</v>
      </c>
      <c r="M5508" s="20">
        <f>IF(C5508="Data Error","Data Error",IF(C5508&lt;=K5508,0,1-IFERROR(INDEX(BAAL!$C:$D,MATCH(ROUNDUP(C5508-K5508,0),BAAL!$B:$B,0),MATCH(LEFT(M$2,4),BAAL!$C$2:$D$2,0)),0)))</f>
        <v>0</v>
      </c>
      <c r="N5508" s="20">
        <f>IF(D5508="Data Error","Data Error",IF(D5508&lt;=L5508,0,1-IFERROR(INDEX(BAAL!$C:$D,MATCH(ROUNDUP(D5508-L5508,0),BAAL!$B:$B,0),MATCH(LEFT(N$2,4),BAAL!$C$2:$D$2,0)),0)))</f>
        <v>0</v>
      </c>
      <c r="O5508" s="26"/>
      <c r="P5508" s="26"/>
      <c r="Q5508" s="6">
        <f t="shared" ref="Q5508:Q5571" si="608">MONTH(B5508)</f>
        <v>8</v>
      </c>
      <c r="R5508" s="20"/>
    </row>
    <row r="5509" spans="1:18" x14ac:dyDescent="0.25">
      <c r="A5509" s="6">
        <v>11</v>
      </c>
      <c r="B5509" s="4">
        <v>42599.458333333336</v>
      </c>
      <c r="C5509" s="2">
        <f>IF([4]Analysis!AG5509="Data Error","Data Error",[4]Analysis!AI5509*C$1)</f>
        <v>0</v>
      </c>
      <c r="D5509" s="2">
        <f>IF([5]Analysis!AG5509="Data Error","Data Error",[5]Analysis!AI5509*D$1)</f>
        <v>0</v>
      </c>
      <c r="E5509" s="3">
        <f>IF(C5509="Data Error","Data Error",INDEX('[4]BAAL Adj Cap'!$CB$65:$CY$72,MONTH($B5509),$A5509+1))</f>
        <v>0.98</v>
      </c>
      <c r="F5509" s="3">
        <f>IF(D5509="Data Error","Data Error",INDEX([2]West!$C$11:$Z$22,MONTH($B5509),$A5509+1))</f>
        <v>0.98</v>
      </c>
      <c r="G5509" s="31">
        <f t="shared" si="604"/>
        <v>1229.4100000000001</v>
      </c>
      <c r="H5509" s="31">
        <f t="shared" si="602"/>
        <v>257.93600000000004</v>
      </c>
      <c r="I5509" s="23">
        <f t="shared" si="605"/>
        <v>0.98</v>
      </c>
      <c r="J5509" s="23">
        <f t="shared" si="603"/>
        <v>0.98</v>
      </c>
      <c r="K5509" s="7">
        <f t="shared" si="606"/>
        <v>186.9205</v>
      </c>
      <c r="L5509" s="7">
        <f t="shared" si="607"/>
        <v>25.267200000000003</v>
      </c>
      <c r="M5509" s="20">
        <f>IF(C5509="Data Error","Data Error",IF(C5509&lt;=K5509,0,1-IFERROR(INDEX(BAAL!$C:$D,MATCH(ROUNDUP(C5509-K5509,0),BAAL!$B:$B,0),MATCH(LEFT(M$2,4),BAAL!$C$2:$D$2,0)),0)))</f>
        <v>0</v>
      </c>
      <c r="N5509" s="20">
        <f>IF(D5509="Data Error","Data Error",IF(D5509&lt;=L5509,0,1-IFERROR(INDEX(BAAL!$C:$D,MATCH(ROUNDUP(D5509-L5509,0),BAAL!$B:$B,0),MATCH(LEFT(N$2,4),BAAL!$C$2:$D$2,0)),0)))</f>
        <v>0</v>
      </c>
      <c r="O5509" s="26"/>
      <c r="P5509" s="26"/>
      <c r="Q5509" s="6">
        <f t="shared" si="608"/>
        <v>8</v>
      </c>
      <c r="R5509" s="20"/>
    </row>
    <row r="5510" spans="1:18" x14ac:dyDescent="0.25">
      <c r="A5510" s="6">
        <v>12</v>
      </c>
      <c r="B5510" s="4">
        <v>42599.5</v>
      </c>
      <c r="C5510" s="2">
        <f>IF([4]Analysis!AG5510="Data Error","Data Error",[4]Analysis!AI5510*C$1)</f>
        <v>82.792596439786138</v>
      </c>
      <c r="D5510" s="2">
        <f>IF([5]Analysis!AG5510="Data Error","Data Error",[5]Analysis!AI5510*D$1)</f>
        <v>15.324562870161921</v>
      </c>
      <c r="E5510" s="3">
        <f>IF(C5510="Data Error","Data Error",INDEX('[4]BAAL Adj Cap'!$CB$65:$CY$72,MONTH($B5510),$A5510+1))</f>
        <v>0.98</v>
      </c>
      <c r="F5510" s="3">
        <f>IF(D5510="Data Error","Data Error",INDEX([2]West!$C$11:$Z$22,MONTH($B5510),$A5510+1))</f>
        <v>0.98</v>
      </c>
      <c r="G5510" s="31">
        <f t="shared" si="604"/>
        <v>1146.6174035602139</v>
      </c>
      <c r="H5510" s="31">
        <f t="shared" si="602"/>
        <v>242.61143712983812</v>
      </c>
      <c r="I5510" s="23">
        <f t="shared" si="605"/>
        <v>0.98</v>
      </c>
      <c r="J5510" s="23">
        <f t="shared" si="603"/>
        <v>0.98</v>
      </c>
      <c r="K5510" s="7">
        <f t="shared" si="606"/>
        <v>186.9205</v>
      </c>
      <c r="L5510" s="7">
        <f t="shared" si="607"/>
        <v>25.267200000000003</v>
      </c>
      <c r="M5510" s="20">
        <f>IF(C5510="Data Error","Data Error",IF(C5510&lt;=K5510,0,1-IFERROR(INDEX(BAAL!$C:$D,MATCH(ROUNDUP(C5510-K5510,0),BAAL!$B:$B,0),MATCH(LEFT(M$2,4),BAAL!$C$2:$D$2,0)),0)))</f>
        <v>0</v>
      </c>
      <c r="N5510" s="20">
        <f>IF(D5510="Data Error","Data Error",IF(D5510&lt;=L5510,0,1-IFERROR(INDEX(BAAL!$C:$D,MATCH(ROUNDUP(D5510-L5510,0),BAAL!$B:$B,0),MATCH(LEFT(N$2,4),BAAL!$C$2:$D$2,0)),0)))</f>
        <v>0</v>
      </c>
      <c r="O5510" s="26"/>
      <c r="P5510" s="26"/>
      <c r="Q5510" s="6">
        <f t="shared" si="608"/>
        <v>8</v>
      </c>
      <c r="R5510" s="20"/>
    </row>
    <row r="5511" spans="1:18" x14ac:dyDescent="0.25">
      <c r="A5511" s="6">
        <v>13</v>
      </c>
      <c r="B5511" s="4">
        <v>42599.541666666664</v>
      </c>
      <c r="C5511" s="2">
        <f>IF([4]Analysis!AG5511="Data Error","Data Error",[4]Analysis!AI5511*C$1)</f>
        <v>196.13174247477025</v>
      </c>
      <c r="D5511" s="2">
        <f>IF([5]Analysis!AG5511="Data Error","Data Error",[5]Analysis!AI5511*D$1)</f>
        <v>26.656709837309368</v>
      </c>
      <c r="E5511" s="3">
        <f>IF(C5511="Data Error","Data Error",INDEX('[4]BAAL Adj Cap'!$CB$65:$CY$72,MONTH($B5511),$A5511+1))</f>
        <v>0.98</v>
      </c>
      <c r="F5511" s="3">
        <f>IF(D5511="Data Error","Data Error",INDEX([2]West!$C$11:$Z$22,MONTH($B5511),$A5511+1))</f>
        <v>0.98</v>
      </c>
      <c r="G5511" s="31">
        <f t="shared" si="604"/>
        <v>1033.2782575252299</v>
      </c>
      <c r="H5511" s="31">
        <f t="shared" si="602"/>
        <v>231.27929016269067</v>
      </c>
      <c r="I5511" s="23">
        <f t="shared" si="605"/>
        <v>0.98</v>
      </c>
      <c r="J5511" s="23">
        <f t="shared" si="603"/>
        <v>0.98</v>
      </c>
      <c r="K5511" s="7">
        <f t="shared" si="606"/>
        <v>186.9205</v>
      </c>
      <c r="L5511" s="7">
        <f t="shared" si="607"/>
        <v>25.267200000000003</v>
      </c>
      <c r="M5511" s="20">
        <f>IF(C5511="Data Error","Data Error",IF(C5511&lt;=K5511,0,1-IFERROR(INDEX(BAAL!$C:$D,MATCH(ROUNDUP(C5511-K5511,0),BAAL!$B:$B,0),MATCH(LEFT(M$2,4),BAAL!$C$2:$D$2,0)),0)))</f>
        <v>2.0000000000000018E-3</v>
      </c>
      <c r="N5511" s="20">
        <f>IF(D5511="Data Error","Data Error",IF(D5511&lt;=L5511,0,1-IFERROR(INDEX(BAAL!$C:$D,MATCH(ROUNDUP(D5511-L5511,0),BAAL!$B:$B,0),MATCH(LEFT(N$2,4),BAAL!$C$2:$D$2,0)),0)))</f>
        <v>0</v>
      </c>
      <c r="O5511" s="26"/>
      <c r="P5511" s="26"/>
      <c r="Q5511" s="6">
        <f t="shared" si="608"/>
        <v>8</v>
      </c>
      <c r="R5511" s="20"/>
    </row>
    <row r="5512" spans="1:18" x14ac:dyDescent="0.25">
      <c r="A5512" s="6">
        <v>14</v>
      </c>
      <c r="B5512" s="4">
        <v>42599.583333333336</v>
      </c>
      <c r="C5512" s="2">
        <f>IF([4]Analysis!AG5512="Data Error","Data Error",[4]Analysis!AI5512*C$1)</f>
        <v>0</v>
      </c>
      <c r="D5512" s="2">
        <f>IF([5]Analysis!AG5512="Data Error","Data Error",[5]Analysis!AI5512*D$1)</f>
        <v>0</v>
      </c>
      <c r="E5512" s="3">
        <f>IF(C5512="Data Error","Data Error",INDEX('[4]BAAL Adj Cap'!$CB$65:$CY$72,MONTH($B5512),$A5512+1))</f>
        <v>0.98</v>
      </c>
      <c r="F5512" s="3">
        <f>IF(D5512="Data Error","Data Error",INDEX([2]West!$C$11:$Z$22,MONTH($B5512),$A5512+1))</f>
        <v>0.98</v>
      </c>
      <c r="G5512" s="31">
        <f t="shared" si="604"/>
        <v>1229.4100000000001</v>
      </c>
      <c r="H5512" s="31">
        <f t="shared" si="602"/>
        <v>257.93600000000004</v>
      </c>
      <c r="I5512" s="23">
        <f t="shared" si="605"/>
        <v>0.98</v>
      </c>
      <c r="J5512" s="23">
        <f t="shared" si="603"/>
        <v>0.98</v>
      </c>
      <c r="K5512" s="7">
        <f t="shared" si="606"/>
        <v>186.9205</v>
      </c>
      <c r="L5512" s="7">
        <f t="shared" si="607"/>
        <v>25.267200000000003</v>
      </c>
      <c r="M5512" s="20">
        <f>IF(C5512="Data Error","Data Error",IF(C5512&lt;=K5512,0,1-IFERROR(INDEX(BAAL!$C:$D,MATCH(ROUNDUP(C5512-K5512,0),BAAL!$B:$B,0),MATCH(LEFT(M$2,4),BAAL!$C$2:$D$2,0)),0)))</f>
        <v>0</v>
      </c>
      <c r="N5512" s="20">
        <f>IF(D5512="Data Error","Data Error",IF(D5512&lt;=L5512,0,1-IFERROR(INDEX(BAAL!$C:$D,MATCH(ROUNDUP(D5512-L5512,0),BAAL!$B:$B,0),MATCH(LEFT(N$2,4),BAAL!$C$2:$D$2,0)),0)))</f>
        <v>0</v>
      </c>
      <c r="O5512" s="26"/>
      <c r="P5512" s="26"/>
      <c r="Q5512" s="6">
        <f t="shared" si="608"/>
        <v>8</v>
      </c>
      <c r="R5512" s="20"/>
    </row>
    <row r="5513" spans="1:18" x14ac:dyDescent="0.25">
      <c r="A5513" s="6">
        <v>15</v>
      </c>
      <c r="B5513" s="4">
        <v>42599.625</v>
      </c>
      <c r="C5513" s="2">
        <f>IF([4]Analysis!AG5513="Data Error","Data Error",[4]Analysis!AI5513*C$1)</f>
        <v>115.99190549662023</v>
      </c>
      <c r="D5513" s="2">
        <f>IF([5]Analysis!AG5513="Data Error","Data Error",[5]Analysis!AI5513*D$1)</f>
        <v>11.699702879204327</v>
      </c>
      <c r="E5513" s="3">
        <f>IF(C5513="Data Error","Data Error",INDEX('[4]BAAL Adj Cap'!$CB$65:$CY$72,MONTH($B5513),$A5513+1))</f>
        <v>0.98</v>
      </c>
      <c r="F5513" s="3">
        <f>IF(D5513="Data Error","Data Error",INDEX([2]West!$C$11:$Z$22,MONTH($B5513),$A5513+1))</f>
        <v>0.98</v>
      </c>
      <c r="G5513" s="31">
        <f t="shared" si="604"/>
        <v>1113.41809450338</v>
      </c>
      <c r="H5513" s="31">
        <f t="shared" si="602"/>
        <v>246.23629712079571</v>
      </c>
      <c r="I5513" s="23">
        <f t="shared" si="605"/>
        <v>0.98</v>
      </c>
      <c r="J5513" s="23">
        <f t="shared" si="603"/>
        <v>0.98</v>
      </c>
      <c r="K5513" s="7">
        <f t="shared" si="606"/>
        <v>186.9205</v>
      </c>
      <c r="L5513" s="7">
        <f t="shared" si="607"/>
        <v>25.267200000000003</v>
      </c>
      <c r="M5513" s="20">
        <f>IF(C5513="Data Error","Data Error",IF(C5513&lt;=K5513,0,1-IFERROR(INDEX(BAAL!$C:$D,MATCH(ROUNDUP(C5513-K5513,0),BAAL!$B:$B,0),MATCH(LEFT(M$2,4),BAAL!$C$2:$D$2,0)),0)))</f>
        <v>0</v>
      </c>
      <c r="N5513" s="20">
        <f>IF(D5513="Data Error","Data Error",IF(D5513&lt;=L5513,0,1-IFERROR(INDEX(BAAL!$C:$D,MATCH(ROUNDUP(D5513-L5513,0),BAAL!$B:$B,0),MATCH(LEFT(N$2,4),BAAL!$C$2:$D$2,0)),0)))</f>
        <v>0</v>
      </c>
      <c r="O5513" s="26"/>
      <c r="P5513" s="26"/>
      <c r="Q5513" s="6">
        <f t="shared" si="608"/>
        <v>8</v>
      </c>
      <c r="R5513" s="20"/>
    </row>
    <row r="5514" spans="1:18" x14ac:dyDescent="0.25">
      <c r="A5514" s="6">
        <v>16</v>
      </c>
      <c r="B5514" s="4">
        <v>42599.666666666664</v>
      </c>
      <c r="C5514" s="2">
        <f>IF([4]Analysis!AG5514="Data Error","Data Error",[4]Analysis!AI5514*C$1)</f>
        <v>93.370497365124649</v>
      </c>
      <c r="D5514" s="2">
        <f>IF([5]Analysis!AG5514="Data Error","Data Error",[5]Analysis!AI5514*D$1)</f>
        <v>6.1784014174768025</v>
      </c>
      <c r="E5514" s="3">
        <f>IF(C5514="Data Error","Data Error",INDEX('[4]BAAL Adj Cap'!$CB$65:$CY$72,MONTH($B5514),$A5514+1))</f>
        <v>0.98</v>
      </c>
      <c r="F5514" s="3">
        <f>IF(D5514="Data Error","Data Error",INDEX([2]West!$C$11:$Z$22,MONTH($B5514),$A5514+1))</f>
        <v>0.98</v>
      </c>
      <c r="G5514" s="31">
        <f t="shared" si="604"/>
        <v>1136.0395026348754</v>
      </c>
      <c r="H5514" s="31">
        <f t="shared" si="602"/>
        <v>251.75759858252323</v>
      </c>
      <c r="I5514" s="23">
        <f t="shared" si="605"/>
        <v>0.98</v>
      </c>
      <c r="J5514" s="23">
        <f t="shared" si="603"/>
        <v>0.98</v>
      </c>
      <c r="K5514" s="7">
        <f t="shared" si="606"/>
        <v>186.9205</v>
      </c>
      <c r="L5514" s="7">
        <f t="shared" si="607"/>
        <v>25.267200000000003</v>
      </c>
      <c r="M5514" s="20">
        <f>IF(C5514="Data Error","Data Error",IF(C5514&lt;=K5514,0,1-IFERROR(INDEX(BAAL!$C:$D,MATCH(ROUNDUP(C5514-K5514,0),BAAL!$B:$B,0),MATCH(LEFT(M$2,4),BAAL!$C$2:$D$2,0)),0)))</f>
        <v>0</v>
      </c>
      <c r="N5514" s="20">
        <f>IF(D5514="Data Error","Data Error",IF(D5514&lt;=L5514,0,1-IFERROR(INDEX(BAAL!$C:$D,MATCH(ROUNDUP(D5514-L5514,0),BAAL!$B:$B,0),MATCH(LEFT(N$2,4),BAAL!$C$2:$D$2,0)),0)))</f>
        <v>0</v>
      </c>
      <c r="O5514" s="26"/>
      <c r="P5514" s="26"/>
      <c r="Q5514" s="6">
        <f t="shared" si="608"/>
        <v>8</v>
      </c>
      <c r="R5514" s="20"/>
    </row>
    <row r="5515" spans="1:18" x14ac:dyDescent="0.25">
      <c r="A5515" s="6">
        <v>17</v>
      </c>
      <c r="B5515" s="4">
        <v>42599.708333333336</v>
      </c>
      <c r="C5515" s="2">
        <f>IF([4]Analysis!AG5515="Data Error","Data Error",[4]Analysis!AI5515*C$1)</f>
        <v>10.069436073164928</v>
      </c>
      <c r="D5515" s="2">
        <f>IF([5]Analysis!AG5515="Data Error","Data Error",[5]Analysis!AI5515*D$1)</f>
        <v>2.6309185554502865</v>
      </c>
      <c r="E5515" s="3">
        <f>IF(C5515="Data Error","Data Error",INDEX('[4]BAAL Adj Cap'!$CB$65:$CY$72,MONTH($B5515),$A5515+1))</f>
        <v>0.9425</v>
      </c>
      <c r="F5515" s="3">
        <f>IF(D5515="Data Error","Data Error",INDEX([2]West!$C$11:$Z$22,MONTH($B5515),$A5515+1))</f>
        <v>0.98</v>
      </c>
      <c r="G5515" s="31">
        <f t="shared" si="604"/>
        <v>1172.2968139268351</v>
      </c>
      <c r="H5515" s="31">
        <f t="shared" si="602"/>
        <v>255.30508144454976</v>
      </c>
      <c r="I5515" s="23">
        <f t="shared" si="605"/>
        <v>0.9425</v>
      </c>
      <c r="J5515" s="23">
        <f t="shared" si="603"/>
        <v>0.98</v>
      </c>
      <c r="K5515" s="7">
        <f t="shared" si="606"/>
        <v>186.9205</v>
      </c>
      <c r="L5515" s="7">
        <f t="shared" si="607"/>
        <v>25.267200000000003</v>
      </c>
      <c r="M5515" s="20">
        <f>IF(C5515="Data Error","Data Error",IF(C5515&lt;=K5515,0,1-IFERROR(INDEX(BAAL!$C:$D,MATCH(ROUNDUP(C5515-K5515,0),BAAL!$B:$B,0),MATCH(LEFT(M$2,4),BAAL!$C$2:$D$2,0)),0)))</f>
        <v>0</v>
      </c>
      <c r="N5515" s="20">
        <f>IF(D5515="Data Error","Data Error",IF(D5515&lt;=L5515,0,1-IFERROR(INDEX(BAAL!$C:$D,MATCH(ROUNDUP(D5515-L5515,0),BAAL!$B:$B,0),MATCH(LEFT(N$2,4),BAAL!$C$2:$D$2,0)),0)))</f>
        <v>0</v>
      </c>
      <c r="O5515" s="26"/>
      <c r="P5515" s="26"/>
      <c r="Q5515" s="6">
        <f t="shared" si="608"/>
        <v>8</v>
      </c>
      <c r="R5515" s="20"/>
    </row>
    <row r="5516" spans="1:18" x14ac:dyDescent="0.25">
      <c r="A5516" s="6">
        <v>18</v>
      </c>
      <c r="B5516" s="4">
        <v>42599.75</v>
      </c>
      <c r="C5516" s="2">
        <f>IF([4]Analysis!AG5516="Data Error","Data Error",[4]Analysis!AI5516*C$1)</f>
        <v>146.13230623266696</v>
      </c>
      <c r="D5516" s="2">
        <f>IF([5]Analysis!AG5516="Data Error","Data Error",[5]Analysis!AI5516*D$1)</f>
        <v>21.898333976545231</v>
      </c>
      <c r="E5516" s="3">
        <f>IF(C5516="Data Error","Data Error",INDEX('[4]BAAL Adj Cap'!$CB$65:$CY$72,MONTH($B5516),$A5516+1))</f>
        <v>0.65125</v>
      </c>
      <c r="F5516" s="3">
        <f>IF(D5516="Data Error","Data Error",INDEX([2]West!$C$11:$Z$22,MONTH($B5516),$A5516+1))</f>
        <v>0.65125</v>
      </c>
      <c r="G5516" s="31">
        <f t="shared" si="604"/>
        <v>670.86081876733306</v>
      </c>
      <c r="H5516" s="31">
        <f t="shared" si="602"/>
        <v>149.5106660234548</v>
      </c>
      <c r="I5516" s="23">
        <f t="shared" si="605"/>
        <v>0.65125</v>
      </c>
      <c r="J5516" s="23">
        <f t="shared" si="603"/>
        <v>0.65125</v>
      </c>
      <c r="K5516" s="7">
        <f t="shared" si="606"/>
        <v>186.9205</v>
      </c>
      <c r="L5516" s="7">
        <f t="shared" si="607"/>
        <v>25.267200000000003</v>
      </c>
      <c r="M5516" s="20">
        <f>IF(C5516="Data Error","Data Error",IF(C5516&lt;=K5516,0,1-IFERROR(INDEX(BAAL!$C:$D,MATCH(ROUNDUP(C5516-K5516,0),BAAL!$B:$B,0),MATCH(LEFT(M$2,4),BAAL!$C$2:$D$2,0)),0)))</f>
        <v>0</v>
      </c>
      <c r="N5516" s="20">
        <f>IF(D5516="Data Error","Data Error",IF(D5516&lt;=L5516,0,1-IFERROR(INDEX(BAAL!$C:$D,MATCH(ROUNDUP(D5516-L5516,0),BAAL!$B:$B,0),MATCH(LEFT(N$2,4),BAAL!$C$2:$D$2,0)),0)))</f>
        <v>0</v>
      </c>
      <c r="O5516" s="26"/>
      <c r="P5516" s="26"/>
      <c r="Q5516" s="6">
        <f t="shared" si="608"/>
        <v>8</v>
      </c>
      <c r="R5516" s="20"/>
    </row>
    <row r="5517" spans="1:18" x14ac:dyDescent="0.25">
      <c r="A5517" s="6">
        <v>19</v>
      </c>
      <c r="B5517" s="4">
        <v>42599.791666666664</v>
      </c>
      <c r="C5517" s="2">
        <f>IF([4]Analysis!AG5517="Data Error","Data Error",[4]Analysis!AI5517*C$1)</f>
        <v>0</v>
      </c>
      <c r="D5517" s="2">
        <f>IF([5]Analysis!AG5517="Data Error","Data Error",[5]Analysis!AI5517*D$1)</f>
        <v>0</v>
      </c>
      <c r="E5517" s="3">
        <f>IF(C5517="Data Error","Data Error",INDEX('[4]BAAL Adj Cap'!$CB$65:$CY$72,MONTH($B5517),$A5517+1))</f>
        <v>0.22125</v>
      </c>
      <c r="F5517" s="3">
        <f>IF(D5517="Data Error","Data Error",INDEX([2]West!$C$11:$Z$22,MONTH($B5517),$A5517+1))</f>
        <v>0.22125</v>
      </c>
      <c r="G5517" s="31">
        <f t="shared" si="604"/>
        <v>277.55812500000002</v>
      </c>
      <c r="H5517" s="31">
        <f t="shared" si="602"/>
        <v>58.233000000000011</v>
      </c>
      <c r="I5517" s="23">
        <f t="shared" si="605"/>
        <v>0.22125</v>
      </c>
      <c r="J5517" s="23">
        <f t="shared" si="603"/>
        <v>0.22125</v>
      </c>
      <c r="K5517" s="7">
        <f t="shared" si="606"/>
        <v>186.9205</v>
      </c>
      <c r="L5517" s="7">
        <f t="shared" si="607"/>
        <v>25.267200000000003</v>
      </c>
      <c r="M5517" s="20">
        <f>IF(C5517="Data Error","Data Error",IF(C5517&lt;=K5517,0,1-IFERROR(INDEX(BAAL!$C:$D,MATCH(ROUNDUP(C5517-K5517,0),BAAL!$B:$B,0),MATCH(LEFT(M$2,4),BAAL!$C$2:$D$2,0)),0)))</f>
        <v>0</v>
      </c>
      <c r="N5517" s="20">
        <f>IF(D5517="Data Error","Data Error",IF(D5517&lt;=L5517,0,1-IFERROR(INDEX(BAAL!$C:$D,MATCH(ROUNDUP(D5517-L5517,0),BAAL!$B:$B,0),MATCH(LEFT(N$2,4),BAAL!$C$2:$D$2,0)),0)))</f>
        <v>0</v>
      </c>
      <c r="O5517" s="26"/>
      <c r="P5517" s="26"/>
      <c r="Q5517" s="6">
        <f t="shared" si="608"/>
        <v>8</v>
      </c>
      <c r="R5517" s="20"/>
    </row>
    <row r="5518" spans="1:18" x14ac:dyDescent="0.25">
      <c r="A5518" s="6">
        <v>20</v>
      </c>
      <c r="B5518" s="4">
        <v>42599.833333333336</v>
      </c>
      <c r="C5518" s="2">
        <f>IF([4]Analysis!AG5518="Data Error","Data Error",[4]Analysis!AI5518*C$1)</f>
        <v>0</v>
      </c>
      <c r="D5518" s="2">
        <f>IF([5]Analysis!AG5518="Data Error","Data Error",[5]Analysis!AI5518*D$1)</f>
        <v>0</v>
      </c>
      <c r="E5518" s="3">
        <f>IF(C5518="Data Error","Data Error",INDEX('[4]BAAL Adj Cap'!$CB$65:$CY$72,MONTH($B5518),$A5518+1))</f>
        <v>2.2499999999999999E-2</v>
      </c>
      <c r="F5518" s="3">
        <f>IF(D5518="Data Error","Data Error",INDEX([2]West!$C$11:$Z$22,MONTH($B5518),$A5518+1))</f>
        <v>2.2499999999999999E-2</v>
      </c>
      <c r="G5518" s="31">
        <f t="shared" si="604"/>
        <v>28.22625</v>
      </c>
      <c r="H5518" s="31">
        <f t="shared" si="602"/>
        <v>5.9220000000000006</v>
      </c>
      <c r="I5518" s="23">
        <f t="shared" si="605"/>
        <v>2.2499999999999999E-2</v>
      </c>
      <c r="J5518" s="23">
        <f t="shared" si="603"/>
        <v>2.2499999999999999E-2</v>
      </c>
      <c r="K5518" s="7">
        <f t="shared" si="606"/>
        <v>28.22625</v>
      </c>
      <c r="L5518" s="7">
        <f t="shared" si="607"/>
        <v>5.9220000000000006</v>
      </c>
      <c r="M5518" s="20">
        <f>IF(C5518="Data Error","Data Error",IF(C5518&lt;=K5518,0,1-IFERROR(INDEX(BAAL!$C:$D,MATCH(ROUNDUP(C5518-K5518,0),BAAL!$B:$B,0),MATCH(LEFT(M$2,4),BAAL!$C$2:$D$2,0)),0)))</f>
        <v>0</v>
      </c>
      <c r="N5518" s="20">
        <f>IF(D5518="Data Error","Data Error",IF(D5518&lt;=L5518,0,1-IFERROR(INDEX(BAAL!$C:$D,MATCH(ROUNDUP(D5518-L5518,0),BAAL!$B:$B,0),MATCH(LEFT(N$2,4),BAAL!$C$2:$D$2,0)),0)))</f>
        <v>0</v>
      </c>
      <c r="O5518" s="26"/>
      <c r="P5518" s="26"/>
      <c r="Q5518" s="6">
        <f t="shared" si="608"/>
        <v>8</v>
      </c>
      <c r="R5518" s="20"/>
    </row>
    <row r="5519" spans="1:18" x14ac:dyDescent="0.25">
      <c r="A5519" s="6">
        <v>21</v>
      </c>
      <c r="B5519" s="4">
        <v>42599.875</v>
      </c>
      <c r="C5519" s="2">
        <f>IF([4]Analysis!AG5519="Data Error","Data Error",[4]Analysis!AI5519*C$1)</f>
        <v>0</v>
      </c>
      <c r="D5519" s="2">
        <f>IF([5]Analysis!AG5519="Data Error","Data Error",[5]Analysis!AI5519*D$1)</f>
        <v>0</v>
      </c>
      <c r="E5519" s="3">
        <f>IF(C5519="Data Error","Data Error",INDEX('[4]BAAL Adj Cap'!$CB$65:$CY$72,MONTH($B5519),$A5519+1))</f>
        <v>0</v>
      </c>
      <c r="F5519" s="3">
        <f>IF(D5519="Data Error","Data Error",INDEX([2]West!$C$11:$Z$22,MONTH($B5519),$A5519+1))</f>
        <v>0</v>
      </c>
      <c r="G5519" s="31">
        <f t="shared" si="604"/>
        <v>0</v>
      </c>
      <c r="H5519" s="31">
        <f t="shared" si="602"/>
        <v>0</v>
      </c>
      <c r="I5519" s="23">
        <f t="shared" si="605"/>
        <v>0</v>
      </c>
      <c r="J5519" s="23">
        <f t="shared" si="603"/>
        <v>0</v>
      </c>
      <c r="K5519" s="7">
        <f t="shared" si="606"/>
        <v>0</v>
      </c>
      <c r="L5519" s="7">
        <f t="shared" si="607"/>
        <v>0</v>
      </c>
      <c r="M5519" s="20">
        <f>IF(C5519="Data Error","Data Error",IF(C5519&lt;=K5519,0,1-IFERROR(INDEX(BAAL!$C:$D,MATCH(ROUNDUP(C5519-K5519,0),BAAL!$B:$B,0),MATCH(LEFT(M$2,4),BAAL!$C$2:$D$2,0)),0)))</f>
        <v>0</v>
      </c>
      <c r="N5519" s="20">
        <f>IF(D5519="Data Error","Data Error",IF(D5519&lt;=L5519,0,1-IFERROR(INDEX(BAAL!$C:$D,MATCH(ROUNDUP(D5519-L5519,0),BAAL!$B:$B,0),MATCH(LEFT(N$2,4),BAAL!$C$2:$D$2,0)),0)))</f>
        <v>0</v>
      </c>
      <c r="O5519" s="26"/>
      <c r="P5519" s="26"/>
      <c r="Q5519" s="6">
        <f t="shared" si="608"/>
        <v>8</v>
      </c>
      <c r="R5519" s="20"/>
    </row>
    <row r="5520" spans="1:18" x14ac:dyDescent="0.25">
      <c r="A5520" s="6">
        <v>22</v>
      </c>
      <c r="B5520" s="4">
        <v>42599.916666666664</v>
      </c>
      <c r="C5520" s="2">
        <f>IF([4]Analysis!AG5520="Data Error","Data Error",[4]Analysis!AI5520*C$1)</f>
        <v>0</v>
      </c>
      <c r="D5520" s="2">
        <f>IF([5]Analysis!AG5520="Data Error","Data Error",[5]Analysis!AI5520*D$1)</f>
        <v>0</v>
      </c>
      <c r="E5520" s="3">
        <f>IF(C5520="Data Error","Data Error",INDEX('[4]BAAL Adj Cap'!$CB$65:$CY$72,MONTH($B5520),$A5520+1))</f>
        <v>0</v>
      </c>
      <c r="F5520" s="3">
        <f>IF(D5520="Data Error","Data Error",INDEX([2]West!$C$11:$Z$22,MONTH($B5520),$A5520+1))</f>
        <v>0</v>
      </c>
      <c r="G5520" s="31">
        <f t="shared" si="604"/>
        <v>0</v>
      </c>
      <c r="H5520" s="31">
        <f t="shared" si="602"/>
        <v>0</v>
      </c>
      <c r="I5520" s="23">
        <f t="shared" si="605"/>
        <v>0</v>
      </c>
      <c r="J5520" s="23">
        <f t="shared" si="603"/>
        <v>0</v>
      </c>
      <c r="K5520" s="7">
        <f t="shared" si="606"/>
        <v>0</v>
      </c>
      <c r="L5520" s="7">
        <f t="shared" si="607"/>
        <v>0</v>
      </c>
      <c r="M5520" s="20">
        <f>IF(C5520="Data Error","Data Error",IF(C5520&lt;=K5520,0,1-IFERROR(INDEX(BAAL!$C:$D,MATCH(ROUNDUP(C5520-K5520,0),BAAL!$B:$B,0),MATCH(LEFT(M$2,4),BAAL!$C$2:$D$2,0)),0)))</f>
        <v>0</v>
      </c>
      <c r="N5520" s="20">
        <f>IF(D5520="Data Error","Data Error",IF(D5520&lt;=L5520,0,1-IFERROR(INDEX(BAAL!$C:$D,MATCH(ROUNDUP(D5520-L5520,0),BAAL!$B:$B,0),MATCH(LEFT(N$2,4),BAAL!$C$2:$D$2,0)),0)))</f>
        <v>0</v>
      </c>
      <c r="O5520" s="26"/>
      <c r="P5520" s="26"/>
      <c r="Q5520" s="6">
        <f t="shared" si="608"/>
        <v>8</v>
      </c>
      <c r="R5520" s="20"/>
    </row>
    <row r="5521" spans="1:18" x14ac:dyDescent="0.25">
      <c r="A5521" s="6">
        <v>23</v>
      </c>
      <c r="B5521" s="4">
        <v>42599.958333333336</v>
      </c>
      <c r="C5521" s="2">
        <f>IF([4]Analysis!AG5521="Data Error","Data Error",[4]Analysis!AI5521*C$1)</f>
        <v>0</v>
      </c>
      <c r="D5521" s="2">
        <f>IF([5]Analysis!AG5521="Data Error","Data Error",[5]Analysis!AI5521*D$1)</f>
        <v>0</v>
      </c>
      <c r="E5521" s="3">
        <f>IF(C5521="Data Error","Data Error",INDEX('[4]BAAL Adj Cap'!$CB$65:$CY$72,MONTH($B5521),$A5521+1))</f>
        <v>0</v>
      </c>
      <c r="F5521" s="3">
        <f>IF(D5521="Data Error","Data Error",INDEX([2]West!$C$11:$Z$22,MONTH($B5521),$A5521+1))</f>
        <v>0</v>
      </c>
      <c r="G5521" s="31">
        <f t="shared" si="604"/>
        <v>0</v>
      </c>
      <c r="H5521" s="31">
        <f t="shared" si="602"/>
        <v>0</v>
      </c>
      <c r="I5521" s="23">
        <f t="shared" si="605"/>
        <v>0</v>
      </c>
      <c r="J5521" s="23">
        <f t="shared" si="603"/>
        <v>0</v>
      </c>
      <c r="K5521" s="7">
        <f t="shared" si="606"/>
        <v>0</v>
      </c>
      <c r="L5521" s="7">
        <f t="shared" si="607"/>
        <v>0</v>
      </c>
      <c r="M5521" s="20">
        <f>IF(C5521="Data Error","Data Error",IF(C5521&lt;=K5521,0,1-IFERROR(INDEX(BAAL!$C:$D,MATCH(ROUNDUP(C5521-K5521,0),BAAL!$B:$B,0),MATCH(LEFT(M$2,4),BAAL!$C$2:$D$2,0)),0)))</f>
        <v>0</v>
      </c>
      <c r="N5521" s="20">
        <f>IF(D5521="Data Error","Data Error",IF(D5521&lt;=L5521,0,1-IFERROR(INDEX(BAAL!$C:$D,MATCH(ROUNDUP(D5521-L5521,0),BAAL!$B:$B,0),MATCH(LEFT(N$2,4),BAAL!$C$2:$D$2,0)),0)))</f>
        <v>0</v>
      </c>
      <c r="O5521" s="26"/>
      <c r="P5521" s="26"/>
      <c r="Q5521" s="6">
        <f t="shared" si="608"/>
        <v>8</v>
      </c>
      <c r="R5521" s="20"/>
    </row>
    <row r="5522" spans="1:18" x14ac:dyDescent="0.25">
      <c r="A5522" s="6">
        <v>0</v>
      </c>
      <c r="B5522" s="1">
        <v>42600</v>
      </c>
      <c r="C5522" s="2">
        <f>IF([4]Analysis!AG5522="Data Error","Data Error",[4]Analysis!AI5522*C$1)</f>
        <v>0</v>
      </c>
      <c r="D5522" s="2">
        <f>IF([5]Analysis!AG5522="Data Error","Data Error",[5]Analysis!AI5522*D$1)</f>
        <v>0</v>
      </c>
      <c r="E5522" s="3">
        <f>IF(C5522="Data Error","Data Error",INDEX('[4]BAAL Adj Cap'!$CB$65:$CY$72,MONTH($B5522),$A5522+1))</f>
        <v>0</v>
      </c>
      <c r="F5522" s="3">
        <f>IF(D5522="Data Error","Data Error",INDEX([2]West!$C$11:$Z$22,MONTH($B5522),$A5522+1))</f>
        <v>0</v>
      </c>
      <c r="G5522" s="31">
        <f t="shared" si="604"/>
        <v>0</v>
      </c>
      <c r="H5522" s="31">
        <f t="shared" si="602"/>
        <v>0</v>
      </c>
      <c r="I5522" s="23">
        <f t="shared" si="605"/>
        <v>0</v>
      </c>
      <c r="J5522" s="23">
        <f t="shared" si="603"/>
        <v>0</v>
      </c>
      <c r="K5522" s="7">
        <f t="shared" si="606"/>
        <v>0</v>
      </c>
      <c r="L5522" s="7">
        <f t="shared" si="607"/>
        <v>0</v>
      </c>
      <c r="M5522" s="20">
        <f>IF(C5522="Data Error","Data Error",IF(C5522&lt;=K5522,0,1-IFERROR(INDEX(BAAL!$C:$D,MATCH(ROUNDUP(C5522-K5522,0),BAAL!$B:$B,0),MATCH(LEFT(M$2,4),BAAL!$C$2:$D$2,0)),0)))</f>
        <v>0</v>
      </c>
      <c r="N5522" s="20">
        <f>IF(D5522="Data Error","Data Error",IF(D5522&lt;=L5522,0,1-IFERROR(INDEX(BAAL!$C:$D,MATCH(ROUNDUP(D5522-L5522,0),BAAL!$B:$B,0),MATCH(LEFT(N$2,4),BAAL!$C$2:$D$2,0)),0)))</f>
        <v>0</v>
      </c>
      <c r="O5522" s="26"/>
      <c r="P5522" s="26"/>
      <c r="Q5522" s="6">
        <f t="shared" si="608"/>
        <v>8</v>
      </c>
      <c r="R5522" s="20"/>
    </row>
    <row r="5523" spans="1:18" x14ac:dyDescent="0.25">
      <c r="A5523" s="6">
        <v>1</v>
      </c>
      <c r="B5523" s="4">
        <v>42600.041666666664</v>
      </c>
      <c r="C5523" s="2">
        <f>IF([4]Analysis!AG5523="Data Error","Data Error",[4]Analysis!AI5523*C$1)</f>
        <v>0</v>
      </c>
      <c r="D5523" s="2">
        <f>IF([5]Analysis!AG5523="Data Error","Data Error",[5]Analysis!AI5523*D$1)</f>
        <v>0</v>
      </c>
      <c r="E5523" s="3">
        <f>IF(C5523="Data Error","Data Error",INDEX('[4]BAAL Adj Cap'!$CB$65:$CY$72,MONTH($B5523),$A5523+1))</f>
        <v>0</v>
      </c>
      <c r="F5523" s="3">
        <f>IF(D5523="Data Error","Data Error",INDEX([2]West!$C$11:$Z$22,MONTH($B5523),$A5523+1))</f>
        <v>0</v>
      </c>
      <c r="G5523" s="31">
        <f t="shared" si="604"/>
        <v>0</v>
      </c>
      <c r="H5523" s="31">
        <f t="shared" si="602"/>
        <v>0</v>
      </c>
      <c r="I5523" s="23">
        <f t="shared" si="605"/>
        <v>0</v>
      </c>
      <c r="J5523" s="23">
        <f t="shared" si="603"/>
        <v>0</v>
      </c>
      <c r="K5523" s="7">
        <f t="shared" si="606"/>
        <v>0</v>
      </c>
      <c r="L5523" s="7">
        <f t="shared" si="607"/>
        <v>0</v>
      </c>
      <c r="M5523" s="20">
        <f>IF(C5523="Data Error","Data Error",IF(C5523&lt;=K5523,0,1-IFERROR(INDEX(BAAL!$C:$D,MATCH(ROUNDUP(C5523-K5523,0),BAAL!$B:$B,0),MATCH(LEFT(M$2,4),BAAL!$C$2:$D$2,0)),0)))</f>
        <v>0</v>
      </c>
      <c r="N5523" s="20">
        <f>IF(D5523="Data Error","Data Error",IF(D5523&lt;=L5523,0,1-IFERROR(INDEX(BAAL!$C:$D,MATCH(ROUNDUP(D5523-L5523,0),BAAL!$B:$B,0),MATCH(LEFT(N$2,4),BAAL!$C$2:$D$2,0)),0)))</f>
        <v>0</v>
      </c>
      <c r="O5523" s="26"/>
      <c r="P5523" s="26"/>
      <c r="Q5523" s="6">
        <f t="shared" si="608"/>
        <v>8</v>
      </c>
      <c r="R5523" s="20"/>
    </row>
    <row r="5524" spans="1:18" x14ac:dyDescent="0.25">
      <c r="A5524" s="6">
        <v>2</v>
      </c>
      <c r="B5524" s="4">
        <v>42600.083333333336</v>
      </c>
      <c r="C5524" s="2">
        <f>IF([4]Analysis!AG5524="Data Error","Data Error",[4]Analysis!AI5524*C$1)</f>
        <v>0</v>
      </c>
      <c r="D5524" s="2">
        <f>IF([5]Analysis!AG5524="Data Error","Data Error",[5]Analysis!AI5524*D$1)</f>
        <v>0</v>
      </c>
      <c r="E5524" s="3">
        <f>IF(C5524="Data Error","Data Error",INDEX('[4]BAAL Adj Cap'!$CB$65:$CY$72,MONTH($B5524),$A5524+1))</f>
        <v>0</v>
      </c>
      <c r="F5524" s="3">
        <f>IF(D5524="Data Error","Data Error",INDEX([2]West!$C$11:$Z$22,MONTH($B5524),$A5524+1))</f>
        <v>0</v>
      </c>
      <c r="G5524" s="31">
        <f t="shared" si="604"/>
        <v>0</v>
      </c>
      <c r="H5524" s="31">
        <f t="shared" si="602"/>
        <v>0</v>
      </c>
      <c r="I5524" s="23">
        <f t="shared" si="605"/>
        <v>0</v>
      </c>
      <c r="J5524" s="23">
        <f t="shared" si="603"/>
        <v>0</v>
      </c>
      <c r="K5524" s="7">
        <f t="shared" si="606"/>
        <v>0</v>
      </c>
      <c r="L5524" s="7">
        <f t="shared" si="607"/>
        <v>0</v>
      </c>
      <c r="M5524" s="20">
        <f>IF(C5524="Data Error","Data Error",IF(C5524&lt;=K5524,0,1-IFERROR(INDEX(BAAL!$C:$D,MATCH(ROUNDUP(C5524-K5524,0),BAAL!$B:$B,0),MATCH(LEFT(M$2,4),BAAL!$C$2:$D$2,0)),0)))</f>
        <v>0</v>
      </c>
      <c r="N5524" s="20">
        <f>IF(D5524="Data Error","Data Error",IF(D5524&lt;=L5524,0,1-IFERROR(INDEX(BAAL!$C:$D,MATCH(ROUNDUP(D5524-L5524,0),BAAL!$B:$B,0),MATCH(LEFT(N$2,4),BAAL!$C$2:$D$2,0)),0)))</f>
        <v>0</v>
      </c>
      <c r="O5524" s="26"/>
      <c r="P5524" s="26"/>
      <c r="Q5524" s="6">
        <f t="shared" si="608"/>
        <v>8</v>
      </c>
      <c r="R5524" s="20"/>
    </row>
    <row r="5525" spans="1:18" x14ac:dyDescent="0.25">
      <c r="A5525" s="6">
        <v>3</v>
      </c>
      <c r="B5525" s="4">
        <v>42600.125</v>
      </c>
      <c r="C5525" s="2">
        <f>IF([4]Analysis!AG5525="Data Error","Data Error",[4]Analysis!AI5525*C$1)</f>
        <v>0</v>
      </c>
      <c r="D5525" s="2">
        <f>IF([5]Analysis!AG5525="Data Error","Data Error",[5]Analysis!AI5525*D$1)</f>
        <v>0</v>
      </c>
      <c r="E5525" s="3">
        <f>IF(C5525="Data Error","Data Error",INDEX('[4]BAAL Adj Cap'!$CB$65:$CY$72,MONTH($B5525),$A5525+1))</f>
        <v>0</v>
      </c>
      <c r="F5525" s="3">
        <f>IF(D5525="Data Error","Data Error",INDEX([2]West!$C$11:$Z$22,MONTH($B5525),$A5525+1))</f>
        <v>0</v>
      </c>
      <c r="G5525" s="31">
        <f t="shared" si="604"/>
        <v>0</v>
      </c>
      <c r="H5525" s="31">
        <f t="shared" si="602"/>
        <v>0</v>
      </c>
      <c r="I5525" s="23">
        <f t="shared" si="605"/>
        <v>0</v>
      </c>
      <c r="J5525" s="23">
        <f t="shared" si="603"/>
        <v>0</v>
      </c>
      <c r="K5525" s="7">
        <f t="shared" si="606"/>
        <v>0</v>
      </c>
      <c r="L5525" s="7">
        <f t="shared" si="607"/>
        <v>0</v>
      </c>
      <c r="M5525" s="20">
        <f>IF(C5525="Data Error","Data Error",IF(C5525&lt;=K5525,0,1-IFERROR(INDEX(BAAL!$C:$D,MATCH(ROUNDUP(C5525-K5525,0),BAAL!$B:$B,0),MATCH(LEFT(M$2,4),BAAL!$C$2:$D$2,0)),0)))</f>
        <v>0</v>
      </c>
      <c r="N5525" s="20">
        <f>IF(D5525="Data Error","Data Error",IF(D5525&lt;=L5525,0,1-IFERROR(INDEX(BAAL!$C:$D,MATCH(ROUNDUP(D5525-L5525,0),BAAL!$B:$B,0),MATCH(LEFT(N$2,4),BAAL!$C$2:$D$2,0)),0)))</f>
        <v>0</v>
      </c>
      <c r="O5525" s="26"/>
      <c r="P5525" s="26"/>
      <c r="Q5525" s="6">
        <f t="shared" si="608"/>
        <v>8</v>
      </c>
      <c r="R5525" s="20"/>
    </row>
    <row r="5526" spans="1:18" x14ac:dyDescent="0.25">
      <c r="A5526" s="6">
        <v>4</v>
      </c>
      <c r="B5526" s="4">
        <v>42600.166666666664</v>
      </c>
      <c r="C5526" s="2">
        <f>IF([4]Analysis!AG5526="Data Error","Data Error",[4]Analysis!AI5526*C$1)</f>
        <v>0</v>
      </c>
      <c r="D5526" s="2">
        <f>IF([5]Analysis!AG5526="Data Error","Data Error",[5]Analysis!AI5526*D$1)</f>
        <v>0</v>
      </c>
      <c r="E5526" s="3">
        <f>IF(C5526="Data Error","Data Error",INDEX('[4]BAAL Adj Cap'!$CB$65:$CY$72,MONTH($B5526),$A5526+1))</f>
        <v>0</v>
      </c>
      <c r="F5526" s="3">
        <f>IF(D5526="Data Error","Data Error",INDEX([2]West!$C$11:$Z$22,MONTH($B5526),$A5526+1))</f>
        <v>0</v>
      </c>
      <c r="G5526" s="31">
        <f t="shared" si="604"/>
        <v>0</v>
      </c>
      <c r="H5526" s="31">
        <f t="shared" si="602"/>
        <v>0</v>
      </c>
      <c r="I5526" s="23">
        <f t="shared" si="605"/>
        <v>0</v>
      </c>
      <c r="J5526" s="23">
        <f t="shared" si="603"/>
        <v>0</v>
      </c>
      <c r="K5526" s="7">
        <f t="shared" si="606"/>
        <v>0</v>
      </c>
      <c r="L5526" s="7">
        <f t="shared" si="607"/>
        <v>0</v>
      </c>
      <c r="M5526" s="20">
        <f>IF(C5526="Data Error","Data Error",IF(C5526&lt;=K5526,0,1-IFERROR(INDEX(BAAL!$C:$D,MATCH(ROUNDUP(C5526-K5526,0),BAAL!$B:$B,0),MATCH(LEFT(M$2,4),BAAL!$C$2:$D$2,0)),0)))</f>
        <v>0</v>
      </c>
      <c r="N5526" s="20">
        <f>IF(D5526="Data Error","Data Error",IF(D5526&lt;=L5526,0,1-IFERROR(INDEX(BAAL!$C:$D,MATCH(ROUNDUP(D5526-L5526,0),BAAL!$B:$B,0),MATCH(LEFT(N$2,4),BAAL!$C$2:$D$2,0)),0)))</f>
        <v>0</v>
      </c>
      <c r="O5526" s="26"/>
      <c r="P5526" s="26"/>
      <c r="Q5526" s="6">
        <f t="shared" si="608"/>
        <v>8</v>
      </c>
      <c r="R5526" s="20"/>
    </row>
    <row r="5527" spans="1:18" x14ac:dyDescent="0.25">
      <c r="A5527" s="6">
        <v>5</v>
      </c>
      <c r="B5527" s="4">
        <v>42600.208333333336</v>
      </c>
      <c r="C5527" s="2">
        <f>IF([4]Analysis!AG5527="Data Error","Data Error",[4]Analysis!AI5527*C$1)</f>
        <v>0.42285309456860759</v>
      </c>
      <c r="D5527" s="2">
        <f>IF([5]Analysis!AG5527="Data Error","Data Error",[5]Analysis!AI5527*D$1)</f>
        <v>0</v>
      </c>
      <c r="E5527" s="3">
        <f>IF(C5527="Data Error","Data Error",INDEX('[4]BAAL Adj Cap'!$CB$65:$CY$72,MONTH($B5527),$A5527+1))</f>
        <v>5.6249999999999994E-2</v>
      </c>
      <c r="F5527" s="3">
        <f>IF(D5527="Data Error","Data Error",INDEX([2]West!$C$11:$Z$22,MONTH($B5527),$A5527+1))</f>
        <v>0</v>
      </c>
      <c r="G5527" s="31">
        <f t="shared" si="604"/>
        <v>70.142771905431388</v>
      </c>
      <c r="H5527" s="31">
        <f t="shared" si="602"/>
        <v>0</v>
      </c>
      <c r="I5527" s="23">
        <f t="shared" si="605"/>
        <v>5.6249999999999994E-2</v>
      </c>
      <c r="J5527" s="23">
        <f t="shared" si="603"/>
        <v>0</v>
      </c>
      <c r="K5527" s="7">
        <f t="shared" si="606"/>
        <v>70.565624999999997</v>
      </c>
      <c r="L5527" s="7">
        <f t="shared" si="607"/>
        <v>0</v>
      </c>
      <c r="M5527" s="20">
        <f>IF(C5527="Data Error","Data Error",IF(C5527&lt;=K5527,0,1-IFERROR(INDEX(BAAL!$C:$D,MATCH(ROUNDUP(C5527-K5527,0),BAAL!$B:$B,0),MATCH(LEFT(M$2,4),BAAL!$C$2:$D$2,0)),0)))</f>
        <v>0</v>
      </c>
      <c r="N5527" s="20">
        <f>IF(D5527="Data Error","Data Error",IF(D5527&lt;=L5527,0,1-IFERROR(INDEX(BAAL!$C:$D,MATCH(ROUNDUP(D5527-L5527,0),BAAL!$B:$B,0),MATCH(LEFT(N$2,4),BAAL!$C$2:$D$2,0)),0)))</f>
        <v>0</v>
      </c>
      <c r="O5527" s="26"/>
      <c r="P5527" s="26"/>
      <c r="Q5527" s="6">
        <f t="shared" si="608"/>
        <v>8</v>
      </c>
      <c r="R5527" s="20"/>
    </row>
    <row r="5528" spans="1:18" x14ac:dyDescent="0.25">
      <c r="A5528" s="6">
        <v>6</v>
      </c>
      <c r="B5528" s="4">
        <v>42600.25</v>
      </c>
      <c r="C5528" s="2">
        <f>IF([4]Analysis!AG5528="Data Error","Data Error",[4]Analysis!AI5528*C$1)</f>
        <v>1.3738183669905764</v>
      </c>
      <c r="D5528" s="2">
        <f>IF([5]Analysis!AG5528="Data Error","Data Error",[5]Analysis!AI5528*D$1)</f>
        <v>0.55043163133391404</v>
      </c>
      <c r="E5528" s="3">
        <f>IF(C5528="Data Error","Data Error",INDEX('[4]BAAL Adj Cap'!$CB$65:$CY$72,MONTH($B5528),$A5528+1))</f>
        <v>0.22499999999999998</v>
      </c>
      <c r="F5528" s="3">
        <f>IF(D5528="Data Error","Data Error",INDEX([2]West!$C$11:$Z$22,MONTH($B5528),$A5528+1))</f>
        <v>5.6249999999999994E-2</v>
      </c>
      <c r="G5528" s="31">
        <f t="shared" si="604"/>
        <v>280.88868163300941</v>
      </c>
      <c r="H5528" s="31">
        <f t="shared" si="602"/>
        <v>14.254568368666087</v>
      </c>
      <c r="I5528" s="23">
        <f t="shared" si="605"/>
        <v>0.22499999999999998</v>
      </c>
      <c r="J5528" s="23">
        <f t="shared" si="603"/>
        <v>5.6249999999999994E-2</v>
      </c>
      <c r="K5528" s="7">
        <f t="shared" si="606"/>
        <v>186.9205</v>
      </c>
      <c r="L5528" s="7">
        <f t="shared" si="607"/>
        <v>14.805000000000001</v>
      </c>
      <c r="M5528" s="20">
        <f>IF(C5528="Data Error","Data Error",IF(C5528&lt;=K5528,0,1-IFERROR(INDEX(BAAL!$C:$D,MATCH(ROUNDUP(C5528-K5528,0),BAAL!$B:$B,0),MATCH(LEFT(M$2,4),BAAL!$C$2:$D$2,0)),0)))</f>
        <v>0</v>
      </c>
      <c r="N5528" s="20">
        <f>IF(D5528="Data Error","Data Error",IF(D5528&lt;=L5528,0,1-IFERROR(INDEX(BAAL!$C:$D,MATCH(ROUNDUP(D5528-L5528,0),BAAL!$B:$B,0),MATCH(LEFT(N$2,4),BAAL!$C$2:$D$2,0)),0)))</f>
        <v>0</v>
      </c>
      <c r="O5528" s="26"/>
      <c r="P5528" s="26"/>
      <c r="Q5528" s="6">
        <f t="shared" si="608"/>
        <v>8</v>
      </c>
      <c r="R5528" s="20"/>
    </row>
    <row r="5529" spans="1:18" x14ac:dyDescent="0.25">
      <c r="A5529" s="6">
        <v>7</v>
      </c>
      <c r="B5529" s="4">
        <v>42600.291666666664</v>
      </c>
      <c r="C5529" s="2">
        <f>IF([4]Analysis!AG5529="Data Error","Data Error",[4]Analysis!AI5529*C$1)</f>
        <v>1.0339441686650273</v>
      </c>
      <c r="D5529" s="2">
        <f>IF([5]Analysis!AG5529="Data Error","Data Error",[5]Analysis!AI5529*D$1)</f>
        <v>0</v>
      </c>
      <c r="E5529" s="3">
        <f>IF(C5529="Data Error","Data Error",INDEX('[4]BAAL Adj Cap'!$CB$65:$CY$72,MONTH($B5529),$A5529+1))</f>
        <v>0.57874999999999999</v>
      </c>
      <c r="F5529" s="3">
        <f>IF(D5529="Data Error","Data Error",INDEX([2]West!$C$11:$Z$22,MONTH($B5529),$A5529+1))</f>
        <v>0.22499999999999998</v>
      </c>
      <c r="G5529" s="31">
        <f t="shared" si="604"/>
        <v>725.00793083133499</v>
      </c>
      <c r="H5529" s="31">
        <f t="shared" si="602"/>
        <v>59.220000000000006</v>
      </c>
      <c r="I5529" s="23">
        <f t="shared" si="605"/>
        <v>0.57874999999999999</v>
      </c>
      <c r="J5529" s="23">
        <f t="shared" si="603"/>
        <v>0.22499999999999998</v>
      </c>
      <c r="K5529" s="7">
        <f t="shared" si="606"/>
        <v>186.9205</v>
      </c>
      <c r="L5529" s="7">
        <f t="shared" si="607"/>
        <v>25.267200000000003</v>
      </c>
      <c r="M5529" s="20">
        <f>IF(C5529="Data Error","Data Error",IF(C5529&lt;=K5529,0,1-IFERROR(INDEX(BAAL!$C:$D,MATCH(ROUNDUP(C5529-K5529,0),BAAL!$B:$B,0),MATCH(LEFT(M$2,4),BAAL!$C$2:$D$2,0)),0)))</f>
        <v>0</v>
      </c>
      <c r="N5529" s="20">
        <f>IF(D5529="Data Error","Data Error",IF(D5529&lt;=L5529,0,1-IFERROR(INDEX(BAAL!$C:$D,MATCH(ROUNDUP(D5529-L5529,0),BAAL!$B:$B,0),MATCH(LEFT(N$2,4),BAAL!$C$2:$D$2,0)),0)))</f>
        <v>0</v>
      </c>
      <c r="O5529" s="26"/>
      <c r="P5529" s="26"/>
      <c r="Q5529" s="6">
        <f t="shared" si="608"/>
        <v>8</v>
      </c>
      <c r="R5529" s="20"/>
    </row>
    <row r="5530" spans="1:18" x14ac:dyDescent="0.25">
      <c r="A5530" s="6">
        <v>8</v>
      </c>
      <c r="B5530" s="4">
        <v>42600.333333333336</v>
      </c>
      <c r="C5530" s="2">
        <f>IF([4]Analysis!AG5530="Data Error","Data Error",[4]Analysis!AI5530*C$1)</f>
        <v>0</v>
      </c>
      <c r="D5530" s="2">
        <f>IF([5]Analysis!AG5530="Data Error","Data Error",[5]Analysis!AI5530*D$1)</f>
        <v>0</v>
      </c>
      <c r="E5530" s="3">
        <f>IF(C5530="Data Error","Data Error",INDEX('[4]BAAL Adj Cap'!$CB$65:$CY$72,MONTH($B5530),$A5530+1))</f>
        <v>0.96750000000000003</v>
      </c>
      <c r="F5530" s="3">
        <f>IF(D5530="Data Error","Data Error",INDEX([2]West!$C$11:$Z$22,MONTH($B5530),$A5530+1))</f>
        <v>0.96750000000000003</v>
      </c>
      <c r="G5530" s="31">
        <f t="shared" si="604"/>
        <v>1213.72875</v>
      </c>
      <c r="H5530" s="31">
        <f t="shared" si="602"/>
        <v>254.64600000000004</v>
      </c>
      <c r="I5530" s="23">
        <f t="shared" si="605"/>
        <v>0.96750000000000003</v>
      </c>
      <c r="J5530" s="23">
        <f t="shared" si="603"/>
        <v>0.96750000000000003</v>
      </c>
      <c r="K5530" s="7">
        <f t="shared" si="606"/>
        <v>186.9205</v>
      </c>
      <c r="L5530" s="7">
        <f t="shared" si="607"/>
        <v>25.267200000000003</v>
      </c>
      <c r="M5530" s="20">
        <f>IF(C5530="Data Error","Data Error",IF(C5530&lt;=K5530,0,1-IFERROR(INDEX(BAAL!$C:$D,MATCH(ROUNDUP(C5530-K5530,0),BAAL!$B:$B,0),MATCH(LEFT(M$2,4),BAAL!$C$2:$D$2,0)),0)))</f>
        <v>0</v>
      </c>
      <c r="N5530" s="20">
        <f>IF(D5530="Data Error","Data Error",IF(D5530&lt;=L5530,0,1-IFERROR(INDEX(BAAL!$C:$D,MATCH(ROUNDUP(D5530-L5530,0),BAAL!$B:$B,0),MATCH(LEFT(N$2,4),BAAL!$C$2:$D$2,0)),0)))</f>
        <v>0</v>
      </c>
      <c r="O5530" s="26"/>
      <c r="P5530" s="26"/>
      <c r="Q5530" s="6">
        <f t="shared" si="608"/>
        <v>8</v>
      </c>
      <c r="R5530" s="20"/>
    </row>
    <row r="5531" spans="1:18" x14ac:dyDescent="0.25">
      <c r="A5531" s="6">
        <v>9</v>
      </c>
      <c r="B5531" s="4">
        <v>42600.375</v>
      </c>
      <c r="C5531" s="2">
        <f>IF([4]Analysis!AG5531="Data Error","Data Error",[4]Analysis!AI5531*C$1)</f>
        <v>0</v>
      </c>
      <c r="D5531" s="2">
        <f>IF([5]Analysis!AG5531="Data Error","Data Error",[5]Analysis!AI5531*D$1)</f>
        <v>2.7715833235622287</v>
      </c>
      <c r="E5531" s="3">
        <f>IF(C5531="Data Error","Data Error",INDEX('[4]BAAL Adj Cap'!$CB$65:$CY$72,MONTH($B5531),$A5531+1))</f>
        <v>0.98</v>
      </c>
      <c r="F5531" s="3">
        <f>IF(D5531="Data Error","Data Error",INDEX([2]West!$C$11:$Z$22,MONTH($B5531),$A5531+1))</f>
        <v>0.98</v>
      </c>
      <c r="G5531" s="31">
        <f t="shared" si="604"/>
        <v>1229.4100000000001</v>
      </c>
      <c r="H5531" s="31">
        <f t="shared" si="602"/>
        <v>255.16441667643781</v>
      </c>
      <c r="I5531" s="23">
        <f t="shared" si="605"/>
        <v>0.98</v>
      </c>
      <c r="J5531" s="23">
        <f t="shared" si="603"/>
        <v>0.98</v>
      </c>
      <c r="K5531" s="7">
        <f t="shared" si="606"/>
        <v>186.9205</v>
      </c>
      <c r="L5531" s="7">
        <f t="shared" si="607"/>
        <v>25.267200000000003</v>
      </c>
      <c r="M5531" s="20">
        <f>IF(C5531="Data Error","Data Error",IF(C5531&lt;=K5531,0,1-IFERROR(INDEX(BAAL!$C:$D,MATCH(ROUNDUP(C5531-K5531,0),BAAL!$B:$B,0),MATCH(LEFT(M$2,4),BAAL!$C$2:$D$2,0)),0)))</f>
        <v>0</v>
      </c>
      <c r="N5531" s="20">
        <f>IF(D5531="Data Error","Data Error",IF(D5531&lt;=L5531,0,1-IFERROR(INDEX(BAAL!$C:$D,MATCH(ROUNDUP(D5531-L5531,0),BAAL!$B:$B,0),MATCH(LEFT(N$2,4),BAAL!$C$2:$D$2,0)),0)))</f>
        <v>0</v>
      </c>
      <c r="O5531" s="26"/>
      <c r="P5531" s="26"/>
      <c r="Q5531" s="6">
        <f t="shared" si="608"/>
        <v>8</v>
      </c>
      <c r="R5531" s="20"/>
    </row>
    <row r="5532" spans="1:18" x14ac:dyDescent="0.25">
      <c r="A5532" s="6">
        <v>10</v>
      </c>
      <c r="B5532" s="4">
        <v>42600.416666666664</v>
      </c>
      <c r="C5532" s="2">
        <f>IF([4]Analysis!AG5532="Data Error","Data Error",[4]Analysis!AI5532*C$1)</f>
        <v>0</v>
      </c>
      <c r="D5532" s="2">
        <f>IF([5]Analysis!AG5532="Data Error","Data Error",[5]Analysis!AI5532*D$1)</f>
        <v>0</v>
      </c>
      <c r="E5532" s="3">
        <f>IF(C5532="Data Error","Data Error",INDEX('[4]BAAL Adj Cap'!$CB$65:$CY$72,MONTH($B5532),$A5532+1))</f>
        <v>0.98</v>
      </c>
      <c r="F5532" s="3">
        <f>IF(D5532="Data Error","Data Error",INDEX([2]West!$C$11:$Z$22,MONTH($B5532),$A5532+1))</f>
        <v>0.98</v>
      </c>
      <c r="G5532" s="31">
        <f t="shared" si="604"/>
        <v>1229.4100000000001</v>
      </c>
      <c r="H5532" s="31">
        <f t="shared" si="602"/>
        <v>257.93600000000004</v>
      </c>
      <c r="I5532" s="23">
        <f t="shared" si="605"/>
        <v>0.98</v>
      </c>
      <c r="J5532" s="23">
        <f t="shared" si="603"/>
        <v>0.98</v>
      </c>
      <c r="K5532" s="7">
        <f t="shared" si="606"/>
        <v>186.9205</v>
      </c>
      <c r="L5532" s="7">
        <f t="shared" si="607"/>
        <v>25.267200000000003</v>
      </c>
      <c r="M5532" s="20">
        <f>IF(C5532="Data Error","Data Error",IF(C5532&lt;=K5532,0,1-IFERROR(INDEX(BAAL!$C:$D,MATCH(ROUNDUP(C5532-K5532,0),BAAL!$B:$B,0),MATCH(LEFT(M$2,4),BAAL!$C$2:$D$2,0)),0)))</f>
        <v>0</v>
      </c>
      <c r="N5532" s="20">
        <f>IF(D5532="Data Error","Data Error",IF(D5532&lt;=L5532,0,1-IFERROR(INDEX(BAAL!$C:$D,MATCH(ROUNDUP(D5532-L5532,0),BAAL!$B:$B,0),MATCH(LEFT(N$2,4),BAAL!$C$2:$D$2,0)),0)))</f>
        <v>0</v>
      </c>
      <c r="O5532" s="26"/>
      <c r="P5532" s="26"/>
      <c r="Q5532" s="6">
        <f t="shared" si="608"/>
        <v>8</v>
      </c>
      <c r="R5532" s="20"/>
    </row>
    <row r="5533" spans="1:18" x14ac:dyDescent="0.25">
      <c r="A5533" s="6">
        <v>11</v>
      </c>
      <c r="B5533" s="4">
        <v>42600.458333333336</v>
      </c>
      <c r="C5533" s="2">
        <f>IF([4]Analysis!AG5533="Data Error","Data Error",[4]Analysis!AI5533*C$1)</f>
        <v>0</v>
      </c>
      <c r="D5533" s="2">
        <f>IF([5]Analysis!AG5533="Data Error","Data Error",[5]Analysis!AI5533*D$1)</f>
        <v>10.332615897333602</v>
      </c>
      <c r="E5533" s="3">
        <f>IF(C5533="Data Error","Data Error",INDEX('[4]BAAL Adj Cap'!$CB$65:$CY$72,MONTH($B5533),$A5533+1))</f>
        <v>0.98</v>
      </c>
      <c r="F5533" s="3">
        <f>IF(D5533="Data Error","Data Error",INDEX([2]West!$C$11:$Z$22,MONTH($B5533),$A5533+1))</f>
        <v>0.98</v>
      </c>
      <c r="G5533" s="31">
        <f t="shared" si="604"/>
        <v>1229.4100000000001</v>
      </c>
      <c r="H5533" s="31">
        <f t="shared" si="602"/>
        <v>247.60338410266644</v>
      </c>
      <c r="I5533" s="23">
        <f t="shared" si="605"/>
        <v>0.98</v>
      </c>
      <c r="J5533" s="23">
        <f t="shared" si="603"/>
        <v>0.98</v>
      </c>
      <c r="K5533" s="7">
        <f t="shared" si="606"/>
        <v>186.9205</v>
      </c>
      <c r="L5533" s="7">
        <f t="shared" si="607"/>
        <v>25.267200000000003</v>
      </c>
      <c r="M5533" s="20">
        <f>IF(C5533="Data Error","Data Error",IF(C5533&lt;=K5533,0,1-IFERROR(INDEX(BAAL!$C:$D,MATCH(ROUNDUP(C5533-K5533,0),BAAL!$B:$B,0),MATCH(LEFT(M$2,4),BAAL!$C$2:$D$2,0)),0)))</f>
        <v>0</v>
      </c>
      <c r="N5533" s="20">
        <f>IF(D5533="Data Error","Data Error",IF(D5533&lt;=L5533,0,1-IFERROR(INDEX(BAAL!$C:$D,MATCH(ROUNDUP(D5533-L5533,0),BAAL!$B:$B,0),MATCH(LEFT(N$2,4),BAAL!$C$2:$D$2,0)),0)))</f>
        <v>0</v>
      </c>
      <c r="O5533" s="26"/>
      <c r="P5533" s="26"/>
      <c r="Q5533" s="6">
        <f t="shared" si="608"/>
        <v>8</v>
      </c>
      <c r="R5533" s="20"/>
    </row>
    <row r="5534" spans="1:18" x14ac:dyDescent="0.25">
      <c r="A5534" s="6">
        <v>12</v>
      </c>
      <c r="B5534" s="4">
        <v>42600.5</v>
      </c>
      <c r="C5534" s="2">
        <f>IF([4]Analysis!AG5534="Data Error","Data Error",[4]Analysis!AI5534*C$1)</f>
        <v>40.070756907567272</v>
      </c>
      <c r="D5534" s="2">
        <f>IF([5]Analysis!AG5534="Data Error","Data Error",[5]Analysis!AI5534*D$1)</f>
        <v>0</v>
      </c>
      <c r="E5534" s="3">
        <f>IF(C5534="Data Error","Data Error",INDEX('[4]BAAL Adj Cap'!$CB$65:$CY$72,MONTH($B5534),$A5534+1))</f>
        <v>0.98</v>
      </c>
      <c r="F5534" s="3">
        <f>IF(D5534="Data Error","Data Error",INDEX([2]West!$C$11:$Z$22,MONTH($B5534),$A5534+1))</f>
        <v>0.98</v>
      </c>
      <c r="G5534" s="31">
        <f t="shared" si="604"/>
        <v>1189.3392430924328</v>
      </c>
      <c r="H5534" s="31">
        <f t="shared" si="602"/>
        <v>257.93600000000004</v>
      </c>
      <c r="I5534" s="23">
        <f t="shared" si="605"/>
        <v>0.98</v>
      </c>
      <c r="J5534" s="23">
        <f t="shared" si="603"/>
        <v>0.98</v>
      </c>
      <c r="K5534" s="7">
        <f t="shared" si="606"/>
        <v>186.9205</v>
      </c>
      <c r="L5534" s="7">
        <f t="shared" si="607"/>
        <v>25.267200000000003</v>
      </c>
      <c r="M5534" s="20">
        <f>IF(C5534="Data Error","Data Error",IF(C5534&lt;=K5534,0,1-IFERROR(INDEX(BAAL!$C:$D,MATCH(ROUNDUP(C5534-K5534,0),BAAL!$B:$B,0),MATCH(LEFT(M$2,4),BAAL!$C$2:$D$2,0)),0)))</f>
        <v>0</v>
      </c>
      <c r="N5534" s="20">
        <f>IF(D5534="Data Error","Data Error",IF(D5534&lt;=L5534,0,1-IFERROR(INDEX(BAAL!$C:$D,MATCH(ROUNDUP(D5534-L5534,0),BAAL!$B:$B,0),MATCH(LEFT(N$2,4),BAAL!$C$2:$D$2,0)),0)))</f>
        <v>0</v>
      </c>
      <c r="O5534" s="26"/>
      <c r="P5534" s="26"/>
      <c r="Q5534" s="6">
        <f t="shared" si="608"/>
        <v>8</v>
      </c>
      <c r="R5534" s="20"/>
    </row>
    <row r="5535" spans="1:18" x14ac:dyDescent="0.25">
      <c r="A5535" s="6">
        <v>13</v>
      </c>
      <c r="B5535" s="4">
        <v>42600.541666666664</v>
      </c>
      <c r="C5535" s="2">
        <f>IF([4]Analysis!AG5535="Data Error","Data Error",[4]Analysis!AI5535*C$1)</f>
        <v>54.00334386888585</v>
      </c>
      <c r="D5535" s="2">
        <f>IF([5]Analysis!AG5535="Data Error","Data Error",[5]Analysis!AI5535*D$1)</f>
        <v>22.290846239777707</v>
      </c>
      <c r="E5535" s="3">
        <f>IF(C5535="Data Error","Data Error",INDEX('[4]BAAL Adj Cap'!$CB$65:$CY$72,MONTH($B5535),$A5535+1))</f>
        <v>0.98</v>
      </c>
      <c r="F5535" s="3">
        <f>IF(D5535="Data Error","Data Error",INDEX([2]West!$C$11:$Z$22,MONTH($B5535),$A5535+1))</f>
        <v>0.98</v>
      </c>
      <c r="G5535" s="31">
        <f t="shared" si="604"/>
        <v>1175.4066561311142</v>
      </c>
      <c r="H5535" s="31">
        <f t="shared" si="602"/>
        <v>235.64515376022234</v>
      </c>
      <c r="I5535" s="23">
        <f t="shared" si="605"/>
        <v>0.98</v>
      </c>
      <c r="J5535" s="23">
        <f t="shared" si="603"/>
        <v>0.98</v>
      </c>
      <c r="K5535" s="7">
        <f t="shared" si="606"/>
        <v>186.9205</v>
      </c>
      <c r="L5535" s="7">
        <f t="shared" si="607"/>
        <v>25.267200000000003</v>
      </c>
      <c r="M5535" s="20">
        <f>IF(C5535="Data Error","Data Error",IF(C5535&lt;=K5535,0,1-IFERROR(INDEX(BAAL!$C:$D,MATCH(ROUNDUP(C5535-K5535,0),BAAL!$B:$B,0),MATCH(LEFT(M$2,4),BAAL!$C$2:$D$2,0)),0)))</f>
        <v>0</v>
      </c>
      <c r="N5535" s="20">
        <f>IF(D5535="Data Error","Data Error",IF(D5535&lt;=L5535,0,1-IFERROR(INDEX(BAAL!$C:$D,MATCH(ROUNDUP(D5535-L5535,0),BAAL!$B:$B,0),MATCH(LEFT(N$2,4),BAAL!$C$2:$D$2,0)),0)))</f>
        <v>0</v>
      </c>
      <c r="O5535" s="26"/>
      <c r="P5535" s="26"/>
      <c r="Q5535" s="6">
        <f t="shared" si="608"/>
        <v>8</v>
      </c>
      <c r="R5535" s="20"/>
    </row>
    <row r="5536" spans="1:18" x14ac:dyDescent="0.25">
      <c r="A5536" s="6">
        <v>14</v>
      </c>
      <c r="B5536" s="4">
        <v>42600.583333333336</v>
      </c>
      <c r="C5536" s="2">
        <f>IF([4]Analysis!AG5536="Data Error","Data Error",[4]Analysis!AI5536*C$1)</f>
        <v>0</v>
      </c>
      <c r="D5536" s="2">
        <f>IF([5]Analysis!AG5536="Data Error","Data Error",[5]Analysis!AI5536*D$1)</f>
        <v>0</v>
      </c>
      <c r="E5536" s="3">
        <f>IF(C5536="Data Error","Data Error",INDEX('[4]BAAL Adj Cap'!$CB$65:$CY$72,MONTH($B5536),$A5536+1))</f>
        <v>0.98</v>
      </c>
      <c r="F5536" s="3">
        <f>IF(D5536="Data Error","Data Error",INDEX([2]West!$C$11:$Z$22,MONTH($B5536),$A5536+1))</f>
        <v>0.98</v>
      </c>
      <c r="G5536" s="31">
        <f t="shared" si="604"/>
        <v>1229.4100000000001</v>
      </c>
      <c r="H5536" s="31">
        <f t="shared" si="602"/>
        <v>257.93600000000004</v>
      </c>
      <c r="I5536" s="23">
        <f t="shared" si="605"/>
        <v>0.98</v>
      </c>
      <c r="J5536" s="23">
        <f t="shared" si="603"/>
        <v>0.98</v>
      </c>
      <c r="K5536" s="7">
        <f t="shared" si="606"/>
        <v>186.9205</v>
      </c>
      <c r="L5536" s="7">
        <f t="shared" si="607"/>
        <v>25.267200000000003</v>
      </c>
      <c r="M5536" s="20">
        <f>IF(C5536="Data Error","Data Error",IF(C5536&lt;=K5536,0,1-IFERROR(INDEX(BAAL!$C:$D,MATCH(ROUNDUP(C5536-K5536,0),BAAL!$B:$B,0),MATCH(LEFT(M$2,4),BAAL!$C$2:$D$2,0)),0)))</f>
        <v>0</v>
      </c>
      <c r="N5536" s="20">
        <f>IF(D5536="Data Error","Data Error",IF(D5536&lt;=L5536,0,1-IFERROR(INDEX(BAAL!$C:$D,MATCH(ROUNDUP(D5536-L5536,0),BAAL!$B:$B,0),MATCH(LEFT(N$2,4),BAAL!$C$2:$D$2,0)),0)))</f>
        <v>0</v>
      </c>
      <c r="O5536" s="26"/>
      <c r="P5536" s="26"/>
      <c r="Q5536" s="6">
        <f t="shared" si="608"/>
        <v>8</v>
      </c>
      <c r="R5536" s="20"/>
    </row>
    <row r="5537" spans="1:18" x14ac:dyDescent="0.25">
      <c r="A5537" s="6">
        <v>15</v>
      </c>
      <c r="B5537" s="4">
        <v>42600.625</v>
      </c>
      <c r="C5537" s="2">
        <f>IF([4]Analysis!AG5537="Data Error","Data Error",[4]Analysis!AI5537*C$1)</f>
        <v>162.03307747238679</v>
      </c>
      <c r="D5537" s="2">
        <f>IF([5]Analysis!AG5537="Data Error","Data Error",[5]Analysis!AI5537*D$1)</f>
        <v>21.762175624155944</v>
      </c>
      <c r="E5537" s="3">
        <f>IF(C5537="Data Error","Data Error",INDEX('[4]BAAL Adj Cap'!$CB$65:$CY$72,MONTH($B5537),$A5537+1))</f>
        <v>0.98</v>
      </c>
      <c r="F5537" s="3">
        <f>IF(D5537="Data Error","Data Error",INDEX([2]West!$C$11:$Z$22,MONTH($B5537),$A5537+1))</f>
        <v>0.98</v>
      </c>
      <c r="G5537" s="31">
        <f t="shared" si="604"/>
        <v>1067.3769225276133</v>
      </c>
      <c r="H5537" s="31">
        <f t="shared" si="602"/>
        <v>236.17382437584411</v>
      </c>
      <c r="I5537" s="23">
        <f t="shared" si="605"/>
        <v>0.98</v>
      </c>
      <c r="J5537" s="23">
        <f t="shared" si="603"/>
        <v>0.98</v>
      </c>
      <c r="K5537" s="7">
        <f t="shared" si="606"/>
        <v>186.9205</v>
      </c>
      <c r="L5537" s="7">
        <f t="shared" si="607"/>
        <v>25.267200000000003</v>
      </c>
      <c r="M5537" s="20">
        <f>IF(C5537="Data Error","Data Error",IF(C5537&lt;=K5537,0,1-IFERROR(INDEX(BAAL!$C:$D,MATCH(ROUNDUP(C5537-K5537,0),BAAL!$B:$B,0),MATCH(LEFT(M$2,4),BAAL!$C$2:$D$2,0)),0)))</f>
        <v>0</v>
      </c>
      <c r="N5537" s="20">
        <f>IF(D5537="Data Error","Data Error",IF(D5537&lt;=L5537,0,1-IFERROR(INDEX(BAAL!$C:$D,MATCH(ROUNDUP(D5537-L5537,0),BAAL!$B:$B,0),MATCH(LEFT(N$2,4),BAAL!$C$2:$D$2,0)),0)))</f>
        <v>0</v>
      </c>
      <c r="O5537" s="26"/>
      <c r="P5537" s="26"/>
      <c r="Q5537" s="6">
        <f t="shared" si="608"/>
        <v>8</v>
      </c>
      <c r="R5537" s="20"/>
    </row>
    <row r="5538" spans="1:18" x14ac:dyDescent="0.25">
      <c r="A5538" s="6">
        <v>16</v>
      </c>
      <c r="B5538" s="4">
        <v>42600.666666666664</v>
      </c>
      <c r="C5538" s="2">
        <f>IF([4]Analysis!AG5538="Data Error","Data Error",[4]Analysis!AI5538*C$1)</f>
        <v>74.571834413636722</v>
      </c>
      <c r="D5538" s="2">
        <f>IF([5]Analysis!AG5538="Data Error","Data Error",[5]Analysis!AI5538*D$1)</f>
        <v>50.05302959393228</v>
      </c>
      <c r="E5538" s="3">
        <f>IF(C5538="Data Error","Data Error",INDEX('[4]BAAL Adj Cap'!$CB$65:$CY$72,MONTH($B5538),$A5538+1))</f>
        <v>0.98</v>
      </c>
      <c r="F5538" s="3">
        <f>IF(D5538="Data Error","Data Error",INDEX([2]West!$C$11:$Z$22,MONTH($B5538),$A5538+1))</f>
        <v>0.98</v>
      </c>
      <c r="G5538" s="31">
        <f t="shared" si="604"/>
        <v>1154.8381655863634</v>
      </c>
      <c r="H5538" s="31">
        <f t="shared" si="602"/>
        <v>207.88297040606776</v>
      </c>
      <c r="I5538" s="23">
        <f t="shared" si="605"/>
        <v>0.98</v>
      </c>
      <c r="J5538" s="23">
        <f t="shared" si="603"/>
        <v>0.98</v>
      </c>
      <c r="K5538" s="7">
        <f t="shared" si="606"/>
        <v>186.9205</v>
      </c>
      <c r="L5538" s="7">
        <f t="shared" si="607"/>
        <v>25.267200000000003</v>
      </c>
      <c r="M5538" s="20">
        <f>IF(C5538="Data Error","Data Error",IF(C5538&lt;=K5538,0,1-IFERROR(INDEX(BAAL!$C:$D,MATCH(ROUNDUP(C5538-K5538,0),BAAL!$B:$B,0),MATCH(LEFT(M$2,4),BAAL!$C$2:$D$2,0)),0)))</f>
        <v>0</v>
      </c>
      <c r="N5538" s="20">
        <f>IF(D5538="Data Error","Data Error",IF(D5538&lt;=L5538,0,1-IFERROR(INDEX(BAAL!$C:$D,MATCH(ROUNDUP(D5538-L5538,0),BAAL!$B:$B,0),MATCH(LEFT(N$2,4),BAAL!$C$2:$D$2,0)),0)))</f>
        <v>1.100000000000001E-2</v>
      </c>
      <c r="O5538" s="26"/>
      <c r="P5538" s="26"/>
      <c r="Q5538" s="6">
        <f t="shared" si="608"/>
        <v>8</v>
      </c>
      <c r="R5538" s="20"/>
    </row>
    <row r="5539" spans="1:18" x14ac:dyDescent="0.25">
      <c r="A5539" s="6">
        <v>17</v>
      </c>
      <c r="B5539" s="4">
        <v>42600.708333333336</v>
      </c>
      <c r="C5539" s="2">
        <f>IF([4]Analysis!AG5539="Data Error","Data Error",[4]Analysis!AI5539*C$1)</f>
        <v>0</v>
      </c>
      <c r="D5539" s="2">
        <f>IF([5]Analysis!AG5539="Data Error","Data Error",[5]Analysis!AI5539*D$1)</f>
        <v>0</v>
      </c>
      <c r="E5539" s="3">
        <f>IF(C5539="Data Error","Data Error",INDEX('[4]BAAL Adj Cap'!$CB$65:$CY$72,MONTH($B5539),$A5539+1))</f>
        <v>0.9425</v>
      </c>
      <c r="F5539" s="3">
        <f>IF(D5539="Data Error","Data Error",INDEX([2]West!$C$11:$Z$22,MONTH($B5539),$A5539+1))</f>
        <v>0.98</v>
      </c>
      <c r="G5539" s="31">
        <f t="shared" si="604"/>
        <v>1182.36625</v>
      </c>
      <c r="H5539" s="31">
        <f t="shared" si="602"/>
        <v>257.93600000000004</v>
      </c>
      <c r="I5539" s="23">
        <f t="shared" si="605"/>
        <v>0.9425</v>
      </c>
      <c r="J5539" s="23">
        <f t="shared" si="603"/>
        <v>0.98</v>
      </c>
      <c r="K5539" s="7">
        <f t="shared" si="606"/>
        <v>186.9205</v>
      </c>
      <c r="L5539" s="7">
        <f t="shared" si="607"/>
        <v>25.267200000000003</v>
      </c>
      <c r="M5539" s="20">
        <f>IF(C5539="Data Error","Data Error",IF(C5539&lt;=K5539,0,1-IFERROR(INDEX(BAAL!$C:$D,MATCH(ROUNDUP(C5539-K5539,0),BAAL!$B:$B,0),MATCH(LEFT(M$2,4),BAAL!$C$2:$D$2,0)),0)))</f>
        <v>0</v>
      </c>
      <c r="N5539" s="20">
        <f>IF(D5539="Data Error","Data Error",IF(D5539&lt;=L5539,0,1-IFERROR(INDEX(BAAL!$C:$D,MATCH(ROUNDUP(D5539-L5539,0),BAAL!$B:$B,0),MATCH(LEFT(N$2,4),BAAL!$C$2:$D$2,0)),0)))</f>
        <v>0</v>
      </c>
      <c r="O5539" s="26"/>
      <c r="P5539" s="26"/>
      <c r="Q5539" s="6">
        <f t="shared" si="608"/>
        <v>8</v>
      </c>
      <c r="R5539" s="20"/>
    </row>
    <row r="5540" spans="1:18" x14ac:dyDescent="0.25">
      <c r="A5540" s="6">
        <v>18</v>
      </c>
      <c r="B5540" s="4">
        <v>42600.75</v>
      </c>
      <c r="C5540" s="2">
        <f>IF([4]Analysis!AG5540="Data Error","Data Error",[4]Analysis!AI5540*C$1)</f>
        <v>37.280808623234165</v>
      </c>
      <c r="D5540" s="2">
        <f>IF([5]Analysis!AG5540="Data Error","Data Error",[5]Analysis!AI5540*D$1)</f>
        <v>5.5897200417007049</v>
      </c>
      <c r="E5540" s="3">
        <f>IF(C5540="Data Error","Data Error",INDEX('[4]BAAL Adj Cap'!$CB$65:$CY$72,MONTH($B5540),$A5540+1))</f>
        <v>0.65125</v>
      </c>
      <c r="F5540" s="3">
        <f>IF(D5540="Data Error","Data Error",INDEX([2]West!$C$11:$Z$22,MONTH($B5540),$A5540+1))</f>
        <v>0.65125</v>
      </c>
      <c r="G5540" s="31">
        <f t="shared" si="604"/>
        <v>779.71231637676578</v>
      </c>
      <c r="H5540" s="31">
        <f t="shared" si="602"/>
        <v>165.81927995829932</v>
      </c>
      <c r="I5540" s="23">
        <f t="shared" si="605"/>
        <v>0.65125</v>
      </c>
      <c r="J5540" s="23">
        <f t="shared" si="603"/>
        <v>0.65125</v>
      </c>
      <c r="K5540" s="7">
        <f t="shared" si="606"/>
        <v>186.9205</v>
      </c>
      <c r="L5540" s="7">
        <f t="shared" si="607"/>
        <v>25.267200000000003</v>
      </c>
      <c r="M5540" s="20">
        <f>IF(C5540="Data Error","Data Error",IF(C5540&lt;=K5540,0,1-IFERROR(INDEX(BAAL!$C:$D,MATCH(ROUNDUP(C5540-K5540,0),BAAL!$B:$B,0),MATCH(LEFT(M$2,4),BAAL!$C$2:$D$2,0)),0)))</f>
        <v>0</v>
      </c>
      <c r="N5540" s="20">
        <f>IF(D5540="Data Error","Data Error",IF(D5540&lt;=L5540,0,1-IFERROR(INDEX(BAAL!$C:$D,MATCH(ROUNDUP(D5540-L5540,0),BAAL!$B:$B,0),MATCH(LEFT(N$2,4),BAAL!$C$2:$D$2,0)),0)))</f>
        <v>0</v>
      </c>
      <c r="O5540" s="26"/>
      <c r="P5540" s="26"/>
      <c r="Q5540" s="6">
        <f t="shared" si="608"/>
        <v>8</v>
      </c>
      <c r="R5540" s="20"/>
    </row>
    <row r="5541" spans="1:18" x14ac:dyDescent="0.25">
      <c r="A5541" s="6">
        <v>19</v>
      </c>
      <c r="B5541" s="4">
        <v>42600.791666666664</v>
      </c>
      <c r="C5541" s="2">
        <f>IF([4]Analysis!AG5541="Data Error","Data Error",[4]Analysis!AI5541*C$1)</f>
        <v>0</v>
      </c>
      <c r="D5541" s="2">
        <f>IF([5]Analysis!AG5541="Data Error","Data Error",[5]Analysis!AI5541*D$1)</f>
        <v>0</v>
      </c>
      <c r="E5541" s="3">
        <f>IF(C5541="Data Error","Data Error",INDEX('[4]BAAL Adj Cap'!$CB$65:$CY$72,MONTH($B5541),$A5541+1))</f>
        <v>0.22125</v>
      </c>
      <c r="F5541" s="3">
        <f>IF(D5541="Data Error","Data Error",INDEX([2]West!$C$11:$Z$22,MONTH($B5541),$A5541+1))</f>
        <v>0.22125</v>
      </c>
      <c r="G5541" s="31">
        <f t="shared" si="604"/>
        <v>277.55812500000002</v>
      </c>
      <c r="H5541" s="31">
        <f t="shared" si="602"/>
        <v>58.233000000000011</v>
      </c>
      <c r="I5541" s="23">
        <f t="shared" si="605"/>
        <v>0.22125</v>
      </c>
      <c r="J5541" s="23">
        <f t="shared" si="603"/>
        <v>0.22125</v>
      </c>
      <c r="K5541" s="7">
        <f t="shared" si="606"/>
        <v>186.9205</v>
      </c>
      <c r="L5541" s="7">
        <f t="shared" si="607"/>
        <v>25.267200000000003</v>
      </c>
      <c r="M5541" s="20">
        <f>IF(C5541="Data Error","Data Error",IF(C5541&lt;=K5541,0,1-IFERROR(INDEX(BAAL!$C:$D,MATCH(ROUNDUP(C5541-K5541,0),BAAL!$B:$B,0),MATCH(LEFT(M$2,4),BAAL!$C$2:$D$2,0)),0)))</f>
        <v>0</v>
      </c>
      <c r="N5541" s="20">
        <f>IF(D5541="Data Error","Data Error",IF(D5541&lt;=L5541,0,1-IFERROR(INDEX(BAAL!$C:$D,MATCH(ROUNDUP(D5541-L5541,0),BAAL!$B:$B,0),MATCH(LEFT(N$2,4),BAAL!$C$2:$D$2,0)),0)))</f>
        <v>0</v>
      </c>
      <c r="O5541" s="26"/>
      <c r="P5541" s="26"/>
      <c r="Q5541" s="6">
        <f t="shared" si="608"/>
        <v>8</v>
      </c>
      <c r="R5541" s="20"/>
    </row>
    <row r="5542" spans="1:18" x14ac:dyDescent="0.25">
      <c r="A5542" s="6">
        <v>20</v>
      </c>
      <c r="B5542" s="4">
        <v>42600.833333333336</v>
      </c>
      <c r="C5542" s="2">
        <f>IF([4]Analysis!AG5542="Data Error","Data Error",[4]Analysis!AI5542*C$1)</f>
        <v>28.22625</v>
      </c>
      <c r="D5542" s="2">
        <f>IF([5]Analysis!AG5542="Data Error","Data Error",[5]Analysis!AI5542*D$1)</f>
        <v>5.9220000000000006</v>
      </c>
      <c r="E5542" s="3">
        <f>IF(C5542="Data Error","Data Error",INDEX('[4]BAAL Adj Cap'!$CB$65:$CY$72,MONTH($B5542),$A5542+1))</f>
        <v>2.2499999999999999E-2</v>
      </c>
      <c r="F5542" s="3">
        <f>IF(D5542="Data Error","Data Error",INDEX([2]West!$C$11:$Z$22,MONTH($B5542),$A5542+1))</f>
        <v>2.2499999999999999E-2</v>
      </c>
      <c r="G5542" s="31">
        <f t="shared" si="604"/>
        <v>0</v>
      </c>
      <c r="H5542" s="31">
        <f t="shared" si="602"/>
        <v>0</v>
      </c>
      <c r="I5542" s="23">
        <f t="shared" si="605"/>
        <v>2.2499999999999999E-2</v>
      </c>
      <c r="J5542" s="23">
        <f t="shared" si="603"/>
        <v>2.2499999999999999E-2</v>
      </c>
      <c r="K5542" s="7">
        <f t="shared" si="606"/>
        <v>28.22625</v>
      </c>
      <c r="L5542" s="7">
        <f t="shared" si="607"/>
        <v>5.9220000000000006</v>
      </c>
      <c r="M5542" s="20">
        <f>IF(C5542="Data Error","Data Error",IF(C5542&lt;=K5542,0,1-IFERROR(INDEX(BAAL!$C:$D,MATCH(ROUNDUP(C5542-K5542,0),BAAL!$B:$B,0),MATCH(LEFT(M$2,4),BAAL!$C$2:$D$2,0)),0)))</f>
        <v>0</v>
      </c>
      <c r="N5542" s="20">
        <f>IF(D5542="Data Error","Data Error",IF(D5542&lt;=L5542,0,1-IFERROR(INDEX(BAAL!$C:$D,MATCH(ROUNDUP(D5542-L5542,0),BAAL!$B:$B,0),MATCH(LEFT(N$2,4),BAAL!$C$2:$D$2,0)),0)))</f>
        <v>0</v>
      </c>
      <c r="O5542" s="26"/>
      <c r="P5542" s="26"/>
      <c r="Q5542" s="6">
        <f t="shared" si="608"/>
        <v>8</v>
      </c>
      <c r="R5542" s="20"/>
    </row>
    <row r="5543" spans="1:18" x14ac:dyDescent="0.25">
      <c r="A5543" s="6">
        <v>21</v>
      </c>
      <c r="B5543" s="4">
        <v>42600.875</v>
      </c>
      <c r="C5543" s="2">
        <f>IF([4]Analysis!AG5543="Data Error","Data Error",[4]Analysis!AI5543*C$1)</f>
        <v>0</v>
      </c>
      <c r="D5543" s="2">
        <f>IF([5]Analysis!AG5543="Data Error","Data Error",[5]Analysis!AI5543*D$1)</f>
        <v>0</v>
      </c>
      <c r="E5543" s="3">
        <f>IF(C5543="Data Error","Data Error",INDEX('[4]BAAL Adj Cap'!$CB$65:$CY$72,MONTH($B5543),$A5543+1))</f>
        <v>0</v>
      </c>
      <c r="F5543" s="3">
        <f>IF(D5543="Data Error","Data Error",INDEX([2]West!$C$11:$Z$22,MONTH($B5543),$A5543+1))</f>
        <v>0</v>
      </c>
      <c r="G5543" s="31">
        <f t="shared" si="604"/>
        <v>0</v>
      </c>
      <c r="H5543" s="31">
        <f t="shared" si="602"/>
        <v>0</v>
      </c>
      <c r="I5543" s="23">
        <f t="shared" si="605"/>
        <v>0</v>
      </c>
      <c r="J5543" s="23">
        <f t="shared" si="603"/>
        <v>0</v>
      </c>
      <c r="K5543" s="7">
        <f t="shared" si="606"/>
        <v>0</v>
      </c>
      <c r="L5543" s="7">
        <f t="shared" si="607"/>
        <v>0</v>
      </c>
      <c r="M5543" s="20">
        <f>IF(C5543="Data Error","Data Error",IF(C5543&lt;=K5543,0,1-IFERROR(INDEX(BAAL!$C:$D,MATCH(ROUNDUP(C5543-K5543,0),BAAL!$B:$B,0),MATCH(LEFT(M$2,4),BAAL!$C$2:$D$2,0)),0)))</f>
        <v>0</v>
      </c>
      <c r="N5543" s="20">
        <f>IF(D5543="Data Error","Data Error",IF(D5543&lt;=L5543,0,1-IFERROR(INDEX(BAAL!$C:$D,MATCH(ROUNDUP(D5543-L5543,0),BAAL!$B:$B,0),MATCH(LEFT(N$2,4),BAAL!$C$2:$D$2,0)),0)))</f>
        <v>0</v>
      </c>
      <c r="O5543" s="26"/>
      <c r="P5543" s="26"/>
      <c r="Q5543" s="6">
        <f t="shared" si="608"/>
        <v>8</v>
      </c>
      <c r="R5543" s="20"/>
    </row>
    <row r="5544" spans="1:18" x14ac:dyDescent="0.25">
      <c r="A5544" s="6">
        <v>22</v>
      </c>
      <c r="B5544" s="4">
        <v>42600.916666666664</v>
      </c>
      <c r="C5544" s="2">
        <f>IF([4]Analysis!AG5544="Data Error","Data Error",[4]Analysis!AI5544*C$1)</f>
        <v>0</v>
      </c>
      <c r="D5544" s="2">
        <f>IF([5]Analysis!AG5544="Data Error","Data Error",[5]Analysis!AI5544*D$1)</f>
        <v>0</v>
      </c>
      <c r="E5544" s="3">
        <f>IF(C5544="Data Error","Data Error",INDEX('[4]BAAL Adj Cap'!$CB$65:$CY$72,MONTH($B5544),$A5544+1))</f>
        <v>0</v>
      </c>
      <c r="F5544" s="3">
        <f>IF(D5544="Data Error","Data Error",INDEX([2]West!$C$11:$Z$22,MONTH($B5544),$A5544+1))</f>
        <v>0</v>
      </c>
      <c r="G5544" s="31">
        <f t="shared" si="604"/>
        <v>0</v>
      </c>
      <c r="H5544" s="31">
        <f t="shared" si="602"/>
        <v>0</v>
      </c>
      <c r="I5544" s="23">
        <f t="shared" si="605"/>
        <v>0</v>
      </c>
      <c r="J5544" s="23">
        <f t="shared" si="603"/>
        <v>0</v>
      </c>
      <c r="K5544" s="7">
        <f t="shared" si="606"/>
        <v>0</v>
      </c>
      <c r="L5544" s="7">
        <f t="shared" si="607"/>
        <v>0</v>
      </c>
      <c r="M5544" s="20">
        <f>IF(C5544="Data Error","Data Error",IF(C5544&lt;=K5544,0,1-IFERROR(INDEX(BAAL!$C:$D,MATCH(ROUNDUP(C5544-K5544,0),BAAL!$B:$B,0),MATCH(LEFT(M$2,4),BAAL!$C$2:$D$2,0)),0)))</f>
        <v>0</v>
      </c>
      <c r="N5544" s="20">
        <f>IF(D5544="Data Error","Data Error",IF(D5544&lt;=L5544,0,1-IFERROR(INDEX(BAAL!$C:$D,MATCH(ROUNDUP(D5544-L5544,0),BAAL!$B:$B,0),MATCH(LEFT(N$2,4),BAAL!$C$2:$D$2,0)),0)))</f>
        <v>0</v>
      </c>
      <c r="O5544" s="26"/>
      <c r="P5544" s="26"/>
      <c r="Q5544" s="6">
        <f t="shared" si="608"/>
        <v>8</v>
      </c>
      <c r="R5544" s="20"/>
    </row>
    <row r="5545" spans="1:18" x14ac:dyDescent="0.25">
      <c r="A5545" s="6">
        <v>23</v>
      </c>
      <c r="B5545" s="4">
        <v>42600.958333333336</v>
      </c>
      <c r="C5545" s="2">
        <f>IF([4]Analysis!AG5545="Data Error","Data Error",[4]Analysis!AI5545*C$1)</f>
        <v>0</v>
      </c>
      <c r="D5545" s="2">
        <f>IF([5]Analysis!AG5545="Data Error","Data Error",[5]Analysis!AI5545*D$1)</f>
        <v>0</v>
      </c>
      <c r="E5545" s="3">
        <f>IF(C5545="Data Error","Data Error",INDEX('[4]BAAL Adj Cap'!$CB$65:$CY$72,MONTH($B5545),$A5545+1))</f>
        <v>0</v>
      </c>
      <c r="F5545" s="3">
        <f>IF(D5545="Data Error","Data Error",INDEX([2]West!$C$11:$Z$22,MONTH($B5545),$A5545+1))</f>
        <v>0</v>
      </c>
      <c r="G5545" s="31">
        <f t="shared" si="604"/>
        <v>0</v>
      </c>
      <c r="H5545" s="31">
        <f t="shared" si="602"/>
        <v>0</v>
      </c>
      <c r="I5545" s="23">
        <f t="shared" si="605"/>
        <v>0</v>
      </c>
      <c r="J5545" s="23">
        <f t="shared" si="603"/>
        <v>0</v>
      </c>
      <c r="K5545" s="7">
        <f t="shared" si="606"/>
        <v>0</v>
      </c>
      <c r="L5545" s="7">
        <f t="shared" si="607"/>
        <v>0</v>
      </c>
      <c r="M5545" s="20">
        <f>IF(C5545="Data Error","Data Error",IF(C5545&lt;=K5545,0,1-IFERROR(INDEX(BAAL!$C:$D,MATCH(ROUNDUP(C5545-K5545,0),BAAL!$B:$B,0),MATCH(LEFT(M$2,4),BAAL!$C$2:$D$2,0)),0)))</f>
        <v>0</v>
      </c>
      <c r="N5545" s="20">
        <f>IF(D5545="Data Error","Data Error",IF(D5545&lt;=L5545,0,1-IFERROR(INDEX(BAAL!$C:$D,MATCH(ROUNDUP(D5545-L5545,0),BAAL!$B:$B,0),MATCH(LEFT(N$2,4),BAAL!$C$2:$D$2,0)),0)))</f>
        <v>0</v>
      </c>
      <c r="O5545" s="26"/>
      <c r="P5545" s="26"/>
      <c r="Q5545" s="6">
        <f t="shared" si="608"/>
        <v>8</v>
      </c>
      <c r="R5545" s="20"/>
    </row>
    <row r="5546" spans="1:18" x14ac:dyDescent="0.25">
      <c r="A5546" s="6">
        <v>0</v>
      </c>
      <c r="B5546" s="1">
        <v>42601</v>
      </c>
      <c r="C5546" s="2">
        <f>IF([4]Analysis!AG5546="Data Error","Data Error",[4]Analysis!AI5546*C$1)</f>
        <v>0</v>
      </c>
      <c r="D5546" s="2">
        <f>IF([5]Analysis!AG5546="Data Error","Data Error",[5]Analysis!AI5546*D$1)</f>
        <v>0</v>
      </c>
      <c r="E5546" s="3">
        <f>IF(C5546="Data Error","Data Error",INDEX('[4]BAAL Adj Cap'!$CB$65:$CY$72,MONTH($B5546),$A5546+1))</f>
        <v>0</v>
      </c>
      <c r="F5546" s="3">
        <f>IF(D5546="Data Error","Data Error",INDEX([2]West!$C$11:$Z$22,MONTH($B5546),$A5546+1))</f>
        <v>0</v>
      </c>
      <c r="G5546" s="31">
        <f t="shared" si="604"/>
        <v>0</v>
      </c>
      <c r="H5546" s="31">
        <f t="shared" si="602"/>
        <v>0</v>
      </c>
      <c r="I5546" s="23">
        <f t="shared" si="605"/>
        <v>0</v>
      </c>
      <c r="J5546" s="23">
        <f t="shared" si="603"/>
        <v>0</v>
      </c>
      <c r="K5546" s="7">
        <f t="shared" si="606"/>
        <v>0</v>
      </c>
      <c r="L5546" s="7">
        <f t="shared" si="607"/>
        <v>0</v>
      </c>
      <c r="M5546" s="20">
        <f>IF(C5546="Data Error","Data Error",IF(C5546&lt;=K5546,0,1-IFERROR(INDEX(BAAL!$C:$D,MATCH(ROUNDUP(C5546-K5546,0),BAAL!$B:$B,0),MATCH(LEFT(M$2,4),BAAL!$C$2:$D$2,0)),0)))</f>
        <v>0</v>
      </c>
      <c r="N5546" s="20">
        <f>IF(D5546="Data Error","Data Error",IF(D5546&lt;=L5546,0,1-IFERROR(INDEX(BAAL!$C:$D,MATCH(ROUNDUP(D5546-L5546,0),BAAL!$B:$B,0),MATCH(LEFT(N$2,4),BAAL!$C$2:$D$2,0)),0)))</f>
        <v>0</v>
      </c>
      <c r="O5546" s="26"/>
      <c r="P5546" s="26"/>
      <c r="Q5546" s="6">
        <f t="shared" si="608"/>
        <v>8</v>
      </c>
      <c r="R5546" s="20"/>
    </row>
    <row r="5547" spans="1:18" x14ac:dyDescent="0.25">
      <c r="A5547" s="6">
        <v>1</v>
      </c>
      <c r="B5547" s="4">
        <v>42601.041666666664</v>
      </c>
      <c r="C5547" s="2">
        <f>IF([4]Analysis!AG5547="Data Error","Data Error",[4]Analysis!AI5547*C$1)</f>
        <v>0</v>
      </c>
      <c r="D5547" s="2">
        <f>IF([5]Analysis!AG5547="Data Error","Data Error",[5]Analysis!AI5547*D$1)</f>
        <v>0</v>
      </c>
      <c r="E5547" s="3">
        <f>IF(C5547="Data Error","Data Error",INDEX('[4]BAAL Adj Cap'!$CB$65:$CY$72,MONTH($B5547),$A5547+1))</f>
        <v>0</v>
      </c>
      <c r="F5547" s="3">
        <f>IF(D5547="Data Error","Data Error",INDEX([2]West!$C$11:$Z$22,MONTH($B5547),$A5547+1))</f>
        <v>0</v>
      </c>
      <c r="G5547" s="31">
        <f t="shared" si="604"/>
        <v>0</v>
      </c>
      <c r="H5547" s="31">
        <f t="shared" si="602"/>
        <v>0</v>
      </c>
      <c r="I5547" s="23">
        <f t="shared" si="605"/>
        <v>0</v>
      </c>
      <c r="J5547" s="23">
        <f t="shared" si="603"/>
        <v>0</v>
      </c>
      <c r="K5547" s="7">
        <f t="shared" si="606"/>
        <v>0</v>
      </c>
      <c r="L5547" s="7">
        <f t="shared" si="607"/>
        <v>0</v>
      </c>
      <c r="M5547" s="20">
        <f>IF(C5547="Data Error","Data Error",IF(C5547&lt;=K5547,0,1-IFERROR(INDEX(BAAL!$C:$D,MATCH(ROUNDUP(C5547-K5547,0),BAAL!$B:$B,0),MATCH(LEFT(M$2,4),BAAL!$C$2:$D$2,0)),0)))</f>
        <v>0</v>
      </c>
      <c r="N5547" s="20">
        <f>IF(D5547="Data Error","Data Error",IF(D5547&lt;=L5547,0,1-IFERROR(INDEX(BAAL!$C:$D,MATCH(ROUNDUP(D5547-L5547,0),BAAL!$B:$B,0),MATCH(LEFT(N$2,4),BAAL!$C$2:$D$2,0)),0)))</f>
        <v>0</v>
      </c>
      <c r="O5547" s="26"/>
      <c r="P5547" s="26"/>
      <c r="Q5547" s="6">
        <f t="shared" si="608"/>
        <v>8</v>
      </c>
      <c r="R5547" s="20"/>
    </row>
    <row r="5548" spans="1:18" x14ac:dyDescent="0.25">
      <c r="A5548" s="6">
        <v>2</v>
      </c>
      <c r="B5548" s="4">
        <v>42601.083333333336</v>
      </c>
      <c r="C5548" s="2">
        <f>IF([4]Analysis!AG5548="Data Error","Data Error",[4]Analysis!AI5548*C$1)</f>
        <v>0</v>
      </c>
      <c r="D5548" s="2">
        <f>IF([5]Analysis!AG5548="Data Error","Data Error",[5]Analysis!AI5548*D$1)</f>
        <v>0</v>
      </c>
      <c r="E5548" s="3">
        <f>IF(C5548="Data Error","Data Error",INDEX('[4]BAAL Adj Cap'!$CB$65:$CY$72,MONTH($B5548),$A5548+1))</f>
        <v>0</v>
      </c>
      <c r="F5548" s="3">
        <f>IF(D5548="Data Error","Data Error",INDEX([2]West!$C$11:$Z$22,MONTH($B5548),$A5548+1))</f>
        <v>0</v>
      </c>
      <c r="G5548" s="31">
        <f t="shared" si="604"/>
        <v>0</v>
      </c>
      <c r="H5548" s="31">
        <f t="shared" si="602"/>
        <v>0</v>
      </c>
      <c r="I5548" s="23">
        <f t="shared" si="605"/>
        <v>0</v>
      </c>
      <c r="J5548" s="23">
        <f t="shared" si="603"/>
        <v>0</v>
      </c>
      <c r="K5548" s="7">
        <f t="shared" si="606"/>
        <v>0</v>
      </c>
      <c r="L5548" s="7">
        <f t="shared" si="607"/>
        <v>0</v>
      </c>
      <c r="M5548" s="20">
        <f>IF(C5548="Data Error","Data Error",IF(C5548&lt;=K5548,0,1-IFERROR(INDEX(BAAL!$C:$D,MATCH(ROUNDUP(C5548-K5548,0),BAAL!$B:$B,0),MATCH(LEFT(M$2,4),BAAL!$C$2:$D$2,0)),0)))</f>
        <v>0</v>
      </c>
      <c r="N5548" s="20">
        <f>IF(D5548="Data Error","Data Error",IF(D5548&lt;=L5548,0,1-IFERROR(INDEX(BAAL!$C:$D,MATCH(ROUNDUP(D5548-L5548,0),BAAL!$B:$B,0),MATCH(LEFT(N$2,4),BAAL!$C$2:$D$2,0)),0)))</f>
        <v>0</v>
      </c>
      <c r="O5548" s="26"/>
      <c r="P5548" s="26"/>
      <c r="Q5548" s="6">
        <f t="shared" si="608"/>
        <v>8</v>
      </c>
      <c r="R5548" s="20"/>
    </row>
    <row r="5549" spans="1:18" x14ac:dyDescent="0.25">
      <c r="A5549" s="6">
        <v>3</v>
      </c>
      <c r="B5549" s="4">
        <v>42601.125</v>
      </c>
      <c r="C5549" s="2">
        <f>IF([4]Analysis!AG5549="Data Error","Data Error",[4]Analysis!AI5549*C$1)</f>
        <v>0</v>
      </c>
      <c r="D5549" s="2">
        <f>IF([5]Analysis!AG5549="Data Error","Data Error",[5]Analysis!AI5549*D$1)</f>
        <v>0</v>
      </c>
      <c r="E5549" s="3">
        <f>IF(C5549="Data Error","Data Error",INDEX('[4]BAAL Adj Cap'!$CB$65:$CY$72,MONTH($B5549),$A5549+1))</f>
        <v>0</v>
      </c>
      <c r="F5549" s="3">
        <f>IF(D5549="Data Error","Data Error",INDEX([2]West!$C$11:$Z$22,MONTH($B5549),$A5549+1))</f>
        <v>0</v>
      </c>
      <c r="G5549" s="31">
        <f t="shared" si="604"/>
        <v>0</v>
      </c>
      <c r="H5549" s="31">
        <f t="shared" si="602"/>
        <v>0</v>
      </c>
      <c r="I5549" s="23">
        <f t="shared" si="605"/>
        <v>0</v>
      </c>
      <c r="J5549" s="23">
        <f t="shared" si="603"/>
        <v>0</v>
      </c>
      <c r="K5549" s="7">
        <f t="shared" si="606"/>
        <v>0</v>
      </c>
      <c r="L5549" s="7">
        <f t="shared" si="607"/>
        <v>0</v>
      </c>
      <c r="M5549" s="20">
        <f>IF(C5549="Data Error","Data Error",IF(C5549&lt;=K5549,0,1-IFERROR(INDEX(BAAL!$C:$D,MATCH(ROUNDUP(C5549-K5549,0),BAAL!$B:$B,0),MATCH(LEFT(M$2,4),BAAL!$C$2:$D$2,0)),0)))</f>
        <v>0</v>
      </c>
      <c r="N5549" s="20">
        <f>IF(D5549="Data Error","Data Error",IF(D5549&lt;=L5549,0,1-IFERROR(INDEX(BAAL!$C:$D,MATCH(ROUNDUP(D5549-L5549,0),BAAL!$B:$B,0),MATCH(LEFT(N$2,4),BAAL!$C$2:$D$2,0)),0)))</f>
        <v>0</v>
      </c>
      <c r="O5549" s="26"/>
      <c r="P5549" s="26"/>
      <c r="Q5549" s="6">
        <f t="shared" si="608"/>
        <v>8</v>
      </c>
      <c r="R5549" s="20"/>
    </row>
    <row r="5550" spans="1:18" x14ac:dyDescent="0.25">
      <c r="A5550" s="6">
        <v>4</v>
      </c>
      <c r="B5550" s="4">
        <v>42601.166666666664</v>
      </c>
      <c r="C5550" s="2">
        <f>IF([4]Analysis!AG5550="Data Error","Data Error",[4]Analysis!AI5550*C$1)</f>
        <v>0</v>
      </c>
      <c r="D5550" s="2">
        <f>IF([5]Analysis!AG5550="Data Error","Data Error",[5]Analysis!AI5550*D$1)</f>
        <v>0</v>
      </c>
      <c r="E5550" s="3">
        <f>IF(C5550="Data Error","Data Error",INDEX('[4]BAAL Adj Cap'!$CB$65:$CY$72,MONTH($B5550),$A5550+1))</f>
        <v>0</v>
      </c>
      <c r="F5550" s="3">
        <f>IF(D5550="Data Error","Data Error",INDEX([2]West!$C$11:$Z$22,MONTH($B5550),$A5550+1))</f>
        <v>0</v>
      </c>
      <c r="G5550" s="31">
        <f t="shared" si="604"/>
        <v>0</v>
      </c>
      <c r="H5550" s="31">
        <f t="shared" si="602"/>
        <v>0</v>
      </c>
      <c r="I5550" s="23">
        <f t="shared" si="605"/>
        <v>0</v>
      </c>
      <c r="J5550" s="23">
        <f t="shared" si="603"/>
        <v>0</v>
      </c>
      <c r="K5550" s="7">
        <f t="shared" si="606"/>
        <v>0</v>
      </c>
      <c r="L5550" s="7">
        <f t="shared" si="607"/>
        <v>0</v>
      </c>
      <c r="M5550" s="20">
        <f>IF(C5550="Data Error","Data Error",IF(C5550&lt;=K5550,0,1-IFERROR(INDEX(BAAL!$C:$D,MATCH(ROUNDUP(C5550-K5550,0),BAAL!$B:$B,0),MATCH(LEFT(M$2,4),BAAL!$C$2:$D$2,0)),0)))</f>
        <v>0</v>
      </c>
      <c r="N5550" s="20">
        <f>IF(D5550="Data Error","Data Error",IF(D5550&lt;=L5550,0,1-IFERROR(INDEX(BAAL!$C:$D,MATCH(ROUNDUP(D5550-L5550,0),BAAL!$B:$B,0),MATCH(LEFT(N$2,4),BAAL!$C$2:$D$2,0)),0)))</f>
        <v>0</v>
      </c>
      <c r="O5550" s="26"/>
      <c r="P5550" s="26"/>
      <c r="Q5550" s="6">
        <f t="shared" si="608"/>
        <v>8</v>
      </c>
      <c r="R5550" s="20"/>
    </row>
    <row r="5551" spans="1:18" x14ac:dyDescent="0.25">
      <c r="A5551" s="6">
        <v>5</v>
      </c>
      <c r="B5551" s="4">
        <v>42601.208333333336</v>
      </c>
      <c r="C5551" s="2">
        <f>IF([4]Analysis!AG5551="Data Error","Data Error",[4]Analysis!AI5551*C$1)</f>
        <v>0.47857846861723574</v>
      </c>
      <c r="D5551" s="2">
        <f>IF([5]Analysis!AG5551="Data Error","Data Error",[5]Analysis!AI5551*D$1)</f>
        <v>0</v>
      </c>
      <c r="E5551" s="3">
        <f>IF(C5551="Data Error","Data Error",INDEX('[4]BAAL Adj Cap'!$CB$65:$CY$72,MONTH($B5551),$A5551+1))</f>
        <v>5.6249999999999994E-2</v>
      </c>
      <c r="F5551" s="3">
        <f>IF(D5551="Data Error","Data Error",INDEX([2]West!$C$11:$Z$22,MONTH($B5551),$A5551+1))</f>
        <v>0</v>
      </c>
      <c r="G5551" s="31">
        <f t="shared" si="604"/>
        <v>70.087046531382768</v>
      </c>
      <c r="H5551" s="31">
        <f t="shared" si="602"/>
        <v>0</v>
      </c>
      <c r="I5551" s="23">
        <f t="shared" si="605"/>
        <v>5.6249999999999994E-2</v>
      </c>
      <c r="J5551" s="23">
        <f t="shared" si="603"/>
        <v>0</v>
      </c>
      <c r="K5551" s="7">
        <f t="shared" si="606"/>
        <v>70.565624999999997</v>
      </c>
      <c r="L5551" s="7">
        <f t="shared" si="607"/>
        <v>0</v>
      </c>
      <c r="M5551" s="20">
        <f>IF(C5551="Data Error","Data Error",IF(C5551&lt;=K5551,0,1-IFERROR(INDEX(BAAL!$C:$D,MATCH(ROUNDUP(C5551-K5551,0),BAAL!$B:$B,0),MATCH(LEFT(M$2,4),BAAL!$C$2:$D$2,0)),0)))</f>
        <v>0</v>
      </c>
      <c r="N5551" s="20">
        <f>IF(D5551="Data Error","Data Error",IF(D5551&lt;=L5551,0,1-IFERROR(INDEX(BAAL!$C:$D,MATCH(ROUNDUP(D5551-L5551,0),BAAL!$B:$B,0),MATCH(LEFT(N$2,4),BAAL!$C$2:$D$2,0)),0)))</f>
        <v>0</v>
      </c>
      <c r="O5551" s="26"/>
      <c r="P5551" s="26"/>
      <c r="Q5551" s="6">
        <f t="shared" si="608"/>
        <v>8</v>
      </c>
      <c r="R5551" s="20"/>
    </row>
    <row r="5552" spans="1:18" x14ac:dyDescent="0.25">
      <c r="A5552" s="6">
        <v>6</v>
      </c>
      <c r="B5552" s="4">
        <v>42601.25</v>
      </c>
      <c r="C5552" s="2">
        <f>IF([4]Analysis!AG5552="Data Error","Data Error",[4]Analysis!AI5552*C$1)</f>
        <v>0.58529211933619996</v>
      </c>
      <c r="D5552" s="2">
        <f>IF([5]Analysis!AG5552="Data Error","Data Error",[5]Analysis!AI5552*D$1)</f>
        <v>2.9571870832772698E-2</v>
      </c>
      <c r="E5552" s="3">
        <f>IF(C5552="Data Error","Data Error",INDEX('[4]BAAL Adj Cap'!$CB$65:$CY$72,MONTH($B5552),$A5552+1))</f>
        <v>0.22499999999999998</v>
      </c>
      <c r="F5552" s="3">
        <f>IF(D5552="Data Error","Data Error",INDEX([2]West!$C$11:$Z$22,MONTH($B5552),$A5552+1))</f>
        <v>5.6249999999999994E-2</v>
      </c>
      <c r="G5552" s="31">
        <f t="shared" si="604"/>
        <v>281.67720788066379</v>
      </c>
      <c r="H5552" s="31">
        <f t="shared" si="602"/>
        <v>14.77542812916723</v>
      </c>
      <c r="I5552" s="23">
        <f t="shared" si="605"/>
        <v>0.22499999999999998</v>
      </c>
      <c r="J5552" s="23">
        <f t="shared" si="603"/>
        <v>5.6249999999999994E-2</v>
      </c>
      <c r="K5552" s="7">
        <f t="shared" si="606"/>
        <v>186.9205</v>
      </c>
      <c r="L5552" s="7">
        <f t="shared" si="607"/>
        <v>14.805000000000001</v>
      </c>
      <c r="M5552" s="20">
        <f>IF(C5552="Data Error","Data Error",IF(C5552&lt;=K5552,0,1-IFERROR(INDEX(BAAL!$C:$D,MATCH(ROUNDUP(C5552-K5552,0),BAAL!$B:$B,0),MATCH(LEFT(M$2,4),BAAL!$C$2:$D$2,0)),0)))</f>
        <v>0</v>
      </c>
      <c r="N5552" s="20">
        <f>IF(D5552="Data Error","Data Error",IF(D5552&lt;=L5552,0,1-IFERROR(INDEX(BAAL!$C:$D,MATCH(ROUNDUP(D5552-L5552,0),BAAL!$B:$B,0),MATCH(LEFT(N$2,4),BAAL!$C$2:$D$2,0)),0)))</f>
        <v>0</v>
      </c>
      <c r="O5552" s="26"/>
      <c r="P5552" s="26"/>
      <c r="Q5552" s="6">
        <f t="shared" si="608"/>
        <v>8</v>
      </c>
      <c r="R5552" s="20"/>
    </row>
    <row r="5553" spans="1:18" x14ac:dyDescent="0.25">
      <c r="A5553" s="6">
        <v>7</v>
      </c>
      <c r="B5553" s="4">
        <v>42601.291666666664</v>
      </c>
      <c r="C5553" s="2">
        <f>IF([4]Analysis!AG5553="Data Error","Data Error",[4]Analysis!AI5553*C$1)</f>
        <v>0</v>
      </c>
      <c r="D5553" s="2">
        <f>IF([5]Analysis!AG5553="Data Error","Data Error",[5]Analysis!AI5553*D$1)</f>
        <v>1.7702841410690358</v>
      </c>
      <c r="E5553" s="3">
        <f>IF(C5553="Data Error","Data Error",INDEX('[4]BAAL Adj Cap'!$CB$65:$CY$72,MONTH($B5553),$A5553+1))</f>
        <v>0.57874999999999999</v>
      </c>
      <c r="F5553" s="3">
        <f>IF(D5553="Data Error","Data Error",INDEX([2]West!$C$11:$Z$22,MONTH($B5553),$A5553+1))</f>
        <v>0.22499999999999998</v>
      </c>
      <c r="G5553" s="31">
        <f t="shared" si="604"/>
        <v>726.041875</v>
      </c>
      <c r="H5553" s="31">
        <f t="shared" si="602"/>
        <v>57.449715858930972</v>
      </c>
      <c r="I5553" s="23">
        <f t="shared" si="605"/>
        <v>0.57874999999999999</v>
      </c>
      <c r="J5553" s="23">
        <f t="shared" si="603"/>
        <v>0.22499999999999998</v>
      </c>
      <c r="K5553" s="7">
        <f t="shared" si="606"/>
        <v>186.9205</v>
      </c>
      <c r="L5553" s="7">
        <f t="shared" si="607"/>
        <v>25.267200000000003</v>
      </c>
      <c r="M5553" s="20">
        <f>IF(C5553="Data Error","Data Error",IF(C5553&lt;=K5553,0,1-IFERROR(INDEX(BAAL!$C:$D,MATCH(ROUNDUP(C5553-K5553,0),BAAL!$B:$B,0),MATCH(LEFT(M$2,4),BAAL!$C$2:$D$2,0)),0)))</f>
        <v>0</v>
      </c>
      <c r="N5553" s="20">
        <f>IF(D5553="Data Error","Data Error",IF(D5553&lt;=L5553,0,1-IFERROR(INDEX(BAAL!$C:$D,MATCH(ROUNDUP(D5553-L5553,0),BAAL!$B:$B,0),MATCH(LEFT(N$2,4),BAAL!$C$2:$D$2,0)),0)))</f>
        <v>0</v>
      </c>
      <c r="O5553" s="26"/>
      <c r="P5553" s="26"/>
      <c r="Q5553" s="6">
        <f t="shared" si="608"/>
        <v>8</v>
      </c>
      <c r="R5553" s="20"/>
    </row>
    <row r="5554" spans="1:18" x14ac:dyDescent="0.25">
      <c r="A5554" s="6">
        <v>8</v>
      </c>
      <c r="B5554" s="4">
        <v>42601.333333333336</v>
      </c>
      <c r="C5554" s="2">
        <f>IF([4]Analysis!AG5554="Data Error","Data Error",[4]Analysis!AI5554*C$1)</f>
        <v>10.34638514790589</v>
      </c>
      <c r="D5554" s="2">
        <f>IF([5]Analysis!AG5554="Data Error","Data Error",[5]Analysis!AI5554*D$1)</f>
        <v>0</v>
      </c>
      <c r="E5554" s="3">
        <f>IF(C5554="Data Error","Data Error",INDEX('[4]BAAL Adj Cap'!$CB$65:$CY$72,MONTH($B5554),$A5554+1))</f>
        <v>0.96750000000000003</v>
      </c>
      <c r="F5554" s="3">
        <f>IF(D5554="Data Error","Data Error",INDEX([2]West!$C$11:$Z$22,MONTH($B5554),$A5554+1))</f>
        <v>0.96750000000000003</v>
      </c>
      <c r="G5554" s="31">
        <f t="shared" si="604"/>
        <v>1203.382364852094</v>
      </c>
      <c r="H5554" s="31">
        <f t="shared" si="602"/>
        <v>254.64600000000004</v>
      </c>
      <c r="I5554" s="23">
        <f t="shared" si="605"/>
        <v>0.96750000000000003</v>
      </c>
      <c r="J5554" s="23">
        <f t="shared" si="603"/>
        <v>0.96750000000000003</v>
      </c>
      <c r="K5554" s="7">
        <f t="shared" si="606"/>
        <v>186.9205</v>
      </c>
      <c r="L5554" s="7">
        <f t="shared" si="607"/>
        <v>25.267200000000003</v>
      </c>
      <c r="M5554" s="20">
        <f>IF(C5554="Data Error","Data Error",IF(C5554&lt;=K5554,0,1-IFERROR(INDEX(BAAL!$C:$D,MATCH(ROUNDUP(C5554-K5554,0),BAAL!$B:$B,0),MATCH(LEFT(M$2,4),BAAL!$C$2:$D$2,0)),0)))</f>
        <v>0</v>
      </c>
      <c r="N5554" s="20">
        <f>IF(D5554="Data Error","Data Error",IF(D5554&lt;=L5554,0,1-IFERROR(INDEX(BAAL!$C:$D,MATCH(ROUNDUP(D5554-L5554,0),BAAL!$B:$B,0),MATCH(LEFT(N$2,4),BAAL!$C$2:$D$2,0)),0)))</f>
        <v>0</v>
      </c>
      <c r="O5554" s="26"/>
      <c r="P5554" s="26"/>
      <c r="Q5554" s="6">
        <f t="shared" si="608"/>
        <v>8</v>
      </c>
      <c r="R5554" s="20"/>
    </row>
    <row r="5555" spans="1:18" x14ac:dyDescent="0.25">
      <c r="A5555" s="6">
        <v>9</v>
      </c>
      <c r="B5555" s="4">
        <v>42601.375</v>
      </c>
      <c r="C5555" s="2">
        <f>IF([4]Analysis!AG5555="Data Error","Data Error",[4]Analysis!AI5555*C$1)</f>
        <v>0</v>
      </c>
      <c r="D5555" s="2">
        <f>IF([5]Analysis!AG5555="Data Error","Data Error",[5]Analysis!AI5555*D$1)</f>
        <v>1.0569199508526967</v>
      </c>
      <c r="E5555" s="3">
        <f>IF(C5555="Data Error","Data Error",INDEX('[4]BAAL Adj Cap'!$CB$65:$CY$72,MONTH($B5555),$A5555+1))</f>
        <v>0.98</v>
      </c>
      <c r="F5555" s="3">
        <f>IF(D5555="Data Error","Data Error",INDEX([2]West!$C$11:$Z$22,MONTH($B5555),$A5555+1))</f>
        <v>0.98</v>
      </c>
      <c r="G5555" s="31">
        <f t="shared" si="604"/>
        <v>1229.4100000000001</v>
      </c>
      <c r="H5555" s="31">
        <f t="shared" si="602"/>
        <v>256.87908004914732</v>
      </c>
      <c r="I5555" s="23">
        <f t="shared" si="605"/>
        <v>0.98</v>
      </c>
      <c r="J5555" s="23">
        <f t="shared" si="603"/>
        <v>0.98</v>
      </c>
      <c r="K5555" s="7">
        <f t="shared" si="606"/>
        <v>186.9205</v>
      </c>
      <c r="L5555" s="7">
        <f t="shared" si="607"/>
        <v>25.267200000000003</v>
      </c>
      <c r="M5555" s="20">
        <f>IF(C5555="Data Error","Data Error",IF(C5555&lt;=K5555,0,1-IFERROR(INDEX(BAAL!$C:$D,MATCH(ROUNDUP(C5555-K5555,0),BAAL!$B:$B,0),MATCH(LEFT(M$2,4),BAAL!$C$2:$D$2,0)),0)))</f>
        <v>0</v>
      </c>
      <c r="N5555" s="20">
        <f>IF(D5555="Data Error","Data Error",IF(D5555&lt;=L5555,0,1-IFERROR(INDEX(BAAL!$C:$D,MATCH(ROUNDUP(D5555-L5555,0),BAAL!$B:$B,0),MATCH(LEFT(N$2,4),BAAL!$C$2:$D$2,0)),0)))</f>
        <v>0</v>
      </c>
      <c r="O5555" s="26"/>
      <c r="P5555" s="26"/>
      <c r="Q5555" s="6">
        <f t="shared" si="608"/>
        <v>8</v>
      </c>
      <c r="R5555" s="20"/>
    </row>
    <row r="5556" spans="1:18" x14ac:dyDescent="0.25">
      <c r="A5556" s="6">
        <v>10</v>
      </c>
      <c r="B5556" s="4">
        <v>42601.416666666664</v>
      </c>
      <c r="C5556" s="2">
        <f>IF([4]Analysis!AG5556="Data Error","Data Error",[4]Analysis!AI5556*C$1)</f>
        <v>0</v>
      </c>
      <c r="D5556" s="2">
        <f>IF([5]Analysis!AG5556="Data Error","Data Error",[5]Analysis!AI5556*D$1)</f>
        <v>0</v>
      </c>
      <c r="E5556" s="3">
        <f>IF(C5556="Data Error","Data Error",INDEX('[4]BAAL Adj Cap'!$CB$65:$CY$72,MONTH($B5556),$A5556+1))</f>
        <v>0.98</v>
      </c>
      <c r="F5556" s="3">
        <f>IF(D5556="Data Error","Data Error",INDEX([2]West!$C$11:$Z$22,MONTH($B5556),$A5556+1))</f>
        <v>0.98</v>
      </c>
      <c r="G5556" s="31">
        <f t="shared" si="604"/>
        <v>1229.4100000000001</v>
      </c>
      <c r="H5556" s="31">
        <f t="shared" si="602"/>
        <v>257.93600000000004</v>
      </c>
      <c r="I5556" s="23">
        <f t="shared" si="605"/>
        <v>0.98</v>
      </c>
      <c r="J5556" s="23">
        <f t="shared" si="603"/>
        <v>0.98</v>
      </c>
      <c r="K5556" s="7">
        <f t="shared" si="606"/>
        <v>186.9205</v>
      </c>
      <c r="L5556" s="7">
        <f t="shared" si="607"/>
        <v>25.267200000000003</v>
      </c>
      <c r="M5556" s="20">
        <f>IF(C5556="Data Error","Data Error",IF(C5556&lt;=K5556,0,1-IFERROR(INDEX(BAAL!$C:$D,MATCH(ROUNDUP(C5556-K5556,0),BAAL!$B:$B,0),MATCH(LEFT(M$2,4),BAAL!$C$2:$D$2,0)),0)))</f>
        <v>0</v>
      </c>
      <c r="N5556" s="20">
        <f>IF(D5556="Data Error","Data Error",IF(D5556&lt;=L5556,0,1-IFERROR(INDEX(BAAL!$C:$D,MATCH(ROUNDUP(D5556-L5556,0),BAAL!$B:$B,0),MATCH(LEFT(N$2,4),BAAL!$C$2:$D$2,0)),0)))</f>
        <v>0</v>
      </c>
      <c r="O5556" s="26"/>
      <c r="P5556" s="26"/>
      <c r="Q5556" s="6">
        <f t="shared" si="608"/>
        <v>8</v>
      </c>
      <c r="R5556" s="20"/>
    </row>
    <row r="5557" spans="1:18" x14ac:dyDescent="0.25">
      <c r="A5557" s="6">
        <v>11</v>
      </c>
      <c r="B5557" s="4">
        <v>42601.458333333336</v>
      </c>
      <c r="C5557" s="2">
        <f>IF([4]Analysis!AG5557="Data Error","Data Error",[4]Analysis!AI5557*C$1)</f>
        <v>0</v>
      </c>
      <c r="D5557" s="2">
        <f>IF([5]Analysis!AG5557="Data Error","Data Error",[5]Analysis!AI5557*D$1)</f>
        <v>0</v>
      </c>
      <c r="E5557" s="3">
        <f>IF(C5557="Data Error","Data Error",INDEX('[4]BAAL Adj Cap'!$CB$65:$CY$72,MONTH($B5557),$A5557+1))</f>
        <v>0.98</v>
      </c>
      <c r="F5557" s="3">
        <f>IF(D5557="Data Error","Data Error",INDEX([2]West!$C$11:$Z$22,MONTH($B5557),$A5557+1))</f>
        <v>0.98</v>
      </c>
      <c r="G5557" s="31">
        <f t="shared" si="604"/>
        <v>1229.4100000000001</v>
      </c>
      <c r="H5557" s="31">
        <f t="shared" si="602"/>
        <v>257.93600000000004</v>
      </c>
      <c r="I5557" s="23">
        <f t="shared" si="605"/>
        <v>0.98</v>
      </c>
      <c r="J5557" s="23">
        <f t="shared" si="603"/>
        <v>0.98</v>
      </c>
      <c r="K5557" s="7">
        <f t="shared" si="606"/>
        <v>186.9205</v>
      </c>
      <c r="L5557" s="7">
        <f t="shared" si="607"/>
        <v>25.267200000000003</v>
      </c>
      <c r="M5557" s="20">
        <f>IF(C5557="Data Error","Data Error",IF(C5557&lt;=K5557,0,1-IFERROR(INDEX(BAAL!$C:$D,MATCH(ROUNDUP(C5557-K5557,0),BAAL!$B:$B,0),MATCH(LEFT(M$2,4),BAAL!$C$2:$D$2,0)),0)))</f>
        <v>0</v>
      </c>
      <c r="N5557" s="20">
        <f>IF(D5557="Data Error","Data Error",IF(D5557&lt;=L5557,0,1-IFERROR(INDEX(BAAL!$C:$D,MATCH(ROUNDUP(D5557-L5557,0),BAAL!$B:$B,0),MATCH(LEFT(N$2,4),BAAL!$C$2:$D$2,0)),0)))</f>
        <v>0</v>
      </c>
      <c r="O5557" s="26"/>
      <c r="P5557" s="26"/>
      <c r="Q5557" s="6">
        <f t="shared" si="608"/>
        <v>8</v>
      </c>
      <c r="R5557" s="20"/>
    </row>
    <row r="5558" spans="1:18" x14ac:dyDescent="0.25">
      <c r="A5558" s="6">
        <v>12</v>
      </c>
      <c r="B5558" s="4">
        <v>42601.5</v>
      </c>
      <c r="C5558" s="2">
        <f>IF([4]Analysis!AG5558="Data Error","Data Error",[4]Analysis!AI5558*C$1)</f>
        <v>59.876049560816682</v>
      </c>
      <c r="D5558" s="2">
        <f>IF([5]Analysis!AG5558="Data Error","Data Error",[5]Analysis!AI5558*D$1)</f>
        <v>17.269117464027584</v>
      </c>
      <c r="E5558" s="3">
        <f>IF(C5558="Data Error","Data Error",INDEX('[4]BAAL Adj Cap'!$CB$65:$CY$72,MONTH($B5558),$A5558+1))</f>
        <v>0.98</v>
      </c>
      <c r="F5558" s="3">
        <f>IF(D5558="Data Error","Data Error",INDEX([2]West!$C$11:$Z$22,MONTH($B5558),$A5558+1))</f>
        <v>0.98</v>
      </c>
      <c r="G5558" s="31">
        <f t="shared" si="604"/>
        <v>1169.5339504391834</v>
      </c>
      <c r="H5558" s="31">
        <f t="shared" si="602"/>
        <v>240.66688253597246</v>
      </c>
      <c r="I5558" s="23">
        <f t="shared" si="605"/>
        <v>0.98</v>
      </c>
      <c r="J5558" s="23">
        <f t="shared" si="603"/>
        <v>0.98</v>
      </c>
      <c r="K5558" s="7">
        <f t="shared" si="606"/>
        <v>186.9205</v>
      </c>
      <c r="L5558" s="7">
        <f t="shared" si="607"/>
        <v>25.267200000000003</v>
      </c>
      <c r="M5558" s="20">
        <f>IF(C5558="Data Error","Data Error",IF(C5558&lt;=K5558,0,1-IFERROR(INDEX(BAAL!$C:$D,MATCH(ROUNDUP(C5558-K5558,0),BAAL!$B:$B,0),MATCH(LEFT(M$2,4),BAAL!$C$2:$D$2,0)),0)))</f>
        <v>0</v>
      </c>
      <c r="N5558" s="20">
        <f>IF(D5558="Data Error","Data Error",IF(D5558&lt;=L5558,0,1-IFERROR(INDEX(BAAL!$C:$D,MATCH(ROUNDUP(D5558-L5558,0),BAAL!$B:$B,0),MATCH(LEFT(N$2,4),BAAL!$C$2:$D$2,0)),0)))</f>
        <v>0</v>
      </c>
      <c r="O5558" s="26"/>
      <c r="P5558" s="26"/>
      <c r="Q5558" s="6">
        <f t="shared" si="608"/>
        <v>8</v>
      </c>
      <c r="R5558" s="20"/>
    </row>
    <row r="5559" spans="1:18" x14ac:dyDescent="0.25">
      <c r="A5559" s="6">
        <v>13</v>
      </c>
      <c r="B5559" s="4">
        <v>42601.541666666664</v>
      </c>
      <c r="C5559" s="2">
        <f>IF([4]Analysis!AG5559="Data Error","Data Error",[4]Analysis!AI5559*C$1)</f>
        <v>24.065126744761407</v>
      </c>
      <c r="D5559" s="2">
        <f>IF([5]Analysis!AG5559="Data Error","Data Error",[5]Analysis!AI5559*D$1)</f>
        <v>2.9412034708071282</v>
      </c>
      <c r="E5559" s="3">
        <f>IF(C5559="Data Error","Data Error",INDEX('[4]BAAL Adj Cap'!$CB$65:$CY$72,MONTH($B5559),$A5559+1))</f>
        <v>0.98</v>
      </c>
      <c r="F5559" s="3">
        <f>IF(D5559="Data Error","Data Error",INDEX([2]West!$C$11:$Z$22,MONTH($B5559),$A5559+1))</f>
        <v>0.98</v>
      </c>
      <c r="G5559" s="31">
        <f t="shared" si="604"/>
        <v>1205.3448732552388</v>
      </c>
      <c r="H5559" s="31">
        <f t="shared" si="602"/>
        <v>254.99479652919291</v>
      </c>
      <c r="I5559" s="23">
        <f t="shared" si="605"/>
        <v>0.98</v>
      </c>
      <c r="J5559" s="23">
        <f t="shared" si="603"/>
        <v>0.98</v>
      </c>
      <c r="K5559" s="7">
        <f t="shared" si="606"/>
        <v>186.9205</v>
      </c>
      <c r="L5559" s="7">
        <f t="shared" si="607"/>
        <v>25.267200000000003</v>
      </c>
      <c r="M5559" s="20">
        <f>IF(C5559="Data Error","Data Error",IF(C5559&lt;=K5559,0,1-IFERROR(INDEX(BAAL!$C:$D,MATCH(ROUNDUP(C5559-K5559,0),BAAL!$B:$B,0),MATCH(LEFT(M$2,4),BAAL!$C$2:$D$2,0)),0)))</f>
        <v>0</v>
      </c>
      <c r="N5559" s="20">
        <f>IF(D5559="Data Error","Data Error",IF(D5559&lt;=L5559,0,1-IFERROR(INDEX(BAAL!$C:$D,MATCH(ROUNDUP(D5559-L5559,0),BAAL!$B:$B,0),MATCH(LEFT(N$2,4),BAAL!$C$2:$D$2,0)),0)))</f>
        <v>0</v>
      </c>
      <c r="O5559" s="26"/>
      <c r="P5559" s="26"/>
      <c r="Q5559" s="6">
        <f t="shared" si="608"/>
        <v>8</v>
      </c>
      <c r="R5559" s="20"/>
    </row>
    <row r="5560" spans="1:18" x14ac:dyDescent="0.25">
      <c r="A5560" s="6">
        <v>14</v>
      </c>
      <c r="B5560" s="4">
        <v>42601.583333333336</v>
      </c>
      <c r="C5560" s="2">
        <f>IF([4]Analysis!AG5560="Data Error","Data Error",[4]Analysis!AI5560*C$1)</f>
        <v>0</v>
      </c>
      <c r="D5560" s="2">
        <f>IF([5]Analysis!AG5560="Data Error","Data Error",[5]Analysis!AI5560*D$1)</f>
        <v>0</v>
      </c>
      <c r="E5560" s="3">
        <f>IF(C5560="Data Error","Data Error",INDEX('[4]BAAL Adj Cap'!$CB$65:$CY$72,MONTH($B5560),$A5560+1))</f>
        <v>0.98</v>
      </c>
      <c r="F5560" s="3">
        <f>IF(D5560="Data Error","Data Error",INDEX([2]West!$C$11:$Z$22,MONTH($B5560),$A5560+1))</f>
        <v>0.98</v>
      </c>
      <c r="G5560" s="31">
        <f t="shared" si="604"/>
        <v>1229.4100000000001</v>
      </c>
      <c r="H5560" s="31">
        <f t="shared" si="602"/>
        <v>257.93600000000004</v>
      </c>
      <c r="I5560" s="23">
        <f t="shared" si="605"/>
        <v>0.98</v>
      </c>
      <c r="J5560" s="23">
        <f t="shared" si="603"/>
        <v>0.98</v>
      </c>
      <c r="K5560" s="7">
        <f t="shared" si="606"/>
        <v>186.9205</v>
      </c>
      <c r="L5560" s="7">
        <f t="shared" si="607"/>
        <v>25.267200000000003</v>
      </c>
      <c r="M5560" s="20">
        <f>IF(C5560="Data Error","Data Error",IF(C5560&lt;=K5560,0,1-IFERROR(INDEX(BAAL!$C:$D,MATCH(ROUNDUP(C5560-K5560,0),BAAL!$B:$B,0),MATCH(LEFT(M$2,4),BAAL!$C$2:$D$2,0)),0)))</f>
        <v>0</v>
      </c>
      <c r="N5560" s="20">
        <f>IF(D5560="Data Error","Data Error",IF(D5560&lt;=L5560,0,1-IFERROR(INDEX(BAAL!$C:$D,MATCH(ROUNDUP(D5560-L5560,0),BAAL!$B:$B,0),MATCH(LEFT(N$2,4),BAAL!$C$2:$D$2,0)),0)))</f>
        <v>0</v>
      </c>
      <c r="O5560" s="26"/>
      <c r="P5560" s="26"/>
      <c r="Q5560" s="6">
        <f t="shared" si="608"/>
        <v>8</v>
      </c>
      <c r="R5560" s="20"/>
    </row>
    <row r="5561" spans="1:18" x14ac:dyDescent="0.25">
      <c r="A5561" s="6">
        <v>15</v>
      </c>
      <c r="B5561" s="4">
        <v>42601.625</v>
      </c>
      <c r="C5561" s="2">
        <f>IF([4]Analysis!AG5561="Data Error","Data Error",[4]Analysis!AI5561*C$1)</f>
        <v>264.77729201959073</v>
      </c>
      <c r="D5561" s="2">
        <f>IF([5]Analysis!AG5561="Data Error","Data Error",[5]Analysis!AI5561*D$1)</f>
        <v>40.089828046748558</v>
      </c>
      <c r="E5561" s="3">
        <f>IF(C5561="Data Error","Data Error",INDEX('[4]BAAL Adj Cap'!$CB$65:$CY$72,MONTH($B5561),$A5561+1))</f>
        <v>0.98</v>
      </c>
      <c r="F5561" s="3">
        <f>IF(D5561="Data Error","Data Error",INDEX([2]West!$C$11:$Z$22,MONTH($B5561),$A5561+1))</f>
        <v>0.98</v>
      </c>
      <c r="G5561" s="31">
        <f t="shared" si="604"/>
        <v>964.63270798040935</v>
      </c>
      <c r="H5561" s="31">
        <f t="shared" si="602"/>
        <v>217.84617195325148</v>
      </c>
      <c r="I5561" s="23">
        <f t="shared" si="605"/>
        <v>0.98</v>
      </c>
      <c r="J5561" s="23">
        <f t="shared" si="603"/>
        <v>0.98</v>
      </c>
      <c r="K5561" s="7">
        <f t="shared" si="606"/>
        <v>186.9205</v>
      </c>
      <c r="L5561" s="7">
        <f t="shared" si="607"/>
        <v>25.267200000000003</v>
      </c>
      <c r="M5561" s="20">
        <f>IF(C5561="Data Error","Data Error",IF(C5561&lt;=K5561,0,1-IFERROR(INDEX(BAAL!$C:$D,MATCH(ROUNDUP(C5561-K5561,0),BAAL!$B:$B,0),MATCH(LEFT(M$2,4),BAAL!$C$2:$D$2,0)),0)))</f>
        <v>1.6000000000000014E-2</v>
      </c>
      <c r="N5561" s="20">
        <f>IF(D5561="Data Error","Data Error",IF(D5561&lt;=L5561,0,1-IFERROR(INDEX(BAAL!$C:$D,MATCH(ROUNDUP(D5561-L5561,0),BAAL!$B:$B,0),MATCH(LEFT(N$2,4),BAAL!$C$2:$D$2,0)),0)))</f>
        <v>6.0000000000000053E-3</v>
      </c>
      <c r="O5561" s="26"/>
      <c r="P5561" s="26"/>
      <c r="Q5561" s="6">
        <f t="shared" si="608"/>
        <v>8</v>
      </c>
      <c r="R5561" s="20"/>
    </row>
    <row r="5562" spans="1:18" x14ac:dyDescent="0.25">
      <c r="A5562" s="6">
        <v>16</v>
      </c>
      <c r="B5562" s="4">
        <v>42601.666666666664</v>
      </c>
      <c r="C5562" s="2">
        <f>IF([4]Analysis!AG5562="Data Error","Data Error",[4]Analysis!AI5562*C$1)</f>
        <v>45.663118363852107</v>
      </c>
      <c r="D5562" s="2">
        <f>IF([5]Analysis!AG5562="Data Error","Data Error",[5]Analysis!AI5562*D$1)</f>
        <v>6.6204211544196498</v>
      </c>
      <c r="E5562" s="3">
        <f>IF(C5562="Data Error","Data Error",INDEX('[4]BAAL Adj Cap'!$CB$65:$CY$72,MONTH($B5562),$A5562+1))</f>
        <v>0.98</v>
      </c>
      <c r="F5562" s="3">
        <f>IF(D5562="Data Error","Data Error",INDEX([2]West!$C$11:$Z$22,MONTH($B5562),$A5562+1))</f>
        <v>0.98</v>
      </c>
      <c r="G5562" s="31">
        <f t="shared" si="604"/>
        <v>1183.7468816361479</v>
      </c>
      <c r="H5562" s="31">
        <f t="shared" si="602"/>
        <v>251.31557884558038</v>
      </c>
      <c r="I5562" s="23">
        <f t="shared" si="605"/>
        <v>0.98</v>
      </c>
      <c r="J5562" s="23">
        <f t="shared" si="603"/>
        <v>0.98</v>
      </c>
      <c r="K5562" s="7">
        <f t="shared" si="606"/>
        <v>186.9205</v>
      </c>
      <c r="L5562" s="7">
        <f t="shared" si="607"/>
        <v>25.267200000000003</v>
      </c>
      <c r="M5562" s="20">
        <f>IF(C5562="Data Error","Data Error",IF(C5562&lt;=K5562,0,1-IFERROR(INDEX(BAAL!$C:$D,MATCH(ROUNDUP(C5562-K5562,0),BAAL!$B:$B,0),MATCH(LEFT(M$2,4),BAAL!$C$2:$D$2,0)),0)))</f>
        <v>0</v>
      </c>
      <c r="N5562" s="20">
        <f>IF(D5562="Data Error","Data Error",IF(D5562&lt;=L5562,0,1-IFERROR(INDEX(BAAL!$C:$D,MATCH(ROUNDUP(D5562-L5562,0),BAAL!$B:$B,0),MATCH(LEFT(N$2,4),BAAL!$C$2:$D$2,0)),0)))</f>
        <v>0</v>
      </c>
      <c r="O5562" s="26"/>
      <c r="P5562" s="26"/>
      <c r="Q5562" s="6">
        <f t="shared" si="608"/>
        <v>8</v>
      </c>
      <c r="R5562" s="20"/>
    </row>
    <row r="5563" spans="1:18" x14ac:dyDescent="0.25">
      <c r="A5563" s="6">
        <v>17</v>
      </c>
      <c r="B5563" s="4">
        <v>42601.708333333336</v>
      </c>
      <c r="C5563" s="2">
        <f>IF([4]Analysis!AG5563="Data Error","Data Error",[4]Analysis!AI5563*C$1)</f>
        <v>0</v>
      </c>
      <c r="D5563" s="2">
        <f>IF([5]Analysis!AG5563="Data Error","Data Error",[5]Analysis!AI5563*D$1)</f>
        <v>0</v>
      </c>
      <c r="E5563" s="3">
        <f>IF(C5563="Data Error","Data Error",INDEX('[4]BAAL Adj Cap'!$CB$65:$CY$72,MONTH($B5563),$A5563+1))</f>
        <v>0.9425</v>
      </c>
      <c r="F5563" s="3">
        <f>IF(D5563="Data Error","Data Error",INDEX([2]West!$C$11:$Z$22,MONTH($B5563),$A5563+1))</f>
        <v>0.98</v>
      </c>
      <c r="G5563" s="31">
        <f t="shared" si="604"/>
        <v>1182.36625</v>
      </c>
      <c r="H5563" s="31">
        <f t="shared" si="602"/>
        <v>257.93600000000004</v>
      </c>
      <c r="I5563" s="23">
        <f t="shared" si="605"/>
        <v>0.9425</v>
      </c>
      <c r="J5563" s="23">
        <f t="shared" si="603"/>
        <v>0.98</v>
      </c>
      <c r="K5563" s="7">
        <f t="shared" si="606"/>
        <v>186.9205</v>
      </c>
      <c r="L5563" s="7">
        <f t="shared" si="607"/>
        <v>25.267200000000003</v>
      </c>
      <c r="M5563" s="20">
        <f>IF(C5563="Data Error","Data Error",IF(C5563&lt;=K5563,0,1-IFERROR(INDEX(BAAL!$C:$D,MATCH(ROUNDUP(C5563-K5563,0),BAAL!$B:$B,0),MATCH(LEFT(M$2,4),BAAL!$C$2:$D$2,0)),0)))</f>
        <v>0</v>
      </c>
      <c r="N5563" s="20">
        <f>IF(D5563="Data Error","Data Error",IF(D5563&lt;=L5563,0,1-IFERROR(INDEX(BAAL!$C:$D,MATCH(ROUNDUP(D5563-L5563,0),BAAL!$B:$B,0),MATCH(LEFT(N$2,4),BAAL!$C$2:$D$2,0)),0)))</f>
        <v>0</v>
      </c>
      <c r="O5563" s="26"/>
      <c r="P5563" s="26"/>
      <c r="Q5563" s="6">
        <f t="shared" si="608"/>
        <v>8</v>
      </c>
      <c r="R5563" s="20"/>
    </row>
    <row r="5564" spans="1:18" x14ac:dyDescent="0.25">
      <c r="A5564" s="6">
        <v>18</v>
      </c>
      <c r="B5564" s="4">
        <v>42601.75</v>
      </c>
      <c r="C5564" s="2">
        <f>IF([4]Analysis!AG5564="Data Error","Data Error",[4]Analysis!AI5564*C$1)</f>
        <v>7.7976336512980309</v>
      </c>
      <c r="D5564" s="2">
        <f>IF([5]Analysis!AG5564="Data Error","Data Error",[5]Analysis!AI5564*D$1)</f>
        <v>0.4031766153764364</v>
      </c>
      <c r="E5564" s="3">
        <f>IF(C5564="Data Error","Data Error",INDEX('[4]BAAL Adj Cap'!$CB$65:$CY$72,MONTH($B5564),$A5564+1))</f>
        <v>0.65125</v>
      </c>
      <c r="F5564" s="3">
        <f>IF(D5564="Data Error","Data Error",INDEX([2]West!$C$11:$Z$22,MONTH($B5564),$A5564+1))</f>
        <v>0.65125</v>
      </c>
      <c r="G5564" s="31">
        <f t="shared" si="604"/>
        <v>809.19549134870192</v>
      </c>
      <c r="H5564" s="31">
        <f t="shared" si="602"/>
        <v>171.0058233846236</v>
      </c>
      <c r="I5564" s="23">
        <f t="shared" si="605"/>
        <v>0.65125</v>
      </c>
      <c r="J5564" s="23">
        <f t="shared" si="603"/>
        <v>0.65125</v>
      </c>
      <c r="K5564" s="7">
        <f t="shared" si="606"/>
        <v>186.9205</v>
      </c>
      <c r="L5564" s="7">
        <f t="shared" si="607"/>
        <v>25.267200000000003</v>
      </c>
      <c r="M5564" s="20">
        <f>IF(C5564="Data Error","Data Error",IF(C5564&lt;=K5564,0,1-IFERROR(INDEX(BAAL!$C:$D,MATCH(ROUNDUP(C5564-K5564,0),BAAL!$B:$B,0),MATCH(LEFT(M$2,4),BAAL!$C$2:$D$2,0)),0)))</f>
        <v>0</v>
      </c>
      <c r="N5564" s="20">
        <f>IF(D5564="Data Error","Data Error",IF(D5564&lt;=L5564,0,1-IFERROR(INDEX(BAAL!$C:$D,MATCH(ROUNDUP(D5564-L5564,0),BAAL!$B:$B,0),MATCH(LEFT(N$2,4),BAAL!$C$2:$D$2,0)),0)))</f>
        <v>0</v>
      </c>
      <c r="O5564" s="26"/>
      <c r="P5564" s="26"/>
      <c r="Q5564" s="6">
        <f t="shared" si="608"/>
        <v>8</v>
      </c>
      <c r="R5564" s="20"/>
    </row>
    <row r="5565" spans="1:18" x14ac:dyDescent="0.25">
      <c r="A5565" s="6">
        <v>19</v>
      </c>
      <c r="B5565" s="4">
        <v>42601.791666666664</v>
      </c>
      <c r="C5565" s="2">
        <f>IF([4]Analysis!AG5565="Data Error","Data Error",[4]Analysis!AI5565*C$1)</f>
        <v>0</v>
      </c>
      <c r="D5565" s="2">
        <f>IF([5]Analysis!AG5565="Data Error","Data Error",[5]Analysis!AI5565*D$1)</f>
        <v>0</v>
      </c>
      <c r="E5565" s="3">
        <f>IF(C5565="Data Error","Data Error",INDEX('[4]BAAL Adj Cap'!$CB$65:$CY$72,MONTH($B5565),$A5565+1))</f>
        <v>0.22125</v>
      </c>
      <c r="F5565" s="3">
        <f>IF(D5565="Data Error","Data Error",INDEX([2]West!$C$11:$Z$22,MONTH($B5565),$A5565+1))</f>
        <v>0.22125</v>
      </c>
      <c r="G5565" s="31">
        <f t="shared" si="604"/>
        <v>277.55812500000002</v>
      </c>
      <c r="H5565" s="31">
        <f t="shared" si="602"/>
        <v>58.233000000000011</v>
      </c>
      <c r="I5565" s="23">
        <f t="shared" si="605"/>
        <v>0.22125</v>
      </c>
      <c r="J5565" s="23">
        <f t="shared" si="603"/>
        <v>0.22125</v>
      </c>
      <c r="K5565" s="7">
        <f t="shared" si="606"/>
        <v>186.9205</v>
      </c>
      <c r="L5565" s="7">
        <f t="shared" si="607"/>
        <v>25.267200000000003</v>
      </c>
      <c r="M5565" s="20">
        <f>IF(C5565="Data Error","Data Error",IF(C5565&lt;=K5565,0,1-IFERROR(INDEX(BAAL!$C:$D,MATCH(ROUNDUP(C5565-K5565,0),BAAL!$B:$B,0),MATCH(LEFT(M$2,4),BAAL!$C$2:$D$2,0)),0)))</f>
        <v>0</v>
      </c>
      <c r="N5565" s="20">
        <f>IF(D5565="Data Error","Data Error",IF(D5565&lt;=L5565,0,1-IFERROR(INDEX(BAAL!$C:$D,MATCH(ROUNDUP(D5565-L5565,0),BAAL!$B:$B,0),MATCH(LEFT(N$2,4),BAAL!$C$2:$D$2,0)),0)))</f>
        <v>0</v>
      </c>
      <c r="O5565" s="26"/>
      <c r="P5565" s="26"/>
      <c r="Q5565" s="6">
        <f t="shared" si="608"/>
        <v>8</v>
      </c>
      <c r="R5565" s="20"/>
    </row>
    <row r="5566" spans="1:18" x14ac:dyDescent="0.25">
      <c r="A5566" s="6">
        <v>20</v>
      </c>
      <c r="B5566" s="4">
        <v>42601.833333333336</v>
      </c>
      <c r="C5566" s="2">
        <f>IF([4]Analysis!AG5566="Data Error","Data Error",[4]Analysis!AI5566*C$1)</f>
        <v>28.22625</v>
      </c>
      <c r="D5566" s="2">
        <f>IF([5]Analysis!AG5566="Data Error","Data Error",[5]Analysis!AI5566*D$1)</f>
        <v>5.9220000000000006</v>
      </c>
      <c r="E5566" s="3">
        <f>IF(C5566="Data Error","Data Error",INDEX('[4]BAAL Adj Cap'!$CB$65:$CY$72,MONTH($B5566),$A5566+1))</f>
        <v>2.2499999999999999E-2</v>
      </c>
      <c r="F5566" s="3">
        <f>IF(D5566="Data Error","Data Error",INDEX([2]West!$C$11:$Z$22,MONTH($B5566),$A5566+1))</f>
        <v>2.2499999999999999E-2</v>
      </c>
      <c r="G5566" s="31">
        <f t="shared" si="604"/>
        <v>0</v>
      </c>
      <c r="H5566" s="31">
        <f t="shared" si="602"/>
        <v>0</v>
      </c>
      <c r="I5566" s="23">
        <f t="shared" si="605"/>
        <v>2.2499999999999999E-2</v>
      </c>
      <c r="J5566" s="23">
        <f t="shared" si="603"/>
        <v>2.2499999999999999E-2</v>
      </c>
      <c r="K5566" s="7">
        <f t="shared" si="606"/>
        <v>28.22625</v>
      </c>
      <c r="L5566" s="7">
        <f t="shared" si="607"/>
        <v>5.9220000000000006</v>
      </c>
      <c r="M5566" s="20">
        <f>IF(C5566="Data Error","Data Error",IF(C5566&lt;=K5566,0,1-IFERROR(INDEX(BAAL!$C:$D,MATCH(ROUNDUP(C5566-K5566,0),BAAL!$B:$B,0),MATCH(LEFT(M$2,4),BAAL!$C$2:$D$2,0)),0)))</f>
        <v>0</v>
      </c>
      <c r="N5566" s="20">
        <f>IF(D5566="Data Error","Data Error",IF(D5566&lt;=L5566,0,1-IFERROR(INDEX(BAAL!$C:$D,MATCH(ROUNDUP(D5566-L5566,0),BAAL!$B:$B,0),MATCH(LEFT(N$2,4),BAAL!$C$2:$D$2,0)),0)))</f>
        <v>0</v>
      </c>
      <c r="O5566" s="26"/>
      <c r="P5566" s="26"/>
      <c r="Q5566" s="6">
        <f t="shared" si="608"/>
        <v>8</v>
      </c>
      <c r="R5566" s="20"/>
    </row>
    <row r="5567" spans="1:18" x14ac:dyDescent="0.25">
      <c r="A5567" s="6">
        <v>21</v>
      </c>
      <c r="B5567" s="4">
        <v>42601.875</v>
      </c>
      <c r="C5567" s="2">
        <f>IF([4]Analysis!AG5567="Data Error","Data Error",[4]Analysis!AI5567*C$1)</f>
        <v>0</v>
      </c>
      <c r="D5567" s="2">
        <f>IF([5]Analysis!AG5567="Data Error","Data Error",[5]Analysis!AI5567*D$1)</f>
        <v>0</v>
      </c>
      <c r="E5567" s="3">
        <f>IF(C5567="Data Error","Data Error",INDEX('[4]BAAL Adj Cap'!$CB$65:$CY$72,MONTH($B5567),$A5567+1))</f>
        <v>0</v>
      </c>
      <c r="F5567" s="3">
        <f>IF(D5567="Data Error","Data Error",INDEX([2]West!$C$11:$Z$22,MONTH($B5567),$A5567+1))</f>
        <v>0</v>
      </c>
      <c r="G5567" s="31">
        <f t="shared" si="604"/>
        <v>0</v>
      </c>
      <c r="H5567" s="31">
        <f t="shared" si="602"/>
        <v>0</v>
      </c>
      <c r="I5567" s="23">
        <f t="shared" si="605"/>
        <v>0</v>
      </c>
      <c r="J5567" s="23">
        <f t="shared" si="603"/>
        <v>0</v>
      </c>
      <c r="K5567" s="7">
        <f t="shared" si="606"/>
        <v>0</v>
      </c>
      <c r="L5567" s="7">
        <f t="shared" si="607"/>
        <v>0</v>
      </c>
      <c r="M5567" s="20">
        <f>IF(C5567="Data Error","Data Error",IF(C5567&lt;=K5567,0,1-IFERROR(INDEX(BAAL!$C:$D,MATCH(ROUNDUP(C5567-K5567,0),BAAL!$B:$B,0),MATCH(LEFT(M$2,4),BAAL!$C$2:$D$2,0)),0)))</f>
        <v>0</v>
      </c>
      <c r="N5567" s="20">
        <f>IF(D5567="Data Error","Data Error",IF(D5567&lt;=L5567,0,1-IFERROR(INDEX(BAAL!$C:$D,MATCH(ROUNDUP(D5567-L5567,0),BAAL!$B:$B,0),MATCH(LEFT(N$2,4),BAAL!$C$2:$D$2,0)),0)))</f>
        <v>0</v>
      </c>
      <c r="O5567" s="26"/>
      <c r="P5567" s="26"/>
      <c r="Q5567" s="6">
        <f t="shared" si="608"/>
        <v>8</v>
      </c>
      <c r="R5567" s="20"/>
    </row>
    <row r="5568" spans="1:18" x14ac:dyDescent="0.25">
      <c r="A5568" s="6">
        <v>22</v>
      </c>
      <c r="B5568" s="4">
        <v>42601.916666666664</v>
      </c>
      <c r="C5568" s="2">
        <f>IF([4]Analysis!AG5568="Data Error","Data Error",[4]Analysis!AI5568*C$1)</f>
        <v>0</v>
      </c>
      <c r="D5568" s="2">
        <f>IF([5]Analysis!AG5568="Data Error","Data Error",[5]Analysis!AI5568*D$1)</f>
        <v>0</v>
      </c>
      <c r="E5568" s="3">
        <f>IF(C5568="Data Error","Data Error",INDEX('[4]BAAL Adj Cap'!$CB$65:$CY$72,MONTH($B5568),$A5568+1))</f>
        <v>0</v>
      </c>
      <c r="F5568" s="3">
        <f>IF(D5568="Data Error","Data Error",INDEX([2]West!$C$11:$Z$22,MONTH($B5568),$A5568+1))</f>
        <v>0</v>
      </c>
      <c r="G5568" s="31">
        <f t="shared" si="604"/>
        <v>0</v>
      </c>
      <c r="H5568" s="31">
        <f t="shared" si="602"/>
        <v>0</v>
      </c>
      <c r="I5568" s="23">
        <f t="shared" si="605"/>
        <v>0</v>
      </c>
      <c r="J5568" s="23">
        <f t="shared" si="603"/>
        <v>0</v>
      </c>
      <c r="K5568" s="7">
        <f t="shared" si="606"/>
        <v>0</v>
      </c>
      <c r="L5568" s="7">
        <f t="shared" si="607"/>
        <v>0</v>
      </c>
      <c r="M5568" s="20">
        <f>IF(C5568="Data Error","Data Error",IF(C5568&lt;=K5568,0,1-IFERROR(INDEX(BAAL!$C:$D,MATCH(ROUNDUP(C5568-K5568,0),BAAL!$B:$B,0),MATCH(LEFT(M$2,4),BAAL!$C$2:$D$2,0)),0)))</f>
        <v>0</v>
      </c>
      <c r="N5568" s="20">
        <f>IF(D5568="Data Error","Data Error",IF(D5568&lt;=L5568,0,1-IFERROR(INDEX(BAAL!$C:$D,MATCH(ROUNDUP(D5568-L5568,0),BAAL!$B:$B,0),MATCH(LEFT(N$2,4),BAAL!$C$2:$D$2,0)),0)))</f>
        <v>0</v>
      </c>
      <c r="O5568" s="26"/>
      <c r="P5568" s="26"/>
      <c r="Q5568" s="6">
        <f t="shared" si="608"/>
        <v>8</v>
      </c>
      <c r="R5568" s="20"/>
    </row>
    <row r="5569" spans="1:18" x14ac:dyDescent="0.25">
      <c r="A5569" s="6">
        <v>23</v>
      </c>
      <c r="B5569" s="4">
        <v>42601.958333333336</v>
      </c>
      <c r="C5569" s="2">
        <f>IF([4]Analysis!AG5569="Data Error","Data Error",[4]Analysis!AI5569*C$1)</f>
        <v>0</v>
      </c>
      <c r="D5569" s="2">
        <f>IF([5]Analysis!AG5569="Data Error","Data Error",[5]Analysis!AI5569*D$1)</f>
        <v>0</v>
      </c>
      <c r="E5569" s="3">
        <f>IF(C5569="Data Error","Data Error",INDEX('[4]BAAL Adj Cap'!$CB$65:$CY$72,MONTH($B5569),$A5569+1))</f>
        <v>0</v>
      </c>
      <c r="F5569" s="3">
        <f>IF(D5569="Data Error","Data Error",INDEX([2]West!$C$11:$Z$22,MONTH($B5569),$A5569+1))</f>
        <v>0</v>
      </c>
      <c r="G5569" s="31">
        <f t="shared" si="604"/>
        <v>0</v>
      </c>
      <c r="H5569" s="31">
        <f t="shared" si="602"/>
        <v>0</v>
      </c>
      <c r="I5569" s="23">
        <f t="shared" si="605"/>
        <v>0</v>
      </c>
      <c r="J5569" s="23">
        <f t="shared" si="603"/>
        <v>0</v>
      </c>
      <c r="K5569" s="7">
        <f t="shared" si="606"/>
        <v>0</v>
      </c>
      <c r="L5569" s="7">
        <f t="shared" si="607"/>
        <v>0</v>
      </c>
      <c r="M5569" s="20">
        <f>IF(C5569="Data Error","Data Error",IF(C5569&lt;=K5569,0,1-IFERROR(INDEX(BAAL!$C:$D,MATCH(ROUNDUP(C5569-K5569,0),BAAL!$B:$B,0),MATCH(LEFT(M$2,4),BAAL!$C$2:$D$2,0)),0)))</f>
        <v>0</v>
      </c>
      <c r="N5569" s="20">
        <f>IF(D5569="Data Error","Data Error",IF(D5569&lt;=L5569,0,1-IFERROR(INDEX(BAAL!$C:$D,MATCH(ROUNDUP(D5569-L5569,0),BAAL!$B:$B,0),MATCH(LEFT(N$2,4),BAAL!$C$2:$D$2,0)),0)))</f>
        <v>0</v>
      </c>
      <c r="O5569" s="26"/>
      <c r="P5569" s="26"/>
      <c r="Q5569" s="6">
        <f t="shared" si="608"/>
        <v>8</v>
      </c>
      <c r="R5569" s="20"/>
    </row>
    <row r="5570" spans="1:18" x14ac:dyDescent="0.25">
      <c r="A5570" s="6">
        <v>0</v>
      </c>
      <c r="B5570" s="1">
        <v>42602</v>
      </c>
      <c r="C5570" s="2">
        <f>IF([4]Analysis!AG5570="Data Error","Data Error",[4]Analysis!AI5570*C$1)</f>
        <v>0</v>
      </c>
      <c r="D5570" s="2">
        <f>IF([5]Analysis!AG5570="Data Error","Data Error",[5]Analysis!AI5570*D$1)</f>
        <v>0</v>
      </c>
      <c r="E5570" s="3">
        <f>IF(C5570="Data Error","Data Error",INDEX('[4]BAAL Adj Cap'!$CB$65:$CY$72,MONTH($B5570),$A5570+1))</f>
        <v>0</v>
      </c>
      <c r="F5570" s="3">
        <f>IF(D5570="Data Error","Data Error",INDEX([2]West!$C$11:$Z$22,MONTH($B5570),$A5570+1))</f>
        <v>0</v>
      </c>
      <c r="G5570" s="31">
        <f t="shared" si="604"/>
        <v>0</v>
      </c>
      <c r="H5570" s="31">
        <f t="shared" si="602"/>
        <v>0</v>
      </c>
      <c r="I5570" s="23">
        <f t="shared" si="605"/>
        <v>0</v>
      </c>
      <c r="J5570" s="23">
        <f t="shared" si="603"/>
        <v>0</v>
      </c>
      <c r="K5570" s="7">
        <f t="shared" si="606"/>
        <v>0</v>
      </c>
      <c r="L5570" s="7">
        <f t="shared" si="607"/>
        <v>0</v>
      </c>
      <c r="M5570" s="20">
        <f>IF(C5570="Data Error","Data Error",IF(C5570&lt;=K5570,0,1-IFERROR(INDEX(BAAL!$C:$D,MATCH(ROUNDUP(C5570-K5570,0),BAAL!$B:$B,0),MATCH(LEFT(M$2,4),BAAL!$C$2:$D$2,0)),0)))</f>
        <v>0</v>
      </c>
      <c r="N5570" s="20">
        <f>IF(D5570="Data Error","Data Error",IF(D5570&lt;=L5570,0,1-IFERROR(INDEX(BAAL!$C:$D,MATCH(ROUNDUP(D5570-L5570,0),BAAL!$B:$B,0),MATCH(LEFT(N$2,4),BAAL!$C$2:$D$2,0)),0)))</f>
        <v>0</v>
      </c>
      <c r="O5570" s="26"/>
      <c r="P5570" s="26"/>
      <c r="Q5570" s="6">
        <f t="shared" si="608"/>
        <v>8</v>
      </c>
      <c r="R5570" s="20"/>
    </row>
    <row r="5571" spans="1:18" x14ac:dyDescent="0.25">
      <c r="A5571" s="6">
        <v>1</v>
      </c>
      <c r="B5571" s="4">
        <v>42602.041666666664</v>
      </c>
      <c r="C5571" s="2">
        <f>IF([4]Analysis!AG5571="Data Error","Data Error",[4]Analysis!AI5571*C$1)</f>
        <v>0</v>
      </c>
      <c r="D5571" s="2">
        <f>IF([5]Analysis!AG5571="Data Error","Data Error",[5]Analysis!AI5571*D$1)</f>
        <v>0</v>
      </c>
      <c r="E5571" s="3">
        <f>IF(C5571="Data Error","Data Error",INDEX('[4]BAAL Adj Cap'!$CB$65:$CY$72,MONTH($B5571),$A5571+1))</f>
        <v>0</v>
      </c>
      <c r="F5571" s="3">
        <f>IF(D5571="Data Error","Data Error",INDEX([2]West!$C$11:$Z$22,MONTH($B5571),$A5571+1))</f>
        <v>0</v>
      </c>
      <c r="G5571" s="31">
        <f t="shared" si="604"/>
        <v>0</v>
      </c>
      <c r="H5571" s="31">
        <f t="shared" ref="H5571:H5634" si="609">IF(D5571="Data Error","Data Error",F5571*F$1-D5571)</f>
        <v>0</v>
      </c>
      <c r="I5571" s="23">
        <f t="shared" si="605"/>
        <v>0</v>
      </c>
      <c r="J5571" s="23">
        <f t="shared" ref="J5571:J5634" si="610">IF(D5571="Data Error","Data Error",F5571)</f>
        <v>0</v>
      </c>
      <c r="K5571" s="7">
        <f t="shared" si="606"/>
        <v>0</v>
      </c>
      <c r="L5571" s="7">
        <f t="shared" si="607"/>
        <v>0</v>
      </c>
      <c r="M5571" s="20">
        <f>IF(C5571="Data Error","Data Error",IF(C5571&lt;=K5571,0,1-IFERROR(INDEX(BAAL!$C:$D,MATCH(ROUNDUP(C5571-K5571,0),BAAL!$B:$B,0),MATCH(LEFT(M$2,4),BAAL!$C$2:$D$2,0)),0)))</f>
        <v>0</v>
      </c>
      <c r="N5571" s="20">
        <f>IF(D5571="Data Error","Data Error",IF(D5571&lt;=L5571,0,1-IFERROR(INDEX(BAAL!$C:$D,MATCH(ROUNDUP(D5571-L5571,0),BAAL!$B:$B,0),MATCH(LEFT(N$2,4),BAAL!$C$2:$D$2,0)),0)))</f>
        <v>0</v>
      </c>
      <c r="O5571" s="26"/>
      <c r="P5571" s="26"/>
      <c r="Q5571" s="6">
        <f t="shared" si="608"/>
        <v>8</v>
      </c>
      <c r="R5571" s="20"/>
    </row>
    <row r="5572" spans="1:18" x14ac:dyDescent="0.25">
      <c r="A5572" s="6">
        <v>2</v>
      </c>
      <c r="B5572" s="4">
        <v>42602.083333333336</v>
      </c>
      <c r="C5572" s="2">
        <f>IF([4]Analysis!AG5572="Data Error","Data Error",[4]Analysis!AI5572*C$1)</f>
        <v>0</v>
      </c>
      <c r="D5572" s="2">
        <f>IF([5]Analysis!AG5572="Data Error","Data Error",[5]Analysis!AI5572*D$1)</f>
        <v>0</v>
      </c>
      <c r="E5572" s="3">
        <f>IF(C5572="Data Error","Data Error",INDEX('[4]BAAL Adj Cap'!$CB$65:$CY$72,MONTH($B5572),$A5572+1))</f>
        <v>0</v>
      </c>
      <c r="F5572" s="3">
        <f>IF(D5572="Data Error","Data Error",INDEX([2]West!$C$11:$Z$22,MONTH($B5572),$A5572+1))</f>
        <v>0</v>
      </c>
      <c r="G5572" s="31">
        <f t="shared" ref="G5572:G5635" si="611">IF(C5572="Data Error","Data Error",E5572*E$1-C5572)</f>
        <v>0</v>
      </c>
      <c r="H5572" s="31">
        <f t="shared" si="609"/>
        <v>0</v>
      </c>
      <c r="I5572" s="23">
        <f t="shared" ref="I5572:I5635" si="612">IF(E5572="Data Error","Data Error",E5572)</f>
        <v>0</v>
      </c>
      <c r="J5572" s="23">
        <f t="shared" si="610"/>
        <v>0</v>
      </c>
      <c r="K5572" s="7">
        <f t="shared" ref="K5572:K5635" si="613">IF(C5572="Data Error","Data Error",C$1*MAX(0,MIN(AF$9,E5572)))</f>
        <v>0</v>
      </c>
      <c r="L5572" s="7">
        <f t="shared" ref="L5572:L5635" si="614">IF(D5572="Data Error","Data Error",D$1*MAX(0,MIN(AG$9,F5572)))</f>
        <v>0</v>
      </c>
      <c r="M5572" s="20">
        <f>IF(C5572="Data Error","Data Error",IF(C5572&lt;=K5572,0,1-IFERROR(INDEX(BAAL!$C:$D,MATCH(ROUNDUP(C5572-K5572,0),BAAL!$B:$B,0),MATCH(LEFT(M$2,4),BAAL!$C$2:$D$2,0)),0)))</f>
        <v>0</v>
      </c>
      <c r="N5572" s="20">
        <f>IF(D5572="Data Error","Data Error",IF(D5572&lt;=L5572,0,1-IFERROR(INDEX(BAAL!$C:$D,MATCH(ROUNDUP(D5572-L5572,0),BAAL!$B:$B,0),MATCH(LEFT(N$2,4),BAAL!$C$2:$D$2,0)),0)))</f>
        <v>0</v>
      </c>
      <c r="O5572" s="26"/>
      <c r="P5572" s="26"/>
      <c r="Q5572" s="6">
        <f t="shared" ref="Q5572:Q5635" si="615">MONTH(B5572)</f>
        <v>8</v>
      </c>
      <c r="R5572" s="20"/>
    </row>
    <row r="5573" spans="1:18" x14ac:dyDescent="0.25">
      <c r="A5573" s="6">
        <v>3</v>
      </c>
      <c r="B5573" s="4">
        <v>42602.125</v>
      </c>
      <c r="C5573" s="2">
        <f>IF([4]Analysis!AG5573="Data Error","Data Error",[4]Analysis!AI5573*C$1)</f>
        <v>0</v>
      </c>
      <c r="D5573" s="2">
        <f>IF([5]Analysis!AG5573="Data Error","Data Error",[5]Analysis!AI5573*D$1)</f>
        <v>0</v>
      </c>
      <c r="E5573" s="3">
        <f>IF(C5573="Data Error","Data Error",INDEX('[4]BAAL Adj Cap'!$CB$65:$CY$72,MONTH($B5573),$A5573+1))</f>
        <v>0</v>
      </c>
      <c r="F5573" s="3">
        <f>IF(D5573="Data Error","Data Error",INDEX([2]West!$C$11:$Z$22,MONTH($B5573),$A5573+1))</f>
        <v>0</v>
      </c>
      <c r="G5573" s="31">
        <f t="shared" si="611"/>
        <v>0</v>
      </c>
      <c r="H5573" s="31">
        <f t="shared" si="609"/>
        <v>0</v>
      </c>
      <c r="I5573" s="23">
        <f t="shared" si="612"/>
        <v>0</v>
      </c>
      <c r="J5573" s="23">
        <f t="shared" si="610"/>
        <v>0</v>
      </c>
      <c r="K5573" s="7">
        <f t="shared" si="613"/>
        <v>0</v>
      </c>
      <c r="L5573" s="7">
        <f t="shared" si="614"/>
        <v>0</v>
      </c>
      <c r="M5573" s="20">
        <f>IF(C5573="Data Error","Data Error",IF(C5573&lt;=K5573,0,1-IFERROR(INDEX(BAAL!$C:$D,MATCH(ROUNDUP(C5573-K5573,0),BAAL!$B:$B,0),MATCH(LEFT(M$2,4),BAAL!$C$2:$D$2,0)),0)))</f>
        <v>0</v>
      </c>
      <c r="N5573" s="20">
        <f>IF(D5573="Data Error","Data Error",IF(D5573&lt;=L5573,0,1-IFERROR(INDEX(BAAL!$C:$D,MATCH(ROUNDUP(D5573-L5573,0),BAAL!$B:$B,0),MATCH(LEFT(N$2,4),BAAL!$C$2:$D$2,0)),0)))</f>
        <v>0</v>
      </c>
      <c r="O5573" s="26"/>
      <c r="P5573" s="26"/>
      <c r="Q5573" s="6">
        <f t="shared" si="615"/>
        <v>8</v>
      </c>
      <c r="R5573" s="20"/>
    </row>
    <row r="5574" spans="1:18" x14ac:dyDescent="0.25">
      <c r="A5574" s="6">
        <v>4</v>
      </c>
      <c r="B5574" s="4">
        <v>42602.166666666664</v>
      </c>
      <c r="C5574" s="2">
        <f>IF([4]Analysis!AG5574="Data Error","Data Error",[4]Analysis!AI5574*C$1)</f>
        <v>0</v>
      </c>
      <c r="D5574" s="2">
        <f>IF([5]Analysis!AG5574="Data Error","Data Error",[5]Analysis!AI5574*D$1)</f>
        <v>0</v>
      </c>
      <c r="E5574" s="3">
        <f>IF(C5574="Data Error","Data Error",INDEX('[4]BAAL Adj Cap'!$CB$65:$CY$72,MONTH($B5574),$A5574+1))</f>
        <v>0</v>
      </c>
      <c r="F5574" s="3">
        <f>IF(D5574="Data Error","Data Error",INDEX([2]West!$C$11:$Z$22,MONTH($B5574),$A5574+1))</f>
        <v>0</v>
      </c>
      <c r="G5574" s="31">
        <f t="shared" si="611"/>
        <v>0</v>
      </c>
      <c r="H5574" s="31">
        <f t="shared" si="609"/>
        <v>0</v>
      </c>
      <c r="I5574" s="23">
        <f t="shared" si="612"/>
        <v>0</v>
      </c>
      <c r="J5574" s="23">
        <f t="shared" si="610"/>
        <v>0</v>
      </c>
      <c r="K5574" s="7">
        <f t="shared" si="613"/>
        <v>0</v>
      </c>
      <c r="L5574" s="7">
        <f t="shared" si="614"/>
        <v>0</v>
      </c>
      <c r="M5574" s="20">
        <f>IF(C5574="Data Error","Data Error",IF(C5574&lt;=K5574,0,1-IFERROR(INDEX(BAAL!$C:$D,MATCH(ROUNDUP(C5574-K5574,0),BAAL!$B:$B,0),MATCH(LEFT(M$2,4),BAAL!$C$2:$D$2,0)),0)))</f>
        <v>0</v>
      </c>
      <c r="N5574" s="20">
        <f>IF(D5574="Data Error","Data Error",IF(D5574&lt;=L5574,0,1-IFERROR(INDEX(BAAL!$C:$D,MATCH(ROUNDUP(D5574-L5574,0),BAAL!$B:$B,0),MATCH(LEFT(N$2,4),BAAL!$C$2:$D$2,0)),0)))</f>
        <v>0</v>
      </c>
      <c r="O5574" s="26"/>
      <c r="P5574" s="26"/>
      <c r="Q5574" s="6">
        <f t="shared" si="615"/>
        <v>8</v>
      </c>
      <c r="R5574" s="20"/>
    </row>
    <row r="5575" spans="1:18" x14ac:dyDescent="0.25">
      <c r="A5575" s="6">
        <v>5</v>
      </c>
      <c r="B5575" s="4">
        <v>42602.208333333336</v>
      </c>
      <c r="C5575" s="2">
        <f>IF([4]Analysis!AG5575="Data Error","Data Error",[4]Analysis!AI5575*C$1)</f>
        <v>0</v>
      </c>
      <c r="D5575" s="2">
        <f>IF([5]Analysis!AG5575="Data Error","Data Error",[5]Analysis!AI5575*D$1)</f>
        <v>0</v>
      </c>
      <c r="E5575" s="3">
        <f>IF(C5575="Data Error","Data Error",INDEX('[4]BAAL Adj Cap'!$CB$65:$CY$72,MONTH($B5575),$A5575+1))</f>
        <v>5.6249999999999994E-2</v>
      </c>
      <c r="F5575" s="3">
        <f>IF(D5575="Data Error","Data Error",INDEX([2]West!$C$11:$Z$22,MONTH($B5575),$A5575+1))</f>
        <v>0</v>
      </c>
      <c r="G5575" s="31">
        <f t="shared" si="611"/>
        <v>70.565624999999997</v>
      </c>
      <c r="H5575" s="31">
        <f t="shared" si="609"/>
        <v>0</v>
      </c>
      <c r="I5575" s="23">
        <f t="shared" si="612"/>
        <v>5.6249999999999994E-2</v>
      </c>
      <c r="J5575" s="23">
        <f t="shared" si="610"/>
        <v>0</v>
      </c>
      <c r="K5575" s="7">
        <f t="shared" si="613"/>
        <v>70.565624999999997</v>
      </c>
      <c r="L5575" s="7">
        <f t="shared" si="614"/>
        <v>0</v>
      </c>
      <c r="M5575" s="20">
        <f>IF(C5575="Data Error","Data Error",IF(C5575&lt;=K5575,0,1-IFERROR(INDEX(BAAL!$C:$D,MATCH(ROUNDUP(C5575-K5575,0),BAAL!$B:$B,0),MATCH(LEFT(M$2,4),BAAL!$C$2:$D$2,0)),0)))</f>
        <v>0</v>
      </c>
      <c r="N5575" s="20">
        <f>IF(D5575="Data Error","Data Error",IF(D5575&lt;=L5575,0,1-IFERROR(INDEX(BAAL!$C:$D,MATCH(ROUNDUP(D5575-L5575,0),BAAL!$B:$B,0),MATCH(LEFT(N$2,4),BAAL!$C$2:$D$2,0)),0)))</f>
        <v>0</v>
      </c>
      <c r="O5575" s="26"/>
      <c r="P5575" s="26"/>
      <c r="Q5575" s="6">
        <f t="shared" si="615"/>
        <v>8</v>
      </c>
      <c r="R5575" s="20"/>
    </row>
    <row r="5576" spans="1:18" x14ac:dyDescent="0.25">
      <c r="A5576" s="6">
        <v>6</v>
      </c>
      <c r="B5576" s="4">
        <v>42602.25</v>
      </c>
      <c r="C5576" s="2">
        <f>IF([4]Analysis!AG5576="Data Error","Data Error",[4]Analysis!AI5576*C$1)</f>
        <v>0</v>
      </c>
      <c r="D5576" s="2">
        <f>IF([5]Analysis!AG5576="Data Error","Data Error",[5]Analysis!AI5576*D$1)</f>
        <v>0</v>
      </c>
      <c r="E5576" s="3">
        <f>IF(C5576="Data Error","Data Error",INDEX('[4]BAAL Adj Cap'!$CB$65:$CY$72,MONTH($B5576),$A5576+1))</f>
        <v>0.22499999999999998</v>
      </c>
      <c r="F5576" s="3">
        <f>IF(D5576="Data Error","Data Error",INDEX([2]West!$C$11:$Z$22,MONTH($B5576),$A5576+1))</f>
        <v>5.6249999999999994E-2</v>
      </c>
      <c r="G5576" s="31">
        <f t="shared" si="611"/>
        <v>282.26249999999999</v>
      </c>
      <c r="H5576" s="31">
        <f t="shared" si="609"/>
        <v>14.805000000000001</v>
      </c>
      <c r="I5576" s="23">
        <f t="shared" si="612"/>
        <v>0.22499999999999998</v>
      </c>
      <c r="J5576" s="23">
        <f t="shared" si="610"/>
        <v>5.6249999999999994E-2</v>
      </c>
      <c r="K5576" s="7">
        <f t="shared" si="613"/>
        <v>186.9205</v>
      </c>
      <c r="L5576" s="7">
        <f t="shared" si="614"/>
        <v>14.805000000000001</v>
      </c>
      <c r="M5576" s="20">
        <f>IF(C5576="Data Error","Data Error",IF(C5576&lt;=K5576,0,1-IFERROR(INDEX(BAAL!$C:$D,MATCH(ROUNDUP(C5576-K5576,0),BAAL!$B:$B,0),MATCH(LEFT(M$2,4),BAAL!$C$2:$D$2,0)),0)))</f>
        <v>0</v>
      </c>
      <c r="N5576" s="20">
        <f>IF(D5576="Data Error","Data Error",IF(D5576&lt;=L5576,0,1-IFERROR(INDEX(BAAL!$C:$D,MATCH(ROUNDUP(D5576-L5576,0),BAAL!$B:$B,0),MATCH(LEFT(N$2,4),BAAL!$C$2:$D$2,0)),0)))</f>
        <v>0</v>
      </c>
      <c r="O5576" s="26"/>
      <c r="P5576" s="26"/>
      <c r="Q5576" s="6">
        <f t="shared" si="615"/>
        <v>8</v>
      </c>
      <c r="R5576" s="20"/>
    </row>
    <row r="5577" spans="1:18" x14ac:dyDescent="0.25">
      <c r="A5577" s="6">
        <v>7</v>
      </c>
      <c r="B5577" s="4">
        <v>42602.291666666664</v>
      </c>
      <c r="C5577" s="2">
        <f>IF([4]Analysis!AG5577="Data Error","Data Error",[4]Analysis!AI5577*C$1)</f>
        <v>0</v>
      </c>
      <c r="D5577" s="2">
        <f>IF([5]Analysis!AG5577="Data Error","Data Error",[5]Analysis!AI5577*D$1)</f>
        <v>0</v>
      </c>
      <c r="E5577" s="3">
        <f>IF(C5577="Data Error","Data Error",INDEX('[4]BAAL Adj Cap'!$CB$65:$CY$72,MONTH($B5577),$A5577+1))</f>
        <v>0.57874999999999999</v>
      </c>
      <c r="F5577" s="3">
        <f>IF(D5577="Data Error","Data Error",INDEX([2]West!$C$11:$Z$22,MONTH($B5577),$A5577+1))</f>
        <v>0.22499999999999998</v>
      </c>
      <c r="G5577" s="31">
        <f t="shared" si="611"/>
        <v>726.041875</v>
      </c>
      <c r="H5577" s="31">
        <f t="shared" si="609"/>
        <v>59.220000000000006</v>
      </c>
      <c r="I5577" s="23">
        <f t="shared" si="612"/>
        <v>0.57874999999999999</v>
      </c>
      <c r="J5577" s="23">
        <f t="shared" si="610"/>
        <v>0.22499999999999998</v>
      </c>
      <c r="K5577" s="7">
        <f t="shared" si="613"/>
        <v>186.9205</v>
      </c>
      <c r="L5577" s="7">
        <f t="shared" si="614"/>
        <v>25.267200000000003</v>
      </c>
      <c r="M5577" s="20">
        <f>IF(C5577="Data Error","Data Error",IF(C5577&lt;=K5577,0,1-IFERROR(INDEX(BAAL!$C:$D,MATCH(ROUNDUP(C5577-K5577,0),BAAL!$B:$B,0),MATCH(LEFT(M$2,4),BAAL!$C$2:$D$2,0)),0)))</f>
        <v>0</v>
      </c>
      <c r="N5577" s="20">
        <f>IF(D5577="Data Error","Data Error",IF(D5577&lt;=L5577,0,1-IFERROR(INDEX(BAAL!$C:$D,MATCH(ROUNDUP(D5577-L5577,0),BAAL!$B:$B,0),MATCH(LEFT(N$2,4),BAAL!$C$2:$D$2,0)),0)))</f>
        <v>0</v>
      </c>
      <c r="O5577" s="26"/>
      <c r="P5577" s="26"/>
      <c r="Q5577" s="6">
        <f t="shared" si="615"/>
        <v>8</v>
      </c>
      <c r="R5577" s="20"/>
    </row>
    <row r="5578" spans="1:18" x14ac:dyDescent="0.25">
      <c r="A5578" s="6">
        <v>8</v>
      </c>
      <c r="B5578" s="4">
        <v>42602.333333333336</v>
      </c>
      <c r="C5578" s="2">
        <f>IF([4]Analysis!AG5578="Data Error","Data Error",[4]Analysis!AI5578*C$1)</f>
        <v>21.553758076677063</v>
      </c>
      <c r="D5578" s="2">
        <f>IF([5]Analysis!AG5578="Data Error","Data Error",[5]Analysis!AI5578*D$1)</f>
        <v>1.5841192073112673</v>
      </c>
      <c r="E5578" s="3">
        <f>IF(C5578="Data Error","Data Error",INDEX('[4]BAAL Adj Cap'!$CB$65:$CY$72,MONTH($B5578),$A5578+1))</f>
        <v>0.96750000000000003</v>
      </c>
      <c r="F5578" s="3">
        <f>IF(D5578="Data Error","Data Error",INDEX([2]West!$C$11:$Z$22,MONTH($B5578),$A5578+1))</f>
        <v>0.96750000000000003</v>
      </c>
      <c r="G5578" s="31">
        <f t="shared" si="611"/>
        <v>1192.174991923323</v>
      </c>
      <c r="H5578" s="31">
        <f t="shared" si="609"/>
        <v>253.06188079268878</v>
      </c>
      <c r="I5578" s="23">
        <f t="shared" si="612"/>
        <v>0.96750000000000003</v>
      </c>
      <c r="J5578" s="23">
        <f t="shared" si="610"/>
        <v>0.96750000000000003</v>
      </c>
      <c r="K5578" s="7">
        <f t="shared" si="613"/>
        <v>186.9205</v>
      </c>
      <c r="L5578" s="7">
        <f t="shared" si="614"/>
        <v>25.267200000000003</v>
      </c>
      <c r="M5578" s="20">
        <f>IF(C5578="Data Error","Data Error",IF(C5578&lt;=K5578,0,1-IFERROR(INDEX(BAAL!$C:$D,MATCH(ROUNDUP(C5578-K5578,0),BAAL!$B:$B,0),MATCH(LEFT(M$2,4),BAAL!$C$2:$D$2,0)),0)))</f>
        <v>0</v>
      </c>
      <c r="N5578" s="20">
        <f>IF(D5578="Data Error","Data Error",IF(D5578&lt;=L5578,0,1-IFERROR(INDEX(BAAL!$C:$D,MATCH(ROUNDUP(D5578-L5578,0),BAAL!$B:$B,0),MATCH(LEFT(N$2,4),BAAL!$C$2:$D$2,0)),0)))</f>
        <v>0</v>
      </c>
      <c r="O5578" s="26"/>
      <c r="P5578" s="26"/>
      <c r="Q5578" s="6">
        <f t="shared" si="615"/>
        <v>8</v>
      </c>
      <c r="R5578" s="20"/>
    </row>
    <row r="5579" spans="1:18" x14ac:dyDescent="0.25">
      <c r="A5579" s="6">
        <v>9</v>
      </c>
      <c r="B5579" s="4">
        <v>42602.375</v>
      </c>
      <c r="C5579" s="2">
        <f>IF([4]Analysis!AG5579="Data Error","Data Error",[4]Analysis!AI5579*C$1)</f>
        <v>0</v>
      </c>
      <c r="D5579" s="2">
        <f>IF([5]Analysis!AG5579="Data Error","Data Error",[5]Analysis!AI5579*D$1)</f>
        <v>0</v>
      </c>
      <c r="E5579" s="3">
        <f>IF(C5579="Data Error","Data Error",INDEX('[4]BAAL Adj Cap'!$CB$65:$CY$72,MONTH($B5579),$A5579+1))</f>
        <v>0.98</v>
      </c>
      <c r="F5579" s="3">
        <f>IF(D5579="Data Error","Data Error",INDEX([2]West!$C$11:$Z$22,MONTH($B5579),$A5579+1))</f>
        <v>0.98</v>
      </c>
      <c r="G5579" s="31">
        <f t="shared" si="611"/>
        <v>1229.4100000000001</v>
      </c>
      <c r="H5579" s="31">
        <f t="shared" si="609"/>
        <v>257.93600000000004</v>
      </c>
      <c r="I5579" s="23">
        <f t="shared" si="612"/>
        <v>0.98</v>
      </c>
      <c r="J5579" s="23">
        <f t="shared" si="610"/>
        <v>0.98</v>
      </c>
      <c r="K5579" s="7">
        <f t="shared" si="613"/>
        <v>186.9205</v>
      </c>
      <c r="L5579" s="7">
        <f t="shared" si="614"/>
        <v>25.267200000000003</v>
      </c>
      <c r="M5579" s="20">
        <f>IF(C5579="Data Error","Data Error",IF(C5579&lt;=K5579,0,1-IFERROR(INDEX(BAAL!$C:$D,MATCH(ROUNDUP(C5579-K5579,0),BAAL!$B:$B,0),MATCH(LEFT(M$2,4),BAAL!$C$2:$D$2,0)),0)))</f>
        <v>0</v>
      </c>
      <c r="N5579" s="20">
        <f>IF(D5579="Data Error","Data Error",IF(D5579&lt;=L5579,0,1-IFERROR(INDEX(BAAL!$C:$D,MATCH(ROUNDUP(D5579-L5579,0),BAAL!$B:$B,0),MATCH(LEFT(N$2,4),BAAL!$C$2:$D$2,0)),0)))</f>
        <v>0</v>
      </c>
      <c r="O5579" s="26"/>
      <c r="P5579" s="26"/>
      <c r="Q5579" s="6">
        <f t="shared" si="615"/>
        <v>8</v>
      </c>
      <c r="R5579" s="20"/>
    </row>
    <row r="5580" spans="1:18" x14ac:dyDescent="0.25">
      <c r="A5580" s="6">
        <v>10</v>
      </c>
      <c r="B5580" s="4">
        <v>42602.416666666664</v>
      </c>
      <c r="C5580" s="2">
        <f>IF([4]Analysis!AG5580="Data Error","Data Error",[4]Analysis!AI5580*C$1)</f>
        <v>20.502648853276497</v>
      </c>
      <c r="D5580" s="2">
        <f>IF([5]Analysis!AG5580="Data Error","Data Error",[5]Analysis!AI5580*D$1)</f>
        <v>0</v>
      </c>
      <c r="E5580" s="3">
        <f>IF(C5580="Data Error","Data Error",INDEX('[4]BAAL Adj Cap'!$CB$65:$CY$72,MONTH($B5580),$A5580+1))</f>
        <v>0.98</v>
      </c>
      <c r="F5580" s="3">
        <f>IF(D5580="Data Error","Data Error",INDEX([2]West!$C$11:$Z$22,MONTH($B5580),$A5580+1))</f>
        <v>0.98</v>
      </c>
      <c r="G5580" s="31">
        <f t="shared" si="611"/>
        <v>1208.9073511467236</v>
      </c>
      <c r="H5580" s="31">
        <f t="shared" si="609"/>
        <v>257.93600000000004</v>
      </c>
      <c r="I5580" s="23">
        <f t="shared" si="612"/>
        <v>0.98</v>
      </c>
      <c r="J5580" s="23">
        <f t="shared" si="610"/>
        <v>0.98</v>
      </c>
      <c r="K5580" s="7">
        <f t="shared" si="613"/>
        <v>186.9205</v>
      </c>
      <c r="L5580" s="7">
        <f t="shared" si="614"/>
        <v>25.267200000000003</v>
      </c>
      <c r="M5580" s="20">
        <f>IF(C5580="Data Error","Data Error",IF(C5580&lt;=K5580,0,1-IFERROR(INDEX(BAAL!$C:$D,MATCH(ROUNDUP(C5580-K5580,0),BAAL!$B:$B,0),MATCH(LEFT(M$2,4),BAAL!$C$2:$D$2,0)),0)))</f>
        <v>0</v>
      </c>
      <c r="N5580" s="20">
        <f>IF(D5580="Data Error","Data Error",IF(D5580&lt;=L5580,0,1-IFERROR(INDEX(BAAL!$C:$D,MATCH(ROUNDUP(D5580-L5580,0),BAAL!$B:$B,0),MATCH(LEFT(N$2,4),BAAL!$C$2:$D$2,0)),0)))</f>
        <v>0</v>
      </c>
      <c r="O5580" s="26"/>
      <c r="P5580" s="26"/>
      <c r="Q5580" s="6">
        <f t="shared" si="615"/>
        <v>8</v>
      </c>
      <c r="R5580" s="20"/>
    </row>
    <row r="5581" spans="1:18" x14ac:dyDescent="0.25">
      <c r="A5581" s="6">
        <v>11</v>
      </c>
      <c r="B5581" s="4">
        <v>42602.458333333336</v>
      </c>
      <c r="C5581" s="2">
        <f>IF([4]Analysis!AG5581="Data Error","Data Error",[4]Analysis!AI5581*C$1)</f>
        <v>0</v>
      </c>
      <c r="D5581" s="2">
        <f>IF([5]Analysis!AG5581="Data Error","Data Error",[5]Analysis!AI5581*D$1)</f>
        <v>0</v>
      </c>
      <c r="E5581" s="3">
        <f>IF(C5581="Data Error","Data Error",INDEX('[4]BAAL Adj Cap'!$CB$65:$CY$72,MONTH($B5581),$A5581+1))</f>
        <v>0.98</v>
      </c>
      <c r="F5581" s="3">
        <f>IF(D5581="Data Error","Data Error",INDEX([2]West!$C$11:$Z$22,MONTH($B5581),$A5581+1))</f>
        <v>0.98</v>
      </c>
      <c r="G5581" s="31">
        <f t="shared" si="611"/>
        <v>1229.4100000000001</v>
      </c>
      <c r="H5581" s="31">
        <f t="shared" si="609"/>
        <v>257.93600000000004</v>
      </c>
      <c r="I5581" s="23">
        <f t="shared" si="612"/>
        <v>0.98</v>
      </c>
      <c r="J5581" s="23">
        <f t="shared" si="610"/>
        <v>0.98</v>
      </c>
      <c r="K5581" s="7">
        <f t="shared" si="613"/>
        <v>186.9205</v>
      </c>
      <c r="L5581" s="7">
        <f t="shared" si="614"/>
        <v>25.267200000000003</v>
      </c>
      <c r="M5581" s="20">
        <f>IF(C5581="Data Error","Data Error",IF(C5581&lt;=K5581,0,1-IFERROR(INDEX(BAAL!$C:$D,MATCH(ROUNDUP(C5581-K5581,0),BAAL!$B:$B,0),MATCH(LEFT(M$2,4),BAAL!$C$2:$D$2,0)),0)))</f>
        <v>0</v>
      </c>
      <c r="N5581" s="20">
        <f>IF(D5581="Data Error","Data Error",IF(D5581&lt;=L5581,0,1-IFERROR(INDEX(BAAL!$C:$D,MATCH(ROUNDUP(D5581-L5581,0),BAAL!$B:$B,0),MATCH(LEFT(N$2,4),BAAL!$C$2:$D$2,0)),0)))</f>
        <v>0</v>
      </c>
      <c r="O5581" s="26"/>
      <c r="P5581" s="26"/>
      <c r="Q5581" s="6">
        <f t="shared" si="615"/>
        <v>8</v>
      </c>
      <c r="R5581" s="20"/>
    </row>
    <row r="5582" spans="1:18" x14ac:dyDescent="0.25">
      <c r="A5582" s="6">
        <v>12</v>
      </c>
      <c r="B5582" s="4">
        <v>42602.5</v>
      </c>
      <c r="C5582" s="2">
        <f>IF([4]Analysis!AG5582="Data Error","Data Error",[4]Analysis!AI5582*C$1)</f>
        <v>14.684652073132657</v>
      </c>
      <c r="D5582" s="2">
        <f>IF([5]Analysis!AG5582="Data Error","Data Error",[5]Analysis!AI5582*D$1)</f>
        <v>1.509896699154996</v>
      </c>
      <c r="E5582" s="3">
        <f>IF(C5582="Data Error","Data Error",INDEX('[4]BAAL Adj Cap'!$CB$65:$CY$72,MONTH($B5582),$A5582+1))</f>
        <v>0.98</v>
      </c>
      <c r="F5582" s="3">
        <f>IF(D5582="Data Error","Data Error",INDEX([2]West!$C$11:$Z$22,MONTH($B5582),$A5582+1))</f>
        <v>0.98</v>
      </c>
      <c r="G5582" s="31">
        <f t="shared" si="611"/>
        <v>1214.7253479268675</v>
      </c>
      <c r="H5582" s="31">
        <f t="shared" si="609"/>
        <v>256.42610330084506</v>
      </c>
      <c r="I5582" s="23">
        <f t="shared" si="612"/>
        <v>0.98</v>
      </c>
      <c r="J5582" s="23">
        <f t="shared" si="610"/>
        <v>0.98</v>
      </c>
      <c r="K5582" s="7">
        <f t="shared" si="613"/>
        <v>186.9205</v>
      </c>
      <c r="L5582" s="7">
        <f t="shared" si="614"/>
        <v>25.267200000000003</v>
      </c>
      <c r="M5582" s="20">
        <f>IF(C5582="Data Error","Data Error",IF(C5582&lt;=K5582,0,1-IFERROR(INDEX(BAAL!$C:$D,MATCH(ROUNDUP(C5582-K5582,0),BAAL!$B:$B,0),MATCH(LEFT(M$2,4),BAAL!$C$2:$D$2,0)),0)))</f>
        <v>0</v>
      </c>
      <c r="N5582" s="20">
        <f>IF(D5582="Data Error","Data Error",IF(D5582&lt;=L5582,0,1-IFERROR(INDEX(BAAL!$C:$D,MATCH(ROUNDUP(D5582-L5582,0),BAAL!$B:$B,0),MATCH(LEFT(N$2,4),BAAL!$C$2:$D$2,0)),0)))</f>
        <v>0</v>
      </c>
      <c r="O5582" s="26"/>
      <c r="P5582" s="26"/>
      <c r="Q5582" s="6">
        <f t="shared" si="615"/>
        <v>8</v>
      </c>
      <c r="R5582" s="20"/>
    </row>
    <row r="5583" spans="1:18" x14ac:dyDescent="0.25">
      <c r="A5583" s="6">
        <v>13</v>
      </c>
      <c r="B5583" s="4">
        <v>42602.541666666664</v>
      </c>
      <c r="C5583" s="2">
        <f>IF([4]Analysis!AG5583="Data Error","Data Error",[4]Analysis!AI5583*C$1)</f>
        <v>0</v>
      </c>
      <c r="D5583" s="2">
        <f>IF([5]Analysis!AG5583="Data Error","Data Error",[5]Analysis!AI5583*D$1)</f>
        <v>8.1600631712370824</v>
      </c>
      <c r="E5583" s="3">
        <f>IF(C5583="Data Error","Data Error",INDEX('[4]BAAL Adj Cap'!$CB$65:$CY$72,MONTH($B5583),$A5583+1))</f>
        <v>0.98</v>
      </c>
      <c r="F5583" s="3">
        <f>IF(D5583="Data Error","Data Error",INDEX([2]West!$C$11:$Z$22,MONTH($B5583),$A5583+1))</f>
        <v>0.98</v>
      </c>
      <c r="G5583" s="31">
        <f t="shared" si="611"/>
        <v>1229.4100000000001</v>
      </c>
      <c r="H5583" s="31">
        <f t="shared" si="609"/>
        <v>249.77593682876295</v>
      </c>
      <c r="I5583" s="23">
        <f t="shared" si="612"/>
        <v>0.98</v>
      </c>
      <c r="J5583" s="23">
        <f t="shared" si="610"/>
        <v>0.98</v>
      </c>
      <c r="K5583" s="7">
        <f t="shared" si="613"/>
        <v>186.9205</v>
      </c>
      <c r="L5583" s="7">
        <f t="shared" si="614"/>
        <v>25.267200000000003</v>
      </c>
      <c r="M5583" s="20">
        <f>IF(C5583="Data Error","Data Error",IF(C5583&lt;=K5583,0,1-IFERROR(INDEX(BAAL!$C:$D,MATCH(ROUNDUP(C5583-K5583,0),BAAL!$B:$B,0),MATCH(LEFT(M$2,4),BAAL!$C$2:$D$2,0)),0)))</f>
        <v>0</v>
      </c>
      <c r="N5583" s="20">
        <f>IF(D5583="Data Error","Data Error",IF(D5583&lt;=L5583,0,1-IFERROR(INDEX(BAAL!$C:$D,MATCH(ROUNDUP(D5583-L5583,0),BAAL!$B:$B,0),MATCH(LEFT(N$2,4),BAAL!$C$2:$D$2,0)),0)))</f>
        <v>0</v>
      </c>
      <c r="O5583" s="26"/>
      <c r="P5583" s="26"/>
      <c r="Q5583" s="6">
        <f t="shared" si="615"/>
        <v>8</v>
      </c>
      <c r="R5583" s="20"/>
    </row>
    <row r="5584" spans="1:18" x14ac:dyDescent="0.25">
      <c r="A5584" s="6">
        <v>14</v>
      </c>
      <c r="B5584" s="4">
        <v>42602.583333333336</v>
      </c>
      <c r="C5584" s="2">
        <f>IF([4]Analysis!AG5584="Data Error","Data Error",[4]Analysis!AI5584*C$1)</f>
        <v>111.49391471300284</v>
      </c>
      <c r="D5584" s="2">
        <f>IF([5]Analysis!AG5584="Data Error","Data Error",[5]Analysis!AI5584*D$1)</f>
        <v>21.548259263795906</v>
      </c>
      <c r="E5584" s="3">
        <f>IF(C5584="Data Error","Data Error",INDEX('[4]BAAL Adj Cap'!$CB$65:$CY$72,MONTH($B5584),$A5584+1))</f>
        <v>0.98</v>
      </c>
      <c r="F5584" s="3">
        <f>IF(D5584="Data Error","Data Error",INDEX([2]West!$C$11:$Z$22,MONTH($B5584),$A5584+1))</f>
        <v>0.98</v>
      </c>
      <c r="G5584" s="31">
        <f t="shared" si="611"/>
        <v>1117.9160852869973</v>
      </c>
      <c r="H5584" s="31">
        <f t="shared" si="609"/>
        <v>236.38774073620414</v>
      </c>
      <c r="I5584" s="23">
        <f t="shared" si="612"/>
        <v>0.98</v>
      </c>
      <c r="J5584" s="23">
        <f t="shared" si="610"/>
        <v>0.98</v>
      </c>
      <c r="K5584" s="7">
        <f t="shared" si="613"/>
        <v>186.9205</v>
      </c>
      <c r="L5584" s="7">
        <f t="shared" si="614"/>
        <v>25.267200000000003</v>
      </c>
      <c r="M5584" s="20">
        <f>IF(C5584="Data Error","Data Error",IF(C5584&lt;=K5584,0,1-IFERROR(INDEX(BAAL!$C:$D,MATCH(ROUNDUP(C5584-K5584,0),BAAL!$B:$B,0),MATCH(LEFT(M$2,4),BAAL!$C$2:$D$2,0)),0)))</f>
        <v>0</v>
      </c>
      <c r="N5584" s="20">
        <f>IF(D5584="Data Error","Data Error",IF(D5584&lt;=L5584,0,1-IFERROR(INDEX(BAAL!$C:$D,MATCH(ROUNDUP(D5584-L5584,0),BAAL!$B:$B,0),MATCH(LEFT(N$2,4),BAAL!$C$2:$D$2,0)),0)))</f>
        <v>0</v>
      </c>
      <c r="O5584" s="26"/>
      <c r="P5584" s="26"/>
      <c r="Q5584" s="6">
        <f t="shared" si="615"/>
        <v>8</v>
      </c>
      <c r="R5584" s="20"/>
    </row>
    <row r="5585" spans="1:18" x14ac:dyDescent="0.25">
      <c r="A5585" s="6">
        <v>15</v>
      </c>
      <c r="B5585" s="4">
        <v>42602.625</v>
      </c>
      <c r="C5585" s="2">
        <f>IF([4]Analysis!AG5585="Data Error","Data Error",[4]Analysis!AI5585*C$1)</f>
        <v>20.541992639607827</v>
      </c>
      <c r="D5585" s="2">
        <f>IF([5]Analysis!AG5585="Data Error","Data Error",[5]Analysis!AI5585*D$1)</f>
        <v>6.1475844287710473</v>
      </c>
      <c r="E5585" s="3">
        <f>IF(C5585="Data Error","Data Error",INDEX('[4]BAAL Adj Cap'!$CB$65:$CY$72,MONTH($B5585),$A5585+1))</f>
        <v>0.98</v>
      </c>
      <c r="F5585" s="3">
        <f>IF(D5585="Data Error","Data Error",INDEX([2]West!$C$11:$Z$22,MONTH($B5585),$A5585+1))</f>
        <v>0.98</v>
      </c>
      <c r="G5585" s="31">
        <f t="shared" si="611"/>
        <v>1208.8680073603923</v>
      </c>
      <c r="H5585" s="31">
        <f t="shared" si="609"/>
        <v>251.788415571229</v>
      </c>
      <c r="I5585" s="23">
        <f t="shared" si="612"/>
        <v>0.98</v>
      </c>
      <c r="J5585" s="23">
        <f t="shared" si="610"/>
        <v>0.98</v>
      </c>
      <c r="K5585" s="7">
        <f t="shared" si="613"/>
        <v>186.9205</v>
      </c>
      <c r="L5585" s="7">
        <f t="shared" si="614"/>
        <v>25.267200000000003</v>
      </c>
      <c r="M5585" s="20">
        <f>IF(C5585="Data Error","Data Error",IF(C5585&lt;=K5585,0,1-IFERROR(INDEX(BAAL!$C:$D,MATCH(ROUNDUP(C5585-K5585,0),BAAL!$B:$B,0),MATCH(LEFT(M$2,4),BAAL!$C$2:$D$2,0)),0)))</f>
        <v>0</v>
      </c>
      <c r="N5585" s="20">
        <f>IF(D5585="Data Error","Data Error",IF(D5585&lt;=L5585,0,1-IFERROR(INDEX(BAAL!$C:$D,MATCH(ROUNDUP(D5585-L5585,0),BAAL!$B:$B,0),MATCH(LEFT(N$2,4),BAAL!$C$2:$D$2,0)),0)))</f>
        <v>0</v>
      </c>
      <c r="O5585" s="26"/>
      <c r="P5585" s="26"/>
      <c r="Q5585" s="6">
        <f t="shared" si="615"/>
        <v>8</v>
      </c>
      <c r="R5585" s="20"/>
    </row>
    <row r="5586" spans="1:18" x14ac:dyDescent="0.25">
      <c r="A5586" s="6">
        <v>16</v>
      </c>
      <c r="B5586" s="4">
        <v>42602.666666666664</v>
      </c>
      <c r="C5586" s="2">
        <f>IF([4]Analysis!AG5586="Data Error","Data Error",[4]Analysis!AI5586*C$1)</f>
        <v>103.11676597691684</v>
      </c>
      <c r="D5586" s="2">
        <f>IF([5]Analysis!AG5586="Data Error","Data Error",[5]Analysis!AI5586*D$1)</f>
        <v>15.595687820652328</v>
      </c>
      <c r="E5586" s="3">
        <f>IF(C5586="Data Error","Data Error",INDEX('[4]BAAL Adj Cap'!$CB$65:$CY$72,MONTH($B5586),$A5586+1))</f>
        <v>0.98</v>
      </c>
      <c r="F5586" s="3">
        <f>IF(D5586="Data Error","Data Error",INDEX([2]West!$C$11:$Z$22,MONTH($B5586),$A5586+1))</f>
        <v>0.98</v>
      </c>
      <c r="G5586" s="31">
        <f t="shared" si="611"/>
        <v>1126.2932340230832</v>
      </c>
      <c r="H5586" s="31">
        <f t="shared" si="609"/>
        <v>242.34031217934771</v>
      </c>
      <c r="I5586" s="23">
        <f t="shared" si="612"/>
        <v>0.98</v>
      </c>
      <c r="J5586" s="23">
        <f t="shared" si="610"/>
        <v>0.98</v>
      </c>
      <c r="K5586" s="7">
        <f t="shared" si="613"/>
        <v>186.9205</v>
      </c>
      <c r="L5586" s="7">
        <f t="shared" si="614"/>
        <v>25.267200000000003</v>
      </c>
      <c r="M5586" s="20">
        <f>IF(C5586="Data Error","Data Error",IF(C5586&lt;=K5586,0,1-IFERROR(INDEX(BAAL!$C:$D,MATCH(ROUNDUP(C5586-K5586,0),BAAL!$B:$B,0),MATCH(LEFT(M$2,4),BAAL!$C$2:$D$2,0)),0)))</f>
        <v>0</v>
      </c>
      <c r="N5586" s="20">
        <f>IF(D5586="Data Error","Data Error",IF(D5586&lt;=L5586,0,1-IFERROR(INDEX(BAAL!$C:$D,MATCH(ROUNDUP(D5586-L5586,0),BAAL!$B:$B,0),MATCH(LEFT(N$2,4),BAAL!$C$2:$D$2,0)),0)))</f>
        <v>0</v>
      </c>
      <c r="O5586" s="26"/>
      <c r="P5586" s="26"/>
      <c r="Q5586" s="6">
        <f t="shared" si="615"/>
        <v>8</v>
      </c>
      <c r="R5586" s="20"/>
    </row>
    <row r="5587" spans="1:18" x14ac:dyDescent="0.25">
      <c r="A5587" s="6">
        <v>17</v>
      </c>
      <c r="B5587" s="4">
        <v>42602.708333333336</v>
      </c>
      <c r="C5587" s="2">
        <f>IF([4]Analysis!AG5587="Data Error","Data Error",[4]Analysis!AI5587*C$1)</f>
        <v>200.08987654702756</v>
      </c>
      <c r="D5587" s="2">
        <f>IF([5]Analysis!AG5587="Data Error","Data Error",[5]Analysis!AI5587*D$1)</f>
        <v>17.978626359848015</v>
      </c>
      <c r="E5587" s="3">
        <f>IF(C5587="Data Error","Data Error",INDEX('[4]BAAL Adj Cap'!$CB$65:$CY$72,MONTH($B5587),$A5587+1))</f>
        <v>0.9425</v>
      </c>
      <c r="F5587" s="3">
        <f>IF(D5587="Data Error","Data Error",INDEX([2]West!$C$11:$Z$22,MONTH($B5587),$A5587+1))</f>
        <v>0.98</v>
      </c>
      <c r="G5587" s="31">
        <f t="shared" si="611"/>
        <v>982.27637345297251</v>
      </c>
      <c r="H5587" s="31">
        <f t="shared" si="609"/>
        <v>239.95737364015201</v>
      </c>
      <c r="I5587" s="23">
        <f t="shared" si="612"/>
        <v>0.9425</v>
      </c>
      <c r="J5587" s="23">
        <f t="shared" si="610"/>
        <v>0.98</v>
      </c>
      <c r="K5587" s="7">
        <f t="shared" si="613"/>
        <v>186.9205</v>
      </c>
      <c r="L5587" s="7">
        <f t="shared" si="614"/>
        <v>25.267200000000003</v>
      </c>
      <c r="M5587" s="20">
        <f>IF(C5587="Data Error","Data Error",IF(C5587&lt;=K5587,0,1-IFERROR(INDEX(BAAL!$C:$D,MATCH(ROUNDUP(C5587-K5587,0),BAAL!$B:$B,0),MATCH(LEFT(M$2,4),BAAL!$C$2:$D$2,0)),0)))</f>
        <v>2.0000000000000018E-3</v>
      </c>
      <c r="N5587" s="20">
        <f>IF(D5587="Data Error","Data Error",IF(D5587&lt;=L5587,0,1-IFERROR(INDEX(BAAL!$C:$D,MATCH(ROUNDUP(D5587-L5587,0),BAAL!$B:$B,0),MATCH(LEFT(N$2,4),BAAL!$C$2:$D$2,0)),0)))</f>
        <v>0</v>
      </c>
      <c r="O5587" s="26"/>
      <c r="P5587" s="26"/>
      <c r="Q5587" s="6">
        <f t="shared" si="615"/>
        <v>8</v>
      </c>
      <c r="R5587" s="20"/>
    </row>
    <row r="5588" spans="1:18" x14ac:dyDescent="0.25">
      <c r="A5588" s="6">
        <v>18</v>
      </c>
      <c r="B5588" s="4">
        <v>42602.75</v>
      </c>
      <c r="C5588" s="2">
        <f>IF([4]Analysis!AG5588="Data Error","Data Error",[4]Analysis!AI5588*C$1)</f>
        <v>68.991735237890609</v>
      </c>
      <c r="D5588" s="2">
        <f>IF([5]Analysis!AG5588="Data Error","Data Error",[5]Analysis!AI5588*D$1)</f>
        <v>19.610695711370742</v>
      </c>
      <c r="E5588" s="3">
        <f>IF(C5588="Data Error","Data Error",INDEX('[4]BAAL Adj Cap'!$CB$65:$CY$72,MONTH($B5588),$A5588+1))</f>
        <v>0.65125</v>
      </c>
      <c r="F5588" s="3">
        <f>IF(D5588="Data Error","Data Error",INDEX([2]West!$C$11:$Z$22,MONTH($B5588),$A5588+1))</f>
        <v>0.65125</v>
      </c>
      <c r="G5588" s="31">
        <f t="shared" si="611"/>
        <v>748.0013897621094</v>
      </c>
      <c r="H5588" s="31">
        <f t="shared" si="609"/>
        <v>151.79830428862928</v>
      </c>
      <c r="I5588" s="23">
        <f t="shared" si="612"/>
        <v>0.65125</v>
      </c>
      <c r="J5588" s="23">
        <f t="shared" si="610"/>
        <v>0.65125</v>
      </c>
      <c r="K5588" s="7">
        <f t="shared" si="613"/>
        <v>186.9205</v>
      </c>
      <c r="L5588" s="7">
        <f t="shared" si="614"/>
        <v>25.267200000000003</v>
      </c>
      <c r="M5588" s="20">
        <f>IF(C5588="Data Error","Data Error",IF(C5588&lt;=K5588,0,1-IFERROR(INDEX(BAAL!$C:$D,MATCH(ROUNDUP(C5588-K5588,0),BAAL!$B:$B,0),MATCH(LEFT(M$2,4),BAAL!$C$2:$D$2,0)),0)))</f>
        <v>0</v>
      </c>
      <c r="N5588" s="20">
        <f>IF(D5588="Data Error","Data Error",IF(D5588&lt;=L5588,0,1-IFERROR(INDEX(BAAL!$C:$D,MATCH(ROUNDUP(D5588-L5588,0),BAAL!$B:$B,0),MATCH(LEFT(N$2,4),BAAL!$C$2:$D$2,0)),0)))</f>
        <v>0</v>
      </c>
      <c r="O5588" s="26"/>
      <c r="P5588" s="26"/>
      <c r="Q5588" s="6">
        <f t="shared" si="615"/>
        <v>8</v>
      </c>
      <c r="R5588" s="20"/>
    </row>
    <row r="5589" spans="1:18" x14ac:dyDescent="0.25">
      <c r="A5589" s="6">
        <v>19</v>
      </c>
      <c r="B5589" s="4">
        <v>42602.791666666664</v>
      </c>
      <c r="C5589" s="2">
        <f>IF([4]Analysis!AG5589="Data Error","Data Error",[4]Analysis!AI5589*C$1)</f>
        <v>97.415236901580215</v>
      </c>
      <c r="D5589" s="2">
        <f>IF([5]Analysis!AG5589="Data Error","Data Error",[5]Analysis!AI5589*D$1)</f>
        <v>27.431471622444263</v>
      </c>
      <c r="E5589" s="3">
        <f>IF(C5589="Data Error","Data Error",INDEX('[4]BAAL Adj Cap'!$CB$65:$CY$72,MONTH($B5589),$A5589+1))</f>
        <v>0.22125</v>
      </c>
      <c r="F5589" s="3">
        <f>IF(D5589="Data Error","Data Error",INDEX([2]West!$C$11:$Z$22,MONTH($B5589),$A5589+1))</f>
        <v>0.22125</v>
      </c>
      <c r="G5589" s="31">
        <f t="shared" si="611"/>
        <v>180.1428880984198</v>
      </c>
      <c r="H5589" s="31">
        <f t="shared" si="609"/>
        <v>30.801528377555748</v>
      </c>
      <c r="I5589" s="23">
        <f t="shared" si="612"/>
        <v>0.22125</v>
      </c>
      <c r="J5589" s="23">
        <f t="shared" si="610"/>
        <v>0.22125</v>
      </c>
      <c r="K5589" s="7">
        <f t="shared" si="613"/>
        <v>186.9205</v>
      </c>
      <c r="L5589" s="7">
        <f t="shared" si="614"/>
        <v>25.267200000000003</v>
      </c>
      <c r="M5589" s="20">
        <f>IF(C5589="Data Error","Data Error",IF(C5589&lt;=K5589,0,1-IFERROR(INDEX(BAAL!$C:$D,MATCH(ROUNDUP(C5589-K5589,0),BAAL!$B:$B,0),MATCH(LEFT(M$2,4),BAAL!$C$2:$D$2,0)),0)))</f>
        <v>0</v>
      </c>
      <c r="N5589" s="20">
        <f>IF(D5589="Data Error","Data Error",IF(D5589&lt;=L5589,0,1-IFERROR(INDEX(BAAL!$C:$D,MATCH(ROUNDUP(D5589-L5589,0),BAAL!$B:$B,0),MATCH(LEFT(N$2,4),BAAL!$C$2:$D$2,0)),0)))</f>
        <v>0</v>
      </c>
      <c r="O5589" s="26"/>
      <c r="P5589" s="26"/>
      <c r="Q5589" s="6">
        <f t="shared" si="615"/>
        <v>8</v>
      </c>
      <c r="R5589" s="20"/>
    </row>
    <row r="5590" spans="1:18" x14ac:dyDescent="0.25">
      <c r="A5590" s="6">
        <v>20</v>
      </c>
      <c r="B5590" s="4">
        <v>42602.833333333336</v>
      </c>
      <c r="C5590" s="2">
        <f>IF([4]Analysis!AG5590="Data Error","Data Error",[4]Analysis!AI5590*C$1)</f>
        <v>0</v>
      </c>
      <c r="D5590" s="2">
        <f>IF([5]Analysis!AG5590="Data Error","Data Error",[5]Analysis!AI5590*D$1)</f>
        <v>5.9220000000000006</v>
      </c>
      <c r="E5590" s="3">
        <f>IF(C5590="Data Error","Data Error",INDEX('[4]BAAL Adj Cap'!$CB$65:$CY$72,MONTH($B5590),$A5590+1))</f>
        <v>2.2499999999999999E-2</v>
      </c>
      <c r="F5590" s="3">
        <f>IF(D5590="Data Error","Data Error",INDEX([2]West!$C$11:$Z$22,MONTH($B5590),$A5590+1))</f>
        <v>2.2499999999999999E-2</v>
      </c>
      <c r="G5590" s="31">
        <f t="shared" si="611"/>
        <v>28.22625</v>
      </c>
      <c r="H5590" s="31">
        <f t="shared" si="609"/>
        <v>0</v>
      </c>
      <c r="I5590" s="23">
        <f t="shared" si="612"/>
        <v>2.2499999999999999E-2</v>
      </c>
      <c r="J5590" s="23">
        <f t="shared" si="610"/>
        <v>2.2499999999999999E-2</v>
      </c>
      <c r="K5590" s="7">
        <f t="shared" si="613"/>
        <v>28.22625</v>
      </c>
      <c r="L5590" s="7">
        <f t="shared" si="614"/>
        <v>5.9220000000000006</v>
      </c>
      <c r="M5590" s="20">
        <f>IF(C5590="Data Error","Data Error",IF(C5590&lt;=K5590,0,1-IFERROR(INDEX(BAAL!$C:$D,MATCH(ROUNDUP(C5590-K5590,0),BAAL!$B:$B,0),MATCH(LEFT(M$2,4),BAAL!$C$2:$D$2,0)),0)))</f>
        <v>0</v>
      </c>
      <c r="N5590" s="20">
        <f>IF(D5590="Data Error","Data Error",IF(D5590&lt;=L5590,0,1-IFERROR(INDEX(BAAL!$C:$D,MATCH(ROUNDUP(D5590-L5590,0),BAAL!$B:$B,0),MATCH(LEFT(N$2,4),BAAL!$C$2:$D$2,0)),0)))</f>
        <v>0</v>
      </c>
      <c r="O5590" s="26"/>
      <c r="P5590" s="26"/>
      <c r="Q5590" s="6">
        <f t="shared" si="615"/>
        <v>8</v>
      </c>
      <c r="R5590" s="20"/>
    </row>
    <row r="5591" spans="1:18" x14ac:dyDescent="0.25">
      <c r="A5591" s="6">
        <v>21</v>
      </c>
      <c r="B5591" s="4">
        <v>42602.875</v>
      </c>
      <c r="C5591" s="2">
        <f>IF([4]Analysis!AG5591="Data Error","Data Error",[4]Analysis!AI5591*C$1)</f>
        <v>0</v>
      </c>
      <c r="D5591" s="2">
        <f>IF([5]Analysis!AG5591="Data Error","Data Error",[5]Analysis!AI5591*D$1)</f>
        <v>0</v>
      </c>
      <c r="E5591" s="3">
        <f>IF(C5591="Data Error","Data Error",INDEX('[4]BAAL Adj Cap'!$CB$65:$CY$72,MONTH($B5591),$A5591+1))</f>
        <v>0</v>
      </c>
      <c r="F5591" s="3">
        <f>IF(D5591="Data Error","Data Error",INDEX([2]West!$C$11:$Z$22,MONTH($B5591),$A5591+1))</f>
        <v>0</v>
      </c>
      <c r="G5591" s="31">
        <f t="shared" si="611"/>
        <v>0</v>
      </c>
      <c r="H5591" s="31">
        <f t="shared" si="609"/>
        <v>0</v>
      </c>
      <c r="I5591" s="23">
        <f t="shared" si="612"/>
        <v>0</v>
      </c>
      <c r="J5591" s="23">
        <f t="shared" si="610"/>
        <v>0</v>
      </c>
      <c r="K5591" s="7">
        <f t="shared" si="613"/>
        <v>0</v>
      </c>
      <c r="L5591" s="7">
        <f t="shared" si="614"/>
        <v>0</v>
      </c>
      <c r="M5591" s="20">
        <f>IF(C5591="Data Error","Data Error",IF(C5591&lt;=K5591,0,1-IFERROR(INDEX(BAAL!$C:$D,MATCH(ROUNDUP(C5591-K5591,0),BAAL!$B:$B,0),MATCH(LEFT(M$2,4),BAAL!$C$2:$D$2,0)),0)))</f>
        <v>0</v>
      </c>
      <c r="N5591" s="20">
        <f>IF(D5591="Data Error","Data Error",IF(D5591&lt;=L5591,0,1-IFERROR(INDEX(BAAL!$C:$D,MATCH(ROUNDUP(D5591-L5591,0),BAAL!$B:$B,0),MATCH(LEFT(N$2,4),BAAL!$C$2:$D$2,0)),0)))</f>
        <v>0</v>
      </c>
      <c r="O5591" s="26"/>
      <c r="P5591" s="26"/>
      <c r="Q5591" s="6">
        <f t="shared" si="615"/>
        <v>8</v>
      </c>
      <c r="R5591" s="20"/>
    </row>
    <row r="5592" spans="1:18" x14ac:dyDescent="0.25">
      <c r="A5592" s="6">
        <v>22</v>
      </c>
      <c r="B5592" s="4">
        <v>42602.916666666664</v>
      </c>
      <c r="C5592" s="2">
        <f>IF([4]Analysis!AG5592="Data Error","Data Error",[4]Analysis!AI5592*C$1)</f>
        <v>0</v>
      </c>
      <c r="D5592" s="2">
        <f>IF([5]Analysis!AG5592="Data Error","Data Error",[5]Analysis!AI5592*D$1)</f>
        <v>0</v>
      </c>
      <c r="E5592" s="3">
        <f>IF(C5592="Data Error","Data Error",INDEX('[4]BAAL Adj Cap'!$CB$65:$CY$72,MONTH($B5592),$A5592+1))</f>
        <v>0</v>
      </c>
      <c r="F5592" s="3">
        <f>IF(D5592="Data Error","Data Error",INDEX([2]West!$C$11:$Z$22,MONTH($B5592),$A5592+1))</f>
        <v>0</v>
      </c>
      <c r="G5592" s="31">
        <f t="shared" si="611"/>
        <v>0</v>
      </c>
      <c r="H5592" s="31">
        <f t="shared" si="609"/>
        <v>0</v>
      </c>
      <c r="I5592" s="23">
        <f t="shared" si="612"/>
        <v>0</v>
      </c>
      <c r="J5592" s="23">
        <f t="shared" si="610"/>
        <v>0</v>
      </c>
      <c r="K5592" s="7">
        <f t="shared" si="613"/>
        <v>0</v>
      </c>
      <c r="L5592" s="7">
        <f t="shared" si="614"/>
        <v>0</v>
      </c>
      <c r="M5592" s="20">
        <f>IF(C5592="Data Error","Data Error",IF(C5592&lt;=K5592,0,1-IFERROR(INDEX(BAAL!$C:$D,MATCH(ROUNDUP(C5592-K5592,0),BAAL!$B:$B,0),MATCH(LEFT(M$2,4),BAAL!$C$2:$D$2,0)),0)))</f>
        <v>0</v>
      </c>
      <c r="N5592" s="20">
        <f>IF(D5592="Data Error","Data Error",IF(D5592&lt;=L5592,0,1-IFERROR(INDEX(BAAL!$C:$D,MATCH(ROUNDUP(D5592-L5592,0),BAAL!$B:$B,0),MATCH(LEFT(N$2,4),BAAL!$C$2:$D$2,0)),0)))</f>
        <v>0</v>
      </c>
      <c r="O5592" s="26"/>
      <c r="P5592" s="26"/>
      <c r="Q5592" s="6">
        <f t="shared" si="615"/>
        <v>8</v>
      </c>
      <c r="R5592" s="20"/>
    </row>
    <row r="5593" spans="1:18" x14ac:dyDescent="0.25">
      <c r="A5593" s="6">
        <v>23</v>
      </c>
      <c r="B5593" s="4">
        <v>42602.958333333336</v>
      </c>
      <c r="C5593" s="2">
        <f>IF([4]Analysis!AG5593="Data Error","Data Error",[4]Analysis!AI5593*C$1)</f>
        <v>0</v>
      </c>
      <c r="D5593" s="2">
        <f>IF([5]Analysis!AG5593="Data Error","Data Error",[5]Analysis!AI5593*D$1)</f>
        <v>0</v>
      </c>
      <c r="E5593" s="3">
        <f>IF(C5593="Data Error","Data Error",INDEX('[4]BAAL Adj Cap'!$CB$65:$CY$72,MONTH($B5593),$A5593+1))</f>
        <v>0</v>
      </c>
      <c r="F5593" s="3">
        <f>IF(D5593="Data Error","Data Error",INDEX([2]West!$C$11:$Z$22,MONTH($B5593),$A5593+1))</f>
        <v>0</v>
      </c>
      <c r="G5593" s="31">
        <f t="shared" si="611"/>
        <v>0</v>
      </c>
      <c r="H5593" s="31">
        <f t="shared" si="609"/>
        <v>0</v>
      </c>
      <c r="I5593" s="23">
        <f t="shared" si="612"/>
        <v>0</v>
      </c>
      <c r="J5593" s="23">
        <f t="shared" si="610"/>
        <v>0</v>
      </c>
      <c r="K5593" s="7">
        <f t="shared" si="613"/>
        <v>0</v>
      </c>
      <c r="L5593" s="7">
        <f t="shared" si="614"/>
        <v>0</v>
      </c>
      <c r="M5593" s="20">
        <f>IF(C5593="Data Error","Data Error",IF(C5593&lt;=K5593,0,1-IFERROR(INDEX(BAAL!$C:$D,MATCH(ROUNDUP(C5593-K5593,0),BAAL!$B:$B,0),MATCH(LEFT(M$2,4),BAAL!$C$2:$D$2,0)),0)))</f>
        <v>0</v>
      </c>
      <c r="N5593" s="20">
        <f>IF(D5593="Data Error","Data Error",IF(D5593&lt;=L5593,0,1-IFERROR(INDEX(BAAL!$C:$D,MATCH(ROUNDUP(D5593-L5593,0),BAAL!$B:$B,0),MATCH(LEFT(N$2,4),BAAL!$C$2:$D$2,0)),0)))</f>
        <v>0</v>
      </c>
      <c r="O5593" s="26"/>
      <c r="P5593" s="26"/>
      <c r="Q5593" s="6">
        <f t="shared" si="615"/>
        <v>8</v>
      </c>
      <c r="R5593" s="20"/>
    </row>
    <row r="5594" spans="1:18" x14ac:dyDescent="0.25">
      <c r="A5594" s="6">
        <v>0</v>
      </c>
      <c r="B5594" s="1">
        <v>42603</v>
      </c>
      <c r="C5594" s="2">
        <f>IF([4]Analysis!AG5594="Data Error","Data Error",[4]Analysis!AI5594*C$1)</f>
        <v>0</v>
      </c>
      <c r="D5594" s="2">
        <f>IF([5]Analysis!AG5594="Data Error","Data Error",[5]Analysis!AI5594*D$1)</f>
        <v>0</v>
      </c>
      <c r="E5594" s="3">
        <f>IF(C5594="Data Error","Data Error",INDEX('[4]BAAL Adj Cap'!$CB$65:$CY$72,MONTH($B5594),$A5594+1))</f>
        <v>0</v>
      </c>
      <c r="F5594" s="3">
        <f>IF(D5594="Data Error","Data Error",INDEX([2]West!$C$11:$Z$22,MONTH($B5594),$A5594+1))</f>
        <v>0</v>
      </c>
      <c r="G5594" s="31">
        <f t="shared" si="611"/>
        <v>0</v>
      </c>
      <c r="H5594" s="31">
        <f t="shared" si="609"/>
        <v>0</v>
      </c>
      <c r="I5594" s="23">
        <f t="shared" si="612"/>
        <v>0</v>
      </c>
      <c r="J5594" s="23">
        <f t="shared" si="610"/>
        <v>0</v>
      </c>
      <c r="K5594" s="7">
        <f t="shared" si="613"/>
        <v>0</v>
      </c>
      <c r="L5594" s="7">
        <f t="shared" si="614"/>
        <v>0</v>
      </c>
      <c r="M5594" s="20">
        <f>IF(C5594="Data Error","Data Error",IF(C5594&lt;=K5594,0,1-IFERROR(INDEX(BAAL!$C:$D,MATCH(ROUNDUP(C5594-K5594,0),BAAL!$B:$B,0),MATCH(LEFT(M$2,4),BAAL!$C$2:$D$2,0)),0)))</f>
        <v>0</v>
      </c>
      <c r="N5594" s="20">
        <f>IF(D5594="Data Error","Data Error",IF(D5594&lt;=L5594,0,1-IFERROR(INDEX(BAAL!$C:$D,MATCH(ROUNDUP(D5594-L5594,0),BAAL!$B:$B,0),MATCH(LEFT(N$2,4),BAAL!$C$2:$D$2,0)),0)))</f>
        <v>0</v>
      </c>
      <c r="O5594" s="26"/>
      <c r="P5594" s="26"/>
      <c r="Q5594" s="6">
        <f t="shared" si="615"/>
        <v>8</v>
      </c>
      <c r="R5594" s="20"/>
    </row>
    <row r="5595" spans="1:18" x14ac:dyDescent="0.25">
      <c r="A5595" s="6">
        <v>1</v>
      </c>
      <c r="B5595" s="4">
        <v>42603.041666666664</v>
      </c>
      <c r="C5595" s="2">
        <f>IF([4]Analysis!AG5595="Data Error","Data Error",[4]Analysis!AI5595*C$1)</f>
        <v>0</v>
      </c>
      <c r="D5595" s="2">
        <f>IF([5]Analysis!AG5595="Data Error","Data Error",[5]Analysis!AI5595*D$1)</f>
        <v>0</v>
      </c>
      <c r="E5595" s="3">
        <f>IF(C5595="Data Error","Data Error",INDEX('[4]BAAL Adj Cap'!$CB$65:$CY$72,MONTH($B5595),$A5595+1))</f>
        <v>0</v>
      </c>
      <c r="F5595" s="3">
        <f>IF(D5595="Data Error","Data Error",INDEX([2]West!$C$11:$Z$22,MONTH($B5595),$A5595+1))</f>
        <v>0</v>
      </c>
      <c r="G5595" s="31">
        <f t="shared" si="611"/>
        <v>0</v>
      </c>
      <c r="H5595" s="31">
        <f t="shared" si="609"/>
        <v>0</v>
      </c>
      <c r="I5595" s="23">
        <f t="shared" si="612"/>
        <v>0</v>
      </c>
      <c r="J5595" s="23">
        <f t="shared" si="610"/>
        <v>0</v>
      </c>
      <c r="K5595" s="7">
        <f t="shared" si="613"/>
        <v>0</v>
      </c>
      <c r="L5595" s="7">
        <f t="shared" si="614"/>
        <v>0</v>
      </c>
      <c r="M5595" s="20">
        <f>IF(C5595="Data Error","Data Error",IF(C5595&lt;=K5595,0,1-IFERROR(INDEX(BAAL!$C:$D,MATCH(ROUNDUP(C5595-K5595,0),BAAL!$B:$B,0),MATCH(LEFT(M$2,4),BAAL!$C$2:$D$2,0)),0)))</f>
        <v>0</v>
      </c>
      <c r="N5595" s="20">
        <f>IF(D5595="Data Error","Data Error",IF(D5595&lt;=L5595,0,1-IFERROR(INDEX(BAAL!$C:$D,MATCH(ROUNDUP(D5595-L5595,0),BAAL!$B:$B,0),MATCH(LEFT(N$2,4),BAAL!$C$2:$D$2,0)),0)))</f>
        <v>0</v>
      </c>
      <c r="O5595" s="26"/>
      <c r="P5595" s="26"/>
      <c r="Q5595" s="6">
        <f t="shared" si="615"/>
        <v>8</v>
      </c>
      <c r="R5595" s="20"/>
    </row>
    <row r="5596" spans="1:18" x14ac:dyDescent="0.25">
      <c r="A5596" s="6">
        <v>2</v>
      </c>
      <c r="B5596" s="4">
        <v>42603.083333333336</v>
      </c>
      <c r="C5596" s="2">
        <f>IF([4]Analysis!AG5596="Data Error","Data Error",[4]Analysis!AI5596*C$1)</f>
        <v>0</v>
      </c>
      <c r="D5596" s="2">
        <f>IF([5]Analysis!AG5596="Data Error","Data Error",[5]Analysis!AI5596*D$1)</f>
        <v>0</v>
      </c>
      <c r="E5596" s="3">
        <f>IF(C5596="Data Error","Data Error",INDEX('[4]BAAL Adj Cap'!$CB$65:$CY$72,MONTH($B5596),$A5596+1))</f>
        <v>0</v>
      </c>
      <c r="F5596" s="3">
        <f>IF(D5596="Data Error","Data Error",INDEX([2]West!$C$11:$Z$22,MONTH($B5596),$A5596+1))</f>
        <v>0</v>
      </c>
      <c r="G5596" s="31">
        <f t="shared" si="611"/>
        <v>0</v>
      </c>
      <c r="H5596" s="31">
        <f t="shared" si="609"/>
        <v>0</v>
      </c>
      <c r="I5596" s="23">
        <f t="shared" si="612"/>
        <v>0</v>
      </c>
      <c r="J5596" s="23">
        <f t="shared" si="610"/>
        <v>0</v>
      </c>
      <c r="K5596" s="7">
        <f t="shared" si="613"/>
        <v>0</v>
      </c>
      <c r="L5596" s="7">
        <f t="shared" si="614"/>
        <v>0</v>
      </c>
      <c r="M5596" s="20">
        <f>IF(C5596="Data Error","Data Error",IF(C5596&lt;=K5596,0,1-IFERROR(INDEX(BAAL!$C:$D,MATCH(ROUNDUP(C5596-K5596,0),BAAL!$B:$B,0),MATCH(LEFT(M$2,4),BAAL!$C$2:$D$2,0)),0)))</f>
        <v>0</v>
      </c>
      <c r="N5596" s="20">
        <f>IF(D5596="Data Error","Data Error",IF(D5596&lt;=L5596,0,1-IFERROR(INDEX(BAAL!$C:$D,MATCH(ROUNDUP(D5596-L5596,0),BAAL!$B:$B,0),MATCH(LEFT(N$2,4),BAAL!$C$2:$D$2,0)),0)))</f>
        <v>0</v>
      </c>
      <c r="O5596" s="26"/>
      <c r="P5596" s="26"/>
      <c r="Q5596" s="6">
        <f t="shared" si="615"/>
        <v>8</v>
      </c>
      <c r="R5596" s="20"/>
    </row>
    <row r="5597" spans="1:18" x14ac:dyDescent="0.25">
      <c r="A5597" s="6">
        <v>3</v>
      </c>
      <c r="B5597" s="4">
        <v>42603.125</v>
      </c>
      <c r="C5597" s="2">
        <f>IF([4]Analysis!AG5597="Data Error","Data Error",[4]Analysis!AI5597*C$1)</f>
        <v>0</v>
      </c>
      <c r="D5597" s="2">
        <f>IF([5]Analysis!AG5597="Data Error","Data Error",[5]Analysis!AI5597*D$1)</f>
        <v>0</v>
      </c>
      <c r="E5597" s="3">
        <f>IF(C5597="Data Error","Data Error",INDEX('[4]BAAL Adj Cap'!$CB$65:$CY$72,MONTH($B5597),$A5597+1))</f>
        <v>0</v>
      </c>
      <c r="F5597" s="3">
        <f>IF(D5597="Data Error","Data Error",INDEX([2]West!$C$11:$Z$22,MONTH($B5597),$A5597+1))</f>
        <v>0</v>
      </c>
      <c r="G5597" s="31">
        <f t="shared" si="611"/>
        <v>0</v>
      </c>
      <c r="H5597" s="31">
        <f t="shared" si="609"/>
        <v>0</v>
      </c>
      <c r="I5597" s="23">
        <f t="shared" si="612"/>
        <v>0</v>
      </c>
      <c r="J5597" s="23">
        <f t="shared" si="610"/>
        <v>0</v>
      </c>
      <c r="K5597" s="7">
        <f t="shared" si="613"/>
        <v>0</v>
      </c>
      <c r="L5597" s="7">
        <f t="shared" si="614"/>
        <v>0</v>
      </c>
      <c r="M5597" s="20">
        <f>IF(C5597="Data Error","Data Error",IF(C5597&lt;=K5597,0,1-IFERROR(INDEX(BAAL!$C:$D,MATCH(ROUNDUP(C5597-K5597,0),BAAL!$B:$B,0),MATCH(LEFT(M$2,4),BAAL!$C$2:$D$2,0)),0)))</f>
        <v>0</v>
      </c>
      <c r="N5597" s="20">
        <f>IF(D5597="Data Error","Data Error",IF(D5597&lt;=L5597,0,1-IFERROR(INDEX(BAAL!$C:$D,MATCH(ROUNDUP(D5597-L5597,0),BAAL!$B:$B,0),MATCH(LEFT(N$2,4),BAAL!$C$2:$D$2,0)),0)))</f>
        <v>0</v>
      </c>
      <c r="O5597" s="26"/>
      <c r="P5597" s="26"/>
      <c r="Q5597" s="6">
        <f t="shared" si="615"/>
        <v>8</v>
      </c>
      <c r="R5597" s="20"/>
    </row>
    <row r="5598" spans="1:18" x14ac:dyDescent="0.25">
      <c r="A5598" s="6">
        <v>4</v>
      </c>
      <c r="B5598" s="4">
        <v>42603.166666666664</v>
      </c>
      <c r="C5598" s="2">
        <f>IF([4]Analysis!AG5598="Data Error","Data Error",[4]Analysis!AI5598*C$1)</f>
        <v>0</v>
      </c>
      <c r="D5598" s="2">
        <f>IF([5]Analysis!AG5598="Data Error","Data Error",[5]Analysis!AI5598*D$1)</f>
        <v>0</v>
      </c>
      <c r="E5598" s="3">
        <f>IF(C5598="Data Error","Data Error",INDEX('[4]BAAL Adj Cap'!$CB$65:$CY$72,MONTH($B5598),$A5598+1))</f>
        <v>0</v>
      </c>
      <c r="F5598" s="3">
        <f>IF(D5598="Data Error","Data Error",INDEX([2]West!$C$11:$Z$22,MONTH($B5598),$A5598+1))</f>
        <v>0</v>
      </c>
      <c r="G5598" s="31">
        <f t="shared" si="611"/>
        <v>0</v>
      </c>
      <c r="H5598" s="31">
        <f t="shared" si="609"/>
        <v>0</v>
      </c>
      <c r="I5598" s="23">
        <f t="shared" si="612"/>
        <v>0</v>
      </c>
      <c r="J5598" s="23">
        <f t="shared" si="610"/>
        <v>0</v>
      </c>
      <c r="K5598" s="7">
        <f t="shared" si="613"/>
        <v>0</v>
      </c>
      <c r="L5598" s="7">
        <f t="shared" si="614"/>
        <v>0</v>
      </c>
      <c r="M5598" s="20">
        <f>IF(C5598="Data Error","Data Error",IF(C5598&lt;=K5598,0,1-IFERROR(INDEX(BAAL!$C:$D,MATCH(ROUNDUP(C5598-K5598,0),BAAL!$B:$B,0),MATCH(LEFT(M$2,4),BAAL!$C$2:$D$2,0)),0)))</f>
        <v>0</v>
      </c>
      <c r="N5598" s="20">
        <f>IF(D5598="Data Error","Data Error",IF(D5598&lt;=L5598,0,1-IFERROR(INDEX(BAAL!$C:$D,MATCH(ROUNDUP(D5598-L5598,0),BAAL!$B:$B,0),MATCH(LEFT(N$2,4),BAAL!$C$2:$D$2,0)),0)))</f>
        <v>0</v>
      </c>
      <c r="O5598" s="26"/>
      <c r="P5598" s="26"/>
      <c r="Q5598" s="6">
        <f t="shared" si="615"/>
        <v>8</v>
      </c>
      <c r="R5598" s="20"/>
    </row>
    <row r="5599" spans="1:18" x14ac:dyDescent="0.25">
      <c r="A5599" s="6">
        <v>5</v>
      </c>
      <c r="B5599" s="4">
        <v>42603.208333333336</v>
      </c>
      <c r="C5599" s="2">
        <f>IF([4]Analysis!AG5599="Data Error","Data Error",[4]Analysis!AI5599*C$1)</f>
        <v>0.48510310941016416</v>
      </c>
      <c r="D5599" s="2">
        <f>IF([5]Analysis!AG5599="Data Error","Data Error",[5]Analysis!AI5599*D$1)</f>
        <v>0</v>
      </c>
      <c r="E5599" s="3">
        <f>IF(C5599="Data Error","Data Error",INDEX('[4]BAAL Adj Cap'!$CB$65:$CY$72,MONTH($B5599),$A5599+1))</f>
        <v>5.6249999999999994E-2</v>
      </c>
      <c r="F5599" s="3">
        <f>IF(D5599="Data Error","Data Error",INDEX([2]West!$C$11:$Z$22,MONTH($B5599),$A5599+1))</f>
        <v>0</v>
      </c>
      <c r="G5599" s="31">
        <f t="shared" si="611"/>
        <v>70.080521890589836</v>
      </c>
      <c r="H5599" s="31">
        <f t="shared" si="609"/>
        <v>0</v>
      </c>
      <c r="I5599" s="23">
        <f t="shared" si="612"/>
        <v>5.6249999999999994E-2</v>
      </c>
      <c r="J5599" s="23">
        <f t="shared" si="610"/>
        <v>0</v>
      </c>
      <c r="K5599" s="7">
        <f t="shared" si="613"/>
        <v>70.565624999999997</v>
      </c>
      <c r="L5599" s="7">
        <f t="shared" si="614"/>
        <v>0</v>
      </c>
      <c r="M5599" s="20">
        <f>IF(C5599="Data Error","Data Error",IF(C5599&lt;=K5599,0,1-IFERROR(INDEX(BAAL!$C:$D,MATCH(ROUNDUP(C5599-K5599,0),BAAL!$B:$B,0),MATCH(LEFT(M$2,4),BAAL!$C$2:$D$2,0)),0)))</f>
        <v>0</v>
      </c>
      <c r="N5599" s="20">
        <f>IF(D5599="Data Error","Data Error",IF(D5599&lt;=L5599,0,1-IFERROR(INDEX(BAAL!$C:$D,MATCH(ROUNDUP(D5599-L5599,0),BAAL!$B:$B,0),MATCH(LEFT(N$2,4),BAAL!$C$2:$D$2,0)),0)))</f>
        <v>0</v>
      </c>
      <c r="O5599" s="26"/>
      <c r="P5599" s="26"/>
      <c r="Q5599" s="6">
        <f t="shared" si="615"/>
        <v>8</v>
      </c>
      <c r="R5599" s="20"/>
    </row>
    <row r="5600" spans="1:18" x14ac:dyDescent="0.25">
      <c r="A5600" s="6">
        <v>6</v>
      </c>
      <c r="B5600" s="4">
        <v>42603.25</v>
      </c>
      <c r="C5600" s="2">
        <f>IF([4]Analysis!AG5600="Data Error","Data Error",[4]Analysis!AI5600*C$1)</f>
        <v>0.21885259569064541</v>
      </c>
      <c r="D5600" s="2">
        <f>IF([5]Analysis!AG5600="Data Error","Data Error",[5]Analysis!AI5600*D$1)</f>
        <v>0</v>
      </c>
      <c r="E5600" s="3">
        <f>IF(C5600="Data Error","Data Error",INDEX('[4]BAAL Adj Cap'!$CB$65:$CY$72,MONTH($B5600),$A5600+1))</f>
        <v>0.22499999999999998</v>
      </c>
      <c r="F5600" s="3">
        <f>IF(D5600="Data Error","Data Error",INDEX([2]West!$C$11:$Z$22,MONTH($B5600),$A5600+1))</f>
        <v>5.6249999999999994E-2</v>
      </c>
      <c r="G5600" s="31">
        <f t="shared" si="611"/>
        <v>282.04364740430935</v>
      </c>
      <c r="H5600" s="31">
        <f t="shared" si="609"/>
        <v>14.805000000000001</v>
      </c>
      <c r="I5600" s="23">
        <f t="shared" si="612"/>
        <v>0.22499999999999998</v>
      </c>
      <c r="J5600" s="23">
        <f t="shared" si="610"/>
        <v>5.6249999999999994E-2</v>
      </c>
      <c r="K5600" s="7">
        <f t="shared" si="613"/>
        <v>186.9205</v>
      </c>
      <c r="L5600" s="7">
        <f t="shared" si="614"/>
        <v>14.805000000000001</v>
      </c>
      <c r="M5600" s="20">
        <f>IF(C5600="Data Error","Data Error",IF(C5600&lt;=K5600,0,1-IFERROR(INDEX(BAAL!$C:$D,MATCH(ROUNDUP(C5600-K5600,0),BAAL!$B:$B,0),MATCH(LEFT(M$2,4),BAAL!$C$2:$D$2,0)),0)))</f>
        <v>0</v>
      </c>
      <c r="N5600" s="20">
        <f>IF(D5600="Data Error","Data Error",IF(D5600&lt;=L5600,0,1-IFERROR(INDEX(BAAL!$C:$D,MATCH(ROUNDUP(D5600-L5600,0),BAAL!$B:$B,0),MATCH(LEFT(N$2,4),BAAL!$C$2:$D$2,0)),0)))</f>
        <v>0</v>
      </c>
      <c r="O5600" s="26"/>
      <c r="P5600" s="26"/>
      <c r="Q5600" s="6">
        <f t="shared" si="615"/>
        <v>8</v>
      </c>
      <c r="R5600" s="20"/>
    </row>
    <row r="5601" spans="1:18" x14ac:dyDescent="0.25">
      <c r="A5601" s="6">
        <v>7</v>
      </c>
      <c r="B5601" s="4">
        <v>42603.291666666664</v>
      </c>
      <c r="C5601" s="2">
        <f>IF([4]Analysis!AG5601="Data Error","Data Error",[4]Analysis!AI5601*C$1)</f>
        <v>4.8041260333376865</v>
      </c>
      <c r="D5601" s="2">
        <f>IF([5]Analysis!AG5601="Data Error","Data Error",[5]Analysis!AI5601*D$1)</f>
        <v>1.4199308154779859</v>
      </c>
      <c r="E5601" s="3">
        <f>IF(C5601="Data Error","Data Error",INDEX('[4]BAAL Adj Cap'!$CB$65:$CY$72,MONTH($B5601),$A5601+1))</f>
        <v>0.57874999999999999</v>
      </c>
      <c r="F5601" s="3">
        <f>IF(D5601="Data Error","Data Error",INDEX([2]West!$C$11:$Z$22,MONTH($B5601),$A5601+1))</f>
        <v>0.22499999999999998</v>
      </c>
      <c r="G5601" s="31">
        <f t="shared" si="611"/>
        <v>721.23774896666237</v>
      </c>
      <c r="H5601" s="31">
        <f t="shared" si="609"/>
        <v>57.800069184522023</v>
      </c>
      <c r="I5601" s="23">
        <f t="shared" si="612"/>
        <v>0.57874999999999999</v>
      </c>
      <c r="J5601" s="23">
        <f t="shared" si="610"/>
        <v>0.22499999999999998</v>
      </c>
      <c r="K5601" s="7">
        <f t="shared" si="613"/>
        <v>186.9205</v>
      </c>
      <c r="L5601" s="7">
        <f t="shared" si="614"/>
        <v>25.267200000000003</v>
      </c>
      <c r="M5601" s="20">
        <f>IF(C5601="Data Error","Data Error",IF(C5601&lt;=K5601,0,1-IFERROR(INDEX(BAAL!$C:$D,MATCH(ROUNDUP(C5601-K5601,0),BAAL!$B:$B,0),MATCH(LEFT(M$2,4),BAAL!$C$2:$D$2,0)),0)))</f>
        <v>0</v>
      </c>
      <c r="N5601" s="20">
        <f>IF(D5601="Data Error","Data Error",IF(D5601&lt;=L5601,0,1-IFERROR(INDEX(BAAL!$C:$D,MATCH(ROUNDUP(D5601-L5601,0),BAAL!$B:$B,0),MATCH(LEFT(N$2,4),BAAL!$C$2:$D$2,0)),0)))</f>
        <v>0</v>
      </c>
      <c r="O5601" s="26"/>
      <c r="P5601" s="26"/>
      <c r="Q5601" s="6">
        <f t="shared" si="615"/>
        <v>8</v>
      </c>
      <c r="R5601" s="20"/>
    </row>
    <row r="5602" spans="1:18" x14ac:dyDescent="0.25">
      <c r="A5602" s="6">
        <v>8</v>
      </c>
      <c r="B5602" s="4">
        <v>42603.333333333336</v>
      </c>
      <c r="C5602" s="2">
        <f>IF([4]Analysis!AG5602="Data Error","Data Error",[4]Analysis!AI5602*C$1)</f>
        <v>0</v>
      </c>
      <c r="D5602" s="2">
        <f>IF([5]Analysis!AG5602="Data Error","Data Error",[5]Analysis!AI5602*D$1)</f>
        <v>1.3739054492072456</v>
      </c>
      <c r="E5602" s="3">
        <f>IF(C5602="Data Error","Data Error",INDEX('[4]BAAL Adj Cap'!$CB$65:$CY$72,MONTH($B5602),$A5602+1))</f>
        <v>0.96750000000000003</v>
      </c>
      <c r="F5602" s="3">
        <f>IF(D5602="Data Error","Data Error",INDEX([2]West!$C$11:$Z$22,MONTH($B5602),$A5602+1))</f>
        <v>0.96750000000000003</v>
      </c>
      <c r="G5602" s="31">
        <f t="shared" si="611"/>
        <v>1213.72875</v>
      </c>
      <c r="H5602" s="31">
        <f t="shared" si="609"/>
        <v>253.27209455079279</v>
      </c>
      <c r="I5602" s="23">
        <f t="shared" si="612"/>
        <v>0.96750000000000003</v>
      </c>
      <c r="J5602" s="23">
        <f t="shared" si="610"/>
        <v>0.96750000000000003</v>
      </c>
      <c r="K5602" s="7">
        <f t="shared" si="613"/>
        <v>186.9205</v>
      </c>
      <c r="L5602" s="7">
        <f t="shared" si="614"/>
        <v>25.267200000000003</v>
      </c>
      <c r="M5602" s="20">
        <f>IF(C5602="Data Error","Data Error",IF(C5602&lt;=K5602,0,1-IFERROR(INDEX(BAAL!$C:$D,MATCH(ROUNDUP(C5602-K5602,0),BAAL!$B:$B,0),MATCH(LEFT(M$2,4),BAAL!$C$2:$D$2,0)),0)))</f>
        <v>0</v>
      </c>
      <c r="N5602" s="20">
        <f>IF(D5602="Data Error","Data Error",IF(D5602&lt;=L5602,0,1-IFERROR(INDEX(BAAL!$C:$D,MATCH(ROUNDUP(D5602-L5602,0),BAAL!$B:$B,0),MATCH(LEFT(N$2,4),BAAL!$C$2:$D$2,0)),0)))</f>
        <v>0</v>
      </c>
      <c r="O5602" s="26"/>
      <c r="P5602" s="26"/>
      <c r="Q5602" s="6">
        <f t="shared" si="615"/>
        <v>8</v>
      </c>
      <c r="R5602" s="20"/>
    </row>
    <row r="5603" spans="1:18" x14ac:dyDescent="0.25">
      <c r="A5603" s="6">
        <v>9</v>
      </c>
      <c r="B5603" s="4">
        <v>42603.375</v>
      </c>
      <c r="C5603" s="2">
        <f>IF([4]Analysis!AG5603="Data Error","Data Error",[4]Analysis!AI5603*C$1)</f>
        <v>0</v>
      </c>
      <c r="D5603" s="2">
        <f>IF([5]Analysis!AG5603="Data Error","Data Error",[5]Analysis!AI5603*D$1)</f>
        <v>0</v>
      </c>
      <c r="E5603" s="3">
        <f>IF(C5603="Data Error","Data Error",INDEX('[4]BAAL Adj Cap'!$CB$65:$CY$72,MONTH($B5603),$A5603+1))</f>
        <v>0.98</v>
      </c>
      <c r="F5603" s="3">
        <f>IF(D5603="Data Error","Data Error",INDEX([2]West!$C$11:$Z$22,MONTH($B5603),$A5603+1))</f>
        <v>0.98</v>
      </c>
      <c r="G5603" s="31">
        <f t="shared" si="611"/>
        <v>1229.4100000000001</v>
      </c>
      <c r="H5603" s="31">
        <f t="shared" si="609"/>
        <v>257.93600000000004</v>
      </c>
      <c r="I5603" s="23">
        <f t="shared" si="612"/>
        <v>0.98</v>
      </c>
      <c r="J5603" s="23">
        <f t="shared" si="610"/>
        <v>0.98</v>
      </c>
      <c r="K5603" s="7">
        <f t="shared" si="613"/>
        <v>186.9205</v>
      </c>
      <c r="L5603" s="7">
        <f t="shared" si="614"/>
        <v>25.267200000000003</v>
      </c>
      <c r="M5603" s="20">
        <f>IF(C5603="Data Error","Data Error",IF(C5603&lt;=K5603,0,1-IFERROR(INDEX(BAAL!$C:$D,MATCH(ROUNDUP(C5603-K5603,0),BAAL!$B:$B,0),MATCH(LEFT(M$2,4),BAAL!$C$2:$D$2,0)),0)))</f>
        <v>0</v>
      </c>
      <c r="N5603" s="20">
        <f>IF(D5603="Data Error","Data Error",IF(D5603&lt;=L5603,0,1-IFERROR(INDEX(BAAL!$C:$D,MATCH(ROUNDUP(D5603-L5603,0),BAAL!$B:$B,0),MATCH(LEFT(N$2,4),BAAL!$C$2:$D$2,0)),0)))</f>
        <v>0</v>
      </c>
      <c r="O5603" s="26"/>
      <c r="P5603" s="26"/>
      <c r="Q5603" s="6">
        <f t="shared" si="615"/>
        <v>8</v>
      </c>
      <c r="R5603" s="20"/>
    </row>
    <row r="5604" spans="1:18" x14ac:dyDescent="0.25">
      <c r="A5604" s="6">
        <v>10</v>
      </c>
      <c r="B5604" s="4">
        <v>42603.416666666664</v>
      </c>
      <c r="C5604" s="2">
        <f>IF([4]Analysis!AG5604="Data Error","Data Error",[4]Analysis!AI5604*C$1)</f>
        <v>13.562237096681002</v>
      </c>
      <c r="D5604" s="2">
        <f>IF([5]Analysis!AG5604="Data Error","Data Error",[5]Analysis!AI5604*D$1)</f>
        <v>0</v>
      </c>
      <c r="E5604" s="3">
        <f>IF(C5604="Data Error","Data Error",INDEX('[4]BAAL Adj Cap'!$CB$65:$CY$72,MONTH($B5604),$A5604+1))</f>
        <v>0.98</v>
      </c>
      <c r="F5604" s="3">
        <f>IF(D5604="Data Error","Data Error",INDEX([2]West!$C$11:$Z$22,MONTH($B5604),$A5604+1))</f>
        <v>0.98</v>
      </c>
      <c r="G5604" s="31">
        <f t="shared" si="611"/>
        <v>1215.8477629033191</v>
      </c>
      <c r="H5604" s="31">
        <f t="shared" si="609"/>
        <v>257.93600000000004</v>
      </c>
      <c r="I5604" s="23">
        <f t="shared" si="612"/>
        <v>0.98</v>
      </c>
      <c r="J5604" s="23">
        <f t="shared" si="610"/>
        <v>0.98</v>
      </c>
      <c r="K5604" s="7">
        <f t="shared" si="613"/>
        <v>186.9205</v>
      </c>
      <c r="L5604" s="7">
        <f t="shared" si="614"/>
        <v>25.267200000000003</v>
      </c>
      <c r="M5604" s="20">
        <f>IF(C5604="Data Error","Data Error",IF(C5604&lt;=K5604,0,1-IFERROR(INDEX(BAAL!$C:$D,MATCH(ROUNDUP(C5604-K5604,0),BAAL!$B:$B,0),MATCH(LEFT(M$2,4),BAAL!$C$2:$D$2,0)),0)))</f>
        <v>0</v>
      </c>
      <c r="N5604" s="20">
        <f>IF(D5604="Data Error","Data Error",IF(D5604&lt;=L5604,0,1-IFERROR(INDEX(BAAL!$C:$D,MATCH(ROUNDUP(D5604-L5604,0),BAAL!$B:$B,0),MATCH(LEFT(N$2,4),BAAL!$C$2:$D$2,0)),0)))</f>
        <v>0</v>
      </c>
      <c r="O5604" s="26"/>
      <c r="P5604" s="26"/>
      <c r="Q5604" s="6">
        <f t="shared" si="615"/>
        <v>8</v>
      </c>
      <c r="R5604" s="20"/>
    </row>
    <row r="5605" spans="1:18" x14ac:dyDescent="0.25">
      <c r="A5605" s="6">
        <v>11</v>
      </c>
      <c r="B5605" s="4">
        <v>42603.458333333336</v>
      </c>
      <c r="C5605" s="2">
        <f>IF([4]Analysis!AG5605="Data Error","Data Error",[4]Analysis!AI5605*C$1)</f>
        <v>0</v>
      </c>
      <c r="D5605" s="2">
        <f>IF([5]Analysis!AG5605="Data Error","Data Error",[5]Analysis!AI5605*D$1)</f>
        <v>2.9102945714197248</v>
      </c>
      <c r="E5605" s="3">
        <f>IF(C5605="Data Error","Data Error",INDEX('[4]BAAL Adj Cap'!$CB$65:$CY$72,MONTH($B5605),$A5605+1))</f>
        <v>0.98</v>
      </c>
      <c r="F5605" s="3">
        <f>IF(D5605="Data Error","Data Error",INDEX([2]West!$C$11:$Z$22,MONTH($B5605),$A5605+1))</f>
        <v>0.98</v>
      </c>
      <c r="G5605" s="31">
        <f t="shared" si="611"/>
        <v>1229.4100000000001</v>
      </c>
      <c r="H5605" s="31">
        <f t="shared" si="609"/>
        <v>255.02570542858032</v>
      </c>
      <c r="I5605" s="23">
        <f t="shared" si="612"/>
        <v>0.98</v>
      </c>
      <c r="J5605" s="23">
        <f t="shared" si="610"/>
        <v>0.98</v>
      </c>
      <c r="K5605" s="7">
        <f t="shared" si="613"/>
        <v>186.9205</v>
      </c>
      <c r="L5605" s="7">
        <f t="shared" si="614"/>
        <v>25.267200000000003</v>
      </c>
      <c r="M5605" s="20">
        <f>IF(C5605="Data Error","Data Error",IF(C5605&lt;=K5605,0,1-IFERROR(INDEX(BAAL!$C:$D,MATCH(ROUNDUP(C5605-K5605,0),BAAL!$B:$B,0),MATCH(LEFT(M$2,4),BAAL!$C$2:$D$2,0)),0)))</f>
        <v>0</v>
      </c>
      <c r="N5605" s="20">
        <f>IF(D5605="Data Error","Data Error",IF(D5605&lt;=L5605,0,1-IFERROR(INDEX(BAAL!$C:$D,MATCH(ROUNDUP(D5605-L5605,0),BAAL!$B:$B,0),MATCH(LEFT(N$2,4),BAAL!$C$2:$D$2,0)),0)))</f>
        <v>0</v>
      </c>
      <c r="O5605" s="26"/>
      <c r="P5605" s="26"/>
      <c r="Q5605" s="6">
        <f t="shared" si="615"/>
        <v>8</v>
      </c>
      <c r="R5605" s="20"/>
    </row>
    <row r="5606" spans="1:18" x14ac:dyDescent="0.25">
      <c r="A5606" s="6">
        <v>12</v>
      </c>
      <c r="B5606" s="4">
        <v>42603.5</v>
      </c>
      <c r="C5606" s="2">
        <f>IF([4]Analysis!AG5606="Data Error","Data Error",[4]Analysis!AI5606*C$1)</f>
        <v>0</v>
      </c>
      <c r="D5606" s="2">
        <f>IF([5]Analysis!AG5606="Data Error","Data Error",[5]Analysis!AI5606*D$1)</f>
        <v>0</v>
      </c>
      <c r="E5606" s="3">
        <f>IF(C5606="Data Error","Data Error",INDEX('[4]BAAL Adj Cap'!$CB$65:$CY$72,MONTH($B5606),$A5606+1))</f>
        <v>0.98</v>
      </c>
      <c r="F5606" s="3">
        <f>IF(D5606="Data Error","Data Error",INDEX([2]West!$C$11:$Z$22,MONTH($B5606),$A5606+1))</f>
        <v>0.98</v>
      </c>
      <c r="G5606" s="31">
        <f t="shared" si="611"/>
        <v>1229.4100000000001</v>
      </c>
      <c r="H5606" s="31">
        <f t="shared" si="609"/>
        <v>257.93600000000004</v>
      </c>
      <c r="I5606" s="23">
        <f t="shared" si="612"/>
        <v>0.98</v>
      </c>
      <c r="J5606" s="23">
        <f t="shared" si="610"/>
        <v>0.98</v>
      </c>
      <c r="K5606" s="7">
        <f t="shared" si="613"/>
        <v>186.9205</v>
      </c>
      <c r="L5606" s="7">
        <f t="shared" si="614"/>
        <v>25.267200000000003</v>
      </c>
      <c r="M5606" s="20">
        <f>IF(C5606="Data Error","Data Error",IF(C5606&lt;=K5606,0,1-IFERROR(INDEX(BAAL!$C:$D,MATCH(ROUNDUP(C5606-K5606,0),BAAL!$B:$B,0),MATCH(LEFT(M$2,4),BAAL!$C$2:$D$2,0)),0)))</f>
        <v>0</v>
      </c>
      <c r="N5606" s="20">
        <f>IF(D5606="Data Error","Data Error",IF(D5606&lt;=L5606,0,1-IFERROR(INDEX(BAAL!$C:$D,MATCH(ROUNDUP(D5606-L5606,0),BAAL!$B:$B,0),MATCH(LEFT(N$2,4),BAAL!$C$2:$D$2,0)),0)))</f>
        <v>0</v>
      </c>
      <c r="O5606" s="26"/>
      <c r="P5606" s="26"/>
      <c r="Q5606" s="6">
        <f t="shared" si="615"/>
        <v>8</v>
      </c>
      <c r="R5606" s="20"/>
    </row>
    <row r="5607" spans="1:18" x14ac:dyDescent="0.25">
      <c r="A5607" s="6">
        <v>13</v>
      </c>
      <c r="B5607" s="4">
        <v>42603.541666666664</v>
      </c>
      <c r="C5607" s="2">
        <f>IF([4]Analysis!AG5607="Data Error","Data Error",[4]Analysis!AI5607*C$1)</f>
        <v>72.714055428799867</v>
      </c>
      <c r="D5607" s="2">
        <f>IF([5]Analysis!AG5607="Data Error","Data Error",[5]Analysis!AI5607*D$1)</f>
        <v>16.377963382374755</v>
      </c>
      <c r="E5607" s="3">
        <f>IF(C5607="Data Error","Data Error",INDEX('[4]BAAL Adj Cap'!$CB$65:$CY$72,MONTH($B5607),$A5607+1))</f>
        <v>0.98</v>
      </c>
      <c r="F5607" s="3">
        <f>IF(D5607="Data Error","Data Error",INDEX([2]West!$C$11:$Z$22,MONTH($B5607),$A5607+1))</f>
        <v>0.98</v>
      </c>
      <c r="G5607" s="31">
        <f t="shared" si="611"/>
        <v>1156.6959445712002</v>
      </c>
      <c r="H5607" s="31">
        <f t="shared" si="609"/>
        <v>241.55803661762528</v>
      </c>
      <c r="I5607" s="23">
        <f t="shared" si="612"/>
        <v>0.98</v>
      </c>
      <c r="J5607" s="23">
        <f t="shared" si="610"/>
        <v>0.98</v>
      </c>
      <c r="K5607" s="7">
        <f t="shared" si="613"/>
        <v>186.9205</v>
      </c>
      <c r="L5607" s="7">
        <f t="shared" si="614"/>
        <v>25.267200000000003</v>
      </c>
      <c r="M5607" s="20">
        <f>IF(C5607="Data Error","Data Error",IF(C5607&lt;=K5607,0,1-IFERROR(INDEX(BAAL!$C:$D,MATCH(ROUNDUP(C5607-K5607,0),BAAL!$B:$B,0),MATCH(LEFT(M$2,4),BAAL!$C$2:$D$2,0)),0)))</f>
        <v>0</v>
      </c>
      <c r="N5607" s="20">
        <f>IF(D5607="Data Error","Data Error",IF(D5607&lt;=L5607,0,1-IFERROR(INDEX(BAAL!$C:$D,MATCH(ROUNDUP(D5607-L5607,0),BAAL!$B:$B,0),MATCH(LEFT(N$2,4),BAAL!$C$2:$D$2,0)),0)))</f>
        <v>0</v>
      </c>
      <c r="O5607" s="26"/>
      <c r="P5607" s="26"/>
      <c r="Q5607" s="6">
        <f t="shared" si="615"/>
        <v>8</v>
      </c>
      <c r="R5607" s="20"/>
    </row>
    <row r="5608" spans="1:18" x14ac:dyDescent="0.25">
      <c r="A5608" s="6">
        <v>14</v>
      </c>
      <c r="B5608" s="4">
        <v>42603.583333333336</v>
      </c>
      <c r="C5608" s="2">
        <f>IF([4]Analysis!AG5608="Data Error","Data Error",[4]Analysis!AI5608*C$1)</f>
        <v>64.071221020984353</v>
      </c>
      <c r="D5608" s="2">
        <f>IF([5]Analysis!AG5608="Data Error","Data Error",[5]Analysis!AI5608*D$1)</f>
        <v>21.177416912347311</v>
      </c>
      <c r="E5608" s="3">
        <f>IF(C5608="Data Error","Data Error",INDEX('[4]BAAL Adj Cap'!$CB$65:$CY$72,MONTH($B5608),$A5608+1))</f>
        <v>0.98</v>
      </c>
      <c r="F5608" s="3">
        <f>IF(D5608="Data Error","Data Error",INDEX([2]West!$C$11:$Z$22,MONTH($B5608),$A5608+1))</f>
        <v>0.98</v>
      </c>
      <c r="G5608" s="31">
        <f t="shared" si="611"/>
        <v>1165.3387789790158</v>
      </c>
      <c r="H5608" s="31">
        <f t="shared" si="609"/>
        <v>236.75858308765271</v>
      </c>
      <c r="I5608" s="23">
        <f t="shared" si="612"/>
        <v>0.98</v>
      </c>
      <c r="J5608" s="23">
        <f t="shared" si="610"/>
        <v>0.98</v>
      </c>
      <c r="K5608" s="7">
        <f t="shared" si="613"/>
        <v>186.9205</v>
      </c>
      <c r="L5608" s="7">
        <f t="shared" si="614"/>
        <v>25.267200000000003</v>
      </c>
      <c r="M5608" s="20">
        <f>IF(C5608="Data Error","Data Error",IF(C5608&lt;=K5608,0,1-IFERROR(INDEX(BAAL!$C:$D,MATCH(ROUNDUP(C5608-K5608,0),BAAL!$B:$B,0),MATCH(LEFT(M$2,4),BAAL!$C$2:$D$2,0)),0)))</f>
        <v>0</v>
      </c>
      <c r="N5608" s="20">
        <f>IF(D5608="Data Error","Data Error",IF(D5608&lt;=L5608,0,1-IFERROR(INDEX(BAAL!$C:$D,MATCH(ROUNDUP(D5608-L5608,0),BAAL!$B:$B,0),MATCH(LEFT(N$2,4),BAAL!$C$2:$D$2,0)),0)))</f>
        <v>0</v>
      </c>
      <c r="O5608" s="26"/>
      <c r="P5608" s="26"/>
      <c r="Q5608" s="6">
        <f t="shared" si="615"/>
        <v>8</v>
      </c>
      <c r="R5608" s="20"/>
    </row>
    <row r="5609" spans="1:18" x14ac:dyDescent="0.25">
      <c r="A5609" s="6">
        <v>15</v>
      </c>
      <c r="B5609" s="4">
        <v>42603.625</v>
      </c>
      <c r="C5609" s="2">
        <f>IF([4]Analysis!AG5609="Data Error","Data Error",[4]Analysis!AI5609*C$1)</f>
        <v>0</v>
      </c>
      <c r="D5609" s="2">
        <f>IF([5]Analysis!AG5609="Data Error","Data Error",[5]Analysis!AI5609*D$1)</f>
        <v>3.7254181342173456</v>
      </c>
      <c r="E5609" s="3">
        <f>IF(C5609="Data Error","Data Error",INDEX('[4]BAAL Adj Cap'!$CB$65:$CY$72,MONTH($B5609),$A5609+1))</f>
        <v>0.98</v>
      </c>
      <c r="F5609" s="3">
        <f>IF(D5609="Data Error","Data Error",INDEX([2]West!$C$11:$Z$22,MONTH($B5609),$A5609+1))</f>
        <v>0.98</v>
      </c>
      <c r="G5609" s="31">
        <f t="shared" si="611"/>
        <v>1229.4100000000001</v>
      </c>
      <c r="H5609" s="31">
        <f t="shared" si="609"/>
        <v>254.2105818657827</v>
      </c>
      <c r="I5609" s="23">
        <f t="shared" si="612"/>
        <v>0.98</v>
      </c>
      <c r="J5609" s="23">
        <f t="shared" si="610"/>
        <v>0.98</v>
      </c>
      <c r="K5609" s="7">
        <f t="shared" si="613"/>
        <v>186.9205</v>
      </c>
      <c r="L5609" s="7">
        <f t="shared" si="614"/>
        <v>25.267200000000003</v>
      </c>
      <c r="M5609" s="20">
        <f>IF(C5609="Data Error","Data Error",IF(C5609&lt;=K5609,0,1-IFERROR(INDEX(BAAL!$C:$D,MATCH(ROUNDUP(C5609-K5609,0),BAAL!$B:$B,0),MATCH(LEFT(M$2,4),BAAL!$C$2:$D$2,0)),0)))</f>
        <v>0</v>
      </c>
      <c r="N5609" s="20">
        <f>IF(D5609="Data Error","Data Error",IF(D5609&lt;=L5609,0,1-IFERROR(INDEX(BAAL!$C:$D,MATCH(ROUNDUP(D5609-L5609,0),BAAL!$B:$B,0),MATCH(LEFT(N$2,4),BAAL!$C$2:$D$2,0)),0)))</f>
        <v>0</v>
      </c>
      <c r="O5609" s="26"/>
      <c r="P5609" s="26"/>
      <c r="Q5609" s="6">
        <f t="shared" si="615"/>
        <v>8</v>
      </c>
      <c r="R5609" s="20"/>
    </row>
    <row r="5610" spans="1:18" x14ac:dyDescent="0.25">
      <c r="A5610" s="6">
        <v>16</v>
      </c>
      <c r="B5610" s="4">
        <v>42603.666666666664</v>
      </c>
      <c r="C5610" s="2">
        <f>IF([4]Analysis!AG5610="Data Error","Data Error",[4]Analysis!AI5610*C$1)</f>
        <v>65.935739592076345</v>
      </c>
      <c r="D5610" s="2">
        <f>IF([5]Analysis!AG5610="Data Error","Data Error",[5]Analysis!AI5610*D$1)</f>
        <v>14.386803762792841</v>
      </c>
      <c r="E5610" s="3">
        <f>IF(C5610="Data Error","Data Error",INDEX('[4]BAAL Adj Cap'!$CB$65:$CY$72,MONTH($B5610),$A5610+1))</f>
        <v>0.98</v>
      </c>
      <c r="F5610" s="3">
        <f>IF(D5610="Data Error","Data Error",INDEX([2]West!$C$11:$Z$22,MONTH($B5610),$A5610+1))</f>
        <v>0.98</v>
      </c>
      <c r="G5610" s="31">
        <f t="shared" si="611"/>
        <v>1163.4742604079238</v>
      </c>
      <c r="H5610" s="31">
        <f t="shared" si="609"/>
        <v>243.54919623720718</v>
      </c>
      <c r="I5610" s="23">
        <f t="shared" si="612"/>
        <v>0.98</v>
      </c>
      <c r="J5610" s="23">
        <f t="shared" si="610"/>
        <v>0.98</v>
      </c>
      <c r="K5610" s="7">
        <f t="shared" si="613"/>
        <v>186.9205</v>
      </c>
      <c r="L5610" s="7">
        <f t="shared" si="614"/>
        <v>25.267200000000003</v>
      </c>
      <c r="M5610" s="20">
        <f>IF(C5610="Data Error","Data Error",IF(C5610&lt;=K5610,0,1-IFERROR(INDEX(BAAL!$C:$D,MATCH(ROUNDUP(C5610-K5610,0),BAAL!$B:$B,0),MATCH(LEFT(M$2,4),BAAL!$C$2:$D$2,0)),0)))</f>
        <v>0</v>
      </c>
      <c r="N5610" s="20">
        <f>IF(D5610="Data Error","Data Error",IF(D5610&lt;=L5610,0,1-IFERROR(INDEX(BAAL!$C:$D,MATCH(ROUNDUP(D5610-L5610,0),BAAL!$B:$B,0),MATCH(LEFT(N$2,4),BAAL!$C$2:$D$2,0)),0)))</f>
        <v>0</v>
      </c>
      <c r="O5610" s="26"/>
      <c r="P5610" s="26"/>
      <c r="Q5610" s="6">
        <f t="shared" si="615"/>
        <v>8</v>
      </c>
      <c r="R5610" s="20"/>
    </row>
    <row r="5611" spans="1:18" x14ac:dyDescent="0.25">
      <c r="A5611" s="6">
        <v>17</v>
      </c>
      <c r="B5611" s="4">
        <v>42603.708333333336</v>
      </c>
      <c r="C5611" s="2">
        <f>IF([4]Analysis!AG5611="Data Error","Data Error",[4]Analysis!AI5611*C$1)</f>
        <v>253.36172716724218</v>
      </c>
      <c r="D5611" s="2">
        <f>IF([5]Analysis!AG5611="Data Error","Data Error",[5]Analysis!AI5611*D$1)</f>
        <v>30.188655209724349</v>
      </c>
      <c r="E5611" s="3">
        <f>IF(C5611="Data Error","Data Error",INDEX('[4]BAAL Adj Cap'!$CB$65:$CY$72,MONTH($B5611),$A5611+1))</f>
        <v>0.9425</v>
      </c>
      <c r="F5611" s="3">
        <f>IF(D5611="Data Error","Data Error",INDEX([2]West!$C$11:$Z$22,MONTH($B5611),$A5611+1))</f>
        <v>0.98</v>
      </c>
      <c r="G5611" s="31">
        <f t="shared" si="611"/>
        <v>929.00452283275786</v>
      </c>
      <c r="H5611" s="31">
        <f t="shared" si="609"/>
        <v>227.74734479027569</v>
      </c>
      <c r="I5611" s="23">
        <f t="shared" si="612"/>
        <v>0.9425</v>
      </c>
      <c r="J5611" s="23">
        <f t="shared" si="610"/>
        <v>0.98</v>
      </c>
      <c r="K5611" s="7">
        <f t="shared" si="613"/>
        <v>186.9205</v>
      </c>
      <c r="L5611" s="7">
        <f t="shared" si="614"/>
        <v>25.267200000000003</v>
      </c>
      <c r="M5611" s="20">
        <f>IF(C5611="Data Error","Data Error",IF(C5611&lt;=K5611,0,1-IFERROR(INDEX(BAAL!$C:$D,MATCH(ROUNDUP(C5611-K5611,0),BAAL!$B:$B,0),MATCH(LEFT(M$2,4),BAAL!$C$2:$D$2,0)),0)))</f>
        <v>1.4000000000000012E-2</v>
      </c>
      <c r="N5611" s="20">
        <f>IF(D5611="Data Error","Data Error",IF(D5611&lt;=L5611,0,1-IFERROR(INDEX(BAAL!$C:$D,MATCH(ROUNDUP(D5611-L5611,0),BAAL!$B:$B,0),MATCH(LEFT(N$2,4),BAAL!$C$2:$D$2,0)),0)))</f>
        <v>0</v>
      </c>
      <c r="O5611" s="26"/>
      <c r="P5611" s="26"/>
      <c r="Q5611" s="6">
        <f t="shared" si="615"/>
        <v>8</v>
      </c>
      <c r="R5611" s="20"/>
    </row>
    <row r="5612" spans="1:18" x14ac:dyDescent="0.25">
      <c r="A5612" s="6">
        <v>18</v>
      </c>
      <c r="B5612" s="4">
        <v>42603.75</v>
      </c>
      <c r="C5612" s="2">
        <f>IF([4]Analysis!AG5612="Data Error","Data Error",[4]Analysis!AI5612*C$1)</f>
        <v>63.004052866158688</v>
      </c>
      <c r="D5612" s="2">
        <f>IF([5]Analysis!AG5612="Data Error","Data Error",[5]Analysis!AI5612*D$1)</f>
        <v>13.509315060759111</v>
      </c>
      <c r="E5612" s="3">
        <f>IF(C5612="Data Error","Data Error",INDEX('[4]BAAL Adj Cap'!$CB$65:$CY$72,MONTH($B5612),$A5612+1))</f>
        <v>0.65125</v>
      </c>
      <c r="F5612" s="3">
        <f>IF(D5612="Data Error","Data Error",INDEX([2]West!$C$11:$Z$22,MONTH($B5612),$A5612+1))</f>
        <v>0.65125</v>
      </c>
      <c r="G5612" s="31">
        <f t="shared" si="611"/>
        <v>753.98907213384132</v>
      </c>
      <c r="H5612" s="31">
        <f t="shared" si="609"/>
        <v>157.8996849392409</v>
      </c>
      <c r="I5612" s="23">
        <f t="shared" si="612"/>
        <v>0.65125</v>
      </c>
      <c r="J5612" s="23">
        <f t="shared" si="610"/>
        <v>0.65125</v>
      </c>
      <c r="K5612" s="7">
        <f t="shared" si="613"/>
        <v>186.9205</v>
      </c>
      <c r="L5612" s="7">
        <f t="shared" si="614"/>
        <v>25.267200000000003</v>
      </c>
      <c r="M5612" s="20">
        <f>IF(C5612="Data Error","Data Error",IF(C5612&lt;=K5612,0,1-IFERROR(INDEX(BAAL!$C:$D,MATCH(ROUNDUP(C5612-K5612,0),BAAL!$B:$B,0),MATCH(LEFT(M$2,4),BAAL!$C$2:$D$2,0)),0)))</f>
        <v>0</v>
      </c>
      <c r="N5612" s="20">
        <f>IF(D5612="Data Error","Data Error",IF(D5612&lt;=L5612,0,1-IFERROR(INDEX(BAAL!$C:$D,MATCH(ROUNDUP(D5612-L5612,0),BAAL!$B:$B,0),MATCH(LEFT(N$2,4),BAAL!$C$2:$D$2,0)),0)))</f>
        <v>0</v>
      </c>
      <c r="O5612" s="26"/>
      <c r="P5612" s="26"/>
      <c r="Q5612" s="6">
        <f t="shared" si="615"/>
        <v>8</v>
      </c>
      <c r="R5612" s="20"/>
    </row>
    <row r="5613" spans="1:18" x14ac:dyDescent="0.25">
      <c r="A5613" s="6">
        <v>19</v>
      </c>
      <c r="B5613" s="4">
        <v>42603.791666666664</v>
      </c>
      <c r="C5613" s="2">
        <f>IF([4]Analysis!AG5613="Data Error","Data Error",[4]Analysis!AI5613*C$1)</f>
        <v>37.795594214843668</v>
      </c>
      <c r="D5613" s="2">
        <f>IF([5]Analysis!AG5613="Data Error","Data Error",[5]Analysis!AI5613*D$1)</f>
        <v>2.9932333920813576</v>
      </c>
      <c r="E5613" s="3">
        <f>IF(C5613="Data Error","Data Error",INDEX('[4]BAAL Adj Cap'!$CB$65:$CY$72,MONTH($B5613),$A5613+1))</f>
        <v>0.22125</v>
      </c>
      <c r="F5613" s="3">
        <f>IF(D5613="Data Error","Data Error",INDEX([2]West!$C$11:$Z$22,MONTH($B5613),$A5613+1))</f>
        <v>0.22125</v>
      </c>
      <c r="G5613" s="31">
        <f t="shared" si="611"/>
        <v>239.76253078515634</v>
      </c>
      <c r="H5613" s="31">
        <f t="shared" si="609"/>
        <v>55.239766607918654</v>
      </c>
      <c r="I5613" s="23">
        <f t="shared" si="612"/>
        <v>0.22125</v>
      </c>
      <c r="J5613" s="23">
        <f t="shared" si="610"/>
        <v>0.22125</v>
      </c>
      <c r="K5613" s="7">
        <f t="shared" si="613"/>
        <v>186.9205</v>
      </c>
      <c r="L5613" s="7">
        <f t="shared" si="614"/>
        <v>25.267200000000003</v>
      </c>
      <c r="M5613" s="20">
        <f>IF(C5613="Data Error","Data Error",IF(C5613&lt;=K5613,0,1-IFERROR(INDEX(BAAL!$C:$D,MATCH(ROUNDUP(C5613-K5613,0),BAAL!$B:$B,0),MATCH(LEFT(M$2,4),BAAL!$C$2:$D$2,0)),0)))</f>
        <v>0</v>
      </c>
      <c r="N5613" s="20">
        <f>IF(D5613="Data Error","Data Error",IF(D5613&lt;=L5613,0,1-IFERROR(INDEX(BAAL!$C:$D,MATCH(ROUNDUP(D5613-L5613,0),BAAL!$B:$B,0),MATCH(LEFT(N$2,4),BAAL!$C$2:$D$2,0)),0)))</f>
        <v>0</v>
      </c>
      <c r="O5613" s="26"/>
      <c r="P5613" s="26"/>
      <c r="Q5613" s="6">
        <f t="shared" si="615"/>
        <v>8</v>
      </c>
      <c r="R5613" s="20"/>
    </row>
    <row r="5614" spans="1:18" x14ac:dyDescent="0.25">
      <c r="A5614" s="6">
        <v>20</v>
      </c>
      <c r="B5614" s="4">
        <v>42603.833333333336</v>
      </c>
      <c r="C5614" s="2">
        <f>IF([4]Analysis!AG5614="Data Error","Data Error",[4]Analysis!AI5614*C$1)</f>
        <v>0</v>
      </c>
      <c r="D5614" s="2">
        <f>IF([5]Analysis!AG5614="Data Error","Data Error",[5]Analysis!AI5614*D$1)</f>
        <v>0</v>
      </c>
      <c r="E5614" s="3">
        <f>IF(C5614="Data Error","Data Error",INDEX('[4]BAAL Adj Cap'!$CB$65:$CY$72,MONTH($B5614),$A5614+1))</f>
        <v>2.2499999999999999E-2</v>
      </c>
      <c r="F5614" s="3">
        <f>IF(D5614="Data Error","Data Error",INDEX([2]West!$C$11:$Z$22,MONTH($B5614),$A5614+1))</f>
        <v>2.2499999999999999E-2</v>
      </c>
      <c r="G5614" s="31">
        <f t="shared" si="611"/>
        <v>28.22625</v>
      </c>
      <c r="H5614" s="31">
        <f t="shared" si="609"/>
        <v>5.9220000000000006</v>
      </c>
      <c r="I5614" s="23">
        <f t="shared" si="612"/>
        <v>2.2499999999999999E-2</v>
      </c>
      <c r="J5614" s="23">
        <f t="shared" si="610"/>
        <v>2.2499999999999999E-2</v>
      </c>
      <c r="K5614" s="7">
        <f t="shared" si="613"/>
        <v>28.22625</v>
      </c>
      <c r="L5614" s="7">
        <f t="shared" si="614"/>
        <v>5.9220000000000006</v>
      </c>
      <c r="M5614" s="20">
        <f>IF(C5614="Data Error","Data Error",IF(C5614&lt;=K5614,0,1-IFERROR(INDEX(BAAL!$C:$D,MATCH(ROUNDUP(C5614-K5614,0),BAAL!$B:$B,0),MATCH(LEFT(M$2,4),BAAL!$C$2:$D$2,0)),0)))</f>
        <v>0</v>
      </c>
      <c r="N5614" s="20">
        <f>IF(D5614="Data Error","Data Error",IF(D5614&lt;=L5614,0,1-IFERROR(INDEX(BAAL!$C:$D,MATCH(ROUNDUP(D5614-L5614,0),BAAL!$B:$B,0),MATCH(LEFT(N$2,4),BAAL!$C$2:$D$2,0)),0)))</f>
        <v>0</v>
      </c>
      <c r="O5614" s="26"/>
      <c r="P5614" s="26"/>
      <c r="Q5614" s="6">
        <f t="shared" si="615"/>
        <v>8</v>
      </c>
      <c r="R5614" s="20"/>
    </row>
    <row r="5615" spans="1:18" x14ac:dyDescent="0.25">
      <c r="A5615" s="6">
        <v>21</v>
      </c>
      <c r="B5615" s="4">
        <v>42603.875</v>
      </c>
      <c r="C5615" s="2">
        <f>IF([4]Analysis!AG5615="Data Error","Data Error",[4]Analysis!AI5615*C$1)</f>
        <v>0</v>
      </c>
      <c r="D5615" s="2">
        <f>IF([5]Analysis!AG5615="Data Error","Data Error",[5]Analysis!AI5615*D$1)</f>
        <v>0</v>
      </c>
      <c r="E5615" s="3">
        <f>IF(C5615="Data Error","Data Error",INDEX('[4]BAAL Adj Cap'!$CB$65:$CY$72,MONTH($B5615),$A5615+1))</f>
        <v>0</v>
      </c>
      <c r="F5615" s="3">
        <f>IF(D5615="Data Error","Data Error",INDEX([2]West!$C$11:$Z$22,MONTH($B5615),$A5615+1))</f>
        <v>0</v>
      </c>
      <c r="G5615" s="31">
        <f t="shared" si="611"/>
        <v>0</v>
      </c>
      <c r="H5615" s="31">
        <f t="shared" si="609"/>
        <v>0</v>
      </c>
      <c r="I5615" s="23">
        <f t="shared" si="612"/>
        <v>0</v>
      </c>
      <c r="J5615" s="23">
        <f t="shared" si="610"/>
        <v>0</v>
      </c>
      <c r="K5615" s="7">
        <f t="shared" si="613"/>
        <v>0</v>
      </c>
      <c r="L5615" s="7">
        <f t="shared" si="614"/>
        <v>0</v>
      </c>
      <c r="M5615" s="20">
        <f>IF(C5615="Data Error","Data Error",IF(C5615&lt;=K5615,0,1-IFERROR(INDEX(BAAL!$C:$D,MATCH(ROUNDUP(C5615-K5615,0),BAAL!$B:$B,0),MATCH(LEFT(M$2,4),BAAL!$C$2:$D$2,0)),0)))</f>
        <v>0</v>
      </c>
      <c r="N5615" s="20">
        <f>IF(D5615="Data Error","Data Error",IF(D5615&lt;=L5615,0,1-IFERROR(INDEX(BAAL!$C:$D,MATCH(ROUNDUP(D5615-L5615,0),BAAL!$B:$B,0),MATCH(LEFT(N$2,4),BAAL!$C$2:$D$2,0)),0)))</f>
        <v>0</v>
      </c>
      <c r="O5615" s="26"/>
      <c r="P5615" s="26"/>
      <c r="Q5615" s="6">
        <f t="shared" si="615"/>
        <v>8</v>
      </c>
      <c r="R5615" s="20"/>
    </row>
    <row r="5616" spans="1:18" x14ac:dyDescent="0.25">
      <c r="A5616" s="6">
        <v>22</v>
      </c>
      <c r="B5616" s="4">
        <v>42603.916666666664</v>
      </c>
      <c r="C5616" s="2">
        <f>IF([4]Analysis!AG5616="Data Error","Data Error",[4]Analysis!AI5616*C$1)</f>
        <v>0</v>
      </c>
      <c r="D5616" s="2">
        <f>IF([5]Analysis!AG5616="Data Error","Data Error",[5]Analysis!AI5616*D$1)</f>
        <v>0</v>
      </c>
      <c r="E5616" s="3">
        <f>IF(C5616="Data Error","Data Error",INDEX('[4]BAAL Adj Cap'!$CB$65:$CY$72,MONTH($B5616),$A5616+1))</f>
        <v>0</v>
      </c>
      <c r="F5616" s="3">
        <f>IF(D5616="Data Error","Data Error",INDEX([2]West!$C$11:$Z$22,MONTH($B5616),$A5616+1))</f>
        <v>0</v>
      </c>
      <c r="G5616" s="31">
        <f t="shared" si="611"/>
        <v>0</v>
      </c>
      <c r="H5616" s="31">
        <f t="shared" si="609"/>
        <v>0</v>
      </c>
      <c r="I5616" s="23">
        <f t="shared" si="612"/>
        <v>0</v>
      </c>
      <c r="J5616" s="23">
        <f t="shared" si="610"/>
        <v>0</v>
      </c>
      <c r="K5616" s="7">
        <f t="shared" si="613"/>
        <v>0</v>
      </c>
      <c r="L5616" s="7">
        <f t="shared" si="614"/>
        <v>0</v>
      </c>
      <c r="M5616" s="20">
        <f>IF(C5616="Data Error","Data Error",IF(C5616&lt;=K5616,0,1-IFERROR(INDEX(BAAL!$C:$D,MATCH(ROUNDUP(C5616-K5616,0),BAAL!$B:$B,0),MATCH(LEFT(M$2,4),BAAL!$C$2:$D$2,0)),0)))</f>
        <v>0</v>
      </c>
      <c r="N5616" s="20">
        <f>IF(D5616="Data Error","Data Error",IF(D5616&lt;=L5616,0,1-IFERROR(INDEX(BAAL!$C:$D,MATCH(ROUNDUP(D5616-L5616,0),BAAL!$B:$B,0),MATCH(LEFT(N$2,4),BAAL!$C$2:$D$2,0)),0)))</f>
        <v>0</v>
      </c>
      <c r="O5616" s="26"/>
      <c r="P5616" s="26"/>
      <c r="Q5616" s="6">
        <f t="shared" si="615"/>
        <v>8</v>
      </c>
      <c r="R5616" s="20"/>
    </row>
    <row r="5617" spans="1:18" x14ac:dyDescent="0.25">
      <c r="A5617" s="6">
        <v>23</v>
      </c>
      <c r="B5617" s="4">
        <v>42603.958333333336</v>
      </c>
      <c r="C5617" s="2">
        <f>IF([4]Analysis!AG5617="Data Error","Data Error",[4]Analysis!AI5617*C$1)</f>
        <v>0</v>
      </c>
      <c r="D5617" s="2">
        <f>IF([5]Analysis!AG5617="Data Error","Data Error",[5]Analysis!AI5617*D$1)</f>
        <v>0</v>
      </c>
      <c r="E5617" s="3">
        <f>IF(C5617="Data Error","Data Error",INDEX('[4]BAAL Adj Cap'!$CB$65:$CY$72,MONTH($B5617),$A5617+1))</f>
        <v>0</v>
      </c>
      <c r="F5617" s="3">
        <f>IF(D5617="Data Error","Data Error",INDEX([2]West!$C$11:$Z$22,MONTH($B5617),$A5617+1))</f>
        <v>0</v>
      </c>
      <c r="G5617" s="31">
        <f t="shared" si="611"/>
        <v>0</v>
      </c>
      <c r="H5617" s="31">
        <f t="shared" si="609"/>
        <v>0</v>
      </c>
      <c r="I5617" s="23">
        <f t="shared" si="612"/>
        <v>0</v>
      </c>
      <c r="J5617" s="23">
        <f t="shared" si="610"/>
        <v>0</v>
      </c>
      <c r="K5617" s="7">
        <f t="shared" si="613"/>
        <v>0</v>
      </c>
      <c r="L5617" s="7">
        <f t="shared" si="614"/>
        <v>0</v>
      </c>
      <c r="M5617" s="20">
        <f>IF(C5617="Data Error","Data Error",IF(C5617&lt;=K5617,0,1-IFERROR(INDEX(BAAL!$C:$D,MATCH(ROUNDUP(C5617-K5617,0),BAAL!$B:$B,0),MATCH(LEFT(M$2,4),BAAL!$C$2:$D$2,0)),0)))</f>
        <v>0</v>
      </c>
      <c r="N5617" s="20">
        <f>IF(D5617="Data Error","Data Error",IF(D5617&lt;=L5617,0,1-IFERROR(INDEX(BAAL!$C:$D,MATCH(ROUNDUP(D5617-L5617,0),BAAL!$B:$B,0),MATCH(LEFT(N$2,4),BAAL!$C$2:$D$2,0)),0)))</f>
        <v>0</v>
      </c>
      <c r="O5617" s="26"/>
      <c r="P5617" s="26"/>
      <c r="Q5617" s="6">
        <f t="shared" si="615"/>
        <v>8</v>
      </c>
      <c r="R5617" s="20"/>
    </row>
    <row r="5618" spans="1:18" x14ac:dyDescent="0.25">
      <c r="A5618" s="6">
        <v>0</v>
      </c>
      <c r="B5618" s="1">
        <v>42604</v>
      </c>
      <c r="C5618" s="2">
        <f>IF([4]Analysis!AG5618="Data Error","Data Error",[4]Analysis!AI5618*C$1)</f>
        <v>0</v>
      </c>
      <c r="D5618" s="2">
        <f>IF([5]Analysis!AG5618="Data Error","Data Error",[5]Analysis!AI5618*D$1)</f>
        <v>0</v>
      </c>
      <c r="E5618" s="3">
        <f>IF(C5618="Data Error","Data Error",INDEX('[4]BAAL Adj Cap'!$CB$65:$CY$72,MONTH($B5618),$A5618+1))</f>
        <v>0</v>
      </c>
      <c r="F5618" s="3">
        <f>IF(D5618="Data Error","Data Error",INDEX([2]West!$C$11:$Z$22,MONTH($B5618),$A5618+1))</f>
        <v>0</v>
      </c>
      <c r="G5618" s="31">
        <f t="shared" si="611"/>
        <v>0</v>
      </c>
      <c r="H5618" s="31">
        <f t="shared" si="609"/>
        <v>0</v>
      </c>
      <c r="I5618" s="23">
        <f t="shared" si="612"/>
        <v>0</v>
      </c>
      <c r="J5618" s="23">
        <f t="shared" si="610"/>
        <v>0</v>
      </c>
      <c r="K5618" s="7">
        <f t="shared" si="613"/>
        <v>0</v>
      </c>
      <c r="L5618" s="7">
        <f t="shared" si="614"/>
        <v>0</v>
      </c>
      <c r="M5618" s="20">
        <f>IF(C5618="Data Error","Data Error",IF(C5618&lt;=K5618,0,1-IFERROR(INDEX(BAAL!$C:$D,MATCH(ROUNDUP(C5618-K5618,0),BAAL!$B:$B,0),MATCH(LEFT(M$2,4),BAAL!$C$2:$D$2,0)),0)))</f>
        <v>0</v>
      </c>
      <c r="N5618" s="20">
        <f>IF(D5618="Data Error","Data Error",IF(D5618&lt;=L5618,0,1-IFERROR(INDEX(BAAL!$C:$D,MATCH(ROUNDUP(D5618-L5618,0),BAAL!$B:$B,0),MATCH(LEFT(N$2,4),BAAL!$C$2:$D$2,0)),0)))</f>
        <v>0</v>
      </c>
      <c r="O5618" s="26"/>
      <c r="P5618" s="26"/>
      <c r="Q5618" s="6">
        <f t="shared" si="615"/>
        <v>8</v>
      </c>
      <c r="R5618" s="20"/>
    </row>
    <row r="5619" spans="1:18" x14ac:dyDescent="0.25">
      <c r="A5619" s="6">
        <v>1</v>
      </c>
      <c r="B5619" s="4">
        <v>42604.041666666664</v>
      </c>
      <c r="C5619" s="2">
        <f>IF([4]Analysis!AG5619="Data Error","Data Error",[4]Analysis!AI5619*C$1)</f>
        <v>0</v>
      </c>
      <c r="D5619" s="2">
        <f>IF([5]Analysis!AG5619="Data Error","Data Error",[5]Analysis!AI5619*D$1)</f>
        <v>0</v>
      </c>
      <c r="E5619" s="3">
        <f>IF(C5619="Data Error","Data Error",INDEX('[4]BAAL Adj Cap'!$CB$65:$CY$72,MONTH($B5619),$A5619+1))</f>
        <v>0</v>
      </c>
      <c r="F5619" s="3">
        <f>IF(D5619="Data Error","Data Error",INDEX([2]West!$C$11:$Z$22,MONTH($B5619),$A5619+1))</f>
        <v>0</v>
      </c>
      <c r="G5619" s="31">
        <f t="shared" si="611"/>
        <v>0</v>
      </c>
      <c r="H5619" s="31">
        <f t="shared" si="609"/>
        <v>0</v>
      </c>
      <c r="I5619" s="23">
        <f t="shared" si="612"/>
        <v>0</v>
      </c>
      <c r="J5619" s="23">
        <f t="shared" si="610"/>
        <v>0</v>
      </c>
      <c r="K5619" s="7">
        <f t="shared" si="613"/>
        <v>0</v>
      </c>
      <c r="L5619" s="7">
        <f t="shared" si="614"/>
        <v>0</v>
      </c>
      <c r="M5619" s="20">
        <f>IF(C5619="Data Error","Data Error",IF(C5619&lt;=K5619,0,1-IFERROR(INDEX(BAAL!$C:$D,MATCH(ROUNDUP(C5619-K5619,0),BAAL!$B:$B,0),MATCH(LEFT(M$2,4),BAAL!$C$2:$D$2,0)),0)))</f>
        <v>0</v>
      </c>
      <c r="N5619" s="20">
        <f>IF(D5619="Data Error","Data Error",IF(D5619&lt;=L5619,0,1-IFERROR(INDEX(BAAL!$C:$D,MATCH(ROUNDUP(D5619-L5619,0),BAAL!$B:$B,0),MATCH(LEFT(N$2,4),BAAL!$C$2:$D$2,0)),0)))</f>
        <v>0</v>
      </c>
      <c r="O5619" s="26"/>
      <c r="P5619" s="26"/>
      <c r="Q5619" s="6">
        <f t="shared" si="615"/>
        <v>8</v>
      </c>
      <c r="R5619" s="20"/>
    </row>
    <row r="5620" spans="1:18" x14ac:dyDescent="0.25">
      <c r="A5620" s="6">
        <v>2</v>
      </c>
      <c r="B5620" s="4">
        <v>42604.083333333336</v>
      </c>
      <c r="C5620" s="2">
        <f>IF([4]Analysis!AG5620="Data Error","Data Error",[4]Analysis!AI5620*C$1)</f>
        <v>0</v>
      </c>
      <c r="D5620" s="2">
        <f>IF([5]Analysis!AG5620="Data Error","Data Error",[5]Analysis!AI5620*D$1)</f>
        <v>0</v>
      </c>
      <c r="E5620" s="3">
        <f>IF(C5620="Data Error","Data Error",INDEX('[4]BAAL Adj Cap'!$CB$65:$CY$72,MONTH($B5620),$A5620+1))</f>
        <v>0</v>
      </c>
      <c r="F5620" s="3">
        <f>IF(D5620="Data Error","Data Error",INDEX([2]West!$C$11:$Z$22,MONTH($B5620),$A5620+1))</f>
        <v>0</v>
      </c>
      <c r="G5620" s="31">
        <f t="shared" si="611"/>
        <v>0</v>
      </c>
      <c r="H5620" s="31">
        <f t="shared" si="609"/>
        <v>0</v>
      </c>
      <c r="I5620" s="23">
        <f t="shared" si="612"/>
        <v>0</v>
      </c>
      <c r="J5620" s="23">
        <f t="shared" si="610"/>
        <v>0</v>
      </c>
      <c r="K5620" s="7">
        <f t="shared" si="613"/>
        <v>0</v>
      </c>
      <c r="L5620" s="7">
        <f t="shared" si="614"/>
        <v>0</v>
      </c>
      <c r="M5620" s="20">
        <f>IF(C5620="Data Error","Data Error",IF(C5620&lt;=K5620,0,1-IFERROR(INDEX(BAAL!$C:$D,MATCH(ROUNDUP(C5620-K5620,0),BAAL!$B:$B,0),MATCH(LEFT(M$2,4),BAAL!$C$2:$D$2,0)),0)))</f>
        <v>0</v>
      </c>
      <c r="N5620" s="20">
        <f>IF(D5620="Data Error","Data Error",IF(D5620&lt;=L5620,0,1-IFERROR(INDEX(BAAL!$C:$D,MATCH(ROUNDUP(D5620-L5620,0),BAAL!$B:$B,0),MATCH(LEFT(N$2,4),BAAL!$C$2:$D$2,0)),0)))</f>
        <v>0</v>
      </c>
      <c r="O5620" s="26"/>
      <c r="P5620" s="26"/>
      <c r="Q5620" s="6">
        <f t="shared" si="615"/>
        <v>8</v>
      </c>
      <c r="R5620" s="20"/>
    </row>
    <row r="5621" spans="1:18" x14ac:dyDescent="0.25">
      <c r="A5621" s="6">
        <v>3</v>
      </c>
      <c r="B5621" s="4">
        <v>42604.125</v>
      </c>
      <c r="C5621" s="2">
        <f>IF([4]Analysis!AG5621="Data Error","Data Error",[4]Analysis!AI5621*C$1)</f>
        <v>0</v>
      </c>
      <c r="D5621" s="2">
        <f>IF([5]Analysis!AG5621="Data Error","Data Error",[5]Analysis!AI5621*D$1)</f>
        <v>0</v>
      </c>
      <c r="E5621" s="3">
        <f>IF(C5621="Data Error","Data Error",INDEX('[4]BAAL Adj Cap'!$CB$65:$CY$72,MONTH($B5621),$A5621+1))</f>
        <v>0</v>
      </c>
      <c r="F5621" s="3">
        <f>IF(D5621="Data Error","Data Error",INDEX([2]West!$C$11:$Z$22,MONTH($B5621),$A5621+1))</f>
        <v>0</v>
      </c>
      <c r="G5621" s="31">
        <f t="shared" si="611"/>
        <v>0</v>
      </c>
      <c r="H5621" s="31">
        <f t="shared" si="609"/>
        <v>0</v>
      </c>
      <c r="I5621" s="23">
        <f t="shared" si="612"/>
        <v>0</v>
      </c>
      <c r="J5621" s="23">
        <f t="shared" si="610"/>
        <v>0</v>
      </c>
      <c r="K5621" s="7">
        <f t="shared" si="613"/>
        <v>0</v>
      </c>
      <c r="L5621" s="7">
        <f t="shared" si="614"/>
        <v>0</v>
      </c>
      <c r="M5621" s="20">
        <f>IF(C5621="Data Error","Data Error",IF(C5621&lt;=K5621,0,1-IFERROR(INDEX(BAAL!$C:$D,MATCH(ROUNDUP(C5621-K5621,0),BAAL!$B:$B,0),MATCH(LEFT(M$2,4),BAAL!$C$2:$D$2,0)),0)))</f>
        <v>0</v>
      </c>
      <c r="N5621" s="20">
        <f>IF(D5621="Data Error","Data Error",IF(D5621&lt;=L5621,0,1-IFERROR(INDEX(BAAL!$C:$D,MATCH(ROUNDUP(D5621-L5621,0),BAAL!$B:$B,0),MATCH(LEFT(N$2,4),BAAL!$C$2:$D$2,0)),0)))</f>
        <v>0</v>
      </c>
      <c r="O5621" s="26"/>
      <c r="P5621" s="26"/>
      <c r="Q5621" s="6">
        <f t="shared" si="615"/>
        <v>8</v>
      </c>
      <c r="R5621" s="20"/>
    </row>
    <row r="5622" spans="1:18" x14ac:dyDescent="0.25">
      <c r="A5622" s="6">
        <v>4</v>
      </c>
      <c r="B5622" s="4">
        <v>42604.166666666664</v>
      </c>
      <c r="C5622" s="2">
        <f>IF([4]Analysis!AG5622="Data Error","Data Error",[4]Analysis!AI5622*C$1)</f>
        <v>0</v>
      </c>
      <c r="D5622" s="2">
        <f>IF([5]Analysis!AG5622="Data Error","Data Error",[5]Analysis!AI5622*D$1)</f>
        <v>0</v>
      </c>
      <c r="E5622" s="3">
        <f>IF(C5622="Data Error","Data Error",INDEX('[4]BAAL Adj Cap'!$CB$65:$CY$72,MONTH($B5622),$A5622+1))</f>
        <v>0</v>
      </c>
      <c r="F5622" s="3">
        <f>IF(D5622="Data Error","Data Error",INDEX([2]West!$C$11:$Z$22,MONTH($B5622),$A5622+1))</f>
        <v>0</v>
      </c>
      <c r="G5622" s="31">
        <f t="shared" si="611"/>
        <v>0</v>
      </c>
      <c r="H5622" s="31">
        <f t="shared" si="609"/>
        <v>0</v>
      </c>
      <c r="I5622" s="23">
        <f t="shared" si="612"/>
        <v>0</v>
      </c>
      <c r="J5622" s="23">
        <f t="shared" si="610"/>
        <v>0</v>
      </c>
      <c r="K5622" s="7">
        <f t="shared" si="613"/>
        <v>0</v>
      </c>
      <c r="L5622" s="7">
        <f t="shared" si="614"/>
        <v>0</v>
      </c>
      <c r="M5622" s="20">
        <f>IF(C5622="Data Error","Data Error",IF(C5622&lt;=K5622,0,1-IFERROR(INDEX(BAAL!$C:$D,MATCH(ROUNDUP(C5622-K5622,0),BAAL!$B:$B,0),MATCH(LEFT(M$2,4),BAAL!$C$2:$D$2,0)),0)))</f>
        <v>0</v>
      </c>
      <c r="N5622" s="20">
        <f>IF(D5622="Data Error","Data Error",IF(D5622&lt;=L5622,0,1-IFERROR(INDEX(BAAL!$C:$D,MATCH(ROUNDUP(D5622-L5622,0),BAAL!$B:$B,0),MATCH(LEFT(N$2,4),BAAL!$C$2:$D$2,0)),0)))</f>
        <v>0</v>
      </c>
      <c r="O5622" s="26"/>
      <c r="P5622" s="26"/>
      <c r="Q5622" s="6">
        <f t="shared" si="615"/>
        <v>8</v>
      </c>
      <c r="R5622" s="20"/>
    </row>
    <row r="5623" spans="1:18" x14ac:dyDescent="0.25">
      <c r="A5623" s="6">
        <v>5</v>
      </c>
      <c r="B5623" s="4">
        <v>42604.208333333336</v>
      </c>
      <c r="C5623" s="2">
        <f>IF([4]Analysis!AG5623="Data Error","Data Error",[4]Analysis!AI5623*C$1)</f>
        <v>0.42504429393141013</v>
      </c>
      <c r="D5623" s="2">
        <f>IF([5]Analysis!AG5623="Data Error","Data Error",[5]Analysis!AI5623*D$1)</f>
        <v>0</v>
      </c>
      <c r="E5623" s="3">
        <f>IF(C5623="Data Error","Data Error",INDEX('[4]BAAL Adj Cap'!$CB$65:$CY$72,MONTH($B5623),$A5623+1))</f>
        <v>5.6249999999999994E-2</v>
      </c>
      <c r="F5623" s="3">
        <f>IF(D5623="Data Error","Data Error",INDEX([2]West!$C$11:$Z$22,MONTH($B5623),$A5623+1))</f>
        <v>0</v>
      </c>
      <c r="G5623" s="31">
        <f t="shared" si="611"/>
        <v>70.14058070606859</v>
      </c>
      <c r="H5623" s="31">
        <f t="shared" si="609"/>
        <v>0</v>
      </c>
      <c r="I5623" s="23">
        <f t="shared" si="612"/>
        <v>5.6249999999999994E-2</v>
      </c>
      <c r="J5623" s="23">
        <f t="shared" si="610"/>
        <v>0</v>
      </c>
      <c r="K5623" s="7">
        <f t="shared" si="613"/>
        <v>70.565624999999997</v>
      </c>
      <c r="L5623" s="7">
        <f t="shared" si="614"/>
        <v>0</v>
      </c>
      <c r="M5623" s="20">
        <f>IF(C5623="Data Error","Data Error",IF(C5623&lt;=K5623,0,1-IFERROR(INDEX(BAAL!$C:$D,MATCH(ROUNDUP(C5623-K5623,0),BAAL!$B:$B,0),MATCH(LEFT(M$2,4),BAAL!$C$2:$D$2,0)),0)))</f>
        <v>0</v>
      </c>
      <c r="N5623" s="20">
        <f>IF(D5623="Data Error","Data Error",IF(D5623&lt;=L5623,0,1-IFERROR(INDEX(BAAL!$C:$D,MATCH(ROUNDUP(D5623-L5623,0),BAAL!$B:$B,0),MATCH(LEFT(N$2,4),BAAL!$C$2:$D$2,0)),0)))</f>
        <v>0</v>
      </c>
      <c r="O5623" s="26"/>
      <c r="P5623" s="26"/>
      <c r="Q5623" s="6">
        <f t="shared" si="615"/>
        <v>8</v>
      </c>
      <c r="R5623" s="20"/>
    </row>
    <row r="5624" spans="1:18" x14ac:dyDescent="0.25">
      <c r="A5624" s="6">
        <v>6</v>
      </c>
      <c r="B5624" s="4">
        <v>42604.25</v>
      </c>
      <c r="C5624" s="2">
        <f>IF([4]Analysis!AG5624="Data Error","Data Error",[4]Analysis!AI5624*C$1)</f>
        <v>0</v>
      </c>
      <c r="D5624" s="2">
        <f>IF([5]Analysis!AG5624="Data Error","Data Error",[5]Analysis!AI5624*D$1)</f>
        <v>0</v>
      </c>
      <c r="E5624" s="3">
        <f>IF(C5624="Data Error","Data Error",INDEX('[4]BAAL Adj Cap'!$CB$65:$CY$72,MONTH($B5624),$A5624+1))</f>
        <v>0.22499999999999998</v>
      </c>
      <c r="F5624" s="3">
        <f>IF(D5624="Data Error","Data Error",INDEX([2]West!$C$11:$Z$22,MONTH($B5624),$A5624+1))</f>
        <v>5.6249999999999994E-2</v>
      </c>
      <c r="G5624" s="31">
        <f t="shared" si="611"/>
        <v>282.26249999999999</v>
      </c>
      <c r="H5624" s="31">
        <f t="shared" si="609"/>
        <v>14.805000000000001</v>
      </c>
      <c r="I5624" s="23">
        <f t="shared" si="612"/>
        <v>0.22499999999999998</v>
      </c>
      <c r="J5624" s="23">
        <f t="shared" si="610"/>
        <v>5.6249999999999994E-2</v>
      </c>
      <c r="K5624" s="7">
        <f t="shared" si="613"/>
        <v>186.9205</v>
      </c>
      <c r="L5624" s="7">
        <f t="shared" si="614"/>
        <v>14.805000000000001</v>
      </c>
      <c r="M5624" s="20">
        <f>IF(C5624="Data Error","Data Error",IF(C5624&lt;=K5624,0,1-IFERROR(INDEX(BAAL!$C:$D,MATCH(ROUNDUP(C5624-K5624,0),BAAL!$B:$B,0),MATCH(LEFT(M$2,4),BAAL!$C$2:$D$2,0)),0)))</f>
        <v>0</v>
      </c>
      <c r="N5624" s="20">
        <f>IF(D5624="Data Error","Data Error",IF(D5624&lt;=L5624,0,1-IFERROR(INDEX(BAAL!$C:$D,MATCH(ROUNDUP(D5624-L5624,0),BAAL!$B:$B,0),MATCH(LEFT(N$2,4),BAAL!$C$2:$D$2,0)),0)))</f>
        <v>0</v>
      </c>
      <c r="O5624" s="26"/>
      <c r="P5624" s="26"/>
      <c r="Q5624" s="6">
        <f t="shared" si="615"/>
        <v>8</v>
      </c>
      <c r="R5624" s="20"/>
    </row>
    <row r="5625" spans="1:18" x14ac:dyDescent="0.25">
      <c r="A5625" s="6">
        <v>7</v>
      </c>
      <c r="B5625" s="4">
        <v>42604.291666666664</v>
      </c>
      <c r="C5625" s="2">
        <f>IF([4]Analysis!AG5625="Data Error","Data Error",[4]Analysis!AI5625*C$1)</f>
        <v>4.6188423754320347</v>
      </c>
      <c r="D5625" s="2">
        <f>IF([5]Analysis!AG5625="Data Error","Data Error",[5]Analysis!AI5625*D$1)</f>
        <v>2.0557700351514363</v>
      </c>
      <c r="E5625" s="3">
        <f>IF(C5625="Data Error","Data Error",INDEX('[4]BAAL Adj Cap'!$CB$65:$CY$72,MONTH($B5625),$A5625+1))</f>
        <v>0.57874999999999999</v>
      </c>
      <c r="F5625" s="3">
        <f>IF(D5625="Data Error","Data Error",INDEX([2]West!$C$11:$Z$22,MONTH($B5625),$A5625+1))</f>
        <v>0.22499999999999998</v>
      </c>
      <c r="G5625" s="31">
        <f t="shared" si="611"/>
        <v>721.42303262456801</v>
      </c>
      <c r="H5625" s="31">
        <f t="shared" si="609"/>
        <v>57.164229964848573</v>
      </c>
      <c r="I5625" s="23">
        <f t="shared" si="612"/>
        <v>0.57874999999999999</v>
      </c>
      <c r="J5625" s="23">
        <f t="shared" si="610"/>
        <v>0.22499999999999998</v>
      </c>
      <c r="K5625" s="7">
        <f t="shared" si="613"/>
        <v>186.9205</v>
      </c>
      <c r="L5625" s="7">
        <f t="shared" si="614"/>
        <v>25.267200000000003</v>
      </c>
      <c r="M5625" s="20">
        <f>IF(C5625="Data Error","Data Error",IF(C5625&lt;=K5625,0,1-IFERROR(INDEX(BAAL!$C:$D,MATCH(ROUNDUP(C5625-K5625,0),BAAL!$B:$B,0),MATCH(LEFT(M$2,4),BAAL!$C$2:$D$2,0)),0)))</f>
        <v>0</v>
      </c>
      <c r="N5625" s="20">
        <f>IF(D5625="Data Error","Data Error",IF(D5625&lt;=L5625,0,1-IFERROR(INDEX(BAAL!$C:$D,MATCH(ROUNDUP(D5625-L5625,0),BAAL!$B:$B,0),MATCH(LEFT(N$2,4),BAAL!$C$2:$D$2,0)),0)))</f>
        <v>0</v>
      </c>
      <c r="O5625" s="26"/>
      <c r="P5625" s="26"/>
      <c r="Q5625" s="6">
        <f t="shared" si="615"/>
        <v>8</v>
      </c>
      <c r="R5625" s="20"/>
    </row>
    <row r="5626" spans="1:18" x14ac:dyDescent="0.25">
      <c r="A5626" s="6">
        <v>8</v>
      </c>
      <c r="B5626" s="4">
        <v>42604.333333333336</v>
      </c>
      <c r="C5626" s="2">
        <f>IF([4]Analysis!AG5626="Data Error","Data Error",[4]Analysis!AI5626*C$1)</f>
        <v>7.6851106273967718</v>
      </c>
      <c r="D5626" s="2">
        <f>IF([5]Analysis!AG5626="Data Error","Data Error",[5]Analysis!AI5626*D$1)</f>
        <v>2.4442413117953983</v>
      </c>
      <c r="E5626" s="3">
        <f>IF(C5626="Data Error","Data Error",INDEX('[4]BAAL Adj Cap'!$CB$65:$CY$72,MONTH($B5626),$A5626+1))</f>
        <v>0.96750000000000003</v>
      </c>
      <c r="F5626" s="3">
        <f>IF(D5626="Data Error","Data Error",INDEX([2]West!$C$11:$Z$22,MONTH($B5626),$A5626+1))</f>
        <v>0.96750000000000003</v>
      </c>
      <c r="G5626" s="31">
        <f t="shared" si="611"/>
        <v>1206.0436393726031</v>
      </c>
      <c r="H5626" s="31">
        <f t="shared" si="609"/>
        <v>252.20175868820465</v>
      </c>
      <c r="I5626" s="23">
        <f t="shared" si="612"/>
        <v>0.96750000000000003</v>
      </c>
      <c r="J5626" s="23">
        <f t="shared" si="610"/>
        <v>0.96750000000000003</v>
      </c>
      <c r="K5626" s="7">
        <f t="shared" si="613"/>
        <v>186.9205</v>
      </c>
      <c r="L5626" s="7">
        <f t="shared" si="614"/>
        <v>25.267200000000003</v>
      </c>
      <c r="M5626" s="20">
        <f>IF(C5626="Data Error","Data Error",IF(C5626&lt;=K5626,0,1-IFERROR(INDEX(BAAL!$C:$D,MATCH(ROUNDUP(C5626-K5626,0),BAAL!$B:$B,0),MATCH(LEFT(M$2,4),BAAL!$C$2:$D$2,0)),0)))</f>
        <v>0</v>
      </c>
      <c r="N5626" s="20">
        <f>IF(D5626="Data Error","Data Error",IF(D5626&lt;=L5626,0,1-IFERROR(INDEX(BAAL!$C:$D,MATCH(ROUNDUP(D5626-L5626,0),BAAL!$B:$B,0),MATCH(LEFT(N$2,4),BAAL!$C$2:$D$2,0)),0)))</f>
        <v>0</v>
      </c>
      <c r="O5626" s="26"/>
      <c r="P5626" s="26"/>
      <c r="Q5626" s="6">
        <f t="shared" si="615"/>
        <v>8</v>
      </c>
      <c r="R5626" s="20"/>
    </row>
    <row r="5627" spans="1:18" x14ac:dyDescent="0.25">
      <c r="A5627" s="6">
        <v>9</v>
      </c>
      <c r="B5627" s="4">
        <v>42604.375</v>
      </c>
      <c r="C5627" s="2">
        <f>IF([4]Analysis!AG5627="Data Error","Data Error",[4]Analysis!AI5627*C$1)</f>
        <v>0</v>
      </c>
      <c r="D5627" s="2">
        <f>IF([5]Analysis!AG5627="Data Error","Data Error",[5]Analysis!AI5627*D$1)</f>
        <v>0</v>
      </c>
      <c r="E5627" s="3">
        <f>IF(C5627="Data Error","Data Error",INDEX('[4]BAAL Adj Cap'!$CB$65:$CY$72,MONTH($B5627),$A5627+1))</f>
        <v>0.98</v>
      </c>
      <c r="F5627" s="3">
        <f>IF(D5627="Data Error","Data Error",INDEX([2]West!$C$11:$Z$22,MONTH($B5627),$A5627+1))</f>
        <v>0.98</v>
      </c>
      <c r="G5627" s="31">
        <f t="shared" si="611"/>
        <v>1229.4100000000001</v>
      </c>
      <c r="H5627" s="31">
        <f t="shared" si="609"/>
        <v>257.93600000000004</v>
      </c>
      <c r="I5627" s="23">
        <f t="shared" si="612"/>
        <v>0.98</v>
      </c>
      <c r="J5627" s="23">
        <f t="shared" si="610"/>
        <v>0.98</v>
      </c>
      <c r="K5627" s="7">
        <f t="shared" si="613"/>
        <v>186.9205</v>
      </c>
      <c r="L5627" s="7">
        <f t="shared" si="614"/>
        <v>25.267200000000003</v>
      </c>
      <c r="M5627" s="20">
        <f>IF(C5627="Data Error","Data Error",IF(C5627&lt;=K5627,0,1-IFERROR(INDEX(BAAL!$C:$D,MATCH(ROUNDUP(C5627-K5627,0),BAAL!$B:$B,0),MATCH(LEFT(M$2,4),BAAL!$C$2:$D$2,0)),0)))</f>
        <v>0</v>
      </c>
      <c r="N5627" s="20">
        <f>IF(D5627="Data Error","Data Error",IF(D5627&lt;=L5627,0,1-IFERROR(INDEX(BAAL!$C:$D,MATCH(ROUNDUP(D5627-L5627,0),BAAL!$B:$B,0),MATCH(LEFT(N$2,4),BAAL!$C$2:$D$2,0)),0)))</f>
        <v>0</v>
      </c>
      <c r="O5627" s="26"/>
      <c r="P5627" s="26"/>
      <c r="Q5627" s="6">
        <f t="shared" si="615"/>
        <v>8</v>
      </c>
      <c r="R5627" s="20"/>
    </row>
    <row r="5628" spans="1:18" x14ac:dyDescent="0.25">
      <c r="A5628" s="6">
        <v>10</v>
      </c>
      <c r="B5628" s="4">
        <v>42604.416666666664</v>
      </c>
      <c r="C5628" s="2">
        <f>IF([4]Analysis!AG5628="Data Error","Data Error",[4]Analysis!AI5628*C$1)</f>
        <v>0</v>
      </c>
      <c r="D5628" s="2">
        <f>IF([5]Analysis!AG5628="Data Error","Data Error",[5]Analysis!AI5628*D$1)</f>
        <v>4.0945556215151386</v>
      </c>
      <c r="E5628" s="3">
        <f>IF(C5628="Data Error","Data Error",INDEX('[4]BAAL Adj Cap'!$CB$65:$CY$72,MONTH($B5628),$A5628+1))</f>
        <v>0.98</v>
      </c>
      <c r="F5628" s="3">
        <f>IF(D5628="Data Error","Data Error",INDEX([2]West!$C$11:$Z$22,MONTH($B5628),$A5628+1))</f>
        <v>0.98</v>
      </c>
      <c r="G5628" s="31">
        <f t="shared" si="611"/>
        <v>1229.4100000000001</v>
      </c>
      <c r="H5628" s="31">
        <f t="shared" si="609"/>
        <v>253.84144437848491</v>
      </c>
      <c r="I5628" s="23">
        <f t="shared" si="612"/>
        <v>0.98</v>
      </c>
      <c r="J5628" s="23">
        <f t="shared" si="610"/>
        <v>0.98</v>
      </c>
      <c r="K5628" s="7">
        <f t="shared" si="613"/>
        <v>186.9205</v>
      </c>
      <c r="L5628" s="7">
        <f t="shared" si="614"/>
        <v>25.267200000000003</v>
      </c>
      <c r="M5628" s="20">
        <f>IF(C5628="Data Error","Data Error",IF(C5628&lt;=K5628,0,1-IFERROR(INDEX(BAAL!$C:$D,MATCH(ROUNDUP(C5628-K5628,0),BAAL!$B:$B,0),MATCH(LEFT(M$2,4),BAAL!$C$2:$D$2,0)),0)))</f>
        <v>0</v>
      </c>
      <c r="N5628" s="20">
        <f>IF(D5628="Data Error","Data Error",IF(D5628&lt;=L5628,0,1-IFERROR(INDEX(BAAL!$C:$D,MATCH(ROUNDUP(D5628-L5628,0),BAAL!$B:$B,0),MATCH(LEFT(N$2,4),BAAL!$C$2:$D$2,0)),0)))</f>
        <v>0</v>
      </c>
      <c r="O5628" s="26"/>
      <c r="P5628" s="26"/>
      <c r="Q5628" s="6">
        <f t="shared" si="615"/>
        <v>8</v>
      </c>
      <c r="R5628" s="20"/>
    </row>
    <row r="5629" spans="1:18" x14ac:dyDescent="0.25">
      <c r="A5629" s="6">
        <v>11</v>
      </c>
      <c r="B5629" s="4">
        <v>42604.458333333336</v>
      </c>
      <c r="C5629" s="2">
        <f>IF([4]Analysis!AG5629="Data Error","Data Error",[4]Analysis!AI5629*C$1)</f>
        <v>0</v>
      </c>
      <c r="D5629" s="2">
        <f>IF([5]Analysis!AG5629="Data Error","Data Error",[5]Analysis!AI5629*D$1)</f>
        <v>0</v>
      </c>
      <c r="E5629" s="3">
        <f>IF(C5629="Data Error","Data Error",INDEX('[4]BAAL Adj Cap'!$CB$65:$CY$72,MONTH($B5629),$A5629+1))</f>
        <v>0.98</v>
      </c>
      <c r="F5629" s="3">
        <f>IF(D5629="Data Error","Data Error",INDEX([2]West!$C$11:$Z$22,MONTH($B5629),$A5629+1))</f>
        <v>0.98</v>
      </c>
      <c r="G5629" s="31">
        <f t="shared" si="611"/>
        <v>1229.4100000000001</v>
      </c>
      <c r="H5629" s="31">
        <f t="shared" si="609"/>
        <v>257.93600000000004</v>
      </c>
      <c r="I5629" s="23">
        <f t="shared" si="612"/>
        <v>0.98</v>
      </c>
      <c r="J5629" s="23">
        <f t="shared" si="610"/>
        <v>0.98</v>
      </c>
      <c r="K5629" s="7">
        <f t="shared" si="613"/>
        <v>186.9205</v>
      </c>
      <c r="L5629" s="7">
        <f t="shared" si="614"/>
        <v>25.267200000000003</v>
      </c>
      <c r="M5629" s="20">
        <f>IF(C5629="Data Error","Data Error",IF(C5629&lt;=K5629,0,1-IFERROR(INDEX(BAAL!$C:$D,MATCH(ROUNDUP(C5629-K5629,0),BAAL!$B:$B,0),MATCH(LEFT(M$2,4),BAAL!$C$2:$D$2,0)),0)))</f>
        <v>0</v>
      </c>
      <c r="N5629" s="20">
        <f>IF(D5629="Data Error","Data Error",IF(D5629&lt;=L5629,0,1-IFERROR(INDEX(BAAL!$C:$D,MATCH(ROUNDUP(D5629-L5629,0),BAAL!$B:$B,0),MATCH(LEFT(N$2,4),BAAL!$C$2:$D$2,0)),0)))</f>
        <v>0</v>
      </c>
      <c r="O5629" s="26"/>
      <c r="P5629" s="26"/>
      <c r="Q5629" s="6">
        <f t="shared" si="615"/>
        <v>8</v>
      </c>
      <c r="R5629" s="20"/>
    </row>
    <row r="5630" spans="1:18" x14ac:dyDescent="0.25">
      <c r="A5630" s="6">
        <v>12</v>
      </c>
      <c r="B5630" s="4">
        <v>42604.5</v>
      </c>
      <c r="C5630" s="2">
        <f>IF([4]Analysis!AG5630="Data Error","Data Error",[4]Analysis!AI5630*C$1)</f>
        <v>0</v>
      </c>
      <c r="D5630" s="2">
        <f>IF([5]Analysis!AG5630="Data Error","Data Error",[5]Analysis!AI5630*D$1)</f>
        <v>0</v>
      </c>
      <c r="E5630" s="3">
        <f>IF(C5630="Data Error","Data Error",INDEX('[4]BAAL Adj Cap'!$CB$65:$CY$72,MONTH($B5630),$A5630+1))</f>
        <v>0.98</v>
      </c>
      <c r="F5630" s="3">
        <f>IF(D5630="Data Error","Data Error",INDEX([2]West!$C$11:$Z$22,MONTH($B5630),$A5630+1))</f>
        <v>0.98</v>
      </c>
      <c r="G5630" s="31">
        <f t="shared" si="611"/>
        <v>1229.4100000000001</v>
      </c>
      <c r="H5630" s="31">
        <f t="shared" si="609"/>
        <v>257.93600000000004</v>
      </c>
      <c r="I5630" s="23">
        <f t="shared" si="612"/>
        <v>0.98</v>
      </c>
      <c r="J5630" s="23">
        <f t="shared" si="610"/>
        <v>0.98</v>
      </c>
      <c r="K5630" s="7">
        <f t="shared" si="613"/>
        <v>186.9205</v>
      </c>
      <c r="L5630" s="7">
        <f t="shared" si="614"/>
        <v>25.267200000000003</v>
      </c>
      <c r="M5630" s="20">
        <f>IF(C5630="Data Error","Data Error",IF(C5630&lt;=K5630,0,1-IFERROR(INDEX(BAAL!$C:$D,MATCH(ROUNDUP(C5630-K5630,0),BAAL!$B:$B,0),MATCH(LEFT(M$2,4),BAAL!$C$2:$D$2,0)),0)))</f>
        <v>0</v>
      </c>
      <c r="N5630" s="20">
        <f>IF(D5630="Data Error","Data Error",IF(D5630&lt;=L5630,0,1-IFERROR(INDEX(BAAL!$C:$D,MATCH(ROUNDUP(D5630-L5630,0),BAAL!$B:$B,0),MATCH(LEFT(N$2,4),BAAL!$C$2:$D$2,0)),0)))</f>
        <v>0</v>
      </c>
      <c r="O5630" s="26"/>
      <c r="P5630" s="26"/>
      <c r="Q5630" s="6">
        <f t="shared" si="615"/>
        <v>8</v>
      </c>
      <c r="R5630" s="20"/>
    </row>
    <row r="5631" spans="1:18" x14ac:dyDescent="0.25">
      <c r="A5631" s="6">
        <v>13</v>
      </c>
      <c r="B5631" s="4">
        <v>42604.541666666664</v>
      </c>
      <c r="C5631" s="2">
        <f>IF([4]Analysis!AG5631="Data Error","Data Error",[4]Analysis!AI5631*C$1)</f>
        <v>79.369281457507896</v>
      </c>
      <c r="D5631" s="2">
        <f>IF([5]Analysis!AG5631="Data Error","Data Error",[5]Analysis!AI5631*D$1)</f>
        <v>6.2233109043751842</v>
      </c>
      <c r="E5631" s="3">
        <f>IF(C5631="Data Error","Data Error",INDEX('[4]BAAL Adj Cap'!$CB$65:$CY$72,MONTH($B5631),$A5631+1))</f>
        <v>0.98</v>
      </c>
      <c r="F5631" s="3">
        <f>IF(D5631="Data Error","Data Error",INDEX([2]West!$C$11:$Z$22,MONTH($B5631),$A5631+1))</f>
        <v>0.98</v>
      </c>
      <c r="G5631" s="31">
        <f t="shared" si="611"/>
        <v>1150.0407185424922</v>
      </c>
      <c r="H5631" s="31">
        <f t="shared" si="609"/>
        <v>251.71268909562485</v>
      </c>
      <c r="I5631" s="23">
        <f t="shared" si="612"/>
        <v>0.98</v>
      </c>
      <c r="J5631" s="23">
        <f t="shared" si="610"/>
        <v>0.98</v>
      </c>
      <c r="K5631" s="7">
        <f t="shared" si="613"/>
        <v>186.9205</v>
      </c>
      <c r="L5631" s="7">
        <f t="shared" si="614"/>
        <v>25.267200000000003</v>
      </c>
      <c r="M5631" s="20">
        <f>IF(C5631="Data Error","Data Error",IF(C5631&lt;=K5631,0,1-IFERROR(INDEX(BAAL!$C:$D,MATCH(ROUNDUP(C5631-K5631,0),BAAL!$B:$B,0),MATCH(LEFT(M$2,4),BAAL!$C$2:$D$2,0)),0)))</f>
        <v>0</v>
      </c>
      <c r="N5631" s="20">
        <f>IF(D5631="Data Error","Data Error",IF(D5631&lt;=L5631,0,1-IFERROR(INDEX(BAAL!$C:$D,MATCH(ROUNDUP(D5631-L5631,0),BAAL!$B:$B,0),MATCH(LEFT(N$2,4),BAAL!$C$2:$D$2,0)),0)))</f>
        <v>0</v>
      </c>
      <c r="O5631" s="26"/>
      <c r="P5631" s="26"/>
      <c r="Q5631" s="6">
        <f t="shared" si="615"/>
        <v>8</v>
      </c>
      <c r="R5631" s="20"/>
    </row>
    <row r="5632" spans="1:18" x14ac:dyDescent="0.25">
      <c r="A5632" s="6">
        <v>14</v>
      </c>
      <c r="B5632" s="4">
        <v>42604.583333333336</v>
      </c>
      <c r="C5632" s="2">
        <f>IF([4]Analysis!AG5632="Data Error","Data Error",[4]Analysis!AI5632*C$1)</f>
        <v>125.88043094099606</v>
      </c>
      <c r="D5632" s="2">
        <f>IF([5]Analysis!AG5632="Data Error","Data Error",[5]Analysis!AI5632*D$1)</f>
        <v>19.445823678407439</v>
      </c>
      <c r="E5632" s="3">
        <f>IF(C5632="Data Error","Data Error",INDEX('[4]BAAL Adj Cap'!$CB$65:$CY$72,MONTH($B5632),$A5632+1))</f>
        <v>0.98</v>
      </c>
      <c r="F5632" s="3">
        <f>IF(D5632="Data Error","Data Error",INDEX([2]West!$C$11:$Z$22,MONTH($B5632),$A5632+1))</f>
        <v>0.98</v>
      </c>
      <c r="G5632" s="31">
        <f t="shared" si="611"/>
        <v>1103.529569059004</v>
      </c>
      <c r="H5632" s="31">
        <f t="shared" si="609"/>
        <v>238.4901763215926</v>
      </c>
      <c r="I5632" s="23">
        <f t="shared" si="612"/>
        <v>0.98</v>
      </c>
      <c r="J5632" s="23">
        <f t="shared" si="610"/>
        <v>0.98</v>
      </c>
      <c r="K5632" s="7">
        <f t="shared" si="613"/>
        <v>186.9205</v>
      </c>
      <c r="L5632" s="7">
        <f t="shared" si="614"/>
        <v>25.267200000000003</v>
      </c>
      <c r="M5632" s="20">
        <f>IF(C5632="Data Error","Data Error",IF(C5632&lt;=K5632,0,1-IFERROR(INDEX(BAAL!$C:$D,MATCH(ROUNDUP(C5632-K5632,0),BAAL!$B:$B,0),MATCH(LEFT(M$2,4),BAAL!$C$2:$D$2,0)),0)))</f>
        <v>0</v>
      </c>
      <c r="N5632" s="20">
        <f>IF(D5632="Data Error","Data Error",IF(D5632&lt;=L5632,0,1-IFERROR(INDEX(BAAL!$C:$D,MATCH(ROUNDUP(D5632-L5632,0),BAAL!$B:$B,0),MATCH(LEFT(N$2,4),BAAL!$C$2:$D$2,0)),0)))</f>
        <v>0</v>
      </c>
      <c r="O5632" s="26"/>
      <c r="P5632" s="26"/>
      <c r="Q5632" s="6">
        <f t="shared" si="615"/>
        <v>8</v>
      </c>
      <c r="R5632" s="20"/>
    </row>
    <row r="5633" spans="1:18" x14ac:dyDescent="0.25">
      <c r="A5633" s="6">
        <v>15</v>
      </c>
      <c r="B5633" s="4">
        <v>42604.625</v>
      </c>
      <c r="C5633" s="2">
        <f>IF([4]Analysis!AG5633="Data Error","Data Error",[4]Analysis!AI5633*C$1)</f>
        <v>41.246719733580981</v>
      </c>
      <c r="D5633" s="2">
        <f>IF([5]Analysis!AG5633="Data Error","Data Error",[5]Analysis!AI5633*D$1)</f>
        <v>6.2955375198800212</v>
      </c>
      <c r="E5633" s="3">
        <f>IF(C5633="Data Error","Data Error",INDEX('[4]BAAL Adj Cap'!$CB$65:$CY$72,MONTH($B5633),$A5633+1))</f>
        <v>0.98</v>
      </c>
      <c r="F5633" s="3">
        <f>IF(D5633="Data Error","Data Error",INDEX([2]West!$C$11:$Z$22,MONTH($B5633),$A5633+1))</f>
        <v>0.98</v>
      </c>
      <c r="G5633" s="31">
        <f t="shared" si="611"/>
        <v>1188.1632802664192</v>
      </c>
      <c r="H5633" s="31">
        <f t="shared" si="609"/>
        <v>251.64046248012002</v>
      </c>
      <c r="I5633" s="23">
        <f t="shared" si="612"/>
        <v>0.98</v>
      </c>
      <c r="J5633" s="23">
        <f t="shared" si="610"/>
        <v>0.98</v>
      </c>
      <c r="K5633" s="7">
        <f t="shared" si="613"/>
        <v>186.9205</v>
      </c>
      <c r="L5633" s="7">
        <f t="shared" si="614"/>
        <v>25.267200000000003</v>
      </c>
      <c r="M5633" s="20">
        <f>IF(C5633="Data Error","Data Error",IF(C5633&lt;=K5633,0,1-IFERROR(INDEX(BAAL!$C:$D,MATCH(ROUNDUP(C5633-K5633,0),BAAL!$B:$B,0),MATCH(LEFT(M$2,4),BAAL!$C$2:$D$2,0)),0)))</f>
        <v>0</v>
      </c>
      <c r="N5633" s="20">
        <f>IF(D5633="Data Error","Data Error",IF(D5633&lt;=L5633,0,1-IFERROR(INDEX(BAAL!$C:$D,MATCH(ROUNDUP(D5633-L5633,0),BAAL!$B:$B,0),MATCH(LEFT(N$2,4),BAAL!$C$2:$D$2,0)),0)))</f>
        <v>0</v>
      </c>
      <c r="O5633" s="26"/>
      <c r="P5633" s="26"/>
      <c r="Q5633" s="6">
        <f t="shared" si="615"/>
        <v>8</v>
      </c>
      <c r="R5633" s="20"/>
    </row>
    <row r="5634" spans="1:18" x14ac:dyDescent="0.25">
      <c r="A5634" s="6">
        <v>16</v>
      </c>
      <c r="B5634" s="4">
        <v>42604.666666666664</v>
      </c>
      <c r="C5634" s="2">
        <f>IF([4]Analysis!AG5634="Data Error","Data Error",[4]Analysis!AI5634*C$1)</f>
        <v>118.33054181333158</v>
      </c>
      <c r="D5634" s="2">
        <f>IF([5]Analysis!AG5634="Data Error","Data Error",[5]Analysis!AI5634*D$1)</f>
        <v>12.750207842903704</v>
      </c>
      <c r="E5634" s="3">
        <f>IF(C5634="Data Error","Data Error",INDEX('[4]BAAL Adj Cap'!$CB$65:$CY$72,MONTH($B5634),$A5634+1))</f>
        <v>0.98</v>
      </c>
      <c r="F5634" s="3">
        <f>IF(D5634="Data Error","Data Error",INDEX([2]West!$C$11:$Z$22,MONTH($B5634),$A5634+1))</f>
        <v>0.98</v>
      </c>
      <c r="G5634" s="31">
        <f t="shared" si="611"/>
        <v>1111.0794581866685</v>
      </c>
      <c r="H5634" s="31">
        <f t="shared" si="609"/>
        <v>245.18579215709633</v>
      </c>
      <c r="I5634" s="23">
        <f t="shared" si="612"/>
        <v>0.98</v>
      </c>
      <c r="J5634" s="23">
        <f t="shared" si="610"/>
        <v>0.98</v>
      </c>
      <c r="K5634" s="7">
        <f t="shared" si="613"/>
        <v>186.9205</v>
      </c>
      <c r="L5634" s="7">
        <f t="shared" si="614"/>
        <v>25.267200000000003</v>
      </c>
      <c r="M5634" s="20">
        <f>IF(C5634="Data Error","Data Error",IF(C5634&lt;=K5634,0,1-IFERROR(INDEX(BAAL!$C:$D,MATCH(ROUNDUP(C5634-K5634,0),BAAL!$B:$B,0),MATCH(LEFT(M$2,4),BAAL!$C$2:$D$2,0)),0)))</f>
        <v>0</v>
      </c>
      <c r="N5634" s="20">
        <f>IF(D5634="Data Error","Data Error",IF(D5634&lt;=L5634,0,1-IFERROR(INDEX(BAAL!$C:$D,MATCH(ROUNDUP(D5634-L5634,0),BAAL!$B:$B,0),MATCH(LEFT(N$2,4),BAAL!$C$2:$D$2,0)),0)))</f>
        <v>0</v>
      </c>
      <c r="O5634" s="26"/>
      <c r="P5634" s="26"/>
      <c r="Q5634" s="6">
        <f t="shared" si="615"/>
        <v>8</v>
      </c>
      <c r="R5634" s="20"/>
    </row>
    <row r="5635" spans="1:18" x14ac:dyDescent="0.25">
      <c r="A5635" s="6">
        <v>17</v>
      </c>
      <c r="B5635" s="4">
        <v>42604.708333333336</v>
      </c>
      <c r="C5635" s="2">
        <f>IF([4]Analysis!AG5635="Data Error","Data Error",[4]Analysis!AI5635*C$1)</f>
        <v>55.535132030245208</v>
      </c>
      <c r="D5635" s="2">
        <f>IF([5]Analysis!AG5635="Data Error","Data Error",[5]Analysis!AI5635*D$1)</f>
        <v>10.679658210022787</v>
      </c>
      <c r="E5635" s="3">
        <f>IF(C5635="Data Error","Data Error",INDEX('[4]BAAL Adj Cap'!$CB$65:$CY$72,MONTH($B5635),$A5635+1))</f>
        <v>0.9425</v>
      </c>
      <c r="F5635" s="3">
        <f>IF(D5635="Data Error","Data Error",INDEX([2]West!$C$11:$Z$22,MONTH($B5635),$A5635+1))</f>
        <v>0.98</v>
      </c>
      <c r="G5635" s="31">
        <f t="shared" si="611"/>
        <v>1126.8311179697548</v>
      </c>
      <c r="H5635" s="31">
        <f t="shared" ref="H5635:H5698" si="616">IF(D5635="Data Error","Data Error",F5635*F$1-D5635)</f>
        <v>247.25634178997726</v>
      </c>
      <c r="I5635" s="23">
        <f t="shared" si="612"/>
        <v>0.9425</v>
      </c>
      <c r="J5635" s="23">
        <f t="shared" ref="J5635:J5698" si="617">IF(D5635="Data Error","Data Error",F5635)</f>
        <v>0.98</v>
      </c>
      <c r="K5635" s="7">
        <f t="shared" si="613"/>
        <v>186.9205</v>
      </c>
      <c r="L5635" s="7">
        <f t="shared" si="614"/>
        <v>25.267200000000003</v>
      </c>
      <c r="M5635" s="20">
        <f>IF(C5635="Data Error","Data Error",IF(C5635&lt;=K5635,0,1-IFERROR(INDEX(BAAL!$C:$D,MATCH(ROUNDUP(C5635-K5635,0),BAAL!$B:$B,0),MATCH(LEFT(M$2,4),BAAL!$C$2:$D$2,0)),0)))</f>
        <v>0</v>
      </c>
      <c r="N5635" s="20">
        <f>IF(D5635="Data Error","Data Error",IF(D5635&lt;=L5635,0,1-IFERROR(INDEX(BAAL!$C:$D,MATCH(ROUNDUP(D5635-L5635,0),BAAL!$B:$B,0),MATCH(LEFT(N$2,4),BAAL!$C$2:$D$2,0)),0)))</f>
        <v>0</v>
      </c>
      <c r="O5635" s="26"/>
      <c r="P5635" s="26"/>
      <c r="Q5635" s="6">
        <f t="shared" si="615"/>
        <v>8</v>
      </c>
      <c r="R5635" s="20"/>
    </row>
    <row r="5636" spans="1:18" x14ac:dyDescent="0.25">
      <c r="A5636" s="6">
        <v>18</v>
      </c>
      <c r="B5636" s="4">
        <v>42604.75</v>
      </c>
      <c r="C5636" s="2">
        <f>IF([4]Analysis!AG5636="Data Error","Data Error",[4]Analysis!AI5636*C$1)</f>
        <v>0</v>
      </c>
      <c r="D5636" s="2">
        <f>IF([5]Analysis!AG5636="Data Error","Data Error",[5]Analysis!AI5636*D$1)</f>
        <v>0</v>
      </c>
      <c r="E5636" s="3">
        <f>IF(C5636="Data Error","Data Error",INDEX('[4]BAAL Adj Cap'!$CB$65:$CY$72,MONTH($B5636),$A5636+1))</f>
        <v>0.65125</v>
      </c>
      <c r="F5636" s="3">
        <f>IF(D5636="Data Error","Data Error",INDEX([2]West!$C$11:$Z$22,MONTH($B5636),$A5636+1))</f>
        <v>0.65125</v>
      </c>
      <c r="G5636" s="31">
        <f t="shared" ref="G5636:G5699" si="618">IF(C5636="Data Error","Data Error",E5636*E$1-C5636)</f>
        <v>816.99312499999996</v>
      </c>
      <c r="H5636" s="31">
        <f t="shared" si="616"/>
        <v>171.40900000000002</v>
      </c>
      <c r="I5636" s="23">
        <f t="shared" ref="I5636:I5699" si="619">IF(E5636="Data Error","Data Error",E5636)</f>
        <v>0.65125</v>
      </c>
      <c r="J5636" s="23">
        <f t="shared" si="617"/>
        <v>0.65125</v>
      </c>
      <c r="K5636" s="7">
        <f t="shared" ref="K5636:K5699" si="620">IF(C5636="Data Error","Data Error",C$1*MAX(0,MIN(AF$9,E5636)))</f>
        <v>186.9205</v>
      </c>
      <c r="L5636" s="7">
        <f t="shared" ref="L5636:L5699" si="621">IF(D5636="Data Error","Data Error",D$1*MAX(0,MIN(AG$9,F5636)))</f>
        <v>25.267200000000003</v>
      </c>
      <c r="M5636" s="20">
        <f>IF(C5636="Data Error","Data Error",IF(C5636&lt;=K5636,0,1-IFERROR(INDEX(BAAL!$C:$D,MATCH(ROUNDUP(C5636-K5636,0),BAAL!$B:$B,0),MATCH(LEFT(M$2,4),BAAL!$C$2:$D$2,0)),0)))</f>
        <v>0</v>
      </c>
      <c r="N5636" s="20">
        <f>IF(D5636="Data Error","Data Error",IF(D5636&lt;=L5636,0,1-IFERROR(INDEX(BAAL!$C:$D,MATCH(ROUNDUP(D5636-L5636,0),BAAL!$B:$B,0),MATCH(LEFT(N$2,4),BAAL!$C$2:$D$2,0)),0)))</f>
        <v>0</v>
      </c>
      <c r="O5636" s="26"/>
      <c r="P5636" s="26"/>
      <c r="Q5636" s="6">
        <f t="shared" ref="Q5636:Q5699" si="622">MONTH(B5636)</f>
        <v>8</v>
      </c>
      <c r="R5636" s="20"/>
    </row>
    <row r="5637" spans="1:18" x14ac:dyDescent="0.25">
      <c r="A5637" s="6">
        <v>19</v>
      </c>
      <c r="B5637" s="4">
        <v>42604.791666666664</v>
      </c>
      <c r="C5637" s="2">
        <f>IF([4]Analysis!AG5637="Data Error","Data Error",[4]Analysis!AI5637*C$1)</f>
        <v>0</v>
      </c>
      <c r="D5637" s="2">
        <f>IF([5]Analysis!AG5637="Data Error","Data Error",[5]Analysis!AI5637*D$1)</f>
        <v>0</v>
      </c>
      <c r="E5637" s="3">
        <f>IF(C5637="Data Error","Data Error",INDEX('[4]BAAL Adj Cap'!$CB$65:$CY$72,MONTH($B5637),$A5637+1))</f>
        <v>0.22125</v>
      </c>
      <c r="F5637" s="3">
        <f>IF(D5637="Data Error","Data Error",INDEX([2]West!$C$11:$Z$22,MONTH($B5637),$A5637+1))</f>
        <v>0.22125</v>
      </c>
      <c r="G5637" s="31">
        <f t="shared" si="618"/>
        <v>277.55812500000002</v>
      </c>
      <c r="H5637" s="31">
        <f t="shared" si="616"/>
        <v>58.233000000000011</v>
      </c>
      <c r="I5637" s="23">
        <f t="shared" si="619"/>
        <v>0.22125</v>
      </c>
      <c r="J5637" s="23">
        <f t="shared" si="617"/>
        <v>0.22125</v>
      </c>
      <c r="K5637" s="7">
        <f t="shared" si="620"/>
        <v>186.9205</v>
      </c>
      <c r="L5637" s="7">
        <f t="shared" si="621"/>
        <v>25.267200000000003</v>
      </c>
      <c r="M5637" s="20">
        <f>IF(C5637="Data Error","Data Error",IF(C5637&lt;=K5637,0,1-IFERROR(INDEX(BAAL!$C:$D,MATCH(ROUNDUP(C5637-K5637,0),BAAL!$B:$B,0),MATCH(LEFT(M$2,4),BAAL!$C$2:$D$2,0)),0)))</f>
        <v>0</v>
      </c>
      <c r="N5637" s="20">
        <f>IF(D5637="Data Error","Data Error",IF(D5637&lt;=L5637,0,1-IFERROR(INDEX(BAAL!$C:$D,MATCH(ROUNDUP(D5637-L5637,0),BAAL!$B:$B,0),MATCH(LEFT(N$2,4),BAAL!$C$2:$D$2,0)),0)))</f>
        <v>0</v>
      </c>
      <c r="O5637" s="26"/>
      <c r="P5637" s="26"/>
      <c r="Q5637" s="6">
        <f t="shared" si="622"/>
        <v>8</v>
      </c>
      <c r="R5637" s="20"/>
    </row>
    <row r="5638" spans="1:18" x14ac:dyDescent="0.25">
      <c r="A5638" s="6">
        <v>20</v>
      </c>
      <c r="B5638" s="4">
        <v>42604.833333333336</v>
      </c>
      <c r="C5638" s="2">
        <f>IF([4]Analysis!AG5638="Data Error","Data Error",[4]Analysis!AI5638*C$1)</f>
        <v>0</v>
      </c>
      <c r="D5638" s="2">
        <f>IF([5]Analysis!AG5638="Data Error","Data Error",[5]Analysis!AI5638*D$1)</f>
        <v>0</v>
      </c>
      <c r="E5638" s="3">
        <f>IF(C5638="Data Error","Data Error",INDEX('[4]BAAL Adj Cap'!$CB$65:$CY$72,MONTH($B5638),$A5638+1))</f>
        <v>2.2499999999999999E-2</v>
      </c>
      <c r="F5638" s="3">
        <f>IF(D5638="Data Error","Data Error",INDEX([2]West!$C$11:$Z$22,MONTH($B5638),$A5638+1))</f>
        <v>2.2499999999999999E-2</v>
      </c>
      <c r="G5638" s="31">
        <f t="shared" si="618"/>
        <v>28.22625</v>
      </c>
      <c r="H5638" s="31">
        <f t="shared" si="616"/>
        <v>5.9220000000000006</v>
      </c>
      <c r="I5638" s="23">
        <f t="shared" si="619"/>
        <v>2.2499999999999999E-2</v>
      </c>
      <c r="J5638" s="23">
        <f t="shared" si="617"/>
        <v>2.2499999999999999E-2</v>
      </c>
      <c r="K5638" s="7">
        <f t="shared" si="620"/>
        <v>28.22625</v>
      </c>
      <c r="L5638" s="7">
        <f t="shared" si="621"/>
        <v>5.9220000000000006</v>
      </c>
      <c r="M5638" s="20">
        <f>IF(C5638="Data Error","Data Error",IF(C5638&lt;=K5638,0,1-IFERROR(INDEX(BAAL!$C:$D,MATCH(ROUNDUP(C5638-K5638,0),BAAL!$B:$B,0),MATCH(LEFT(M$2,4),BAAL!$C$2:$D$2,0)),0)))</f>
        <v>0</v>
      </c>
      <c r="N5638" s="20">
        <f>IF(D5638="Data Error","Data Error",IF(D5638&lt;=L5638,0,1-IFERROR(INDEX(BAAL!$C:$D,MATCH(ROUNDUP(D5638-L5638,0),BAAL!$B:$B,0),MATCH(LEFT(N$2,4),BAAL!$C$2:$D$2,0)),0)))</f>
        <v>0</v>
      </c>
      <c r="O5638" s="26"/>
      <c r="P5638" s="26"/>
      <c r="Q5638" s="6">
        <f t="shared" si="622"/>
        <v>8</v>
      </c>
      <c r="R5638" s="20"/>
    </row>
    <row r="5639" spans="1:18" x14ac:dyDescent="0.25">
      <c r="A5639" s="6">
        <v>21</v>
      </c>
      <c r="B5639" s="4">
        <v>42604.875</v>
      </c>
      <c r="C5639" s="2">
        <f>IF([4]Analysis!AG5639="Data Error","Data Error",[4]Analysis!AI5639*C$1)</f>
        <v>0</v>
      </c>
      <c r="D5639" s="2">
        <f>IF([5]Analysis!AG5639="Data Error","Data Error",[5]Analysis!AI5639*D$1)</f>
        <v>0</v>
      </c>
      <c r="E5639" s="3">
        <f>IF(C5639="Data Error","Data Error",INDEX('[4]BAAL Adj Cap'!$CB$65:$CY$72,MONTH($B5639),$A5639+1))</f>
        <v>0</v>
      </c>
      <c r="F5639" s="3">
        <f>IF(D5639="Data Error","Data Error",INDEX([2]West!$C$11:$Z$22,MONTH($B5639),$A5639+1))</f>
        <v>0</v>
      </c>
      <c r="G5639" s="31">
        <f t="shared" si="618"/>
        <v>0</v>
      </c>
      <c r="H5639" s="31">
        <f t="shared" si="616"/>
        <v>0</v>
      </c>
      <c r="I5639" s="23">
        <f t="shared" si="619"/>
        <v>0</v>
      </c>
      <c r="J5639" s="23">
        <f t="shared" si="617"/>
        <v>0</v>
      </c>
      <c r="K5639" s="7">
        <f t="shared" si="620"/>
        <v>0</v>
      </c>
      <c r="L5639" s="7">
        <f t="shared" si="621"/>
        <v>0</v>
      </c>
      <c r="M5639" s="20">
        <f>IF(C5639="Data Error","Data Error",IF(C5639&lt;=K5639,0,1-IFERROR(INDEX(BAAL!$C:$D,MATCH(ROUNDUP(C5639-K5639,0),BAAL!$B:$B,0),MATCH(LEFT(M$2,4),BAAL!$C$2:$D$2,0)),0)))</f>
        <v>0</v>
      </c>
      <c r="N5639" s="20">
        <f>IF(D5639="Data Error","Data Error",IF(D5639&lt;=L5639,0,1-IFERROR(INDEX(BAAL!$C:$D,MATCH(ROUNDUP(D5639-L5639,0),BAAL!$B:$B,0),MATCH(LEFT(N$2,4),BAAL!$C$2:$D$2,0)),0)))</f>
        <v>0</v>
      </c>
      <c r="O5639" s="26"/>
      <c r="P5639" s="26"/>
      <c r="Q5639" s="6">
        <f t="shared" si="622"/>
        <v>8</v>
      </c>
      <c r="R5639" s="20"/>
    </row>
    <row r="5640" spans="1:18" x14ac:dyDescent="0.25">
      <c r="A5640" s="6">
        <v>22</v>
      </c>
      <c r="B5640" s="4">
        <v>42604.916666666664</v>
      </c>
      <c r="C5640" s="2">
        <f>IF([4]Analysis!AG5640="Data Error","Data Error",[4]Analysis!AI5640*C$1)</f>
        <v>0</v>
      </c>
      <c r="D5640" s="2">
        <f>IF([5]Analysis!AG5640="Data Error","Data Error",[5]Analysis!AI5640*D$1)</f>
        <v>0</v>
      </c>
      <c r="E5640" s="3">
        <f>IF(C5640="Data Error","Data Error",INDEX('[4]BAAL Adj Cap'!$CB$65:$CY$72,MONTH($B5640),$A5640+1))</f>
        <v>0</v>
      </c>
      <c r="F5640" s="3">
        <f>IF(D5640="Data Error","Data Error",INDEX([2]West!$C$11:$Z$22,MONTH($B5640),$A5640+1))</f>
        <v>0</v>
      </c>
      <c r="G5640" s="31">
        <f t="shared" si="618"/>
        <v>0</v>
      </c>
      <c r="H5640" s="31">
        <f t="shared" si="616"/>
        <v>0</v>
      </c>
      <c r="I5640" s="23">
        <f t="shared" si="619"/>
        <v>0</v>
      </c>
      <c r="J5640" s="23">
        <f t="shared" si="617"/>
        <v>0</v>
      </c>
      <c r="K5640" s="7">
        <f t="shared" si="620"/>
        <v>0</v>
      </c>
      <c r="L5640" s="7">
        <f t="shared" si="621"/>
        <v>0</v>
      </c>
      <c r="M5640" s="20">
        <f>IF(C5640="Data Error","Data Error",IF(C5640&lt;=K5640,0,1-IFERROR(INDEX(BAAL!$C:$D,MATCH(ROUNDUP(C5640-K5640,0),BAAL!$B:$B,0),MATCH(LEFT(M$2,4),BAAL!$C$2:$D$2,0)),0)))</f>
        <v>0</v>
      </c>
      <c r="N5640" s="20">
        <f>IF(D5640="Data Error","Data Error",IF(D5640&lt;=L5640,0,1-IFERROR(INDEX(BAAL!$C:$D,MATCH(ROUNDUP(D5640-L5640,0),BAAL!$B:$B,0),MATCH(LEFT(N$2,4),BAAL!$C$2:$D$2,0)),0)))</f>
        <v>0</v>
      </c>
      <c r="O5640" s="26"/>
      <c r="P5640" s="26"/>
      <c r="Q5640" s="6">
        <f t="shared" si="622"/>
        <v>8</v>
      </c>
      <c r="R5640" s="20"/>
    </row>
    <row r="5641" spans="1:18" x14ac:dyDescent="0.25">
      <c r="A5641" s="6">
        <v>23</v>
      </c>
      <c r="B5641" s="4">
        <v>42604.958333333336</v>
      </c>
      <c r="C5641" s="2">
        <f>IF([4]Analysis!AG5641="Data Error","Data Error",[4]Analysis!AI5641*C$1)</f>
        <v>0</v>
      </c>
      <c r="D5641" s="2">
        <f>IF([5]Analysis!AG5641="Data Error","Data Error",[5]Analysis!AI5641*D$1)</f>
        <v>0</v>
      </c>
      <c r="E5641" s="3">
        <f>IF(C5641="Data Error","Data Error",INDEX('[4]BAAL Adj Cap'!$CB$65:$CY$72,MONTH($B5641),$A5641+1))</f>
        <v>0</v>
      </c>
      <c r="F5641" s="3">
        <f>IF(D5641="Data Error","Data Error",INDEX([2]West!$C$11:$Z$22,MONTH($B5641),$A5641+1))</f>
        <v>0</v>
      </c>
      <c r="G5641" s="31">
        <f t="shared" si="618"/>
        <v>0</v>
      </c>
      <c r="H5641" s="31">
        <f t="shared" si="616"/>
        <v>0</v>
      </c>
      <c r="I5641" s="23">
        <f t="shared" si="619"/>
        <v>0</v>
      </c>
      <c r="J5641" s="23">
        <f t="shared" si="617"/>
        <v>0</v>
      </c>
      <c r="K5641" s="7">
        <f t="shared" si="620"/>
        <v>0</v>
      </c>
      <c r="L5641" s="7">
        <f t="shared" si="621"/>
        <v>0</v>
      </c>
      <c r="M5641" s="20">
        <f>IF(C5641="Data Error","Data Error",IF(C5641&lt;=K5641,0,1-IFERROR(INDEX(BAAL!$C:$D,MATCH(ROUNDUP(C5641-K5641,0),BAAL!$B:$B,0),MATCH(LEFT(M$2,4),BAAL!$C$2:$D$2,0)),0)))</f>
        <v>0</v>
      </c>
      <c r="N5641" s="20">
        <f>IF(D5641="Data Error","Data Error",IF(D5641&lt;=L5641,0,1-IFERROR(INDEX(BAAL!$C:$D,MATCH(ROUNDUP(D5641-L5641,0),BAAL!$B:$B,0),MATCH(LEFT(N$2,4),BAAL!$C$2:$D$2,0)),0)))</f>
        <v>0</v>
      </c>
      <c r="O5641" s="26"/>
      <c r="P5641" s="26"/>
      <c r="Q5641" s="6">
        <f t="shared" si="622"/>
        <v>8</v>
      </c>
      <c r="R5641" s="20"/>
    </row>
    <row r="5642" spans="1:18" x14ac:dyDescent="0.25">
      <c r="A5642" s="6">
        <v>0</v>
      </c>
      <c r="B5642" s="1">
        <v>42605</v>
      </c>
      <c r="C5642" s="2">
        <f>IF([4]Analysis!AG5642="Data Error","Data Error",[4]Analysis!AI5642*C$1)</f>
        <v>0</v>
      </c>
      <c r="D5642" s="2">
        <f>IF([5]Analysis!AG5642="Data Error","Data Error",[5]Analysis!AI5642*D$1)</f>
        <v>0</v>
      </c>
      <c r="E5642" s="3">
        <f>IF(C5642="Data Error","Data Error",INDEX('[4]BAAL Adj Cap'!$CB$65:$CY$72,MONTH($B5642),$A5642+1))</f>
        <v>0</v>
      </c>
      <c r="F5642" s="3">
        <f>IF(D5642="Data Error","Data Error",INDEX([2]West!$C$11:$Z$22,MONTH($B5642),$A5642+1))</f>
        <v>0</v>
      </c>
      <c r="G5642" s="31">
        <f t="shared" si="618"/>
        <v>0</v>
      </c>
      <c r="H5642" s="31">
        <f t="shared" si="616"/>
        <v>0</v>
      </c>
      <c r="I5642" s="23">
        <f t="shared" si="619"/>
        <v>0</v>
      </c>
      <c r="J5642" s="23">
        <f t="shared" si="617"/>
        <v>0</v>
      </c>
      <c r="K5642" s="7">
        <f t="shared" si="620"/>
        <v>0</v>
      </c>
      <c r="L5642" s="7">
        <f t="shared" si="621"/>
        <v>0</v>
      </c>
      <c r="M5642" s="20">
        <f>IF(C5642="Data Error","Data Error",IF(C5642&lt;=K5642,0,1-IFERROR(INDEX(BAAL!$C:$D,MATCH(ROUNDUP(C5642-K5642,0),BAAL!$B:$B,0),MATCH(LEFT(M$2,4),BAAL!$C$2:$D$2,0)),0)))</f>
        <v>0</v>
      </c>
      <c r="N5642" s="20">
        <f>IF(D5642="Data Error","Data Error",IF(D5642&lt;=L5642,0,1-IFERROR(INDEX(BAAL!$C:$D,MATCH(ROUNDUP(D5642-L5642,0),BAAL!$B:$B,0),MATCH(LEFT(N$2,4),BAAL!$C$2:$D$2,0)),0)))</f>
        <v>0</v>
      </c>
      <c r="O5642" s="26"/>
      <c r="P5642" s="26"/>
      <c r="Q5642" s="6">
        <f t="shared" si="622"/>
        <v>8</v>
      </c>
      <c r="R5642" s="20"/>
    </row>
    <row r="5643" spans="1:18" x14ac:dyDescent="0.25">
      <c r="A5643" s="6">
        <v>1</v>
      </c>
      <c r="B5643" s="4">
        <v>42605.041666666664</v>
      </c>
      <c r="C5643" s="2">
        <f>IF([4]Analysis!AG5643="Data Error","Data Error",[4]Analysis!AI5643*C$1)</f>
        <v>0</v>
      </c>
      <c r="D5643" s="2">
        <f>IF([5]Analysis!AG5643="Data Error","Data Error",[5]Analysis!AI5643*D$1)</f>
        <v>0</v>
      </c>
      <c r="E5643" s="3">
        <f>IF(C5643="Data Error","Data Error",INDEX('[4]BAAL Adj Cap'!$CB$65:$CY$72,MONTH($B5643),$A5643+1))</f>
        <v>0</v>
      </c>
      <c r="F5643" s="3">
        <f>IF(D5643="Data Error","Data Error",INDEX([2]West!$C$11:$Z$22,MONTH($B5643),$A5643+1))</f>
        <v>0</v>
      </c>
      <c r="G5643" s="31">
        <f t="shared" si="618"/>
        <v>0</v>
      </c>
      <c r="H5643" s="31">
        <f t="shared" si="616"/>
        <v>0</v>
      </c>
      <c r="I5643" s="23">
        <f t="shared" si="619"/>
        <v>0</v>
      </c>
      <c r="J5643" s="23">
        <f t="shared" si="617"/>
        <v>0</v>
      </c>
      <c r="K5643" s="7">
        <f t="shared" si="620"/>
        <v>0</v>
      </c>
      <c r="L5643" s="7">
        <f t="shared" si="621"/>
        <v>0</v>
      </c>
      <c r="M5643" s="20">
        <f>IF(C5643="Data Error","Data Error",IF(C5643&lt;=K5643,0,1-IFERROR(INDEX(BAAL!$C:$D,MATCH(ROUNDUP(C5643-K5643,0),BAAL!$B:$B,0),MATCH(LEFT(M$2,4),BAAL!$C$2:$D$2,0)),0)))</f>
        <v>0</v>
      </c>
      <c r="N5643" s="20">
        <f>IF(D5643="Data Error","Data Error",IF(D5643&lt;=L5643,0,1-IFERROR(INDEX(BAAL!$C:$D,MATCH(ROUNDUP(D5643-L5643,0),BAAL!$B:$B,0),MATCH(LEFT(N$2,4),BAAL!$C$2:$D$2,0)),0)))</f>
        <v>0</v>
      </c>
      <c r="O5643" s="26"/>
      <c r="P5643" s="26"/>
      <c r="Q5643" s="6">
        <f t="shared" si="622"/>
        <v>8</v>
      </c>
      <c r="R5643" s="20"/>
    </row>
    <row r="5644" spans="1:18" x14ac:dyDescent="0.25">
      <c r="A5644" s="6">
        <v>2</v>
      </c>
      <c r="B5644" s="4">
        <v>42605.083333333336</v>
      </c>
      <c r="C5644" s="2">
        <f>IF([4]Analysis!AG5644="Data Error","Data Error",[4]Analysis!AI5644*C$1)</f>
        <v>0</v>
      </c>
      <c r="D5644" s="2">
        <f>IF([5]Analysis!AG5644="Data Error","Data Error",[5]Analysis!AI5644*D$1)</f>
        <v>0</v>
      </c>
      <c r="E5644" s="3">
        <f>IF(C5644="Data Error","Data Error",INDEX('[4]BAAL Adj Cap'!$CB$65:$CY$72,MONTH($B5644),$A5644+1))</f>
        <v>0</v>
      </c>
      <c r="F5644" s="3">
        <f>IF(D5644="Data Error","Data Error",INDEX([2]West!$C$11:$Z$22,MONTH($B5644),$A5644+1))</f>
        <v>0</v>
      </c>
      <c r="G5644" s="31">
        <f t="shared" si="618"/>
        <v>0</v>
      </c>
      <c r="H5644" s="31">
        <f t="shared" si="616"/>
        <v>0</v>
      </c>
      <c r="I5644" s="23">
        <f t="shared" si="619"/>
        <v>0</v>
      </c>
      <c r="J5644" s="23">
        <f t="shared" si="617"/>
        <v>0</v>
      </c>
      <c r="K5644" s="7">
        <f t="shared" si="620"/>
        <v>0</v>
      </c>
      <c r="L5644" s="7">
        <f t="shared" si="621"/>
        <v>0</v>
      </c>
      <c r="M5644" s="20">
        <f>IF(C5644="Data Error","Data Error",IF(C5644&lt;=K5644,0,1-IFERROR(INDEX(BAAL!$C:$D,MATCH(ROUNDUP(C5644-K5644,0),BAAL!$B:$B,0),MATCH(LEFT(M$2,4),BAAL!$C$2:$D$2,0)),0)))</f>
        <v>0</v>
      </c>
      <c r="N5644" s="20">
        <f>IF(D5644="Data Error","Data Error",IF(D5644&lt;=L5644,0,1-IFERROR(INDEX(BAAL!$C:$D,MATCH(ROUNDUP(D5644-L5644,0),BAAL!$B:$B,0),MATCH(LEFT(N$2,4),BAAL!$C$2:$D$2,0)),0)))</f>
        <v>0</v>
      </c>
      <c r="O5644" s="26"/>
      <c r="P5644" s="26"/>
      <c r="Q5644" s="6">
        <f t="shared" si="622"/>
        <v>8</v>
      </c>
      <c r="R5644" s="20"/>
    </row>
    <row r="5645" spans="1:18" x14ac:dyDescent="0.25">
      <c r="A5645" s="6">
        <v>3</v>
      </c>
      <c r="B5645" s="4">
        <v>42605.125</v>
      </c>
      <c r="C5645" s="2">
        <f>IF([4]Analysis!AG5645="Data Error","Data Error",[4]Analysis!AI5645*C$1)</f>
        <v>0</v>
      </c>
      <c r="D5645" s="2">
        <f>IF([5]Analysis!AG5645="Data Error","Data Error",[5]Analysis!AI5645*D$1)</f>
        <v>0</v>
      </c>
      <c r="E5645" s="3">
        <f>IF(C5645="Data Error","Data Error",INDEX('[4]BAAL Adj Cap'!$CB$65:$CY$72,MONTH($B5645),$A5645+1))</f>
        <v>0</v>
      </c>
      <c r="F5645" s="3">
        <f>IF(D5645="Data Error","Data Error",INDEX([2]West!$C$11:$Z$22,MONTH($B5645),$A5645+1))</f>
        <v>0</v>
      </c>
      <c r="G5645" s="31">
        <f t="shared" si="618"/>
        <v>0</v>
      </c>
      <c r="H5645" s="31">
        <f t="shared" si="616"/>
        <v>0</v>
      </c>
      <c r="I5645" s="23">
        <f t="shared" si="619"/>
        <v>0</v>
      </c>
      <c r="J5645" s="23">
        <f t="shared" si="617"/>
        <v>0</v>
      </c>
      <c r="K5645" s="7">
        <f t="shared" si="620"/>
        <v>0</v>
      </c>
      <c r="L5645" s="7">
        <f t="shared" si="621"/>
        <v>0</v>
      </c>
      <c r="M5645" s="20">
        <f>IF(C5645="Data Error","Data Error",IF(C5645&lt;=K5645,0,1-IFERROR(INDEX(BAAL!$C:$D,MATCH(ROUNDUP(C5645-K5645,0),BAAL!$B:$B,0),MATCH(LEFT(M$2,4),BAAL!$C$2:$D$2,0)),0)))</f>
        <v>0</v>
      </c>
      <c r="N5645" s="20">
        <f>IF(D5645="Data Error","Data Error",IF(D5645&lt;=L5645,0,1-IFERROR(INDEX(BAAL!$C:$D,MATCH(ROUNDUP(D5645-L5645,0),BAAL!$B:$B,0),MATCH(LEFT(N$2,4),BAAL!$C$2:$D$2,0)),0)))</f>
        <v>0</v>
      </c>
      <c r="O5645" s="26"/>
      <c r="P5645" s="26"/>
      <c r="Q5645" s="6">
        <f t="shared" si="622"/>
        <v>8</v>
      </c>
      <c r="R5645" s="20"/>
    </row>
    <row r="5646" spans="1:18" x14ac:dyDescent="0.25">
      <c r="A5646" s="6">
        <v>4</v>
      </c>
      <c r="B5646" s="4">
        <v>42605.166666666664</v>
      </c>
      <c r="C5646" s="2">
        <f>IF([4]Analysis!AG5646="Data Error","Data Error",[4]Analysis!AI5646*C$1)</f>
        <v>0</v>
      </c>
      <c r="D5646" s="2">
        <f>IF([5]Analysis!AG5646="Data Error","Data Error",[5]Analysis!AI5646*D$1)</f>
        <v>0</v>
      </c>
      <c r="E5646" s="3">
        <f>IF(C5646="Data Error","Data Error",INDEX('[4]BAAL Adj Cap'!$CB$65:$CY$72,MONTH($B5646),$A5646+1))</f>
        <v>0</v>
      </c>
      <c r="F5646" s="3">
        <f>IF(D5646="Data Error","Data Error",INDEX([2]West!$C$11:$Z$22,MONTH($B5646),$A5646+1))</f>
        <v>0</v>
      </c>
      <c r="G5646" s="31">
        <f t="shared" si="618"/>
        <v>0</v>
      </c>
      <c r="H5646" s="31">
        <f t="shared" si="616"/>
        <v>0</v>
      </c>
      <c r="I5646" s="23">
        <f t="shared" si="619"/>
        <v>0</v>
      </c>
      <c r="J5646" s="23">
        <f t="shared" si="617"/>
        <v>0</v>
      </c>
      <c r="K5646" s="7">
        <f t="shared" si="620"/>
        <v>0</v>
      </c>
      <c r="L5646" s="7">
        <f t="shared" si="621"/>
        <v>0</v>
      </c>
      <c r="M5646" s="20">
        <f>IF(C5646="Data Error","Data Error",IF(C5646&lt;=K5646,0,1-IFERROR(INDEX(BAAL!$C:$D,MATCH(ROUNDUP(C5646-K5646,0),BAAL!$B:$B,0),MATCH(LEFT(M$2,4),BAAL!$C$2:$D$2,0)),0)))</f>
        <v>0</v>
      </c>
      <c r="N5646" s="20">
        <f>IF(D5646="Data Error","Data Error",IF(D5646&lt;=L5646,0,1-IFERROR(INDEX(BAAL!$C:$D,MATCH(ROUNDUP(D5646-L5646,0),BAAL!$B:$B,0),MATCH(LEFT(N$2,4),BAAL!$C$2:$D$2,0)),0)))</f>
        <v>0</v>
      </c>
      <c r="O5646" s="26"/>
      <c r="P5646" s="26"/>
      <c r="Q5646" s="6">
        <f t="shared" si="622"/>
        <v>8</v>
      </c>
      <c r="R5646" s="20"/>
    </row>
    <row r="5647" spans="1:18" x14ac:dyDescent="0.25">
      <c r="A5647" s="6">
        <v>5</v>
      </c>
      <c r="B5647" s="4">
        <v>42605.208333333336</v>
      </c>
      <c r="C5647" s="2">
        <f>IF([4]Analysis!AG5647="Data Error","Data Error",[4]Analysis!AI5647*C$1)</f>
        <v>0.41040310644185285</v>
      </c>
      <c r="D5647" s="2">
        <f>IF([5]Analysis!AG5647="Data Error","Data Error",[5]Analysis!AI5647*D$1)</f>
        <v>0</v>
      </c>
      <c r="E5647" s="3">
        <f>IF(C5647="Data Error","Data Error",INDEX('[4]BAAL Adj Cap'!$CB$65:$CY$72,MONTH($B5647),$A5647+1))</f>
        <v>5.6249999999999994E-2</v>
      </c>
      <c r="F5647" s="3">
        <f>IF(D5647="Data Error","Data Error",INDEX([2]West!$C$11:$Z$22,MONTH($B5647),$A5647+1))</f>
        <v>0</v>
      </c>
      <c r="G5647" s="31">
        <f t="shared" si="618"/>
        <v>70.155221893558149</v>
      </c>
      <c r="H5647" s="31">
        <f t="shared" si="616"/>
        <v>0</v>
      </c>
      <c r="I5647" s="23">
        <f t="shared" si="619"/>
        <v>5.6249999999999994E-2</v>
      </c>
      <c r="J5647" s="23">
        <f t="shared" si="617"/>
        <v>0</v>
      </c>
      <c r="K5647" s="7">
        <f t="shared" si="620"/>
        <v>70.565624999999997</v>
      </c>
      <c r="L5647" s="7">
        <f t="shared" si="621"/>
        <v>0</v>
      </c>
      <c r="M5647" s="20">
        <f>IF(C5647="Data Error","Data Error",IF(C5647&lt;=K5647,0,1-IFERROR(INDEX(BAAL!$C:$D,MATCH(ROUNDUP(C5647-K5647,0),BAAL!$B:$B,0),MATCH(LEFT(M$2,4),BAAL!$C$2:$D$2,0)),0)))</f>
        <v>0</v>
      </c>
      <c r="N5647" s="20">
        <f>IF(D5647="Data Error","Data Error",IF(D5647&lt;=L5647,0,1-IFERROR(INDEX(BAAL!$C:$D,MATCH(ROUNDUP(D5647-L5647,0),BAAL!$B:$B,0),MATCH(LEFT(N$2,4),BAAL!$C$2:$D$2,0)),0)))</f>
        <v>0</v>
      </c>
      <c r="O5647" s="26"/>
      <c r="P5647" s="26"/>
      <c r="Q5647" s="6">
        <f t="shared" si="622"/>
        <v>8</v>
      </c>
      <c r="R5647" s="20"/>
    </row>
    <row r="5648" spans="1:18" x14ac:dyDescent="0.25">
      <c r="A5648" s="6">
        <v>6</v>
      </c>
      <c r="B5648" s="4">
        <v>42605.25</v>
      </c>
      <c r="C5648" s="2">
        <f>IF([4]Analysis!AG5648="Data Error","Data Error",[4]Analysis!AI5648*C$1)</f>
        <v>0</v>
      </c>
      <c r="D5648" s="2">
        <f>IF([5]Analysis!AG5648="Data Error","Data Error",[5]Analysis!AI5648*D$1)</f>
        <v>0</v>
      </c>
      <c r="E5648" s="3">
        <f>IF(C5648="Data Error","Data Error",INDEX('[4]BAAL Adj Cap'!$CB$65:$CY$72,MONTH($B5648),$A5648+1))</f>
        <v>0.22499999999999998</v>
      </c>
      <c r="F5648" s="3">
        <f>IF(D5648="Data Error","Data Error",INDEX([2]West!$C$11:$Z$22,MONTH($B5648),$A5648+1))</f>
        <v>5.6249999999999994E-2</v>
      </c>
      <c r="G5648" s="31">
        <f t="shared" si="618"/>
        <v>282.26249999999999</v>
      </c>
      <c r="H5648" s="31">
        <f t="shared" si="616"/>
        <v>14.805000000000001</v>
      </c>
      <c r="I5648" s="23">
        <f t="shared" si="619"/>
        <v>0.22499999999999998</v>
      </c>
      <c r="J5648" s="23">
        <f t="shared" si="617"/>
        <v>5.6249999999999994E-2</v>
      </c>
      <c r="K5648" s="7">
        <f t="shared" si="620"/>
        <v>186.9205</v>
      </c>
      <c r="L5648" s="7">
        <f t="shared" si="621"/>
        <v>14.805000000000001</v>
      </c>
      <c r="M5648" s="20">
        <f>IF(C5648="Data Error","Data Error",IF(C5648&lt;=K5648,0,1-IFERROR(INDEX(BAAL!$C:$D,MATCH(ROUNDUP(C5648-K5648,0),BAAL!$B:$B,0),MATCH(LEFT(M$2,4),BAAL!$C$2:$D$2,0)),0)))</f>
        <v>0</v>
      </c>
      <c r="N5648" s="20">
        <f>IF(D5648="Data Error","Data Error",IF(D5648&lt;=L5648,0,1-IFERROR(INDEX(BAAL!$C:$D,MATCH(ROUNDUP(D5648-L5648,0),BAAL!$B:$B,0),MATCH(LEFT(N$2,4),BAAL!$C$2:$D$2,0)),0)))</f>
        <v>0</v>
      </c>
      <c r="O5648" s="26"/>
      <c r="P5648" s="26"/>
      <c r="Q5648" s="6">
        <f t="shared" si="622"/>
        <v>8</v>
      </c>
      <c r="R5648" s="20"/>
    </row>
    <row r="5649" spans="1:18" x14ac:dyDescent="0.25">
      <c r="A5649" s="6">
        <v>7</v>
      </c>
      <c r="B5649" s="4">
        <v>42605.291666666664</v>
      </c>
      <c r="C5649" s="2">
        <f>IF([4]Analysis!AG5649="Data Error","Data Error",[4]Analysis!AI5649*C$1)</f>
        <v>0</v>
      </c>
      <c r="D5649" s="2">
        <f>IF([5]Analysis!AG5649="Data Error","Data Error",[5]Analysis!AI5649*D$1)</f>
        <v>0</v>
      </c>
      <c r="E5649" s="3">
        <f>IF(C5649="Data Error","Data Error",INDEX('[4]BAAL Adj Cap'!$CB$65:$CY$72,MONTH($B5649),$A5649+1))</f>
        <v>0.57874999999999999</v>
      </c>
      <c r="F5649" s="3">
        <f>IF(D5649="Data Error","Data Error",INDEX([2]West!$C$11:$Z$22,MONTH($B5649),$A5649+1))</f>
        <v>0.22499999999999998</v>
      </c>
      <c r="G5649" s="31">
        <f t="shared" si="618"/>
        <v>726.041875</v>
      </c>
      <c r="H5649" s="31">
        <f t="shared" si="616"/>
        <v>59.220000000000006</v>
      </c>
      <c r="I5649" s="23">
        <f t="shared" si="619"/>
        <v>0.57874999999999999</v>
      </c>
      <c r="J5649" s="23">
        <f t="shared" si="617"/>
        <v>0.22499999999999998</v>
      </c>
      <c r="K5649" s="7">
        <f t="shared" si="620"/>
        <v>186.9205</v>
      </c>
      <c r="L5649" s="7">
        <f t="shared" si="621"/>
        <v>25.267200000000003</v>
      </c>
      <c r="M5649" s="20">
        <f>IF(C5649="Data Error","Data Error",IF(C5649&lt;=K5649,0,1-IFERROR(INDEX(BAAL!$C:$D,MATCH(ROUNDUP(C5649-K5649,0),BAAL!$B:$B,0),MATCH(LEFT(M$2,4),BAAL!$C$2:$D$2,0)),0)))</f>
        <v>0</v>
      </c>
      <c r="N5649" s="20">
        <f>IF(D5649="Data Error","Data Error",IF(D5649&lt;=L5649,0,1-IFERROR(INDEX(BAAL!$C:$D,MATCH(ROUNDUP(D5649-L5649,0),BAAL!$B:$B,0),MATCH(LEFT(N$2,4),BAAL!$C$2:$D$2,0)),0)))</f>
        <v>0</v>
      </c>
      <c r="O5649" s="26"/>
      <c r="P5649" s="26"/>
      <c r="Q5649" s="6">
        <f t="shared" si="622"/>
        <v>8</v>
      </c>
      <c r="R5649" s="20"/>
    </row>
    <row r="5650" spans="1:18" x14ac:dyDescent="0.25">
      <c r="A5650" s="6">
        <v>8</v>
      </c>
      <c r="B5650" s="4">
        <v>42605.333333333336</v>
      </c>
      <c r="C5650" s="2">
        <f>IF([4]Analysis!AG5650="Data Error","Data Error",[4]Analysis!AI5650*C$1)</f>
        <v>2.4275625268270731</v>
      </c>
      <c r="D5650" s="2">
        <f>IF([5]Analysis!AG5650="Data Error","Data Error",[5]Analysis!AI5650*D$1)</f>
        <v>1.4862001902637982</v>
      </c>
      <c r="E5650" s="3">
        <f>IF(C5650="Data Error","Data Error",INDEX('[4]BAAL Adj Cap'!$CB$65:$CY$72,MONTH($B5650),$A5650+1))</f>
        <v>0.96750000000000003</v>
      </c>
      <c r="F5650" s="3">
        <f>IF(D5650="Data Error","Data Error",INDEX([2]West!$C$11:$Z$22,MONTH($B5650),$A5650+1))</f>
        <v>0.96750000000000003</v>
      </c>
      <c r="G5650" s="31">
        <f t="shared" si="618"/>
        <v>1211.3011874731728</v>
      </c>
      <c r="H5650" s="31">
        <f t="shared" si="616"/>
        <v>253.15979980973626</v>
      </c>
      <c r="I5650" s="23">
        <f t="shared" si="619"/>
        <v>0.96750000000000003</v>
      </c>
      <c r="J5650" s="23">
        <f t="shared" si="617"/>
        <v>0.96750000000000003</v>
      </c>
      <c r="K5650" s="7">
        <f t="shared" si="620"/>
        <v>186.9205</v>
      </c>
      <c r="L5650" s="7">
        <f t="shared" si="621"/>
        <v>25.267200000000003</v>
      </c>
      <c r="M5650" s="20">
        <f>IF(C5650="Data Error","Data Error",IF(C5650&lt;=K5650,0,1-IFERROR(INDEX(BAAL!$C:$D,MATCH(ROUNDUP(C5650-K5650,0),BAAL!$B:$B,0),MATCH(LEFT(M$2,4),BAAL!$C$2:$D$2,0)),0)))</f>
        <v>0</v>
      </c>
      <c r="N5650" s="20">
        <f>IF(D5650="Data Error","Data Error",IF(D5650&lt;=L5650,0,1-IFERROR(INDEX(BAAL!$C:$D,MATCH(ROUNDUP(D5650-L5650,0),BAAL!$B:$B,0),MATCH(LEFT(N$2,4),BAAL!$C$2:$D$2,0)),0)))</f>
        <v>0</v>
      </c>
      <c r="O5650" s="26"/>
      <c r="P5650" s="26"/>
      <c r="Q5650" s="6">
        <f t="shared" si="622"/>
        <v>8</v>
      </c>
      <c r="R5650" s="20"/>
    </row>
    <row r="5651" spans="1:18" x14ac:dyDescent="0.25">
      <c r="A5651" s="6">
        <v>9</v>
      </c>
      <c r="B5651" s="4">
        <v>42605.375</v>
      </c>
      <c r="C5651" s="2">
        <f>IF([4]Analysis!AG5651="Data Error","Data Error",[4]Analysis!AI5651*C$1)</f>
        <v>12.92916513750883</v>
      </c>
      <c r="D5651" s="2">
        <f>IF([5]Analysis!AG5651="Data Error","Data Error",[5]Analysis!AI5651*D$1)</f>
        <v>8.3771675191385295</v>
      </c>
      <c r="E5651" s="3">
        <f>IF(C5651="Data Error","Data Error",INDEX('[4]BAAL Adj Cap'!$CB$65:$CY$72,MONTH($B5651),$A5651+1))</f>
        <v>0.98</v>
      </c>
      <c r="F5651" s="3">
        <f>IF(D5651="Data Error","Data Error",INDEX([2]West!$C$11:$Z$22,MONTH($B5651),$A5651+1))</f>
        <v>0.98</v>
      </c>
      <c r="G5651" s="31">
        <f t="shared" si="618"/>
        <v>1216.4808348624913</v>
      </c>
      <c r="H5651" s="31">
        <f t="shared" si="616"/>
        <v>249.5588324808615</v>
      </c>
      <c r="I5651" s="23">
        <f t="shared" si="619"/>
        <v>0.98</v>
      </c>
      <c r="J5651" s="23">
        <f t="shared" si="617"/>
        <v>0.98</v>
      </c>
      <c r="K5651" s="7">
        <f t="shared" si="620"/>
        <v>186.9205</v>
      </c>
      <c r="L5651" s="7">
        <f t="shared" si="621"/>
        <v>25.267200000000003</v>
      </c>
      <c r="M5651" s="20">
        <f>IF(C5651="Data Error","Data Error",IF(C5651&lt;=K5651,0,1-IFERROR(INDEX(BAAL!$C:$D,MATCH(ROUNDUP(C5651-K5651,0),BAAL!$B:$B,0),MATCH(LEFT(M$2,4),BAAL!$C$2:$D$2,0)),0)))</f>
        <v>0</v>
      </c>
      <c r="N5651" s="20">
        <f>IF(D5651="Data Error","Data Error",IF(D5651&lt;=L5651,0,1-IFERROR(INDEX(BAAL!$C:$D,MATCH(ROUNDUP(D5651-L5651,0),BAAL!$B:$B,0),MATCH(LEFT(N$2,4),BAAL!$C$2:$D$2,0)),0)))</f>
        <v>0</v>
      </c>
      <c r="O5651" s="26"/>
      <c r="P5651" s="26"/>
      <c r="Q5651" s="6">
        <f t="shared" si="622"/>
        <v>8</v>
      </c>
      <c r="R5651" s="20"/>
    </row>
    <row r="5652" spans="1:18" x14ac:dyDescent="0.25">
      <c r="A5652" s="6">
        <v>10</v>
      </c>
      <c r="B5652" s="4">
        <v>42605.416666666664</v>
      </c>
      <c r="C5652" s="2">
        <f>IF([4]Analysis!AG5652="Data Error","Data Error",[4]Analysis!AI5652*C$1)</f>
        <v>0</v>
      </c>
      <c r="D5652" s="2">
        <f>IF([5]Analysis!AG5652="Data Error","Data Error",[5]Analysis!AI5652*D$1)</f>
        <v>1.7024217507453743E-2</v>
      </c>
      <c r="E5652" s="3">
        <f>IF(C5652="Data Error","Data Error",INDEX('[4]BAAL Adj Cap'!$CB$65:$CY$72,MONTH($B5652),$A5652+1))</f>
        <v>0.98</v>
      </c>
      <c r="F5652" s="3">
        <f>IF(D5652="Data Error","Data Error",INDEX([2]West!$C$11:$Z$22,MONTH($B5652),$A5652+1))</f>
        <v>0.98</v>
      </c>
      <c r="G5652" s="31">
        <f t="shared" si="618"/>
        <v>1229.4100000000001</v>
      </c>
      <c r="H5652" s="31">
        <f t="shared" si="616"/>
        <v>257.91897578249257</v>
      </c>
      <c r="I5652" s="23">
        <f t="shared" si="619"/>
        <v>0.98</v>
      </c>
      <c r="J5652" s="23">
        <f t="shared" si="617"/>
        <v>0.98</v>
      </c>
      <c r="K5652" s="7">
        <f t="shared" si="620"/>
        <v>186.9205</v>
      </c>
      <c r="L5652" s="7">
        <f t="shared" si="621"/>
        <v>25.267200000000003</v>
      </c>
      <c r="M5652" s="20">
        <f>IF(C5652="Data Error","Data Error",IF(C5652&lt;=K5652,0,1-IFERROR(INDEX(BAAL!$C:$D,MATCH(ROUNDUP(C5652-K5652,0),BAAL!$B:$B,0),MATCH(LEFT(M$2,4),BAAL!$C$2:$D$2,0)),0)))</f>
        <v>0</v>
      </c>
      <c r="N5652" s="20">
        <f>IF(D5652="Data Error","Data Error",IF(D5652&lt;=L5652,0,1-IFERROR(INDEX(BAAL!$C:$D,MATCH(ROUNDUP(D5652-L5652,0),BAAL!$B:$B,0),MATCH(LEFT(N$2,4),BAAL!$C$2:$D$2,0)),0)))</f>
        <v>0</v>
      </c>
      <c r="O5652" s="26"/>
      <c r="P5652" s="26"/>
      <c r="Q5652" s="6">
        <f t="shared" si="622"/>
        <v>8</v>
      </c>
      <c r="R5652" s="20"/>
    </row>
    <row r="5653" spans="1:18" x14ac:dyDescent="0.25">
      <c r="A5653" s="6">
        <v>11</v>
      </c>
      <c r="B5653" s="4">
        <v>42605.458333333336</v>
      </c>
      <c r="C5653" s="2">
        <f>IF([4]Analysis!AG5653="Data Error","Data Error",[4]Analysis!AI5653*C$1)</f>
        <v>23.926242463221779</v>
      </c>
      <c r="D5653" s="2">
        <f>IF([5]Analysis!AG5653="Data Error","Data Error",[5]Analysis!AI5653*D$1)</f>
        <v>7.4615110436153582</v>
      </c>
      <c r="E5653" s="3">
        <f>IF(C5653="Data Error","Data Error",INDEX('[4]BAAL Adj Cap'!$CB$65:$CY$72,MONTH($B5653),$A5653+1))</f>
        <v>0.98</v>
      </c>
      <c r="F5653" s="3">
        <f>IF(D5653="Data Error","Data Error",INDEX([2]West!$C$11:$Z$22,MONTH($B5653),$A5653+1))</f>
        <v>0.98</v>
      </c>
      <c r="G5653" s="31">
        <f t="shared" si="618"/>
        <v>1205.4837575367783</v>
      </c>
      <c r="H5653" s="31">
        <f t="shared" si="616"/>
        <v>250.47448895638468</v>
      </c>
      <c r="I5653" s="23">
        <f t="shared" si="619"/>
        <v>0.98</v>
      </c>
      <c r="J5653" s="23">
        <f t="shared" si="617"/>
        <v>0.98</v>
      </c>
      <c r="K5653" s="7">
        <f t="shared" si="620"/>
        <v>186.9205</v>
      </c>
      <c r="L5653" s="7">
        <f t="shared" si="621"/>
        <v>25.267200000000003</v>
      </c>
      <c r="M5653" s="20">
        <f>IF(C5653="Data Error","Data Error",IF(C5653&lt;=K5653,0,1-IFERROR(INDEX(BAAL!$C:$D,MATCH(ROUNDUP(C5653-K5653,0),BAAL!$B:$B,0),MATCH(LEFT(M$2,4),BAAL!$C$2:$D$2,0)),0)))</f>
        <v>0</v>
      </c>
      <c r="N5653" s="20">
        <f>IF(D5653="Data Error","Data Error",IF(D5653&lt;=L5653,0,1-IFERROR(INDEX(BAAL!$C:$D,MATCH(ROUNDUP(D5653-L5653,0),BAAL!$B:$B,0),MATCH(LEFT(N$2,4),BAAL!$C$2:$D$2,0)),0)))</f>
        <v>0</v>
      </c>
      <c r="O5653" s="26"/>
      <c r="P5653" s="26"/>
      <c r="Q5653" s="6">
        <f t="shared" si="622"/>
        <v>8</v>
      </c>
      <c r="R5653" s="20"/>
    </row>
    <row r="5654" spans="1:18" x14ac:dyDescent="0.25">
      <c r="A5654" s="6">
        <v>12</v>
      </c>
      <c r="B5654" s="4">
        <v>42605.5</v>
      </c>
      <c r="C5654" s="2">
        <f>IF([4]Analysis!AG5654="Data Error","Data Error",[4]Analysis!AI5654*C$1)</f>
        <v>0</v>
      </c>
      <c r="D5654" s="2">
        <f>IF([5]Analysis!AG5654="Data Error","Data Error",[5]Analysis!AI5654*D$1)</f>
        <v>0</v>
      </c>
      <c r="E5654" s="3">
        <f>IF(C5654="Data Error","Data Error",INDEX('[4]BAAL Adj Cap'!$CB$65:$CY$72,MONTH($B5654),$A5654+1))</f>
        <v>0.98</v>
      </c>
      <c r="F5654" s="3">
        <f>IF(D5654="Data Error","Data Error",INDEX([2]West!$C$11:$Z$22,MONTH($B5654),$A5654+1))</f>
        <v>0.98</v>
      </c>
      <c r="G5654" s="31">
        <f t="shared" si="618"/>
        <v>1229.4100000000001</v>
      </c>
      <c r="H5654" s="31">
        <f t="shared" si="616"/>
        <v>257.93600000000004</v>
      </c>
      <c r="I5654" s="23">
        <f t="shared" si="619"/>
        <v>0.98</v>
      </c>
      <c r="J5654" s="23">
        <f t="shared" si="617"/>
        <v>0.98</v>
      </c>
      <c r="K5654" s="7">
        <f t="shared" si="620"/>
        <v>186.9205</v>
      </c>
      <c r="L5654" s="7">
        <f t="shared" si="621"/>
        <v>25.267200000000003</v>
      </c>
      <c r="M5654" s="20">
        <f>IF(C5654="Data Error","Data Error",IF(C5654&lt;=K5654,0,1-IFERROR(INDEX(BAAL!$C:$D,MATCH(ROUNDUP(C5654-K5654,0),BAAL!$B:$B,0),MATCH(LEFT(M$2,4),BAAL!$C$2:$D$2,0)),0)))</f>
        <v>0</v>
      </c>
      <c r="N5654" s="20">
        <f>IF(D5654="Data Error","Data Error",IF(D5654&lt;=L5654,0,1-IFERROR(INDEX(BAAL!$C:$D,MATCH(ROUNDUP(D5654-L5654,0),BAAL!$B:$B,0),MATCH(LEFT(N$2,4),BAAL!$C$2:$D$2,0)),0)))</f>
        <v>0</v>
      </c>
      <c r="O5654" s="26"/>
      <c r="P5654" s="26"/>
      <c r="Q5654" s="6">
        <f t="shared" si="622"/>
        <v>8</v>
      </c>
      <c r="R5654" s="20"/>
    </row>
    <row r="5655" spans="1:18" x14ac:dyDescent="0.25">
      <c r="A5655" s="6">
        <v>13</v>
      </c>
      <c r="B5655" s="4">
        <v>42605.541666666664</v>
      </c>
      <c r="C5655" s="2">
        <f>IF([4]Analysis!AG5655="Data Error","Data Error",[4]Analysis!AI5655*C$1)</f>
        <v>33.690506415787993</v>
      </c>
      <c r="D5655" s="2">
        <f>IF([5]Analysis!AG5655="Data Error","Data Error",[5]Analysis!AI5655*D$1)</f>
        <v>14.656440921531031</v>
      </c>
      <c r="E5655" s="3">
        <f>IF(C5655="Data Error","Data Error",INDEX('[4]BAAL Adj Cap'!$CB$65:$CY$72,MONTH($B5655),$A5655+1))</f>
        <v>0.98</v>
      </c>
      <c r="F5655" s="3">
        <f>IF(D5655="Data Error","Data Error",INDEX([2]West!$C$11:$Z$22,MONTH($B5655),$A5655+1))</f>
        <v>0.98</v>
      </c>
      <c r="G5655" s="31">
        <f t="shared" si="618"/>
        <v>1195.7194935842122</v>
      </c>
      <c r="H5655" s="31">
        <f t="shared" si="616"/>
        <v>243.27955907846899</v>
      </c>
      <c r="I5655" s="23">
        <f t="shared" si="619"/>
        <v>0.98</v>
      </c>
      <c r="J5655" s="23">
        <f t="shared" si="617"/>
        <v>0.98</v>
      </c>
      <c r="K5655" s="7">
        <f t="shared" si="620"/>
        <v>186.9205</v>
      </c>
      <c r="L5655" s="7">
        <f t="shared" si="621"/>
        <v>25.267200000000003</v>
      </c>
      <c r="M5655" s="20">
        <f>IF(C5655="Data Error","Data Error",IF(C5655&lt;=K5655,0,1-IFERROR(INDEX(BAAL!$C:$D,MATCH(ROUNDUP(C5655-K5655,0),BAAL!$B:$B,0),MATCH(LEFT(M$2,4),BAAL!$C$2:$D$2,0)),0)))</f>
        <v>0</v>
      </c>
      <c r="N5655" s="20">
        <f>IF(D5655="Data Error","Data Error",IF(D5655&lt;=L5655,0,1-IFERROR(INDEX(BAAL!$C:$D,MATCH(ROUNDUP(D5655-L5655,0),BAAL!$B:$B,0),MATCH(LEFT(N$2,4),BAAL!$C$2:$D$2,0)),0)))</f>
        <v>0</v>
      </c>
      <c r="O5655" s="26"/>
      <c r="P5655" s="26"/>
      <c r="Q5655" s="6">
        <f t="shared" si="622"/>
        <v>8</v>
      </c>
      <c r="R5655" s="20"/>
    </row>
    <row r="5656" spans="1:18" x14ac:dyDescent="0.25">
      <c r="A5656" s="6">
        <v>14</v>
      </c>
      <c r="B5656" s="4">
        <v>42605.583333333336</v>
      </c>
      <c r="C5656" s="2">
        <f>IF([4]Analysis!AG5656="Data Error","Data Error",[4]Analysis!AI5656*C$1)</f>
        <v>89.945647289561862</v>
      </c>
      <c r="D5656" s="2">
        <f>IF([5]Analysis!AG5656="Data Error","Data Error",[5]Analysis!AI5656*D$1)</f>
        <v>11.101730954055695</v>
      </c>
      <c r="E5656" s="3">
        <f>IF(C5656="Data Error","Data Error",INDEX('[4]BAAL Adj Cap'!$CB$65:$CY$72,MONTH($B5656),$A5656+1))</f>
        <v>0.98</v>
      </c>
      <c r="F5656" s="3">
        <f>IF(D5656="Data Error","Data Error",INDEX([2]West!$C$11:$Z$22,MONTH($B5656),$A5656+1))</f>
        <v>0.98</v>
      </c>
      <c r="G5656" s="31">
        <f t="shared" si="618"/>
        <v>1139.4643527104381</v>
      </c>
      <c r="H5656" s="31">
        <f t="shared" si="616"/>
        <v>246.83426904594435</v>
      </c>
      <c r="I5656" s="23">
        <f t="shared" si="619"/>
        <v>0.98</v>
      </c>
      <c r="J5656" s="23">
        <f t="shared" si="617"/>
        <v>0.98</v>
      </c>
      <c r="K5656" s="7">
        <f t="shared" si="620"/>
        <v>186.9205</v>
      </c>
      <c r="L5656" s="7">
        <f t="shared" si="621"/>
        <v>25.267200000000003</v>
      </c>
      <c r="M5656" s="20">
        <f>IF(C5656="Data Error","Data Error",IF(C5656&lt;=K5656,0,1-IFERROR(INDEX(BAAL!$C:$D,MATCH(ROUNDUP(C5656-K5656,0),BAAL!$B:$B,0),MATCH(LEFT(M$2,4),BAAL!$C$2:$D$2,0)),0)))</f>
        <v>0</v>
      </c>
      <c r="N5656" s="20">
        <f>IF(D5656="Data Error","Data Error",IF(D5656&lt;=L5656,0,1-IFERROR(INDEX(BAAL!$C:$D,MATCH(ROUNDUP(D5656-L5656,0),BAAL!$B:$B,0),MATCH(LEFT(N$2,4),BAAL!$C$2:$D$2,0)),0)))</f>
        <v>0</v>
      </c>
      <c r="O5656" s="26"/>
      <c r="P5656" s="26"/>
      <c r="Q5656" s="6">
        <f t="shared" si="622"/>
        <v>8</v>
      </c>
      <c r="R5656" s="20"/>
    </row>
    <row r="5657" spans="1:18" x14ac:dyDescent="0.25">
      <c r="A5657" s="6">
        <v>15</v>
      </c>
      <c r="B5657" s="4">
        <v>42605.625</v>
      </c>
      <c r="C5657" s="2">
        <f>IF([4]Analysis!AG5657="Data Error","Data Error",[4]Analysis!AI5657*C$1)</f>
        <v>0</v>
      </c>
      <c r="D5657" s="2">
        <f>IF([5]Analysis!AG5657="Data Error","Data Error",[5]Analysis!AI5657*D$1)</f>
        <v>0</v>
      </c>
      <c r="E5657" s="3">
        <f>IF(C5657="Data Error","Data Error",INDEX('[4]BAAL Adj Cap'!$CB$65:$CY$72,MONTH($B5657),$A5657+1))</f>
        <v>0.98</v>
      </c>
      <c r="F5657" s="3">
        <f>IF(D5657="Data Error","Data Error",INDEX([2]West!$C$11:$Z$22,MONTH($B5657),$A5657+1))</f>
        <v>0.98</v>
      </c>
      <c r="G5657" s="31">
        <f t="shared" si="618"/>
        <v>1229.4100000000001</v>
      </c>
      <c r="H5657" s="31">
        <f t="shared" si="616"/>
        <v>257.93600000000004</v>
      </c>
      <c r="I5657" s="23">
        <f t="shared" si="619"/>
        <v>0.98</v>
      </c>
      <c r="J5657" s="23">
        <f t="shared" si="617"/>
        <v>0.98</v>
      </c>
      <c r="K5657" s="7">
        <f t="shared" si="620"/>
        <v>186.9205</v>
      </c>
      <c r="L5657" s="7">
        <f t="shared" si="621"/>
        <v>25.267200000000003</v>
      </c>
      <c r="M5657" s="20">
        <f>IF(C5657="Data Error","Data Error",IF(C5657&lt;=K5657,0,1-IFERROR(INDEX(BAAL!$C:$D,MATCH(ROUNDUP(C5657-K5657,0),BAAL!$B:$B,0),MATCH(LEFT(M$2,4),BAAL!$C$2:$D$2,0)),0)))</f>
        <v>0</v>
      </c>
      <c r="N5657" s="20">
        <f>IF(D5657="Data Error","Data Error",IF(D5657&lt;=L5657,0,1-IFERROR(INDEX(BAAL!$C:$D,MATCH(ROUNDUP(D5657-L5657,0),BAAL!$B:$B,0),MATCH(LEFT(N$2,4),BAAL!$C$2:$D$2,0)),0)))</f>
        <v>0</v>
      </c>
      <c r="O5657" s="26"/>
      <c r="P5657" s="26"/>
      <c r="Q5657" s="6">
        <f t="shared" si="622"/>
        <v>8</v>
      </c>
      <c r="R5657" s="20"/>
    </row>
    <row r="5658" spans="1:18" x14ac:dyDescent="0.25">
      <c r="A5658" s="6">
        <v>16</v>
      </c>
      <c r="B5658" s="4">
        <v>42605.666666666664</v>
      </c>
      <c r="C5658" s="2">
        <f>IF([4]Analysis!AG5658="Data Error","Data Error",[4]Analysis!AI5658*C$1)</f>
        <v>0</v>
      </c>
      <c r="D5658" s="2">
        <f>IF([5]Analysis!AG5658="Data Error","Data Error",[5]Analysis!AI5658*D$1)</f>
        <v>0</v>
      </c>
      <c r="E5658" s="3">
        <f>IF(C5658="Data Error","Data Error",INDEX('[4]BAAL Adj Cap'!$CB$65:$CY$72,MONTH($B5658),$A5658+1))</f>
        <v>0.98</v>
      </c>
      <c r="F5658" s="3">
        <f>IF(D5658="Data Error","Data Error",INDEX([2]West!$C$11:$Z$22,MONTH($B5658),$A5658+1))</f>
        <v>0.98</v>
      </c>
      <c r="G5658" s="31">
        <f t="shared" si="618"/>
        <v>1229.4100000000001</v>
      </c>
      <c r="H5658" s="31">
        <f t="shared" si="616"/>
        <v>257.93600000000004</v>
      </c>
      <c r="I5658" s="23">
        <f t="shared" si="619"/>
        <v>0.98</v>
      </c>
      <c r="J5658" s="23">
        <f t="shared" si="617"/>
        <v>0.98</v>
      </c>
      <c r="K5658" s="7">
        <f t="shared" si="620"/>
        <v>186.9205</v>
      </c>
      <c r="L5658" s="7">
        <f t="shared" si="621"/>
        <v>25.267200000000003</v>
      </c>
      <c r="M5658" s="20">
        <f>IF(C5658="Data Error","Data Error",IF(C5658&lt;=K5658,0,1-IFERROR(INDEX(BAAL!$C:$D,MATCH(ROUNDUP(C5658-K5658,0),BAAL!$B:$B,0),MATCH(LEFT(M$2,4),BAAL!$C$2:$D$2,0)),0)))</f>
        <v>0</v>
      </c>
      <c r="N5658" s="20">
        <f>IF(D5658="Data Error","Data Error",IF(D5658&lt;=L5658,0,1-IFERROR(INDEX(BAAL!$C:$D,MATCH(ROUNDUP(D5658-L5658,0),BAAL!$B:$B,0),MATCH(LEFT(N$2,4),BAAL!$C$2:$D$2,0)),0)))</f>
        <v>0</v>
      </c>
      <c r="O5658" s="26"/>
      <c r="P5658" s="26"/>
      <c r="Q5658" s="6">
        <f t="shared" si="622"/>
        <v>8</v>
      </c>
      <c r="R5658" s="20"/>
    </row>
    <row r="5659" spans="1:18" x14ac:dyDescent="0.25">
      <c r="A5659" s="6">
        <v>17</v>
      </c>
      <c r="B5659" s="4">
        <v>42605.708333333336</v>
      </c>
      <c r="C5659" s="2">
        <f>IF([4]Analysis!AG5659="Data Error","Data Error",[4]Analysis!AI5659*C$1)</f>
        <v>226.1404127828568</v>
      </c>
      <c r="D5659" s="2">
        <f>IF([5]Analysis!AG5659="Data Error","Data Error",[5]Analysis!AI5659*D$1)</f>
        <v>39.311578956899524</v>
      </c>
      <c r="E5659" s="3">
        <f>IF(C5659="Data Error","Data Error",INDEX('[4]BAAL Adj Cap'!$CB$65:$CY$72,MONTH($B5659),$A5659+1))</f>
        <v>0.9425</v>
      </c>
      <c r="F5659" s="3">
        <f>IF(D5659="Data Error","Data Error",INDEX([2]West!$C$11:$Z$22,MONTH($B5659),$A5659+1))</f>
        <v>0.98</v>
      </c>
      <c r="G5659" s="31">
        <f t="shared" si="618"/>
        <v>956.22583721714318</v>
      </c>
      <c r="H5659" s="31">
        <f t="shared" si="616"/>
        <v>218.62442104310051</v>
      </c>
      <c r="I5659" s="23">
        <f t="shared" si="619"/>
        <v>0.9425</v>
      </c>
      <c r="J5659" s="23">
        <f t="shared" si="617"/>
        <v>0.98</v>
      </c>
      <c r="K5659" s="7">
        <f t="shared" si="620"/>
        <v>186.9205</v>
      </c>
      <c r="L5659" s="7">
        <f t="shared" si="621"/>
        <v>25.267200000000003</v>
      </c>
      <c r="M5659" s="20">
        <f>IF(C5659="Data Error","Data Error",IF(C5659&lt;=K5659,0,1-IFERROR(INDEX(BAAL!$C:$D,MATCH(ROUNDUP(C5659-K5659,0),BAAL!$B:$B,0),MATCH(LEFT(M$2,4),BAAL!$C$2:$D$2,0)),0)))</f>
        <v>8.0000000000000071E-3</v>
      </c>
      <c r="N5659" s="20">
        <f>IF(D5659="Data Error","Data Error",IF(D5659&lt;=L5659,0,1-IFERROR(INDEX(BAAL!$C:$D,MATCH(ROUNDUP(D5659-L5659,0),BAAL!$B:$B,0),MATCH(LEFT(N$2,4),BAAL!$C$2:$D$2,0)),0)))</f>
        <v>6.0000000000000053E-3</v>
      </c>
      <c r="O5659" s="26"/>
      <c r="P5659" s="26"/>
      <c r="Q5659" s="6">
        <f t="shared" si="622"/>
        <v>8</v>
      </c>
      <c r="R5659" s="20"/>
    </row>
    <row r="5660" spans="1:18" x14ac:dyDescent="0.25">
      <c r="A5660" s="6">
        <v>18</v>
      </c>
      <c r="B5660" s="4">
        <v>42605.75</v>
      </c>
      <c r="C5660" s="2">
        <f>IF([4]Analysis!AG5660="Data Error","Data Error",[4]Analysis!AI5660*C$1)</f>
        <v>0</v>
      </c>
      <c r="D5660" s="2">
        <f>IF([5]Analysis!AG5660="Data Error","Data Error",[5]Analysis!AI5660*D$1)</f>
        <v>7.7941920486959315</v>
      </c>
      <c r="E5660" s="3">
        <f>IF(C5660="Data Error","Data Error",INDEX('[4]BAAL Adj Cap'!$CB$65:$CY$72,MONTH($B5660),$A5660+1))</f>
        <v>0.65125</v>
      </c>
      <c r="F5660" s="3">
        <f>IF(D5660="Data Error","Data Error",INDEX([2]West!$C$11:$Z$22,MONTH($B5660),$A5660+1))</f>
        <v>0.65125</v>
      </c>
      <c r="G5660" s="31">
        <f t="shared" si="618"/>
        <v>816.99312499999996</v>
      </c>
      <c r="H5660" s="31">
        <f t="shared" si="616"/>
        <v>163.6148079513041</v>
      </c>
      <c r="I5660" s="23">
        <f t="shared" si="619"/>
        <v>0.65125</v>
      </c>
      <c r="J5660" s="23">
        <f t="shared" si="617"/>
        <v>0.65125</v>
      </c>
      <c r="K5660" s="7">
        <f t="shared" si="620"/>
        <v>186.9205</v>
      </c>
      <c r="L5660" s="7">
        <f t="shared" si="621"/>
        <v>25.267200000000003</v>
      </c>
      <c r="M5660" s="20">
        <f>IF(C5660="Data Error","Data Error",IF(C5660&lt;=K5660,0,1-IFERROR(INDEX(BAAL!$C:$D,MATCH(ROUNDUP(C5660-K5660,0),BAAL!$B:$B,0),MATCH(LEFT(M$2,4),BAAL!$C$2:$D$2,0)),0)))</f>
        <v>0</v>
      </c>
      <c r="N5660" s="20">
        <f>IF(D5660="Data Error","Data Error",IF(D5660&lt;=L5660,0,1-IFERROR(INDEX(BAAL!$C:$D,MATCH(ROUNDUP(D5660-L5660,0),BAAL!$B:$B,0),MATCH(LEFT(N$2,4),BAAL!$C$2:$D$2,0)),0)))</f>
        <v>0</v>
      </c>
      <c r="O5660" s="26"/>
      <c r="P5660" s="26"/>
      <c r="Q5660" s="6">
        <f t="shared" si="622"/>
        <v>8</v>
      </c>
      <c r="R5660" s="20"/>
    </row>
    <row r="5661" spans="1:18" x14ac:dyDescent="0.25">
      <c r="A5661" s="6">
        <v>19</v>
      </c>
      <c r="B5661" s="4">
        <v>42605.791666666664</v>
      </c>
      <c r="C5661" s="2">
        <f>IF([4]Analysis!AG5661="Data Error","Data Error",[4]Analysis!AI5661*C$1)</f>
        <v>104.304336383177</v>
      </c>
      <c r="D5661" s="2">
        <f>IF([5]Analysis!AG5661="Data Error","Data Error",[5]Analysis!AI5661*D$1)</f>
        <v>31.150850142850448</v>
      </c>
      <c r="E5661" s="3">
        <f>IF(C5661="Data Error","Data Error",INDEX('[4]BAAL Adj Cap'!$CB$65:$CY$72,MONTH($B5661),$A5661+1))</f>
        <v>0.22125</v>
      </c>
      <c r="F5661" s="3">
        <f>IF(D5661="Data Error","Data Error",INDEX([2]West!$C$11:$Z$22,MONTH($B5661),$A5661+1))</f>
        <v>0.22125</v>
      </c>
      <c r="G5661" s="31">
        <f t="shared" si="618"/>
        <v>173.25378861682302</v>
      </c>
      <c r="H5661" s="31">
        <f t="shared" si="616"/>
        <v>27.082149857149563</v>
      </c>
      <c r="I5661" s="23">
        <f t="shared" si="619"/>
        <v>0.22125</v>
      </c>
      <c r="J5661" s="23">
        <f t="shared" si="617"/>
        <v>0.22125</v>
      </c>
      <c r="K5661" s="7">
        <f t="shared" si="620"/>
        <v>186.9205</v>
      </c>
      <c r="L5661" s="7">
        <f t="shared" si="621"/>
        <v>25.267200000000003</v>
      </c>
      <c r="M5661" s="20">
        <f>IF(C5661="Data Error","Data Error",IF(C5661&lt;=K5661,0,1-IFERROR(INDEX(BAAL!$C:$D,MATCH(ROUNDUP(C5661-K5661,0),BAAL!$B:$B,0),MATCH(LEFT(M$2,4),BAAL!$C$2:$D$2,0)),0)))</f>
        <v>0</v>
      </c>
      <c r="N5661" s="20">
        <f>IF(D5661="Data Error","Data Error",IF(D5661&lt;=L5661,0,1-IFERROR(INDEX(BAAL!$C:$D,MATCH(ROUNDUP(D5661-L5661,0),BAAL!$B:$B,0),MATCH(LEFT(N$2,4),BAAL!$C$2:$D$2,0)),0)))</f>
        <v>0</v>
      </c>
      <c r="O5661" s="26"/>
      <c r="P5661" s="26"/>
      <c r="Q5661" s="6">
        <f t="shared" si="622"/>
        <v>8</v>
      </c>
      <c r="R5661" s="20"/>
    </row>
    <row r="5662" spans="1:18" x14ac:dyDescent="0.25">
      <c r="A5662" s="6">
        <v>20</v>
      </c>
      <c r="B5662" s="4">
        <v>42605.833333333336</v>
      </c>
      <c r="C5662" s="2">
        <f>IF([4]Analysis!AG5662="Data Error","Data Error",[4]Analysis!AI5662*C$1)</f>
        <v>0</v>
      </c>
      <c r="D5662" s="2">
        <f>IF([5]Analysis!AG5662="Data Error","Data Error",[5]Analysis!AI5662*D$1)</f>
        <v>0</v>
      </c>
      <c r="E5662" s="3">
        <f>IF(C5662="Data Error","Data Error",INDEX('[4]BAAL Adj Cap'!$CB$65:$CY$72,MONTH($B5662),$A5662+1))</f>
        <v>2.2499999999999999E-2</v>
      </c>
      <c r="F5662" s="3">
        <f>IF(D5662="Data Error","Data Error",INDEX([2]West!$C$11:$Z$22,MONTH($B5662),$A5662+1))</f>
        <v>2.2499999999999999E-2</v>
      </c>
      <c r="G5662" s="31">
        <f t="shared" si="618"/>
        <v>28.22625</v>
      </c>
      <c r="H5662" s="31">
        <f t="shared" si="616"/>
        <v>5.9220000000000006</v>
      </c>
      <c r="I5662" s="23">
        <f t="shared" si="619"/>
        <v>2.2499999999999999E-2</v>
      </c>
      <c r="J5662" s="23">
        <f t="shared" si="617"/>
        <v>2.2499999999999999E-2</v>
      </c>
      <c r="K5662" s="7">
        <f t="shared" si="620"/>
        <v>28.22625</v>
      </c>
      <c r="L5662" s="7">
        <f t="shared" si="621"/>
        <v>5.9220000000000006</v>
      </c>
      <c r="M5662" s="20">
        <f>IF(C5662="Data Error","Data Error",IF(C5662&lt;=K5662,0,1-IFERROR(INDEX(BAAL!$C:$D,MATCH(ROUNDUP(C5662-K5662,0),BAAL!$B:$B,0),MATCH(LEFT(M$2,4),BAAL!$C$2:$D$2,0)),0)))</f>
        <v>0</v>
      </c>
      <c r="N5662" s="20">
        <f>IF(D5662="Data Error","Data Error",IF(D5662&lt;=L5662,0,1-IFERROR(INDEX(BAAL!$C:$D,MATCH(ROUNDUP(D5662-L5662,0),BAAL!$B:$B,0),MATCH(LEFT(N$2,4),BAAL!$C$2:$D$2,0)),0)))</f>
        <v>0</v>
      </c>
      <c r="O5662" s="26"/>
      <c r="P5662" s="26"/>
      <c r="Q5662" s="6">
        <f t="shared" si="622"/>
        <v>8</v>
      </c>
      <c r="R5662" s="20"/>
    </row>
    <row r="5663" spans="1:18" x14ac:dyDescent="0.25">
      <c r="A5663" s="6">
        <v>21</v>
      </c>
      <c r="B5663" s="4">
        <v>42605.875</v>
      </c>
      <c r="C5663" s="2">
        <f>IF([4]Analysis!AG5663="Data Error","Data Error",[4]Analysis!AI5663*C$1)</f>
        <v>0</v>
      </c>
      <c r="D5663" s="2">
        <f>IF([5]Analysis!AG5663="Data Error","Data Error",[5]Analysis!AI5663*D$1)</f>
        <v>0</v>
      </c>
      <c r="E5663" s="3">
        <f>IF(C5663="Data Error","Data Error",INDEX('[4]BAAL Adj Cap'!$CB$65:$CY$72,MONTH($B5663),$A5663+1))</f>
        <v>0</v>
      </c>
      <c r="F5663" s="3">
        <f>IF(D5663="Data Error","Data Error",INDEX([2]West!$C$11:$Z$22,MONTH($B5663),$A5663+1))</f>
        <v>0</v>
      </c>
      <c r="G5663" s="31">
        <f t="shared" si="618"/>
        <v>0</v>
      </c>
      <c r="H5663" s="31">
        <f t="shared" si="616"/>
        <v>0</v>
      </c>
      <c r="I5663" s="23">
        <f t="shared" si="619"/>
        <v>0</v>
      </c>
      <c r="J5663" s="23">
        <f t="shared" si="617"/>
        <v>0</v>
      </c>
      <c r="K5663" s="7">
        <f t="shared" si="620"/>
        <v>0</v>
      </c>
      <c r="L5663" s="7">
        <f t="shared" si="621"/>
        <v>0</v>
      </c>
      <c r="M5663" s="20">
        <f>IF(C5663="Data Error","Data Error",IF(C5663&lt;=K5663,0,1-IFERROR(INDEX(BAAL!$C:$D,MATCH(ROUNDUP(C5663-K5663,0),BAAL!$B:$B,0),MATCH(LEFT(M$2,4),BAAL!$C$2:$D$2,0)),0)))</f>
        <v>0</v>
      </c>
      <c r="N5663" s="20">
        <f>IF(D5663="Data Error","Data Error",IF(D5663&lt;=L5663,0,1-IFERROR(INDEX(BAAL!$C:$D,MATCH(ROUNDUP(D5663-L5663,0),BAAL!$B:$B,0),MATCH(LEFT(N$2,4),BAAL!$C$2:$D$2,0)),0)))</f>
        <v>0</v>
      </c>
      <c r="O5663" s="26"/>
      <c r="P5663" s="26"/>
      <c r="Q5663" s="6">
        <f t="shared" si="622"/>
        <v>8</v>
      </c>
      <c r="R5663" s="20"/>
    </row>
    <row r="5664" spans="1:18" x14ac:dyDescent="0.25">
      <c r="A5664" s="6">
        <v>22</v>
      </c>
      <c r="B5664" s="4">
        <v>42605.916666666664</v>
      </c>
      <c r="C5664" s="2">
        <f>IF([4]Analysis!AG5664="Data Error","Data Error",[4]Analysis!AI5664*C$1)</f>
        <v>0</v>
      </c>
      <c r="D5664" s="2">
        <f>IF([5]Analysis!AG5664="Data Error","Data Error",[5]Analysis!AI5664*D$1)</f>
        <v>0</v>
      </c>
      <c r="E5664" s="3">
        <f>IF(C5664="Data Error","Data Error",INDEX('[4]BAAL Adj Cap'!$CB$65:$CY$72,MONTH($B5664),$A5664+1))</f>
        <v>0</v>
      </c>
      <c r="F5664" s="3">
        <f>IF(D5664="Data Error","Data Error",INDEX([2]West!$C$11:$Z$22,MONTH($B5664),$A5664+1))</f>
        <v>0</v>
      </c>
      <c r="G5664" s="31">
        <f t="shared" si="618"/>
        <v>0</v>
      </c>
      <c r="H5664" s="31">
        <f t="shared" si="616"/>
        <v>0</v>
      </c>
      <c r="I5664" s="23">
        <f t="shared" si="619"/>
        <v>0</v>
      </c>
      <c r="J5664" s="23">
        <f t="shared" si="617"/>
        <v>0</v>
      </c>
      <c r="K5664" s="7">
        <f t="shared" si="620"/>
        <v>0</v>
      </c>
      <c r="L5664" s="7">
        <f t="shared" si="621"/>
        <v>0</v>
      </c>
      <c r="M5664" s="20">
        <f>IF(C5664="Data Error","Data Error",IF(C5664&lt;=K5664,0,1-IFERROR(INDEX(BAAL!$C:$D,MATCH(ROUNDUP(C5664-K5664,0),BAAL!$B:$B,0),MATCH(LEFT(M$2,4),BAAL!$C$2:$D$2,0)),0)))</f>
        <v>0</v>
      </c>
      <c r="N5664" s="20">
        <f>IF(D5664="Data Error","Data Error",IF(D5664&lt;=L5664,0,1-IFERROR(INDEX(BAAL!$C:$D,MATCH(ROUNDUP(D5664-L5664,0),BAAL!$B:$B,0),MATCH(LEFT(N$2,4),BAAL!$C$2:$D$2,0)),0)))</f>
        <v>0</v>
      </c>
      <c r="O5664" s="26"/>
      <c r="P5664" s="26"/>
      <c r="Q5664" s="6">
        <f t="shared" si="622"/>
        <v>8</v>
      </c>
      <c r="R5664" s="20"/>
    </row>
    <row r="5665" spans="1:18" x14ac:dyDescent="0.25">
      <c r="A5665" s="6">
        <v>23</v>
      </c>
      <c r="B5665" s="4">
        <v>42605.958333333336</v>
      </c>
      <c r="C5665" s="2">
        <f>IF([4]Analysis!AG5665="Data Error","Data Error",[4]Analysis!AI5665*C$1)</f>
        <v>0</v>
      </c>
      <c r="D5665" s="2">
        <f>IF([5]Analysis!AG5665="Data Error","Data Error",[5]Analysis!AI5665*D$1)</f>
        <v>0</v>
      </c>
      <c r="E5665" s="3">
        <f>IF(C5665="Data Error","Data Error",INDEX('[4]BAAL Adj Cap'!$CB$65:$CY$72,MONTH($B5665),$A5665+1))</f>
        <v>0</v>
      </c>
      <c r="F5665" s="3">
        <f>IF(D5665="Data Error","Data Error",INDEX([2]West!$C$11:$Z$22,MONTH($B5665),$A5665+1))</f>
        <v>0</v>
      </c>
      <c r="G5665" s="31">
        <f t="shared" si="618"/>
        <v>0</v>
      </c>
      <c r="H5665" s="31">
        <f t="shared" si="616"/>
        <v>0</v>
      </c>
      <c r="I5665" s="23">
        <f t="shared" si="619"/>
        <v>0</v>
      </c>
      <c r="J5665" s="23">
        <f t="shared" si="617"/>
        <v>0</v>
      </c>
      <c r="K5665" s="7">
        <f t="shared" si="620"/>
        <v>0</v>
      </c>
      <c r="L5665" s="7">
        <f t="shared" si="621"/>
        <v>0</v>
      </c>
      <c r="M5665" s="20">
        <f>IF(C5665="Data Error","Data Error",IF(C5665&lt;=K5665,0,1-IFERROR(INDEX(BAAL!$C:$D,MATCH(ROUNDUP(C5665-K5665,0),BAAL!$B:$B,0),MATCH(LEFT(M$2,4),BAAL!$C$2:$D$2,0)),0)))</f>
        <v>0</v>
      </c>
      <c r="N5665" s="20">
        <f>IF(D5665="Data Error","Data Error",IF(D5665&lt;=L5665,0,1-IFERROR(INDEX(BAAL!$C:$D,MATCH(ROUNDUP(D5665-L5665,0),BAAL!$B:$B,0),MATCH(LEFT(N$2,4),BAAL!$C$2:$D$2,0)),0)))</f>
        <v>0</v>
      </c>
      <c r="O5665" s="26"/>
      <c r="P5665" s="26"/>
      <c r="Q5665" s="6">
        <f t="shared" si="622"/>
        <v>8</v>
      </c>
      <c r="R5665" s="20"/>
    </row>
    <row r="5666" spans="1:18" x14ac:dyDescent="0.25">
      <c r="A5666" s="6">
        <v>0</v>
      </c>
      <c r="B5666" s="1">
        <v>42606</v>
      </c>
      <c r="C5666" s="2" t="str">
        <f>IF([4]Analysis!AG5666="Data Error","Data Error",[4]Analysis!AI5666*C$1)</f>
        <v>Data Error</v>
      </c>
      <c r="D5666" s="2" t="str">
        <f>IF([5]Analysis!AG5666="Data Error","Data Error",[5]Analysis!AI5666*D$1)</f>
        <v>Data Error</v>
      </c>
      <c r="E5666" s="3" t="str">
        <f>IF(C5666="Data Error","Data Error",INDEX('[4]BAAL Adj Cap'!$CB$65:$CY$72,MONTH($B5666),$A5666+1))</f>
        <v>Data Error</v>
      </c>
      <c r="F5666" s="3" t="str">
        <f>IF(D5666="Data Error","Data Error",INDEX([2]West!$C$11:$Z$22,MONTH($B5666),$A5666+1))</f>
        <v>Data Error</v>
      </c>
      <c r="G5666" s="31" t="str">
        <f t="shared" si="618"/>
        <v>Data Error</v>
      </c>
      <c r="H5666" s="31" t="str">
        <f t="shared" si="616"/>
        <v>Data Error</v>
      </c>
      <c r="I5666" s="23" t="str">
        <f t="shared" si="619"/>
        <v>Data Error</v>
      </c>
      <c r="J5666" s="23" t="str">
        <f t="shared" si="617"/>
        <v>Data Error</v>
      </c>
      <c r="K5666" s="7" t="str">
        <f t="shared" si="620"/>
        <v>Data Error</v>
      </c>
      <c r="L5666" s="7" t="str">
        <f t="shared" si="621"/>
        <v>Data Error</v>
      </c>
      <c r="M5666" s="20" t="str">
        <f>IF(C5666="Data Error","Data Error",IF(C5666&lt;=K5666,0,1-IFERROR(INDEX(BAAL!$C:$D,MATCH(ROUNDUP(C5666-K5666,0),BAAL!$B:$B,0),MATCH(LEFT(M$2,4),BAAL!$C$2:$D$2,0)),0)))</f>
        <v>Data Error</v>
      </c>
      <c r="N5666" s="20" t="str">
        <f>IF(D5666="Data Error","Data Error",IF(D5666&lt;=L5666,0,1-IFERROR(INDEX(BAAL!$C:$D,MATCH(ROUNDUP(D5666-L5666,0),BAAL!$B:$B,0),MATCH(LEFT(N$2,4),BAAL!$C$2:$D$2,0)),0)))</f>
        <v>Data Error</v>
      </c>
      <c r="O5666" s="26"/>
      <c r="P5666" s="26"/>
      <c r="Q5666" s="6">
        <f t="shared" si="622"/>
        <v>8</v>
      </c>
      <c r="R5666" s="20" t="s">
        <v>26</v>
      </c>
    </row>
    <row r="5667" spans="1:18" x14ac:dyDescent="0.25">
      <c r="A5667" s="6">
        <v>1</v>
      </c>
      <c r="B5667" s="4">
        <v>42606.041666666664</v>
      </c>
      <c r="C5667" s="2" t="str">
        <f>IF([4]Analysis!AG5667="Data Error","Data Error",[4]Analysis!AI5667*C$1)</f>
        <v>Data Error</v>
      </c>
      <c r="D5667" s="2" t="str">
        <f>IF([5]Analysis!AG5667="Data Error","Data Error",[5]Analysis!AI5667*D$1)</f>
        <v>Data Error</v>
      </c>
      <c r="E5667" s="3" t="str">
        <f>IF(C5667="Data Error","Data Error",INDEX('[4]BAAL Adj Cap'!$CB$65:$CY$72,MONTH($B5667),$A5667+1))</f>
        <v>Data Error</v>
      </c>
      <c r="F5667" s="3" t="str">
        <f>IF(D5667="Data Error","Data Error",INDEX([2]West!$C$11:$Z$22,MONTH($B5667),$A5667+1))</f>
        <v>Data Error</v>
      </c>
      <c r="G5667" s="31" t="str">
        <f t="shared" si="618"/>
        <v>Data Error</v>
      </c>
      <c r="H5667" s="31" t="str">
        <f t="shared" si="616"/>
        <v>Data Error</v>
      </c>
      <c r="I5667" s="23" t="str">
        <f t="shared" si="619"/>
        <v>Data Error</v>
      </c>
      <c r="J5667" s="23" t="str">
        <f t="shared" si="617"/>
        <v>Data Error</v>
      </c>
      <c r="K5667" s="7" t="str">
        <f t="shared" si="620"/>
        <v>Data Error</v>
      </c>
      <c r="L5667" s="7" t="str">
        <f t="shared" si="621"/>
        <v>Data Error</v>
      </c>
      <c r="M5667" s="20" t="str">
        <f>IF(C5667="Data Error","Data Error",IF(C5667&lt;=K5667,0,1-IFERROR(INDEX(BAAL!$C:$D,MATCH(ROUNDUP(C5667-K5667,0),BAAL!$B:$B,0),MATCH(LEFT(M$2,4),BAAL!$C$2:$D$2,0)),0)))</f>
        <v>Data Error</v>
      </c>
      <c r="N5667" s="20" t="str">
        <f>IF(D5667="Data Error","Data Error",IF(D5667&lt;=L5667,0,1-IFERROR(INDEX(BAAL!$C:$D,MATCH(ROUNDUP(D5667-L5667,0),BAAL!$B:$B,0),MATCH(LEFT(N$2,4),BAAL!$C$2:$D$2,0)),0)))</f>
        <v>Data Error</v>
      </c>
      <c r="O5667" s="26"/>
      <c r="P5667" s="26"/>
      <c r="Q5667" s="6">
        <f t="shared" si="622"/>
        <v>8</v>
      </c>
      <c r="R5667" s="20"/>
    </row>
    <row r="5668" spans="1:18" x14ac:dyDescent="0.25">
      <c r="A5668" s="6">
        <v>2</v>
      </c>
      <c r="B5668" s="4">
        <v>42606.083333333328</v>
      </c>
      <c r="C5668" s="2" t="str">
        <f>IF([4]Analysis!AG5668="Data Error","Data Error",[4]Analysis!AI5668*C$1)</f>
        <v>Data Error</v>
      </c>
      <c r="D5668" s="2" t="str">
        <f>IF([5]Analysis!AG5668="Data Error","Data Error",[5]Analysis!AI5668*D$1)</f>
        <v>Data Error</v>
      </c>
      <c r="E5668" s="3" t="str">
        <f>IF(C5668="Data Error","Data Error",INDEX('[4]BAAL Adj Cap'!$CB$65:$CY$72,MONTH($B5668),$A5668+1))</f>
        <v>Data Error</v>
      </c>
      <c r="F5668" s="3" t="str">
        <f>IF(D5668="Data Error","Data Error",INDEX([2]West!$C$11:$Z$22,MONTH($B5668),$A5668+1))</f>
        <v>Data Error</v>
      </c>
      <c r="G5668" s="31" t="str">
        <f t="shared" si="618"/>
        <v>Data Error</v>
      </c>
      <c r="H5668" s="31" t="str">
        <f t="shared" si="616"/>
        <v>Data Error</v>
      </c>
      <c r="I5668" s="23" t="str">
        <f t="shared" si="619"/>
        <v>Data Error</v>
      </c>
      <c r="J5668" s="23" t="str">
        <f t="shared" si="617"/>
        <v>Data Error</v>
      </c>
      <c r="K5668" s="7" t="str">
        <f t="shared" si="620"/>
        <v>Data Error</v>
      </c>
      <c r="L5668" s="7" t="str">
        <f t="shared" si="621"/>
        <v>Data Error</v>
      </c>
      <c r="M5668" s="20" t="str">
        <f>IF(C5668="Data Error","Data Error",IF(C5668&lt;=K5668,0,1-IFERROR(INDEX(BAAL!$C:$D,MATCH(ROUNDUP(C5668-K5668,0),BAAL!$B:$B,0),MATCH(LEFT(M$2,4),BAAL!$C$2:$D$2,0)),0)))</f>
        <v>Data Error</v>
      </c>
      <c r="N5668" s="20" t="str">
        <f>IF(D5668="Data Error","Data Error",IF(D5668&lt;=L5668,0,1-IFERROR(INDEX(BAAL!$C:$D,MATCH(ROUNDUP(D5668-L5668,0),BAAL!$B:$B,0),MATCH(LEFT(N$2,4),BAAL!$C$2:$D$2,0)),0)))</f>
        <v>Data Error</v>
      </c>
      <c r="O5668" s="26"/>
      <c r="P5668" s="26"/>
      <c r="Q5668" s="6">
        <f t="shared" si="622"/>
        <v>8</v>
      </c>
      <c r="R5668" s="20"/>
    </row>
    <row r="5669" spans="1:18" x14ac:dyDescent="0.25">
      <c r="A5669" s="6">
        <v>3</v>
      </c>
      <c r="B5669" s="4">
        <v>42606.124999999993</v>
      </c>
      <c r="C5669" s="2" t="str">
        <f>IF([4]Analysis!AG5669="Data Error","Data Error",[4]Analysis!AI5669*C$1)</f>
        <v>Data Error</v>
      </c>
      <c r="D5669" s="2" t="str">
        <f>IF([5]Analysis!AG5669="Data Error","Data Error",[5]Analysis!AI5669*D$1)</f>
        <v>Data Error</v>
      </c>
      <c r="E5669" s="3" t="str">
        <f>IF(C5669="Data Error","Data Error",INDEX('[4]BAAL Adj Cap'!$CB$65:$CY$72,MONTH($B5669),$A5669+1))</f>
        <v>Data Error</v>
      </c>
      <c r="F5669" s="3" t="str">
        <f>IF(D5669="Data Error","Data Error",INDEX([2]West!$C$11:$Z$22,MONTH($B5669),$A5669+1))</f>
        <v>Data Error</v>
      </c>
      <c r="G5669" s="31" t="str">
        <f t="shared" si="618"/>
        <v>Data Error</v>
      </c>
      <c r="H5669" s="31" t="str">
        <f t="shared" si="616"/>
        <v>Data Error</v>
      </c>
      <c r="I5669" s="23" t="str">
        <f t="shared" si="619"/>
        <v>Data Error</v>
      </c>
      <c r="J5669" s="23" t="str">
        <f t="shared" si="617"/>
        <v>Data Error</v>
      </c>
      <c r="K5669" s="7" t="str">
        <f t="shared" si="620"/>
        <v>Data Error</v>
      </c>
      <c r="L5669" s="7" t="str">
        <f t="shared" si="621"/>
        <v>Data Error</v>
      </c>
      <c r="M5669" s="20" t="str">
        <f>IF(C5669="Data Error","Data Error",IF(C5669&lt;=K5669,0,1-IFERROR(INDEX(BAAL!$C:$D,MATCH(ROUNDUP(C5669-K5669,0),BAAL!$B:$B,0),MATCH(LEFT(M$2,4),BAAL!$C$2:$D$2,0)),0)))</f>
        <v>Data Error</v>
      </c>
      <c r="N5669" s="20" t="str">
        <f>IF(D5669="Data Error","Data Error",IF(D5669&lt;=L5669,0,1-IFERROR(INDEX(BAAL!$C:$D,MATCH(ROUNDUP(D5669-L5669,0),BAAL!$B:$B,0),MATCH(LEFT(N$2,4),BAAL!$C$2:$D$2,0)),0)))</f>
        <v>Data Error</v>
      </c>
      <c r="O5669" s="26"/>
      <c r="P5669" s="26"/>
      <c r="Q5669" s="6">
        <f t="shared" si="622"/>
        <v>8</v>
      </c>
      <c r="R5669" s="20"/>
    </row>
    <row r="5670" spans="1:18" x14ac:dyDescent="0.25">
      <c r="A5670" s="6">
        <v>4</v>
      </c>
      <c r="B5670" s="4">
        <v>42606.166666666657</v>
      </c>
      <c r="C5670" s="2" t="str">
        <f>IF([4]Analysis!AG5670="Data Error","Data Error",[4]Analysis!AI5670*C$1)</f>
        <v>Data Error</v>
      </c>
      <c r="D5670" s="2" t="str">
        <f>IF([5]Analysis!AG5670="Data Error","Data Error",[5]Analysis!AI5670*D$1)</f>
        <v>Data Error</v>
      </c>
      <c r="E5670" s="3" t="str">
        <f>IF(C5670="Data Error","Data Error",INDEX('[4]BAAL Adj Cap'!$CB$65:$CY$72,MONTH($B5670),$A5670+1))</f>
        <v>Data Error</v>
      </c>
      <c r="F5670" s="3" t="str">
        <f>IF(D5670="Data Error","Data Error",INDEX([2]West!$C$11:$Z$22,MONTH($B5670),$A5670+1))</f>
        <v>Data Error</v>
      </c>
      <c r="G5670" s="31" t="str">
        <f t="shared" si="618"/>
        <v>Data Error</v>
      </c>
      <c r="H5670" s="31" t="str">
        <f t="shared" si="616"/>
        <v>Data Error</v>
      </c>
      <c r="I5670" s="23" t="str">
        <f t="shared" si="619"/>
        <v>Data Error</v>
      </c>
      <c r="J5670" s="23" t="str">
        <f t="shared" si="617"/>
        <v>Data Error</v>
      </c>
      <c r="K5670" s="7" t="str">
        <f t="shared" si="620"/>
        <v>Data Error</v>
      </c>
      <c r="L5670" s="7" t="str">
        <f t="shared" si="621"/>
        <v>Data Error</v>
      </c>
      <c r="M5670" s="20" t="str">
        <f>IF(C5670="Data Error","Data Error",IF(C5670&lt;=K5670,0,1-IFERROR(INDEX(BAAL!$C:$D,MATCH(ROUNDUP(C5670-K5670,0),BAAL!$B:$B,0),MATCH(LEFT(M$2,4),BAAL!$C$2:$D$2,0)),0)))</f>
        <v>Data Error</v>
      </c>
      <c r="N5670" s="20" t="str">
        <f>IF(D5670="Data Error","Data Error",IF(D5670&lt;=L5670,0,1-IFERROR(INDEX(BAAL!$C:$D,MATCH(ROUNDUP(D5670-L5670,0),BAAL!$B:$B,0),MATCH(LEFT(N$2,4),BAAL!$C$2:$D$2,0)),0)))</f>
        <v>Data Error</v>
      </c>
      <c r="O5670" s="26"/>
      <c r="P5670" s="26"/>
      <c r="Q5670" s="6">
        <f t="shared" si="622"/>
        <v>8</v>
      </c>
      <c r="R5670" s="20"/>
    </row>
    <row r="5671" spans="1:18" x14ac:dyDescent="0.25">
      <c r="A5671" s="6">
        <v>5</v>
      </c>
      <c r="B5671" s="4">
        <v>42606.208333333321</v>
      </c>
      <c r="C5671" s="2" t="str">
        <f>IF([4]Analysis!AG5671="Data Error","Data Error",[4]Analysis!AI5671*C$1)</f>
        <v>Data Error</v>
      </c>
      <c r="D5671" s="2" t="str">
        <f>IF([5]Analysis!AG5671="Data Error","Data Error",[5]Analysis!AI5671*D$1)</f>
        <v>Data Error</v>
      </c>
      <c r="E5671" s="3" t="str">
        <f>IF(C5671="Data Error","Data Error",INDEX('[4]BAAL Adj Cap'!$CB$65:$CY$72,MONTH($B5671),$A5671+1))</f>
        <v>Data Error</v>
      </c>
      <c r="F5671" s="3" t="str">
        <f>IF(D5671="Data Error","Data Error",INDEX([2]West!$C$11:$Z$22,MONTH($B5671),$A5671+1))</f>
        <v>Data Error</v>
      </c>
      <c r="G5671" s="31" t="str">
        <f t="shared" si="618"/>
        <v>Data Error</v>
      </c>
      <c r="H5671" s="31" t="str">
        <f t="shared" si="616"/>
        <v>Data Error</v>
      </c>
      <c r="I5671" s="23" t="str">
        <f t="shared" si="619"/>
        <v>Data Error</v>
      </c>
      <c r="J5671" s="23" t="str">
        <f t="shared" si="617"/>
        <v>Data Error</v>
      </c>
      <c r="K5671" s="7" t="str">
        <f t="shared" si="620"/>
        <v>Data Error</v>
      </c>
      <c r="L5671" s="7" t="str">
        <f t="shared" si="621"/>
        <v>Data Error</v>
      </c>
      <c r="M5671" s="20" t="str">
        <f>IF(C5671="Data Error","Data Error",IF(C5671&lt;=K5671,0,1-IFERROR(INDEX(BAAL!$C:$D,MATCH(ROUNDUP(C5671-K5671,0),BAAL!$B:$B,0),MATCH(LEFT(M$2,4),BAAL!$C$2:$D$2,0)),0)))</f>
        <v>Data Error</v>
      </c>
      <c r="N5671" s="20" t="str">
        <f>IF(D5671="Data Error","Data Error",IF(D5671&lt;=L5671,0,1-IFERROR(INDEX(BAAL!$C:$D,MATCH(ROUNDUP(D5671-L5671,0),BAAL!$B:$B,0),MATCH(LEFT(N$2,4),BAAL!$C$2:$D$2,0)),0)))</f>
        <v>Data Error</v>
      </c>
      <c r="O5671" s="26"/>
      <c r="P5671" s="26"/>
      <c r="Q5671" s="6">
        <f t="shared" si="622"/>
        <v>8</v>
      </c>
      <c r="R5671" s="20"/>
    </row>
    <row r="5672" spans="1:18" x14ac:dyDescent="0.25">
      <c r="A5672" s="6">
        <v>6</v>
      </c>
      <c r="B5672" s="4">
        <v>42606.249999999985</v>
      </c>
      <c r="C5672" s="2" t="str">
        <f>IF([4]Analysis!AG5672="Data Error","Data Error",[4]Analysis!AI5672*C$1)</f>
        <v>Data Error</v>
      </c>
      <c r="D5672" s="2" t="str">
        <f>IF([5]Analysis!AG5672="Data Error","Data Error",[5]Analysis!AI5672*D$1)</f>
        <v>Data Error</v>
      </c>
      <c r="E5672" s="3" t="str">
        <f>IF(C5672="Data Error","Data Error",INDEX('[4]BAAL Adj Cap'!$CB$65:$CY$72,MONTH($B5672),$A5672+1))</f>
        <v>Data Error</v>
      </c>
      <c r="F5672" s="3" t="str">
        <f>IF(D5672="Data Error","Data Error",INDEX([2]West!$C$11:$Z$22,MONTH($B5672),$A5672+1))</f>
        <v>Data Error</v>
      </c>
      <c r="G5672" s="31" t="str">
        <f t="shared" si="618"/>
        <v>Data Error</v>
      </c>
      <c r="H5672" s="31" t="str">
        <f t="shared" si="616"/>
        <v>Data Error</v>
      </c>
      <c r="I5672" s="23" t="str">
        <f t="shared" si="619"/>
        <v>Data Error</v>
      </c>
      <c r="J5672" s="23" t="str">
        <f t="shared" si="617"/>
        <v>Data Error</v>
      </c>
      <c r="K5672" s="7" t="str">
        <f t="shared" si="620"/>
        <v>Data Error</v>
      </c>
      <c r="L5672" s="7" t="str">
        <f t="shared" si="621"/>
        <v>Data Error</v>
      </c>
      <c r="M5672" s="20" t="str">
        <f>IF(C5672="Data Error","Data Error",IF(C5672&lt;=K5672,0,1-IFERROR(INDEX(BAAL!$C:$D,MATCH(ROUNDUP(C5672-K5672,0),BAAL!$B:$B,0),MATCH(LEFT(M$2,4),BAAL!$C$2:$D$2,0)),0)))</f>
        <v>Data Error</v>
      </c>
      <c r="N5672" s="20" t="str">
        <f>IF(D5672="Data Error","Data Error",IF(D5672&lt;=L5672,0,1-IFERROR(INDEX(BAAL!$C:$D,MATCH(ROUNDUP(D5672-L5672,0),BAAL!$B:$B,0),MATCH(LEFT(N$2,4),BAAL!$C$2:$D$2,0)),0)))</f>
        <v>Data Error</v>
      </c>
      <c r="O5672" s="26"/>
      <c r="P5672" s="26"/>
      <c r="Q5672" s="6">
        <f t="shared" si="622"/>
        <v>8</v>
      </c>
      <c r="R5672" s="20"/>
    </row>
    <row r="5673" spans="1:18" x14ac:dyDescent="0.25">
      <c r="A5673" s="6">
        <v>7</v>
      </c>
      <c r="B5673" s="4">
        <v>42606.29166666665</v>
      </c>
      <c r="C5673" s="2" t="str">
        <f>IF([4]Analysis!AG5673="Data Error","Data Error",[4]Analysis!AI5673*C$1)</f>
        <v>Data Error</v>
      </c>
      <c r="D5673" s="2" t="str">
        <f>IF([5]Analysis!AG5673="Data Error","Data Error",[5]Analysis!AI5673*D$1)</f>
        <v>Data Error</v>
      </c>
      <c r="E5673" s="3" t="str">
        <f>IF(C5673="Data Error","Data Error",INDEX('[4]BAAL Adj Cap'!$CB$65:$CY$72,MONTH($B5673),$A5673+1))</f>
        <v>Data Error</v>
      </c>
      <c r="F5673" s="3" t="str">
        <f>IF(D5673="Data Error","Data Error",INDEX([2]West!$C$11:$Z$22,MONTH($B5673),$A5673+1))</f>
        <v>Data Error</v>
      </c>
      <c r="G5673" s="31" t="str">
        <f t="shared" si="618"/>
        <v>Data Error</v>
      </c>
      <c r="H5673" s="31" t="str">
        <f t="shared" si="616"/>
        <v>Data Error</v>
      </c>
      <c r="I5673" s="23" t="str">
        <f t="shared" si="619"/>
        <v>Data Error</v>
      </c>
      <c r="J5673" s="23" t="str">
        <f t="shared" si="617"/>
        <v>Data Error</v>
      </c>
      <c r="K5673" s="7" t="str">
        <f t="shared" si="620"/>
        <v>Data Error</v>
      </c>
      <c r="L5673" s="7" t="str">
        <f t="shared" si="621"/>
        <v>Data Error</v>
      </c>
      <c r="M5673" s="20" t="str">
        <f>IF(C5673="Data Error","Data Error",IF(C5673&lt;=K5673,0,1-IFERROR(INDEX(BAAL!$C:$D,MATCH(ROUNDUP(C5673-K5673,0),BAAL!$B:$B,0),MATCH(LEFT(M$2,4),BAAL!$C$2:$D$2,0)),0)))</f>
        <v>Data Error</v>
      </c>
      <c r="N5673" s="20" t="str">
        <f>IF(D5673="Data Error","Data Error",IF(D5673&lt;=L5673,0,1-IFERROR(INDEX(BAAL!$C:$D,MATCH(ROUNDUP(D5673-L5673,0),BAAL!$B:$B,0),MATCH(LEFT(N$2,4),BAAL!$C$2:$D$2,0)),0)))</f>
        <v>Data Error</v>
      </c>
      <c r="O5673" s="26"/>
      <c r="P5673" s="26"/>
      <c r="Q5673" s="6">
        <f t="shared" si="622"/>
        <v>8</v>
      </c>
      <c r="R5673" s="20"/>
    </row>
    <row r="5674" spans="1:18" x14ac:dyDescent="0.25">
      <c r="A5674" s="6">
        <v>8</v>
      </c>
      <c r="B5674" s="4">
        <v>42606.333333333314</v>
      </c>
      <c r="C5674" s="2" t="str">
        <f>IF([4]Analysis!AG5674="Data Error","Data Error",[4]Analysis!AI5674*C$1)</f>
        <v>Data Error</v>
      </c>
      <c r="D5674" s="2" t="str">
        <f>IF([5]Analysis!AG5674="Data Error","Data Error",[5]Analysis!AI5674*D$1)</f>
        <v>Data Error</v>
      </c>
      <c r="E5674" s="3" t="str">
        <f>IF(C5674="Data Error","Data Error",INDEX('[4]BAAL Adj Cap'!$CB$65:$CY$72,MONTH($B5674),$A5674+1))</f>
        <v>Data Error</v>
      </c>
      <c r="F5674" s="3" t="str">
        <f>IF(D5674="Data Error","Data Error",INDEX([2]West!$C$11:$Z$22,MONTH($B5674),$A5674+1))</f>
        <v>Data Error</v>
      </c>
      <c r="G5674" s="31" t="str">
        <f t="shared" si="618"/>
        <v>Data Error</v>
      </c>
      <c r="H5674" s="31" t="str">
        <f t="shared" si="616"/>
        <v>Data Error</v>
      </c>
      <c r="I5674" s="23" t="str">
        <f t="shared" si="619"/>
        <v>Data Error</v>
      </c>
      <c r="J5674" s="23" t="str">
        <f t="shared" si="617"/>
        <v>Data Error</v>
      </c>
      <c r="K5674" s="7" t="str">
        <f t="shared" si="620"/>
        <v>Data Error</v>
      </c>
      <c r="L5674" s="7" t="str">
        <f t="shared" si="621"/>
        <v>Data Error</v>
      </c>
      <c r="M5674" s="20" t="str">
        <f>IF(C5674="Data Error","Data Error",IF(C5674&lt;=K5674,0,1-IFERROR(INDEX(BAAL!$C:$D,MATCH(ROUNDUP(C5674-K5674,0),BAAL!$B:$B,0),MATCH(LEFT(M$2,4),BAAL!$C$2:$D$2,0)),0)))</f>
        <v>Data Error</v>
      </c>
      <c r="N5674" s="20" t="str">
        <f>IF(D5674="Data Error","Data Error",IF(D5674&lt;=L5674,0,1-IFERROR(INDEX(BAAL!$C:$D,MATCH(ROUNDUP(D5674-L5674,0),BAAL!$B:$B,0),MATCH(LEFT(N$2,4),BAAL!$C$2:$D$2,0)),0)))</f>
        <v>Data Error</v>
      </c>
      <c r="O5674" s="26"/>
      <c r="P5674" s="26"/>
      <c r="Q5674" s="6">
        <f t="shared" si="622"/>
        <v>8</v>
      </c>
      <c r="R5674" s="20"/>
    </row>
    <row r="5675" spans="1:18" x14ac:dyDescent="0.25">
      <c r="A5675" s="6">
        <v>9</v>
      </c>
      <c r="B5675" s="4">
        <v>42606.374999999978</v>
      </c>
      <c r="C5675" s="2" t="str">
        <f>IF([4]Analysis!AG5675="Data Error","Data Error",[4]Analysis!AI5675*C$1)</f>
        <v>Data Error</v>
      </c>
      <c r="D5675" s="2" t="str">
        <f>IF([5]Analysis!AG5675="Data Error","Data Error",[5]Analysis!AI5675*D$1)</f>
        <v>Data Error</v>
      </c>
      <c r="E5675" s="3" t="str">
        <f>IF(C5675="Data Error","Data Error",INDEX('[4]BAAL Adj Cap'!$CB$65:$CY$72,MONTH($B5675),$A5675+1))</f>
        <v>Data Error</v>
      </c>
      <c r="F5675" s="3" t="str">
        <f>IF(D5675="Data Error","Data Error",INDEX([2]West!$C$11:$Z$22,MONTH($B5675),$A5675+1))</f>
        <v>Data Error</v>
      </c>
      <c r="G5675" s="31" t="str">
        <f t="shared" si="618"/>
        <v>Data Error</v>
      </c>
      <c r="H5675" s="31" t="str">
        <f t="shared" si="616"/>
        <v>Data Error</v>
      </c>
      <c r="I5675" s="23" t="str">
        <f t="shared" si="619"/>
        <v>Data Error</v>
      </c>
      <c r="J5675" s="23" t="str">
        <f t="shared" si="617"/>
        <v>Data Error</v>
      </c>
      <c r="K5675" s="7" t="str">
        <f t="shared" si="620"/>
        <v>Data Error</v>
      </c>
      <c r="L5675" s="7" t="str">
        <f t="shared" si="621"/>
        <v>Data Error</v>
      </c>
      <c r="M5675" s="20" t="str">
        <f>IF(C5675="Data Error","Data Error",IF(C5675&lt;=K5675,0,1-IFERROR(INDEX(BAAL!$C:$D,MATCH(ROUNDUP(C5675-K5675,0),BAAL!$B:$B,0),MATCH(LEFT(M$2,4),BAAL!$C$2:$D$2,0)),0)))</f>
        <v>Data Error</v>
      </c>
      <c r="N5675" s="20" t="str">
        <f>IF(D5675="Data Error","Data Error",IF(D5675&lt;=L5675,0,1-IFERROR(INDEX(BAAL!$C:$D,MATCH(ROUNDUP(D5675-L5675,0),BAAL!$B:$B,0),MATCH(LEFT(N$2,4),BAAL!$C$2:$D$2,0)),0)))</f>
        <v>Data Error</v>
      </c>
      <c r="O5675" s="26"/>
      <c r="P5675" s="26"/>
      <c r="Q5675" s="6">
        <f t="shared" si="622"/>
        <v>8</v>
      </c>
      <c r="R5675" s="20"/>
    </row>
    <row r="5676" spans="1:18" x14ac:dyDescent="0.25">
      <c r="A5676" s="6">
        <v>10</v>
      </c>
      <c r="B5676" s="4">
        <v>42606.416666666642</v>
      </c>
      <c r="C5676" s="2" t="str">
        <f>IF([4]Analysis!AG5676="Data Error","Data Error",[4]Analysis!AI5676*C$1)</f>
        <v>Data Error</v>
      </c>
      <c r="D5676" s="2" t="str">
        <f>IF([5]Analysis!AG5676="Data Error","Data Error",[5]Analysis!AI5676*D$1)</f>
        <v>Data Error</v>
      </c>
      <c r="E5676" s="3" t="str">
        <f>IF(C5676="Data Error","Data Error",INDEX('[4]BAAL Adj Cap'!$CB$65:$CY$72,MONTH($B5676),$A5676+1))</f>
        <v>Data Error</v>
      </c>
      <c r="F5676" s="3" t="str">
        <f>IF(D5676="Data Error","Data Error",INDEX([2]West!$C$11:$Z$22,MONTH($B5676),$A5676+1))</f>
        <v>Data Error</v>
      </c>
      <c r="G5676" s="31" t="str">
        <f t="shared" si="618"/>
        <v>Data Error</v>
      </c>
      <c r="H5676" s="31" t="str">
        <f t="shared" si="616"/>
        <v>Data Error</v>
      </c>
      <c r="I5676" s="23" t="str">
        <f t="shared" si="619"/>
        <v>Data Error</v>
      </c>
      <c r="J5676" s="23" t="str">
        <f t="shared" si="617"/>
        <v>Data Error</v>
      </c>
      <c r="K5676" s="7" t="str">
        <f t="shared" si="620"/>
        <v>Data Error</v>
      </c>
      <c r="L5676" s="7" t="str">
        <f t="shared" si="621"/>
        <v>Data Error</v>
      </c>
      <c r="M5676" s="20" t="str">
        <f>IF(C5676="Data Error","Data Error",IF(C5676&lt;=K5676,0,1-IFERROR(INDEX(BAAL!$C:$D,MATCH(ROUNDUP(C5676-K5676,0),BAAL!$B:$B,0),MATCH(LEFT(M$2,4),BAAL!$C$2:$D$2,0)),0)))</f>
        <v>Data Error</v>
      </c>
      <c r="N5676" s="20" t="str">
        <f>IF(D5676="Data Error","Data Error",IF(D5676&lt;=L5676,0,1-IFERROR(INDEX(BAAL!$C:$D,MATCH(ROUNDUP(D5676-L5676,0),BAAL!$B:$B,0),MATCH(LEFT(N$2,4),BAAL!$C$2:$D$2,0)),0)))</f>
        <v>Data Error</v>
      </c>
      <c r="O5676" s="26"/>
      <c r="P5676" s="26"/>
      <c r="Q5676" s="6">
        <f t="shared" si="622"/>
        <v>8</v>
      </c>
      <c r="R5676" s="20"/>
    </row>
    <row r="5677" spans="1:18" x14ac:dyDescent="0.25">
      <c r="A5677" s="6">
        <v>11</v>
      </c>
      <c r="B5677" s="4">
        <v>42606.458333333307</v>
      </c>
      <c r="C5677" s="2" t="str">
        <f>IF([4]Analysis!AG5677="Data Error","Data Error",[4]Analysis!AI5677*C$1)</f>
        <v>Data Error</v>
      </c>
      <c r="D5677" s="2" t="str">
        <f>IF([5]Analysis!AG5677="Data Error","Data Error",[5]Analysis!AI5677*D$1)</f>
        <v>Data Error</v>
      </c>
      <c r="E5677" s="3" t="str">
        <f>IF(C5677="Data Error","Data Error",INDEX('[4]BAAL Adj Cap'!$CB$65:$CY$72,MONTH($B5677),$A5677+1))</f>
        <v>Data Error</v>
      </c>
      <c r="F5677" s="3" t="str">
        <f>IF(D5677="Data Error","Data Error",INDEX([2]West!$C$11:$Z$22,MONTH($B5677),$A5677+1))</f>
        <v>Data Error</v>
      </c>
      <c r="G5677" s="31" t="str">
        <f t="shared" si="618"/>
        <v>Data Error</v>
      </c>
      <c r="H5677" s="31" t="str">
        <f t="shared" si="616"/>
        <v>Data Error</v>
      </c>
      <c r="I5677" s="23" t="str">
        <f t="shared" si="619"/>
        <v>Data Error</v>
      </c>
      <c r="J5677" s="23" t="str">
        <f t="shared" si="617"/>
        <v>Data Error</v>
      </c>
      <c r="K5677" s="7" t="str">
        <f t="shared" si="620"/>
        <v>Data Error</v>
      </c>
      <c r="L5677" s="7" t="str">
        <f t="shared" si="621"/>
        <v>Data Error</v>
      </c>
      <c r="M5677" s="20" t="str">
        <f>IF(C5677="Data Error","Data Error",IF(C5677&lt;=K5677,0,1-IFERROR(INDEX(BAAL!$C:$D,MATCH(ROUNDUP(C5677-K5677,0),BAAL!$B:$B,0),MATCH(LEFT(M$2,4),BAAL!$C$2:$D$2,0)),0)))</f>
        <v>Data Error</v>
      </c>
      <c r="N5677" s="20" t="str">
        <f>IF(D5677="Data Error","Data Error",IF(D5677&lt;=L5677,0,1-IFERROR(INDEX(BAAL!$C:$D,MATCH(ROUNDUP(D5677-L5677,0),BAAL!$B:$B,0),MATCH(LEFT(N$2,4),BAAL!$C$2:$D$2,0)),0)))</f>
        <v>Data Error</v>
      </c>
      <c r="O5677" s="26"/>
      <c r="P5677" s="26"/>
      <c r="Q5677" s="6">
        <f t="shared" si="622"/>
        <v>8</v>
      </c>
      <c r="R5677" s="20"/>
    </row>
    <row r="5678" spans="1:18" x14ac:dyDescent="0.25">
      <c r="A5678" s="6">
        <v>12</v>
      </c>
      <c r="B5678" s="4">
        <v>42606.499999999971</v>
      </c>
      <c r="C5678" s="2" t="str">
        <f>IF([4]Analysis!AG5678="Data Error","Data Error",[4]Analysis!AI5678*C$1)</f>
        <v>Data Error</v>
      </c>
      <c r="D5678" s="2" t="str">
        <f>IF([5]Analysis!AG5678="Data Error","Data Error",[5]Analysis!AI5678*D$1)</f>
        <v>Data Error</v>
      </c>
      <c r="E5678" s="3" t="str">
        <f>IF(C5678="Data Error","Data Error",INDEX('[4]BAAL Adj Cap'!$CB$65:$CY$72,MONTH($B5678),$A5678+1))</f>
        <v>Data Error</v>
      </c>
      <c r="F5678" s="3" t="str">
        <f>IF(D5678="Data Error","Data Error",INDEX([2]West!$C$11:$Z$22,MONTH($B5678),$A5678+1))</f>
        <v>Data Error</v>
      </c>
      <c r="G5678" s="31" t="str">
        <f t="shared" si="618"/>
        <v>Data Error</v>
      </c>
      <c r="H5678" s="31" t="str">
        <f t="shared" si="616"/>
        <v>Data Error</v>
      </c>
      <c r="I5678" s="23" t="str">
        <f t="shared" si="619"/>
        <v>Data Error</v>
      </c>
      <c r="J5678" s="23" t="str">
        <f t="shared" si="617"/>
        <v>Data Error</v>
      </c>
      <c r="K5678" s="7" t="str">
        <f t="shared" si="620"/>
        <v>Data Error</v>
      </c>
      <c r="L5678" s="7" t="str">
        <f t="shared" si="621"/>
        <v>Data Error</v>
      </c>
      <c r="M5678" s="20" t="str">
        <f>IF(C5678="Data Error","Data Error",IF(C5678&lt;=K5678,0,1-IFERROR(INDEX(BAAL!$C:$D,MATCH(ROUNDUP(C5678-K5678,0),BAAL!$B:$B,0),MATCH(LEFT(M$2,4),BAAL!$C$2:$D$2,0)),0)))</f>
        <v>Data Error</v>
      </c>
      <c r="N5678" s="20" t="str">
        <f>IF(D5678="Data Error","Data Error",IF(D5678&lt;=L5678,0,1-IFERROR(INDEX(BAAL!$C:$D,MATCH(ROUNDUP(D5678-L5678,0),BAAL!$B:$B,0),MATCH(LEFT(N$2,4),BAAL!$C$2:$D$2,0)),0)))</f>
        <v>Data Error</v>
      </c>
      <c r="O5678" s="26"/>
      <c r="P5678" s="26"/>
      <c r="Q5678" s="6">
        <f t="shared" si="622"/>
        <v>8</v>
      </c>
      <c r="R5678" s="20"/>
    </row>
    <row r="5679" spans="1:18" x14ac:dyDescent="0.25">
      <c r="A5679" s="6">
        <v>13</v>
      </c>
      <c r="B5679" s="4">
        <v>42606.541666666635</v>
      </c>
      <c r="C5679" s="2" t="str">
        <f>IF([4]Analysis!AG5679="Data Error","Data Error",[4]Analysis!AI5679*C$1)</f>
        <v>Data Error</v>
      </c>
      <c r="D5679" s="2" t="str">
        <f>IF([5]Analysis!AG5679="Data Error","Data Error",[5]Analysis!AI5679*D$1)</f>
        <v>Data Error</v>
      </c>
      <c r="E5679" s="3" t="str">
        <f>IF(C5679="Data Error","Data Error",INDEX('[4]BAAL Adj Cap'!$CB$65:$CY$72,MONTH($B5679),$A5679+1))</f>
        <v>Data Error</v>
      </c>
      <c r="F5679" s="3" t="str">
        <f>IF(D5679="Data Error","Data Error",INDEX([2]West!$C$11:$Z$22,MONTH($B5679),$A5679+1))</f>
        <v>Data Error</v>
      </c>
      <c r="G5679" s="31" t="str">
        <f t="shared" si="618"/>
        <v>Data Error</v>
      </c>
      <c r="H5679" s="31" t="str">
        <f t="shared" si="616"/>
        <v>Data Error</v>
      </c>
      <c r="I5679" s="23" t="str">
        <f t="shared" si="619"/>
        <v>Data Error</v>
      </c>
      <c r="J5679" s="23" t="str">
        <f t="shared" si="617"/>
        <v>Data Error</v>
      </c>
      <c r="K5679" s="7" t="str">
        <f t="shared" si="620"/>
        <v>Data Error</v>
      </c>
      <c r="L5679" s="7" t="str">
        <f t="shared" si="621"/>
        <v>Data Error</v>
      </c>
      <c r="M5679" s="20" t="str">
        <f>IF(C5679="Data Error","Data Error",IF(C5679&lt;=K5679,0,1-IFERROR(INDEX(BAAL!$C:$D,MATCH(ROUNDUP(C5679-K5679,0),BAAL!$B:$B,0),MATCH(LEFT(M$2,4),BAAL!$C$2:$D$2,0)),0)))</f>
        <v>Data Error</v>
      </c>
      <c r="N5679" s="20" t="str">
        <f>IF(D5679="Data Error","Data Error",IF(D5679&lt;=L5679,0,1-IFERROR(INDEX(BAAL!$C:$D,MATCH(ROUNDUP(D5679-L5679,0),BAAL!$B:$B,0),MATCH(LEFT(N$2,4),BAAL!$C$2:$D$2,0)),0)))</f>
        <v>Data Error</v>
      </c>
      <c r="O5679" s="26"/>
      <c r="P5679" s="26"/>
      <c r="Q5679" s="6">
        <f t="shared" si="622"/>
        <v>8</v>
      </c>
      <c r="R5679" s="20"/>
    </row>
    <row r="5680" spans="1:18" x14ac:dyDescent="0.25">
      <c r="A5680" s="6">
        <v>14</v>
      </c>
      <c r="B5680" s="4">
        <v>42606.583333333299</v>
      </c>
      <c r="C5680" s="2" t="str">
        <f>IF([4]Analysis!AG5680="Data Error","Data Error",[4]Analysis!AI5680*C$1)</f>
        <v>Data Error</v>
      </c>
      <c r="D5680" s="2" t="str">
        <f>IF([5]Analysis!AG5680="Data Error","Data Error",[5]Analysis!AI5680*D$1)</f>
        <v>Data Error</v>
      </c>
      <c r="E5680" s="3" t="str">
        <f>IF(C5680="Data Error","Data Error",INDEX('[4]BAAL Adj Cap'!$CB$65:$CY$72,MONTH($B5680),$A5680+1))</f>
        <v>Data Error</v>
      </c>
      <c r="F5680" s="3" t="str">
        <f>IF(D5680="Data Error","Data Error",INDEX([2]West!$C$11:$Z$22,MONTH($B5680),$A5680+1))</f>
        <v>Data Error</v>
      </c>
      <c r="G5680" s="31" t="str">
        <f t="shared" si="618"/>
        <v>Data Error</v>
      </c>
      <c r="H5680" s="31" t="str">
        <f t="shared" si="616"/>
        <v>Data Error</v>
      </c>
      <c r="I5680" s="23" t="str">
        <f t="shared" si="619"/>
        <v>Data Error</v>
      </c>
      <c r="J5680" s="23" t="str">
        <f t="shared" si="617"/>
        <v>Data Error</v>
      </c>
      <c r="K5680" s="7" t="str">
        <f t="shared" si="620"/>
        <v>Data Error</v>
      </c>
      <c r="L5680" s="7" t="str">
        <f t="shared" si="621"/>
        <v>Data Error</v>
      </c>
      <c r="M5680" s="20" t="str">
        <f>IF(C5680="Data Error","Data Error",IF(C5680&lt;=K5680,0,1-IFERROR(INDEX(BAAL!$C:$D,MATCH(ROUNDUP(C5680-K5680,0),BAAL!$B:$B,0),MATCH(LEFT(M$2,4),BAAL!$C$2:$D$2,0)),0)))</f>
        <v>Data Error</v>
      </c>
      <c r="N5680" s="20" t="str">
        <f>IF(D5680="Data Error","Data Error",IF(D5680&lt;=L5680,0,1-IFERROR(INDEX(BAAL!$C:$D,MATCH(ROUNDUP(D5680-L5680,0),BAAL!$B:$B,0),MATCH(LEFT(N$2,4),BAAL!$C$2:$D$2,0)),0)))</f>
        <v>Data Error</v>
      </c>
      <c r="O5680" s="26"/>
      <c r="P5680" s="26"/>
      <c r="Q5680" s="6">
        <f t="shared" si="622"/>
        <v>8</v>
      </c>
      <c r="R5680" s="20"/>
    </row>
    <row r="5681" spans="1:18" x14ac:dyDescent="0.25">
      <c r="A5681" s="6">
        <v>15</v>
      </c>
      <c r="B5681" s="4">
        <v>42606.624999999964</v>
      </c>
      <c r="C5681" s="2" t="str">
        <f>IF([4]Analysis!AG5681="Data Error","Data Error",[4]Analysis!AI5681*C$1)</f>
        <v>Data Error</v>
      </c>
      <c r="D5681" s="2" t="str">
        <f>IF([5]Analysis!AG5681="Data Error","Data Error",[5]Analysis!AI5681*D$1)</f>
        <v>Data Error</v>
      </c>
      <c r="E5681" s="3" t="str">
        <f>IF(C5681="Data Error","Data Error",INDEX('[4]BAAL Adj Cap'!$CB$65:$CY$72,MONTH($B5681),$A5681+1))</f>
        <v>Data Error</v>
      </c>
      <c r="F5681" s="3" t="str">
        <f>IF(D5681="Data Error","Data Error",INDEX([2]West!$C$11:$Z$22,MONTH($B5681),$A5681+1))</f>
        <v>Data Error</v>
      </c>
      <c r="G5681" s="31" t="str">
        <f t="shared" si="618"/>
        <v>Data Error</v>
      </c>
      <c r="H5681" s="31" t="str">
        <f t="shared" si="616"/>
        <v>Data Error</v>
      </c>
      <c r="I5681" s="23" t="str">
        <f t="shared" si="619"/>
        <v>Data Error</v>
      </c>
      <c r="J5681" s="23" t="str">
        <f t="shared" si="617"/>
        <v>Data Error</v>
      </c>
      <c r="K5681" s="7" t="str">
        <f t="shared" si="620"/>
        <v>Data Error</v>
      </c>
      <c r="L5681" s="7" t="str">
        <f t="shared" si="621"/>
        <v>Data Error</v>
      </c>
      <c r="M5681" s="20" t="str">
        <f>IF(C5681="Data Error","Data Error",IF(C5681&lt;=K5681,0,1-IFERROR(INDEX(BAAL!$C:$D,MATCH(ROUNDUP(C5681-K5681,0),BAAL!$B:$B,0),MATCH(LEFT(M$2,4),BAAL!$C$2:$D$2,0)),0)))</f>
        <v>Data Error</v>
      </c>
      <c r="N5681" s="20" t="str">
        <f>IF(D5681="Data Error","Data Error",IF(D5681&lt;=L5681,0,1-IFERROR(INDEX(BAAL!$C:$D,MATCH(ROUNDUP(D5681-L5681,0),BAAL!$B:$B,0),MATCH(LEFT(N$2,4),BAAL!$C$2:$D$2,0)),0)))</f>
        <v>Data Error</v>
      </c>
      <c r="O5681" s="26"/>
      <c r="P5681" s="26"/>
      <c r="Q5681" s="6">
        <f t="shared" si="622"/>
        <v>8</v>
      </c>
      <c r="R5681" s="20"/>
    </row>
    <row r="5682" spans="1:18" x14ac:dyDescent="0.25">
      <c r="A5682" s="6">
        <v>16</v>
      </c>
      <c r="B5682" s="4">
        <v>42606.666666666628</v>
      </c>
      <c r="C5682" s="2" t="str">
        <f>IF([4]Analysis!AG5682="Data Error","Data Error",[4]Analysis!AI5682*C$1)</f>
        <v>Data Error</v>
      </c>
      <c r="D5682" s="2" t="str">
        <f>IF([5]Analysis!AG5682="Data Error","Data Error",[5]Analysis!AI5682*D$1)</f>
        <v>Data Error</v>
      </c>
      <c r="E5682" s="3" t="str">
        <f>IF(C5682="Data Error","Data Error",INDEX('[4]BAAL Adj Cap'!$CB$65:$CY$72,MONTH($B5682),$A5682+1))</f>
        <v>Data Error</v>
      </c>
      <c r="F5682" s="3" t="str">
        <f>IF(D5682="Data Error","Data Error",INDEX([2]West!$C$11:$Z$22,MONTH($B5682),$A5682+1))</f>
        <v>Data Error</v>
      </c>
      <c r="G5682" s="31" t="str">
        <f t="shared" si="618"/>
        <v>Data Error</v>
      </c>
      <c r="H5682" s="31" t="str">
        <f t="shared" si="616"/>
        <v>Data Error</v>
      </c>
      <c r="I5682" s="23" t="str">
        <f t="shared" si="619"/>
        <v>Data Error</v>
      </c>
      <c r="J5682" s="23" t="str">
        <f t="shared" si="617"/>
        <v>Data Error</v>
      </c>
      <c r="K5682" s="7" t="str">
        <f t="shared" si="620"/>
        <v>Data Error</v>
      </c>
      <c r="L5682" s="7" t="str">
        <f t="shared" si="621"/>
        <v>Data Error</v>
      </c>
      <c r="M5682" s="20" t="str">
        <f>IF(C5682="Data Error","Data Error",IF(C5682&lt;=K5682,0,1-IFERROR(INDEX(BAAL!$C:$D,MATCH(ROUNDUP(C5682-K5682,0),BAAL!$B:$B,0),MATCH(LEFT(M$2,4),BAAL!$C$2:$D$2,0)),0)))</f>
        <v>Data Error</v>
      </c>
      <c r="N5682" s="20" t="str">
        <f>IF(D5682="Data Error","Data Error",IF(D5682&lt;=L5682,0,1-IFERROR(INDEX(BAAL!$C:$D,MATCH(ROUNDUP(D5682-L5682,0),BAAL!$B:$B,0),MATCH(LEFT(N$2,4),BAAL!$C$2:$D$2,0)),0)))</f>
        <v>Data Error</v>
      </c>
      <c r="O5682" s="26"/>
      <c r="P5682" s="26"/>
      <c r="Q5682" s="6">
        <f t="shared" si="622"/>
        <v>8</v>
      </c>
      <c r="R5682" s="20"/>
    </row>
    <row r="5683" spans="1:18" x14ac:dyDescent="0.25">
      <c r="A5683" s="6">
        <v>17</v>
      </c>
      <c r="B5683" s="4">
        <v>42606.708333333292</v>
      </c>
      <c r="C5683" s="2" t="str">
        <f>IF([4]Analysis!AG5683="Data Error","Data Error",[4]Analysis!AI5683*C$1)</f>
        <v>Data Error</v>
      </c>
      <c r="D5683" s="2" t="str">
        <f>IF([5]Analysis!AG5683="Data Error","Data Error",[5]Analysis!AI5683*D$1)</f>
        <v>Data Error</v>
      </c>
      <c r="E5683" s="3" t="str">
        <f>IF(C5683="Data Error","Data Error",INDEX('[4]BAAL Adj Cap'!$CB$65:$CY$72,MONTH($B5683),$A5683+1))</f>
        <v>Data Error</v>
      </c>
      <c r="F5683" s="3" t="str">
        <f>IF(D5683="Data Error","Data Error",INDEX([2]West!$C$11:$Z$22,MONTH($B5683),$A5683+1))</f>
        <v>Data Error</v>
      </c>
      <c r="G5683" s="31" t="str">
        <f t="shared" si="618"/>
        <v>Data Error</v>
      </c>
      <c r="H5683" s="31" t="str">
        <f t="shared" si="616"/>
        <v>Data Error</v>
      </c>
      <c r="I5683" s="23" t="str">
        <f t="shared" si="619"/>
        <v>Data Error</v>
      </c>
      <c r="J5683" s="23" t="str">
        <f t="shared" si="617"/>
        <v>Data Error</v>
      </c>
      <c r="K5683" s="7" t="str">
        <f t="shared" si="620"/>
        <v>Data Error</v>
      </c>
      <c r="L5683" s="7" t="str">
        <f t="shared" si="621"/>
        <v>Data Error</v>
      </c>
      <c r="M5683" s="20" t="str">
        <f>IF(C5683="Data Error","Data Error",IF(C5683&lt;=K5683,0,1-IFERROR(INDEX(BAAL!$C:$D,MATCH(ROUNDUP(C5683-K5683,0),BAAL!$B:$B,0),MATCH(LEFT(M$2,4),BAAL!$C$2:$D$2,0)),0)))</f>
        <v>Data Error</v>
      </c>
      <c r="N5683" s="20" t="str">
        <f>IF(D5683="Data Error","Data Error",IF(D5683&lt;=L5683,0,1-IFERROR(INDEX(BAAL!$C:$D,MATCH(ROUNDUP(D5683-L5683,0),BAAL!$B:$B,0),MATCH(LEFT(N$2,4),BAAL!$C$2:$D$2,0)),0)))</f>
        <v>Data Error</v>
      </c>
      <c r="O5683" s="26"/>
      <c r="P5683" s="26"/>
      <c r="Q5683" s="6">
        <f t="shared" si="622"/>
        <v>8</v>
      </c>
      <c r="R5683" s="20"/>
    </row>
    <row r="5684" spans="1:18" x14ac:dyDescent="0.25">
      <c r="A5684" s="6">
        <v>18</v>
      </c>
      <c r="B5684" s="4">
        <v>42606.749999999956</v>
      </c>
      <c r="C5684" s="2" t="str">
        <f>IF([4]Analysis!AG5684="Data Error","Data Error",[4]Analysis!AI5684*C$1)</f>
        <v>Data Error</v>
      </c>
      <c r="D5684" s="2" t="str">
        <f>IF([5]Analysis!AG5684="Data Error","Data Error",[5]Analysis!AI5684*D$1)</f>
        <v>Data Error</v>
      </c>
      <c r="E5684" s="3" t="str">
        <f>IF(C5684="Data Error","Data Error",INDEX('[4]BAAL Adj Cap'!$CB$65:$CY$72,MONTH($B5684),$A5684+1))</f>
        <v>Data Error</v>
      </c>
      <c r="F5684" s="3" t="str">
        <f>IF(D5684="Data Error","Data Error",INDEX([2]West!$C$11:$Z$22,MONTH($B5684),$A5684+1))</f>
        <v>Data Error</v>
      </c>
      <c r="G5684" s="31" t="str">
        <f t="shared" si="618"/>
        <v>Data Error</v>
      </c>
      <c r="H5684" s="31" t="str">
        <f t="shared" si="616"/>
        <v>Data Error</v>
      </c>
      <c r="I5684" s="23" t="str">
        <f t="shared" si="619"/>
        <v>Data Error</v>
      </c>
      <c r="J5684" s="23" t="str">
        <f t="shared" si="617"/>
        <v>Data Error</v>
      </c>
      <c r="K5684" s="7" t="str">
        <f t="shared" si="620"/>
        <v>Data Error</v>
      </c>
      <c r="L5684" s="7" t="str">
        <f t="shared" si="621"/>
        <v>Data Error</v>
      </c>
      <c r="M5684" s="20" t="str">
        <f>IF(C5684="Data Error","Data Error",IF(C5684&lt;=K5684,0,1-IFERROR(INDEX(BAAL!$C:$D,MATCH(ROUNDUP(C5684-K5684,0),BAAL!$B:$B,0),MATCH(LEFT(M$2,4),BAAL!$C$2:$D$2,0)),0)))</f>
        <v>Data Error</v>
      </c>
      <c r="N5684" s="20" t="str">
        <f>IF(D5684="Data Error","Data Error",IF(D5684&lt;=L5684,0,1-IFERROR(INDEX(BAAL!$C:$D,MATCH(ROUNDUP(D5684-L5684,0),BAAL!$B:$B,0),MATCH(LEFT(N$2,4),BAAL!$C$2:$D$2,0)),0)))</f>
        <v>Data Error</v>
      </c>
      <c r="O5684" s="26"/>
      <c r="P5684" s="26"/>
      <c r="Q5684" s="6">
        <f t="shared" si="622"/>
        <v>8</v>
      </c>
      <c r="R5684" s="20"/>
    </row>
    <row r="5685" spans="1:18" x14ac:dyDescent="0.25">
      <c r="A5685" s="6">
        <v>19</v>
      </c>
      <c r="B5685" s="4">
        <v>42606.791666666621</v>
      </c>
      <c r="C5685" s="2" t="str">
        <f>IF([4]Analysis!AG5685="Data Error","Data Error",[4]Analysis!AI5685*C$1)</f>
        <v>Data Error</v>
      </c>
      <c r="D5685" s="2" t="str">
        <f>IF([5]Analysis!AG5685="Data Error","Data Error",[5]Analysis!AI5685*D$1)</f>
        <v>Data Error</v>
      </c>
      <c r="E5685" s="3" t="str">
        <f>IF(C5685="Data Error","Data Error",INDEX('[4]BAAL Adj Cap'!$CB$65:$CY$72,MONTH($B5685),$A5685+1))</f>
        <v>Data Error</v>
      </c>
      <c r="F5685" s="3" t="str">
        <f>IF(D5685="Data Error","Data Error",INDEX([2]West!$C$11:$Z$22,MONTH($B5685),$A5685+1))</f>
        <v>Data Error</v>
      </c>
      <c r="G5685" s="31" t="str">
        <f t="shared" si="618"/>
        <v>Data Error</v>
      </c>
      <c r="H5685" s="31" t="str">
        <f t="shared" si="616"/>
        <v>Data Error</v>
      </c>
      <c r="I5685" s="23" t="str">
        <f t="shared" si="619"/>
        <v>Data Error</v>
      </c>
      <c r="J5685" s="23" t="str">
        <f t="shared" si="617"/>
        <v>Data Error</v>
      </c>
      <c r="K5685" s="7" t="str">
        <f t="shared" si="620"/>
        <v>Data Error</v>
      </c>
      <c r="L5685" s="7" t="str">
        <f t="shared" si="621"/>
        <v>Data Error</v>
      </c>
      <c r="M5685" s="20" t="str">
        <f>IF(C5685="Data Error","Data Error",IF(C5685&lt;=K5685,0,1-IFERROR(INDEX(BAAL!$C:$D,MATCH(ROUNDUP(C5685-K5685,0),BAAL!$B:$B,0),MATCH(LEFT(M$2,4),BAAL!$C$2:$D$2,0)),0)))</f>
        <v>Data Error</v>
      </c>
      <c r="N5685" s="20" t="str">
        <f>IF(D5685="Data Error","Data Error",IF(D5685&lt;=L5685,0,1-IFERROR(INDEX(BAAL!$C:$D,MATCH(ROUNDUP(D5685-L5685,0),BAAL!$B:$B,0),MATCH(LEFT(N$2,4),BAAL!$C$2:$D$2,0)),0)))</f>
        <v>Data Error</v>
      </c>
      <c r="O5685" s="26"/>
      <c r="P5685" s="26"/>
      <c r="Q5685" s="6">
        <f t="shared" si="622"/>
        <v>8</v>
      </c>
      <c r="R5685" s="20"/>
    </row>
    <row r="5686" spans="1:18" x14ac:dyDescent="0.25">
      <c r="A5686" s="6">
        <v>20</v>
      </c>
      <c r="B5686" s="4">
        <v>42606.833333333285</v>
      </c>
      <c r="C5686" s="2" t="str">
        <f>IF([4]Analysis!AG5686="Data Error","Data Error",[4]Analysis!AI5686*C$1)</f>
        <v>Data Error</v>
      </c>
      <c r="D5686" s="2" t="str">
        <f>IF([5]Analysis!AG5686="Data Error","Data Error",[5]Analysis!AI5686*D$1)</f>
        <v>Data Error</v>
      </c>
      <c r="E5686" s="3" t="str">
        <f>IF(C5686="Data Error","Data Error",INDEX('[4]BAAL Adj Cap'!$CB$65:$CY$72,MONTH($B5686),$A5686+1))</f>
        <v>Data Error</v>
      </c>
      <c r="F5686" s="3" t="str">
        <f>IF(D5686="Data Error","Data Error",INDEX([2]West!$C$11:$Z$22,MONTH($B5686),$A5686+1))</f>
        <v>Data Error</v>
      </c>
      <c r="G5686" s="31" t="str">
        <f t="shared" si="618"/>
        <v>Data Error</v>
      </c>
      <c r="H5686" s="31" t="str">
        <f t="shared" si="616"/>
        <v>Data Error</v>
      </c>
      <c r="I5686" s="23" t="str">
        <f t="shared" si="619"/>
        <v>Data Error</v>
      </c>
      <c r="J5686" s="23" t="str">
        <f t="shared" si="617"/>
        <v>Data Error</v>
      </c>
      <c r="K5686" s="7" t="str">
        <f t="shared" si="620"/>
        <v>Data Error</v>
      </c>
      <c r="L5686" s="7" t="str">
        <f t="shared" si="621"/>
        <v>Data Error</v>
      </c>
      <c r="M5686" s="20" t="str">
        <f>IF(C5686="Data Error","Data Error",IF(C5686&lt;=K5686,0,1-IFERROR(INDEX(BAAL!$C:$D,MATCH(ROUNDUP(C5686-K5686,0),BAAL!$B:$B,0),MATCH(LEFT(M$2,4),BAAL!$C$2:$D$2,0)),0)))</f>
        <v>Data Error</v>
      </c>
      <c r="N5686" s="20" t="str">
        <f>IF(D5686="Data Error","Data Error",IF(D5686&lt;=L5686,0,1-IFERROR(INDEX(BAAL!$C:$D,MATCH(ROUNDUP(D5686-L5686,0),BAAL!$B:$B,0),MATCH(LEFT(N$2,4),BAAL!$C$2:$D$2,0)),0)))</f>
        <v>Data Error</v>
      </c>
      <c r="O5686" s="26"/>
      <c r="P5686" s="26"/>
      <c r="Q5686" s="6">
        <f t="shared" si="622"/>
        <v>8</v>
      </c>
      <c r="R5686" s="20"/>
    </row>
    <row r="5687" spans="1:18" x14ac:dyDescent="0.25">
      <c r="A5687" s="6">
        <v>21</v>
      </c>
      <c r="B5687" s="4">
        <v>42606.874999999949</v>
      </c>
      <c r="C5687" s="2" t="str">
        <f>IF([4]Analysis!AG5687="Data Error","Data Error",[4]Analysis!AI5687*C$1)</f>
        <v>Data Error</v>
      </c>
      <c r="D5687" s="2" t="str">
        <f>IF([5]Analysis!AG5687="Data Error","Data Error",[5]Analysis!AI5687*D$1)</f>
        <v>Data Error</v>
      </c>
      <c r="E5687" s="3" t="str">
        <f>IF(C5687="Data Error","Data Error",INDEX('[4]BAAL Adj Cap'!$CB$65:$CY$72,MONTH($B5687),$A5687+1))</f>
        <v>Data Error</v>
      </c>
      <c r="F5687" s="3" t="str">
        <f>IF(D5687="Data Error","Data Error",INDEX([2]West!$C$11:$Z$22,MONTH($B5687),$A5687+1))</f>
        <v>Data Error</v>
      </c>
      <c r="G5687" s="31" t="str">
        <f t="shared" si="618"/>
        <v>Data Error</v>
      </c>
      <c r="H5687" s="31" t="str">
        <f t="shared" si="616"/>
        <v>Data Error</v>
      </c>
      <c r="I5687" s="23" t="str">
        <f t="shared" si="619"/>
        <v>Data Error</v>
      </c>
      <c r="J5687" s="23" t="str">
        <f t="shared" si="617"/>
        <v>Data Error</v>
      </c>
      <c r="K5687" s="7" t="str">
        <f t="shared" si="620"/>
        <v>Data Error</v>
      </c>
      <c r="L5687" s="7" t="str">
        <f t="shared" si="621"/>
        <v>Data Error</v>
      </c>
      <c r="M5687" s="20" t="str">
        <f>IF(C5687="Data Error","Data Error",IF(C5687&lt;=K5687,0,1-IFERROR(INDEX(BAAL!$C:$D,MATCH(ROUNDUP(C5687-K5687,0),BAAL!$B:$B,0),MATCH(LEFT(M$2,4),BAAL!$C$2:$D$2,0)),0)))</f>
        <v>Data Error</v>
      </c>
      <c r="N5687" s="20" t="str">
        <f>IF(D5687="Data Error","Data Error",IF(D5687&lt;=L5687,0,1-IFERROR(INDEX(BAAL!$C:$D,MATCH(ROUNDUP(D5687-L5687,0),BAAL!$B:$B,0),MATCH(LEFT(N$2,4),BAAL!$C$2:$D$2,0)),0)))</f>
        <v>Data Error</v>
      </c>
      <c r="O5687" s="26"/>
      <c r="P5687" s="26"/>
      <c r="Q5687" s="6">
        <f t="shared" si="622"/>
        <v>8</v>
      </c>
      <c r="R5687" s="20"/>
    </row>
    <row r="5688" spans="1:18" x14ac:dyDescent="0.25">
      <c r="A5688" s="6">
        <v>22</v>
      </c>
      <c r="B5688" s="4">
        <v>42606.916666666613</v>
      </c>
      <c r="C5688" s="2" t="str">
        <f>IF([4]Analysis!AG5688="Data Error","Data Error",[4]Analysis!AI5688*C$1)</f>
        <v>Data Error</v>
      </c>
      <c r="D5688" s="2" t="str">
        <f>IF([5]Analysis!AG5688="Data Error","Data Error",[5]Analysis!AI5688*D$1)</f>
        <v>Data Error</v>
      </c>
      <c r="E5688" s="3" t="str">
        <f>IF(C5688="Data Error","Data Error",INDEX('[4]BAAL Adj Cap'!$CB$65:$CY$72,MONTH($B5688),$A5688+1))</f>
        <v>Data Error</v>
      </c>
      <c r="F5688" s="3" t="str">
        <f>IF(D5688="Data Error","Data Error",INDEX([2]West!$C$11:$Z$22,MONTH($B5688),$A5688+1))</f>
        <v>Data Error</v>
      </c>
      <c r="G5688" s="31" t="str">
        <f t="shared" si="618"/>
        <v>Data Error</v>
      </c>
      <c r="H5688" s="31" t="str">
        <f t="shared" si="616"/>
        <v>Data Error</v>
      </c>
      <c r="I5688" s="23" t="str">
        <f t="shared" si="619"/>
        <v>Data Error</v>
      </c>
      <c r="J5688" s="23" t="str">
        <f t="shared" si="617"/>
        <v>Data Error</v>
      </c>
      <c r="K5688" s="7" t="str">
        <f t="shared" si="620"/>
        <v>Data Error</v>
      </c>
      <c r="L5688" s="7" t="str">
        <f t="shared" si="621"/>
        <v>Data Error</v>
      </c>
      <c r="M5688" s="20" t="str">
        <f>IF(C5688="Data Error","Data Error",IF(C5688&lt;=K5688,0,1-IFERROR(INDEX(BAAL!$C:$D,MATCH(ROUNDUP(C5688-K5688,0),BAAL!$B:$B,0),MATCH(LEFT(M$2,4),BAAL!$C$2:$D$2,0)),0)))</f>
        <v>Data Error</v>
      </c>
      <c r="N5688" s="20" t="str">
        <f>IF(D5688="Data Error","Data Error",IF(D5688&lt;=L5688,0,1-IFERROR(INDEX(BAAL!$C:$D,MATCH(ROUNDUP(D5688-L5688,0),BAAL!$B:$B,0),MATCH(LEFT(N$2,4),BAAL!$C$2:$D$2,0)),0)))</f>
        <v>Data Error</v>
      </c>
      <c r="O5688" s="26"/>
      <c r="P5688" s="26"/>
      <c r="Q5688" s="6">
        <f t="shared" si="622"/>
        <v>8</v>
      </c>
      <c r="R5688" s="20"/>
    </row>
    <row r="5689" spans="1:18" x14ac:dyDescent="0.25">
      <c r="A5689" s="6">
        <v>23</v>
      </c>
      <c r="B5689" s="4">
        <v>42606.958333333278</v>
      </c>
      <c r="C5689" s="2" t="str">
        <f>IF([4]Analysis!AG5689="Data Error","Data Error",[4]Analysis!AI5689*C$1)</f>
        <v>Data Error</v>
      </c>
      <c r="D5689" s="2" t="str">
        <f>IF([5]Analysis!AG5689="Data Error","Data Error",[5]Analysis!AI5689*D$1)</f>
        <v>Data Error</v>
      </c>
      <c r="E5689" s="3" t="str">
        <f>IF(C5689="Data Error","Data Error",INDEX('[4]BAAL Adj Cap'!$CB$65:$CY$72,MONTH($B5689),$A5689+1))</f>
        <v>Data Error</v>
      </c>
      <c r="F5689" s="3" t="str">
        <f>IF(D5689="Data Error","Data Error",INDEX([2]West!$C$11:$Z$22,MONTH($B5689),$A5689+1))</f>
        <v>Data Error</v>
      </c>
      <c r="G5689" s="31" t="str">
        <f t="shared" si="618"/>
        <v>Data Error</v>
      </c>
      <c r="H5689" s="31" t="str">
        <f t="shared" si="616"/>
        <v>Data Error</v>
      </c>
      <c r="I5689" s="23" t="str">
        <f t="shared" si="619"/>
        <v>Data Error</v>
      </c>
      <c r="J5689" s="23" t="str">
        <f t="shared" si="617"/>
        <v>Data Error</v>
      </c>
      <c r="K5689" s="7" t="str">
        <f t="shared" si="620"/>
        <v>Data Error</v>
      </c>
      <c r="L5689" s="7" t="str">
        <f t="shared" si="621"/>
        <v>Data Error</v>
      </c>
      <c r="M5689" s="20" t="str">
        <f>IF(C5689="Data Error","Data Error",IF(C5689&lt;=K5689,0,1-IFERROR(INDEX(BAAL!$C:$D,MATCH(ROUNDUP(C5689-K5689,0),BAAL!$B:$B,0),MATCH(LEFT(M$2,4),BAAL!$C$2:$D$2,0)),0)))</f>
        <v>Data Error</v>
      </c>
      <c r="N5689" s="20" t="str">
        <f>IF(D5689="Data Error","Data Error",IF(D5689&lt;=L5689,0,1-IFERROR(INDEX(BAAL!$C:$D,MATCH(ROUNDUP(D5689-L5689,0),BAAL!$B:$B,0),MATCH(LEFT(N$2,4),BAAL!$C$2:$D$2,0)),0)))</f>
        <v>Data Error</v>
      </c>
      <c r="O5689" s="26"/>
      <c r="P5689" s="26"/>
      <c r="Q5689" s="6">
        <f t="shared" si="622"/>
        <v>8</v>
      </c>
      <c r="R5689" s="20"/>
    </row>
    <row r="5690" spans="1:18" x14ac:dyDescent="0.25">
      <c r="A5690" s="6">
        <v>0</v>
      </c>
      <c r="B5690" s="1">
        <v>42606.999999999942</v>
      </c>
      <c r="C5690" s="2" t="str">
        <f>IF([4]Analysis!AG5690="Data Error","Data Error",[4]Analysis!AI5690*C$1)</f>
        <v>Data Error</v>
      </c>
      <c r="D5690" s="2" t="str">
        <f>IF([5]Analysis!AG5690="Data Error","Data Error",[5]Analysis!AI5690*D$1)</f>
        <v>Data Error</v>
      </c>
      <c r="E5690" s="3" t="str">
        <f>IF(C5690="Data Error","Data Error",INDEX('[4]BAAL Adj Cap'!$CB$65:$CY$72,MONTH($B5690),$A5690+1))</f>
        <v>Data Error</v>
      </c>
      <c r="F5690" s="3" t="str">
        <f>IF(D5690="Data Error","Data Error",INDEX([2]West!$C$11:$Z$22,MONTH($B5690),$A5690+1))</f>
        <v>Data Error</v>
      </c>
      <c r="G5690" s="31" t="str">
        <f t="shared" si="618"/>
        <v>Data Error</v>
      </c>
      <c r="H5690" s="31" t="str">
        <f t="shared" si="616"/>
        <v>Data Error</v>
      </c>
      <c r="I5690" s="23" t="str">
        <f t="shared" si="619"/>
        <v>Data Error</v>
      </c>
      <c r="J5690" s="23" t="str">
        <f t="shared" si="617"/>
        <v>Data Error</v>
      </c>
      <c r="K5690" s="7" t="str">
        <f t="shared" si="620"/>
        <v>Data Error</v>
      </c>
      <c r="L5690" s="7" t="str">
        <f t="shared" si="621"/>
        <v>Data Error</v>
      </c>
      <c r="M5690" s="20" t="str">
        <f>IF(C5690="Data Error","Data Error",IF(C5690&lt;=K5690,0,1-IFERROR(INDEX(BAAL!$C:$D,MATCH(ROUNDUP(C5690-K5690,0),BAAL!$B:$B,0),MATCH(LEFT(M$2,4),BAAL!$C$2:$D$2,0)),0)))</f>
        <v>Data Error</v>
      </c>
      <c r="N5690" s="20" t="str">
        <f>IF(D5690="Data Error","Data Error",IF(D5690&lt;=L5690,0,1-IFERROR(INDEX(BAAL!$C:$D,MATCH(ROUNDUP(D5690-L5690,0),BAAL!$B:$B,0),MATCH(LEFT(N$2,4),BAAL!$C$2:$D$2,0)),0)))</f>
        <v>Data Error</v>
      </c>
      <c r="O5690" s="26"/>
      <c r="P5690" s="26"/>
      <c r="Q5690" s="6">
        <f t="shared" si="622"/>
        <v>8</v>
      </c>
      <c r="R5690" s="20"/>
    </row>
    <row r="5691" spans="1:18" x14ac:dyDescent="0.25">
      <c r="A5691" s="6">
        <v>1</v>
      </c>
      <c r="B5691" s="4">
        <v>42607.041666666606</v>
      </c>
      <c r="C5691" s="2" t="str">
        <f>IF([4]Analysis!AG5691="Data Error","Data Error",[4]Analysis!AI5691*C$1)</f>
        <v>Data Error</v>
      </c>
      <c r="D5691" s="2" t="str">
        <f>IF([5]Analysis!AG5691="Data Error","Data Error",[5]Analysis!AI5691*D$1)</f>
        <v>Data Error</v>
      </c>
      <c r="E5691" s="3" t="str">
        <f>IF(C5691="Data Error","Data Error",INDEX('[4]BAAL Adj Cap'!$CB$65:$CY$72,MONTH($B5691),$A5691+1))</f>
        <v>Data Error</v>
      </c>
      <c r="F5691" s="3" t="str">
        <f>IF(D5691="Data Error","Data Error",INDEX([2]West!$C$11:$Z$22,MONTH($B5691),$A5691+1))</f>
        <v>Data Error</v>
      </c>
      <c r="G5691" s="31" t="str">
        <f t="shared" si="618"/>
        <v>Data Error</v>
      </c>
      <c r="H5691" s="31" t="str">
        <f t="shared" si="616"/>
        <v>Data Error</v>
      </c>
      <c r="I5691" s="23" t="str">
        <f t="shared" si="619"/>
        <v>Data Error</v>
      </c>
      <c r="J5691" s="23" t="str">
        <f t="shared" si="617"/>
        <v>Data Error</v>
      </c>
      <c r="K5691" s="7" t="str">
        <f t="shared" si="620"/>
        <v>Data Error</v>
      </c>
      <c r="L5691" s="7" t="str">
        <f t="shared" si="621"/>
        <v>Data Error</v>
      </c>
      <c r="M5691" s="20" t="str">
        <f>IF(C5691="Data Error","Data Error",IF(C5691&lt;=K5691,0,1-IFERROR(INDEX(BAAL!$C:$D,MATCH(ROUNDUP(C5691-K5691,0),BAAL!$B:$B,0),MATCH(LEFT(M$2,4),BAAL!$C$2:$D$2,0)),0)))</f>
        <v>Data Error</v>
      </c>
      <c r="N5691" s="20" t="str">
        <f>IF(D5691="Data Error","Data Error",IF(D5691&lt;=L5691,0,1-IFERROR(INDEX(BAAL!$C:$D,MATCH(ROUNDUP(D5691-L5691,0),BAAL!$B:$B,0),MATCH(LEFT(N$2,4),BAAL!$C$2:$D$2,0)),0)))</f>
        <v>Data Error</v>
      </c>
      <c r="O5691" s="26"/>
      <c r="P5691" s="26"/>
      <c r="Q5691" s="6">
        <f t="shared" si="622"/>
        <v>8</v>
      </c>
      <c r="R5691" s="20"/>
    </row>
    <row r="5692" spans="1:18" x14ac:dyDescent="0.25">
      <c r="A5692" s="6">
        <v>2</v>
      </c>
      <c r="B5692" s="4">
        <v>42607.08333333327</v>
      </c>
      <c r="C5692" s="2" t="str">
        <f>IF([4]Analysis!AG5692="Data Error","Data Error",[4]Analysis!AI5692*C$1)</f>
        <v>Data Error</v>
      </c>
      <c r="D5692" s="2" t="str">
        <f>IF([5]Analysis!AG5692="Data Error","Data Error",[5]Analysis!AI5692*D$1)</f>
        <v>Data Error</v>
      </c>
      <c r="E5692" s="3" t="str">
        <f>IF(C5692="Data Error","Data Error",INDEX('[4]BAAL Adj Cap'!$CB$65:$CY$72,MONTH($B5692),$A5692+1))</f>
        <v>Data Error</v>
      </c>
      <c r="F5692" s="3" t="str">
        <f>IF(D5692="Data Error","Data Error",INDEX([2]West!$C$11:$Z$22,MONTH($B5692),$A5692+1))</f>
        <v>Data Error</v>
      </c>
      <c r="G5692" s="31" t="str">
        <f t="shared" si="618"/>
        <v>Data Error</v>
      </c>
      <c r="H5692" s="31" t="str">
        <f t="shared" si="616"/>
        <v>Data Error</v>
      </c>
      <c r="I5692" s="23" t="str">
        <f t="shared" si="619"/>
        <v>Data Error</v>
      </c>
      <c r="J5692" s="23" t="str">
        <f t="shared" si="617"/>
        <v>Data Error</v>
      </c>
      <c r="K5692" s="7" t="str">
        <f t="shared" si="620"/>
        <v>Data Error</v>
      </c>
      <c r="L5692" s="7" t="str">
        <f t="shared" si="621"/>
        <v>Data Error</v>
      </c>
      <c r="M5692" s="20" t="str">
        <f>IF(C5692="Data Error","Data Error",IF(C5692&lt;=K5692,0,1-IFERROR(INDEX(BAAL!$C:$D,MATCH(ROUNDUP(C5692-K5692,0),BAAL!$B:$B,0),MATCH(LEFT(M$2,4),BAAL!$C$2:$D$2,0)),0)))</f>
        <v>Data Error</v>
      </c>
      <c r="N5692" s="20" t="str">
        <f>IF(D5692="Data Error","Data Error",IF(D5692&lt;=L5692,0,1-IFERROR(INDEX(BAAL!$C:$D,MATCH(ROUNDUP(D5692-L5692,0),BAAL!$B:$B,0),MATCH(LEFT(N$2,4),BAAL!$C$2:$D$2,0)),0)))</f>
        <v>Data Error</v>
      </c>
      <c r="O5692" s="26"/>
      <c r="P5692" s="26"/>
      <c r="Q5692" s="6">
        <f t="shared" si="622"/>
        <v>8</v>
      </c>
      <c r="R5692" s="20"/>
    </row>
    <row r="5693" spans="1:18" x14ac:dyDescent="0.25">
      <c r="A5693" s="6">
        <v>3</v>
      </c>
      <c r="B5693" s="4">
        <v>42607.124999999935</v>
      </c>
      <c r="C5693" s="2" t="str">
        <f>IF([4]Analysis!AG5693="Data Error","Data Error",[4]Analysis!AI5693*C$1)</f>
        <v>Data Error</v>
      </c>
      <c r="D5693" s="2" t="str">
        <f>IF([5]Analysis!AG5693="Data Error","Data Error",[5]Analysis!AI5693*D$1)</f>
        <v>Data Error</v>
      </c>
      <c r="E5693" s="3" t="str">
        <f>IF(C5693="Data Error","Data Error",INDEX('[4]BAAL Adj Cap'!$CB$65:$CY$72,MONTH($B5693),$A5693+1))</f>
        <v>Data Error</v>
      </c>
      <c r="F5693" s="3" t="str">
        <f>IF(D5693="Data Error","Data Error",INDEX([2]West!$C$11:$Z$22,MONTH($B5693),$A5693+1))</f>
        <v>Data Error</v>
      </c>
      <c r="G5693" s="31" t="str">
        <f t="shared" si="618"/>
        <v>Data Error</v>
      </c>
      <c r="H5693" s="31" t="str">
        <f t="shared" si="616"/>
        <v>Data Error</v>
      </c>
      <c r="I5693" s="23" t="str">
        <f t="shared" si="619"/>
        <v>Data Error</v>
      </c>
      <c r="J5693" s="23" t="str">
        <f t="shared" si="617"/>
        <v>Data Error</v>
      </c>
      <c r="K5693" s="7" t="str">
        <f t="shared" si="620"/>
        <v>Data Error</v>
      </c>
      <c r="L5693" s="7" t="str">
        <f t="shared" si="621"/>
        <v>Data Error</v>
      </c>
      <c r="M5693" s="20" t="str">
        <f>IF(C5693="Data Error","Data Error",IF(C5693&lt;=K5693,0,1-IFERROR(INDEX(BAAL!$C:$D,MATCH(ROUNDUP(C5693-K5693,0),BAAL!$B:$B,0),MATCH(LEFT(M$2,4),BAAL!$C$2:$D$2,0)),0)))</f>
        <v>Data Error</v>
      </c>
      <c r="N5693" s="20" t="str">
        <f>IF(D5693="Data Error","Data Error",IF(D5693&lt;=L5693,0,1-IFERROR(INDEX(BAAL!$C:$D,MATCH(ROUNDUP(D5693-L5693,0),BAAL!$B:$B,0),MATCH(LEFT(N$2,4),BAAL!$C$2:$D$2,0)),0)))</f>
        <v>Data Error</v>
      </c>
      <c r="O5693" s="26"/>
      <c r="P5693" s="26"/>
      <c r="Q5693" s="6">
        <f t="shared" si="622"/>
        <v>8</v>
      </c>
      <c r="R5693" s="20"/>
    </row>
    <row r="5694" spans="1:18" x14ac:dyDescent="0.25">
      <c r="A5694" s="6">
        <v>4</v>
      </c>
      <c r="B5694" s="4">
        <v>42607.166666666599</v>
      </c>
      <c r="C5694" s="2" t="str">
        <f>IF([4]Analysis!AG5694="Data Error","Data Error",[4]Analysis!AI5694*C$1)</f>
        <v>Data Error</v>
      </c>
      <c r="D5694" s="2" t="str">
        <f>IF([5]Analysis!AG5694="Data Error","Data Error",[5]Analysis!AI5694*D$1)</f>
        <v>Data Error</v>
      </c>
      <c r="E5694" s="3" t="str">
        <f>IF(C5694="Data Error","Data Error",INDEX('[4]BAAL Adj Cap'!$CB$65:$CY$72,MONTH($B5694),$A5694+1))</f>
        <v>Data Error</v>
      </c>
      <c r="F5694" s="3" t="str">
        <f>IF(D5694="Data Error","Data Error",INDEX([2]West!$C$11:$Z$22,MONTH($B5694),$A5694+1))</f>
        <v>Data Error</v>
      </c>
      <c r="G5694" s="31" t="str">
        <f t="shared" si="618"/>
        <v>Data Error</v>
      </c>
      <c r="H5694" s="31" t="str">
        <f t="shared" si="616"/>
        <v>Data Error</v>
      </c>
      <c r="I5694" s="23" t="str">
        <f t="shared" si="619"/>
        <v>Data Error</v>
      </c>
      <c r="J5694" s="23" t="str">
        <f t="shared" si="617"/>
        <v>Data Error</v>
      </c>
      <c r="K5694" s="7" t="str">
        <f t="shared" si="620"/>
        <v>Data Error</v>
      </c>
      <c r="L5694" s="7" t="str">
        <f t="shared" si="621"/>
        <v>Data Error</v>
      </c>
      <c r="M5694" s="20" t="str">
        <f>IF(C5694="Data Error","Data Error",IF(C5694&lt;=K5694,0,1-IFERROR(INDEX(BAAL!$C:$D,MATCH(ROUNDUP(C5694-K5694,0),BAAL!$B:$B,0),MATCH(LEFT(M$2,4),BAAL!$C$2:$D$2,0)),0)))</f>
        <v>Data Error</v>
      </c>
      <c r="N5694" s="20" t="str">
        <f>IF(D5694="Data Error","Data Error",IF(D5694&lt;=L5694,0,1-IFERROR(INDEX(BAAL!$C:$D,MATCH(ROUNDUP(D5694-L5694,0),BAAL!$B:$B,0),MATCH(LEFT(N$2,4),BAAL!$C$2:$D$2,0)),0)))</f>
        <v>Data Error</v>
      </c>
      <c r="O5694" s="26"/>
      <c r="P5694" s="26"/>
      <c r="Q5694" s="6">
        <f t="shared" si="622"/>
        <v>8</v>
      </c>
      <c r="R5694" s="20"/>
    </row>
    <row r="5695" spans="1:18" x14ac:dyDescent="0.25">
      <c r="A5695" s="6">
        <v>5</v>
      </c>
      <c r="B5695" s="4">
        <v>42607.208333333263</v>
      </c>
      <c r="C5695" s="2" t="str">
        <f>IF([4]Analysis!AG5695="Data Error","Data Error",[4]Analysis!AI5695*C$1)</f>
        <v>Data Error</v>
      </c>
      <c r="D5695" s="2" t="str">
        <f>IF([5]Analysis!AG5695="Data Error","Data Error",[5]Analysis!AI5695*D$1)</f>
        <v>Data Error</v>
      </c>
      <c r="E5695" s="3" t="str">
        <f>IF(C5695="Data Error","Data Error",INDEX('[4]BAAL Adj Cap'!$CB$65:$CY$72,MONTH($B5695),$A5695+1))</f>
        <v>Data Error</v>
      </c>
      <c r="F5695" s="3" t="str">
        <f>IF(D5695="Data Error","Data Error",INDEX([2]West!$C$11:$Z$22,MONTH($B5695),$A5695+1))</f>
        <v>Data Error</v>
      </c>
      <c r="G5695" s="31" t="str">
        <f t="shared" si="618"/>
        <v>Data Error</v>
      </c>
      <c r="H5695" s="31" t="str">
        <f t="shared" si="616"/>
        <v>Data Error</v>
      </c>
      <c r="I5695" s="23" t="str">
        <f t="shared" si="619"/>
        <v>Data Error</v>
      </c>
      <c r="J5695" s="23" t="str">
        <f t="shared" si="617"/>
        <v>Data Error</v>
      </c>
      <c r="K5695" s="7" t="str">
        <f t="shared" si="620"/>
        <v>Data Error</v>
      </c>
      <c r="L5695" s="7" t="str">
        <f t="shared" si="621"/>
        <v>Data Error</v>
      </c>
      <c r="M5695" s="20" t="str">
        <f>IF(C5695="Data Error","Data Error",IF(C5695&lt;=K5695,0,1-IFERROR(INDEX(BAAL!$C:$D,MATCH(ROUNDUP(C5695-K5695,0),BAAL!$B:$B,0),MATCH(LEFT(M$2,4),BAAL!$C$2:$D$2,0)),0)))</f>
        <v>Data Error</v>
      </c>
      <c r="N5695" s="20" t="str">
        <f>IF(D5695="Data Error","Data Error",IF(D5695&lt;=L5695,0,1-IFERROR(INDEX(BAAL!$C:$D,MATCH(ROUNDUP(D5695-L5695,0),BAAL!$B:$B,0),MATCH(LEFT(N$2,4),BAAL!$C$2:$D$2,0)),0)))</f>
        <v>Data Error</v>
      </c>
      <c r="O5695" s="26"/>
      <c r="P5695" s="26"/>
      <c r="Q5695" s="6">
        <f t="shared" si="622"/>
        <v>8</v>
      </c>
      <c r="R5695" s="20"/>
    </row>
    <row r="5696" spans="1:18" x14ac:dyDescent="0.25">
      <c r="A5696" s="6">
        <v>6</v>
      </c>
      <c r="B5696" s="4">
        <v>42607.249999999927</v>
      </c>
      <c r="C5696" s="2" t="str">
        <f>IF([4]Analysis!AG5696="Data Error","Data Error",[4]Analysis!AI5696*C$1)</f>
        <v>Data Error</v>
      </c>
      <c r="D5696" s="2" t="str">
        <f>IF([5]Analysis!AG5696="Data Error","Data Error",[5]Analysis!AI5696*D$1)</f>
        <v>Data Error</v>
      </c>
      <c r="E5696" s="3" t="str">
        <f>IF(C5696="Data Error","Data Error",INDEX('[4]BAAL Adj Cap'!$CB$65:$CY$72,MONTH($B5696),$A5696+1))</f>
        <v>Data Error</v>
      </c>
      <c r="F5696" s="3" t="str">
        <f>IF(D5696="Data Error","Data Error",INDEX([2]West!$C$11:$Z$22,MONTH($B5696),$A5696+1))</f>
        <v>Data Error</v>
      </c>
      <c r="G5696" s="31" t="str">
        <f t="shared" si="618"/>
        <v>Data Error</v>
      </c>
      <c r="H5696" s="31" t="str">
        <f t="shared" si="616"/>
        <v>Data Error</v>
      </c>
      <c r="I5696" s="23" t="str">
        <f t="shared" si="619"/>
        <v>Data Error</v>
      </c>
      <c r="J5696" s="23" t="str">
        <f t="shared" si="617"/>
        <v>Data Error</v>
      </c>
      <c r="K5696" s="7" t="str">
        <f t="shared" si="620"/>
        <v>Data Error</v>
      </c>
      <c r="L5696" s="7" t="str">
        <f t="shared" si="621"/>
        <v>Data Error</v>
      </c>
      <c r="M5696" s="20" t="str">
        <f>IF(C5696="Data Error","Data Error",IF(C5696&lt;=K5696,0,1-IFERROR(INDEX(BAAL!$C:$D,MATCH(ROUNDUP(C5696-K5696,0),BAAL!$B:$B,0),MATCH(LEFT(M$2,4),BAAL!$C$2:$D$2,0)),0)))</f>
        <v>Data Error</v>
      </c>
      <c r="N5696" s="20" t="str">
        <f>IF(D5696="Data Error","Data Error",IF(D5696&lt;=L5696,0,1-IFERROR(INDEX(BAAL!$C:$D,MATCH(ROUNDUP(D5696-L5696,0),BAAL!$B:$B,0),MATCH(LEFT(N$2,4),BAAL!$C$2:$D$2,0)),0)))</f>
        <v>Data Error</v>
      </c>
      <c r="O5696" s="26"/>
      <c r="P5696" s="26"/>
      <c r="Q5696" s="6">
        <f t="shared" si="622"/>
        <v>8</v>
      </c>
      <c r="R5696" s="20"/>
    </row>
    <row r="5697" spans="1:18" x14ac:dyDescent="0.25">
      <c r="A5697" s="6">
        <v>7</v>
      </c>
      <c r="B5697" s="4">
        <v>42607.291666666591</v>
      </c>
      <c r="C5697" s="2" t="str">
        <f>IF([4]Analysis!AG5697="Data Error","Data Error",[4]Analysis!AI5697*C$1)</f>
        <v>Data Error</v>
      </c>
      <c r="D5697" s="2" t="str">
        <f>IF([5]Analysis!AG5697="Data Error","Data Error",[5]Analysis!AI5697*D$1)</f>
        <v>Data Error</v>
      </c>
      <c r="E5697" s="3" t="str">
        <f>IF(C5697="Data Error","Data Error",INDEX('[4]BAAL Adj Cap'!$CB$65:$CY$72,MONTH($B5697),$A5697+1))</f>
        <v>Data Error</v>
      </c>
      <c r="F5697" s="3" t="str">
        <f>IF(D5697="Data Error","Data Error",INDEX([2]West!$C$11:$Z$22,MONTH($B5697),$A5697+1))</f>
        <v>Data Error</v>
      </c>
      <c r="G5697" s="31" t="str">
        <f t="shared" si="618"/>
        <v>Data Error</v>
      </c>
      <c r="H5697" s="31" t="str">
        <f t="shared" si="616"/>
        <v>Data Error</v>
      </c>
      <c r="I5697" s="23" t="str">
        <f t="shared" si="619"/>
        <v>Data Error</v>
      </c>
      <c r="J5697" s="23" t="str">
        <f t="shared" si="617"/>
        <v>Data Error</v>
      </c>
      <c r="K5697" s="7" t="str">
        <f t="shared" si="620"/>
        <v>Data Error</v>
      </c>
      <c r="L5697" s="7" t="str">
        <f t="shared" si="621"/>
        <v>Data Error</v>
      </c>
      <c r="M5697" s="20" t="str">
        <f>IF(C5697="Data Error","Data Error",IF(C5697&lt;=K5697,0,1-IFERROR(INDEX(BAAL!$C:$D,MATCH(ROUNDUP(C5697-K5697,0),BAAL!$B:$B,0),MATCH(LEFT(M$2,4),BAAL!$C$2:$D$2,0)),0)))</f>
        <v>Data Error</v>
      </c>
      <c r="N5697" s="20" t="str">
        <f>IF(D5697="Data Error","Data Error",IF(D5697&lt;=L5697,0,1-IFERROR(INDEX(BAAL!$C:$D,MATCH(ROUNDUP(D5697-L5697,0),BAAL!$B:$B,0),MATCH(LEFT(N$2,4),BAAL!$C$2:$D$2,0)),0)))</f>
        <v>Data Error</v>
      </c>
      <c r="O5697" s="26"/>
      <c r="P5697" s="26"/>
      <c r="Q5697" s="6">
        <f t="shared" si="622"/>
        <v>8</v>
      </c>
      <c r="R5697" s="20"/>
    </row>
    <row r="5698" spans="1:18" x14ac:dyDescent="0.25">
      <c r="A5698" s="6">
        <v>8</v>
      </c>
      <c r="B5698" s="4">
        <v>42607.333333333256</v>
      </c>
      <c r="C5698" s="2" t="str">
        <f>IF([4]Analysis!AG5698="Data Error","Data Error",[4]Analysis!AI5698*C$1)</f>
        <v>Data Error</v>
      </c>
      <c r="D5698" s="2" t="str">
        <f>IF([5]Analysis!AG5698="Data Error","Data Error",[5]Analysis!AI5698*D$1)</f>
        <v>Data Error</v>
      </c>
      <c r="E5698" s="3" t="str">
        <f>IF(C5698="Data Error","Data Error",INDEX('[4]BAAL Adj Cap'!$CB$65:$CY$72,MONTH($B5698),$A5698+1))</f>
        <v>Data Error</v>
      </c>
      <c r="F5698" s="3" t="str">
        <f>IF(D5698="Data Error","Data Error",INDEX([2]West!$C$11:$Z$22,MONTH($B5698),$A5698+1))</f>
        <v>Data Error</v>
      </c>
      <c r="G5698" s="31" t="str">
        <f t="shared" si="618"/>
        <v>Data Error</v>
      </c>
      <c r="H5698" s="31" t="str">
        <f t="shared" si="616"/>
        <v>Data Error</v>
      </c>
      <c r="I5698" s="23" t="str">
        <f t="shared" si="619"/>
        <v>Data Error</v>
      </c>
      <c r="J5698" s="23" t="str">
        <f t="shared" si="617"/>
        <v>Data Error</v>
      </c>
      <c r="K5698" s="7" t="str">
        <f t="shared" si="620"/>
        <v>Data Error</v>
      </c>
      <c r="L5698" s="7" t="str">
        <f t="shared" si="621"/>
        <v>Data Error</v>
      </c>
      <c r="M5698" s="20" t="str">
        <f>IF(C5698="Data Error","Data Error",IF(C5698&lt;=K5698,0,1-IFERROR(INDEX(BAAL!$C:$D,MATCH(ROUNDUP(C5698-K5698,0),BAAL!$B:$B,0),MATCH(LEFT(M$2,4),BAAL!$C$2:$D$2,0)),0)))</f>
        <v>Data Error</v>
      </c>
      <c r="N5698" s="20" t="str">
        <f>IF(D5698="Data Error","Data Error",IF(D5698&lt;=L5698,0,1-IFERROR(INDEX(BAAL!$C:$D,MATCH(ROUNDUP(D5698-L5698,0),BAAL!$B:$B,0),MATCH(LEFT(N$2,4),BAAL!$C$2:$D$2,0)),0)))</f>
        <v>Data Error</v>
      </c>
      <c r="O5698" s="26"/>
      <c r="P5698" s="26"/>
      <c r="Q5698" s="6">
        <f t="shared" si="622"/>
        <v>8</v>
      </c>
      <c r="R5698" s="20"/>
    </row>
    <row r="5699" spans="1:18" x14ac:dyDescent="0.25">
      <c r="A5699" s="6">
        <v>9</v>
      </c>
      <c r="B5699" s="4">
        <v>42607.37499999992</v>
      </c>
      <c r="C5699" s="2" t="str">
        <f>IF([4]Analysis!AG5699="Data Error","Data Error",[4]Analysis!AI5699*C$1)</f>
        <v>Data Error</v>
      </c>
      <c r="D5699" s="2" t="str">
        <f>IF([5]Analysis!AG5699="Data Error","Data Error",[5]Analysis!AI5699*D$1)</f>
        <v>Data Error</v>
      </c>
      <c r="E5699" s="3" t="str">
        <f>IF(C5699="Data Error","Data Error",INDEX('[4]BAAL Adj Cap'!$CB$65:$CY$72,MONTH($B5699),$A5699+1))</f>
        <v>Data Error</v>
      </c>
      <c r="F5699" s="3" t="str">
        <f>IF(D5699="Data Error","Data Error",INDEX([2]West!$C$11:$Z$22,MONTH($B5699),$A5699+1))</f>
        <v>Data Error</v>
      </c>
      <c r="G5699" s="31" t="str">
        <f t="shared" si="618"/>
        <v>Data Error</v>
      </c>
      <c r="H5699" s="31" t="str">
        <f t="shared" ref="H5699:H5762" si="623">IF(D5699="Data Error","Data Error",F5699*F$1-D5699)</f>
        <v>Data Error</v>
      </c>
      <c r="I5699" s="23" t="str">
        <f t="shared" si="619"/>
        <v>Data Error</v>
      </c>
      <c r="J5699" s="23" t="str">
        <f t="shared" ref="J5699:J5762" si="624">IF(D5699="Data Error","Data Error",F5699)</f>
        <v>Data Error</v>
      </c>
      <c r="K5699" s="7" t="str">
        <f t="shared" si="620"/>
        <v>Data Error</v>
      </c>
      <c r="L5699" s="7" t="str">
        <f t="shared" si="621"/>
        <v>Data Error</v>
      </c>
      <c r="M5699" s="20" t="str">
        <f>IF(C5699="Data Error","Data Error",IF(C5699&lt;=K5699,0,1-IFERROR(INDEX(BAAL!$C:$D,MATCH(ROUNDUP(C5699-K5699,0),BAAL!$B:$B,0),MATCH(LEFT(M$2,4),BAAL!$C$2:$D$2,0)),0)))</f>
        <v>Data Error</v>
      </c>
      <c r="N5699" s="20" t="str">
        <f>IF(D5699="Data Error","Data Error",IF(D5699&lt;=L5699,0,1-IFERROR(INDEX(BAAL!$C:$D,MATCH(ROUNDUP(D5699-L5699,0),BAAL!$B:$B,0),MATCH(LEFT(N$2,4),BAAL!$C$2:$D$2,0)),0)))</f>
        <v>Data Error</v>
      </c>
      <c r="O5699" s="26"/>
      <c r="P5699" s="26"/>
      <c r="Q5699" s="6">
        <f t="shared" si="622"/>
        <v>8</v>
      </c>
      <c r="R5699" s="20"/>
    </row>
    <row r="5700" spans="1:18" x14ac:dyDescent="0.25">
      <c r="A5700" s="6">
        <v>10</v>
      </c>
      <c r="B5700" s="4">
        <v>42607.416666666584</v>
      </c>
      <c r="C5700" s="2" t="str">
        <f>IF([4]Analysis!AG5700="Data Error","Data Error",[4]Analysis!AI5700*C$1)</f>
        <v>Data Error</v>
      </c>
      <c r="D5700" s="2" t="str">
        <f>IF([5]Analysis!AG5700="Data Error","Data Error",[5]Analysis!AI5700*D$1)</f>
        <v>Data Error</v>
      </c>
      <c r="E5700" s="3" t="str">
        <f>IF(C5700="Data Error","Data Error",INDEX('[4]BAAL Adj Cap'!$CB$65:$CY$72,MONTH($B5700),$A5700+1))</f>
        <v>Data Error</v>
      </c>
      <c r="F5700" s="3" t="str">
        <f>IF(D5700="Data Error","Data Error",INDEX([2]West!$C$11:$Z$22,MONTH($B5700),$A5700+1))</f>
        <v>Data Error</v>
      </c>
      <c r="G5700" s="31" t="str">
        <f t="shared" ref="G5700:G5763" si="625">IF(C5700="Data Error","Data Error",E5700*E$1-C5700)</f>
        <v>Data Error</v>
      </c>
      <c r="H5700" s="31" t="str">
        <f t="shared" si="623"/>
        <v>Data Error</v>
      </c>
      <c r="I5700" s="23" t="str">
        <f t="shared" ref="I5700:I5763" si="626">IF(E5700="Data Error","Data Error",E5700)</f>
        <v>Data Error</v>
      </c>
      <c r="J5700" s="23" t="str">
        <f t="shared" si="624"/>
        <v>Data Error</v>
      </c>
      <c r="K5700" s="7" t="str">
        <f t="shared" ref="K5700:K5763" si="627">IF(C5700="Data Error","Data Error",C$1*MAX(0,MIN(AF$9,E5700)))</f>
        <v>Data Error</v>
      </c>
      <c r="L5700" s="7" t="str">
        <f t="shared" ref="L5700:L5763" si="628">IF(D5700="Data Error","Data Error",D$1*MAX(0,MIN(AG$9,F5700)))</f>
        <v>Data Error</v>
      </c>
      <c r="M5700" s="20" t="str">
        <f>IF(C5700="Data Error","Data Error",IF(C5700&lt;=K5700,0,1-IFERROR(INDEX(BAAL!$C:$D,MATCH(ROUNDUP(C5700-K5700,0),BAAL!$B:$B,0),MATCH(LEFT(M$2,4),BAAL!$C$2:$D$2,0)),0)))</f>
        <v>Data Error</v>
      </c>
      <c r="N5700" s="20" t="str">
        <f>IF(D5700="Data Error","Data Error",IF(D5700&lt;=L5700,0,1-IFERROR(INDEX(BAAL!$C:$D,MATCH(ROUNDUP(D5700-L5700,0),BAAL!$B:$B,0),MATCH(LEFT(N$2,4),BAAL!$C$2:$D$2,0)),0)))</f>
        <v>Data Error</v>
      </c>
      <c r="O5700" s="26"/>
      <c r="P5700" s="26"/>
      <c r="Q5700" s="6">
        <f t="shared" ref="Q5700:Q5763" si="629">MONTH(B5700)</f>
        <v>8</v>
      </c>
      <c r="R5700" s="20"/>
    </row>
    <row r="5701" spans="1:18" x14ac:dyDescent="0.25">
      <c r="A5701" s="6">
        <v>11</v>
      </c>
      <c r="B5701" s="4">
        <v>42607.458333333248</v>
      </c>
      <c r="C5701" s="2" t="str">
        <f>IF([4]Analysis!AG5701="Data Error","Data Error",[4]Analysis!AI5701*C$1)</f>
        <v>Data Error</v>
      </c>
      <c r="D5701" s="2" t="str">
        <f>IF([5]Analysis!AG5701="Data Error","Data Error",[5]Analysis!AI5701*D$1)</f>
        <v>Data Error</v>
      </c>
      <c r="E5701" s="3" t="str">
        <f>IF(C5701="Data Error","Data Error",INDEX('[4]BAAL Adj Cap'!$CB$65:$CY$72,MONTH($B5701),$A5701+1))</f>
        <v>Data Error</v>
      </c>
      <c r="F5701" s="3" t="str">
        <f>IF(D5701="Data Error","Data Error",INDEX([2]West!$C$11:$Z$22,MONTH($B5701),$A5701+1))</f>
        <v>Data Error</v>
      </c>
      <c r="G5701" s="31" t="str">
        <f t="shared" si="625"/>
        <v>Data Error</v>
      </c>
      <c r="H5701" s="31" t="str">
        <f t="shared" si="623"/>
        <v>Data Error</v>
      </c>
      <c r="I5701" s="23" t="str">
        <f t="shared" si="626"/>
        <v>Data Error</v>
      </c>
      <c r="J5701" s="23" t="str">
        <f t="shared" si="624"/>
        <v>Data Error</v>
      </c>
      <c r="K5701" s="7" t="str">
        <f t="shared" si="627"/>
        <v>Data Error</v>
      </c>
      <c r="L5701" s="7" t="str">
        <f t="shared" si="628"/>
        <v>Data Error</v>
      </c>
      <c r="M5701" s="20" t="str">
        <f>IF(C5701="Data Error","Data Error",IF(C5701&lt;=K5701,0,1-IFERROR(INDEX(BAAL!$C:$D,MATCH(ROUNDUP(C5701-K5701,0),BAAL!$B:$B,0),MATCH(LEFT(M$2,4),BAAL!$C$2:$D$2,0)),0)))</f>
        <v>Data Error</v>
      </c>
      <c r="N5701" s="20" t="str">
        <f>IF(D5701="Data Error","Data Error",IF(D5701&lt;=L5701,0,1-IFERROR(INDEX(BAAL!$C:$D,MATCH(ROUNDUP(D5701-L5701,0),BAAL!$B:$B,0),MATCH(LEFT(N$2,4),BAAL!$C$2:$D$2,0)),0)))</f>
        <v>Data Error</v>
      </c>
      <c r="O5701" s="26"/>
      <c r="P5701" s="26"/>
      <c r="Q5701" s="6">
        <f t="shared" si="629"/>
        <v>8</v>
      </c>
      <c r="R5701" s="20"/>
    </row>
    <row r="5702" spans="1:18" x14ac:dyDescent="0.25">
      <c r="A5702" s="6">
        <v>12</v>
      </c>
      <c r="B5702" s="4">
        <v>42607.499999999913</v>
      </c>
      <c r="C5702" s="2" t="str">
        <f>IF([4]Analysis!AG5702="Data Error","Data Error",[4]Analysis!AI5702*C$1)</f>
        <v>Data Error</v>
      </c>
      <c r="D5702" s="2" t="str">
        <f>IF([5]Analysis!AG5702="Data Error","Data Error",[5]Analysis!AI5702*D$1)</f>
        <v>Data Error</v>
      </c>
      <c r="E5702" s="3" t="str">
        <f>IF(C5702="Data Error","Data Error",INDEX('[4]BAAL Adj Cap'!$CB$65:$CY$72,MONTH($B5702),$A5702+1))</f>
        <v>Data Error</v>
      </c>
      <c r="F5702" s="3" t="str">
        <f>IF(D5702="Data Error","Data Error",INDEX([2]West!$C$11:$Z$22,MONTH($B5702),$A5702+1))</f>
        <v>Data Error</v>
      </c>
      <c r="G5702" s="31" t="str">
        <f t="shared" si="625"/>
        <v>Data Error</v>
      </c>
      <c r="H5702" s="31" t="str">
        <f t="shared" si="623"/>
        <v>Data Error</v>
      </c>
      <c r="I5702" s="23" t="str">
        <f t="shared" si="626"/>
        <v>Data Error</v>
      </c>
      <c r="J5702" s="23" t="str">
        <f t="shared" si="624"/>
        <v>Data Error</v>
      </c>
      <c r="K5702" s="7" t="str">
        <f t="shared" si="627"/>
        <v>Data Error</v>
      </c>
      <c r="L5702" s="7" t="str">
        <f t="shared" si="628"/>
        <v>Data Error</v>
      </c>
      <c r="M5702" s="20" t="str">
        <f>IF(C5702="Data Error","Data Error",IF(C5702&lt;=K5702,0,1-IFERROR(INDEX(BAAL!$C:$D,MATCH(ROUNDUP(C5702-K5702,0),BAAL!$B:$B,0),MATCH(LEFT(M$2,4),BAAL!$C$2:$D$2,0)),0)))</f>
        <v>Data Error</v>
      </c>
      <c r="N5702" s="20" t="str">
        <f>IF(D5702="Data Error","Data Error",IF(D5702&lt;=L5702,0,1-IFERROR(INDEX(BAAL!$C:$D,MATCH(ROUNDUP(D5702-L5702,0),BAAL!$B:$B,0),MATCH(LEFT(N$2,4),BAAL!$C$2:$D$2,0)),0)))</f>
        <v>Data Error</v>
      </c>
      <c r="O5702" s="26"/>
      <c r="P5702" s="26"/>
      <c r="Q5702" s="6">
        <f t="shared" si="629"/>
        <v>8</v>
      </c>
      <c r="R5702" s="20"/>
    </row>
    <row r="5703" spans="1:18" x14ac:dyDescent="0.25">
      <c r="A5703" s="6">
        <v>13</v>
      </c>
      <c r="B5703" s="4">
        <v>42607.541666666577</v>
      </c>
      <c r="C5703" s="2" t="str">
        <f>IF([4]Analysis!AG5703="Data Error","Data Error",[4]Analysis!AI5703*C$1)</f>
        <v>Data Error</v>
      </c>
      <c r="D5703" s="2" t="str">
        <f>IF([5]Analysis!AG5703="Data Error","Data Error",[5]Analysis!AI5703*D$1)</f>
        <v>Data Error</v>
      </c>
      <c r="E5703" s="3" t="str">
        <f>IF(C5703="Data Error","Data Error",INDEX('[4]BAAL Adj Cap'!$CB$65:$CY$72,MONTH($B5703),$A5703+1))</f>
        <v>Data Error</v>
      </c>
      <c r="F5703" s="3" t="str">
        <f>IF(D5703="Data Error","Data Error",INDEX([2]West!$C$11:$Z$22,MONTH($B5703),$A5703+1))</f>
        <v>Data Error</v>
      </c>
      <c r="G5703" s="31" t="str">
        <f t="shared" si="625"/>
        <v>Data Error</v>
      </c>
      <c r="H5703" s="31" t="str">
        <f t="shared" si="623"/>
        <v>Data Error</v>
      </c>
      <c r="I5703" s="23" t="str">
        <f t="shared" si="626"/>
        <v>Data Error</v>
      </c>
      <c r="J5703" s="23" t="str">
        <f t="shared" si="624"/>
        <v>Data Error</v>
      </c>
      <c r="K5703" s="7" t="str">
        <f t="shared" si="627"/>
        <v>Data Error</v>
      </c>
      <c r="L5703" s="7" t="str">
        <f t="shared" si="628"/>
        <v>Data Error</v>
      </c>
      <c r="M5703" s="20" t="str">
        <f>IF(C5703="Data Error","Data Error",IF(C5703&lt;=K5703,0,1-IFERROR(INDEX(BAAL!$C:$D,MATCH(ROUNDUP(C5703-K5703,0),BAAL!$B:$B,0),MATCH(LEFT(M$2,4),BAAL!$C$2:$D$2,0)),0)))</f>
        <v>Data Error</v>
      </c>
      <c r="N5703" s="20" t="str">
        <f>IF(D5703="Data Error","Data Error",IF(D5703&lt;=L5703,0,1-IFERROR(INDEX(BAAL!$C:$D,MATCH(ROUNDUP(D5703-L5703,0),BAAL!$B:$B,0),MATCH(LEFT(N$2,4),BAAL!$C$2:$D$2,0)),0)))</f>
        <v>Data Error</v>
      </c>
      <c r="O5703" s="26"/>
      <c r="P5703" s="26"/>
      <c r="Q5703" s="6">
        <f t="shared" si="629"/>
        <v>8</v>
      </c>
      <c r="R5703" s="20"/>
    </row>
    <row r="5704" spans="1:18" x14ac:dyDescent="0.25">
      <c r="A5704" s="6">
        <v>14</v>
      </c>
      <c r="B5704" s="4">
        <v>42607.583333333241</v>
      </c>
      <c r="C5704" s="2" t="str">
        <f>IF([4]Analysis!AG5704="Data Error","Data Error",[4]Analysis!AI5704*C$1)</f>
        <v>Data Error</v>
      </c>
      <c r="D5704" s="2" t="str">
        <f>IF([5]Analysis!AG5704="Data Error","Data Error",[5]Analysis!AI5704*D$1)</f>
        <v>Data Error</v>
      </c>
      <c r="E5704" s="3" t="str">
        <f>IF(C5704="Data Error","Data Error",INDEX('[4]BAAL Adj Cap'!$CB$65:$CY$72,MONTH($B5704),$A5704+1))</f>
        <v>Data Error</v>
      </c>
      <c r="F5704" s="3" t="str">
        <f>IF(D5704="Data Error","Data Error",INDEX([2]West!$C$11:$Z$22,MONTH($B5704),$A5704+1))</f>
        <v>Data Error</v>
      </c>
      <c r="G5704" s="31" t="str">
        <f t="shared" si="625"/>
        <v>Data Error</v>
      </c>
      <c r="H5704" s="31" t="str">
        <f t="shared" si="623"/>
        <v>Data Error</v>
      </c>
      <c r="I5704" s="23" t="str">
        <f t="shared" si="626"/>
        <v>Data Error</v>
      </c>
      <c r="J5704" s="23" t="str">
        <f t="shared" si="624"/>
        <v>Data Error</v>
      </c>
      <c r="K5704" s="7" t="str">
        <f t="shared" si="627"/>
        <v>Data Error</v>
      </c>
      <c r="L5704" s="7" t="str">
        <f t="shared" si="628"/>
        <v>Data Error</v>
      </c>
      <c r="M5704" s="20" t="str">
        <f>IF(C5704="Data Error","Data Error",IF(C5704&lt;=K5704,0,1-IFERROR(INDEX(BAAL!$C:$D,MATCH(ROUNDUP(C5704-K5704,0),BAAL!$B:$B,0),MATCH(LEFT(M$2,4),BAAL!$C$2:$D$2,0)),0)))</f>
        <v>Data Error</v>
      </c>
      <c r="N5704" s="20" t="str">
        <f>IF(D5704="Data Error","Data Error",IF(D5704&lt;=L5704,0,1-IFERROR(INDEX(BAAL!$C:$D,MATCH(ROUNDUP(D5704-L5704,0),BAAL!$B:$B,0),MATCH(LEFT(N$2,4),BAAL!$C$2:$D$2,0)),0)))</f>
        <v>Data Error</v>
      </c>
      <c r="O5704" s="26"/>
      <c r="P5704" s="26"/>
      <c r="Q5704" s="6">
        <f t="shared" si="629"/>
        <v>8</v>
      </c>
      <c r="R5704" s="20"/>
    </row>
    <row r="5705" spans="1:18" x14ac:dyDescent="0.25">
      <c r="A5705" s="6">
        <v>15</v>
      </c>
      <c r="B5705" s="4">
        <v>42607.624999999905</v>
      </c>
      <c r="C5705" s="2" t="str">
        <f>IF([4]Analysis!AG5705="Data Error","Data Error",[4]Analysis!AI5705*C$1)</f>
        <v>Data Error</v>
      </c>
      <c r="D5705" s="2" t="str">
        <f>IF([5]Analysis!AG5705="Data Error","Data Error",[5]Analysis!AI5705*D$1)</f>
        <v>Data Error</v>
      </c>
      <c r="E5705" s="3" t="str">
        <f>IF(C5705="Data Error","Data Error",INDEX('[4]BAAL Adj Cap'!$CB$65:$CY$72,MONTH($B5705),$A5705+1))</f>
        <v>Data Error</v>
      </c>
      <c r="F5705" s="3" t="str">
        <f>IF(D5705="Data Error","Data Error",INDEX([2]West!$C$11:$Z$22,MONTH($B5705),$A5705+1))</f>
        <v>Data Error</v>
      </c>
      <c r="G5705" s="31" t="str">
        <f t="shared" si="625"/>
        <v>Data Error</v>
      </c>
      <c r="H5705" s="31" t="str">
        <f t="shared" si="623"/>
        <v>Data Error</v>
      </c>
      <c r="I5705" s="23" t="str">
        <f t="shared" si="626"/>
        <v>Data Error</v>
      </c>
      <c r="J5705" s="23" t="str">
        <f t="shared" si="624"/>
        <v>Data Error</v>
      </c>
      <c r="K5705" s="7" t="str">
        <f t="shared" si="627"/>
        <v>Data Error</v>
      </c>
      <c r="L5705" s="7" t="str">
        <f t="shared" si="628"/>
        <v>Data Error</v>
      </c>
      <c r="M5705" s="20" t="str">
        <f>IF(C5705="Data Error","Data Error",IF(C5705&lt;=K5705,0,1-IFERROR(INDEX(BAAL!$C:$D,MATCH(ROUNDUP(C5705-K5705,0),BAAL!$B:$B,0),MATCH(LEFT(M$2,4),BAAL!$C$2:$D$2,0)),0)))</f>
        <v>Data Error</v>
      </c>
      <c r="N5705" s="20" t="str">
        <f>IF(D5705="Data Error","Data Error",IF(D5705&lt;=L5705,0,1-IFERROR(INDEX(BAAL!$C:$D,MATCH(ROUNDUP(D5705-L5705,0),BAAL!$B:$B,0),MATCH(LEFT(N$2,4),BAAL!$C$2:$D$2,0)),0)))</f>
        <v>Data Error</v>
      </c>
      <c r="O5705" s="26"/>
      <c r="P5705" s="26"/>
      <c r="Q5705" s="6">
        <f t="shared" si="629"/>
        <v>8</v>
      </c>
      <c r="R5705" s="20"/>
    </row>
    <row r="5706" spans="1:18" x14ac:dyDescent="0.25">
      <c r="A5706" s="6">
        <v>16</v>
      </c>
      <c r="B5706" s="4">
        <v>42607.66666666657</v>
      </c>
      <c r="C5706" s="2" t="str">
        <f>IF([4]Analysis!AG5706="Data Error","Data Error",[4]Analysis!AI5706*C$1)</f>
        <v>Data Error</v>
      </c>
      <c r="D5706" s="2" t="str">
        <f>IF([5]Analysis!AG5706="Data Error","Data Error",[5]Analysis!AI5706*D$1)</f>
        <v>Data Error</v>
      </c>
      <c r="E5706" s="3" t="str">
        <f>IF(C5706="Data Error","Data Error",INDEX('[4]BAAL Adj Cap'!$CB$65:$CY$72,MONTH($B5706),$A5706+1))</f>
        <v>Data Error</v>
      </c>
      <c r="F5706" s="3" t="str">
        <f>IF(D5706="Data Error","Data Error",INDEX([2]West!$C$11:$Z$22,MONTH($B5706),$A5706+1))</f>
        <v>Data Error</v>
      </c>
      <c r="G5706" s="31" t="str">
        <f t="shared" si="625"/>
        <v>Data Error</v>
      </c>
      <c r="H5706" s="31" t="str">
        <f t="shared" si="623"/>
        <v>Data Error</v>
      </c>
      <c r="I5706" s="23" t="str">
        <f t="shared" si="626"/>
        <v>Data Error</v>
      </c>
      <c r="J5706" s="23" t="str">
        <f t="shared" si="624"/>
        <v>Data Error</v>
      </c>
      <c r="K5706" s="7" t="str">
        <f t="shared" si="627"/>
        <v>Data Error</v>
      </c>
      <c r="L5706" s="7" t="str">
        <f t="shared" si="628"/>
        <v>Data Error</v>
      </c>
      <c r="M5706" s="20" t="str">
        <f>IF(C5706="Data Error","Data Error",IF(C5706&lt;=K5706,0,1-IFERROR(INDEX(BAAL!$C:$D,MATCH(ROUNDUP(C5706-K5706,0),BAAL!$B:$B,0),MATCH(LEFT(M$2,4),BAAL!$C$2:$D$2,0)),0)))</f>
        <v>Data Error</v>
      </c>
      <c r="N5706" s="20" t="str">
        <f>IF(D5706="Data Error","Data Error",IF(D5706&lt;=L5706,0,1-IFERROR(INDEX(BAAL!$C:$D,MATCH(ROUNDUP(D5706-L5706,0),BAAL!$B:$B,0),MATCH(LEFT(N$2,4),BAAL!$C$2:$D$2,0)),0)))</f>
        <v>Data Error</v>
      </c>
      <c r="O5706" s="26"/>
      <c r="P5706" s="26"/>
      <c r="Q5706" s="6">
        <f t="shared" si="629"/>
        <v>8</v>
      </c>
      <c r="R5706" s="20"/>
    </row>
    <row r="5707" spans="1:18" x14ac:dyDescent="0.25">
      <c r="A5707" s="6">
        <v>17</v>
      </c>
      <c r="B5707" s="4">
        <v>42607.708333333234</v>
      </c>
      <c r="C5707" s="2" t="str">
        <f>IF([4]Analysis!AG5707="Data Error","Data Error",[4]Analysis!AI5707*C$1)</f>
        <v>Data Error</v>
      </c>
      <c r="D5707" s="2" t="str">
        <f>IF([5]Analysis!AG5707="Data Error","Data Error",[5]Analysis!AI5707*D$1)</f>
        <v>Data Error</v>
      </c>
      <c r="E5707" s="3" t="str">
        <f>IF(C5707="Data Error","Data Error",INDEX('[4]BAAL Adj Cap'!$CB$65:$CY$72,MONTH($B5707),$A5707+1))</f>
        <v>Data Error</v>
      </c>
      <c r="F5707" s="3" t="str">
        <f>IF(D5707="Data Error","Data Error",INDEX([2]West!$C$11:$Z$22,MONTH($B5707),$A5707+1))</f>
        <v>Data Error</v>
      </c>
      <c r="G5707" s="31" t="str">
        <f t="shared" si="625"/>
        <v>Data Error</v>
      </c>
      <c r="H5707" s="31" t="str">
        <f t="shared" si="623"/>
        <v>Data Error</v>
      </c>
      <c r="I5707" s="23" t="str">
        <f t="shared" si="626"/>
        <v>Data Error</v>
      </c>
      <c r="J5707" s="23" t="str">
        <f t="shared" si="624"/>
        <v>Data Error</v>
      </c>
      <c r="K5707" s="7" t="str">
        <f t="shared" si="627"/>
        <v>Data Error</v>
      </c>
      <c r="L5707" s="7" t="str">
        <f t="shared" si="628"/>
        <v>Data Error</v>
      </c>
      <c r="M5707" s="20" t="str">
        <f>IF(C5707="Data Error","Data Error",IF(C5707&lt;=K5707,0,1-IFERROR(INDEX(BAAL!$C:$D,MATCH(ROUNDUP(C5707-K5707,0),BAAL!$B:$B,0),MATCH(LEFT(M$2,4),BAAL!$C$2:$D$2,0)),0)))</f>
        <v>Data Error</v>
      </c>
      <c r="N5707" s="20" t="str">
        <f>IF(D5707="Data Error","Data Error",IF(D5707&lt;=L5707,0,1-IFERROR(INDEX(BAAL!$C:$D,MATCH(ROUNDUP(D5707-L5707,0),BAAL!$B:$B,0),MATCH(LEFT(N$2,4),BAAL!$C$2:$D$2,0)),0)))</f>
        <v>Data Error</v>
      </c>
      <c r="O5707" s="26"/>
      <c r="P5707" s="26"/>
      <c r="Q5707" s="6">
        <f t="shared" si="629"/>
        <v>8</v>
      </c>
      <c r="R5707" s="20"/>
    </row>
    <row r="5708" spans="1:18" x14ac:dyDescent="0.25">
      <c r="A5708" s="6">
        <v>18</v>
      </c>
      <c r="B5708" s="4">
        <v>42607.749999999898</v>
      </c>
      <c r="C5708" s="2" t="str">
        <f>IF([4]Analysis!AG5708="Data Error","Data Error",[4]Analysis!AI5708*C$1)</f>
        <v>Data Error</v>
      </c>
      <c r="D5708" s="2" t="str">
        <f>IF([5]Analysis!AG5708="Data Error","Data Error",[5]Analysis!AI5708*D$1)</f>
        <v>Data Error</v>
      </c>
      <c r="E5708" s="3" t="str">
        <f>IF(C5708="Data Error","Data Error",INDEX('[4]BAAL Adj Cap'!$CB$65:$CY$72,MONTH($B5708),$A5708+1))</f>
        <v>Data Error</v>
      </c>
      <c r="F5708" s="3" t="str">
        <f>IF(D5708="Data Error","Data Error",INDEX([2]West!$C$11:$Z$22,MONTH($B5708),$A5708+1))</f>
        <v>Data Error</v>
      </c>
      <c r="G5708" s="31" t="str">
        <f t="shared" si="625"/>
        <v>Data Error</v>
      </c>
      <c r="H5708" s="31" t="str">
        <f t="shared" si="623"/>
        <v>Data Error</v>
      </c>
      <c r="I5708" s="23" t="str">
        <f t="shared" si="626"/>
        <v>Data Error</v>
      </c>
      <c r="J5708" s="23" t="str">
        <f t="shared" si="624"/>
        <v>Data Error</v>
      </c>
      <c r="K5708" s="7" t="str">
        <f t="shared" si="627"/>
        <v>Data Error</v>
      </c>
      <c r="L5708" s="7" t="str">
        <f t="shared" si="628"/>
        <v>Data Error</v>
      </c>
      <c r="M5708" s="20" t="str">
        <f>IF(C5708="Data Error","Data Error",IF(C5708&lt;=K5708,0,1-IFERROR(INDEX(BAAL!$C:$D,MATCH(ROUNDUP(C5708-K5708,0),BAAL!$B:$B,0),MATCH(LEFT(M$2,4),BAAL!$C$2:$D$2,0)),0)))</f>
        <v>Data Error</v>
      </c>
      <c r="N5708" s="20" t="str">
        <f>IF(D5708="Data Error","Data Error",IF(D5708&lt;=L5708,0,1-IFERROR(INDEX(BAAL!$C:$D,MATCH(ROUNDUP(D5708-L5708,0),BAAL!$B:$B,0),MATCH(LEFT(N$2,4),BAAL!$C$2:$D$2,0)),0)))</f>
        <v>Data Error</v>
      </c>
      <c r="O5708" s="26"/>
      <c r="P5708" s="26"/>
      <c r="Q5708" s="6">
        <f t="shared" si="629"/>
        <v>8</v>
      </c>
      <c r="R5708" s="20"/>
    </row>
    <row r="5709" spans="1:18" x14ac:dyDescent="0.25">
      <c r="A5709" s="6">
        <v>19</v>
      </c>
      <c r="B5709" s="4">
        <v>42607.791666666562</v>
      </c>
      <c r="C5709" s="2" t="str">
        <f>IF([4]Analysis!AG5709="Data Error","Data Error",[4]Analysis!AI5709*C$1)</f>
        <v>Data Error</v>
      </c>
      <c r="D5709" s="2" t="str">
        <f>IF([5]Analysis!AG5709="Data Error","Data Error",[5]Analysis!AI5709*D$1)</f>
        <v>Data Error</v>
      </c>
      <c r="E5709" s="3" t="str">
        <f>IF(C5709="Data Error","Data Error",INDEX('[4]BAAL Adj Cap'!$CB$65:$CY$72,MONTH($B5709),$A5709+1))</f>
        <v>Data Error</v>
      </c>
      <c r="F5709" s="3" t="str">
        <f>IF(D5709="Data Error","Data Error",INDEX([2]West!$C$11:$Z$22,MONTH($B5709),$A5709+1))</f>
        <v>Data Error</v>
      </c>
      <c r="G5709" s="31" t="str">
        <f t="shared" si="625"/>
        <v>Data Error</v>
      </c>
      <c r="H5709" s="31" t="str">
        <f t="shared" si="623"/>
        <v>Data Error</v>
      </c>
      <c r="I5709" s="23" t="str">
        <f t="shared" si="626"/>
        <v>Data Error</v>
      </c>
      <c r="J5709" s="23" t="str">
        <f t="shared" si="624"/>
        <v>Data Error</v>
      </c>
      <c r="K5709" s="7" t="str">
        <f t="shared" si="627"/>
        <v>Data Error</v>
      </c>
      <c r="L5709" s="7" t="str">
        <f t="shared" si="628"/>
        <v>Data Error</v>
      </c>
      <c r="M5709" s="20" t="str">
        <f>IF(C5709="Data Error","Data Error",IF(C5709&lt;=K5709,0,1-IFERROR(INDEX(BAAL!$C:$D,MATCH(ROUNDUP(C5709-K5709,0),BAAL!$B:$B,0),MATCH(LEFT(M$2,4),BAAL!$C$2:$D$2,0)),0)))</f>
        <v>Data Error</v>
      </c>
      <c r="N5709" s="20" t="str">
        <f>IF(D5709="Data Error","Data Error",IF(D5709&lt;=L5709,0,1-IFERROR(INDEX(BAAL!$C:$D,MATCH(ROUNDUP(D5709-L5709,0),BAAL!$B:$B,0),MATCH(LEFT(N$2,4),BAAL!$C$2:$D$2,0)),0)))</f>
        <v>Data Error</v>
      </c>
      <c r="O5709" s="26"/>
      <c r="P5709" s="26"/>
      <c r="Q5709" s="6">
        <f t="shared" si="629"/>
        <v>8</v>
      </c>
      <c r="R5709" s="20"/>
    </row>
    <row r="5710" spans="1:18" x14ac:dyDescent="0.25">
      <c r="A5710" s="6">
        <v>20</v>
      </c>
      <c r="B5710" s="4">
        <v>42607.833333333227</v>
      </c>
      <c r="C5710" s="2" t="str">
        <f>IF([4]Analysis!AG5710="Data Error","Data Error",[4]Analysis!AI5710*C$1)</f>
        <v>Data Error</v>
      </c>
      <c r="D5710" s="2" t="str">
        <f>IF([5]Analysis!AG5710="Data Error","Data Error",[5]Analysis!AI5710*D$1)</f>
        <v>Data Error</v>
      </c>
      <c r="E5710" s="3" t="str">
        <f>IF(C5710="Data Error","Data Error",INDEX('[4]BAAL Adj Cap'!$CB$65:$CY$72,MONTH($B5710),$A5710+1))</f>
        <v>Data Error</v>
      </c>
      <c r="F5710" s="3" t="str">
        <f>IF(D5710="Data Error","Data Error",INDEX([2]West!$C$11:$Z$22,MONTH($B5710),$A5710+1))</f>
        <v>Data Error</v>
      </c>
      <c r="G5710" s="31" t="str">
        <f t="shared" si="625"/>
        <v>Data Error</v>
      </c>
      <c r="H5710" s="31" t="str">
        <f t="shared" si="623"/>
        <v>Data Error</v>
      </c>
      <c r="I5710" s="23" t="str">
        <f t="shared" si="626"/>
        <v>Data Error</v>
      </c>
      <c r="J5710" s="23" t="str">
        <f t="shared" si="624"/>
        <v>Data Error</v>
      </c>
      <c r="K5710" s="7" t="str">
        <f t="shared" si="627"/>
        <v>Data Error</v>
      </c>
      <c r="L5710" s="7" t="str">
        <f t="shared" si="628"/>
        <v>Data Error</v>
      </c>
      <c r="M5710" s="20" t="str">
        <f>IF(C5710="Data Error","Data Error",IF(C5710&lt;=K5710,0,1-IFERROR(INDEX(BAAL!$C:$D,MATCH(ROUNDUP(C5710-K5710,0),BAAL!$B:$B,0),MATCH(LEFT(M$2,4),BAAL!$C$2:$D$2,0)),0)))</f>
        <v>Data Error</v>
      </c>
      <c r="N5710" s="20" t="str">
        <f>IF(D5710="Data Error","Data Error",IF(D5710&lt;=L5710,0,1-IFERROR(INDEX(BAAL!$C:$D,MATCH(ROUNDUP(D5710-L5710,0),BAAL!$B:$B,0),MATCH(LEFT(N$2,4),BAAL!$C$2:$D$2,0)),0)))</f>
        <v>Data Error</v>
      </c>
      <c r="O5710" s="26"/>
      <c r="P5710" s="26"/>
      <c r="Q5710" s="6">
        <f t="shared" si="629"/>
        <v>8</v>
      </c>
      <c r="R5710" s="20"/>
    </row>
    <row r="5711" spans="1:18" x14ac:dyDescent="0.25">
      <c r="A5711" s="6">
        <v>21</v>
      </c>
      <c r="B5711" s="4">
        <v>42607.874999999891</v>
      </c>
      <c r="C5711" s="2" t="str">
        <f>IF([4]Analysis!AG5711="Data Error","Data Error",[4]Analysis!AI5711*C$1)</f>
        <v>Data Error</v>
      </c>
      <c r="D5711" s="2" t="str">
        <f>IF([5]Analysis!AG5711="Data Error","Data Error",[5]Analysis!AI5711*D$1)</f>
        <v>Data Error</v>
      </c>
      <c r="E5711" s="3" t="str">
        <f>IF(C5711="Data Error","Data Error",INDEX('[4]BAAL Adj Cap'!$CB$65:$CY$72,MONTH($B5711),$A5711+1))</f>
        <v>Data Error</v>
      </c>
      <c r="F5711" s="3" t="str">
        <f>IF(D5711="Data Error","Data Error",INDEX([2]West!$C$11:$Z$22,MONTH($B5711),$A5711+1))</f>
        <v>Data Error</v>
      </c>
      <c r="G5711" s="31" t="str">
        <f t="shared" si="625"/>
        <v>Data Error</v>
      </c>
      <c r="H5711" s="31" t="str">
        <f t="shared" si="623"/>
        <v>Data Error</v>
      </c>
      <c r="I5711" s="23" t="str">
        <f t="shared" si="626"/>
        <v>Data Error</v>
      </c>
      <c r="J5711" s="23" t="str">
        <f t="shared" si="624"/>
        <v>Data Error</v>
      </c>
      <c r="K5711" s="7" t="str">
        <f t="shared" si="627"/>
        <v>Data Error</v>
      </c>
      <c r="L5711" s="7" t="str">
        <f t="shared" si="628"/>
        <v>Data Error</v>
      </c>
      <c r="M5711" s="20" t="str">
        <f>IF(C5711="Data Error","Data Error",IF(C5711&lt;=K5711,0,1-IFERROR(INDEX(BAAL!$C:$D,MATCH(ROUNDUP(C5711-K5711,0),BAAL!$B:$B,0),MATCH(LEFT(M$2,4),BAAL!$C$2:$D$2,0)),0)))</f>
        <v>Data Error</v>
      </c>
      <c r="N5711" s="20" t="str">
        <f>IF(D5711="Data Error","Data Error",IF(D5711&lt;=L5711,0,1-IFERROR(INDEX(BAAL!$C:$D,MATCH(ROUNDUP(D5711-L5711,0),BAAL!$B:$B,0),MATCH(LEFT(N$2,4),BAAL!$C$2:$D$2,0)),0)))</f>
        <v>Data Error</v>
      </c>
      <c r="O5711" s="26"/>
      <c r="P5711" s="26"/>
      <c r="Q5711" s="6">
        <f t="shared" si="629"/>
        <v>8</v>
      </c>
      <c r="R5711" s="20"/>
    </row>
    <row r="5712" spans="1:18" x14ac:dyDescent="0.25">
      <c r="A5712" s="6">
        <v>22</v>
      </c>
      <c r="B5712" s="4">
        <v>42607.916666666555</v>
      </c>
      <c r="C5712" s="2" t="str">
        <f>IF([4]Analysis!AG5712="Data Error","Data Error",[4]Analysis!AI5712*C$1)</f>
        <v>Data Error</v>
      </c>
      <c r="D5712" s="2" t="str">
        <f>IF([5]Analysis!AG5712="Data Error","Data Error",[5]Analysis!AI5712*D$1)</f>
        <v>Data Error</v>
      </c>
      <c r="E5712" s="3" t="str">
        <f>IF(C5712="Data Error","Data Error",INDEX('[4]BAAL Adj Cap'!$CB$65:$CY$72,MONTH($B5712),$A5712+1))</f>
        <v>Data Error</v>
      </c>
      <c r="F5712" s="3" t="str">
        <f>IF(D5712="Data Error","Data Error",INDEX([2]West!$C$11:$Z$22,MONTH($B5712),$A5712+1))</f>
        <v>Data Error</v>
      </c>
      <c r="G5712" s="31" t="str">
        <f t="shared" si="625"/>
        <v>Data Error</v>
      </c>
      <c r="H5712" s="31" t="str">
        <f t="shared" si="623"/>
        <v>Data Error</v>
      </c>
      <c r="I5712" s="23" t="str">
        <f t="shared" si="626"/>
        <v>Data Error</v>
      </c>
      <c r="J5712" s="23" t="str">
        <f t="shared" si="624"/>
        <v>Data Error</v>
      </c>
      <c r="K5712" s="7" t="str">
        <f t="shared" si="627"/>
        <v>Data Error</v>
      </c>
      <c r="L5712" s="7" t="str">
        <f t="shared" si="628"/>
        <v>Data Error</v>
      </c>
      <c r="M5712" s="20" t="str">
        <f>IF(C5712="Data Error","Data Error",IF(C5712&lt;=K5712,0,1-IFERROR(INDEX(BAAL!$C:$D,MATCH(ROUNDUP(C5712-K5712,0),BAAL!$B:$B,0),MATCH(LEFT(M$2,4),BAAL!$C$2:$D$2,0)),0)))</f>
        <v>Data Error</v>
      </c>
      <c r="N5712" s="20" t="str">
        <f>IF(D5712="Data Error","Data Error",IF(D5712&lt;=L5712,0,1-IFERROR(INDEX(BAAL!$C:$D,MATCH(ROUNDUP(D5712-L5712,0),BAAL!$B:$B,0),MATCH(LEFT(N$2,4),BAAL!$C$2:$D$2,0)),0)))</f>
        <v>Data Error</v>
      </c>
      <c r="O5712" s="26"/>
      <c r="P5712" s="26"/>
      <c r="Q5712" s="6">
        <f t="shared" si="629"/>
        <v>8</v>
      </c>
      <c r="R5712" s="20"/>
    </row>
    <row r="5713" spans="1:18" x14ac:dyDescent="0.25">
      <c r="A5713" s="6">
        <v>23</v>
      </c>
      <c r="B5713" s="4">
        <v>42607.958333333219</v>
      </c>
      <c r="C5713" s="2" t="str">
        <f>IF([4]Analysis!AG5713="Data Error","Data Error",[4]Analysis!AI5713*C$1)</f>
        <v>Data Error</v>
      </c>
      <c r="D5713" s="2" t="str">
        <f>IF([5]Analysis!AG5713="Data Error","Data Error",[5]Analysis!AI5713*D$1)</f>
        <v>Data Error</v>
      </c>
      <c r="E5713" s="3" t="str">
        <f>IF(C5713="Data Error","Data Error",INDEX('[4]BAAL Adj Cap'!$CB$65:$CY$72,MONTH($B5713),$A5713+1))</f>
        <v>Data Error</v>
      </c>
      <c r="F5713" s="3" t="str">
        <f>IF(D5713="Data Error","Data Error",INDEX([2]West!$C$11:$Z$22,MONTH($B5713),$A5713+1))</f>
        <v>Data Error</v>
      </c>
      <c r="G5713" s="31" t="str">
        <f t="shared" si="625"/>
        <v>Data Error</v>
      </c>
      <c r="H5713" s="31" t="str">
        <f t="shared" si="623"/>
        <v>Data Error</v>
      </c>
      <c r="I5713" s="23" t="str">
        <f t="shared" si="626"/>
        <v>Data Error</v>
      </c>
      <c r="J5713" s="23" t="str">
        <f t="shared" si="624"/>
        <v>Data Error</v>
      </c>
      <c r="K5713" s="7" t="str">
        <f t="shared" si="627"/>
        <v>Data Error</v>
      </c>
      <c r="L5713" s="7" t="str">
        <f t="shared" si="628"/>
        <v>Data Error</v>
      </c>
      <c r="M5713" s="20" t="str">
        <f>IF(C5713="Data Error","Data Error",IF(C5713&lt;=K5713,0,1-IFERROR(INDEX(BAAL!$C:$D,MATCH(ROUNDUP(C5713-K5713,0),BAAL!$B:$B,0),MATCH(LEFT(M$2,4),BAAL!$C$2:$D$2,0)),0)))</f>
        <v>Data Error</v>
      </c>
      <c r="N5713" s="20" t="str">
        <f>IF(D5713="Data Error","Data Error",IF(D5713&lt;=L5713,0,1-IFERROR(INDEX(BAAL!$C:$D,MATCH(ROUNDUP(D5713-L5713,0),BAAL!$B:$B,0),MATCH(LEFT(N$2,4),BAAL!$C$2:$D$2,0)),0)))</f>
        <v>Data Error</v>
      </c>
      <c r="O5713" s="26"/>
      <c r="P5713" s="26"/>
      <c r="Q5713" s="6">
        <f t="shared" si="629"/>
        <v>8</v>
      </c>
      <c r="R5713" s="20"/>
    </row>
    <row r="5714" spans="1:18" x14ac:dyDescent="0.25">
      <c r="A5714" s="6">
        <v>0</v>
      </c>
      <c r="B5714" s="1">
        <v>42607.999999999884</v>
      </c>
      <c r="C5714" s="2" t="str">
        <f>IF([4]Analysis!AG5714="Data Error","Data Error",[4]Analysis!AI5714*C$1)</f>
        <v>Data Error</v>
      </c>
      <c r="D5714" s="2" t="str">
        <f>IF([5]Analysis!AG5714="Data Error","Data Error",[5]Analysis!AI5714*D$1)</f>
        <v>Data Error</v>
      </c>
      <c r="E5714" s="3" t="str">
        <f>IF(C5714="Data Error","Data Error",INDEX('[4]BAAL Adj Cap'!$CB$65:$CY$72,MONTH($B5714),$A5714+1))</f>
        <v>Data Error</v>
      </c>
      <c r="F5714" s="3" t="str">
        <f>IF(D5714="Data Error","Data Error",INDEX([2]West!$C$11:$Z$22,MONTH($B5714),$A5714+1))</f>
        <v>Data Error</v>
      </c>
      <c r="G5714" s="31" t="str">
        <f t="shared" si="625"/>
        <v>Data Error</v>
      </c>
      <c r="H5714" s="31" t="str">
        <f t="shared" si="623"/>
        <v>Data Error</v>
      </c>
      <c r="I5714" s="23" t="str">
        <f t="shared" si="626"/>
        <v>Data Error</v>
      </c>
      <c r="J5714" s="23" t="str">
        <f t="shared" si="624"/>
        <v>Data Error</v>
      </c>
      <c r="K5714" s="7" t="str">
        <f t="shared" si="627"/>
        <v>Data Error</v>
      </c>
      <c r="L5714" s="7" t="str">
        <f t="shared" si="628"/>
        <v>Data Error</v>
      </c>
      <c r="M5714" s="20" t="str">
        <f>IF(C5714="Data Error","Data Error",IF(C5714&lt;=K5714,0,1-IFERROR(INDEX(BAAL!$C:$D,MATCH(ROUNDUP(C5714-K5714,0),BAAL!$B:$B,0),MATCH(LEFT(M$2,4),BAAL!$C$2:$D$2,0)),0)))</f>
        <v>Data Error</v>
      </c>
      <c r="N5714" s="20" t="str">
        <f>IF(D5714="Data Error","Data Error",IF(D5714&lt;=L5714,0,1-IFERROR(INDEX(BAAL!$C:$D,MATCH(ROUNDUP(D5714-L5714,0),BAAL!$B:$B,0),MATCH(LEFT(N$2,4),BAAL!$C$2:$D$2,0)),0)))</f>
        <v>Data Error</v>
      </c>
      <c r="O5714" s="26"/>
      <c r="P5714" s="26"/>
      <c r="Q5714" s="6">
        <f t="shared" si="629"/>
        <v>8</v>
      </c>
      <c r="R5714" s="20"/>
    </row>
    <row r="5715" spans="1:18" x14ac:dyDescent="0.25">
      <c r="A5715" s="6">
        <v>1</v>
      </c>
      <c r="B5715" s="4">
        <v>42608.041666666548</v>
      </c>
      <c r="C5715" s="2" t="str">
        <f>IF([4]Analysis!AG5715="Data Error","Data Error",[4]Analysis!AI5715*C$1)</f>
        <v>Data Error</v>
      </c>
      <c r="D5715" s="2" t="str">
        <f>IF([5]Analysis!AG5715="Data Error","Data Error",[5]Analysis!AI5715*D$1)</f>
        <v>Data Error</v>
      </c>
      <c r="E5715" s="3" t="str">
        <f>IF(C5715="Data Error","Data Error",INDEX('[4]BAAL Adj Cap'!$CB$65:$CY$72,MONTH($B5715),$A5715+1))</f>
        <v>Data Error</v>
      </c>
      <c r="F5715" s="3" t="str">
        <f>IF(D5715="Data Error","Data Error",INDEX([2]West!$C$11:$Z$22,MONTH($B5715),$A5715+1))</f>
        <v>Data Error</v>
      </c>
      <c r="G5715" s="31" t="str">
        <f t="shared" si="625"/>
        <v>Data Error</v>
      </c>
      <c r="H5715" s="31" t="str">
        <f t="shared" si="623"/>
        <v>Data Error</v>
      </c>
      <c r="I5715" s="23" t="str">
        <f t="shared" si="626"/>
        <v>Data Error</v>
      </c>
      <c r="J5715" s="23" t="str">
        <f t="shared" si="624"/>
        <v>Data Error</v>
      </c>
      <c r="K5715" s="7" t="str">
        <f t="shared" si="627"/>
        <v>Data Error</v>
      </c>
      <c r="L5715" s="7" t="str">
        <f t="shared" si="628"/>
        <v>Data Error</v>
      </c>
      <c r="M5715" s="20" t="str">
        <f>IF(C5715="Data Error","Data Error",IF(C5715&lt;=K5715,0,1-IFERROR(INDEX(BAAL!$C:$D,MATCH(ROUNDUP(C5715-K5715,0),BAAL!$B:$B,0),MATCH(LEFT(M$2,4),BAAL!$C$2:$D$2,0)),0)))</f>
        <v>Data Error</v>
      </c>
      <c r="N5715" s="20" t="str">
        <f>IF(D5715="Data Error","Data Error",IF(D5715&lt;=L5715,0,1-IFERROR(INDEX(BAAL!$C:$D,MATCH(ROUNDUP(D5715-L5715,0),BAAL!$B:$B,0),MATCH(LEFT(N$2,4),BAAL!$C$2:$D$2,0)),0)))</f>
        <v>Data Error</v>
      </c>
      <c r="O5715" s="26"/>
      <c r="P5715" s="26"/>
      <c r="Q5715" s="6">
        <f t="shared" si="629"/>
        <v>8</v>
      </c>
      <c r="R5715" s="20"/>
    </row>
    <row r="5716" spans="1:18" x14ac:dyDescent="0.25">
      <c r="A5716" s="6">
        <v>2</v>
      </c>
      <c r="B5716" s="4">
        <v>42608.083333333212</v>
      </c>
      <c r="C5716" s="2" t="str">
        <f>IF([4]Analysis!AG5716="Data Error","Data Error",[4]Analysis!AI5716*C$1)</f>
        <v>Data Error</v>
      </c>
      <c r="D5716" s="2" t="str">
        <f>IF([5]Analysis!AG5716="Data Error","Data Error",[5]Analysis!AI5716*D$1)</f>
        <v>Data Error</v>
      </c>
      <c r="E5716" s="3" t="str">
        <f>IF(C5716="Data Error","Data Error",INDEX('[4]BAAL Adj Cap'!$CB$65:$CY$72,MONTH($B5716),$A5716+1))</f>
        <v>Data Error</v>
      </c>
      <c r="F5716" s="3" t="str">
        <f>IF(D5716="Data Error","Data Error",INDEX([2]West!$C$11:$Z$22,MONTH($B5716),$A5716+1))</f>
        <v>Data Error</v>
      </c>
      <c r="G5716" s="31" t="str">
        <f t="shared" si="625"/>
        <v>Data Error</v>
      </c>
      <c r="H5716" s="31" t="str">
        <f t="shared" si="623"/>
        <v>Data Error</v>
      </c>
      <c r="I5716" s="23" t="str">
        <f t="shared" si="626"/>
        <v>Data Error</v>
      </c>
      <c r="J5716" s="23" t="str">
        <f t="shared" si="624"/>
        <v>Data Error</v>
      </c>
      <c r="K5716" s="7" t="str">
        <f t="shared" si="627"/>
        <v>Data Error</v>
      </c>
      <c r="L5716" s="7" t="str">
        <f t="shared" si="628"/>
        <v>Data Error</v>
      </c>
      <c r="M5716" s="20" t="str">
        <f>IF(C5716="Data Error","Data Error",IF(C5716&lt;=K5716,0,1-IFERROR(INDEX(BAAL!$C:$D,MATCH(ROUNDUP(C5716-K5716,0),BAAL!$B:$B,0),MATCH(LEFT(M$2,4),BAAL!$C$2:$D$2,0)),0)))</f>
        <v>Data Error</v>
      </c>
      <c r="N5716" s="20" t="str">
        <f>IF(D5716="Data Error","Data Error",IF(D5716&lt;=L5716,0,1-IFERROR(INDEX(BAAL!$C:$D,MATCH(ROUNDUP(D5716-L5716,0),BAAL!$B:$B,0),MATCH(LEFT(N$2,4),BAAL!$C$2:$D$2,0)),0)))</f>
        <v>Data Error</v>
      </c>
      <c r="O5716" s="26"/>
      <c r="P5716" s="26"/>
      <c r="Q5716" s="6">
        <f t="shared" si="629"/>
        <v>8</v>
      </c>
      <c r="R5716" s="20"/>
    </row>
    <row r="5717" spans="1:18" x14ac:dyDescent="0.25">
      <c r="A5717" s="6">
        <v>3</v>
      </c>
      <c r="B5717" s="4">
        <v>42608.124999999876</v>
      </c>
      <c r="C5717" s="2" t="str">
        <f>IF([4]Analysis!AG5717="Data Error","Data Error",[4]Analysis!AI5717*C$1)</f>
        <v>Data Error</v>
      </c>
      <c r="D5717" s="2" t="str">
        <f>IF([5]Analysis!AG5717="Data Error","Data Error",[5]Analysis!AI5717*D$1)</f>
        <v>Data Error</v>
      </c>
      <c r="E5717" s="3" t="str">
        <f>IF(C5717="Data Error","Data Error",INDEX('[4]BAAL Adj Cap'!$CB$65:$CY$72,MONTH($B5717),$A5717+1))</f>
        <v>Data Error</v>
      </c>
      <c r="F5717" s="3" t="str">
        <f>IF(D5717="Data Error","Data Error",INDEX([2]West!$C$11:$Z$22,MONTH($B5717),$A5717+1))</f>
        <v>Data Error</v>
      </c>
      <c r="G5717" s="31" t="str">
        <f t="shared" si="625"/>
        <v>Data Error</v>
      </c>
      <c r="H5717" s="31" t="str">
        <f t="shared" si="623"/>
        <v>Data Error</v>
      </c>
      <c r="I5717" s="23" t="str">
        <f t="shared" si="626"/>
        <v>Data Error</v>
      </c>
      <c r="J5717" s="23" t="str">
        <f t="shared" si="624"/>
        <v>Data Error</v>
      </c>
      <c r="K5717" s="7" t="str">
        <f t="shared" si="627"/>
        <v>Data Error</v>
      </c>
      <c r="L5717" s="7" t="str">
        <f t="shared" si="628"/>
        <v>Data Error</v>
      </c>
      <c r="M5717" s="20" t="str">
        <f>IF(C5717="Data Error","Data Error",IF(C5717&lt;=K5717,0,1-IFERROR(INDEX(BAAL!$C:$D,MATCH(ROUNDUP(C5717-K5717,0),BAAL!$B:$B,0),MATCH(LEFT(M$2,4),BAAL!$C$2:$D$2,0)),0)))</f>
        <v>Data Error</v>
      </c>
      <c r="N5717" s="20" t="str">
        <f>IF(D5717="Data Error","Data Error",IF(D5717&lt;=L5717,0,1-IFERROR(INDEX(BAAL!$C:$D,MATCH(ROUNDUP(D5717-L5717,0),BAAL!$B:$B,0),MATCH(LEFT(N$2,4),BAAL!$C$2:$D$2,0)),0)))</f>
        <v>Data Error</v>
      </c>
      <c r="O5717" s="26"/>
      <c r="P5717" s="26"/>
      <c r="Q5717" s="6">
        <f t="shared" si="629"/>
        <v>8</v>
      </c>
      <c r="R5717" s="20"/>
    </row>
    <row r="5718" spans="1:18" x14ac:dyDescent="0.25">
      <c r="A5718" s="6">
        <v>4</v>
      </c>
      <c r="B5718" s="4">
        <v>42608.166666666541</v>
      </c>
      <c r="C5718" s="2" t="str">
        <f>IF([4]Analysis!AG5718="Data Error","Data Error",[4]Analysis!AI5718*C$1)</f>
        <v>Data Error</v>
      </c>
      <c r="D5718" s="2" t="str">
        <f>IF([5]Analysis!AG5718="Data Error","Data Error",[5]Analysis!AI5718*D$1)</f>
        <v>Data Error</v>
      </c>
      <c r="E5718" s="3" t="str">
        <f>IF(C5718="Data Error","Data Error",INDEX('[4]BAAL Adj Cap'!$CB$65:$CY$72,MONTH($B5718),$A5718+1))</f>
        <v>Data Error</v>
      </c>
      <c r="F5718" s="3" t="str">
        <f>IF(D5718="Data Error","Data Error",INDEX([2]West!$C$11:$Z$22,MONTH($B5718),$A5718+1))</f>
        <v>Data Error</v>
      </c>
      <c r="G5718" s="31" t="str">
        <f t="shared" si="625"/>
        <v>Data Error</v>
      </c>
      <c r="H5718" s="31" t="str">
        <f t="shared" si="623"/>
        <v>Data Error</v>
      </c>
      <c r="I5718" s="23" t="str">
        <f t="shared" si="626"/>
        <v>Data Error</v>
      </c>
      <c r="J5718" s="23" t="str">
        <f t="shared" si="624"/>
        <v>Data Error</v>
      </c>
      <c r="K5718" s="7" t="str">
        <f t="shared" si="627"/>
        <v>Data Error</v>
      </c>
      <c r="L5718" s="7" t="str">
        <f t="shared" si="628"/>
        <v>Data Error</v>
      </c>
      <c r="M5718" s="20" t="str">
        <f>IF(C5718="Data Error","Data Error",IF(C5718&lt;=K5718,0,1-IFERROR(INDEX(BAAL!$C:$D,MATCH(ROUNDUP(C5718-K5718,0),BAAL!$B:$B,0),MATCH(LEFT(M$2,4),BAAL!$C$2:$D$2,0)),0)))</f>
        <v>Data Error</v>
      </c>
      <c r="N5718" s="20" t="str">
        <f>IF(D5718="Data Error","Data Error",IF(D5718&lt;=L5718,0,1-IFERROR(INDEX(BAAL!$C:$D,MATCH(ROUNDUP(D5718-L5718,0),BAAL!$B:$B,0),MATCH(LEFT(N$2,4),BAAL!$C$2:$D$2,0)),0)))</f>
        <v>Data Error</v>
      </c>
      <c r="O5718" s="26"/>
      <c r="P5718" s="26"/>
      <c r="Q5718" s="6">
        <f t="shared" si="629"/>
        <v>8</v>
      </c>
      <c r="R5718" s="20"/>
    </row>
    <row r="5719" spans="1:18" x14ac:dyDescent="0.25">
      <c r="A5719" s="6">
        <v>5</v>
      </c>
      <c r="B5719" s="4">
        <v>42608.208333333205</v>
      </c>
      <c r="C5719" s="2" t="str">
        <f>IF([4]Analysis!AG5719="Data Error","Data Error",[4]Analysis!AI5719*C$1)</f>
        <v>Data Error</v>
      </c>
      <c r="D5719" s="2" t="str">
        <f>IF([5]Analysis!AG5719="Data Error","Data Error",[5]Analysis!AI5719*D$1)</f>
        <v>Data Error</v>
      </c>
      <c r="E5719" s="3" t="str">
        <f>IF(C5719="Data Error","Data Error",INDEX('[4]BAAL Adj Cap'!$CB$65:$CY$72,MONTH($B5719),$A5719+1))</f>
        <v>Data Error</v>
      </c>
      <c r="F5719" s="3" t="str">
        <f>IF(D5719="Data Error","Data Error",INDEX([2]West!$C$11:$Z$22,MONTH($B5719),$A5719+1))</f>
        <v>Data Error</v>
      </c>
      <c r="G5719" s="31" t="str">
        <f t="shared" si="625"/>
        <v>Data Error</v>
      </c>
      <c r="H5719" s="31" t="str">
        <f t="shared" si="623"/>
        <v>Data Error</v>
      </c>
      <c r="I5719" s="23" t="str">
        <f t="shared" si="626"/>
        <v>Data Error</v>
      </c>
      <c r="J5719" s="23" t="str">
        <f t="shared" si="624"/>
        <v>Data Error</v>
      </c>
      <c r="K5719" s="7" t="str">
        <f t="shared" si="627"/>
        <v>Data Error</v>
      </c>
      <c r="L5719" s="7" t="str">
        <f t="shared" si="628"/>
        <v>Data Error</v>
      </c>
      <c r="M5719" s="20" t="str">
        <f>IF(C5719="Data Error","Data Error",IF(C5719&lt;=K5719,0,1-IFERROR(INDEX(BAAL!$C:$D,MATCH(ROUNDUP(C5719-K5719,0),BAAL!$B:$B,0),MATCH(LEFT(M$2,4),BAAL!$C$2:$D$2,0)),0)))</f>
        <v>Data Error</v>
      </c>
      <c r="N5719" s="20" t="str">
        <f>IF(D5719="Data Error","Data Error",IF(D5719&lt;=L5719,0,1-IFERROR(INDEX(BAAL!$C:$D,MATCH(ROUNDUP(D5719-L5719,0),BAAL!$B:$B,0),MATCH(LEFT(N$2,4),BAAL!$C$2:$D$2,0)),0)))</f>
        <v>Data Error</v>
      </c>
      <c r="O5719" s="26"/>
      <c r="P5719" s="26"/>
      <c r="Q5719" s="6">
        <f t="shared" si="629"/>
        <v>8</v>
      </c>
      <c r="R5719" s="20"/>
    </row>
    <row r="5720" spans="1:18" x14ac:dyDescent="0.25">
      <c r="A5720" s="6">
        <v>6</v>
      </c>
      <c r="B5720" s="4">
        <v>42608.249999999869</v>
      </c>
      <c r="C5720" s="2" t="str">
        <f>IF([4]Analysis!AG5720="Data Error","Data Error",[4]Analysis!AI5720*C$1)</f>
        <v>Data Error</v>
      </c>
      <c r="D5720" s="2" t="str">
        <f>IF([5]Analysis!AG5720="Data Error","Data Error",[5]Analysis!AI5720*D$1)</f>
        <v>Data Error</v>
      </c>
      <c r="E5720" s="3" t="str">
        <f>IF(C5720="Data Error","Data Error",INDEX('[4]BAAL Adj Cap'!$CB$65:$CY$72,MONTH($B5720),$A5720+1))</f>
        <v>Data Error</v>
      </c>
      <c r="F5720" s="3" t="str">
        <f>IF(D5720="Data Error","Data Error",INDEX([2]West!$C$11:$Z$22,MONTH($B5720),$A5720+1))</f>
        <v>Data Error</v>
      </c>
      <c r="G5720" s="31" t="str">
        <f t="shared" si="625"/>
        <v>Data Error</v>
      </c>
      <c r="H5720" s="31" t="str">
        <f t="shared" si="623"/>
        <v>Data Error</v>
      </c>
      <c r="I5720" s="23" t="str">
        <f t="shared" si="626"/>
        <v>Data Error</v>
      </c>
      <c r="J5720" s="23" t="str">
        <f t="shared" si="624"/>
        <v>Data Error</v>
      </c>
      <c r="K5720" s="7" t="str">
        <f t="shared" si="627"/>
        <v>Data Error</v>
      </c>
      <c r="L5720" s="7" t="str">
        <f t="shared" si="628"/>
        <v>Data Error</v>
      </c>
      <c r="M5720" s="20" t="str">
        <f>IF(C5720="Data Error","Data Error",IF(C5720&lt;=K5720,0,1-IFERROR(INDEX(BAAL!$C:$D,MATCH(ROUNDUP(C5720-K5720,0),BAAL!$B:$B,0),MATCH(LEFT(M$2,4),BAAL!$C$2:$D$2,0)),0)))</f>
        <v>Data Error</v>
      </c>
      <c r="N5720" s="20" t="str">
        <f>IF(D5720="Data Error","Data Error",IF(D5720&lt;=L5720,0,1-IFERROR(INDEX(BAAL!$C:$D,MATCH(ROUNDUP(D5720-L5720,0),BAAL!$B:$B,0),MATCH(LEFT(N$2,4),BAAL!$C$2:$D$2,0)),0)))</f>
        <v>Data Error</v>
      </c>
      <c r="O5720" s="26"/>
      <c r="P5720" s="26"/>
      <c r="Q5720" s="6">
        <f t="shared" si="629"/>
        <v>8</v>
      </c>
      <c r="R5720" s="20"/>
    </row>
    <row r="5721" spans="1:18" x14ac:dyDescent="0.25">
      <c r="A5721" s="6">
        <v>7</v>
      </c>
      <c r="B5721" s="4">
        <v>42608.291666666533</v>
      </c>
      <c r="C5721" s="2" t="str">
        <f>IF([4]Analysis!AG5721="Data Error","Data Error",[4]Analysis!AI5721*C$1)</f>
        <v>Data Error</v>
      </c>
      <c r="D5721" s="2" t="str">
        <f>IF([5]Analysis!AG5721="Data Error","Data Error",[5]Analysis!AI5721*D$1)</f>
        <v>Data Error</v>
      </c>
      <c r="E5721" s="3" t="str">
        <f>IF(C5721="Data Error","Data Error",INDEX('[4]BAAL Adj Cap'!$CB$65:$CY$72,MONTH($B5721),$A5721+1))</f>
        <v>Data Error</v>
      </c>
      <c r="F5721" s="3" t="str">
        <f>IF(D5721="Data Error","Data Error",INDEX([2]West!$C$11:$Z$22,MONTH($B5721),$A5721+1))</f>
        <v>Data Error</v>
      </c>
      <c r="G5721" s="31" t="str">
        <f t="shared" si="625"/>
        <v>Data Error</v>
      </c>
      <c r="H5721" s="31" t="str">
        <f t="shared" si="623"/>
        <v>Data Error</v>
      </c>
      <c r="I5721" s="23" t="str">
        <f t="shared" si="626"/>
        <v>Data Error</v>
      </c>
      <c r="J5721" s="23" t="str">
        <f t="shared" si="624"/>
        <v>Data Error</v>
      </c>
      <c r="K5721" s="7" t="str">
        <f t="shared" si="627"/>
        <v>Data Error</v>
      </c>
      <c r="L5721" s="7" t="str">
        <f t="shared" si="628"/>
        <v>Data Error</v>
      </c>
      <c r="M5721" s="20" t="str">
        <f>IF(C5721="Data Error","Data Error",IF(C5721&lt;=K5721,0,1-IFERROR(INDEX(BAAL!$C:$D,MATCH(ROUNDUP(C5721-K5721,0),BAAL!$B:$B,0),MATCH(LEFT(M$2,4),BAAL!$C$2:$D$2,0)),0)))</f>
        <v>Data Error</v>
      </c>
      <c r="N5721" s="20" t="str">
        <f>IF(D5721="Data Error","Data Error",IF(D5721&lt;=L5721,0,1-IFERROR(INDEX(BAAL!$C:$D,MATCH(ROUNDUP(D5721-L5721,0),BAAL!$B:$B,0),MATCH(LEFT(N$2,4),BAAL!$C$2:$D$2,0)),0)))</f>
        <v>Data Error</v>
      </c>
      <c r="O5721" s="26"/>
      <c r="P5721" s="26"/>
      <c r="Q5721" s="6">
        <f t="shared" si="629"/>
        <v>8</v>
      </c>
      <c r="R5721" s="20"/>
    </row>
    <row r="5722" spans="1:18" x14ac:dyDescent="0.25">
      <c r="A5722" s="6">
        <v>8</v>
      </c>
      <c r="B5722" s="4">
        <v>42608.333333333198</v>
      </c>
      <c r="C5722" s="2" t="str">
        <f>IF([4]Analysis!AG5722="Data Error","Data Error",[4]Analysis!AI5722*C$1)</f>
        <v>Data Error</v>
      </c>
      <c r="D5722" s="2" t="str">
        <f>IF([5]Analysis!AG5722="Data Error","Data Error",[5]Analysis!AI5722*D$1)</f>
        <v>Data Error</v>
      </c>
      <c r="E5722" s="3" t="str">
        <f>IF(C5722="Data Error","Data Error",INDEX('[4]BAAL Adj Cap'!$CB$65:$CY$72,MONTH($B5722),$A5722+1))</f>
        <v>Data Error</v>
      </c>
      <c r="F5722" s="3" t="str">
        <f>IF(D5722="Data Error","Data Error",INDEX([2]West!$C$11:$Z$22,MONTH($B5722),$A5722+1))</f>
        <v>Data Error</v>
      </c>
      <c r="G5722" s="31" t="str">
        <f t="shared" si="625"/>
        <v>Data Error</v>
      </c>
      <c r="H5722" s="31" t="str">
        <f t="shared" si="623"/>
        <v>Data Error</v>
      </c>
      <c r="I5722" s="23" t="str">
        <f t="shared" si="626"/>
        <v>Data Error</v>
      </c>
      <c r="J5722" s="23" t="str">
        <f t="shared" si="624"/>
        <v>Data Error</v>
      </c>
      <c r="K5722" s="7" t="str">
        <f t="shared" si="627"/>
        <v>Data Error</v>
      </c>
      <c r="L5722" s="7" t="str">
        <f t="shared" si="628"/>
        <v>Data Error</v>
      </c>
      <c r="M5722" s="20" t="str">
        <f>IF(C5722="Data Error","Data Error",IF(C5722&lt;=K5722,0,1-IFERROR(INDEX(BAAL!$C:$D,MATCH(ROUNDUP(C5722-K5722,0),BAAL!$B:$B,0),MATCH(LEFT(M$2,4),BAAL!$C$2:$D$2,0)),0)))</f>
        <v>Data Error</v>
      </c>
      <c r="N5722" s="20" t="str">
        <f>IF(D5722="Data Error","Data Error",IF(D5722&lt;=L5722,0,1-IFERROR(INDEX(BAAL!$C:$D,MATCH(ROUNDUP(D5722-L5722,0),BAAL!$B:$B,0),MATCH(LEFT(N$2,4),BAAL!$C$2:$D$2,0)),0)))</f>
        <v>Data Error</v>
      </c>
      <c r="O5722" s="26"/>
      <c r="P5722" s="26"/>
      <c r="Q5722" s="6">
        <f t="shared" si="629"/>
        <v>8</v>
      </c>
      <c r="R5722" s="20"/>
    </row>
    <row r="5723" spans="1:18" x14ac:dyDescent="0.25">
      <c r="A5723" s="6">
        <v>9</v>
      </c>
      <c r="B5723" s="4">
        <v>42608.374999999862</v>
      </c>
      <c r="C5723" s="2" t="str">
        <f>IF([4]Analysis!AG5723="Data Error","Data Error",[4]Analysis!AI5723*C$1)</f>
        <v>Data Error</v>
      </c>
      <c r="D5723" s="2" t="str">
        <f>IF([5]Analysis!AG5723="Data Error","Data Error",[5]Analysis!AI5723*D$1)</f>
        <v>Data Error</v>
      </c>
      <c r="E5723" s="3" t="str">
        <f>IF(C5723="Data Error","Data Error",INDEX('[4]BAAL Adj Cap'!$CB$65:$CY$72,MONTH($B5723),$A5723+1))</f>
        <v>Data Error</v>
      </c>
      <c r="F5723" s="3" t="str">
        <f>IF(D5723="Data Error","Data Error",INDEX([2]West!$C$11:$Z$22,MONTH($B5723),$A5723+1))</f>
        <v>Data Error</v>
      </c>
      <c r="G5723" s="31" t="str">
        <f t="shared" si="625"/>
        <v>Data Error</v>
      </c>
      <c r="H5723" s="31" t="str">
        <f t="shared" si="623"/>
        <v>Data Error</v>
      </c>
      <c r="I5723" s="23" t="str">
        <f t="shared" si="626"/>
        <v>Data Error</v>
      </c>
      <c r="J5723" s="23" t="str">
        <f t="shared" si="624"/>
        <v>Data Error</v>
      </c>
      <c r="K5723" s="7" t="str">
        <f t="shared" si="627"/>
        <v>Data Error</v>
      </c>
      <c r="L5723" s="7" t="str">
        <f t="shared" si="628"/>
        <v>Data Error</v>
      </c>
      <c r="M5723" s="20" t="str">
        <f>IF(C5723="Data Error","Data Error",IF(C5723&lt;=K5723,0,1-IFERROR(INDEX(BAAL!$C:$D,MATCH(ROUNDUP(C5723-K5723,0),BAAL!$B:$B,0),MATCH(LEFT(M$2,4),BAAL!$C$2:$D$2,0)),0)))</f>
        <v>Data Error</v>
      </c>
      <c r="N5723" s="20" t="str">
        <f>IF(D5723="Data Error","Data Error",IF(D5723&lt;=L5723,0,1-IFERROR(INDEX(BAAL!$C:$D,MATCH(ROUNDUP(D5723-L5723,0),BAAL!$B:$B,0),MATCH(LEFT(N$2,4),BAAL!$C$2:$D$2,0)),0)))</f>
        <v>Data Error</v>
      </c>
      <c r="O5723" s="26"/>
      <c r="P5723" s="26"/>
      <c r="Q5723" s="6">
        <f t="shared" si="629"/>
        <v>8</v>
      </c>
      <c r="R5723" s="20"/>
    </row>
    <row r="5724" spans="1:18" x14ac:dyDescent="0.25">
      <c r="A5724" s="6">
        <v>10</v>
      </c>
      <c r="B5724" s="4">
        <v>42608.416666666526</v>
      </c>
      <c r="C5724" s="2" t="str">
        <f>IF([4]Analysis!AG5724="Data Error","Data Error",[4]Analysis!AI5724*C$1)</f>
        <v>Data Error</v>
      </c>
      <c r="D5724" s="2" t="str">
        <f>IF([5]Analysis!AG5724="Data Error","Data Error",[5]Analysis!AI5724*D$1)</f>
        <v>Data Error</v>
      </c>
      <c r="E5724" s="3" t="str">
        <f>IF(C5724="Data Error","Data Error",INDEX('[4]BAAL Adj Cap'!$CB$65:$CY$72,MONTH($B5724),$A5724+1))</f>
        <v>Data Error</v>
      </c>
      <c r="F5724" s="3" t="str">
        <f>IF(D5724="Data Error","Data Error",INDEX([2]West!$C$11:$Z$22,MONTH($B5724),$A5724+1))</f>
        <v>Data Error</v>
      </c>
      <c r="G5724" s="31" t="str">
        <f t="shared" si="625"/>
        <v>Data Error</v>
      </c>
      <c r="H5724" s="31" t="str">
        <f t="shared" si="623"/>
        <v>Data Error</v>
      </c>
      <c r="I5724" s="23" t="str">
        <f t="shared" si="626"/>
        <v>Data Error</v>
      </c>
      <c r="J5724" s="23" t="str">
        <f t="shared" si="624"/>
        <v>Data Error</v>
      </c>
      <c r="K5724" s="7" t="str">
        <f t="shared" si="627"/>
        <v>Data Error</v>
      </c>
      <c r="L5724" s="7" t="str">
        <f t="shared" si="628"/>
        <v>Data Error</v>
      </c>
      <c r="M5724" s="20" t="str">
        <f>IF(C5724="Data Error","Data Error",IF(C5724&lt;=K5724,0,1-IFERROR(INDEX(BAAL!$C:$D,MATCH(ROUNDUP(C5724-K5724,0),BAAL!$B:$B,0),MATCH(LEFT(M$2,4),BAAL!$C$2:$D$2,0)),0)))</f>
        <v>Data Error</v>
      </c>
      <c r="N5724" s="20" t="str">
        <f>IF(D5724="Data Error","Data Error",IF(D5724&lt;=L5724,0,1-IFERROR(INDEX(BAAL!$C:$D,MATCH(ROUNDUP(D5724-L5724,0),BAAL!$B:$B,0),MATCH(LEFT(N$2,4),BAAL!$C$2:$D$2,0)),0)))</f>
        <v>Data Error</v>
      </c>
      <c r="O5724" s="26"/>
      <c r="P5724" s="26"/>
      <c r="Q5724" s="6">
        <f t="shared" si="629"/>
        <v>8</v>
      </c>
      <c r="R5724" s="20"/>
    </row>
    <row r="5725" spans="1:18" x14ac:dyDescent="0.25">
      <c r="A5725" s="6">
        <v>11</v>
      </c>
      <c r="B5725" s="4">
        <v>42608.45833333319</v>
      </c>
      <c r="C5725" s="2" t="str">
        <f>IF([4]Analysis!AG5725="Data Error","Data Error",[4]Analysis!AI5725*C$1)</f>
        <v>Data Error</v>
      </c>
      <c r="D5725" s="2" t="str">
        <f>IF([5]Analysis!AG5725="Data Error","Data Error",[5]Analysis!AI5725*D$1)</f>
        <v>Data Error</v>
      </c>
      <c r="E5725" s="3" t="str">
        <f>IF(C5725="Data Error","Data Error",INDEX('[4]BAAL Adj Cap'!$CB$65:$CY$72,MONTH($B5725),$A5725+1))</f>
        <v>Data Error</v>
      </c>
      <c r="F5725" s="3" t="str">
        <f>IF(D5725="Data Error","Data Error",INDEX([2]West!$C$11:$Z$22,MONTH($B5725),$A5725+1))</f>
        <v>Data Error</v>
      </c>
      <c r="G5725" s="31" t="str">
        <f t="shared" si="625"/>
        <v>Data Error</v>
      </c>
      <c r="H5725" s="31" t="str">
        <f t="shared" si="623"/>
        <v>Data Error</v>
      </c>
      <c r="I5725" s="23" t="str">
        <f t="shared" si="626"/>
        <v>Data Error</v>
      </c>
      <c r="J5725" s="23" t="str">
        <f t="shared" si="624"/>
        <v>Data Error</v>
      </c>
      <c r="K5725" s="7" t="str">
        <f t="shared" si="627"/>
        <v>Data Error</v>
      </c>
      <c r="L5725" s="7" t="str">
        <f t="shared" si="628"/>
        <v>Data Error</v>
      </c>
      <c r="M5725" s="20" t="str">
        <f>IF(C5725="Data Error","Data Error",IF(C5725&lt;=K5725,0,1-IFERROR(INDEX(BAAL!$C:$D,MATCH(ROUNDUP(C5725-K5725,0),BAAL!$B:$B,0),MATCH(LEFT(M$2,4),BAAL!$C$2:$D$2,0)),0)))</f>
        <v>Data Error</v>
      </c>
      <c r="N5725" s="20" t="str">
        <f>IF(D5725="Data Error","Data Error",IF(D5725&lt;=L5725,0,1-IFERROR(INDEX(BAAL!$C:$D,MATCH(ROUNDUP(D5725-L5725,0),BAAL!$B:$B,0),MATCH(LEFT(N$2,4),BAAL!$C$2:$D$2,0)),0)))</f>
        <v>Data Error</v>
      </c>
      <c r="O5725" s="26"/>
      <c r="P5725" s="26"/>
      <c r="Q5725" s="6">
        <f t="shared" si="629"/>
        <v>8</v>
      </c>
      <c r="R5725" s="20"/>
    </row>
    <row r="5726" spans="1:18" x14ac:dyDescent="0.25">
      <c r="A5726" s="6">
        <v>12</v>
      </c>
      <c r="B5726" s="4">
        <v>42608.499999999854</v>
      </c>
      <c r="C5726" s="2" t="str">
        <f>IF([4]Analysis!AG5726="Data Error","Data Error",[4]Analysis!AI5726*C$1)</f>
        <v>Data Error</v>
      </c>
      <c r="D5726" s="2" t="str">
        <f>IF([5]Analysis!AG5726="Data Error","Data Error",[5]Analysis!AI5726*D$1)</f>
        <v>Data Error</v>
      </c>
      <c r="E5726" s="3" t="str">
        <f>IF(C5726="Data Error","Data Error",INDEX('[4]BAAL Adj Cap'!$CB$65:$CY$72,MONTH($B5726),$A5726+1))</f>
        <v>Data Error</v>
      </c>
      <c r="F5726" s="3" t="str">
        <f>IF(D5726="Data Error","Data Error",INDEX([2]West!$C$11:$Z$22,MONTH($B5726),$A5726+1))</f>
        <v>Data Error</v>
      </c>
      <c r="G5726" s="31" t="str">
        <f t="shared" si="625"/>
        <v>Data Error</v>
      </c>
      <c r="H5726" s="31" t="str">
        <f t="shared" si="623"/>
        <v>Data Error</v>
      </c>
      <c r="I5726" s="23" t="str">
        <f t="shared" si="626"/>
        <v>Data Error</v>
      </c>
      <c r="J5726" s="23" t="str">
        <f t="shared" si="624"/>
        <v>Data Error</v>
      </c>
      <c r="K5726" s="7" t="str">
        <f t="shared" si="627"/>
        <v>Data Error</v>
      </c>
      <c r="L5726" s="7" t="str">
        <f t="shared" si="628"/>
        <v>Data Error</v>
      </c>
      <c r="M5726" s="20" t="str">
        <f>IF(C5726="Data Error","Data Error",IF(C5726&lt;=K5726,0,1-IFERROR(INDEX(BAAL!$C:$D,MATCH(ROUNDUP(C5726-K5726,0),BAAL!$B:$B,0),MATCH(LEFT(M$2,4),BAAL!$C$2:$D$2,0)),0)))</f>
        <v>Data Error</v>
      </c>
      <c r="N5726" s="20" t="str">
        <f>IF(D5726="Data Error","Data Error",IF(D5726&lt;=L5726,0,1-IFERROR(INDEX(BAAL!$C:$D,MATCH(ROUNDUP(D5726-L5726,0),BAAL!$B:$B,0),MATCH(LEFT(N$2,4),BAAL!$C$2:$D$2,0)),0)))</f>
        <v>Data Error</v>
      </c>
      <c r="O5726" s="26"/>
      <c r="P5726" s="26"/>
      <c r="Q5726" s="6">
        <f t="shared" si="629"/>
        <v>8</v>
      </c>
      <c r="R5726" s="20"/>
    </row>
    <row r="5727" spans="1:18" x14ac:dyDescent="0.25">
      <c r="A5727" s="6">
        <v>13</v>
      </c>
      <c r="B5727" s="4">
        <v>42608.541666666519</v>
      </c>
      <c r="C5727" s="2" t="str">
        <f>IF([4]Analysis!AG5727="Data Error","Data Error",[4]Analysis!AI5727*C$1)</f>
        <v>Data Error</v>
      </c>
      <c r="D5727" s="2" t="str">
        <f>IF([5]Analysis!AG5727="Data Error","Data Error",[5]Analysis!AI5727*D$1)</f>
        <v>Data Error</v>
      </c>
      <c r="E5727" s="3" t="str">
        <f>IF(C5727="Data Error","Data Error",INDEX('[4]BAAL Adj Cap'!$CB$65:$CY$72,MONTH($B5727),$A5727+1))</f>
        <v>Data Error</v>
      </c>
      <c r="F5727" s="3" t="str">
        <f>IF(D5727="Data Error","Data Error",INDEX([2]West!$C$11:$Z$22,MONTH($B5727),$A5727+1))</f>
        <v>Data Error</v>
      </c>
      <c r="G5727" s="31" t="str">
        <f t="shared" si="625"/>
        <v>Data Error</v>
      </c>
      <c r="H5727" s="31" t="str">
        <f t="shared" si="623"/>
        <v>Data Error</v>
      </c>
      <c r="I5727" s="23" t="str">
        <f t="shared" si="626"/>
        <v>Data Error</v>
      </c>
      <c r="J5727" s="23" t="str">
        <f t="shared" si="624"/>
        <v>Data Error</v>
      </c>
      <c r="K5727" s="7" t="str">
        <f t="shared" si="627"/>
        <v>Data Error</v>
      </c>
      <c r="L5727" s="7" t="str">
        <f t="shared" si="628"/>
        <v>Data Error</v>
      </c>
      <c r="M5727" s="20" t="str">
        <f>IF(C5727="Data Error","Data Error",IF(C5727&lt;=K5727,0,1-IFERROR(INDEX(BAAL!$C:$D,MATCH(ROUNDUP(C5727-K5727,0),BAAL!$B:$B,0),MATCH(LEFT(M$2,4),BAAL!$C$2:$D$2,0)),0)))</f>
        <v>Data Error</v>
      </c>
      <c r="N5727" s="20" t="str">
        <f>IF(D5727="Data Error","Data Error",IF(D5727&lt;=L5727,0,1-IFERROR(INDEX(BAAL!$C:$D,MATCH(ROUNDUP(D5727-L5727,0),BAAL!$B:$B,0),MATCH(LEFT(N$2,4),BAAL!$C$2:$D$2,0)),0)))</f>
        <v>Data Error</v>
      </c>
      <c r="O5727" s="26"/>
      <c r="P5727" s="26"/>
      <c r="Q5727" s="6">
        <f t="shared" si="629"/>
        <v>8</v>
      </c>
      <c r="R5727" s="20"/>
    </row>
    <row r="5728" spans="1:18" x14ac:dyDescent="0.25">
      <c r="A5728" s="6">
        <v>14</v>
      </c>
      <c r="B5728" s="4">
        <v>42608.583333333183</v>
      </c>
      <c r="C5728" s="2" t="str">
        <f>IF([4]Analysis!AG5728="Data Error","Data Error",[4]Analysis!AI5728*C$1)</f>
        <v>Data Error</v>
      </c>
      <c r="D5728" s="2" t="str">
        <f>IF([5]Analysis!AG5728="Data Error","Data Error",[5]Analysis!AI5728*D$1)</f>
        <v>Data Error</v>
      </c>
      <c r="E5728" s="3" t="str">
        <f>IF(C5728="Data Error","Data Error",INDEX('[4]BAAL Adj Cap'!$CB$65:$CY$72,MONTH($B5728),$A5728+1))</f>
        <v>Data Error</v>
      </c>
      <c r="F5728" s="3" t="str">
        <f>IF(D5728="Data Error","Data Error",INDEX([2]West!$C$11:$Z$22,MONTH($B5728),$A5728+1))</f>
        <v>Data Error</v>
      </c>
      <c r="G5728" s="31" t="str">
        <f t="shared" si="625"/>
        <v>Data Error</v>
      </c>
      <c r="H5728" s="31" t="str">
        <f t="shared" si="623"/>
        <v>Data Error</v>
      </c>
      <c r="I5728" s="23" t="str">
        <f t="shared" si="626"/>
        <v>Data Error</v>
      </c>
      <c r="J5728" s="23" t="str">
        <f t="shared" si="624"/>
        <v>Data Error</v>
      </c>
      <c r="K5728" s="7" t="str">
        <f t="shared" si="627"/>
        <v>Data Error</v>
      </c>
      <c r="L5728" s="7" t="str">
        <f t="shared" si="628"/>
        <v>Data Error</v>
      </c>
      <c r="M5728" s="20" t="str">
        <f>IF(C5728="Data Error","Data Error",IF(C5728&lt;=K5728,0,1-IFERROR(INDEX(BAAL!$C:$D,MATCH(ROUNDUP(C5728-K5728,0),BAAL!$B:$B,0),MATCH(LEFT(M$2,4),BAAL!$C$2:$D$2,0)),0)))</f>
        <v>Data Error</v>
      </c>
      <c r="N5728" s="20" t="str">
        <f>IF(D5728="Data Error","Data Error",IF(D5728&lt;=L5728,0,1-IFERROR(INDEX(BAAL!$C:$D,MATCH(ROUNDUP(D5728-L5728,0),BAAL!$B:$B,0),MATCH(LEFT(N$2,4),BAAL!$C$2:$D$2,0)),0)))</f>
        <v>Data Error</v>
      </c>
      <c r="O5728" s="26"/>
      <c r="P5728" s="26"/>
      <c r="Q5728" s="6">
        <f t="shared" si="629"/>
        <v>8</v>
      </c>
      <c r="R5728" s="20"/>
    </row>
    <row r="5729" spans="1:18" x14ac:dyDescent="0.25">
      <c r="A5729" s="6">
        <v>15</v>
      </c>
      <c r="B5729" s="4">
        <v>42608.624999999847</v>
      </c>
      <c r="C5729" s="2" t="str">
        <f>IF([4]Analysis!AG5729="Data Error","Data Error",[4]Analysis!AI5729*C$1)</f>
        <v>Data Error</v>
      </c>
      <c r="D5729" s="2" t="str">
        <f>IF([5]Analysis!AG5729="Data Error","Data Error",[5]Analysis!AI5729*D$1)</f>
        <v>Data Error</v>
      </c>
      <c r="E5729" s="3" t="str">
        <f>IF(C5729="Data Error","Data Error",INDEX('[4]BAAL Adj Cap'!$CB$65:$CY$72,MONTH($B5729),$A5729+1))</f>
        <v>Data Error</v>
      </c>
      <c r="F5729" s="3" t="str">
        <f>IF(D5729="Data Error","Data Error",INDEX([2]West!$C$11:$Z$22,MONTH($B5729),$A5729+1))</f>
        <v>Data Error</v>
      </c>
      <c r="G5729" s="31" t="str">
        <f t="shared" si="625"/>
        <v>Data Error</v>
      </c>
      <c r="H5729" s="31" t="str">
        <f t="shared" si="623"/>
        <v>Data Error</v>
      </c>
      <c r="I5729" s="23" t="str">
        <f t="shared" si="626"/>
        <v>Data Error</v>
      </c>
      <c r="J5729" s="23" t="str">
        <f t="shared" si="624"/>
        <v>Data Error</v>
      </c>
      <c r="K5729" s="7" t="str">
        <f t="shared" si="627"/>
        <v>Data Error</v>
      </c>
      <c r="L5729" s="7" t="str">
        <f t="shared" si="628"/>
        <v>Data Error</v>
      </c>
      <c r="M5729" s="20" t="str">
        <f>IF(C5729="Data Error","Data Error",IF(C5729&lt;=K5729,0,1-IFERROR(INDEX(BAAL!$C:$D,MATCH(ROUNDUP(C5729-K5729,0),BAAL!$B:$B,0),MATCH(LEFT(M$2,4),BAAL!$C$2:$D$2,0)),0)))</f>
        <v>Data Error</v>
      </c>
      <c r="N5729" s="20" t="str">
        <f>IF(D5729="Data Error","Data Error",IF(D5729&lt;=L5729,0,1-IFERROR(INDEX(BAAL!$C:$D,MATCH(ROUNDUP(D5729-L5729,0),BAAL!$B:$B,0),MATCH(LEFT(N$2,4),BAAL!$C$2:$D$2,0)),0)))</f>
        <v>Data Error</v>
      </c>
      <c r="O5729" s="26"/>
      <c r="P5729" s="26"/>
      <c r="Q5729" s="6">
        <f t="shared" si="629"/>
        <v>8</v>
      </c>
      <c r="R5729" s="20"/>
    </row>
    <row r="5730" spans="1:18" x14ac:dyDescent="0.25">
      <c r="A5730" s="6">
        <v>16</v>
      </c>
      <c r="B5730" s="4">
        <v>42608.666666666511</v>
      </c>
      <c r="C5730" s="2" t="str">
        <f>IF([4]Analysis!AG5730="Data Error","Data Error",[4]Analysis!AI5730*C$1)</f>
        <v>Data Error</v>
      </c>
      <c r="D5730" s="2" t="str">
        <f>IF([5]Analysis!AG5730="Data Error","Data Error",[5]Analysis!AI5730*D$1)</f>
        <v>Data Error</v>
      </c>
      <c r="E5730" s="3" t="str">
        <f>IF(C5730="Data Error","Data Error",INDEX('[4]BAAL Adj Cap'!$CB$65:$CY$72,MONTH($B5730),$A5730+1))</f>
        <v>Data Error</v>
      </c>
      <c r="F5730" s="3" t="str">
        <f>IF(D5730="Data Error","Data Error",INDEX([2]West!$C$11:$Z$22,MONTH($B5730),$A5730+1))</f>
        <v>Data Error</v>
      </c>
      <c r="G5730" s="31" t="str">
        <f t="shared" si="625"/>
        <v>Data Error</v>
      </c>
      <c r="H5730" s="31" t="str">
        <f t="shared" si="623"/>
        <v>Data Error</v>
      </c>
      <c r="I5730" s="23" t="str">
        <f t="shared" si="626"/>
        <v>Data Error</v>
      </c>
      <c r="J5730" s="23" t="str">
        <f t="shared" si="624"/>
        <v>Data Error</v>
      </c>
      <c r="K5730" s="7" t="str">
        <f t="shared" si="627"/>
        <v>Data Error</v>
      </c>
      <c r="L5730" s="7" t="str">
        <f t="shared" si="628"/>
        <v>Data Error</v>
      </c>
      <c r="M5730" s="20" t="str">
        <f>IF(C5730="Data Error","Data Error",IF(C5730&lt;=K5730,0,1-IFERROR(INDEX(BAAL!$C:$D,MATCH(ROUNDUP(C5730-K5730,0),BAAL!$B:$B,0),MATCH(LEFT(M$2,4),BAAL!$C$2:$D$2,0)),0)))</f>
        <v>Data Error</v>
      </c>
      <c r="N5730" s="20" t="str">
        <f>IF(D5730="Data Error","Data Error",IF(D5730&lt;=L5730,0,1-IFERROR(INDEX(BAAL!$C:$D,MATCH(ROUNDUP(D5730-L5730,0),BAAL!$B:$B,0),MATCH(LEFT(N$2,4),BAAL!$C$2:$D$2,0)),0)))</f>
        <v>Data Error</v>
      </c>
      <c r="O5730" s="26"/>
      <c r="P5730" s="26"/>
      <c r="Q5730" s="6">
        <f t="shared" si="629"/>
        <v>8</v>
      </c>
      <c r="R5730" s="20"/>
    </row>
    <row r="5731" spans="1:18" x14ac:dyDescent="0.25">
      <c r="A5731" s="6">
        <v>17</v>
      </c>
      <c r="B5731" s="4">
        <v>42608.708333333176</v>
      </c>
      <c r="C5731" s="2" t="str">
        <f>IF([4]Analysis!AG5731="Data Error","Data Error",[4]Analysis!AI5731*C$1)</f>
        <v>Data Error</v>
      </c>
      <c r="D5731" s="2" t="str">
        <f>IF([5]Analysis!AG5731="Data Error","Data Error",[5]Analysis!AI5731*D$1)</f>
        <v>Data Error</v>
      </c>
      <c r="E5731" s="3" t="str">
        <f>IF(C5731="Data Error","Data Error",INDEX('[4]BAAL Adj Cap'!$CB$65:$CY$72,MONTH($B5731),$A5731+1))</f>
        <v>Data Error</v>
      </c>
      <c r="F5731" s="3" t="str">
        <f>IF(D5731="Data Error","Data Error",INDEX([2]West!$C$11:$Z$22,MONTH($B5731),$A5731+1))</f>
        <v>Data Error</v>
      </c>
      <c r="G5731" s="31" t="str">
        <f t="shared" si="625"/>
        <v>Data Error</v>
      </c>
      <c r="H5731" s="31" t="str">
        <f t="shared" si="623"/>
        <v>Data Error</v>
      </c>
      <c r="I5731" s="23" t="str">
        <f t="shared" si="626"/>
        <v>Data Error</v>
      </c>
      <c r="J5731" s="23" t="str">
        <f t="shared" si="624"/>
        <v>Data Error</v>
      </c>
      <c r="K5731" s="7" t="str">
        <f t="shared" si="627"/>
        <v>Data Error</v>
      </c>
      <c r="L5731" s="7" t="str">
        <f t="shared" si="628"/>
        <v>Data Error</v>
      </c>
      <c r="M5731" s="20" t="str">
        <f>IF(C5731="Data Error","Data Error",IF(C5731&lt;=K5731,0,1-IFERROR(INDEX(BAAL!$C:$D,MATCH(ROUNDUP(C5731-K5731,0),BAAL!$B:$B,0),MATCH(LEFT(M$2,4),BAAL!$C$2:$D$2,0)),0)))</f>
        <v>Data Error</v>
      </c>
      <c r="N5731" s="20" t="str">
        <f>IF(D5731="Data Error","Data Error",IF(D5731&lt;=L5731,0,1-IFERROR(INDEX(BAAL!$C:$D,MATCH(ROUNDUP(D5731-L5731,0),BAAL!$B:$B,0),MATCH(LEFT(N$2,4),BAAL!$C$2:$D$2,0)),0)))</f>
        <v>Data Error</v>
      </c>
      <c r="O5731" s="26"/>
      <c r="P5731" s="26"/>
      <c r="Q5731" s="6">
        <f t="shared" si="629"/>
        <v>8</v>
      </c>
      <c r="R5731" s="20"/>
    </row>
    <row r="5732" spans="1:18" x14ac:dyDescent="0.25">
      <c r="A5732" s="6">
        <v>18</v>
      </c>
      <c r="B5732" s="4">
        <v>42608.74999999984</v>
      </c>
      <c r="C5732" s="2" t="str">
        <f>IF([4]Analysis!AG5732="Data Error","Data Error",[4]Analysis!AI5732*C$1)</f>
        <v>Data Error</v>
      </c>
      <c r="D5732" s="2" t="str">
        <f>IF([5]Analysis!AG5732="Data Error","Data Error",[5]Analysis!AI5732*D$1)</f>
        <v>Data Error</v>
      </c>
      <c r="E5732" s="3" t="str">
        <f>IF(C5732="Data Error","Data Error",INDEX('[4]BAAL Adj Cap'!$CB$65:$CY$72,MONTH($B5732),$A5732+1))</f>
        <v>Data Error</v>
      </c>
      <c r="F5732" s="3" t="str">
        <f>IF(D5732="Data Error","Data Error",INDEX([2]West!$C$11:$Z$22,MONTH($B5732),$A5732+1))</f>
        <v>Data Error</v>
      </c>
      <c r="G5732" s="31" t="str">
        <f t="shared" si="625"/>
        <v>Data Error</v>
      </c>
      <c r="H5732" s="31" t="str">
        <f t="shared" si="623"/>
        <v>Data Error</v>
      </c>
      <c r="I5732" s="23" t="str">
        <f t="shared" si="626"/>
        <v>Data Error</v>
      </c>
      <c r="J5732" s="23" t="str">
        <f t="shared" si="624"/>
        <v>Data Error</v>
      </c>
      <c r="K5732" s="7" t="str">
        <f t="shared" si="627"/>
        <v>Data Error</v>
      </c>
      <c r="L5732" s="7" t="str">
        <f t="shared" si="628"/>
        <v>Data Error</v>
      </c>
      <c r="M5732" s="20" t="str">
        <f>IF(C5732="Data Error","Data Error",IF(C5732&lt;=K5732,0,1-IFERROR(INDEX(BAAL!$C:$D,MATCH(ROUNDUP(C5732-K5732,0),BAAL!$B:$B,0),MATCH(LEFT(M$2,4),BAAL!$C$2:$D$2,0)),0)))</f>
        <v>Data Error</v>
      </c>
      <c r="N5732" s="20" t="str">
        <f>IF(D5732="Data Error","Data Error",IF(D5732&lt;=L5732,0,1-IFERROR(INDEX(BAAL!$C:$D,MATCH(ROUNDUP(D5732-L5732,0),BAAL!$B:$B,0),MATCH(LEFT(N$2,4),BAAL!$C$2:$D$2,0)),0)))</f>
        <v>Data Error</v>
      </c>
      <c r="O5732" s="26"/>
      <c r="P5732" s="26"/>
      <c r="Q5732" s="6">
        <f t="shared" si="629"/>
        <v>8</v>
      </c>
      <c r="R5732" s="20"/>
    </row>
    <row r="5733" spans="1:18" x14ac:dyDescent="0.25">
      <c r="A5733" s="6">
        <v>19</v>
      </c>
      <c r="B5733" s="4">
        <v>42608.791666666504</v>
      </c>
      <c r="C5733" s="2" t="str">
        <f>IF([4]Analysis!AG5733="Data Error","Data Error",[4]Analysis!AI5733*C$1)</f>
        <v>Data Error</v>
      </c>
      <c r="D5733" s="2" t="str">
        <f>IF([5]Analysis!AG5733="Data Error","Data Error",[5]Analysis!AI5733*D$1)</f>
        <v>Data Error</v>
      </c>
      <c r="E5733" s="3" t="str">
        <f>IF(C5733="Data Error","Data Error",INDEX('[4]BAAL Adj Cap'!$CB$65:$CY$72,MONTH($B5733),$A5733+1))</f>
        <v>Data Error</v>
      </c>
      <c r="F5733" s="3" t="str">
        <f>IF(D5733="Data Error","Data Error",INDEX([2]West!$C$11:$Z$22,MONTH($B5733),$A5733+1))</f>
        <v>Data Error</v>
      </c>
      <c r="G5733" s="31" t="str">
        <f t="shared" si="625"/>
        <v>Data Error</v>
      </c>
      <c r="H5733" s="31" t="str">
        <f t="shared" si="623"/>
        <v>Data Error</v>
      </c>
      <c r="I5733" s="23" t="str">
        <f t="shared" si="626"/>
        <v>Data Error</v>
      </c>
      <c r="J5733" s="23" t="str">
        <f t="shared" si="624"/>
        <v>Data Error</v>
      </c>
      <c r="K5733" s="7" t="str">
        <f t="shared" si="627"/>
        <v>Data Error</v>
      </c>
      <c r="L5733" s="7" t="str">
        <f t="shared" si="628"/>
        <v>Data Error</v>
      </c>
      <c r="M5733" s="20" t="str">
        <f>IF(C5733="Data Error","Data Error",IF(C5733&lt;=K5733,0,1-IFERROR(INDEX(BAAL!$C:$D,MATCH(ROUNDUP(C5733-K5733,0),BAAL!$B:$B,0),MATCH(LEFT(M$2,4),BAAL!$C$2:$D$2,0)),0)))</f>
        <v>Data Error</v>
      </c>
      <c r="N5733" s="20" t="str">
        <f>IF(D5733="Data Error","Data Error",IF(D5733&lt;=L5733,0,1-IFERROR(INDEX(BAAL!$C:$D,MATCH(ROUNDUP(D5733-L5733,0),BAAL!$B:$B,0),MATCH(LEFT(N$2,4),BAAL!$C$2:$D$2,0)),0)))</f>
        <v>Data Error</v>
      </c>
      <c r="O5733" s="26"/>
      <c r="P5733" s="26"/>
      <c r="Q5733" s="6">
        <f t="shared" si="629"/>
        <v>8</v>
      </c>
      <c r="R5733" s="20"/>
    </row>
    <row r="5734" spans="1:18" x14ac:dyDescent="0.25">
      <c r="A5734" s="6">
        <v>20</v>
      </c>
      <c r="B5734" s="4">
        <v>42608.833333333168</v>
      </c>
      <c r="C5734" s="2" t="str">
        <f>IF([4]Analysis!AG5734="Data Error","Data Error",[4]Analysis!AI5734*C$1)</f>
        <v>Data Error</v>
      </c>
      <c r="D5734" s="2" t="str">
        <f>IF([5]Analysis!AG5734="Data Error","Data Error",[5]Analysis!AI5734*D$1)</f>
        <v>Data Error</v>
      </c>
      <c r="E5734" s="3" t="str">
        <f>IF(C5734="Data Error","Data Error",INDEX('[4]BAAL Adj Cap'!$CB$65:$CY$72,MONTH($B5734),$A5734+1))</f>
        <v>Data Error</v>
      </c>
      <c r="F5734" s="3" t="str">
        <f>IF(D5734="Data Error","Data Error",INDEX([2]West!$C$11:$Z$22,MONTH($B5734),$A5734+1))</f>
        <v>Data Error</v>
      </c>
      <c r="G5734" s="31" t="str">
        <f t="shared" si="625"/>
        <v>Data Error</v>
      </c>
      <c r="H5734" s="31" t="str">
        <f t="shared" si="623"/>
        <v>Data Error</v>
      </c>
      <c r="I5734" s="23" t="str">
        <f t="shared" si="626"/>
        <v>Data Error</v>
      </c>
      <c r="J5734" s="23" t="str">
        <f t="shared" si="624"/>
        <v>Data Error</v>
      </c>
      <c r="K5734" s="7" t="str">
        <f t="shared" si="627"/>
        <v>Data Error</v>
      </c>
      <c r="L5734" s="7" t="str">
        <f t="shared" si="628"/>
        <v>Data Error</v>
      </c>
      <c r="M5734" s="20" t="str">
        <f>IF(C5734="Data Error","Data Error",IF(C5734&lt;=K5734,0,1-IFERROR(INDEX(BAAL!$C:$D,MATCH(ROUNDUP(C5734-K5734,0),BAAL!$B:$B,0),MATCH(LEFT(M$2,4),BAAL!$C$2:$D$2,0)),0)))</f>
        <v>Data Error</v>
      </c>
      <c r="N5734" s="20" t="str">
        <f>IF(D5734="Data Error","Data Error",IF(D5734&lt;=L5734,0,1-IFERROR(INDEX(BAAL!$C:$D,MATCH(ROUNDUP(D5734-L5734,0),BAAL!$B:$B,0),MATCH(LEFT(N$2,4),BAAL!$C$2:$D$2,0)),0)))</f>
        <v>Data Error</v>
      </c>
      <c r="O5734" s="26"/>
      <c r="P5734" s="26"/>
      <c r="Q5734" s="6">
        <f t="shared" si="629"/>
        <v>8</v>
      </c>
      <c r="R5734" s="20"/>
    </row>
    <row r="5735" spans="1:18" x14ac:dyDescent="0.25">
      <c r="A5735" s="6">
        <v>21</v>
      </c>
      <c r="B5735" s="4">
        <v>42608.874999999833</v>
      </c>
      <c r="C5735" s="2" t="str">
        <f>IF([4]Analysis!AG5735="Data Error","Data Error",[4]Analysis!AI5735*C$1)</f>
        <v>Data Error</v>
      </c>
      <c r="D5735" s="2" t="str">
        <f>IF([5]Analysis!AG5735="Data Error","Data Error",[5]Analysis!AI5735*D$1)</f>
        <v>Data Error</v>
      </c>
      <c r="E5735" s="3" t="str">
        <f>IF(C5735="Data Error","Data Error",INDEX('[4]BAAL Adj Cap'!$CB$65:$CY$72,MONTH($B5735),$A5735+1))</f>
        <v>Data Error</v>
      </c>
      <c r="F5735" s="3" t="str">
        <f>IF(D5735="Data Error","Data Error",INDEX([2]West!$C$11:$Z$22,MONTH($B5735),$A5735+1))</f>
        <v>Data Error</v>
      </c>
      <c r="G5735" s="31" t="str">
        <f t="shared" si="625"/>
        <v>Data Error</v>
      </c>
      <c r="H5735" s="31" t="str">
        <f t="shared" si="623"/>
        <v>Data Error</v>
      </c>
      <c r="I5735" s="23" t="str">
        <f t="shared" si="626"/>
        <v>Data Error</v>
      </c>
      <c r="J5735" s="23" t="str">
        <f t="shared" si="624"/>
        <v>Data Error</v>
      </c>
      <c r="K5735" s="7" t="str">
        <f t="shared" si="627"/>
        <v>Data Error</v>
      </c>
      <c r="L5735" s="7" t="str">
        <f t="shared" si="628"/>
        <v>Data Error</v>
      </c>
      <c r="M5735" s="20" t="str">
        <f>IF(C5735="Data Error","Data Error",IF(C5735&lt;=K5735,0,1-IFERROR(INDEX(BAAL!$C:$D,MATCH(ROUNDUP(C5735-K5735,0),BAAL!$B:$B,0),MATCH(LEFT(M$2,4),BAAL!$C$2:$D$2,0)),0)))</f>
        <v>Data Error</v>
      </c>
      <c r="N5735" s="20" t="str">
        <f>IF(D5735="Data Error","Data Error",IF(D5735&lt;=L5735,0,1-IFERROR(INDEX(BAAL!$C:$D,MATCH(ROUNDUP(D5735-L5735,0),BAAL!$B:$B,0),MATCH(LEFT(N$2,4),BAAL!$C$2:$D$2,0)),0)))</f>
        <v>Data Error</v>
      </c>
      <c r="O5735" s="26"/>
      <c r="P5735" s="26"/>
      <c r="Q5735" s="6">
        <f t="shared" si="629"/>
        <v>8</v>
      </c>
      <c r="R5735" s="20"/>
    </row>
    <row r="5736" spans="1:18" x14ac:dyDescent="0.25">
      <c r="A5736" s="6">
        <v>22</v>
      </c>
      <c r="B5736" s="4">
        <v>42608.916666666497</v>
      </c>
      <c r="C5736" s="2" t="str">
        <f>IF([4]Analysis!AG5736="Data Error","Data Error",[4]Analysis!AI5736*C$1)</f>
        <v>Data Error</v>
      </c>
      <c r="D5736" s="2" t="str">
        <f>IF([5]Analysis!AG5736="Data Error","Data Error",[5]Analysis!AI5736*D$1)</f>
        <v>Data Error</v>
      </c>
      <c r="E5736" s="3" t="str">
        <f>IF(C5736="Data Error","Data Error",INDEX('[4]BAAL Adj Cap'!$CB$65:$CY$72,MONTH($B5736),$A5736+1))</f>
        <v>Data Error</v>
      </c>
      <c r="F5736" s="3" t="str">
        <f>IF(D5736="Data Error","Data Error",INDEX([2]West!$C$11:$Z$22,MONTH($B5736),$A5736+1))</f>
        <v>Data Error</v>
      </c>
      <c r="G5736" s="31" t="str">
        <f t="shared" si="625"/>
        <v>Data Error</v>
      </c>
      <c r="H5736" s="31" t="str">
        <f t="shared" si="623"/>
        <v>Data Error</v>
      </c>
      <c r="I5736" s="23" t="str">
        <f t="shared" si="626"/>
        <v>Data Error</v>
      </c>
      <c r="J5736" s="23" t="str">
        <f t="shared" si="624"/>
        <v>Data Error</v>
      </c>
      <c r="K5736" s="7" t="str">
        <f t="shared" si="627"/>
        <v>Data Error</v>
      </c>
      <c r="L5736" s="7" t="str">
        <f t="shared" si="628"/>
        <v>Data Error</v>
      </c>
      <c r="M5736" s="20" t="str">
        <f>IF(C5736="Data Error","Data Error",IF(C5736&lt;=K5736,0,1-IFERROR(INDEX(BAAL!$C:$D,MATCH(ROUNDUP(C5736-K5736,0),BAAL!$B:$B,0),MATCH(LEFT(M$2,4),BAAL!$C$2:$D$2,0)),0)))</f>
        <v>Data Error</v>
      </c>
      <c r="N5736" s="20" t="str">
        <f>IF(D5736="Data Error","Data Error",IF(D5736&lt;=L5736,0,1-IFERROR(INDEX(BAAL!$C:$D,MATCH(ROUNDUP(D5736-L5736,0),BAAL!$B:$B,0),MATCH(LEFT(N$2,4),BAAL!$C$2:$D$2,0)),0)))</f>
        <v>Data Error</v>
      </c>
      <c r="O5736" s="26"/>
      <c r="P5736" s="26"/>
      <c r="Q5736" s="6">
        <f t="shared" si="629"/>
        <v>8</v>
      </c>
      <c r="R5736" s="20"/>
    </row>
    <row r="5737" spans="1:18" x14ac:dyDescent="0.25">
      <c r="A5737" s="6">
        <v>23</v>
      </c>
      <c r="B5737" s="4">
        <v>42608.958333333161</v>
      </c>
      <c r="C5737" s="2" t="str">
        <f>IF([4]Analysis!AG5737="Data Error","Data Error",[4]Analysis!AI5737*C$1)</f>
        <v>Data Error</v>
      </c>
      <c r="D5737" s="2" t="str">
        <f>IF([5]Analysis!AG5737="Data Error","Data Error",[5]Analysis!AI5737*D$1)</f>
        <v>Data Error</v>
      </c>
      <c r="E5737" s="3" t="str">
        <f>IF(C5737="Data Error","Data Error",INDEX('[4]BAAL Adj Cap'!$CB$65:$CY$72,MONTH($B5737),$A5737+1))</f>
        <v>Data Error</v>
      </c>
      <c r="F5737" s="3" t="str">
        <f>IF(D5737="Data Error","Data Error",INDEX([2]West!$C$11:$Z$22,MONTH($B5737),$A5737+1))</f>
        <v>Data Error</v>
      </c>
      <c r="G5737" s="31" t="str">
        <f t="shared" si="625"/>
        <v>Data Error</v>
      </c>
      <c r="H5737" s="31" t="str">
        <f t="shared" si="623"/>
        <v>Data Error</v>
      </c>
      <c r="I5737" s="23" t="str">
        <f t="shared" si="626"/>
        <v>Data Error</v>
      </c>
      <c r="J5737" s="23" t="str">
        <f t="shared" si="624"/>
        <v>Data Error</v>
      </c>
      <c r="K5737" s="7" t="str">
        <f t="shared" si="627"/>
        <v>Data Error</v>
      </c>
      <c r="L5737" s="7" t="str">
        <f t="shared" si="628"/>
        <v>Data Error</v>
      </c>
      <c r="M5737" s="20" t="str">
        <f>IF(C5737="Data Error","Data Error",IF(C5737&lt;=K5737,0,1-IFERROR(INDEX(BAAL!$C:$D,MATCH(ROUNDUP(C5737-K5737,0),BAAL!$B:$B,0),MATCH(LEFT(M$2,4),BAAL!$C$2:$D$2,0)),0)))</f>
        <v>Data Error</v>
      </c>
      <c r="N5737" s="20" t="str">
        <f>IF(D5737="Data Error","Data Error",IF(D5737&lt;=L5737,0,1-IFERROR(INDEX(BAAL!$C:$D,MATCH(ROUNDUP(D5737-L5737,0),BAAL!$B:$B,0),MATCH(LEFT(N$2,4),BAAL!$C$2:$D$2,0)),0)))</f>
        <v>Data Error</v>
      </c>
      <c r="O5737" s="26"/>
      <c r="P5737" s="26"/>
      <c r="Q5737" s="6">
        <f t="shared" si="629"/>
        <v>8</v>
      </c>
      <c r="R5737" s="20"/>
    </row>
    <row r="5738" spans="1:18" x14ac:dyDescent="0.25">
      <c r="A5738" s="6">
        <v>0</v>
      </c>
      <c r="B5738" s="1">
        <v>42608.999999999825</v>
      </c>
      <c r="C5738" s="2" t="str">
        <f>IF([4]Analysis!AG5738="Data Error","Data Error",[4]Analysis!AI5738*C$1)</f>
        <v>Data Error</v>
      </c>
      <c r="D5738" s="2" t="str">
        <f>IF([5]Analysis!AG5738="Data Error","Data Error",[5]Analysis!AI5738*D$1)</f>
        <v>Data Error</v>
      </c>
      <c r="E5738" s="3" t="str">
        <f>IF(C5738="Data Error","Data Error",INDEX('[4]BAAL Adj Cap'!$CB$65:$CY$72,MONTH($B5738),$A5738+1))</f>
        <v>Data Error</v>
      </c>
      <c r="F5738" s="3" t="str">
        <f>IF(D5738="Data Error","Data Error",INDEX([2]West!$C$11:$Z$22,MONTH($B5738),$A5738+1))</f>
        <v>Data Error</v>
      </c>
      <c r="G5738" s="31" t="str">
        <f t="shared" si="625"/>
        <v>Data Error</v>
      </c>
      <c r="H5738" s="31" t="str">
        <f t="shared" si="623"/>
        <v>Data Error</v>
      </c>
      <c r="I5738" s="23" t="str">
        <f t="shared" si="626"/>
        <v>Data Error</v>
      </c>
      <c r="J5738" s="23" t="str">
        <f t="shared" si="624"/>
        <v>Data Error</v>
      </c>
      <c r="K5738" s="7" t="str">
        <f t="shared" si="627"/>
        <v>Data Error</v>
      </c>
      <c r="L5738" s="7" t="str">
        <f t="shared" si="628"/>
        <v>Data Error</v>
      </c>
      <c r="M5738" s="20" t="str">
        <f>IF(C5738="Data Error","Data Error",IF(C5738&lt;=K5738,0,1-IFERROR(INDEX(BAAL!$C:$D,MATCH(ROUNDUP(C5738-K5738,0),BAAL!$B:$B,0),MATCH(LEFT(M$2,4),BAAL!$C$2:$D$2,0)),0)))</f>
        <v>Data Error</v>
      </c>
      <c r="N5738" s="20" t="str">
        <f>IF(D5738="Data Error","Data Error",IF(D5738&lt;=L5738,0,1-IFERROR(INDEX(BAAL!$C:$D,MATCH(ROUNDUP(D5738-L5738,0),BAAL!$B:$B,0),MATCH(LEFT(N$2,4),BAAL!$C$2:$D$2,0)),0)))</f>
        <v>Data Error</v>
      </c>
      <c r="O5738" s="26"/>
      <c r="P5738" s="26"/>
      <c r="Q5738" s="6">
        <f t="shared" si="629"/>
        <v>8</v>
      </c>
      <c r="R5738" s="20"/>
    </row>
    <row r="5739" spans="1:18" x14ac:dyDescent="0.25">
      <c r="A5739" s="6">
        <v>1</v>
      </c>
      <c r="B5739" s="4">
        <v>42609.04166666649</v>
      </c>
      <c r="C5739" s="2" t="str">
        <f>IF([4]Analysis!AG5739="Data Error","Data Error",[4]Analysis!AI5739*C$1)</f>
        <v>Data Error</v>
      </c>
      <c r="D5739" s="2" t="str">
        <f>IF([5]Analysis!AG5739="Data Error","Data Error",[5]Analysis!AI5739*D$1)</f>
        <v>Data Error</v>
      </c>
      <c r="E5739" s="3" t="str">
        <f>IF(C5739="Data Error","Data Error",INDEX('[4]BAAL Adj Cap'!$CB$65:$CY$72,MONTH($B5739),$A5739+1))</f>
        <v>Data Error</v>
      </c>
      <c r="F5739" s="3" t="str">
        <f>IF(D5739="Data Error","Data Error",INDEX([2]West!$C$11:$Z$22,MONTH($B5739),$A5739+1))</f>
        <v>Data Error</v>
      </c>
      <c r="G5739" s="31" t="str">
        <f t="shared" si="625"/>
        <v>Data Error</v>
      </c>
      <c r="H5739" s="31" t="str">
        <f t="shared" si="623"/>
        <v>Data Error</v>
      </c>
      <c r="I5739" s="23" t="str">
        <f t="shared" si="626"/>
        <v>Data Error</v>
      </c>
      <c r="J5739" s="23" t="str">
        <f t="shared" si="624"/>
        <v>Data Error</v>
      </c>
      <c r="K5739" s="7" t="str">
        <f t="shared" si="627"/>
        <v>Data Error</v>
      </c>
      <c r="L5739" s="7" t="str">
        <f t="shared" si="628"/>
        <v>Data Error</v>
      </c>
      <c r="M5739" s="20" t="str">
        <f>IF(C5739="Data Error","Data Error",IF(C5739&lt;=K5739,0,1-IFERROR(INDEX(BAAL!$C:$D,MATCH(ROUNDUP(C5739-K5739,0),BAAL!$B:$B,0),MATCH(LEFT(M$2,4),BAAL!$C$2:$D$2,0)),0)))</f>
        <v>Data Error</v>
      </c>
      <c r="N5739" s="20" t="str">
        <f>IF(D5739="Data Error","Data Error",IF(D5739&lt;=L5739,0,1-IFERROR(INDEX(BAAL!$C:$D,MATCH(ROUNDUP(D5739-L5739,0),BAAL!$B:$B,0),MATCH(LEFT(N$2,4),BAAL!$C$2:$D$2,0)),0)))</f>
        <v>Data Error</v>
      </c>
      <c r="O5739" s="26"/>
      <c r="P5739" s="26"/>
      <c r="Q5739" s="6">
        <f t="shared" si="629"/>
        <v>8</v>
      </c>
      <c r="R5739" s="20"/>
    </row>
    <row r="5740" spans="1:18" x14ac:dyDescent="0.25">
      <c r="A5740" s="6">
        <v>2</v>
      </c>
      <c r="B5740" s="4">
        <v>42609.083333333154</v>
      </c>
      <c r="C5740" s="2" t="str">
        <f>IF([4]Analysis!AG5740="Data Error","Data Error",[4]Analysis!AI5740*C$1)</f>
        <v>Data Error</v>
      </c>
      <c r="D5740" s="2" t="str">
        <f>IF([5]Analysis!AG5740="Data Error","Data Error",[5]Analysis!AI5740*D$1)</f>
        <v>Data Error</v>
      </c>
      <c r="E5740" s="3" t="str">
        <f>IF(C5740="Data Error","Data Error",INDEX('[4]BAAL Adj Cap'!$CB$65:$CY$72,MONTH($B5740),$A5740+1))</f>
        <v>Data Error</v>
      </c>
      <c r="F5740" s="3" t="str">
        <f>IF(D5740="Data Error","Data Error",INDEX([2]West!$C$11:$Z$22,MONTH($B5740),$A5740+1))</f>
        <v>Data Error</v>
      </c>
      <c r="G5740" s="31" t="str">
        <f t="shared" si="625"/>
        <v>Data Error</v>
      </c>
      <c r="H5740" s="31" t="str">
        <f t="shared" si="623"/>
        <v>Data Error</v>
      </c>
      <c r="I5740" s="23" t="str">
        <f t="shared" si="626"/>
        <v>Data Error</v>
      </c>
      <c r="J5740" s="23" t="str">
        <f t="shared" si="624"/>
        <v>Data Error</v>
      </c>
      <c r="K5740" s="7" t="str">
        <f t="shared" si="627"/>
        <v>Data Error</v>
      </c>
      <c r="L5740" s="7" t="str">
        <f t="shared" si="628"/>
        <v>Data Error</v>
      </c>
      <c r="M5740" s="20" t="str">
        <f>IF(C5740="Data Error","Data Error",IF(C5740&lt;=K5740,0,1-IFERROR(INDEX(BAAL!$C:$D,MATCH(ROUNDUP(C5740-K5740,0),BAAL!$B:$B,0),MATCH(LEFT(M$2,4),BAAL!$C$2:$D$2,0)),0)))</f>
        <v>Data Error</v>
      </c>
      <c r="N5740" s="20" t="str">
        <f>IF(D5740="Data Error","Data Error",IF(D5740&lt;=L5740,0,1-IFERROR(INDEX(BAAL!$C:$D,MATCH(ROUNDUP(D5740-L5740,0),BAAL!$B:$B,0),MATCH(LEFT(N$2,4),BAAL!$C$2:$D$2,0)),0)))</f>
        <v>Data Error</v>
      </c>
      <c r="O5740" s="26"/>
      <c r="P5740" s="26"/>
      <c r="Q5740" s="6">
        <f t="shared" si="629"/>
        <v>8</v>
      </c>
      <c r="R5740" s="20"/>
    </row>
    <row r="5741" spans="1:18" x14ac:dyDescent="0.25">
      <c r="A5741" s="6">
        <v>3</v>
      </c>
      <c r="B5741" s="4">
        <v>42609.124999999818</v>
      </c>
      <c r="C5741" s="2" t="str">
        <f>IF([4]Analysis!AG5741="Data Error","Data Error",[4]Analysis!AI5741*C$1)</f>
        <v>Data Error</v>
      </c>
      <c r="D5741" s="2" t="str">
        <f>IF([5]Analysis!AG5741="Data Error","Data Error",[5]Analysis!AI5741*D$1)</f>
        <v>Data Error</v>
      </c>
      <c r="E5741" s="3" t="str">
        <f>IF(C5741="Data Error","Data Error",INDEX('[4]BAAL Adj Cap'!$CB$65:$CY$72,MONTH($B5741),$A5741+1))</f>
        <v>Data Error</v>
      </c>
      <c r="F5741" s="3" t="str">
        <f>IF(D5741="Data Error","Data Error",INDEX([2]West!$C$11:$Z$22,MONTH($B5741),$A5741+1))</f>
        <v>Data Error</v>
      </c>
      <c r="G5741" s="31" t="str">
        <f t="shared" si="625"/>
        <v>Data Error</v>
      </c>
      <c r="H5741" s="31" t="str">
        <f t="shared" si="623"/>
        <v>Data Error</v>
      </c>
      <c r="I5741" s="23" t="str">
        <f t="shared" si="626"/>
        <v>Data Error</v>
      </c>
      <c r="J5741" s="23" t="str">
        <f t="shared" si="624"/>
        <v>Data Error</v>
      </c>
      <c r="K5741" s="7" t="str">
        <f t="shared" si="627"/>
        <v>Data Error</v>
      </c>
      <c r="L5741" s="7" t="str">
        <f t="shared" si="628"/>
        <v>Data Error</v>
      </c>
      <c r="M5741" s="20" t="str">
        <f>IF(C5741="Data Error","Data Error",IF(C5741&lt;=K5741,0,1-IFERROR(INDEX(BAAL!$C:$D,MATCH(ROUNDUP(C5741-K5741,0),BAAL!$B:$B,0),MATCH(LEFT(M$2,4),BAAL!$C$2:$D$2,0)),0)))</f>
        <v>Data Error</v>
      </c>
      <c r="N5741" s="20" t="str">
        <f>IF(D5741="Data Error","Data Error",IF(D5741&lt;=L5741,0,1-IFERROR(INDEX(BAAL!$C:$D,MATCH(ROUNDUP(D5741-L5741,0),BAAL!$B:$B,0),MATCH(LEFT(N$2,4),BAAL!$C$2:$D$2,0)),0)))</f>
        <v>Data Error</v>
      </c>
      <c r="O5741" s="26"/>
      <c r="P5741" s="26"/>
      <c r="Q5741" s="6">
        <f t="shared" si="629"/>
        <v>8</v>
      </c>
      <c r="R5741" s="20"/>
    </row>
    <row r="5742" spans="1:18" x14ac:dyDescent="0.25">
      <c r="A5742" s="6">
        <v>4</v>
      </c>
      <c r="B5742" s="4">
        <v>42609.166666666482</v>
      </c>
      <c r="C5742" s="2" t="str">
        <f>IF([4]Analysis!AG5742="Data Error","Data Error",[4]Analysis!AI5742*C$1)</f>
        <v>Data Error</v>
      </c>
      <c r="D5742" s="2" t="str">
        <f>IF([5]Analysis!AG5742="Data Error","Data Error",[5]Analysis!AI5742*D$1)</f>
        <v>Data Error</v>
      </c>
      <c r="E5742" s="3" t="str">
        <f>IF(C5742="Data Error","Data Error",INDEX('[4]BAAL Adj Cap'!$CB$65:$CY$72,MONTH($B5742),$A5742+1))</f>
        <v>Data Error</v>
      </c>
      <c r="F5742" s="3" t="str">
        <f>IF(D5742="Data Error","Data Error",INDEX([2]West!$C$11:$Z$22,MONTH($B5742),$A5742+1))</f>
        <v>Data Error</v>
      </c>
      <c r="G5742" s="31" t="str">
        <f t="shared" si="625"/>
        <v>Data Error</v>
      </c>
      <c r="H5742" s="31" t="str">
        <f t="shared" si="623"/>
        <v>Data Error</v>
      </c>
      <c r="I5742" s="23" t="str">
        <f t="shared" si="626"/>
        <v>Data Error</v>
      </c>
      <c r="J5742" s="23" t="str">
        <f t="shared" si="624"/>
        <v>Data Error</v>
      </c>
      <c r="K5742" s="7" t="str">
        <f t="shared" si="627"/>
        <v>Data Error</v>
      </c>
      <c r="L5742" s="7" t="str">
        <f t="shared" si="628"/>
        <v>Data Error</v>
      </c>
      <c r="M5742" s="20" t="str">
        <f>IF(C5742="Data Error","Data Error",IF(C5742&lt;=K5742,0,1-IFERROR(INDEX(BAAL!$C:$D,MATCH(ROUNDUP(C5742-K5742,0),BAAL!$B:$B,0),MATCH(LEFT(M$2,4),BAAL!$C$2:$D$2,0)),0)))</f>
        <v>Data Error</v>
      </c>
      <c r="N5742" s="20" t="str">
        <f>IF(D5742="Data Error","Data Error",IF(D5742&lt;=L5742,0,1-IFERROR(INDEX(BAAL!$C:$D,MATCH(ROUNDUP(D5742-L5742,0),BAAL!$B:$B,0),MATCH(LEFT(N$2,4),BAAL!$C$2:$D$2,0)),0)))</f>
        <v>Data Error</v>
      </c>
      <c r="O5742" s="26"/>
      <c r="P5742" s="26"/>
      <c r="Q5742" s="6">
        <f t="shared" si="629"/>
        <v>8</v>
      </c>
      <c r="R5742" s="20"/>
    </row>
    <row r="5743" spans="1:18" x14ac:dyDescent="0.25">
      <c r="A5743" s="6">
        <v>5</v>
      </c>
      <c r="B5743" s="4">
        <v>42609.208333333147</v>
      </c>
      <c r="C5743" s="2" t="str">
        <f>IF([4]Analysis!AG5743="Data Error","Data Error",[4]Analysis!AI5743*C$1)</f>
        <v>Data Error</v>
      </c>
      <c r="D5743" s="2" t="str">
        <f>IF([5]Analysis!AG5743="Data Error","Data Error",[5]Analysis!AI5743*D$1)</f>
        <v>Data Error</v>
      </c>
      <c r="E5743" s="3" t="str">
        <f>IF(C5743="Data Error","Data Error",INDEX('[4]BAAL Adj Cap'!$CB$65:$CY$72,MONTH($B5743),$A5743+1))</f>
        <v>Data Error</v>
      </c>
      <c r="F5743" s="3" t="str">
        <f>IF(D5743="Data Error","Data Error",INDEX([2]West!$C$11:$Z$22,MONTH($B5743),$A5743+1))</f>
        <v>Data Error</v>
      </c>
      <c r="G5743" s="31" t="str">
        <f t="shared" si="625"/>
        <v>Data Error</v>
      </c>
      <c r="H5743" s="31" t="str">
        <f t="shared" si="623"/>
        <v>Data Error</v>
      </c>
      <c r="I5743" s="23" t="str">
        <f t="shared" si="626"/>
        <v>Data Error</v>
      </c>
      <c r="J5743" s="23" t="str">
        <f t="shared" si="624"/>
        <v>Data Error</v>
      </c>
      <c r="K5743" s="7" t="str">
        <f t="shared" si="627"/>
        <v>Data Error</v>
      </c>
      <c r="L5743" s="7" t="str">
        <f t="shared" si="628"/>
        <v>Data Error</v>
      </c>
      <c r="M5743" s="20" t="str">
        <f>IF(C5743="Data Error","Data Error",IF(C5743&lt;=K5743,0,1-IFERROR(INDEX(BAAL!$C:$D,MATCH(ROUNDUP(C5743-K5743,0),BAAL!$B:$B,0),MATCH(LEFT(M$2,4),BAAL!$C$2:$D$2,0)),0)))</f>
        <v>Data Error</v>
      </c>
      <c r="N5743" s="20" t="str">
        <f>IF(D5743="Data Error","Data Error",IF(D5743&lt;=L5743,0,1-IFERROR(INDEX(BAAL!$C:$D,MATCH(ROUNDUP(D5743-L5743,0),BAAL!$B:$B,0),MATCH(LEFT(N$2,4),BAAL!$C$2:$D$2,0)),0)))</f>
        <v>Data Error</v>
      </c>
      <c r="O5743" s="26"/>
      <c r="P5743" s="26"/>
      <c r="Q5743" s="6">
        <f t="shared" si="629"/>
        <v>8</v>
      </c>
      <c r="R5743" s="20"/>
    </row>
    <row r="5744" spans="1:18" x14ac:dyDescent="0.25">
      <c r="A5744" s="6">
        <v>6</v>
      </c>
      <c r="B5744" s="4">
        <v>42609.249999999811</v>
      </c>
      <c r="C5744" s="2" t="str">
        <f>IF([4]Analysis!AG5744="Data Error","Data Error",[4]Analysis!AI5744*C$1)</f>
        <v>Data Error</v>
      </c>
      <c r="D5744" s="2" t="str">
        <f>IF([5]Analysis!AG5744="Data Error","Data Error",[5]Analysis!AI5744*D$1)</f>
        <v>Data Error</v>
      </c>
      <c r="E5744" s="3" t="str">
        <f>IF(C5744="Data Error","Data Error",INDEX('[4]BAAL Adj Cap'!$CB$65:$CY$72,MONTH($B5744),$A5744+1))</f>
        <v>Data Error</v>
      </c>
      <c r="F5744" s="3" t="str">
        <f>IF(D5744="Data Error","Data Error",INDEX([2]West!$C$11:$Z$22,MONTH($B5744),$A5744+1))</f>
        <v>Data Error</v>
      </c>
      <c r="G5744" s="31" t="str">
        <f t="shared" si="625"/>
        <v>Data Error</v>
      </c>
      <c r="H5744" s="31" t="str">
        <f t="shared" si="623"/>
        <v>Data Error</v>
      </c>
      <c r="I5744" s="23" t="str">
        <f t="shared" si="626"/>
        <v>Data Error</v>
      </c>
      <c r="J5744" s="23" t="str">
        <f t="shared" si="624"/>
        <v>Data Error</v>
      </c>
      <c r="K5744" s="7" t="str">
        <f t="shared" si="627"/>
        <v>Data Error</v>
      </c>
      <c r="L5744" s="7" t="str">
        <f t="shared" si="628"/>
        <v>Data Error</v>
      </c>
      <c r="M5744" s="20" t="str">
        <f>IF(C5744="Data Error","Data Error",IF(C5744&lt;=K5744,0,1-IFERROR(INDEX(BAAL!$C:$D,MATCH(ROUNDUP(C5744-K5744,0),BAAL!$B:$B,0),MATCH(LEFT(M$2,4),BAAL!$C$2:$D$2,0)),0)))</f>
        <v>Data Error</v>
      </c>
      <c r="N5744" s="20" t="str">
        <f>IF(D5744="Data Error","Data Error",IF(D5744&lt;=L5744,0,1-IFERROR(INDEX(BAAL!$C:$D,MATCH(ROUNDUP(D5744-L5744,0),BAAL!$B:$B,0),MATCH(LEFT(N$2,4),BAAL!$C$2:$D$2,0)),0)))</f>
        <v>Data Error</v>
      </c>
      <c r="O5744" s="26"/>
      <c r="P5744" s="26"/>
      <c r="Q5744" s="6">
        <f t="shared" si="629"/>
        <v>8</v>
      </c>
      <c r="R5744" s="20"/>
    </row>
    <row r="5745" spans="1:18" x14ac:dyDescent="0.25">
      <c r="A5745" s="6">
        <v>7</v>
      </c>
      <c r="B5745" s="4">
        <v>42609.291666666475</v>
      </c>
      <c r="C5745" s="2" t="str">
        <f>IF([4]Analysis!AG5745="Data Error","Data Error",[4]Analysis!AI5745*C$1)</f>
        <v>Data Error</v>
      </c>
      <c r="D5745" s="2" t="str">
        <f>IF([5]Analysis!AG5745="Data Error","Data Error",[5]Analysis!AI5745*D$1)</f>
        <v>Data Error</v>
      </c>
      <c r="E5745" s="3" t="str">
        <f>IF(C5745="Data Error","Data Error",INDEX('[4]BAAL Adj Cap'!$CB$65:$CY$72,MONTH($B5745),$A5745+1))</f>
        <v>Data Error</v>
      </c>
      <c r="F5745" s="3" t="str">
        <f>IF(D5745="Data Error","Data Error",INDEX([2]West!$C$11:$Z$22,MONTH($B5745),$A5745+1))</f>
        <v>Data Error</v>
      </c>
      <c r="G5745" s="31" t="str">
        <f t="shared" si="625"/>
        <v>Data Error</v>
      </c>
      <c r="H5745" s="31" t="str">
        <f t="shared" si="623"/>
        <v>Data Error</v>
      </c>
      <c r="I5745" s="23" t="str">
        <f t="shared" si="626"/>
        <v>Data Error</v>
      </c>
      <c r="J5745" s="23" t="str">
        <f t="shared" si="624"/>
        <v>Data Error</v>
      </c>
      <c r="K5745" s="7" t="str">
        <f t="shared" si="627"/>
        <v>Data Error</v>
      </c>
      <c r="L5745" s="7" t="str">
        <f t="shared" si="628"/>
        <v>Data Error</v>
      </c>
      <c r="M5745" s="20" t="str">
        <f>IF(C5745="Data Error","Data Error",IF(C5745&lt;=K5745,0,1-IFERROR(INDEX(BAAL!$C:$D,MATCH(ROUNDUP(C5745-K5745,0),BAAL!$B:$B,0),MATCH(LEFT(M$2,4),BAAL!$C$2:$D$2,0)),0)))</f>
        <v>Data Error</v>
      </c>
      <c r="N5745" s="20" t="str">
        <f>IF(D5745="Data Error","Data Error",IF(D5745&lt;=L5745,0,1-IFERROR(INDEX(BAAL!$C:$D,MATCH(ROUNDUP(D5745-L5745,0),BAAL!$B:$B,0),MATCH(LEFT(N$2,4),BAAL!$C$2:$D$2,0)),0)))</f>
        <v>Data Error</v>
      </c>
      <c r="O5745" s="26"/>
      <c r="P5745" s="26"/>
      <c r="Q5745" s="6">
        <f t="shared" si="629"/>
        <v>8</v>
      </c>
      <c r="R5745" s="20"/>
    </row>
    <row r="5746" spans="1:18" x14ac:dyDescent="0.25">
      <c r="A5746" s="6">
        <v>8</v>
      </c>
      <c r="B5746" s="4">
        <v>42609.333333333139</v>
      </c>
      <c r="C5746" s="2" t="str">
        <f>IF([4]Analysis!AG5746="Data Error","Data Error",[4]Analysis!AI5746*C$1)</f>
        <v>Data Error</v>
      </c>
      <c r="D5746" s="2" t="str">
        <f>IF([5]Analysis!AG5746="Data Error","Data Error",[5]Analysis!AI5746*D$1)</f>
        <v>Data Error</v>
      </c>
      <c r="E5746" s="3" t="str">
        <f>IF(C5746="Data Error","Data Error",INDEX('[4]BAAL Adj Cap'!$CB$65:$CY$72,MONTH($B5746),$A5746+1))</f>
        <v>Data Error</v>
      </c>
      <c r="F5746" s="3" t="str">
        <f>IF(D5746="Data Error","Data Error",INDEX([2]West!$C$11:$Z$22,MONTH($B5746),$A5746+1))</f>
        <v>Data Error</v>
      </c>
      <c r="G5746" s="31" t="str">
        <f t="shared" si="625"/>
        <v>Data Error</v>
      </c>
      <c r="H5746" s="31" t="str">
        <f t="shared" si="623"/>
        <v>Data Error</v>
      </c>
      <c r="I5746" s="23" t="str">
        <f t="shared" si="626"/>
        <v>Data Error</v>
      </c>
      <c r="J5746" s="23" t="str">
        <f t="shared" si="624"/>
        <v>Data Error</v>
      </c>
      <c r="K5746" s="7" t="str">
        <f t="shared" si="627"/>
        <v>Data Error</v>
      </c>
      <c r="L5746" s="7" t="str">
        <f t="shared" si="628"/>
        <v>Data Error</v>
      </c>
      <c r="M5746" s="20" t="str">
        <f>IF(C5746="Data Error","Data Error",IF(C5746&lt;=K5746,0,1-IFERROR(INDEX(BAAL!$C:$D,MATCH(ROUNDUP(C5746-K5746,0),BAAL!$B:$B,0),MATCH(LEFT(M$2,4),BAAL!$C$2:$D$2,0)),0)))</f>
        <v>Data Error</v>
      </c>
      <c r="N5746" s="20" t="str">
        <f>IF(D5746="Data Error","Data Error",IF(D5746&lt;=L5746,0,1-IFERROR(INDEX(BAAL!$C:$D,MATCH(ROUNDUP(D5746-L5746,0),BAAL!$B:$B,0),MATCH(LEFT(N$2,4),BAAL!$C$2:$D$2,0)),0)))</f>
        <v>Data Error</v>
      </c>
      <c r="O5746" s="26"/>
      <c r="P5746" s="26"/>
      <c r="Q5746" s="6">
        <f t="shared" si="629"/>
        <v>8</v>
      </c>
      <c r="R5746" s="20"/>
    </row>
    <row r="5747" spans="1:18" x14ac:dyDescent="0.25">
      <c r="A5747" s="6">
        <v>9</v>
      </c>
      <c r="B5747" s="4">
        <v>42609.374999999804</v>
      </c>
      <c r="C5747" s="2" t="str">
        <f>IF([4]Analysis!AG5747="Data Error","Data Error",[4]Analysis!AI5747*C$1)</f>
        <v>Data Error</v>
      </c>
      <c r="D5747" s="2" t="str">
        <f>IF([5]Analysis!AG5747="Data Error","Data Error",[5]Analysis!AI5747*D$1)</f>
        <v>Data Error</v>
      </c>
      <c r="E5747" s="3" t="str">
        <f>IF(C5747="Data Error","Data Error",INDEX('[4]BAAL Adj Cap'!$CB$65:$CY$72,MONTH($B5747),$A5747+1))</f>
        <v>Data Error</v>
      </c>
      <c r="F5747" s="3" t="str">
        <f>IF(D5747="Data Error","Data Error",INDEX([2]West!$C$11:$Z$22,MONTH($B5747),$A5747+1))</f>
        <v>Data Error</v>
      </c>
      <c r="G5747" s="31" t="str">
        <f t="shared" si="625"/>
        <v>Data Error</v>
      </c>
      <c r="H5747" s="31" t="str">
        <f t="shared" si="623"/>
        <v>Data Error</v>
      </c>
      <c r="I5747" s="23" t="str">
        <f t="shared" si="626"/>
        <v>Data Error</v>
      </c>
      <c r="J5747" s="23" t="str">
        <f t="shared" si="624"/>
        <v>Data Error</v>
      </c>
      <c r="K5747" s="7" t="str">
        <f t="shared" si="627"/>
        <v>Data Error</v>
      </c>
      <c r="L5747" s="7" t="str">
        <f t="shared" si="628"/>
        <v>Data Error</v>
      </c>
      <c r="M5747" s="20" t="str">
        <f>IF(C5747="Data Error","Data Error",IF(C5747&lt;=K5747,0,1-IFERROR(INDEX(BAAL!$C:$D,MATCH(ROUNDUP(C5747-K5747,0),BAAL!$B:$B,0),MATCH(LEFT(M$2,4),BAAL!$C$2:$D$2,0)),0)))</f>
        <v>Data Error</v>
      </c>
      <c r="N5747" s="20" t="str">
        <f>IF(D5747="Data Error","Data Error",IF(D5747&lt;=L5747,0,1-IFERROR(INDEX(BAAL!$C:$D,MATCH(ROUNDUP(D5747-L5747,0),BAAL!$B:$B,0),MATCH(LEFT(N$2,4),BAAL!$C$2:$D$2,0)),0)))</f>
        <v>Data Error</v>
      </c>
      <c r="O5747" s="26"/>
      <c r="P5747" s="26"/>
      <c r="Q5747" s="6">
        <f t="shared" si="629"/>
        <v>8</v>
      </c>
      <c r="R5747" s="20"/>
    </row>
    <row r="5748" spans="1:18" x14ac:dyDescent="0.25">
      <c r="A5748" s="6">
        <v>10</v>
      </c>
      <c r="B5748" s="4">
        <v>42609.416666666468</v>
      </c>
      <c r="C5748" s="2" t="str">
        <f>IF([4]Analysis!AG5748="Data Error","Data Error",[4]Analysis!AI5748*C$1)</f>
        <v>Data Error</v>
      </c>
      <c r="D5748" s="2" t="str">
        <f>IF([5]Analysis!AG5748="Data Error","Data Error",[5]Analysis!AI5748*D$1)</f>
        <v>Data Error</v>
      </c>
      <c r="E5748" s="3" t="str">
        <f>IF(C5748="Data Error","Data Error",INDEX('[4]BAAL Adj Cap'!$CB$65:$CY$72,MONTH($B5748),$A5748+1))</f>
        <v>Data Error</v>
      </c>
      <c r="F5748" s="3" t="str">
        <f>IF(D5748="Data Error","Data Error",INDEX([2]West!$C$11:$Z$22,MONTH($B5748),$A5748+1))</f>
        <v>Data Error</v>
      </c>
      <c r="G5748" s="31" t="str">
        <f t="shared" si="625"/>
        <v>Data Error</v>
      </c>
      <c r="H5748" s="31" t="str">
        <f t="shared" si="623"/>
        <v>Data Error</v>
      </c>
      <c r="I5748" s="23" t="str">
        <f t="shared" si="626"/>
        <v>Data Error</v>
      </c>
      <c r="J5748" s="23" t="str">
        <f t="shared" si="624"/>
        <v>Data Error</v>
      </c>
      <c r="K5748" s="7" t="str">
        <f t="shared" si="627"/>
        <v>Data Error</v>
      </c>
      <c r="L5748" s="7" t="str">
        <f t="shared" si="628"/>
        <v>Data Error</v>
      </c>
      <c r="M5748" s="20" t="str">
        <f>IF(C5748="Data Error","Data Error",IF(C5748&lt;=K5748,0,1-IFERROR(INDEX(BAAL!$C:$D,MATCH(ROUNDUP(C5748-K5748,0),BAAL!$B:$B,0),MATCH(LEFT(M$2,4),BAAL!$C$2:$D$2,0)),0)))</f>
        <v>Data Error</v>
      </c>
      <c r="N5748" s="20" t="str">
        <f>IF(D5748="Data Error","Data Error",IF(D5748&lt;=L5748,0,1-IFERROR(INDEX(BAAL!$C:$D,MATCH(ROUNDUP(D5748-L5748,0),BAAL!$B:$B,0),MATCH(LEFT(N$2,4),BAAL!$C$2:$D$2,0)),0)))</f>
        <v>Data Error</v>
      </c>
      <c r="O5748" s="26"/>
      <c r="P5748" s="26"/>
      <c r="Q5748" s="6">
        <f t="shared" si="629"/>
        <v>8</v>
      </c>
      <c r="R5748" s="20"/>
    </row>
    <row r="5749" spans="1:18" x14ac:dyDescent="0.25">
      <c r="A5749" s="6">
        <v>11</v>
      </c>
      <c r="B5749" s="4">
        <v>42609.458333333132</v>
      </c>
      <c r="C5749" s="2" t="str">
        <f>IF([4]Analysis!AG5749="Data Error","Data Error",[4]Analysis!AI5749*C$1)</f>
        <v>Data Error</v>
      </c>
      <c r="D5749" s="2" t="str">
        <f>IF([5]Analysis!AG5749="Data Error","Data Error",[5]Analysis!AI5749*D$1)</f>
        <v>Data Error</v>
      </c>
      <c r="E5749" s="3" t="str">
        <f>IF(C5749="Data Error","Data Error",INDEX('[4]BAAL Adj Cap'!$CB$65:$CY$72,MONTH($B5749),$A5749+1))</f>
        <v>Data Error</v>
      </c>
      <c r="F5749" s="3" t="str">
        <f>IF(D5749="Data Error","Data Error",INDEX([2]West!$C$11:$Z$22,MONTH($B5749),$A5749+1))</f>
        <v>Data Error</v>
      </c>
      <c r="G5749" s="31" t="str">
        <f t="shared" si="625"/>
        <v>Data Error</v>
      </c>
      <c r="H5749" s="31" t="str">
        <f t="shared" si="623"/>
        <v>Data Error</v>
      </c>
      <c r="I5749" s="23" t="str">
        <f t="shared" si="626"/>
        <v>Data Error</v>
      </c>
      <c r="J5749" s="23" t="str">
        <f t="shared" si="624"/>
        <v>Data Error</v>
      </c>
      <c r="K5749" s="7" t="str">
        <f t="shared" si="627"/>
        <v>Data Error</v>
      </c>
      <c r="L5749" s="7" t="str">
        <f t="shared" si="628"/>
        <v>Data Error</v>
      </c>
      <c r="M5749" s="20" t="str">
        <f>IF(C5749="Data Error","Data Error",IF(C5749&lt;=K5749,0,1-IFERROR(INDEX(BAAL!$C:$D,MATCH(ROUNDUP(C5749-K5749,0),BAAL!$B:$B,0),MATCH(LEFT(M$2,4),BAAL!$C$2:$D$2,0)),0)))</f>
        <v>Data Error</v>
      </c>
      <c r="N5749" s="20" t="str">
        <f>IF(D5749="Data Error","Data Error",IF(D5749&lt;=L5749,0,1-IFERROR(INDEX(BAAL!$C:$D,MATCH(ROUNDUP(D5749-L5749,0),BAAL!$B:$B,0),MATCH(LEFT(N$2,4),BAAL!$C$2:$D$2,0)),0)))</f>
        <v>Data Error</v>
      </c>
      <c r="O5749" s="26"/>
      <c r="P5749" s="26"/>
      <c r="Q5749" s="6">
        <f t="shared" si="629"/>
        <v>8</v>
      </c>
      <c r="R5749" s="20"/>
    </row>
    <row r="5750" spans="1:18" x14ac:dyDescent="0.25">
      <c r="A5750" s="6">
        <v>12</v>
      </c>
      <c r="B5750" s="4">
        <v>42609.499999999796</v>
      </c>
      <c r="C5750" s="2" t="str">
        <f>IF([4]Analysis!AG5750="Data Error","Data Error",[4]Analysis!AI5750*C$1)</f>
        <v>Data Error</v>
      </c>
      <c r="D5750" s="2" t="str">
        <f>IF([5]Analysis!AG5750="Data Error","Data Error",[5]Analysis!AI5750*D$1)</f>
        <v>Data Error</v>
      </c>
      <c r="E5750" s="3" t="str">
        <f>IF(C5750="Data Error","Data Error",INDEX('[4]BAAL Adj Cap'!$CB$65:$CY$72,MONTH($B5750),$A5750+1))</f>
        <v>Data Error</v>
      </c>
      <c r="F5750" s="3" t="str">
        <f>IF(D5750="Data Error","Data Error",INDEX([2]West!$C$11:$Z$22,MONTH($B5750),$A5750+1))</f>
        <v>Data Error</v>
      </c>
      <c r="G5750" s="31" t="str">
        <f t="shared" si="625"/>
        <v>Data Error</v>
      </c>
      <c r="H5750" s="31" t="str">
        <f t="shared" si="623"/>
        <v>Data Error</v>
      </c>
      <c r="I5750" s="23" t="str">
        <f t="shared" si="626"/>
        <v>Data Error</v>
      </c>
      <c r="J5750" s="23" t="str">
        <f t="shared" si="624"/>
        <v>Data Error</v>
      </c>
      <c r="K5750" s="7" t="str">
        <f t="shared" si="627"/>
        <v>Data Error</v>
      </c>
      <c r="L5750" s="7" t="str">
        <f t="shared" si="628"/>
        <v>Data Error</v>
      </c>
      <c r="M5750" s="20" t="str">
        <f>IF(C5750="Data Error","Data Error",IF(C5750&lt;=K5750,0,1-IFERROR(INDEX(BAAL!$C:$D,MATCH(ROUNDUP(C5750-K5750,0),BAAL!$B:$B,0),MATCH(LEFT(M$2,4),BAAL!$C$2:$D$2,0)),0)))</f>
        <v>Data Error</v>
      </c>
      <c r="N5750" s="20" t="str">
        <f>IF(D5750="Data Error","Data Error",IF(D5750&lt;=L5750,0,1-IFERROR(INDEX(BAAL!$C:$D,MATCH(ROUNDUP(D5750-L5750,0),BAAL!$B:$B,0),MATCH(LEFT(N$2,4),BAAL!$C$2:$D$2,0)),0)))</f>
        <v>Data Error</v>
      </c>
      <c r="O5750" s="26"/>
      <c r="P5750" s="26"/>
      <c r="Q5750" s="6">
        <f t="shared" si="629"/>
        <v>8</v>
      </c>
      <c r="R5750" s="20"/>
    </row>
    <row r="5751" spans="1:18" x14ac:dyDescent="0.25">
      <c r="A5751" s="6">
        <v>13</v>
      </c>
      <c r="B5751" s="4">
        <v>42609.541666666461</v>
      </c>
      <c r="C5751" s="2" t="str">
        <f>IF([4]Analysis!AG5751="Data Error","Data Error",[4]Analysis!AI5751*C$1)</f>
        <v>Data Error</v>
      </c>
      <c r="D5751" s="2" t="str">
        <f>IF([5]Analysis!AG5751="Data Error","Data Error",[5]Analysis!AI5751*D$1)</f>
        <v>Data Error</v>
      </c>
      <c r="E5751" s="3" t="str">
        <f>IF(C5751="Data Error","Data Error",INDEX('[4]BAAL Adj Cap'!$CB$65:$CY$72,MONTH($B5751),$A5751+1))</f>
        <v>Data Error</v>
      </c>
      <c r="F5751" s="3" t="str">
        <f>IF(D5751="Data Error","Data Error",INDEX([2]West!$C$11:$Z$22,MONTH($B5751),$A5751+1))</f>
        <v>Data Error</v>
      </c>
      <c r="G5751" s="31" t="str">
        <f t="shared" si="625"/>
        <v>Data Error</v>
      </c>
      <c r="H5751" s="31" t="str">
        <f t="shared" si="623"/>
        <v>Data Error</v>
      </c>
      <c r="I5751" s="23" t="str">
        <f t="shared" si="626"/>
        <v>Data Error</v>
      </c>
      <c r="J5751" s="23" t="str">
        <f t="shared" si="624"/>
        <v>Data Error</v>
      </c>
      <c r="K5751" s="7" t="str">
        <f t="shared" si="627"/>
        <v>Data Error</v>
      </c>
      <c r="L5751" s="7" t="str">
        <f t="shared" si="628"/>
        <v>Data Error</v>
      </c>
      <c r="M5751" s="20" t="str">
        <f>IF(C5751="Data Error","Data Error",IF(C5751&lt;=K5751,0,1-IFERROR(INDEX(BAAL!$C:$D,MATCH(ROUNDUP(C5751-K5751,0),BAAL!$B:$B,0),MATCH(LEFT(M$2,4),BAAL!$C$2:$D$2,0)),0)))</f>
        <v>Data Error</v>
      </c>
      <c r="N5751" s="20" t="str">
        <f>IF(D5751="Data Error","Data Error",IF(D5751&lt;=L5751,0,1-IFERROR(INDEX(BAAL!$C:$D,MATCH(ROUNDUP(D5751-L5751,0),BAAL!$B:$B,0),MATCH(LEFT(N$2,4),BAAL!$C$2:$D$2,0)),0)))</f>
        <v>Data Error</v>
      </c>
      <c r="O5751" s="26"/>
      <c r="P5751" s="26"/>
      <c r="Q5751" s="6">
        <f t="shared" si="629"/>
        <v>8</v>
      </c>
      <c r="R5751" s="20"/>
    </row>
    <row r="5752" spans="1:18" x14ac:dyDescent="0.25">
      <c r="A5752" s="6">
        <v>14</v>
      </c>
      <c r="B5752" s="4">
        <v>42609.583333333125</v>
      </c>
      <c r="C5752" s="2" t="str">
        <f>IF([4]Analysis!AG5752="Data Error","Data Error",[4]Analysis!AI5752*C$1)</f>
        <v>Data Error</v>
      </c>
      <c r="D5752" s="2" t="str">
        <f>IF([5]Analysis!AG5752="Data Error","Data Error",[5]Analysis!AI5752*D$1)</f>
        <v>Data Error</v>
      </c>
      <c r="E5752" s="3" t="str">
        <f>IF(C5752="Data Error","Data Error",INDEX('[4]BAAL Adj Cap'!$CB$65:$CY$72,MONTH($B5752),$A5752+1))</f>
        <v>Data Error</v>
      </c>
      <c r="F5752" s="3" t="str">
        <f>IF(D5752="Data Error","Data Error",INDEX([2]West!$C$11:$Z$22,MONTH($B5752),$A5752+1))</f>
        <v>Data Error</v>
      </c>
      <c r="G5752" s="31" t="str">
        <f t="shared" si="625"/>
        <v>Data Error</v>
      </c>
      <c r="H5752" s="31" t="str">
        <f t="shared" si="623"/>
        <v>Data Error</v>
      </c>
      <c r="I5752" s="23" t="str">
        <f t="shared" si="626"/>
        <v>Data Error</v>
      </c>
      <c r="J5752" s="23" t="str">
        <f t="shared" si="624"/>
        <v>Data Error</v>
      </c>
      <c r="K5752" s="7" t="str">
        <f t="shared" si="627"/>
        <v>Data Error</v>
      </c>
      <c r="L5752" s="7" t="str">
        <f t="shared" si="628"/>
        <v>Data Error</v>
      </c>
      <c r="M5752" s="20" t="str">
        <f>IF(C5752="Data Error","Data Error",IF(C5752&lt;=K5752,0,1-IFERROR(INDEX(BAAL!$C:$D,MATCH(ROUNDUP(C5752-K5752,0),BAAL!$B:$B,0),MATCH(LEFT(M$2,4),BAAL!$C$2:$D$2,0)),0)))</f>
        <v>Data Error</v>
      </c>
      <c r="N5752" s="20" t="str">
        <f>IF(D5752="Data Error","Data Error",IF(D5752&lt;=L5752,0,1-IFERROR(INDEX(BAAL!$C:$D,MATCH(ROUNDUP(D5752-L5752,0),BAAL!$B:$B,0),MATCH(LEFT(N$2,4),BAAL!$C$2:$D$2,0)),0)))</f>
        <v>Data Error</v>
      </c>
      <c r="O5752" s="26"/>
      <c r="P5752" s="26"/>
      <c r="Q5752" s="6">
        <f t="shared" si="629"/>
        <v>8</v>
      </c>
      <c r="R5752" s="20"/>
    </row>
    <row r="5753" spans="1:18" x14ac:dyDescent="0.25">
      <c r="A5753" s="6">
        <v>15</v>
      </c>
      <c r="B5753" s="4">
        <v>42609.624999999789</v>
      </c>
      <c r="C5753" s="2" t="str">
        <f>IF([4]Analysis!AG5753="Data Error","Data Error",[4]Analysis!AI5753*C$1)</f>
        <v>Data Error</v>
      </c>
      <c r="D5753" s="2" t="str">
        <f>IF([5]Analysis!AG5753="Data Error","Data Error",[5]Analysis!AI5753*D$1)</f>
        <v>Data Error</v>
      </c>
      <c r="E5753" s="3" t="str">
        <f>IF(C5753="Data Error","Data Error",INDEX('[4]BAAL Adj Cap'!$CB$65:$CY$72,MONTH($B5753),$A5753+1))</f>
        <v>Data Error</v>
      </c>
      <c r="F5753" s="3" t="str">
        <f>IF(D5753="Data Error","Data Error",INDEX([2]West!$C$11:$Z$22,MONTH($B5753),$A5753+1))</f>
        <v>Data Error</v>
      </c>
      <c r="G5753" s="31" t="str">
        <f t="shared" si="625"/>
        <v>Data Error</v>
      </c>
      <c r="H5753" s="31" t="str">
        <f t="shared" si="623"/>
        <v>Data Error</v>
      </c>
      <c r="I5753" s="23" t="str">
        <f t="shared" si="626"/>
        <v>Data Error</v>
      </c>
      <c r="J5753" s="23" t="str">
        <f t="shared" si="624"/>
        <v>Data Error</v>
      </c>
      <c r="K5753" s="7" t="str">
        <f t="shared" si="627"/>
        <v>Data Error</v>
      </c>
      <c r="L5753" s="7" t="str">
        <f t="shared" si="628"/>
        <v>Data Error</v>
      </c>
      <c r="M5753" s="20" t="str">
        <f>IF(C5753="Data Error","Data Error",IF(C5753&lt;=K5753,0,1-IFERROR(INDEX(BAAL!$C:$D,MATCH(ROUNDUP(C5753-K5753,0),BAAL!$B:$B,0),MATCH(LEFT(M$2,4),BAAL!$C$2:$D$2,0)),0)))</f>
        <v>Data Error</v>
      </c>
      <c r="N5753" s="20" t="str">
        <f>IF(D5753="Data Error","Data Error",IF(D5753&lt;=L5753,0,1-IFERROR(INDEX(BAAL!$C:$D,MATCH(ROUNDUP(D5753-L5753,0),BAAL!$B:$B,0),MATCH(LEFT(N$2,4),BAAL!$C$2:$D$2,0)),0)))</f>
        <v>Data Error</v>
      </c>
      <c r="O5753" s="26"/>
      <c r="P5753" s="26"/>
      <c r="Q5753" s="6">
        <f t="shared" si="629"/>
        <v>8</v>
      </c>
      <c r="R5753" s="20"/>
    </row>
    <row r="5754" spans="1:18" x14ac:dyDescent="0.25">
      <c r="A5754" s="6">
        <v>16</v>
      </c>
      <c r="B5754" s="4">
        <v>42609.666666666453</v>
      </c>
      <c r="C5754" s="2" t="str">
        <f>IF([4]Analysis!AG5754="Data Error","Data Error",[4]Analysis!AI5754*C$1)</f>
        <v>Data Error</v>
      </c>
      <c r="D5754" s="2" t="str">
        <f>IF([5]Analysis!AG5754="Data Error","Data Error",[5]Analysis!AI5754*D$1)</f>
        <v>Data Error</v>
      </c>
      <c r="E5754" s="3" t="str">
        <f>IF(C5754="Data Error","Data Error",INDEX('[4]BAAL Adj Cap'!$CB$65:$CY$72,MONTH($B5754),$A5754+1))</f>
        <v>Data Error</v>
      </c>
      <c r="F5754" s="3" t="str">
        <f>IF(D5754="Data Error","Data Error",INDEX([2]West!$C$11:$Z$22,MONTH($B5754),$A5754+1))</f>
        <v>Data Error</v>
      </c>
      <c r="G5754" s="31" t="str">
        <f t="shared" si="625"/>
        <v>Data Error</v>
      </c>
      <c r="H5754" s="31" t="str">
        <f t="shared" si="623"/>
        <v>Data Error</v>
      </c>
      <c r="I5754" s="23" t="str">
        <f t="shared" si="626"/>
        <v>Data Error</v>
      </c>
      <c r="J5754" s="23" t="str">
        <f t="shared" si="624"/>
        <v>Data Error</v>
      </c>
      <c r="K5754" s="7" t="str">
        <f t="shared" si="627"/>
        <v>Data Error</v>
      </c>
      <c r="L5754" s="7" t="str">
        <f t="shared" si="628"/>
        <v>Data Error</v>
      </c>
      <c r="M5754" s="20" t="str">
        <f>IF(C5754="Data Error","Data Error",IF(C5754&lt;=K5754,0,1-IFERROR(INDEX(BAAL!$C:$D,MATCH(ROUNDUP(C5754-K5754,0),BAAL!$B:$B,0),MATCH(LEFT(M$2,4),BAAL!$C$2:$D$2,0)),0)))</f>
        <v>Data Error</v>
      </c>
      <c r="N5754" s="20" t="str">
        <f>IF(D5754="Data Error","Data Error",IF(D5754&lt;=L5754,0,1-IFERROR(INDEX(BAAL!$C:$D,MATCH(ROUNDUP(D5754-L5754,0),BAAL!$B:$B,0),MATCH(LEFT(N$2,4),BAAL!$C$2:$D$2,0)),0)))</f>
        <v>Data Error</v>
      </c>
      <c r="O5754" s="26"/>
      <c r="P5754" s="26"/>
      <c r="Q5754" s="6">
        <f t="shared" si="629"/>
        <v>8</v>
      </c>
      <c r="R5754" s="20"/>
    </row>
    <row r="5755" spans="1:18" x14ac:dyDescent="0.25">
      <c r="A5755" s="6">
        <v>17</v>
      </c>
      <c r="B5755" s="4">
        <v>42609.708333333117</v>
      </c>
      <c r="C5755" s="2" t="str">
        <f>IF([4]Analysis!AG5755="Data Error","Data Error",[4]Analysis!AI5755*C$1)</f>
        <v>Data Error</v>
      </c>
      <c r="D5755" s="2" t="str">
        <f>IF([5]Analysis!AG5755="Data Error","Data Error",[5]Analysis!AI5755*D$1)</f>
        <v>Data Error</v>
      </c>
      <c r="E5755" s="3" t="str">
        <f>IF(C5755="Data Error","Data Error",INDEX('[4]BAAL Adj Cap'!$CB$65:$CY$72,MONTH($B5755),$A5755+1))</f>
        <v>Data Error</v>
      </c>
      <c r="F5755" s="3" t="str">
        <f>IF(D5755="Data Error","Data Error",INDEX([2]West!$C$11:$Z$22,MONTH($B5755),$A5755+1))</f>
        <v>Data Error</v>
      </c>
      <c r="G5755" s="31" t="str">
        <f t="shared" si="625"/>
        <v>Data Error</v>
      </c>
      <c r="H5755" s="31" t="str">
        <f t="shared" si="623"/>
        <v>Data Error</v>
      </c>
      <c r="I5755" s="23" t="str">
        <f t="shared" si="626"/>
        <v>Data Error</v>
      </c>
      <c r="J5755" s="23" t="str">
        <f t="shared" si="624"/>
        <v>Data Error</v>
      </c>
      <c r="K5755" s="7" t="str">
        <f t="shared" si="627"/>
        <v>Data Error</v>
      </c>
      <c r="L5755" s="7" t="str">
        <f t="shared" si="628"/>
        <v>Data Error</v>
      </c>
      <c r="M5755" s="20" t="str">
        <f>IF(C5755="Data Error","Data Error",IF(C5755&lt;=K5755,0,1-IFERROR(INDEX(BAAL!$C:$D,MATCH(ROUNDUP(C5755-K5755,0),BAAL!$B:$B,0),MATCH(LEFT(M$2,4),BAAL!$C$2:$D$2,0)),0)))</f>
        <v>Data Error</v>
      </c>
      <c r="N5755" s="20" t="str">
        <f>IF(D5755="Data Error","Data Error",IF(D5755&lt;=L5755,0,1-IFERROR(INDEX(BAAL!$C:$D,MATCH(ROUNDUP(D5755-L5755,0),BAAL!$B:$B,0),MATCH(LEFT(N$2,4),BAAL!$C$2:$D$2,0)),0)))</f>
        <v>Data Error</v>
      </c>
      <c r="O5755" s="26"/>
      <c r="P5755" s="26"/>
      <c r="Q5755" s="6">
        <f t="shared" si="629"/>
        <v>8</v>
      </c>
      <c r="R5755" s="20"/>
    </row>
    <row r="5756" spans="1:18" x14ac:dyDescent="0.25">
      <c r="A5756" s="6">
        <v>18</v>
      </c>
      <c r="B5756" s="4">
        <v>42609.749999999782</v>
      </c>
      <c r="C5756" s="2" t="str">
        <f>IF([4]Analysis!AG5756="Data Error","Data Error",[4]Analysis!AI5756*C$1)</f>
        <v>Data Error</v>
      </c>
      <c r="D5756" s="2" t="str">
        <f>IF([5]Analysis!AG5756="Data Error","Data Error",[5]Analysis!AI5756*D$1)</f>
        <v>Data Error</v>
      </c>
      <c r="E5756" s="3" t="str">
        <f>IF(C5756="Data Error","Data Error",INDEX('[4]BAAL Adj Cap'!$CB$65:$CY$72,MONTH($B5756),$A5756+1))</f>
        <v>Data Error</v>
      </c>
      <c r="F5756" s="3" t="str">
        <f>IF(D5756="Data Error","Data Error",INDEX([2]West!$C$11:$Z$22,MONTH($B5756),$A5756+1))</f>
        <v>Data Error</v>
      </c>
      <c r="G5756" s="31" t="str">
        <f t="shared" si="625"/>
        <v>Data Error</v>
      </c>
      <c r="H5756" s="31" t="str">
        <f t="shared" si="623"/>
        <v>Data Error</v>
      </c>
      <c r="I5756" s="23" t="str">
        <f t="shared" si="626"/>
        <v>Data Error</v>
      </c>
      <c r="J5756" s="23" t="str">
        <f t="shared" si="624"/>
        <v>Data Error</v>
      </c>
      <c r="K5756" s="7" t="str">
        <f t="shared" si="627"/>
        <v>Data Error</v>
      </c>
      <c r="L5756" s="7" t="str">
        <f t="shared" si="628"/>
        <v>Data Error</v>
      </c>
      <c r="M5756" s="20" t="str">
        <f>IF(C5756="Data Error","Data Error",IF(C5756&lt;=K5756,0,1-IFERROR(INDEX(BAAL!$C:$D,MATCH(ROUNDUP(C5756-K5756,0),BAAL!$B:$B,0),MATCH(LEFT(M$2,4),BAAL!$C$2:$D$2,0)),0)))</f>
        <v>Data Error</v>
      </c>
      <c r="N5756" s="20" t="str">
        <f>IF(D5756="Data Error","Data Error",IF(D5756&lt;=L5756,0,1-IFERROR(INDEX(BAAL!$C:$D,MATCH(ROUNDUP(D5756-L5756,0),BAAL!$B:$B,0),MATCH(LEFT(N$2,4),BAAL!$C$2:$D$2,0)),0)))</f>
        <v>Data Error</v>
      </c>
      <c r="O5756" s="26"/>
      <c r="P5756" s="26"/>
      <c r="Q5756" s="6">
        <f t="shared" si="629"/>
        <v>8</v>
      </c>
      <c r="R5756" s="20"/>
    </row>
    <row r="5757" spans="1:18" x14ac:dyDescent="0.25">
      <c r="A5757" s="6">
        <v>19</v>
      </c>
      <c r="B5757" s="4">
        <v>42609.791666666446</v>
      </c>
      <c r="C5757" s="2" t="str">
        <f>IF([4]Analysis!AG5757="Data Error","Data Error",[4]Analysis!AI5757*C$1)</f>
        <v>Data Error</v>
      </c>
      <c r="D5757" s="2" t="str">
        <f>IF([5]Analysis!AG5757="Data Error","Data Error",[5]Analysis!AI5757*D$1)</f>
        <v>Data Error</v>
      </c>
      <c r="E5757" s="3" t="str">
        <f>IF(C5757="Data Error","Data Error",INDEX('[4]BAAL Adj Cap'!$CB$65:$CY$72,MONTH($B5757),$A5757+1))</f>
        <v>Data Error</v>
      </c>
      <c r="F5757" s="3" t="str">
        <f>IF(D5757="Data Error","Data Error",INDEX([2]West!$C$11:$Z$22,MONTH($B5757),$A5757+1))</f>
        <v>Data Error</v>
      </c>
      <c r="G5757" s="31" t="str">
        <f t="shared" si="625"/>
        <v>Data Error</v>
      </c>
      <c r="H5757" s="31" t="str">
        <f t="shared" si="623"/>
        <v>Data Error</v>
      </c>
      <c r="I5757" s="23" t="str">
        <f t="shared" si="626"/>
        <v>Data Error</v>
      </c>
      <c r="J5757" s="23" t="str">
        <f t="shared" si="624"/>
        <v>Data Error</v>
      </c>
      <c r="K5757" s="7" t="str">
        <f t="shared" si="627"/>
        <v>Data Error</v>
      </c>
      <c r="L5757" s="7" t="str">
        <f t="shared" si="628"/>
        <v>Data Error</v>
      </c>
      <c r="M5757" s="20" t="str">
        <f>IF(C5757="Data Error","Data Error",IF(C5757&lt;=K5757,0,1-IFERROR(INDEX(BAAL!$C:$D,MATCH(ROUNDUP(C5757-K5757,0),BAAL!$B:$B,0),MATCH(LEFT(M$2,4),BAAL!$C$2:$D$2,0)),0)))</f>
        <v>Data Error</v>
      </c>
      <c r="N5757" s="20" t="str">
        <f>IF(D5757="Data Error","Data Error",IF(D5757&lt;=L5757,0,1-IFERROR(INDEX(BAAL!$C:$D,MATCH(ROUNDUP(D5757-L5757,0),BAAL!$B:$B,0),MATCH(LEFT(N$2,4),BAAL!$C$2:$D$2,0)),0)))</f>
        <v>Data Error</v>
      </c>
      <c r="O5757" s="26"/>
      <c r="P5757" s="26"/>
      <c r="Q5757" s="6">
        <f t="shared" si="629"/>
        <v>8</v>
      </c>
      <c r="R5757" s="20"/>
    </row>
    <row r="5758" spans="1:18" x14ac:dyDescent="0.25">
      <c r="A5758" s="6">
        <v>20</v>
      </c>
      <c r="B5758" s="4">
        <v>42609.83333333311</v>
      </c>
      <c r="C5758" s="2" t="str">
        <f>IF([4]Analysis!AG5758="Data Error","Data Error",[4]Analysis!AI5758*C$1)</f>
        <v>Data Error</v>
      </c>
      <c r="D5758" s="2" t="str">
        <f>IF([5]Analysis!AG5758="Data Error","Data Error",[5]Analysis!AI5758*D$1)</f>
        <v>Data Error</v>
      </c>
      <c r="E5758" s="3" t="str">
        <f>IF(C5758="Data Error","Data Error",INDEX('[4]BAAL Adj Cap'!$CB$65:$CY$72,MONTH($B5758),$A5758+1))</f>
        <v>Data Error</v>
      </c>
      <c r="F5758" s="3" t="str">
        <f>IF(D5758="Data Error","Data Error",INDEX([2]West!$C$11:$Z$22,MONTH($B5758),$A5758+1))</f>
        <v>Data Error</v>
      </c>
      <c r="G5758" s="31" t="str">
        <f t="shared" si="625"/>
        <v>Data Error</v>
      </c>
      <c r="H5758" s="31" t="str">
        <f t="shared" si="623"/>
        <v>Data Error</v>
      </c>
      <c r="I5758" s="23" t="str">
        <f t="shared" si="626"/>
        <v>Data Error</v>
      </c>
      <c r="J5758" s="23" t="str">
        <f t="shared" si="624"/>
        <v>Data Error</v>
      </c>
      <c r="K5758" s="7" t="str">
        <f t="shared" si="627"/>
        <v>Data Error</v>
      </c>
      <c r="L5758" s="7" t="str">
        <f t="shared" si="628"/>
        <v>Data Error</v>
      </c>
      <c r="M5758" s="20" t="str">
        <f>IF(C5758="Data Error","Data Error",IF(C5758&lt;=K5758,0,1-IFERROR(INDEX(BAAL!$C:$D,MATCH(ROUNDUP(C5758-K5758,0),BAAL!$B:$B,0),MATCH(LEFT(M$2,4),BAAL!$C$2:$D$2,0)),0)))</f>
        <v>Data Error</v>
      </c>
      <c r="N5758" s="20" t="str">
        <f>IF(D5758="Data Error","Data Error",IF(D5758&lt;=L5758,0,1-IFERROR(INDEX(BAAL!$C:$D,MATCH(ROUNDUP(D5758-L5758,0),BAAL!$B:$B,0),MATCH(LEFT(N$2,4),BAAL!$C$2:$D$2,0)),0)))</f>
        <v>Data Error</v>
      </c>
      <c r="O5758" s="26"/>
      <c r="P5758" s="26"/>
      <c r="Q5758" s="6">
        <f t="shared" si="629"/>
        <v>8</v>
      </c>
      <c r="R5758" s="20"/>
    </row>
    <row r="5759" spans="1:18" x14ac:dyDescent="0.25">
      <c r="A5759" s="6">
        <v>21</v>
      </c>
      <c r="B5759" s="4">
        <v>42609.874999999774</v>
      </c>
      <c r="C5759" s="2" t="str">
        <f>IF([4]Analysis!AG5759="Data Error","Data Error",[4]Analysis!AI5759*C$1)</f>
        <v>Data Error</v>
      </c>
      <c r="D5759" s="2" t="str">
        <f>IF([5]Analysis!AG5759="Data Error","Data Error",[5]Analysis!AI5759*D$1)</f>
        <v>Data Error</v>
      </c>
      <c r="E5759" s="3" t="str">
        <f>IF(C5759="Data Error","Data Error",INDEX('[4]BAAL Adj Cap'!$CB$65:$CY$72,MONTH($B5759),$A5759+1))</f>
        <v>Data Error</v>
      </c>
      <c r="F5759" s="3" t="str">
        <f>IF(D5759="Data Error","Data Error",INDEX([2]West!$C$11:$Z$22,MONTH($B5759),$A5759+1))</f>
        <v>Data Error</v>
      </c>
      <c r="G5759" s="31" t="str">
        <f t="shared" si="625"/>
        <v>Data Error</v>
      </c>
      <c r="H5759" s="31" t="str">
        <f t="shared" si="623"/>
        <v>Data Error</v>
      </c>
      <c r="I5759" s="23" t="str">
        <f t="shared" si="626"/>
        <v>Data Error</v>
      </c>
      <c r="J5759" s="23" t="str">
        <f t="shared" si="624"/>
        <v>Data Error</v>
      </c>
      <c r="K5759" s="7" t="str">
        <f t="shared" si="627"/>
        <v>Data Error</v>
      </c>
      <c r="L5759" s="7" t="str">
        <f t="shared" si="628"/>
        <v>Data Error</v>
      </c>
      <c r="M5759" s="20" t="str">
        <f>IF(C5759="Data Error","Data Error",IF(C5759&lt;=K5759,0,1-IFERROR(INDEX(BAAL!$C:$D,MATCH(ROUNDUP(C5759-K5759,0),BAAL!$B:$B,0),MATCH(LEFT(M$2,4),BAAL!$C$2:$D$2,0)),0)))</f>
        <v>Data Error</v>
      </c>
      <c r="N5759" s="20" t="str">
        <f>IF(D5759="Data Error","Data Error",IF(D5759&lt;=L5759,0,1-IFERROR(INDEX(BAAL!$C:$D,MATCH(ROUNDUP(D5759-L5759,0),BAAL!$B:$B,0),MATCH(LEFT(N$2,4),BAAL!$C$2:$D$2,0)),0)))</f>
        <v>Data Error</v>
      </c>
      <c r="O5759" s="26"/>
      <c r="P5759" s="26"/>
      <c r="Q5759" s="6">
        <f t="shared" si="629"/>
        <v>8</v>
      </c>
      <c r="R5759" s="20"/>
    </row>
    <row r="5760" spans="1:18" x14ac:dyDescent="0.25">
      <c r="A5760" s="6">
        <v>22</v>
      </c>
      <c r="B5760" s="4">
        <v>42609.916666666439</v>
      </c>
      <c r="C5760" s="2" t="str">
        <f>IF([4]Analysis!AG5760="Data Error","Data Error",[4]Analysis!AI5760*C$1)</f>
        <v>Data Error</v>
      </c>
      <c r="D5760" s="2" t="str">
        <f>IF([5]Analysis!AG5760="Data Error","Data Error",[5]Analysis!AI5760*D$1)</f>
        <v>Data Error</v>
      </c>
      <c r="E5760" s="3" t="str">
        <f>IF(C5760="Data Error","Data Error",INDEX('[4]BAAL Adj Cap'!$CB$65:$CY$72,MONTH($B5760),$A5760+1))</f>
        <v>Data Error</v>
      </c>
      <c r="F5760" s="3" t="str">
        <f>IF(D5760="Data Error","Data Error",INDEX([2]West!$C$11:$Z$22,MONTH($B5760),$A5760+1))</f>
        <v>Data Error</v>
      </c>
      <c r="G5760" s="31" t="str">
        <f t="shared" si="625"/>
        <v>Data Error</v>
      </c>
      <c r="H5760" s="31" t="str">
        <f t="shared" si="623"/>
        <v>Data Error</v>
      </c>
      <c r="I5760" s="23" t="str">
        <f t="shared" si="626"/>
        <v>Data Error</v>
      </c>
      <c r="J5760" s="23" t="str">
        <f t="shared" si="624"/>
        <v>Data Error</v>
      </c>
      <c r="K5760" s="7" t="str">
        <f t="shared" si="627"/>
        <v>Data Error</v>
      </c>
      <c r="L5760" s="7" t="str">
        <f t="shared" si="628"/>
        <v>Data Error</v>
      </c>
      <c r="M5760" s="20" t="str">
        <f>IF(C5760="Data Error","Data Error",IF(C5760&lt;=K5760,0,1-IFERROR(INDEX(BAAL!$C:$D,MATCH(ROUNDUP(C5760-K5760,0),BAAL!$B:$B,0),MATCH(LEFT(M$2,4),BAAL!$C$2:$D$2,0)),0)))</f>
        <v>Data Error</v>
      </c>
      <c r="N5760" s="20" t="str">
        <f>IF(D5760="Data Error","Data Error",IF(D5760&lt;=L5760,0,1-IFERROR(INDEX(BAAL!$C:$D,MATCH(ROUNDUP(D5760-L5760,0),BAAL!$B:$B,0),MATCH(LEFT(N$2,4),BAAL!$C$2:$D$2,0)),0)))</f>
        <v>Data Error</v>
      </c>
      <c r="O5760" s="26"/>
      <c r="P5760" s="26"/>
      <c r="Q5760" s="6">
        <f t="shared" si="629"/>
        <v>8</v>
      </c>
      <c r="R5760" s="20"/>
    </row>
    <row r="5761" spans="1:18" x14ac:dyDescent="0.25">
      <c r="A5761" s="6">
        <v>23</v>
      </c>
      <c r="B5761" s="4">
        <v>42609.958333333103</v>
      </c>
      <c r="C5761" s="2" t="str">
        <f>IF([4]Analysis!AG5761="Data Error","Data Error",[4]Analysis!AI5761*C$1)</f>
        <v>Data Error</v>
      </c>
      <c r="D5761" s="2" t="str">
        <f>IF([5]Analysis!AG5761="Data Error","Data Error",[5]Analysis!AI5761*D$1)</f>
        <v>Data Error</v>
      </c>
      <c r="E5761" s="3" t="str">
        <f>IF(C5761="Data Error","Data Error",INDEX('[4]BAAL Adj Cap'!$CB$65:$CY$72,MONTH($B5761),$A5761+1))</f>
        <v>Data Error</v>
      </c>
      <c r="F5761" s="3" t="str">
        <f>IF(D5761="Data Error","Data Error",INDEX([2]West!$C$11:$Z$22,MONTH($B5761),$A5761+1))</f>
        <v>Data Error</v>
      </c>
      <c r="G5761" s="31" t="str">
        <f t="shared" si="625"/>
        <v>Data Error</v>
      </c>
      <c r="H5761" s="31" t="str">
        <f t="shared" si="623"/>
        <v>Data Error</v>
      </c>
      <c r="I5761" s="23" t="str">
        <f t="shared" si="626"/>
        <v>Data Error</v>
      </c>
      <c r="J5761" s="23" t="str">
        <f t="shared" si="624"/>
        <v>Data Error</v>
      </c>
      <c r="K5761" s="7" t="str">
        <f t="shared" si="627"/>
        <v>Data Error</v>
      </c>
      <c r="L5761" s="7" t="str">
        <f t="shared" si="628"/>
        <v>Data Error</v>
      </c>
      <c r="M5761" s="20" t="str">
        <f>IF(C5761="Data Error","Data Error",IF(C5761&lt;=K5761,0,1-IFERROR(INDEX(BAAL!$C:$D,MATCH(ROUNDUP(C5761-K5761,0),BAAL!$B:$B,0),MATCH(LEFT(M$2,4),BAAL!$C$2:$D$2,0)),0)))</f>
        <v>Data Error</v>
      </c>
      <c r="N5761" s="20" t="str">
        <f>IF(D5761="Data Error","Data Error",IF(D5761&lt;=L5761,0,1-IFERROR(INDEX(BAAL!$C:$D,MATCH(ROUNDUP(D5761-L5761,0),BAAL!$B:$B,0),MATCH(LEFT(N$2,4),BAAL!$C$2:$D$2,0)),0)))</f>
        <v>Data Error</v>
      </c>
      <c r="O5761" s="26"/>
      <c r="P5761" s="26"/>
      <c r="Q5761" s="6">
        <f t="shared" si="629"/>
        <v>8</v>
      </c>
      <c r="R5761" s="20"/>
    </row>
    <row r="5762" spans="1:18" x14ac:dyDescent="0.25">
      <c r="A5762" s="6">
        <v>0</v>
      </c>
      <c r="B5762" s="1">
        <v>42609.999999999767</v>
      </c>
      <c r="C5762" s="2" t="str">
        <f>IF([4]Analysis!AG5762="Data Error","Data Error",[4]Analysis!AI5762*C$1)</f>
        <v>Data Error</v>
      </c>
      <c r="D5762" s="2" t="str">
        <f>IF([5]Analysis!AG5762="Data Error","Data Error",[5]Analysis!AI5762*D$1)</f>
        <v>Data Error</v>
      </c>
      <c r="E5762" s="3" t="str">
        <f>IF(C5762="Data Error","Data Error",INDEX('[4]BAAL Adj Cap'!$CB$65:$CY$72,MONTH($B5762),$A5762+1))</f>
        <v>Data Error</v>
      </c>
      <c r="F5762" s="3" t="str">
        <f>IF(D5762="Data Error","Data Error",INDEX([2]West!$C$11:$Z$22,MONTH($B5762),$A5762+1))</f>
        <v>Data Error</v>
      </c>
      <c r="G5762" s="31" t="str">
        <f t="shared" si="625"/>
        <v>Data Error</v>
      </c>
      <c r="H5762" s="31" t="str">
        <f t="shared" si="623"/>
        <v>Data Error</v>
      </c>
      <c r="I5762" s="23" t="str">
        <f t="shared" si="626"/>
        <v>Data Error</v>
      </c>
      <c r="J5762" s="23" t="str">
        <f t="shared" si="624"/>
        <v>Data Error</v>
      </c>
      <c r="K5762" s="7" t="str">
        <f t="shared" si="627"/>
        <v>Data Error</v>
      </c>
      <c r="L5762" s="7" t="str">
        <f t="shared" si="628"/>
        <v>Data Error</v>
      </c>
      <c r="M5762" s="20" t="str">
        <f>IF(C5762="Data Error","Data Error",IF(C5762&lt;=K5762,0,1-IFERROR(INDEX(BAAL!$C:$D,MATCH(ROUNDUP(C5762-K5762,0),BAAL!$B:$B,0),MATCH(LEFT(M$2,4),BAAL!$C$2:$D$2,0)),0)))</f>
        <v>Data Error</v>
      </c>
      <c r="N5762" s="20" t="str">
        <f>IF(D5762="Data Error","Data Error",IF(D5762&lt;=L5762,0,1-IFERROR(INDEX(BAAL!$C:$D,MATCH(ROUNDUP(D5762-L5762,0),BAAL!$B:$B,0),MATCH(LEFT(N$2,4),BAAL!$C$2:$D$2,0)),0)))</f>
        <v>Data Error</v>
      </c>
      <c r="O5762" s="26"/>
      <c r="P5762" s="26"/>
      <c r="Q5762" s="6">
        <f t="shared" si="629"/>
        <v>8</v>
      </c>
      <c r="R5762" s="20"/>
    </row>
    <row r="5763" spans="1:18" x14ac:dyDescent="0.25">
      <c r="A5763" s="6">
        <v>1</v>
      </c>
      <c r="B5763" s="4">
        <v>42610.041666666431</v>
      </c>
      <c r="C5763" s="2" t="str">
        <f>IF([4]Analysis!AG5763="Data Error","Data Error",[4]Analysis!AI5763*C$1)</f>
        <v>Data Error</v>
      </c>
      <c r="D5763" s="2" t="str">
        <f>IF([5]Analysis!AG5763="Data Error","Data Error",[5]Analysis!AI5763*D$1)</f>
        <v>Data Error</v>
      </c>
      <c r="E5763" s="3" t="str">
        <f>IF(C5763="Data Error","Data Error",INDEX('[4]BAAL Adj Cap'!$CB$65:$CY$72,MONTH($B5763),$A5763+1))</f>
        <v>Data Error</v>
      </c>
      <c r="F5763" s="3" t="str">
        <f>IF(D5763="Data Error","Data Error",INDEX([2]West!$C$11:$Z$22,MONTH($B5763),$A5763+1))</f>
        <v>Data Error</v>
      </c>
      <c r="G5763" s="31" t="str">
        <f t="shared" si="625"/>
        <v>Data Error</v>
      </c>
      <c r="H5763" s="31" t="str">
        <f t="shared" ref="H5763:H5826" si="630">IF(D5763="Data Error","Data Error",F5763*F$1-D5763)</f>
        <v>Data Error</v>
      </c>
      <c r="I5763" s="23" t="str">
        <f t="shared" si="626"/>
        <v>Data Error</v>
      </c>
      <c r="J5763" s="23" t="str">
        <f t="shared" ref="J5763:J5826" si="631">IF(D5763="Data Error","Data Error",F5763)</f>
        <v>Data Error</v>
      </c>
      <c r="K5763" s="7" t="str">
        <f t="shared" si="627"/>
        <v>Data Error</v>
      </c>
      <c r="L5763" s="7" t="str">
        <f t="shared" si="628"/>
        <v>Data Error</v>
      </c>
      <c r="M5763" s="20" t="str">
        <f>IF(C5763="Data Error","Data Error",IF(C5763&lt;=K5763,0,1-IFERROR(INDEX(BAAL!$C:$D,MATCH(ROUNDUP(C5763-K5763,0),BAAL!$B:$B,0),MATCH(LEFT(M$2,4),BAAL!$C$2:$D$2,0)),0)))</f>
        <v>Data Error</v>
      </c>
      <c r="N5763" s="20" t="str">
        <f>IF(D5763="Data Error","Data Error",IF(D5763&lt;=L5763,0,1-IFERROR(INDEX(BAAL!$C:$D,MATCH(ROUNDUP(D5763-L5763,0),BAAL!$B:$B,0),MATCH(LEFT(N$2,4),BAAL!$C$2:$D$2,0)),0)))</f>
        <v>Data Error</v>
      </c>
      <c r="O5763" s="26"/>
      <c r="P5763" s="26"/>
      <c r="Q5763" s="6">
        <f t="shared" si="629"/>
        <v>8</v>
      </c>
      <c r="R5763" s="20"/>
    </row>
    <row r="5764" spans="1:18" x14ac:dyDescent="0.25">
      <c r="A5764" s="6">
        <v>2</v>
      </c>
      <c r="B5764" s="4">
        <v>42610.083333333096</v>
      </c>
      <c r="C5764" s="2" t="str">
        <f>IF([4]Analysis!AG5764="Data Error","Data Error",[4]Analysis!AI5764*C$1)</f>
        <v>Data Error</v>
      </c>
      <c r="D5764" s="2" t="str">
        <f>IF([5]Analysis!AG5764="Data Error","Data Error",[5]Analysis!AI5764*D$1)</f>
        <v>Data Error</v>
      </c>
      <c r="E5764" s="3" t="str">
        <f>IF(C5764="Data Error","Data Error",INDEX('[4]BAAL Adj Cap'!$CB$65:$CY$72,MONTH($B5764),$A5764+1))</f>
        <v>Data Error</v>
      </c>
      <c r="F5764" s="3" t="str">
        <f>IF(D5764="Data Error","Data Error",INDEX([2]West!$C$11:$Z$22,MONTH($B5764),$A5764+1))</f>
        <v>Data Error</v>
      </c>
      <c r="G5764" s="31" t="str">
        <f t="shared" ref="G5764:G5827" si="632">IF(C5764="Data Error","Data Error",E5764*E$1-C5764)</f>
        <v>Data Error</v>
      </c>
      <c r="H5764" s="31" t="str">
        <f t="shared" si="630"/>
        <v>Data Error</v>
      </c>
      <c r="I5764" s="23" t="str">
        <f t="shared" ref="I5764:I5827" si="633">IF(E5764="Data Error","Data Error",E5764)</f>
        <v>Data Error</v>
      </c>
      <c r="J5764" s="23" t="str">
        <f t="shared" si="631"/>
        <v>Data Error</v>
      </c>
      <c r="K5764" s="7" t="str">
        <f t="shared" ref="K5764:K5827" si="634">IF(C5764="Data Error","Data Error",C$1*MAX(0,MIN(AF$9,E5764)))</f>
        <v>Data Error</v>
      </c>
      <c r="L5764" s="7" t="str">
        <f t="shared" ref="L5764:L5827" si="635">IF(D5764="Data Error","Data Error",D$1*MAX(0,MIN(AG$9,F5764)))</f>
        <v>Data Error</v>
      </c>
      <c r="M5764" s="20" t="str">
        <f>IF(C5764="Data Error","Data Error",IF(C5764&lt;=K5764,0,1-IFERROR(INDEX(BAAL!$C:$D,MATCH(ROUNDUP(C5764-K5764,0),BAAL!$B:$B,0),MATCH(LEFT(M$2,4),BAAL!$C$2:$D$2,0)),0)))</f>
        <v>Data Error</v>
      </c>
      <c r="N5764" s="20" t="str">
        <f>IF(D5764="Data Error","Data Error",IF(D5764&lt;=L5764,0,1-IFERROR(INDEX(BAAL!$C:$D,MATCH(ROUNDUP(D5764-L5764,0),BAAL!$B:$B,0),MATCH(LEFT(N$2,4),BAAL!$C$2:$D$2,0)),0)))</f>
        <v>Data Error</v>
      </c>
      <c r="O5764" s="26"/>
      <c r="P5764" s="26"/>
      <c r="Q5764" s="6">
        <f t="shared" ref="Q5764:Q5827" si="636">MONTH(B5764)</f>
        <v>8</v>
      </c>
      <c r="R5764" s="20"/>
    </row>
    <row r="5765" spans="1:18" x14ac:dyDescent="0.25">
      <c r="A5765" s="6">
        <v>3</v>
      </c>
      <c r="B5765" s="4">
        <v>42610.12499999976</v>
      </c>
      <c r="C5765" s="2" t="str">
        <f>IF([4]Analysis!AG5765="Data Error","Data Error",[4]Analysis!AI5765*C$1)</f>
        <v>Data Error</v>
      </c>
      <c r="D5765" s="2" t="str">
        <f>IF([5]Analysis!AG5765="Data Error","Data Error",[5]Analysis!AI5765*D$1)</f>
        <v>Data Error</v>
      </c>
      <c r="E5765" s="3" t="str">
        <f>IF(C5765="Data Error","Data Error",INDEX('[4]BAAL Adj Cap'!$CB$65:$CY$72,MONTH($B5765),$A5765+1))</f>
        <v>Data Error</v>
      </c>
      <c r="F5765" s="3" t="str">
        <f>IF(D5765="Data Error","Data Error",INDEX([2]West!$C$11:$Z$22,MONTH($B5765),$A5765+1))</f>
        <v>Data Error</v>
      </c>
      <c r="G5765" s="31" t="str">
        <f t="shared" si="632"/>
        <v>Data Error</v>
      </c>
      <c r="H5765" s="31" t="str">
        <f t="shared" si="630"/>
        <v>Data Error</v>
      </c>
      <c r="I5765" s="23" t="str">
        <f t="shared" si="633"/>
        <v>Data Error</v>
      </c>
      <c r="J5765" s="23" t="str">
        <f t="shared" si="631"/>
        <v>Data Error</v>
      </c>
      <c r="K5765" s="7" t="str">
        <f t="shared" si="634"/>
        <v>Data Error</v>
      </c>
      <c r="L5765" s="7" t="str">
        <f t="shared" si="635"/>
        <v>Data Error</v>
      </c>
      <c r="M5765" s="20" t="str">
        <f>IF(C5765="Data Error","Data Error",IF(C5765&lt;=K5765,0,1-IFERROR(INDEX(BAAL!$C:$D,MATCH(ROUNDUP(C5765-K5765,0),BAAL!$B:$B,0),MATCH(LEFT(M$2,4),BAAL!$C$2:$D$2,0)),0)))</f>
        <v>Data Error</v>
      </c>
      <c r="N5765" s="20" t="str">
        <f>IF(D5765="Data Error","Data Error",IF(D5765&lt;=L5765,0,1-IFERROR(INDEX(BAAL!$C:$D,MATCH(ROUNDUP(D5765-L5765,0),BAAL!$B:$B,0),MATCH(LEFT(N$2,4),BAAL!$C$2:$D$2,0)),0)))</f>
        <v>Data Error</v>
      </c>
      <c r="O5765" s="26"/>
      <c r="P5765" s="26"/>
      <c r="Q5765" s="6">
        <f t="shared" si="636"/>
        <v>8</v>
      </c>
      <c r="R5765" s="20"/>
    </row>
    <row r="5766" spans="1:18" x14ac:dyDescent="0.25">
      <c r="A5766" s="6">
        <v>4</v>
      </c>
      <c r="B5766" s="4">
        <v>42610.166666666424</v>
      </c>
      <c r="C5766" s="2" t="str">
        <f>IF([4]Analysis!AG5766="Data Error","Data Error",[4]Analysis!AI5766*C$1)</f>
        <v>Data Error</v>
      </c>
      <c r="D5766" s="2" t="str">
        <f>IF([5]Analysis!AG5766="Data Error","Data Error",[5]Analysis!AI5766*D$1)</f>
        <v>Data Error</v>
      </c>
      <c r="E5766" s="3" t="str">
        <f>IF(C5766="Data Error","Data Error",INDEX('[4]BAAL Adj Cap'!$CB$65:$CY$72,MONTH($B5766),$A5766+1))</f>
        <v>Data Error</v>
      </c>
      <c r="F5766" s="3" t="str">
        <f>IF(D5766="Data Error","Data Error",INDEX([2]West!$C$11:$Z$22,MONTH($B5766),$A5766+1))</f>
        <v>Data Error</v>
      </c>
      <c r="G5766" s="31" t="str">
        <f t="shared" si="632"/>
        <v>Data Error</v>
      </c>
      <c r="H5766" s="31" t="str">
        <f t="shared" si="630"/>
        <v>Data Error</v>
      </c>
      <c r="I5766" s="23" t="str">
        <f t="shared" si="633"/>
        <v>Data Error</v>
      </c>
      <c r="J5766" s="23" t="str">
        <f t="shared" si="631"/>
        <v>Data Error</v>
      </c>
      <c r="K5766" s="7" t="str">
        <f t="shared" si="634"/>
        <v>Data Error</v>
      </c>
      <c r="L5766" s="7" t="str">
        <f t="shared" si="635"/>
        <v>Data Error</v>
      </c>
      <c r="M5766" s="20" t="str">
        <f>IF(C5766="Data Error","Data Error",IF(C5766&lt;=K5766,0,1-IFERROR(INDEX(BAAL!$C:$D,MATCH(ROUNDUP(C5766-K5766,0),BAAL!$B:$B,0),MATCH(LEFT(M$2,4),BAAL!$C$2:$D$2,0)),0)))</f>
        <v>Data Error</v>
      </c>
      <c r="N5766" s="20" t="str">
        <f>IF(D5766="Data Error","Data Error",IF(D5766&lt;=L5766,0,1-IFERROR(INDEX(BAAL!$C:$D,MATCH(ROUNDUP(D5766-L5766,0),BAAL!$B:$B,0),MATCH(LEFT(N$2,4),BAAL!$C$2:$D$2,0)),0)))</f>
        <v>Data Error</v>
      </c>
      <c r="O5766" s="26"/>
      <c r="P5766" s="26"/>
      <c r="Q5766" s="6">
        <f t="shared" si="636"/>
        <v>8</v>
      </c>
      <c r="R5766" s="20"/>
    </row>
    <row r="5767" spans="1:18" x14ac:dyDescent="0.25">
      <c r="A5767" s="6">
        <v>5</v>
      </c>
      <c r="B5767" s="4">
        <v>42610.208333333088</v>
      </c>
      <c r="C5767" s="2" t="str">
        <f>IF([4]Analysis!AG5767="Data Error","Data Error",[4]Analysis!AI5767*C$1)</f>
        <v>Data Error</v>
      </c>
      <c r="D5767" s="2" t="str">
        <f>IF([5]Analysis!AG5767="Data Error","Data Error",[5]Analysis!AI5767*D$1)</f>
        <v>Data Error</v>
      </c>
      <c r="E5767" s="3" t="str">
        <f>IF(C5767="Data Error","Data Error",INDEX('[4]BAAL Adj Cap'!$CB$65:$CY$72,MONTH($B5767),$A5767+1))</f>
        <v>Data Error</v>
      </c>
      <c r="F5767" s="3" t="str">
        <f>IF(D5767="Data Error","Data Error",INDEX([2]West!$C$11:$Z$22,MONTH($B5767),$A5767+1))</f>
        <v>Data Error</v>
      </c>
      <c r="G5767" s="31" t="str">
        <f t="shared" si="632"/>
        <v>Data Error</v>
      </c>
      <c r="H5767" s="31" t="str">
        <f t="shared" si="630"/>
        <v>Data Error</v>
      </c>
      <c r="I5767" s="23" t="str">
        <f t="shared" si="633"/>
        <v>Data Error</v>
      </c>
      <c r="J5767" s="23" t="str">
        <f t="shared" si="631"/>
        <v>Data Error</v>
      </c>
      <c r="K5767" s="7" t="str">
        <f t="shared" si="634"/>
        <v>Data Error</v>
      </c>
      <c r="L5767" s="7" t="str">
        <f t="shared" si="635"/>
        <v>Data Error</v>
      </c>
      <c r="M5767" s="20" t="str">
        <f>IF(C5767="Data Error","Data Error",IF(C5767&lt;=K5767,0,1-IFERROR(INDEX(BAAL!$C:$D,MATCH(ROUNDUP(C5767-K5767,0),BAAL!$B:$B,0),MATCH(LEFT(M$2,4),BAAL!$C$2:$D$2,0)),0)))</f>
        <v>Data Error</v>
      </c>
      <c r="N5767" s="20" t="str">
        <f>IF(D5767="Data Error","Data Error",IF(D5767&lt;=L5767,0,1-IFERROR(INDEX(BAAL!$C:$D,MATCH(ROUNDUP(D5767-L5767,0),BAAL!$B:$B,0),MATCH(LEFT(N$2,4),BAAL!$C$2:$D$2,0)),0)))</f>
        <v>Data Error</v>
      </c>
      <c r="O5767" s="26"/>
      <c r="P5767" s="26"/>
      <c r="Q5767" s="6">
        <f t="shared" si="636"/>
        <v>8</v>
      </c>
      <c r="R5767" s="20"/>
    </row>
    <row r="5768" spans="1:18" x14ac:dyDescent="0.25">
      <c r="A5768" s="6">
        <v>6</v>
      </c>
      <c r="B5768" s="4">
        <v>42610.249999999753</v>
      </c>
      <c r="C5768" s="2" t="str">
        <f>IF([4]Analysis!AG5768="Data Error","Data Error",[4]Analysis!AI5768*C$1)</f>
        <v>Data Error</v>
      </c>
      <c r="D5768" s="2" t="str">
        <f>IF([5]Analysis!AG5768="Data Error","Data Error",[5]Analysis!AI5768*D$1)</f>
        <v>Data Error</v>
      </c>
      <c r="E5768" s="3" t="str">
        <f>IF(C5768="Data Error","Data Error",INDEX('[4]BAAL Adj Cap'!$CB$65:$CY$72,MONTH($B5768),$A5768+1))</f>
        <v>Data Error</v>
      </c>
      <c r="F5768" s="3" t="str">
        <f>IF(D5768="Data Error","Data Error",INDEX([2]West!$C$11:$Z$22,MONTH($B5768),$A5768+1))</f>
        <v>Data Error</v>
      </c>
      <c r="G5768" s="31" t="str">
        <f t="shared" si="632"/>
        <v>Data Error</v>
      </c>
      <c r="H5768" s="31" t="str">
        <f t="shared" si="630"/>
        <v>Data Error</v>
      </c>
      <c r="I5768" s="23" t="str">
        <f t="shared" si="633"/>
        <v>Data Error</v>
      </c>
      <c r="J5768" s="23" t="str">
        <f t="shared" si="631"/>
        <v>Data Error</v>
      </c>
      <c r="K5768" s="7" t="str">
        <f t="shared" si="634"/>
        <v>Data Error</v>
      </c>
      <c r="L5768" s="7" t="str">
        <f t="shared" si="635"/>
        <v>Data Error</v>
      </c>
      <c r="M5768" s="20" t="str">
        <f>IF(C5768="Data Error","Data Error",IF(C5768&lt;=K5768,0,1-IFERROR(INDEX(BAAL!$C:$D,MATCH(ROUNDUP(C5768-K5768,0),BAAL!$B:$B,0),MATCH(LEFT(M$2,4),BAAL!$C$2:$D$2,0)),0)))</f>
        <v>Data Error</v>
      </c>
      <c r="N5768" s="20" t="str">
        <f>IF(D5768="Data Error","Data Error",IF(D5768&lt;=L5768,0,1-IFERROR(INDEX(BAAL!$C:$D,MATCH(ROUNDUP(D5768-L5768,0),BAAL!$B:$B,0),MATCH(LEFT(N$2,4),BAAL!$C$2:$D$2,0)),0)))</f>
        <v>Data Error</v>
      </c>
      <c r="O5768" s="26"/>
      <c r="P5768" s="26"/>
      <c r="Q5768" s="6">
        <f t="shared" si="636"/>
        <v>8</v>
      </c>
      <c r="R5768" s="20"/>
    </row>
    <row r="5769" spans="1:18" x14ac:dyDescent="0.25">
      <c r="A5769" s="6">
        <v>7</v>
      </c>
      <c r="B5769" s="4">
        <v>42610.291666666417</v>
      </c>
      <c r="C5769" s="2" t="str">
        <f>IF([4]Analysis!AG5769="Data Error","Data Error",[4]Analysis!AI5769*C$1)</f>
        <v>Data Error</v>
      </c>
      <c r="D5769" s="2" t="str">
        <f>IF([5]Analysis!AG5769="Data Error","Data Error",[5]Analysis!AI5769*D$1)</f>
        <v>Data Error</v>
      </c>
      <c r="E5769" s="3" t="str">
        <f>IF(C5769="Data Error","Data Error",INDEX('[4]BAAL Adj Cap'!$CB$65:$CY$72,MONTH($B5769),$A5769+1))</f>
        <v>Data Error</v>
      </c>
      <c r="F5769" s="3" t="str">
        <f>IF(D5769="Data Error","Data Error",INDEX([2]West!$C$11:$Z$22,MONTH($B5769),$A5769+1))</f>
        <v>Data Error</v>
      </c>
      <c r="G5769" s="31" t="str">
        <f t="shared" si="632"/>
        <v>Data Error</v>
      </c>
      <c r="H5769" s="31" t="str">
        <f t="shared" si="630"/>
        <v>Data Error</v>
      </c>
      <c r="I5769" s="23" t="str">
        <f t="shared" si="633"/>
        <v>Data Error</v>
      </c>
      <c r="J5769" s="23" t="str">
        <f t="shared" si="631"/>
        <v>Data Error</v>
      </c>
      <c r="K5769" s="7" t="str">
        <f t="shared" si="634"/>
        <v>Data Error</v>
      </c>
      <c r="L5769" s="7" t="str">
        <f t="shared" si="635"/>
        <v>Data Error</v>
      </c>
      <c r="M5769" s="20" t="str">
        <f>IF(C5769="Data Error","Data Error",IF(C5769&lt;=K5769,0,1-IFERROR(INDEX(BAAL!$C:$D,MATCH(ROUNDUP(C5769-K5769,0),BAAL!$B:$B,0),MATCH(LEFT(M$2,4),BAAL!$C$2:$D$2,0)),0)))</f>
        <v>Data Error</v>
      </c>
      <c r="N5769" s="20" t="str">
        <f>IF(D5769="Data Error","Data Error",IF(D5769&lt;=L5769,0,1-IFERROR(INDEX(BAAL!$C:$D,MATCH(ROUNDUP(D5769-L5769,0),BAAL!$B:$B,0),MATCH(LEFT(N$2,4),BAAL!$C$2:$D$2,0)),0)))</f>
        <v>Data Error</v>
      </c>
      <c r="O5769" s="26"/>
      <c r="P5769" s="26"/>
      <c r="Q5769" s="6">
        <f t="shared" si="636"/>
        <v>8</v>
      </c>
      <c r="R5769" s="20"/>
    </row>
    <row r="5770" spans="1:18" x14ac:dyDescent="0.25">
      <c r="A5770" s="6">
        <v>8</v>
      </c>
      <c r="B5770" s="4">
        <v>42610.333333333081</v>
      </c>
      <c r="C5770" s="2" t="str">
        <f>IF([4]Analysis!AG5770="Data Error","Data Error",[4]Analysis!AI5770*C$1)</f>
        <v>Data Error</v>
      </c>
      <c r="D5770" s="2" t="str">
        <f>IF([5]Analysis!AG5770="Data Error","Data Error",[5]Analysis!AI5770*D$1)</f>
        <v>Data Error</v>
      </c>
      <c r="E5770" s="3" t="str">
        <f>IF(C5770="Data Error","Data Error",INDEX('[4]BAAL Adj Cap'!$CB$65:$CY$72,MONTH($B5770),$A5770+1))</f>
        <v>Data Error</v>
      </c>
      <c r="F5770" s="3" t="str">
        <f>IF(D5770="Data Error","Data Error",INDEX([2]West!$C$11:$Z$22,MONTH($B5770),$A5770+1))</f>
        <v>Data Error</v>
      </c>
      <c r="G5770" s="31" t="str">
        <f t="shared" si="632"/>
        <v>Data Error</v>
      </c>
      <c r="H5770" s="31" t="str">
        <f t="shared" si="630"/>
        <v>Data Error</v>
      </c>
      <c r="I5770" s="23" t="str">
        <f t="shared" si="633"/>
        <v>Data Error</v>
      </c>
      <c r="J5770" s="23" t="str">
        <f t="shared" si="631"/>
        <v>Data Error</v>
      </c>
      <c r="K5770" s="7" t="str">
        <f t="shared" si="634"/>
        <v>Data Error</v>
      </c>
      <c r="L5770" s="7" t="str">
        <f t="shared" si="635"/>
        <v>Data Error</v>
      </c>
      <c r="M5770" s="20" t="str">
        <f>IF(C5770="Data Error","Data Error",IF(C5770&lt;=K5770,0,1-IFERROR(INDEX(BAAL!$C:$D,MATCH(ROUNDUP(C5770-K5770,0),BAAL!$B:$B,0),MATCH(LEFT(M$2,4),BAAL!$C$2:$D$2,0)),0)))</f>
        <v>Data Error</v>
      </c>
      <c r="N5770" s="20" t="str">
        <f>IF(D5770="Data Error","Data Error",IF(D5770&lt;=L5770,0,1-IFERROR(INDEX(BAAL!$C:$D,MATCH(ROUNDUP(D5770-L5770,0),BAAL!$B:$B,0),MATCH(LEFT(N$2,4),BAAL!$C$2:$D$2,0)),0)))</f>
        <v>Data Error</v>
      </c>
      <c r="O5770" s="26"/>
      <c r="P5770" s="26"/>
      <c r="Q5770" s="6">
        <f t="shared" si="636"/>
        <v>8</v>
      </c>
      <c r="R5770" s="20"/>
    </row>
    <row r="5771" spans="1:18" x14ac:dyDescent="0.25">
      <c r="A5771" s="6">
        <v>9</v>
      </c>
      <c r="B5771" s="4">
        <v>42610.374999999745</v>
      </c>
      <c r="C5771" s="2" t="str">
        <f>IF([4]Analysis!AG5771="Data Error","Data Error",[4]Analysis!AI5771*C$1)</f>
        <v>Data Error</v>
      </c>
      <c r="D5771" s="2" t="str">
        <f>IF([5]Analysis!AG5771="Data Error","Data Error",[5]Analysis!AI5771*D$1)</f>
        <v>Data Error</v>
      </c>
      <c r="E5771" s="3" t="str">
        <f>IF(C5771="Data Error","Data Error",INDEX('[4]BAAL Adj Cap'!$CB$65:$CY$72,MONTH($B5771),$A5771+1))</f>
        <v>Data Error</v>
      </c>
      <c r="F5771" s="3" t="str">
        <f>IF(D5771="Data Error","Data Error",INDEX([2]West!$C$11:$Z$22,MONTH($B5771),$A5771+1))</f>
        <v>Data Error</v>
      </c>
      <c r="G5771" s="31" t="str">
        <f t="shared" si="632"/>
        <v>Data Error</v>
      </c>
      <c r="H5771" s="31" t="str">
        <f t="shared" si="630"/>
        <v>Data Error</v>
      </c>
      <c r="I5771" s="23" t="str">
        <f t="shared" si="633"/>
        <v>Data Error</v>
      </c>
      <c r="J5771" s="23" t="str">
        <f t="shared" si="631"/>
        <v>Data Error</v>
      </c>
      <c r="K5771" s="7" t="str">
        <f t="shared" si="634"/>
        <v>Data Error</v>
      </c>
      <c r="L5771" s="7" t="str">
        <f t="shared" si="635"/>
        <v>Data Error</v>
      </c>
      <c r="M5771" s="20" t="str">
        <f>IF(C5771="Data Error","Data Error",IF(C5771&lt;=K5771,0,1-IFERROR(INDEX(BAAL!$C:$D,MATCH(ROUNDUP(C5771-K5771,0),BAAL!$B:$B,0),MATCH(LEFT(M$2,4),BAAL!$C$2:$D$2,0)),0)))</f>
        <v>Data Error</v>
      </c>
      <c r="N5771" s="20" t="str">
        <f>IF(D5771="Data Error","Data Error",IF(D5771&lt;=L5771,0,1-IFERROR(INDEX(BAAL!$C:$D,MATCH(ROUNDUP(D5771-L5771,0),BAAL!$B:$B,0),MATCH(LEFT(N$2,4),BAAL!$C$2:$D$2,0)),0)))</f>
        <v>Data Error</v>
      </c>
      <c r="O5771" s="26"/>
      <c r="P5771" s="26"/>
      <c r="Q5771" s="6">
        <f t="shared" si="636"/>
        <v>8</v>
      </c>
      <c r="R5771" s="20"/>
    </row>
    <row r="5772" spans="1:18" x14ac:dyDescent="0.25">
      <c r="A5772" s="6">
        <v>10</v>
      </c>
      <c r="B5772" s="4">
        <v>42610.41666666641</v>
      </c>
      <c r="C5772" s="2" t="str">
        <f>IF([4]Analysis!AG5772="Data Error","Data Error",[4]Analysis!AI5772*C$1)</f>
        <v>Data Error</v>
      </c>
      <c r="D5772" s="2" t="str">
        <f>IF([5]Analysis!AG5772="Data Error","Data Error",[5]Analysis!AI5772*D$1)</f>
        <v>Data Error</v>
      </c>
      <c r="E5772" s="3" t="str">
        <f>IF(C5772="Data Error","Data Error",INDEX('[4]BAAL Adj Cap'!$CB$65:$CY$72,MONTH($B5772),$A5772+1))</f>
        <v>Data Error</v>
      </c>
      <c r="F5772" s="3" t="str">
        <f>IF(D5772="Data Error","Data Error",INDEX([2]West!$C$11:$Z$22,MONTH($B5772),$A5772+1))</f>
        <v>Data Error</v>
      </c>
      <c r="G5772" s="31" t="str">
        <f t="shared" si="632"/>
        <v>Data Error</v>
      </c>
      <c r="H5772" s="31" t="str">
        <f t="shared" si="630"/>
        <v>Data Error</v>
      </c>
      <c r="I5772" s="23" t="str">
        <f t="shared" si="633"/>
        <v>Data Error</v>
      </c>
      <c r="J5772" s="23" t="str">
        <f t="shared" si="631"/>
        <v>Data Error</v>
      </c>
      <c r="K5772" s="7" t="str">
        <f t="shared" si="634"/>
        <v>Data Error</v>
      </c>
      <c r="L5772" s="7" t="str">
        <f t="shared" si="635"/>
        <v>Data Error</v>
      </c>
      <c r="M5772" s="20" t="str">
        <f>IF(C5772="Data Error","Data Error",IF(C5772&lt;=K5772,0,1-IFERROR(INDEX(BAAL!$C:$D,MATCH(ROUNDUP(C5772-K5772,0),BAAL!$B:$B,0),MATCH(LEFT(M$2,4),BAAL!$C$2:$D$2,0)),0)))</f>
        <v>Data Error</v>
      </c>
      <c r="N5772" s="20" t="str">
        <f>IF(D5772="Data Error","Data Error",IF(D5772&lt;=L5772,0,1-IFERROR(INDEX(BAAL!$C:$D,MATCH(ROUNDUP(D5772-L5772,0),BAAL!$B:$B,0),MATCH(LEFT(N$2,4),BAAL!$C$2:$D$2,0)),0)))</f>
        <v>Data Error</v>
      </c>
      <c r="O5772" s="26"/>
      <c r="P5772" s="26"/>
      <c r="Q5772" s="6">
        <f t="shared" si="636"/>
        <v>8</v>
      </c>
      <c r="R5772" s="20"/>
    </row>
    <row r="5773" spans="1:18" x14ac:dyDescent="0.25">
      <c r="A5773" s="6">
        <v>11</v>
      </c>
      <c r="B5773" s="4">
        <v>42610.458333333074</v>
      </c>
      <c r="C5773" s="2" t="str">
        <f>IF([4]Analysis!AG5773="Data Error","Data Error",[4]Analysis!AI5773*C$1)</f>
        <v>Data Error</v>
      </c>
      <c r="D5773" s="2" t="str">
        <f>IF([5]Analysis!AG5773="Data Error","Data Error",[5]Analysis!AI5773*D$1)</f>
        <v>Data Error</v>
      </c>
      <c r="E5773" s="3" t="str">
        <f>IF(C5773="Data Error","Data Error",INDEX('[4]BAAL Adj Cap'!$CB$65:$CY$72,MONTH($B5773),$A5773+1))</f>
        <v>Data Error</v>
      </c>
      <c r="F5773" s="3" t="str">
        <f>IF(D5773="Data Error","Data Error",INDEX([2]West!$C$11:$Z$22,MONTH($B5773),$A5773+1))</f>
        <v>Data Error</v>
      </c>
      <c r="G5773" s="31" t="str">
        <f t="shared" si="632"/>
        <v>Data Error</v>
      </c>
      <c r="H5773" s="31" t="str">
        <f t="shared" si="630"/>
        <v>Data Error</v>
      </c>
      <c r="I5773" s="23" t="str">
        <f t="shared" si="633"/>
        <v>Data Error</v>
      </c>
      <c r="J5773" s="23" t="str">
        <f t="shared" si="631"/>
        <v>Data Error</v>
      </c>
      <c r="K5773" s="7" t="str">
        <f t="shared" si="634"/>
        <v>Data Error</v>
      </c>
      <c r="L5773" s="7" t="str">
        <f t="shared" si="635"/>
        <v>Data Error</v>
      </c>
      <c r="M5773" s="20" t="str">
        <f>IF(C5773="Data Error","Data Error",IF(C5773&lt;=K5773,0,1-IFERROR(INDEX(BAAL!$C:$D,MATCH(ROUNDUP(C5773-K5773,0),BAAL!$B:$B,0),MATCH(LEFT(M$2,4),BAAL!$C$2:$D$2,0)),0)))</f>
        <v>Data Error</v>
      </c>
      <c r="N5773" s="20" t="str">
        <f>IF(D5773="Data Error","Data Error",IF(D5773&lt;=L5773,0,1-IFERROR(INDEX(BAAL!$C:$D,MATCH(ROUNDUP(D5773-L5773,0),BAAL!$B:$B,0),MATCH(LEFT(N$2,4),BAAL!$C$2:$D$2,0)),0)))</f>
        <v>Data Error</v>
      </c>
      <c r="O5773" s="26"/>
      <c r="P5773" s="26"/>
      <c r="Q5773" s="6">
        <f t="shared" si="636"/>
        <v>8</v>
      </c>
      <c r="R5773" s="20"/>
    </row>
    <row r="5774" spans="1:18" x14ac:dyDescent="0.25">
      <c r="A5774" s="6">
        <v>12</v>
      </c>
      <c r="B5774" s="4">
        <v>42610.499999999738</v>
      </c>
      <c r="C5774" s="2" t="str">
        <f>IF([4]Analysis!AG5774="Data Error","Data Error",[4]Analysis!AI5774*C$1)</f>
        <v>Data Error</v>
      </c>
      <c r="D5774" s="2" t="str">
        <f>IF([5]Analysis!AG5774="Data Error","Data Error",[5]Analysis!AI5774*D$1)</f>
        <v>Data Error</v>
      </c>
      <c r="E5774" s="3" t="str">
        <f>IF(C5774="Data Error","Data Error",INDEX('[4]BAAL Adj Cap'!$CB$65:$CY$72,MONTH($B5774),$A5774+1))</f>
        <v>Data Error</v>
      </c>
      <c r="F5774" s="3" t="str">
        <f>IF(D5774="Data Error","Data Error",INDEX([2]West!$C$11:$Z$22,MONTH($B5774),$A5774+1))</f>
        <v>Data Error</v>
      </c>
      <c r="G5774" s="31" t="str">
        <f t="shared" si="632"/>
        <v>Data Error</v>
      </c>
      <c r="H5774" s="31" t="str">
        <f t="shared" si="630"/>
        <v>Data Error</v>
      </c>
      <c r="I5774" s="23" t="str">
        <f t="shared" si="633"/>
        <v>Data Error</v>
      </c>
      <c r="J5774" s="23" t="str">
        <f t="shared" si="631"/>
        <v>Data Error</v>
      </c>
      <c r="K5774" s="7" t="str">
        <f t="shared" si="634"/>
        <v>Data Error</v>
      </c>
      <c r="L5774" s="7" t="str">
        <f t="shared" si="635"/>
        <v>Data Error</v>
      </c>
      <c r="M5774" s="20" t="str">
        <f>IF(C5774="Data Error","Data Error",IF(C5774&lt;=K5774,0,1-IFERROR(INDEX(BAAL!$C:$D,MATCH(ROUNDUP(C5774-K5774,0),BAAL!$B:$B,0),MATCH(LEFT(M$2,4),BAAL!$C$2:$D$2,0)),0)))</f>
        <v>Data Error</v>
      </c>
      <c r="N5774" s="20" t="str">
        <f>IF(D5774="Data Error","Data Error",IF(D5774&lt;=L5774,0,1-IFERROR(INDEX(BAAL!$C:$D,MATCH(ROUNDUP(D5774-L5774,0),BAAL!$B:$B,0),MATCH(LEFT(N$2,4),BAAL!$C$2:$D$2,0)),0)))</f>
        <v>Data Error</v>
      </c>
      <c r="O5774" s="26"/>
      <c r="P5774" s="26"/>
      <c r="Q5774" s="6">
        <f t="shared" si="636"/>
        <v>8</v>
      </c>
      <c r="R5774" s="20"/>
    </row>
    <row r="5775" spans="1:18" x14ac:dyDescent="0.25">
      <c r="A5775" s="6">
        <v>13</v>
      </c>
      <c r="B5775" s="4">
        <v>42610.541666666402</v>
      </c>
      <c r="C5775" s="2" t="str">
        <f>IF([4]Analysis!AG5775="Data Error","Data Error",[4]Analysis!AI5775*C$1)</f>
        <v>Data Error</v>
      </c>
      <c r="D5775" s="2" t="str">
        <f>IF([5]Analysis!AG5775="Data Error","Data Error",[5]Analysis!AI5775*D$1)</f>
        <v>Data Error</v>
      </c>
      <c r="E5775" s="3" t="str">
        <f>IF(C5775="Data Error","Data Error",INDEX('[4]BAAL Adj Cap'!$CB$65:$CY$72,MONTH($B5775),$A5775+1))</f>
        <v>Data Error</v>
      </c>
      <c r="F5775" s="3" t="str">
        <f>IF(D5775="Data Error","Data Error",INDEX([2]West!$C$11:$Z$22,MONTH($B5775),$A5775+1))</f>
        <v>Data Error</v>
      </c>
      <c r="G5775" s="31" t="str">
        <f t="shared" si="632"/>
        <v>Data Error</v>
      </c>
      <c r="H5775" s="31" t="str">
        <f t="shared" si="630"/>
        <v>Data Error</v>
      </c>
      <c r="I5775" s="23" t="str">
        <f t="shared" si="633"/>
        <v>Data Error</v>
      </c>
      <c r="J5775" s="23" t="str">
        <f t="shared" si="631"/>
        <v>Data Error</v>
      </c>
      <c r="K5775" s="7" t="str">
        <f t="shared" si="634"/>
        <v>Data Error</v>
      </c>
      <c r="L5775" s="7" t="str">
        <f t="shared" si="635"/>
        <v>Data Error</v>
      </c>
      <c r="M5775" s="20" t="str">
        <f>IF(C5775="Data Error","Data Error",IF(C5775&lt;=K5775,0,1-IFERROR(INDEX(BAAL!$C:$D,MATCH(ROUNDUP(C5775-K5775,0),BAAL!$B:$B,0),MATCH(LEFT(M$2,4),BAAL!$C$2:$D$2,0)),0)))</f>
        <v>Data Error</v>
      </c>
      <c r="N5775" s="20" t="str">
        <f>IF(D5775="Data Error","Data Error",IF(D5775&lt;=L5775,0,1-IFERROR(INDEX(BAAL!$C:$D,MATCH(ROUNDUP(D5775-L5775,0),BAAL!$B:$B,0),MATCH(LEFT(N$2,4),BAAL!$C$2:$D$2,0)),0)))</f>
        <v>Data Error</v>
      </c>
      <c r="O5775" s="26"/>
      <c r="P5775" s="26"/>
      <c r="Q5775" s="6">
        <f t="shared" si="636"/>
        <v>8</v>
      </c>
      <c r="R5775" s="20"/>
    </row>
    <row r="5776" spans="1:18" x14ac:dyDescent="0.25">
      <c r="A5776" s="6">
        <v>14</v>
      </c>
      <c r="B5776" s="4">
        <v>42610.583333333067</v>
      </c>
      <c r="C5776" s="2" t="str">
        <f>IF([4]Analysis!AG5776="Data Error","Data Error",[4]Analysis!AI5776*C$1)</f>
        <v>Data Error</v>
      </c>
      <c r="D5776" s="2" t="str">
        <f>IF([5]Analysis!AG5776="Data Error","Data Error",[5]Analysis!AI5776*D$1)</f>
        <v>Data Error</v>
      </c>
      <c r="E5776" s="3" t="str">
        <f>IF(C5776="Data Error","Data Error",INDEX('[4]BAAL Adj Cap'!$CB$65:$CY$72,MONTH($B5776),$A5776+1))</f>
        <v>Data Error</v>
      </c>
      <c r="F5776" s="3" t="str">
        <f>IF(D5776="Data Error","Data Error",INDEX([2]West!$C$11:$Z$22,MONTH($B5776),$A5776+1))</f>
        <v>Data Error</v>
      </c>
      <c r="G5776" s="31" t="str">
        <f t="shared" si="632"/>
        <v>Data Error</v>
      </c>
      <c r="H5776" s="31" t="str">
        <f t="shared" si="630"/>
        <v>Data Error</v>
      </c>
      <c r="I5776" s="23" t="str">
        <f t="shared" si="633"/>
        <v>Data Error</v>
      </c>
      <c r="J5776" s="23" t="str">
        <f t="shared" si="631"/>
        <v>Data Error</v>
      </c>
      <c r="K5776" s="7" t="str">
        <f t="shared" si="634"/>
        <v>Data Error</v>
      </c>
      <c r="L5776" s="7" t="str">
        <f t="shared" si="635"/>
        <v>Data Error</v>
      </c>
      <c r="M5776" s="20" t="str">
        <f>IF(C5776="Data Error","Data Error",IF(C5776&lt;=K5776,0,1-IFERROR(INDEX(BAAL!$C:$D,MATCH(ROUNDUP(C5776-K5776,0),BAAL!$B:$B,0),MATCH(LEFT(M$2,4),BAAL!$C$2:$D$2,0)),0)))</f>
        <v>Data Error</v>
      </c>
      <c r="N5776" s="20" t="str">
        <f>IF(D5776="Data Error","Data Error",IF(D5776&lt;=L5776,0,1-IFERROR(INDEX(BAAL!$C:$D,MATCH(ROUNDUP(D5776-L5776,0),BAAL!$B:$B,0),MATCH(LEFT(N$2,4),BAAL!$C$2:$D$2,0)),0)))</f>
        <v>Data Error</v>
      </c>
      <c r="O5776" s="26"/>
      <c r="P5776" s="26"/>
      <c r="Q5776" s="6">
        <f t="shared" si="636"/>
        <v>8</v>
      </c>
      <c r="R5776" s="20"/>
    </row>
    <row r="5777" spans="1:18" x14ac:dyDescent="0.25">
      <c r="A5777" s="6">
        <v>15</v>
      </c>
      <c r="B5777" s="4">
        <v>42610.624999999731</v>
      </c>
      <c r="C5777" s="2" t="str">
        <f>IF([4]Analysis!AG5777="Data Error","Data Error",[4]Analysis!AI5777*C$1)</f>
        <v>Data Error</v>
      </c>
      <c r="D5777" s="2" t="str">
        <f>IF([5]Analysis!AG5777="Data Error","Data Error",[5]Analysis!AI5777*D$1)</f>
        <v>Data Error</v>
      </c>
      <c r="E5777" s="3" t="str">
        <f>IF(C5777="Data Error","Data Error",INDEX('[4]BAAL Adj Cap'!$CB$65:$CY$72,MONTH($B5777),$A5777+1))</f>
        <v>Data Error</v>
      </c>
      <c r="F5777" s="3" t="str">
        <f>IF(D5777="Data Error","Data Error",INDEX([2]West!$C$11:$Z$22,MONTH($B5777),$A5777+1))</f>
        <v>Data Error</v>
      </c>
      <c r="G5777" s="31" t="str">
        <f t="shared" si="632"/>
        <v>Data Error</v>
      </c>
      <c r="H5777" s="31" t="str">
        <f t="shared" si="630"/>
        <v>Data Error</v>
      </c>
      <c r="I5777" s="23" t="str">
        <f t="shared" si="633"/>
        <v>Data Error</v>
      </c>
      <c r="J5777" s="23" t="str">
        <f t="shared" si="631"/>
        <v>Data Error</v>
      </c>
      <c r="K5777" s="7" t="str">
        <f t="shared" si="634"/>
        <v>Data Error</v>
      </c>
      <c r="L5777" s="7" t="str">
        <f t="shared" si="635"/>
        <v>Data Error</v>
      </c>
      <c r="M5777" s="20" t="str">
        <f>IF(C5777="Data Error","Data Error",IF(C5777&lt;=K5777,0,1-IFERROR(INDEX(BAAL!$C:$D,MATCH(ROUNDUP(C5777-K5777,0),BAAL!$B:$B,0),MATCH(LEFT(M$2,4),BAAL!$C$2:$D$2,0)),0)))</f>
        <v>Data Error</v>
      </c>
      <c r="N5777" s="20" t="str">
        <f>IF(D5777="Data Error","Data Error",IF(D5777&lt;=L5777,0,1-IFERROR(INDEX(BAAL!$C:$D,MATCH(ROUNDUP(D5777-L5777,0),BAAL!$B:$B,0),MATCH(LEFT(N$2,4),BAAL!$C$2:$D$2,0)),0)))</f>
        <v>Data Error</v>
      </c>
      <c r="O5777" s="26"/>
      <c r="P5777" s="26"/>
      <c r="Q5777" s="6">
        <f t="shared" si="636"/>
        <v>8</v>
      </c>
      <c r="R5777" s="20"/>
    </row>
    <row r="5778" spans="1:18" x14ac:dyDescent="0.25">
      <c r="A5778" s="6">
        <v>16</v>
      </c>
      <c r="B5778" s="4">
        <v>42610.666666666395</v>
      </c>
      <c r="C5778" s="2" t="str">
        <f>IF([4]Analysis!AG5778="Data Error","Data Error",[4]Analysis!AI5778*C$1)</f>
        <v>Data Error</v>
      </c>
      <c r="D5778" s="2" t="str">
        <f>IF([5]Analysis!AG5778="Data Error","Data Error",[5]Analysis!AI5778*D$1)</f>
        <v>Data Error</v>
      </c>
      <c r="E5778" s="3" t="str">
        <f>IF(C5778="Data Error","Data Error",INDEX('[4]BAAL Adj Cap'!$CB$65:$CY$72,MONTH($B5778),$A5778+1))</f>
        <v>Data Error</v>
      </c>
      <c r="F5778" s="3" t="str">
        <f>IF(D5778="Data Error","Data Error",INDEX([2]West!$C$11:$Z$22,MONTH($B5778),$A5778+1))</f>
        <v>Data Error</v>
      </c>
      <c r="G5778" s="31" t="str">
        <f t="shared" si="632"/>
        <v>Data Error</v>
      </c>
      <c r="H5778" s="31" t="str">
        <f t="shared" si="630"/>
        <v>Data Error</v>
      </c>
      <c r="I5778" s="23" t="str">
        <f t="shared" si="633"/>
        <v>Data Error</v>
      </c>
      <c r="J5778" s="23" t="str">
        <f t="shared" si="631"/>
        <v>Data Error</v>
      </c>
      <c r="K5778" s="7" t="str">
        <f t="shared" si="634"/>
        <v>Data Error</v>
      </c>
      <c r="L5778" s="7" t="str">
        <f t="shared" si="635"/>
        <v>Data Error</v>
      </c>
      <c r="M5778" s="20" t="str">
        <f>IF(C5778="Data Error","Data Error",IF(C5778&lt;=K5778,0,1-IFERROR(INDEX(BAAL!$C:$D,MATCH(ROUNDUP(C5778-K5778,0),BAAL!$B:$B,0),MATCH(LEFT(M$2,4),BAAL!$C$2:$D$2,0)),0)))</f>
        <v>Data Error</v>
      </c>
      <c r="N5778" s="20" t="str">
        <f>IF(D5778="Data Error","Data Error",IF(D5778&lt;=L5778,0,1-IFERROR(INDEX(BAAL!$C:$D,MATCH(ROUNDUP(D5778-L5778,0),BAAL!$B:$B,0),MATCH(LEFT(N$2,4),BAAL!$C$2:$D$2,0)),0)))</f>
        <v>Data Error</v>
      </c>
      <c r="O5778" s="26"/>
      <c r="P5778" s="26"/>
      <c r="Q5778" s="6">
        <f t="shared" si="636"/>
        <v>8</v>
      </c>
      <c r="R5778" s="20"/>
    </row>
    <row r="5779" spans="1:18" x14ac:dyDescent="0.25">
      <c r="A5779" s="6">
        <v>17</v>
      </c>
      <c r="B5779" s="4">
        <v>42610.708333333059</v>
      </c>
      <c r="C5779" s="2" t="str">
        <f>IF([4]Analysis!AG5779="Data Error","Data Error",[4]Analysis!AI5779*C$1)</f>
        <v>Data Error</v>
      </c>
      <c r="D5779" s="2" t="str">
        <f>IF([5]Analysis!AG5779="Data Error","Data Error",[5]Analysis!AI5779*D$1)</f>
        <v>Data Error</v>
      </c>
      <c r="E5779" s="3" t="str">
        <f>IF(C5779="Data Error","Data Error",INDEX('[4]BAAL Adj Cap'!$CB$65:$CY$72,MONTH($B5779),$A5779+1))</f>
        <v>Data Error</v>
      </c>
      <c r="F5779" s="3" t="str">
        <f>IF(D5779="Data Error","Data Error",INDEX([2]West!$C$11:$Z$22,MONTH($B5779),$A5779+1))</f>
        <v>Data Error</v>
      </c>
      <c r="G5779" s="31" t="str">
        <f t="shared" si="632"/>
        <v>Data Error</v>
      </c>
      <c r="H5779" s="31" t="str">
        <f t="shared" si="630"/>
        <v>Data Error</v>
      </c>
      <c r="I5779" s="23" t="str">
        <f t="shared" si="633"/>
        <v>Data Error</v>
      </c>
      <c r="J5779" s="23" t="str">
        <f t="shared" si="631"/>
        <v>Data Error</v>
      </c>
      <c r="K5779" s="7" t="str">
        <f t="shared" si="634"/>
        <v>Data Error</v>
      </c>
      <c r="L5779" s="7" t="str">
        <f t="shared" si="635"/>
        <v>Data Error</v>
      </c>
      <c r="M5779" s="20" t="str">
        <f>IF(C5779="Data Error","Data Error",IF(C5779&lt;=K5779,0,1-IFERROR(INDEX(BAAL!$C:$D,MATCH(ROUNDUP(C5779-K5779,0),BAAL!$B:$B,0),MATCH(LEFT(M$2,4),BAAL!$C$2:$D$2,0)),0)))</f>
        <v>Data Error</v>
      </c>
      <c r="N5779" s="20" t="str">
        <f>IF(D5779="Data Error","Data Error",IF(D5779&lt;=L5779,0,1-IFERROR(INDEX(BAAL!$C:$D,MATCH(ROUNDUP(D5779-L5779,0),BAAL!$B:$B,0),MATCH(LEFT(N$2,4),BAAL!$C$2:$D$2,0)),0)))</f>
        <v>Data Error</v>
      </c>
      <c r="O5779" s="26"/>
      <c r="P5779" s="26"/>
      <c r="Q5779" s="6">
        <f t="shared" si="636"/>
        <v>8</v>
      </c>
      <c r="R5779" s="20"/>
    </row>
    <row r="5780" spans="1:18" x14ac:dyDescent="0.25">
      <c r="A5780" s="6">
        <v>18</v>
      </c>
      <c r="B5780" s="4">
        <v>42610.749999999724</v>
      </c>
      <c r="C5780" s="2" t="str">
        <f>IF([4]Analysis!AG5780="Data Error","Data Error",[4]Analysis!AI5780*C$1)</f>
        <v>Data Error</v>
      </c>
      <c r="D5780" s="2" t="str">
        <f>IF([5]Analysis!AG5780="Data Error","Data Error",[5]Analysis!AI5780*D$1)</f>
        <v>Data Error</v>
      </c>
      <c r="E5780" s="3" t="str">
        <f>IF(C5780="Data Error","Data Error",INDEX('[4]BAAL Adj Cap'!$CB$65:$CY$72,MONTH($B5780),$A5780+1))</f>
        <v>Data Error</v>
      </c>
      <c r="F5780" s="3" t="str">
        <f>IF(D5780="Data Error","Data Error",INDEX([2]West!$C$11:$Z$22,MONTH($B5780),$A5780+1))</f>
        <v>Data Error</v>
      </c>
      <c r="G5780" s="31" t="str">
        <f t="shared" si="632"/>
        <v>Data Error</v>
      </c>
      <c r="H5780" s="31" t="str">
        <f t="shared" si="630"/>
        <v>Data Error</v>
      </c>
      <c r="I5780" s="23" t="str">
        <f t="shared" si="633"/>
        <v>Data Error</v>
      </c>
      <c r="J5780" s="23" t="str">
        <f t="shared" si="631"/>
        <v>Data Error</v>
      </c>
      <c r="K5780" s="7" t="str">
        <f t="shared" si="634"/>
        <v>Data Error</v>
      </c>
      <c r="L5780" s="7" t="str">
        <f t="shared" si="635"/>
        <v>Data Error</v>
      </c>
      <c r="M5780" s="20" t="str">
        <f>IF(C5780="Data Error","Data Error",IF(C5780&lt;=K5780,0,1-IFERROR(INDEX(BAAL!$C:$D,MATCH(ROUNDUP(C5780-K5780,0),BAAL!$B:$B,0),MATCH(LEFT(M$2,4),BAAL!$C$2:$D$2,0)),0)))</f>
        <v>Data Error</v>
      </c>
      <c r="N5780" s="20" t="str">
        <f>IF(D5780="Data Error","Data Error",IF(D5780&lt;=L5780,0,1-IFERROR(INDEX(BAAL!$C:$D,MATCH(ROUNDUP(D5780-L5780,0),BAAL!$B:$B,0),MATCH(LEFT(N$2,4),BAAL!$C$2:$D$2,0)),0)))</f>
        <v>Data Error</v>
      </c>
      <c r="O5780" s="26"/>
      <c r="P5780" s="26"/>
      <c r="Q5780" s="6">
        <f t="shared" si="636"/>
        <v>8</v>
      </c>
      <c r="R5780" s="20"/>
    </row>
    <row r="5781" spans="1:18" x14ac:dyDescent="0.25">
      <c r="A5781" s="6">
        <v>19</v>
      </c>
      <c r="B5781" s="4">
        <v>42610.791666666388</v>
      </c>
      <c r="C5781" s="2" t="str">
        <f>IF([4]Analysis!AG5781="Data Error","Data Error",[4]Analysis!AI5781*C$1)</f>
        <v>Data Error</v>
      </c>
      <c r="D5781" s="2" t="str">
        <f>IF([5]Analysis!AG5781="Data Error","Data Error",[5]Analysis!AI5781*D$1)</f>
        <v>Data Error</v>
      </c>
      <c r="E5781" s="3" t="str">
        <f>IF(C5781="Data Error","Data Error",INDEX('[4]BAAL Adj Cap'!$CB$65:$CY$72,MONTH($B5781),$A5781+1))</f>
        <v>Data Error</v>
      </c>
      <c r="F5781" s="3" t="str">
        <f>IF(D5781="Data Error","Data Error",INDEX([2]West!$C$11:$Z$22,MONTH($B5781),$A5781+1))</f>
        <v>Data Error</v>
      </c>
      <c r="G5781" s="31" t="str">
        <f t="shared" si="632"/>
        <v>Data Error</v>
      </c>
      <c r="H5781" s="31" t="str">
        <f t="shared" si="630"/>
        <v>Data Error</v>
      </c>
      <c r="I5781" s="23" t="str">
        <f t="shared" si="633"/>
        <v>Data Error</v>
      </c>
      <c r="J5781" s="23" t="str">
        <f t="shared" si="631"/>
        <v>Data Error</v>
      </c>
      <c r="K5781" s="7" t="str">
        <f t="shared" si="634"/>
        <v>Data Error</v>
      </c>
      <c r="L5781" s="7" t="str">
        <f t="shared" si="635"/>
        <v>Data Error</v>
      </c>
      <c r="M5781" s="20" t="str">
        <f>IF(C5781="Data Error","Data Error",IF(C5781&lt;=K5781,0,1-IFERROR(INDEX(BAAL!$C:$D,MATCH(ROUNDUP(C5781-K5781,0),BAAL!$B:$B,0),MATCH(LEFT(M$2,4),BAAL!$C$2:$D$2,0)),0)))</f>
        <v>Data Error</v>
      </c>
      <c r="N5781" s="20" t="str">
        <f>IF(D5781="Data Error","Data Error",IF(D5781&lt;=L5781,0,1-IFERROR(INDEX(BAAL!$C:$D,MATCH(ROUNDUP(D5781-L5781,0),BAAL!$B:$B,0),MATCH(LEFT(N$2,4),BAAL!$C$2:$D$2,0)),0)))</f>
        <v>Data Error</v>
      </c>
      <c r="O5781" s="26"/>
      <c r="P5781" s="26"/>
      <c r="Q5781" s="6">
        <f t="shared" si="636"/>
        <v>8</v>
      </c>
      <c r="R5781" s="20"/>
    </row>
    <row r="5782" spans="1:18" x14ac:dyDescent="0.25">
      <c r="A5782" s="6">
        <v>20</v>
      </c>
      <c r="B5782" s="4">
        <v>42610.833333333052</v>
      </c>
      <c r="C5782" s="2" t="str">
        <f>IF([4]Analysis!AG5782="Data Error","Data Error",[4]Analysis!AI5782*C$1)</f>
        <v>Data Error</v>
      </c>
      <c r="D5782" s="2" t="str">
        <f>IF([5]Analysis!AG5782="Data Error","Data Error",[5]Analysis!AI5782*D$1)</f>
        <v>Data Error</v>
      </c>
      <c r="E5782" s="3" t="str">
        <f>IF(C5782="Data Error","Data Error",INDEX('[4]BAAL Adj Cap'!$CB$65:$CY$72,MONTH($B5782),$A5782+1))</f>
        <v>Data Error</v>
      </c>
      <c r="F5782" s="3" t="str">
        <f>IF(D5782="Data Error","Data Error",INDEX([2]West!$C$11:$Z$22,MONTH($B5782),$A5782+1))</f>
        <v>Data Error</v>
      </c>
      <c r="G5782" s="31" t="str">
        <f t="shared" si="632"/>
        <v>Data Error</v>
      </c>
      <c r="H5782" s="31" t="str">
        <f t="shared" si="630"/>
        <v>Data Error</v>
      </c>
      <c r="I5782" s="23" t="str">
        <f t="shared" si="633"/>
        <v>Data Error</v>
      </c>
      <c r="J5782" s="23" t="str">
        <f t="shared" si="631"/>
        <v>Data Error</v>
      </c>
      <c r="K5782" s="7" t="str">
        <f t="shared" si="634"/>
        <v>Data Error</v>
      </c>
      <c r="L5782" s="7" t="str">
        <f t="shared" si="635"/>
        <v>Data Error</v>
      </c>
      <c r="M5782" s="20" t="str">
        <f>IF(C5782="Data Error","Data Error",IF(C5782&lt;=K5782,0,1-IFERROR(INDEX(BAAL!$C:$D,MATCH(ROUNDUP(C5782-K5782,0),BAAL!$B:$B,0),MATCH(LEFT(M$2,4),BAAL!$C$2:$D$2,0)),0)))</f>
        <v>Data Error</v>
      </c>
      <c r="N5782" s="20" t="str">
        <f>IF(D5782="Data Error","Data Error",IF(D5782&lt;=L5782,0,1-IFERROR(INDEX(BAAL!$C:$D,MATCH(ROUNDUP(D5782-L5782,0),BAAL!$B:$B,0),MATCH(LEFT(N$2,4),BAAL!$C$2:$D$2,0)),0)))</f>
        <v>Data Error</v>
      </c>
      <c r="O5782" s="26"/>
      <c r="P5782" s="26"/>
      <c r="Q5782" s="6">
        <f t="shared" si="636"/>
        <v>8</v>
      </c>
      <c r="R5782" s="20"/>
    </row>
    <row r="5783" spans="1:18" x14ac:dyDescent="0.25">
      <c r="A5783" s="6">
        <v>21</v>
      </c>
      <c r="B5783" s="4">
        <v>42610.874999999716</v>
      </c>
      <c r="C5783" s="2" t="str">
        <f>IF([4]Analysis!AG5783="Data Error","Data Error",[4]Analysis!AI5783*C$1)</f>
        <v>Data Error</v>
      </c>
      <c r="D5783" s="2" t="str">
        <f>IF([5]Analysis!AG5783="Data Error","Data Error",[5]Analysis!AI5783*D$1)</f>
        <v>Data Error</v>
      </c>
      <c r="E5783" s="3" t="str">
        <f>IF(C5783="Data Error","Data Error",INDEX('[4]BAAL Adj Cap'!$CB$65:$CY$72,MONTH($B5783),$A5783+1))</f>
        <v>Data Error</v>
      </c>
      <c r="F5783" s="3" t="str">
        <f>IF(D5783="Data Error","Data Error",INDEX([2]West!$C$11:$Z$22,MONTH($B5783),$A5783+1))</f>
        <v>Data Error</v>
      </c>
      <c r="G5783" s="31" t="str">
        <f t="shared" si="632"/>
        <v>Data Error</v>
      </c>
      <c r="H5783" s="31" t="str">
        <f t="shared" si="630"/>
        <v>Data Error</v>
      </c>
      <c r="I5783" s="23" t="str">
        <f t="shared" si="633"/>
        <v>Data Error</v>
      </c>
      <c r="J5783" s="23" t="str">
        <f t="shared" si="631"/>
        <v>Data Error</v>
      </c>
      <c r="K5783" s="7" t="str">
        <f t="shared" si="634"/>
        <v>Data Error</v>
      </c>
      <c r="L5783" s="7" t="str">
        <f t="shared" si="635"/>
        <v>Data Error</v>
      </c>
      <c r="M5783" s="20" t="str">
        <f>IF(C5783="Data Error","Data Error",IF(C5783&lt;=K5783,0,1-IFERROR(INDEX(BAAL!$C:$D,MATCH(ROUNDUP(C5783-K5783,0),BAAL!$B:$B,0),MATCH(LEFT(M$2,4),BAAL!$C$2:$D$2,0)),0)))</f>
        <v>Data Error</v>
      </c>
      <c r="N5783" s="20" t="str">
        <f>IF(D5783="Data Error","Data Error",IF(D5783&lt;=L5783,0,1-IFERROR(INDEX(BAAL!$C:$D,MATCH(ROUNDUP(D5783-L5783,0),BAAL!$B:$B,0),MATCH(LEFT(N$2,4),BAAL!$C$2:$D$2,0)),0)))</f>
        <v>Data Error</v>
      </c>
      <c r="O5783" s="26"/>
      <c r="P5783" s="26"/>
      <c r="Q5783" s="6">
        <f t="shared" si="636"/>
        <v>8</v>
      </c>
      <c r="R5783" s="20"/>
    </row>
    <row r="5784" spans="1:18" x14ac:dyDescent="0.25">
      <c r="A5784" s="6">
        <v>22</v>
      </c>
      <c r="B5784" s="4">
        <v>42610.91666666638</v>
      </c>
      <c r="C5784" s="2" t="str">
        <f>IF([4]Analysis!AG5784="Data Error","Data Error",[4]Analysis!AI5784*C$1)</f>
        <v>Data Error</v>
      </c>
      <c r="D5784" s="2" t="str">
        <f>IF([5]Analysis!AG5784="Data Error","Data Error",[5]Analysis!AI5784*D$1)</f>
        <v>Data Error</v>
      </c>
      <c r="E5784" s="3" t="str">
        <f>IF(C5784="Data Error","Data Error",INDEX('[4]BAAL Adj Cap'!$CB$65:$CY$72,MONTH($B5784),$A5784+1))</f>
        <v>Data Error</v>
      </c>
      <c r="F5784" s="3" t="str">
        <f>IF(D5784="Data Error","Data Error",INDEX([2]West!$C$11:$Z$22,MONTH($B5784),$A5784+1))</f>
        <v>Data Error</v>
      </c>
      <c r="G5784" s="31" t="str">
        <f t="shared" si="632"/>
        <v>Data Error</v>
      </c>
      <c r="H5784" s="31" t="str">
        <f t="shared" si="630"/>
        <v>Data Error</v>
      </c>
      <c r="I5784" s="23" t="str">
        <f t="shared" si="633"/>
        <v>Data Error</v>
      </c>
      <c r="J5784" s="23" t="str">
        <f t="shared" si="631"/>
        <v>Data Error</v>
      </c>
      <c r="K5784" s="7" t="str">
        <f t="shared" si="634"/>
        <v>Data Error</v>
      </c>
      <c r="L5784" s="7" t="str">
        <f t="shared" si="635"/>
        <v>Data Error</v>
      </c>
      <c r="M5784" s="20" t="str">
        <f>IF(C5784="Data Error","Data Error",IF(C5784&lt;=K5784,0,1-IFERROR(INDEX(BAAL!$C:$D,MATCH(ROUNDUP(C5784-K5784,0),BAAL!$B:$B,0),MATCH(LEFT(M$2,4),BAAL!$C$2:$D$2,0)),0)))</f>
        <v>Data Error</v>
      </c>
      <c r="N5784" s="20" t="str">
        <f>IF(D5784="Data Error","Data Error",IF(D5784&lt;=L5784,0,1-IFERROR(INDEX(BAAL!$C:$D,MATCH(ROUNDUP(D5784-L5784,0),BAAL!$B:$B,0),MATCH(LEFT(N$2,4),BAAL!$C$2:$D$2,0)),0)))</f>
        <v>Data Error</v>
      </c>
      <c r="O5784" s="26"/>
      <c r="P5784" s="26"/>
      <c r="Q5784" s="6">
        <f t="shared" si="636"/>
        <v>8</v>
      </c>
      <c r="R5784" s="20"/>
    </row>
    <row r="5785" spans="1:18" x14ac:dyDescent="0.25">
      <c r="A5785" s="6">
        <v>23</v>
      </c>
      <c r="B5785" s="4">
        <v>42610.958333333045</v>
      </c>
      <c r="C5785" s="2" t="str">
        <f>IF([4]Analysis!AG5785="Data Error","Data Error",[4]Analysis!AI5785*C$1)</f>
        <v>Data Error</v>
      </c>
      <c r="D5785" s="2" t="str">
        <f>IF([5]Analysis!AG5785="Data Error","Data Error",[5]Analysis!AI5785*D$1)</f>
        <v>Data Error</v>
      </c>
      <c r="E5785" s="3" t="str">
        <f>IF(C5785="Data Error","Data Error",INDEX('[4]BAAL Adj Cap'!$CB$65:$CY$72,MONTH($B5785),$A5785+1))</f>
        <v>Data Error</v>
      </c>
      <c r="F5785" s="3" t="str">
        <f>IF(D5785="Data Error","Data Error",INDEX([2]West!$C$11:$Z$22,MONTH($B5785),$A5785+1))</f>
        <v>Data Error</v>
      </c>
      <c r="G5785" s="31" t="str">
        <f t="shared" si="632"/>
        <v>Data Error</v>
      </c>
      <c r="H5785" s="31" t="str">
        <f t="shared" si="630"/>
        <v>Data Error</v>
      </c>
      <c r="I5785" s="23" t="str">
        <f t="shared" si="633"/>
        <v>Data Error</v>
      </c>
      <c r="J5785" s="23" t="str">
        <f t="shared" si="631"/>
        <v>Data Error</v>
      </c>
      <c r="K5785" s="7" t="str">
        <f t="shared" si="634"/>
        <v>Data Error</v>
      </c>
      <c r="L5785" s="7" t="str">
        <f t="shared" si="635"/>
        <v>Data Error</v>
      </c>
      <c r="M5785" s="20" t="str">
        <f>IF(C5785="Data Error","Data Error",IF(C5785&lt;=K5785,0,1-IFERROR(INDEX(BAAL!$C:$D,MATCH(ROUNDUP(C5785-K5785,0),BAAL!$B:$B,0),MATCH(LEFT(M$2,4),BAAL!$C$2:$D$2,0)),0)))</f>
        <v>Data Error</v>
      </c>
      <c r="N5785" s="20" t="str">
        <f>IF(D5785="Data Error","Data Error",IF(D5785&lt;=L5785,0,1-IFERROR(INDEX(BAAL!$C:$D,MATCH(ROUNDUP(D5785-L5785,0),BAAL!$B:$B,0),MATCH(LEFT(N$2,4),BAAL!$C$2:$D$2,0)),0)))</f>
        <v>Data Error</v>
      </c>
      <c r="O5785" s="26"/>
      <c r="P5785" s="26"/>
      <c r="Q5785" s="6">
        <f t="shared" si="636"/>
        <v>8</v>
      </c>
      <c r="R5785" s="20"/>
    </row>
    <row r="5786" spans="1:18" x14ac:dyDescent="0.25">
      <c r="A5786" s="6">
        <v>0</v>
      </c>
      <c r="B5786" s="1">
        <v>42610.999999999709</v>
      </c>
      <c r="C5786" s="2" t="str">
        <f>IF([4]Analysis!AG5786="Data Error","Data Error",[4]Analysis!AI5786*C$1)</f>
        <v>Data Error</v>
      </c>
      <c r="D5786" s="2" t="str">
        <f>IF([5]Analysis!AG5786="Data Error","Data Error",[5]Analysis!AI5786*D$1)</f>
        <v>Data Error</v>
      </c>
      <c r="E5786" s="3" t="str">
        <f>IF(C5786="Data Error","Data Error",INDEX('[4]BAAL Adj Cap'!$CB$65:$CY$72,MONTH($B5786),$A5786+1))</f>
        <v>Data Error</v>
      </c>
      <c r="F5786" s="3" t="str">
        <f>IF(D5786="Data Error","Data Error",INDEX([2]West!$C$11:$Z$22,MONTH($B5786),$A5786+1))</f>
        <v>Data Error</v>
      </c>
      <c r="G5786" s="31" t="str">
        <f t="shared" si="632"/>
        <v>Data Error</v>
      </c>
      <c r="H5786" s="31" t="str">
        <f t="shared" si="630"/>
        <v>Data Error</v>
      </c>
      <c r="I5786" s="23" t="str">
        <f t="shared" si="633"/>
        <v>Data Error</v>
      </c>
      <c r="J5786" s="23" t="str">
        <f t="shared" si="631"/>
        <v>Data Error</v>
      </c>
      <c r="K5786" s="7" t="str">
        <f t="shared" si="634"/>
        <v>Data Error</v>
      </c>
      <c r="L5786" s="7" t="str">
        <f t="shared" si="635"/>
        <v>Data Error</v>
      </c>
      <c r="M5786" s="20" t="str">
        <f>IF(C5786="Data Error","Data Error",IF(C5786&lt;=K5786,0,1-IFERROR(INDEX(BAAL!$C:$D,MATCH(ROUNDUP(C5786-K5786,0),BAAL!$B:$B,0),MATCH(LEFT(M$2,4),BAAL!$C$2:$D$2,0)),0)))</f>
        <v>Data Error</v>
      </c>
      <c r="N5786" s="20" t="str">
        <f>IF(D5786="Data Error","Data Error",IF(D5786&lt;=L5786,0,1-IFERROR(INDEX(BAAL!$C:$D,MATCH(ROUNDUP(D5786-L5786,0),BAAL!$B:$B,0),MATCH(LEFT(N$2,4),BAAL!$C$2:$D$2,0)),0)))</f>
        <v>Data Error</v>
      </c>
      <c r="O5786" s="26"/>
      <c r="P5786" s="26"/>
      <c r="Q5786" s="6">
        <f t="shared" si="636"/>
        <v>8</v>
      </c>
      <c r="R5786" s="20"/>
    </row>
    <row r="5787" spans="1:18" x14ac:dyDescent="0.25">
      <c r="A5787" s="6">
        <v>1</v>
      </c>
      <c r="B5787" s="4">
        <v>42611.041666666373</v>
      </c>
      <c r="C5787" s="2" t="str">
        <f>IF([4]Analysis!AG5787="Data Error","Data Error",[4]Analysis!AI5787*C$1)</f>
        <v>Data Error</v>
      </c>
      <c r="D5787" s="2" t="str">
        <f>IF([5]Analysis!AG5787="Data Error","Data Error",[5]Analysis!AI5787*D$1)</f>
        <v>Data Error</v>
      </c>
      <c r="E5787" s="3" t="str">
        <f>IF(C5787="Data Error","Data Error",INDEX('[4]BAAL Adj Cap'!$CB$65:$CY$72,MONTH($B5787),$A5787+1))</f>
        <v>Data Error</v>
      </c>
      <c r="F5787" s="3" t="str">
        <f>IF(D5787="Data Error","Data Error",INDEX([2]West!$C$11:$Z$22,MONTH($B5787),$A5787+1))</f>
        <v>Data Error</v>
      </c>
      <c r="G5787" s="31" t="str">
        <f t="shared" si="632"/>
        <v>Data Error</v>
      </c>
      <c r="H5787" s="31" t="str">
        <f t="shared" si="630"/>
        <v>Data Error</v>
      </c>
      <c r="I5787" s="23" t="str">
        <f t="shared" si="633"/>
        <v>Data Error</v>
      </c>
      <c r="J5787" s="23" t="str">
        <f t="shared" si="631"/>
        <v>Data Error</v>
      </c>
      <c r="K5787" s="7" t="str">
        <f t="shared" si="634"/>
        <v>Data Error</v>
      </c>
      <c r="L5787" s="7" t="str">
        <f t="shared" si="635"/>
        <v>Data Error</v>
      </c>
      <c r="M5787" s="20" t="str">
        <f>IF(C5787="Data Error","Data Error",IF(C5787&lt;=K5787,0,1-IFERROR(INDEX(BAAL!$C:$D,MATCH(ROUNDUP(C5787-K5787,0),BAAL!$B:$B,0),MATCH(LEFT(M$2,4),BAAL!$C$2:$D$2,0)),0)))</f>
        <v>Data Error</v>
      </c>
      <c r="N5787" s="20" t="str">
        <f>IF(D5787="Data Error","Data Error",IF(D5787&lt;=L5787,0,1-IFERROR(INDEX(BAAL!$C:$D,MATCH(ROUNDUP(D5787-L5787,0),BAAL!$B:$B,0),MATCH(LEFT(N$2,4),BAAL!$C$2:$D$2,0)),0)))</f>
        <v>Data Error</v>
      </c>
      <c r="O5787" s="26"/>
      <c r="P5787" s="26"/>
      <c r="Q5787" s="6">
        <f t="shared" si="636"/>
        <v>8</v>
      </c>
      <c r="R5787" s="20"/>
    </row>
    <row r="5788" spans="1:18" x14ac:dyDescent="0.25">
      <c r="A5788" s="6">
        <v>2</v>
      </c>
      <c r="B5788" s="4">
        <v>42611.083333333037</v>
      </c>
      <c r="C5788" s="2" t="str">
        <f>IF([4]Analysis!AG5788="Data Error","Data Error",[4]Analysis!AI5788*C$1)</f>
        <v>Data Error</v>
      </c>
      <c r="D5788" s="2" t="str">
        <f>IF([5]Analysis!AG5788="Data Error","Data Error",[5]Analysis!AI5788*D$1)</f>
        <v>Data Error</v>
      </c>
      <c r="E5788" s="3" t="str">
        <f>IF(C5788="Data Error","Data Error",INDEX('[4]BAAL Adj Cap'!$CB$65:$CY$72,MONTH($B5788),$A5788+1))</f>
        <v>Data Error</v>
      </c>
      <c r="F5788" s="3" t="str">
        <f>IF(D5788="Data Error","Data Error",INDEX([2]West!$C$11:$Z$22,MONTH($B5788),$A5788+1))</f>
        <v>Data Error</v>
      </c>
      <c r="G5788" s="31" t="str">
        <f t="shared" si="632"/>
        <v>Data Error</v>
      </c>
      <c r="H5788" s="31" t="str">
        <f t="shared" si="630"/>
        <v>Data Error</v>
      </c>
      <c r="I5788" s="23" t="str">
        <f t="shared" si="633"/>
        <v>Data Error</v>
      </c>
      <c r="J5788" s="23" t="str">
        <f t="shared" si="631"/>
        <v>Data Error</v>
      </c>
      <c r="K5788" s="7" t="str">
        <f t="shared" si="634"/>
        <v>Data Error</v>
      </c>
      <c r="L5788" s="7" t="str">
        <f t="shared" si="635"/>
        <v>Data Error</v>
      </c>
      <c r="M5788" s="20" t="str">
        <f>IF(C5788="Data Error","Data Error",IF(C5788&lt;=K5788,0,1-IFERROR(INDEX(BAAL!$C:$D,MATCH(ROUNDUP(C5788-K5788,0),BAAL!$B:$B,0),MATCH(LEFT(M$2,4),BAAL!$C$2:$D$2,0)),0)))</f>
        <v>Data Error</v>
      </c>
      <c r="N5788" s="20" t="str">
        <f>IF(D5788="Data Error","Data Error",IF(D5788&lt;=L5788,0,1-IFERROR(INDEX(BAAL!$C:$D,MATCH(ROUNDUP(D5788-L5788,0),BAAL!$B:$B,0),MATCH(LEFT(N$2,4),BAAL!$C$2:$D$2,0)),0)))</f>
        <v>Data Error</v>
      </c>
      <c r="O5788" s="26"/>
      <c r="P5788" s="26"/>
      <c r="Q5788" s="6">
        <f t="shared" si="636"/>
        <v>8</v>
      </c>
      <c r="R5788" s="20"/>
    </row>
    <row r="5789" spans="1:18" x14ac:dyDescent="0.25">
      <c r="A5789" s="6">
        <v>3</v>
      </c>
      <c r="B5789" s="4">
        <v>42611.124999999702</v>
      </c>
      <c r="C5789" s="2" t="str">
        <f>IF([4]Analysis!AG5789="Data Error","Data Error",[4]Analysis!AI5789*C$1)</f>
        <v>Data Error</v>
      </c>
      <c r="D5789" s="2" t="str">
        <f>IF([5]Analysis!AG5789="Data Error","Data Error",[5]Analysis!AI5789*D$1)</f>
        <v>Data Error</v>
      </c>
      <c r="E5789" s="3" t="str">
        <f>IF(C5789="Data Error","Data Error",INDEX('[4]BAAL Adj Cap'!$CB$65:$CY$72,MONTH($B5789),$A5789+1))</f>
        <v>Data Error</v>
      </c>
      <c r="F5789" s="3" t="str">
        <f>IF(D5789="Data Error","Data Error",INDEX([2]West!$C$11:$Z$22,MONTH($B5789),$A5789+1))</f>
        <v>Data Error</v>
      </c>
      <c r="G5789" s="31" t="str">
        <f t="shared" si="632"/>
        <v>Data Error</v>
      </c>
      <c r="H5789" s="31" t="str">
        <f t="shared" si="630"/>
        <v>Data Error</v>
      </c>
      <c r="I5789" s="23" t="str">
        <f t="shared" si="633"/>
        <v>Data Error</v>
      </c>
      <c r="J5789" s="23" t="str">
        <f t="shared" si="631"/>
        <v>Data Error</v>
      </c>
      <c r="K5789" s="7" t="str">
        <f t="shared" si="634"/>
        <v>Data Error</v>
      </c>
      <c r="L5789" s="7" t="str">
        <f t="shared" si="635"/>
        <v>Data Error</v>
      </c>
      <c r="M5789" s="20" t="str">
        <f>IF(C5789="Data Error","Data Error",IF(C5789&lt;=K5789,0,1-IFERROR(INDEX(BAAL!$C:$D,MATCH(ROUNDUP(C5789-K5789,0),BAAL!$B:$B,0),MATCH(LEFT(M$2,4),BAAL!$C$2:$D$2,0)),0)))</f>
        <v>Data Error</v>
      </c>
      <c r="N5789" s="20" t="str">
        <f>IF(D5789="Data Error","Data Error",IF(D5789&lt;=L5789,0,1-IFERROR(INDEX(BAAL!$C:$D,MATCH(ROUNDUP(D5789-L5789,0),BAAL!$B:$B,0),MATCH(LEFT(N$2,4),BAAL!$C$2:$D$2,0)),0)))</f>
        <v>Data Error</v>
      </c>
      <c r="O5789" s="26"/>
      <c r="P5789" s="26"/>
      <c r="Q5789" s="6">
        <f t="shared" si="636"/>
        <v>8</v>
      </c>
      <c r="R5789" s="20"/>
    </row>
    <row r="5790" spans="1:18" x14ac:dyDescent="0.25">
      <c r="A5790" s="6">
        <v>4</v>
      </c>
      <c r="B5790" s="4">
        <v>42611.166666666366</v>
      </c>
      <c r="C5790" s="2" t="str">
        <f>IF([4]Analysis!AG5790="Data Error","Data Error",[4]Analysis!AI5790*C$1)</f>
        <v>Data Error</v>
      </c>
      <c r="D5790" s="2" t="str">
        <f>IF([5]Analysis!AG5790="Data Error","Data Error",[5]Analysis!AI5790*D$1)</f>
        <v>Data Error</v>
      </c>
      <c r="E5790" s="3" t="str">
        <f>IF(C5790="Data Error","Data Error",INDEX('[4]BAAL Adj Cap'!$CB$65:$CY$72,MONTH($B5790),$A5790+1))</f>
        <v>Data Error</v>
      </c>
      <c r="F5790" s="3" t="str">
        <f>IF(D5790="Data Error","Data Error",INDEX([2]West!$C$11:$Z$22,MONTH($B5790),$A5790+1))</f>
        <v>Data Error</v>
      </c>
      <c r="G5790" s="31" t="str">
        <f t="shared" si="632"/>
        <v>Data Error</v>
      </c>
      <c r="H5790" s="31" t="str">
        <f t="shared" si="630"/>
        <v>Data Error</v>
      </c>
      <c r="I5790" s="23" t="str">
        <f t="shared" si="633"/>
        <v>Data Error</v>
      </c>
      <c r="J5790" s="23" t="str">
        <f t="shared" si="631"/>
        <v>Data Error</v>
      </c>
      <c r="K5790" s="7" t="str">
        <f t="shared" si="634"/>
        <v>Data Error</v>
      </c>
      <c r="L5790" s="7" t="str">
        <f t="shared" si="635"/>
        <v>Data Error</v>
      </c>
      <c r="M5790" s="20" t="str">
        <f>IF(C5790="Data Error","Data Error",IF(C5790&lt;=K5790,0,1-IFERROR(INDEX(BAAL!$C:$D,MATCH(ROUNDUP(C5790-K5790,0),BAAL!$B:$B,0),MATCH(LEFT(M$2,4),BAAL!$C$2:$D$2,0)),0)))</f>
        <v>Data Error</v>
      </c>
      <c r="N5790" s="20" t="str">
        <f>IF(D5790="Data Error","Data Error",IF(D5790&lt;=L5790,0,1-IFERROR(INDEX(BAAL!$C:$D,MATCH(ROUNDUP(D5790-L5790,0),BAAL!$B:$B,0),MATCH(LEFT(N$2,4),BAAL!$C$2:$D$2,0)),0)))</f>
        <v>Data Error</v>
      </c>
      <c r="O5790" s="26"/>
      <c r="P5790" s="26"/>
      <c r="Q5790" s="6">
        <f t="shared" si="636"/>
        <v>8</v>
      </c>
      <c r="R5790" s="20"/>
    </row>
    <row r="5791" spans="1:18" x14ac:dyDescent="0.25">
      <c r="A5791" s="6">
        <v>5</v>
      </c>
      <c r="B5791" s="4">
        <v>42611.20833333303</v>
      </c>
      <c r="C5791" s="2" t="str">
        <f>IF([4]Analysis!AG5791="Data Error","Data Error",[4]Analysis!AI5791*C$1)</f>
        <v>Data Error</v>
      </c>
      <c r="D5791" s="2" t="str">
        <f>IF([5]Analysis!AG5791="Data Error","Data Error",[5]Analysis!AI5791*D$1)</f>
        <v>Data Error</v>
      </c>
      <c r="E5791" s="3" t="str">
        <f>IF(C5791="Data Error","Data Error",INDEX('[4]BAAL Adj Cap'!$CB$65:$CY$72,MONTH($B5791),$A5791+1))</f>
        <v>Data Error</v>
      </c>
      <c r="F5791" s="3" t="str">
        <f>IF(D5791="Data Error","Data Error",INDEX([2]West!$C$11:$Z$22,MONTH($B5791),$A5791+1))</f>
        <v>Data Error</v>
      </c>
      <c r="G5791" s="31" t="str">
        <f t="shared" si="632"/>
        <v>Data Error</v>
      </c>
      <c r="H5791" s="31" t="str">
        <f t="shared" si="630"/>
        <v>Data Error</v>
      </c>
      <c r="I5791" s="23" t="str">
        <f t="shared" si="633"/>
        <v>Data Error</v>
      </c>
      <c r="J5791" s="23" t="str">
        <f t="shared" si="631"/>
        <v>Data Error</v>
      </c>
      <c r="K5791" s="7" t="str">
        <f t="shared" si="634"/>
        <v>Data Error</v>
      </c>
      <c r="L5791" s="7" t="str">
        <f t="shared" si="635"/>
        <v>Data Error</v>
      </c>
      <c r="M5791" s="20" t="str">
        <f>IF(C5791="Data Error","Data Error",IF(C5791&lt;=K5791,0,1-IFERROR(INDEX(BAAL!$C:$D,MATCH(ROUNDUP(C5791-K5791,0),BAAL!$B:$B,0),MATCH(LEFT(M$2,4),BAAL!$C$2:$D$2,0)),0)))</f>
        <v>Data Error</v>
      </c>
      <c r="N5791" s="20" t="str">
        <f>IF(D5791="Data Error","Data Error",IF(D5791&lt;=L5791,0,1-IFERROR(INDEX(BAAL!$C:$D,MATCH(ROUNDUP(D5791-L5791,0),BAAL!$B:$B,0),MATCH(LEFT(N$2,4),BAAL!$C$2:$D$2,0)),0)))</f>
        <v>Data Error</v>
      </c>
      <c r="O5791" s="26"/>
      <c r="P5791" s="26"/>
      <c r="Q5791" s="6">
        <f t="shared" si="636"/>
        <v>8</v>
      </c>
      <c r="R5791" s="20"/>
    </row>
    <row r="5792" spans="1:18" x14ac:dyDescent="0.25">
      <c r="A5792" s="6">
        <v>6</v>
      </c>
      <c r="B5792" s="4">
        <v>42611.249999999694</v>
      </c>
      <c r="C5792" s="2" t="str">
        <f>IF([4]Analysis!AG5792="Data Error","Data Error",[4]Analysis!AI5792*C$1)</f>
        <v>Data Error</v>
      </c>
      <c r="D5792" s="2" t="str">
        <f>IF([5]Analysis!AG5792="Data Error","Data Error",[5]Analysis!AI5792*D$1)</f>
        <v>Data Error</v>
      </c>
      <c r="E5792" s="3" t="str">
        <f>IF(C5792="Data Error","Data Error",INDEX('[4]BAAL Adj Cap'!$CB$65:$CY$72,MONTH($B5792),$A5792+1))</f>
        <v>Data Error</v>
      </c>
      <c r="F5792" s="3" t="str">
        <f>IF(D5792="Data Error","Data Error",INDEX([2]West!$C$11:$Z$22,MONTH($B5792),$A5792+1))</f>
        <v>Data Error</v>
      </c>
      <c r="G5792" s="31" t="str">
        <f t="shared" si="632"/>
        <v>Data Error</v>
      </c>
      <c r="H5792" s="31" t="str">
        <f t="shared" si="630"/>
        <v>Data Error</v>
      </c>
      <c r="I5792" s="23" t="str">
        <f t="shared" si="633"/>
        <v>Data Error</v>
      </c>
      <c r="J5792" s="23" t="str">
        <f t="shared" si="631"/>
        <v>Data Error</v>
      </c>
      <c r="K5792" s="7" t="str">
        <f t="shared" si="634"/>
        <v>Data Error</v>
      </c>
      <c r="L5792" s="7" t="str">
        <f t="shared" si="635"/>
        <v>Data Error</v>
      </c>
      <c r="M5792" s="20" t="str">
        <f>IF(C5792="Data Error","Data Error",IF(C5792&lt;=K5792,0,1-IFERROR(INDEX(BAAL!$C:$D,MATCH(ROUNDUP(C5792-K5792,0),BAAL!$B:$B,0),MATCH(LEFT(M$2,4),BAAL!$C$2:$D$2,0)),0)))</f>
        <v>Data Error</v>
      </c>
      <c r="N5792" s="20" t="str">
        <f>IF(D5792="Data Error","Data Error",IF(D5792&lt;=L5792,0,1-IFERROR(INDEX(BAAL!$C:$D,MATCH(ROUNDUP(D5792-L5792,0),BAAL!$B:$B,0),MATCH(LEFT(N$2,4),BAAL!$C$2:$D$2,0)),0)))</f>
        <v>Data Error</v>
      </c>
      <c r="O5792" s="26"/>
      <c r="P5792" s="26"/>
      <c r="Q5792" s="6">
        <f t="shared" si="636"/>
        <v>8</v>
      </c>
      <c r="R5792" s="20"/>
    </row>
    <row r="5793" spans="1:18" x14ac:dyDescent="0.25">
      <c r="A5793" s="6">
        <v>7</v>
      </c>
      <c r="B5793" s="4">
        <v>42611.291666666359</v>
      </c>
      <c r="C5793" s="2" t="str">
        <f>IF([4]Analysis!AG5793="Data Error","Data Error",[4]Analysis!AI5793*C$1)</f>
        <v>Data Error</v>
      </c>
      <c r="D5793" s="2" t="str">
        <f>IF([5]Analysis!AG5793="Data Error","Data Error",[5]Analysis!AI5793*D$1)</f>
        <v>Data Error</v>
      </c>
      <c r="E5793" s="3" t="str">
        <f>IF(C5793="Data Error","Data Error",INDEX('[4]BAAL Adj Cap'!$CB$65:$CY$72,MONTH($B5793),$A5793+1))</f>
        <v>Data Error</v>
      </c>
      <c r="F5793" s="3" t="str">
        <f>IF(D5793="Data Error","Data Error",INDEX([2]West!$C$11:$Z$22,MONTH($B5793),$A5793+1))</f>
        <v>Data Error</v>
      </c>
      <c r="G5793" s="31" t="str">
        <f t="shared" si="632"/>
        <v>Data Error</v>
      </c>
      <c r="H5793" s="31" t="str">
        <f t="shared" si="630"/>
        <v>Data Error</v>
      </c>
      <c r="I5793" s="23" t="str">
        <f t="shared" si="633"/>
        <v>Data Error</v>
      </c>
      <c r="J5793" s="23" t="str">
        <f t="shared" si="631"/>
        <v>Data Error</v>
      </c>
      <c r="K5793" s="7" t="str">
        <f t="shared" si="634"/>
        <v>Data Error</v>
      </c>
      <c r="L5793" s="7" t="str">
        <f t="shared" si="635"/>
        <v>Data Error</v>
      </c>
      <c r="M5793" s="20" t="str">
        <f>IF(C5793="Data Error","Data Error",IF(C5793&lt;=K5793,0,1-IFERROR(INDEX(BAAL!$C:$D,MATCH(ROUNDUP(C5793-K5793,0),BAAL!$B:$B,0),MATCH(LEFT(M$2,4),BAAL!$C$2:$D$2,0)),0)))</f>
        <v>Data Error</v>
      </c>
      <c r="N5793" s="20" t="str">
        <f>IF(D5793="Data Error","Data Error",IF(D5793&lt;=L5793,0,1-IFERROR(INDEX(BAAL!$C:$D,MATCH(ROUNDUP(D5793-L5793,0),BAAL!$B:$B,0),MATCH(LEFT(N$2,4),BAAL!$C$2:$D$2,0)),0)))</f>
        <v>Data Error</v>
      </c>
      <c r="O5793" s="26"/>
      <c r="P5793" s="26"/>
      <c r="Q5793" s="6">
        <f t="shared" si="636"/>
        <v>8</v>
      </c>
      <c r="R5793" s="20"/>
    </row>
    <row r="5794" spans="1:18" x14ac:dyDescent="0.25">
      <c r="A5794" s="6">
        <v>8</v>
      </c>
      <c r="B5794" s="4">
        <v>42611.333333333023</v>
      </c>
      <c r="C5794" s="2" t="str">
        <f>IF([4]Analysis!AG5794="Data Error","Data Error",[4]Analysis!AI5794*C$1)</f>
        <v>Data Error</v>
      </c>
      <c r="D5794" s="2" t="str">
        <f>IF([5]Analysis!AG5794="Data Error","Data Error",[5]Analysis!AI5794*D$1)</f>
        <v>Data Error</v>
      </c>
      <c r="E5794" s="3" t="str">
        <f>IF(C5794="Data Error","Data Error",INDEX('[4]BAAL Adj Cap'!$CB$65:$CY$72,MONTH($B5794),$A5794+1))</f>
        <v>Data Error</v>
      </c>
      <c r="F5794" s="3" t="str">
        <f>IF(D5794="Data Error","Data Error",INDEX([2]West!$C$11:$Z$22,MONTH($B5794),$A5794+1))</f>
        <v>Data Error</v>
      </c>
      <c r="G5794" s="31" t="str">
        <f t="shared" si="632"/>
        <v>Data Error</v>
      </c>
      <c r="H5794" s="31" t="str">
        <f t="shared" si="630"/>
        <v>Data Error</v>
      </c>
      <c r="I5794" s="23" t="str">
        <f t="shared" si="633"/>
        <v>Data Error</v>
      </c>
      <c r="J5794" s="23" t="str">
        <f t="shared" si="631"/>
        <v>Data Error</v>
      </c>
      <c r="K5794" s="7" t="str">
        <f t="shared" si="634"/>
        <v>Data Error</v>
      </c>
      <c r="L5794" s="7" t="str">
        <f t="shared" si="635"/>
        <v>Data Error</v>
      </c>
      <c r="M5794" s="20" t="str">
        <f>IF(C5794="Data Error","Data Error",IF(C5794&lt;=K5794,0,1-IFERROR(INDEX(BAAL!$C:$D,MATCH(ROUNDUP(C5794-K5794,0),BAAL!$B:$B,0),MATCH(LEFT(M$2,4),BAAL!$C$2:$D$2,0)),0)))</f>
        <v>Data Error</v>
      </c>
      <c r="N5794" s="20" t="str">
        <f>IF(D5794="Data Error","Data Error",IF(D5794&lt;=L5794,0,1-IFERROR(INDEX(BAAL!$C:$D,MATCH(ROUNDUP(D5794-L5794,0),BAAL!$B:$B,0),MATCH(LEFT(N$2,4),BAAL!$C$2:$D$2,0)),0)))</f>
        <v>Data Error</v>
      </c>
      <c r="O5794" s="26"/>
      <c r="P5794" s="26"/>
      <c r="Q5794" s="6">
        <f t="shared" si="636"/>
        <v>8</v>
      </c>
      <c r="R5794" s="20"/>
    </row>
    <row r="5795" spans="1:18" x14ac:dyDescent="0.25">
      <c r="A5795" s="6">
        <v>9</v>
      </c>
      <c r="B5795" s="4">
        <v>42611.374999999687</v>
      </c>
      <c r="C5795" s="2" t="str">
        <f>IF([4]Analysis!AG5795="Data Error","Data Error",[4]Analysis!AI5795*C$1)</f>
        <v>Data Error</v>
      </c>
      <c r="D5795" s="2" t="str">
        <f>IF([5]Analysis!AG5795="Data Error","Data Error",[5]Analysis!AI5795*D$1)</f>
        <v>Data Error</v>
      </c>
      <c r="E5795" s="3" t="str">
        <f>IF(C5795="Data Error","Data Error",INDEX('[4]BAAL Adj Cap'!$CB$65:$CY$72,MONTH($B5795),$A5795+1))</f>
        <v>Data Error</v>
      </c>
      <c r="F5795" s="3" t="str">
        <f>IF(D5795="Data Error","Data Error",INDEX([2]West!$C$11:$Z$22,MONTH($B5795),$A5795+1))</f>
        <v>Data Error</v>
      </c>
      <c r="G5795" s="31" t="str">
        <f t="shared" si="632"/>
        <v>Data Error</v>
      </c>
      <c r="H5795" s="31" t="str">
        <f t="shared" si="630"/>
        <v>Data Error</v>
      </c>
      <c r="I5795" s="23" t="str">
        <f t="shared" si="633"/>
        <v>Data Error</v>
      </c>
      <c r="J5795" s="23" t="str">
        <f t="shared" si="631"/>
        <v>Data Error</v>
      </c>
      <c r="K5795" s="7" t="str">
        <f t="shared" si="634"/>
        <v>Data Error</v>
      </c>
      <c r="L5795" s="7" t="str">
        <f t="shared" si="635"/>
        <v>Data Error</v>
      </c>
      <c r="M5795" s="20" t="str">
        <f>IF(C5795="Data Error","Data Error",IF(C5795&lt;=K5795,0,1-IFERROR(INDEX(BAAL!$C:$D,MATCH(ROUNDUP(C5795-K5795,0),BAAL!$B:$B,0),MATCH(LEFT(M$2,4),BAAL!$C$2:$D$2,0)),0)))</f>
        <v>Data Error</v>
      </c>
      <c r="N5795" s="20" t="str">
        <f>IF(D5795="Data Error","Data Error",IF(D5795&lt;=L5795,0,1-IFERROR(INDEX(BAAL!$C:$D,MATCH(ROUNDUP(D5795-L5795,0),BAAL!$B:$B,0),MATCH(LEFT(N$2,4),BAAL!$C$2:$D$2,0)),0)))</f>
        <v>Data Error</v>
      </c>
      <c r="O5795" s="26"/>
      <c r="P5795" s="26"/>
      <c r="Q5795" s="6">
        <f t="shared" si="636"/>
        <v>8</v>
      </c>
      <c r="R5795" s="20"/>
    </row>
    <row r="5796" spans="1:18" x14ac:dyDescent="0.25">
      <c r="A5796" s="6">
        <v>10</v>
      </c>
      <c r="B5796" s="4">
        <v>42611.416666666351</v>
      </c>
      <c r="C5796" s="2" t="str">
        <f>IF([4]Analysis!AG5796="Data Error","Data Error",[4]Analysis!AI5796*C$1)</f>
        <v>Data Error</v>
      </c>
      <c r="D5796" s="2" t="str">
        <f>IF([5]Analysis!AG5796="Data Error","Data Error",[5]Analysis!AI5796*D$1)</f>
        <v>Data Error</v>
      </c>
      <c r="E5796" s="3" t="str">
        <f>IF(C5796="Data Error","Data Error",INDEX('[4]BAAL Adj Cap'!$CB$65:$CY$72,MONTH($B5796),$A5796+1))</f>
        <v>Data Error</v>
      </c>
      <c r="F5796" s="3" t="str">
        <f>IF(D5796="Data Error","Data Error",INDEX([2]West!$C$11:$Z$22,MONTH($B5796),$A5796+1))</f>
        <v>Data Error</v>
      </c>
      <c r="G5796" s="31" t="str">
        <f t="shared" si="632"/>
        <v>Data Error</v>
      </c>
      <c r="H5796" s="31" t="str">
        <f t="shared" si="630"/>
        <v>Data Error</v>
      </c>
      <c r="I5796" s="23" t="str">
        <f t="shared" si="633"/>
        <v>Data Error</v>
      </c>
      <c r="J5796" s="23" t="str">
        <f t="shared" si="631"/>
        <v>Data Error</v>
      </c>
      <c r="K5796" s="7" t="str">
        <f t="shared" si="634"/>
        <v>Data Error</v>
      </c>
      <c r="L5796" s="7" t="str">
        <f t="shared" si="635"/>
        <v>Data Error</v>
      </c>
      <c r="M5796" s="20" t="str">
        <f>IF(C5796="Data Error","Data Error",IF(C5796&lt;=K5796,0,1-IFERROR(INDEX(BAAL!$C:$D,MATCH(ROUNDUP(C5796-K5796,0),BAAL!$B:$B,0),MATCH(LEFT(M$2,4),BAAL!$C$2:$D$2,0)),0)))</f>
        <v>Data Error</v>
      </c>
      <c r="N5796" s="20" t="str">
        <f>IF(D5796="Data Error","Data Error",IF(D5796&lt;=L5796,0,1-IFERROR(INDEX(BAAL!$C:$D,MATCH(ROUNDUP(D5796-L5796,0),BAAL!$B:$B,0),MATCH(LEFT(N$2,4),BAAL!$C$2:$D$2,0)),0)))</f>
        <v>Data Error</v>
      </c>
      <c r="O5796" s="26"/>
      <c r="P5796" s="26"/>
      <c r="Q5796" s="6">
        <f t="shared" si="636"/>
        <v>8</v>
      </c>
      <c r="R5796" s="20"/>
    </row>
    <row r="5797" spans="1:18" x14ac:dyDescent="0.25">
      <c r="A5797" s="6">
        <v>11</v>
      </c>
      <c r="B5797" s="4">
        <v>42611.458333333016</v>
      </c>
      <c r="C5797" s="2" t="str">
        <f>IF([4]Analysis!AG5797="Data Error","Data Error",[4]Analysis!AI5797*C$1)</f>
        <v>Data Error</v>
      </c>
      <c r="D5797" s="2" t="str">
        <f>IF([5]Analysis!AG5797="Data Error","Data Error",[5]Analysis!AI5797*D$1)</f>
        <v>Data Error</v>
      </c>
      <c r="E5797" s="3" t="str">
        <f>IF(C5797="Data Error","Data Error",INDEX('[4]BAAL Adj Cap'!$CB$65:$CY$72,MONTH($B5797),$A5797+1))</f>
        <v>Data Error</v>
      </c>
      <c r="F5797" s="3" t="str">
        <f>IF(D5797="Data Error","Data Error",INDEX([2]West!$C$11:$Z$22,MONTH($B5797),$A5797+1))</f>
        <v>Data Error</v>
      </c>
      <c r="G5797" s="31" t="str">
        <f t="shared" si="632"/>
        <v>Data Error</v>
      </c>
      <c r="H5797" s="31" t="str">
        <f t="shared" si="630"/>
        <v>Data Error</v>
      </c>
      <c r="I5797" s="23" t="str">
        <f t="shared" si="633"/>
        <v>Data Error</v>
      </c>
      <c r="J5797" s="23" t="str">
        <f t="shared" si="631"/>
        <v>Data Error</v>
      </c>
      <c r="K5797" s="7" t="str">
        <f t="shared" si="634"/>
        <v>Data Error</v>
      </c>
      <c r="L5797" s="7" t="str">
        <f t="shared" si="635"/>
        <v>Data Error</v>
      </c>
      <c r="M5797" s="20" t="str">
        <f>IF(C5797="Data Error","Data Error",IF(C5797&lt;=K5797,0,1-IFERROR(INDEX(BAAL!$C:$D,MATCH(ROUNDUP(C5797-K5797,0),BAAL!$B:$B,0),MATCH(LEFT(M$2,4),BAAL!$C$2:$D$2,0)),0)))</f>
        <v>Data Error</v>
      </c>
      <c r="N5797" s="20" t="str">
        <f>IF(D5797="Data Error","Data Error",IF(D5797&lt;=L5797,0,1-IFERROR(INDEX(BAAL!$C:$D,MATCH(ROUNDUP(D5797-L5797,0),BAAL!$B:$B,0),MATCH(LEFT(N$2,4),BAAL!$C$2:$D$2,0)),0)))</f>
        <v>Data Error</v>
      </c>
      <c r="O5797" s="26"/>
      <c r="P5797" s="26"/>
      <c r="Q5797" s="6">
        <f t="shared" si="636"/>
        <v>8</v>
      </c>
      <c r="R5797" s="20"/>
    </row>
    <row r="5798" spans="1:18" x14ac:dyDescent="0.25">
      <c r="A5798" s="6">
        <v>12</v>
      </c>
      <c r="B5798" s="4">
        <v>42611.49999999968</v>
      </c>
      <c r="C5798" s="2" t="str">
        <f>IF([4]Analysis!AG5798="Data Error","Data Error",[4]Analysis!AI5798*C$1)</f>
        <v>Data Error</v>
      </c>
      <c r="D5798" s="2" t="str">
        <f>IF([5]Analysis!AG5798="Data Error","Data Error",[5]Analysis!AI5798*D$1)</f>
        <v>Data Error</v>
      </c>
      <c r="E5798" s="3" t="str">
        <f>IF(C5798="Data Error","Data Error",INDEX('[4]BAAL Adj Cap'!$CB$65:$CY$72,MONTH($B5798),$A5798+1))</f>
        <v>Data Error</v>
      </c>
      <c r="F5798" s="3" t="str">
        <f>IF(D5798="Data Error","Data Error",INDEX([2]West!$C$11:$Z$22,MONTH($B5798),$A5798+1))</f>
        <v>Data Error</v>
      </c>
      <c r="G5798" s="31" t="str">
        <f t="shared" si="632"/>
        <v>Data Error</v>
      </c>
      <c r="H5798" s="31" t="str">
        <f t="shared" si="630"/>
        <v>Data Error</v>
      </c>
      <c r="I5798" s="23" t="str">
        <f t="shared" si="633"/>
        <v>Data Error</v>
      </c>
      <c r="J5798" s="23" t="str">
        <f t="shared" si="631"/>
        <v>Data Error</v>
      </c>
      <c r="K5798" s="7" t="str">
        <f t="shared" si="634"/>
        <v>Data Error</v>
      </c>
      <c r="L5798" s="7" t="str">
        <f t="shared" si="635"/>
        <v>Data Error</v>
      </c>
      <c r="M5798" s="20" t="str">
        <f>IF(C5798="Data Error","Data Error",IF(C5798&lt;=K5798,0,1-IFERROR(INDEX(BAAL!$C:$D,MATCH(ROUNDUP(C5798-K5798,0),BAAL!$B:$B,0),MATCH(LEFT(M$2,4),BAAL!$C$2:$D$2,0)),0)))</f>
        <v>Data Error</v>
      </c>
      <c r="N5798" s="20" t="str">
        <f>IF(D5798="Data Error","Data Error",IF(D5798&lt;=L5798,0,1-IFERROR(INDEX(BAAL!$C:$D,MATCH(ROUNDUP(D5798-L5798,0),BAAL!$B:$B,0),MATCH(LEFT(N$2,4),BAAL!$C$2:$D$2,0)),0)))</f>
        <v>Data Error</v>
      </c>
      <c r="O5798" s="26"/>
      <c r="P5798" s="26"/>
      <c r="Q5798" s="6">
        <f t="shared" si="636"/>
        <v>8</v>
      </c>
      <c r="R5798" s="20"/>
    </row>
    <row r="5799" spans="1:18" x14ac:dyDescent="0.25">
      <c r="A5799" s="6">
        <v>13</v>
      </c>
      <c r="B5799" s="4">
        <v>42611.541666666344</v>
      </c>
      <c r="C5799" s="2" t="str">
        <f>IF([4]Analysis!AG5799="Data Error","Data Error",[4]Analysis!AI5799*C$1)</f>
        <v>Data Error</v>
      </c>
      <c r="D5799" s="2" t="str">
        <f>IF([5]Analysis!AG5799="Data Error","Data Error",[5]Analysis!AI5799*D$1)</f>
        <v>Data Error</v>
      </c>
      <c r="E5799" s="3" t="str">
        <f>IF(C5799="Data Error","Data Error",INDEX('[4]BAAL Adj Cap'!$CB$65:$CY$72,MONTH($B5799),$A5799+1))</f>
        <v>Data Error</v>
      </c>
      <c r="F5799" s="3" t="str">
        <f>IF(D5799="Data Error","Data Error",INDEX([2]West!$C$11:$Z$22,MONTH($B5799),$A5799+1))</f>
        <v>Data Error</v>
      </c>
      <c r="G5799" s="31" t="str">
        <f t="shared" si="632"/>
        <v>Data Error</v>
      </c>
      <c r="H5799" s="31" t="str">
        <f t="shared" si="630"/>
        <v>Data Error</v>
      </c>
      <c r="I5799" s="23" t="str">
        <f t="shared" si="633"/>
        <v>Data Error</v>
      </c>
      <c r="J5799" s="23" t="str">
        <f t="shared" si="631"/>
        <v>Data Error</v>
      </c>
      <c r="K5799" s="7" t="str">
        <f t="shared" si="634"/>
        <v>Data Error</v>
      </c>
      <c r="L5799" s="7" t="str">
        <f t="shared" si="635"/>
        <v>Data Error</v>
      </c>
      <c r="M5799" s="20" t="str">
        <f>IF(C5799="Data Error","Data Error",IF(C5799&lt;=K5799,0,1-IFERROR(INDEX(BAAL!$C:$D,MATCH(ROUNDUP(C5799-K5799,0),BAAL!$B:$B,0),MATCH(LEFT(M$2,4),BAAL!$C$2:$D$2,0)),0)))</f>
        <v>Data Error</v>
      </c>
      <c r="N5799" s="20" t="str">
        <f>IF(D5799="Data Error","Data Error",IF(D5799&lt;=L5799,0,1-IFERROR(INDEX(BAAL!$C:$D,MATCH(ROUNDUP(D5799-L5799,0),BAAL!$B:$B,0),MATCH(LEFT(N$2,4),BAAL!$C$2:$D$2,0)),0)))</f>
        <v>Data Error</v>
      </c>
      <c r="O5799" s="26"/>
      <c r="P5799" s="26"/>
      <c r="Q5799" s="6">
        <f t="shared" si="636"/>
        <v>8</v>
      </c>
      <c r="R5799" s="20"/>
    </row>
    <row r="5800" spans="1:18" x14ac:dyDescent="0.25">
      <c r="A5800" s="6">
        <v>14</v>
      </c>
      <c r="B5800" s="4">
        <v>42611.583333333008</v>
      </c>
      <c r="C5800" s="2" t="str">
        <f>IF([4]Analysis!AG5800="Data Error","Data Error",[4]Analysis!AI5800*C$1)</f>
        <v>Data Error</v>
      </c>
      <c r="D5800" s="2" t="str">
        <f>IF([5]Analysis!AG5800="Data Error","Data Error",[5]Analysis!AI5800*D$1)</f>
        <v>Data Error</v>
      </c>
      <c r="E5800" s="3" t="str">
        <f>IF(C5800="Data Error","Data Error",INDEX('[4]BAAL Adj Cap'!$CB$65:$CY$72,MONTH($B5800),$A5800+1))</f>
        <v>Data Error</v>
      </c>
      <c r="F5800" s="3" t="str">
        <f>IF(D5800="Data Error","Data Error",INDEX([2]West!$C$11:$Z$22,MONTH($B5800),$A5800+1))</f>
        <v>Data Error</v>
      </c>
      <c r="G5800" s="31" t="str">
        <f t="shared" si="632"/>
        <v>Data Error</v>
      </c>
      <c r="H5800" s="31" t="str">
        <f t="shared" si="630"/>
        <v>Data Error</v>
      </c>
      <c r="I5800" s="23" t="str">
        <f t="shared" si="633"/>
        <v>Data Error</v>
      </c>
      <c r="J5800" s="23" t="str">
        <f t="shared" si="631"/>
        <v>Data Error</v>
      </c>
      <c r="K5800" s="7" t="str">
        <f t="shared" si="634"/>
        <v>Data Error</v>
      </c>
      <c r="L5800" s="7" t="str">
        <f t="shared" si="635"/>
        <v>Data Error</v>
      </c>
      <c r="M5800" s="20" t="str">
        <f>IF(C5800="Data Error","Data Error",IF(C5800&lt;=K5800,0,1-IFERROR(INDEX(BAAL!$C:$D,MATCH(ROUNDUP(C5800-K5800,0),BAAL!$B:$B,0),MATCH(LEFT(M$2,4),BAAL!$C$2:$D$2,0)),0)))</f>
        <v>Data Error</v>
      </c>
      <c r="N5800" s="20" t="str">
        <f>IF(D5800="Data Error","Data Error",IF(D5800&lt;=L5800,0,1-IFERROR(INDEX(BAAL!$C:$D,MATCH(ROUNDUP(D5800-L5800,0),BAAL!$B:$B,0),MATCH(LEFT(N$2,4),BAAL!$C$2:$D$2,0)),0)))</f>
        <v>Data Error</v>
      </c>
      <c r="O5800" s="26"/>
      <c r="P5800" s="26"/>
      <c r="Q5800" s="6">
        <f t="shared" si="636"/>
        <v>8</v>
      </c>
      <c r="R5800" s="20"/>
    </row>
    <row r="5801" spans="1:18" x14ac:dyDescent="0.25">
      <c r="A5801" s="6">
        <v>15</v>
      </c>
      <c r="B5801" s="4">
        <v>42611.624999999673</v>
      </c>
      <c r="C5801" s="2" t="str">
        <f>IF([4]Analysis!AG5801="Data Error","Data Error",[4]Analysis!AI5801*C$1)</f>
        <v>Data Error</v>
      </c>
      <c r="D5801" s="2" t="str">
        <f>IF([5]Analysis!AG5801="Data Error","Data Error",[5]Analysis!AI5801*D$1)</f>
        <v>Data Error</v>
      </c>
      <c r="E5801" s="3" t="str">
        <f>IF(C5801="Data Error","Data Error",INDEX('[4]BAAL Adj Cap'!$CB$65:$CY$72,MONTH($B5801),$A5801+1))</f>
        <v>Data Error</v>
      </c>
      <c r="F5801" s="3" t="str">
        <f>IF(D5801="Data Error","Data Error",INDEX([2]West!$C$11:$Z$22,MONTH($B5801),$A5801+1))</f>
        <v>Data Error</v>
      </c>
      <c r="G5801" s="31" t="str">
        <f t="shared" si="632"/>
        <v>Data Error</v>
      </c>
      <c r="H5801" s="31" t="str">
        <f t="shared" si="630"/>
        <v>Data Error</v>
      </c>
      <c r="I5801" s="23" t="str">
        <f t="shared" si="633"/>
        <v>Data Error</v>
      </c>
      <c r="J5801" s="23" t="str">
        <f t="shared" si="631"/>
        <v>Data Error</v>
      </c>
      <c r="K5801" s="7" t="str">
        <f t="shared" si="634"/>
        <v>Data Error</v>
      </c>
      <c r="L5801" s="7" t="str">
        <f t="shared" si="635"/>
        <v>Data Error</v>
      </c>
      <c r="M5801" s="20" t="str">
        <f>IF(C5801="Data Error","Data Error",IF(C5801&lt;=K5801,0,1-IFERROR(INDEX(BAAL!$C:$D,MATCH(ROUNDUP(C5801-K5801,0),BAAL!$B:$B,0),MATCH(LEFT(M$2,4),BAAL!$C$2:$D$2,0)),0)))</f>
        <v>Data Error</v>
      </c>
      <c r="N5801" s="20" t="str">
        <f>IF(D5801="Data Error","Data Error",IF(D5801&lt;=L5801,0,1-IFERROR(INDEX(BAAL!$C:$D,MATCH(ROUNDUP(D5801-L5801,0),BAAL!$B:$B,0),MATCH(LEFT(N$2,4),BAAL!$C$2:$D$2,0)),0)))</f>
        <v>Data Error</v>
      </c>
      <c r="O5801" s="26"/>
      <c r="P5801" s="26"/>
      <c r="Q5801" s="6">
        <f t="shared" si="636"/>
        <v>8</v>
      </c>
      <c r="R5801" s="20"/>
    </row>
    <row r="5802" spans="1:18" x14ac:dyDescent="0.25">
      <c r="A5802" s="6">
        <v>16</v>
      </c>
      <c r="B5802" s="4">
        <v>42611.666666666337</v>
      </c>
      <c r="C5802" s="2" t="str">
        <f>IF([4]Analysis!AG5802="Data Error","Data Error",[4]Analysis!AI5802*C$1)</f>
        <v>Data Error</v>
      </c>
      <c r="D5802" s="2" t="str">
        <f>IF([5]Analysis!AG5802="Data Error","Data Error",[5]Analysis!AI5802*D$1)</f>
        <v>Data Error</v>
      </c>
      <c r="E5802" s="3" t="str">
        <f>IF(C5802="Data Error","Data Error",INDEX('[4]BAAL Adj Cap'!$CB$65:$CY$72,MONTH($B5802),$A5802+1))</f>
        <v>Data Error</v>
      </c>
      <c r="F5802" s="3" t="str">
        <f>IF(D5802="Data Error","Data Error",INDEX([2]West!$C$11:$Z$22,MONTH($B5802),$A5802+1))</f>
        <v>Data Error</v>
      </c>
      <c r="G5802" s="31" t="str">
        <f t="shared" si="632"/>
        <v>Data Error</v>
      </c>
      <c r="H5802" s="31" t="str">
        <f t="shared" si="630"/>
        <v>Data Error</v>
      </c>
      <c r="I5802" s="23" t="str">
        <f t="shared" si="633"/>
        <v>Data Error</v>
      </c>
      <c r="J5802" s="23" t="str">
        <f t="shared" si="631"/>
        <v>Data Error</v>
      </c>
      <c r="K5802" s="7" t="str">
        <f t="shared" si="634"/>
        <v>Data Error</v>
      </c>
      <c r="L5802" s="7" t="str">
        <f t="shared" si="635"/>
        <v>Data Error</v>
      </c>
      <c r="M5802" s="20" t="str">
        <f>IF(C5802="Data Error","Data Error",IF(C5802&lt;=K5802,0,1-IFERROR(INDEX(BAAL!$C:$D,MATCH(ROUNDUP(C5802-K5802,0),BAAL!$B:$B,0),MATCH(LEFT(M$2,4),BAAL!$C$2:$D$2,0)),0)))</f>
        <v>Data Error</v>
      </c>
      <c r="N5802" s="20" t="str">
        <f>IF(D5802="Data Error","Data Error",IF(D5802&lt;=L5802,0,1-IFERROR(INDEX(BAAL!$C:$D,MATCH(ROUNDUP(D5802-L5802,0),BAAL!$B:$B,0),MATCH(LEFT(N$2,4),BAAL!$C$2:$D$2,0)),0)))</f>
        <v>Data Error</v>
      </c>
      <c r="O5802" s="26"/>
      <c r="P5802" s="26"/>
      <c r="Q5802" s="6">
        <f t="shared" si="636"/>
        <v>8</v>
      </c>
      <c r="R5802" s="20"/>
    </row>
    <row r="5803" spans="1:18" x14ac:dyDescent="0.25">
      <c r="A5803" s="6">
        <v>17</v>
      </c>
      <c r="B5803" s="4">
        <v>42611.708333333001</v>
      </c>
      <c r="C5803" s="2" t="str">
        <f>IF([4]Analysis!AG5803="Data Error","Data Error",[4]Analysis!AI5803*C$1)</f>
        <v>Data Error</v>
      </c>
      <c r="D5803" s="2" t="str">
        <f>IF([5]Analysis!AG5803="Data Error","Data Error",[5]Analysis!AI5803*D$1)</f>
        <v>Data Error</v>
      </c>
      <c r="E5803" s="3" t="str">
        <f>IF(C5803="Data Error","Data Error",INDEX('[4]BAAL Adj Cap'!$CB$65:$CY$72,MONTH($B5803),$A5803+1))</f>
        <v>Data Error</v>
      </c>
      <c r="F5803" s="3" t="str">
        <f>IF(D5803="Data Error","Data Error",INDEX([2]West!$C$11:$Z$22,MONTH($B5803),$A5803+1))</f>
        <v>Data Error</v>
      </c>
      <c r="G5803" s="31" t="str">
        <f t="shared" si="632"/>
        <v>Data Error</v>
      </c>
      <c r="H5803" s="31" t="str">
        <f t="shared" si="630"/>
        <v>Data Error</v>
      </c>
      <c r="I5803" s="23" t="str">
        <f t="shared" si="633"/>
        <v>Data Error</v>
      </c>
      <c r="J5803" s="23" t="str">
        <f t="shared" si="631"/>
        <v>Data Error</v>
      </c>
      <c r="K5803" s="7" t="str">
        <f t="shared" si="634"/>
        <v>Data Error</v>
      </c>
      <c r="L5803" s="7" t="str">
        <f t="shared" si="635"/>
        <v>Data Error</v>
      </c>
      <c r="M5803" s="20" t="str">
        <f>IF(C5803="Data Error","Data Error",IF(C5803&lt;=K5803,0,1-IFERROR(INDEX(BAAL!$C:$D,MATCH(ROUNDUP(C5803-K5803,0),BAAL!$B:$B,0),MATCH(LEFT(M$2,4),BAAL!$C$2:$D$2,0)),0)))</f>
        <v>Data Error</v>
      </c>
      <c r="N5803" s="20" t="str">
        <f>IF(D5803="Data Error","Data Error",IF(D5803&lt;=L5803,0,1-IFERROR(INDEX(BAAL!$C:$D,MATCH(ROUNDUP(D5803-L5803,0),BAAL!$B:$B,0),MATCH(LEFT(N$2,4),BAAL!$C$2:$D$2,0)),0)))</f>
        <v>Data Error</v>
      </c>
      <c r="O5803" s="26"/>
      <c r="P5803" s="26"/>
      <c r="Q5803" s="6">
        <f t="shared" si="636"/>
        <v>8</v>
      </c>
      <c r="R5803" s="20"/>
    </row>
    <row r="5804" spans="1:18" x14ac:dyDescent="0.25">
      <c r="A5804" s="6">
        <v>18</v>
      </c>
      <c r="B5804" s="4">
        <v>42611.749999999665</v>
      </c>
      <c r="C5804" s="2" t="str">
        <f>IF([4]Analysis!AG5804="Data Error","Data Error",[4]Analysis!AI5804*C$1)</f>
        <v>Data Error</v>
      </c>
      <c r="D5804" s="2" t="str">
        <f>IF([5]Analysis!AG5804="Data Error","Data Error",[5]Analysis!AI5804*D$1)</f>
        <v>Data Error</v>
      </c>
      <c r="E5804" s="3" t="str">
        <f>IF(C5804="Data Error","Data Error",INDEX('[4]BAAL Adj Cap'!$CB$65:$CY$72,MONTH($B5804),$A5804+1))</f>
        <v>Data Error</v>
      </c>
      <c r="F5804" s="3" t="str">
        <f>IF(D5804="Data Error","Data Error",INDEX([2]West!$C$11:$Z$22,MONTH($B5804),$A5804+1))</f>
        <v>Data Error</v>
      </c>
      <c r="G5804" s="31" t="str">
        <f t="shared" si="632"/>
        <v>Data Error</v>
      </c>
      <c r="H5804" s="31" t="str">
        <f t="shared" si="630"/>
        <v>Data Error</v>
      </c>
      <c r="I5804" s="23" t="str">
        <f t="shared" si="633"/>
        <v>Data Error</v>
      </c>
      <c r="J5804" s="23" t="str">
        <f t="shared" si="631"/>
        <v>Data Error</v>
      </c>
      <c r="K5804" s="7" t="str">
        <f t="shared" si="634"/>
        <v>Data Error</v>
      </c>
      <c r="L5804" s="7" t="str">
        <f t="shared" si="635"/>
        <v>Data Error</v>
      </c>
      <c r="M5804" s="20" t="str">
        <f>IF(C5804="Data Error","Data Error",IF(C5804&lt;=K5804,0,1-IFERROR(INDEX(BAAL!$C:$D,MATCH(ROUNDUP(C5804-K5804,0),BAAL!$B:$B,0),MATCH(LEFT(M$2,4),BAAL!$C$2:$D$2,0)),0)))</f>
        <v>Data Error</v>
      </c>
      <c r="N5804" s="20" t="str">
        <f>IF(D5804="Data Error","Data Error",IF(D5804&lt;=L5804,0,1-IFERROR(INDEX(BAAL!$C:$D,MATCH(ROUNDUP(D5804-L5804,0),BAAL!$B:$B,0),MATCH(LEFT(N$2,4),BAAL!$C$2:$D$2,0)),0)))</f>
        <v>Data Error</v>
      </c>
      <c r="O5804" s="26"/>
      <c r="P5804" s="26"/>
      <c r="Q5804" s="6">
        <f t="shared" si="636"/>
        <v>8</v>
      </c>
      <c r="R5804" s="20"/>
    </row>
    <row r="5805" spans="1:18" x14ac:dyDescent="0.25">
      <c r="A5805" s="6">
        <v>19</v>
      </c>
      <c r="B5805" s="4">
        <v>42611.79166666633</v>
      </c>
      <c r="C5805" s="2" t="str">
        <f>IF([4]Analysis!AG5805="Data Error","Data Error",[4]Analysis!AI5805*C$1)</f>
        <v>Data Error</v>
      </c>
      <c r="D5805" s="2" t="str">
        <f>IF([5]Analysis!AG5805="Data Error","Data Error",[5]Analysis!AI5805*D$1)</f>
        <v>Data Error</v>
      </c>
      <c r="E5805" s="3" t="str">
        <f>IF(C5805="Data Error","Data Error",INDEX('[4]BAAL Adj Cap'!$CB$65:$CY$72,MONTH($B5805),$A5805+1))</f>
        <v>Data Error</v>
      </c>
      <c r="F5805" s="3" t="str">
        <f>IF(D5805="Data Error","Data Error",INDEX([2]West!$C$11:$Z$22,MONTH($B5805),$A5805+1))</f>
        <v>Data Error</v>
      </c>
      <c r="G5805" s="31" t="str">
        <f t="shared" si="632"/>
        <v>Data Error</v>
      </c>
      <c r="H5805" s="31" t="str">
        <f t="shared" si="630"/>
        <v>Data Error</v>
      </c>
      <c r="I5805" s="23" t="str">
        <f t="shared" si="633"/>
        <v>Data Error</v>
      </c>
      <c r="J5805" s="23" t="str">
        <f t="shared" si="631"/>
        <v>Data Error</v>
      </c>
      <c r="K5805" s="7" t="str">
        <f t="shared" si="634"/>
        <v>Data Error</v>
      </c>
      <c r="L5805" s="7" t="str">
        <f t="shared" si="635"/>
        <v>Data Error</v>
      </c>
      <c r="M5805" s="20" t="str">
        <f>IF(C5805="Data Error","Data Error",IF(C5805&lt;=K5805,0,1-IFERROR(INDEX(BAAL!$C:$D,MATCH(ROUNDUP(C5805-K5805,0),BAAL!$B:$B,0),MATCH(LEFT(M$2,4),BAAL!$C$2:$D$2,0)),0)))</f>
        <v>Data Error</v>
      </c>
      <c r="N5805" s="20" t="str">
        <f>IF(D5805="Data Error","Data Error",IF(D5805&lt;=L5805,0,1-IFERROR(INDEX(BAAL!$C:$D,MATCH(ROUNDUP(D5805-L5805,0),BAAL!$B:$B,0),MATCH(LEFT(N$2,4),BAAL!$C$2:$D$2,0)),0)))</f>
        <v>Data Error</v>
      </c>
      <c r="O5805" s="26"/>
      <c r="P5805" s="26"/>
      <c r="Q5805" s="6">
        <f t="shared" si="636"/>
        <v>8</v>
      </c>
      <c r="R5805" s="20"/>
    </row>
    <row r="5806" spans="1:18" x14ac:dyDescent="0.25">
      <c r="A5806" s="6">
        <v>20</v>
      </c>
      <c r="B5806" s="4">
        <v>42611.833333332994</v>
      </c>
      <c r="C5806" s="2" t="str">
        <f>IF([4]Analysis!AG5806="Data Error","Data Error",[4]Analysis!AI5806*C$1)</f>
        <v>Data Error</v>
      </c>
      <c r="D5806" s="2" t="str">
        <f>IF([5]Analysis!AG5806="Data Error","Data Error",[5]Analysis!AI5806*D$1)</f>
        <v>Data Error</v>
      </c>
      <c r="E5806" s="3" t="str">
        <f>IF(C5806="Data Error","Data Error",INDEX('[4]BAAL Adj Cap'!$CB$65:$CY$72,MONTH($B5806),$A5806+1))</f>
        <v>Data Error</v>
      </c>
      <c r="F5806" s="3" t="str">
        <f>IF(D5806="Data Error","Data Error",INDEX([2]West!$C$11:$Z$22,MONTH($B5806),$A5806+1))</f>
        <v>Data Error</v>
      </c>
      <c r="G5806" s="31" t="str">
        <f t="shared" si="632"/>
        <v>Data Error</v>
      </c>
      <c r="H5806" s="31" t="str">
        <f t="shared" si="630"/>
        <v>Data Error</v>
      </c>
      <c r="I5806" s="23" t="str">
        <f t="shared" si="633"/>
        <v>Data Error</v>
      </c>
      <c r="J5806" s="23" t="str">
        <f t="shared" si="631"/>
        <v>Data Error</v>
      </c>
      <c r="K5806" s="7" t="str">
        <f t="shared" si="634"/>
        <v>Data Error</v>
      </c>
      <c r="L5806" s="7" t="str">
        <f t="shared" si="635"/>
        <v>Data Error</v>
      </c>
      <c r="M5806" s="20" t="str">
        <f>IF(C5806="Data Error","Data Error",IF(C5806&lt;=K5806,0,1-IFERROR(INDEX(BAAL!$C:$D,MATCH(ROUNDUP(C5806-K5806,0),BAAL!$B:$B,0),MATCH(LEFT(M$2,4),BAAL!$C$2:$D$2,0)),0)))</f>
        <v>Data Error</v>
      </c>
      <c r="N5806" s="20" t="str">
        <f>IF(D5806="Data Error","Data Error",IF(D5806&lt;=L5806,0,1-IFERROR(INDEX(BAAL!$C:$D,MATCH(ROUNDUP(D5806-L5806,0),BAAL!$B:$B,0),MATCH(LEFT(N$2,4),BAAL!$C$2:$D$2,0)),0)))</f>
        <v>Data Error</v>
      </c>
      <c r="O5806" s="26"/>
      <c r="P5806" s="26"/>
      <c r="Q5806" s="6">
        <f t="shared" si="636"/>
        <v>8</v>
      </c>
      <c r="R5806" s="20"/>
    </row>
    <row r="5807" spans="1:18" x14ac:dyDescent="0.25">
      <c r="A5807" s="6">
        <v>21</v>
      </c>
      <c r="B5807" s="4">
        <v>42611.874999999658</v>
      </c>
      <c r="C5807" s="2" t="str">
        <f>IF([4]Analysis!AG5807="Data Error","Data Error",[4]Analysis!AI5807*C$1)</f>
        <v>Data Error</v>
      </c>
      <c r="D5807" s="2" t="str">
        <f>IF([5]Analysis!AG5807="Data Error","Data Error",[5]Analysis!AI5807*D$1)</f>
        <v>Data Error</v>
      </c>
      <c r="E5807" s="3" t="str">
        <f>IF(C5807="Data Error","Data Error",INDEX('[4]BAAL Adj Cap'!$CB$65:$CY$72,MONTH($B5807),$A5807+1))</f>
        <v>Data Error</v>
      </c>
      <c r="F5807" s="3" t="str">
        <f>IF(D5807="Data Error","Data Error",INDEX([2]West!$C$11:$Z$22,MONTH($B5807),$A5807+1))</f>
        <v>Data Error</v>
      </c>
      <c r="G5807" s="31" t="str">
        <f t="shared" si="632"/>
        <v>Data Error</v>
      </c>
      <c r="H5807" s="31" t="str">
        <f t="shared" si="630"/>
        <v>Data Error</v>
      </c>
      <c r="I5807" s="23" t="str">
        <f t="shared" si="633"/>
        <v>Data Error</v>
      </c>
      <c r="J5807" s="23" t="str">
        <f t="shared" si="631"/>
        <v>Data Error</v>
      </c>
      <c r="K5807" s="7" t="str">
        <f t="shared" si="634"/>
        <v>Data Error</v>
      </c>
      <c r="L5807" s="7" t="str">
        <f t="shared" si="635"/>
        <v>Data Error</v>
      </c>
      <c r="M5807" s="20" t="str">
        <f>IF(C5807="Data Error","Data Error",IF(C5807&lt;=K5807,0,1-IFERROR(INDEX(BAAL!$C:$D,MATCH(ROUNDUP(C5807-K5807,0),BAAL!$B:$B,0),MATCH(LEFT(M$2,4),BAAL!$C$2:$D$2,0)),0)))</f>
        <v>Data Error</v>
      </c>
      <c r="N5807" s="20" t="str">
        <f>IF(D5807="Data Error","Data Error",IF(D5807&lt;=L5807,0,1-IFERROR(INDEX(BAAL!$C:$D,MATCH(ROUNDUP(D5807-L5807,0),BAAL!$B:$B,0),MATCH(LEFT(N$2,4),BAAL!$C$2:$D$2,0)),0)))</f>
        <v>Data Error</v>
      </c>
      <c r="O5807" s="26"/>
      <c r="P5807" s="26"/>
      <c r="Q5807" s="6">
        <f t="shared" si="636"/>
        <v>8</v>
      </c>
      <c r="R5807" s="20"/>
    </row>
    <row r="5808" spans="1:18" x14ac:dyDescent="0.25">
      <c r="A5808" s="6">
        <v>22</v>
      </c>
      <c r="B5808" s="4">
        <v>42611.916666666322</v>
      </c>
      <c r="C5808" s="2" t="str">
        <f>IF([4]Analysis!AG5808="Data Error","Data Error",[4]Analysis!AI5808*C$1)</f>
        <v>Data Error</v>
      </c>
      <c r="D5808" s="2" t="str">
        <f>IF([5]Analysis!AG5808="Data Error","Data Error",[5]Analysis!AI5808*D$1)</f>
        <v>Data Error</v>
      </c>
      <c r="E5808" s="3" t="str">
        <f>IF(C5808="Data Error","Data Error",INDEX('[4]BAAL Adj Cap'!$CB$65:$CY$72,MONTH($B5808),$A5808+1))</f>
        <v>Data Error</v>
      </c>
      <c r="F5808" s="3" t="str">
        <f>IF(D5808="Data Error","Data Error",INDEX([2]West!$C$11:$Z$22,MONTH($B5808),$A5808+1))</f>
        <v>Data Error</v>
      </c>
      <c r="G5808" s="31" t="str">
        <f t="shared" si="632"/>
        <v>Data Error</v>
      </c>
      <c r="H5808" s="31" t="str">
        <f t="shared" si="630"/>
        <v>Data Error</v>
      </c>
      <c r="I5808" s="23" t="str">
        <f t="shared" si="633"/>
        <v>Data Error</v>
      </c>
      <c r="J5808" s="23" t="str">
        <f t="shared" si="631"/>
        <v>Data Error</v>
      </c>
      <c r="K5808" s="7" t="str">
        <f t="shared" si="634"/>
        <v>Data Error</v>
      </c>
      <c r="L5808" s="7" t="str">
        <f t="shared" si="635"/>
        <v>Data Error</v>
      </c>
      <c r="M5808" s="20" t="str">
        <f>IF(C5808="Data Error","Data Error",IF(C5808&lt;=K5808,0,1-IFERROR(INDEX(BAAL!$C:$D,MATCH(ROUNDUP(C5808-K5808,0),BAAL!$B:$B,0),MATCH(LEFT(M$2,4),BAAL!$C$2:$D$2,0)),0)))</f>
        <v>Data Error</v>
      </c>
      <c r="N5808" s="20" t="str">
        <f>IF(D5808="Data Error","Data Error",IF(D5808&lt;=L5808,0,1-IFERROR(INDEX(BAAL!$C:$D,MATCH(ROUNDUP(D5808-L5808,0),BAAL!$B:$B,0),MATCH(LEFT(N$2,4),BAAL!$C$2:$D$2,0)),0)))</f>
        <v>Data Error</v>
      </c>
      <c r="O5808" s="26"/>
      <c r="P5808" s="26"/>
      <c r="Q5808" s="6">
        <f t="shared" si="636"/>
        <v>8</v>
      </c>
      <c r="R5808" s="20"/>
    </row>
    <row r="5809" spans="1:18" x14ac:dyDescent="0.25">
      <c r="A5809" s="6">
        <v>23</v>
      </c>
      <c r="B5809" s="4">
        <v>42611.958333332987</v>
      </c>
      <c r="C5809" s="2" t="str">
        <f>IF([4]Analysis!AG5809="Data Error","Data Error",[4]Analysis!AI5809*C$1)</f>
        <v>Data Error</v>
      </c>
      <c r="D5809" s="2" t="str">
        <f>IF([5]Analysis!AG5809="Data Error","Data Error",[5]Analysis!AI5809*D$1)</f>
        <v>Data Error</v>
      </c>
      <c r="E5809" s="3" t="str">
        <f>IF(C5809="Data Error","Data Error",INDEX('[4]BAAL Adj Cap'!$CB$65:$CY$72,MONTH($B5809),$A5809+1))</f>
        <v>Data Error</v>
      </c>
      <c r="F5809" s="3" t="str">
        <f>IF(D5809="Data Error","Data Error",INDEX([2]West!$C$11:$Z$22,MONTH($B5809),$A5809+1))</f>
        <v>Data Error</v>
      </c>
      <c r="G5809" s="31" t="str">
        <f t="shared" si="632"/>
        <v>Data Error</v>
      </c>
      <c r="H5809" s="31" t="str">
        <f t="shared" si="630"/>
        <v>Data Error</v>
      </c>
      <c r="I5809" s="23" t="str">
        <f t="shared" si="633"/>
        <v>Data Error</v>
      </c>
      <c r="J5809" s="23" t="str">
        <f t="shared" si="631"/>
        <v>Data Error</v>
      </c>
      <c r="K5809" s="7" t="str">
        <f t="shared" si="634"/>
        <v>Data Error</v>
      </c>
      <c r="L5809" s="7" t="str">
        <f t="shared" si="635"/>
        <v>Data Error</v>
      </c>
      <c r="M5809" s="20" t="str">
        <f>IF(C5809="Data Error","Data Error",IF(C5809&lt;=K5809,0,1-IFERROR(INDEX(BAAL!$C:$D,MATCH(ROUNDUP(C5809-K5809,0),BAAL!$B:$B,0),MATCH(LEFT(M$2,4),BAAL!$C$2:$D$2,0)),0)))</f>
        <v>Data Error</v>
      </c>
      <c r="N5809" s="20" t="str">
        <f>IF(D5809="Data Error","Data Error",IF(D5809&lt;=L5809,0,1-IFERROR(INDEX(BAAL!$C:$D,MATCH(ROUNDUP(D5809-L5809,0),BAAL!$B:$B,0),MATCH(LEFT(N$2,4),BAAL!$C$2:$D$2,0)),0)))</f>
        <v>Data Error</v>
      </c>
      <c r="O5809" s="26"/>
      <c r="P5809" s="26"/>
      <c r="Q5809" s="6">
        <f t="shared" si="636"/>
        <v>8</v>
      </c>
      <c r="R5809" s="20"/>
    </row>
    <row r="5810" spans="1:18" x14ac:dyDescent="0.25">
      <c r="A5810" s="6">
        <v>0</v>
      </c>
      <c r="B5810" s="1">
        <v>42611.999999999651</v>
      </c>
      <c r="C5810" s="2" t="str">
        <f>IF([4]Analysis!AG5810="Data Error","Data Error",[4]Analysis!AI5810*C$1)</f>
        <v>Data Error</v>
      </c>
      <c r="D5810" s="2" t="str">
        <f>IF([5]Analysis!AG5810="Data Error","Data Error",[5]Analysis!AI5810*D$1)</f>
        <v>Data Error</v>
      </c>
      <c r="E5810" s="3" t="str">
        <f>IF(C5810="Data Error","Data Error",INDEX('[4]BAAL Adj Cap'!$CB$65:$CY$72,MONTH($B5810),$A5810+1))</f>
        <v>Data Error</v>
      </c>
      <c r="F5810" s="3" t="str">
        <f>IF(D5810="Data Error","Data Error",INDEX([2]West!$C$11:$Z$22,MONTH($B5810),$A5810+1))</f>
        <v>Data Error</v>
      </c>
      <c r="G5810" s="31" t="str">
        <f t="shared" si="632"/>
        <v>Data Error</v>
      </c>
      <c r="H5810" s="31" t="str">
        <f t="shared" si="630"/>
        <v>Data Error</v>
      </c>
      <c r="I5810" s="23" t="str">
        <f t="shared" si="633"/>
        <v>Data Error</v>
      </c>
      <c r="J5810" s="23" t="str">
        <f t="shared" si="631"/>
        <v>Data Error</v>
      </c>
      <c r="K5810" s="7" t="str">
        <f t="shared" si="634"/>
        <v>Data Error</v>
      </c>
      <c r="L5810" s="7" t="str">
        <f t="shared" si="635"/>
        <v>Data Error</v>
      </c>
      <c r="M5810" s="20" t="str">
        <f>IF(C5810="Data Error","Data Error",IF(C5810&lt;=K5810,0,1-IFERROR(INDEX(BAAL!$C:$D,MATCH(ROUNDUP(C5810-K5810,0),BAAL!$B:$B,0),MATCH(LEFT(M$2,4),BAAL!$C$2:$D$2,0)),0)))</f>
        <v>Data Error</v>
      </c>
      <c r="N5810" s="20" t="str">
        <f>IF(D5810="Data Error","Data Error",IF(D5810&lt;=L5810,0,1-IFERROR(INDEX(BAAL!$C:$D,MATCH(ROUNDUP(D5810-L5810,0),BAAL!$B:$B,0),MATCH(LEFT(N$2,4),BAAL!$C$2:$D$2,0)),0)))</f>
        <v>Data Error</v>
      </c>
      <c r="O5810" s="26"/>
      <c r="P5810" s="26"/>
      <c r="Q5810" s="6">
        <f t="shared" si="636"/>
        <v>8</v>
      </c>
      <c r="R5810" s="20"/>
    </row>
    <row r="5811" spans="1:18" x14ac:dyDescent="0.25">
      <c r="A5811" s="6">
        <v>1</v>
      </c>
      <c r="B5811" s="4">
        <v>42612.041666666315</v>
      </c>
      <c r="C5811" s="2" t="str">
        <f>IF([4]Analysis!AG5811="Data Error","Data Error",[4]Analysis!AI5811*C$1)</f>
        <v>Data Error</v>
      </c>
      <c r="D5811" s="2" t="str">
        <f>IF([5]Analysis!AG5811="Data Error","Data Error",[5]Analysis!AI5811*D$1)</f>
        <v>Data Error</v>
      </c>
      <c r="E5811" s="3" t="str">
        <f>IF(C5811="Data Error","Data Error",INDEX('[4]BAAL Adj Cap'!$CB$65:$CY$72,MONTH($B5811),$A5811+1))</f>
        <v>Data Error</v>
      </c>
      <c r="F5811" s="3" t="str">
        <f>IF(D5811="Data Error","Data Error",INDEX([2]West!$C$11:$Z$22,MONTH($B5811),$A5811+1))</f>
        <v>Data Error</v>
      </c>
      <c r="G5811" s="31" t="str">
        <f t="shared" si="632"/>
        <v>Data Error</v>
      </c>
      <c r="H5811" s="31" t="str">
        <f t="shared" si="630"/>
        <v>Data Error</v>
      </c>
      <c r="I5811" s="23" t="str">
        <f t="shared" si="633"/>
        <v>Data Error</v>
      </c>
      <c r="J5811" s="23" t="str">
        <f t="shared" si="631"/>
        <v>Data Error</v>
      </c>
      <c r="K5811" s="7" t="str">
        <f t="shared" si="634"/>
        <v>Data Error</v>
      </c>
      <c r="L5811" s="7" t="str">
        <f t="shared" si="635"/>
        <v>Data Error</v>
      </c>
      <c r="M5811" s="20" t="str">
        <f>IF(C5811="Data Error","Data Error",IF(C5811&lt;=K5811,0,1-IFERROR(INDEX(BAAL!$C:$D,MATCH(ROUNDUP(C5811-K5811,0),BAAL!$B:$B,0),MATCH(LEFT(M$2,4),BAAL!$C$2:$D$2,0)),0)))</f>
        <v>Data Error</v>
      </c>
      <c r="N5811" s="20" t="str">
        <f>IF(D5811="Data Error","Data Error",IF(D5811&lt;=L5811,0,1-IFERROR(INDEX(BAAL!$C:$D,MATCH(ROUNDUP(D5811-L5811,0),BAAL!$B:$B,0),MATCH(LEFT(N$2,4),BAAL!$C$2:$D$2,0)),0)))</f>
        <v>Data Error</v>
      </c>
      <c r="O5811" s="26"/>
      <c r="P5811" s="26"/>
      <c r="Q5811" s="6">
        <f t="shared" si="636"/>
        <v>8</v>
      </c>
      <c r="R5811" s="20"/>
    </row>
    <row r="5812" spans="1:18" x14ac:dyDescent="0.25">
      <c r="A5812" s="6">
        <v>2</v>
      </c>
      <c r="B5812" s="4">
        <v>42612.083333332979</v>
      </c>
      <c r="C5812" s="2" t="str">
        <f>IF([4]Analysis!AG5812="Data Error","Data Error",[4]Analysis!AI5812*C$1)</f>
        <v>Data Error</v>
      </c>
      <c r="D5812" s="2" t="str">
        <f>IF([5]Analysis!AG5812="Data Error","Data Error",[5]Analysis!AI5812*D$1)</f>
        <v>Data Error</v>
      </c>
      <c r="E5812" s="3" t="str">
        <f>IF(C5812="Data Error","Data Error",INDEX('[4]BAAL Adj Cap'!$CB$65:$CY$72,MONTH($B5812),$A5812+1))</f>
        <v>Data Error</v>
      </c>
      <c r="F5812" s="3" t="str">
        <f>IF(D5812="Data Error","Data Error",INDEX([2]West!$C$11:$Z$22,MONTH($B5812),$A5812+1))</f>
        <v>Data Error</v>
      </c>
      <c r="G5812" s="31" t="str">
        <f t="shared" si="632"/>
        <v>Data Error</v>
      </c>
      <c r="H5812" s="31" t="str">
        <f t="shared" si="630"/>
        <v>Data Error</v>
      </c>
      <c r="I5812" s="23" t="str">
        <f t="shared" si="633"/>
        <v>Data Error</v>
      </c>
      <c r="J5812" s="23" t="str">
        <f t="shared" si="631"/>
        <v>Data Error</v>
      </c>
      <c r="K5812" s="7" t="str">
        <f t="shared" si="634"/>
        <v>Data Error</v>
      </c>
      <c r="L5812" s="7" t="str">
        <f t="shared" si="635"/>
        <v>Data Error</v>
      </c>
      <c r="M5812" s="20" t="str">
        <f>IF(C5812="Data Error","Data Error",IF(C5812&lt;=K5812,0,1-IFERROR(INDEX(BAAL!$C:$D,MATCH(ROUNDUP(C5812-K5812,0),BAAL!$B:$B,0),MATCH(LEFT(M$2,4),BAAL!$C$2:$D$2,0)),0)))</f>
        <v>Data Error</v>
      </c>
      <c r="N5812" s="20" t="str">
        <f>IF(D5812="Data Error","Data Error",IF(D5812&lt;=L5812,0,1-IFERROR(INDEX(BAAL!$C:$D,MATCH(ROUNDUP(D5812-L5812,0),BAAL!$B:$B,0),MATCH(LEFT(N$2,4),BAAL!$C$2:$D$2,0)),0)))</f>
        <v>Data Error</v>
      </c>
      <c r="O5812" s="26"/>
      <c r="P5812" s="26"/>
      <c r="Q5812" s="6">
        <f t="shared" si="636"/>
        <v>8</v>
      </c>
      <c r="R5812" s="20"/>
    </row>
    <row r="5813" spans="1:18" x14ac:dyDescent="0.25">
      <c r="A5813" s="6">
        <v>3</v>
      </c>
      <c r="B5813" s="4">
        <v>42612.124999999643</v>
      </c>
      <c r="C5813" s="2" t="str">
        <f>IF([4]Analysis!AG5813="Data Error","Data Error",[4]Analysis!AI5813*C$1)</f>
        <v>Data Error</v>
      </c>
      <c r="D5813" s="2" t="str">
        <f>IF([5]Analysis!AG5813="Data Error","Data Error",[5]Analysis!AI5813*D$1)</f>
        <v>Data Error</v>
      </c>
      <c r="E5813" s="3" t="str">
        <f>IF(C5813="Data Error","Data Error",INDEX('[4]BAAL Adj Cap'!$CB$65:$CY$72,MONTH($B5813),$A5813+1))</f>
        <v>Data Error</v>
      </c>
      <c r="F5813" s="3" t="str">
        <f>IF(D5813="Data Error","Data Error",INDEX([2]West!$C$11:$Z$22,MONTH($B5813),$A5813+1))</f>
        <v>Data Error</v>
      </c>
      <c r="G5813" s="31" t="str">
        <f t="shared" si="632"/>
        <v>Data Error</v>
      </c>
      <c r="H5813" s="31" t="str">
        <f t="shared" si="630"/>
        <v>Data Error</v>
      </c>
      <c r="I5813" s="23" t="str">
        <f t="shared" si="633"/>
        <v>Data Error</v>
      </c>
      <c r="J5813" s="23" t="str">
        <f t="shared" si="631"/>
        <v>Data Error</v>
      </c>
      <c r="K5813" s="7" t="str">
        <f t="shared" si="634"/>
        <v>Data Error</v>
      </c>
      <c r="L5813" s="7" t="str">
        <f t="shared" si="635"/>
        <v>Data Error</v>
      </c>
      <c r="M5813" s="20" t="str">
        <f>IF(C5813="Data Error","Data Error",IF(C5813&lt;=K5813,0,1-IFERROR(INDEX(BAAL!$C:$D,MATCH(ROUNDUP(C5813-K5813,0),BAAL!$B:$B,0),MATCH(LEFT(M$2,4),BAAL!$C$2:$D$2,0)),0)))</f>
        <v>Data Error</v>
      </c>
      <c r="N5813" s="20" t="str">
        <f>IF(D5813="Data Error","Data Error",IF(D5813&lt;=L5813,0,1-IFERROR(INDEX(BAAL!$C:$D,MATCH(ROUNDUP(D5813-L5813,0),BAAL!$B:$B,0),MATCH(LEFT(N$2,4),BAAL!$C$2:$D$2,0)),0)))</f>
        <v>Data Error</v>
      </c>
      <c r="O5813" s="26"/>
      <c r="P5813" s="26"/>
      <c r="Q5813" s="6">
        <f t="shared" si="636"/>
        <v>8</v>
      </c>
      <c r="R5813" s="20"/>
    </row>
    <row r="5814" spans="1:18" x14ac:dyDescent="0.25">
      <c r="A5814" s="6">
        <v>4</v>
      </c>
      <c r="B5814" s="4">
        <v>42612.166666666308</v>
      </c>
      <c r="C5814" s="2" t="str">
        <f>IF([4]Analysis!AG5814="Data Error","Data Error",[4]Analysis!AI5814*C$1)</f>
        <v>Data Error</v>
      </c>
      <c r="D5814" s="2" t="str">
        <f>IF([5]Analysis!AG5814="Data Error","Data Error",[5]Analysis!AI5814*D$1)</f>
        <v>Data Error</v>
      </c>
      <c r="E5814" s="3" t="str">
        <f>IF(C5814="Data Error","Data Error",INDEX('[4]BAAL Adj Cap'!$CB$65:$CY$72,MONTH($B5814),$A5814+1))</f>
        <v>Data Error</v>
      </c>
      <c r="F5814" s="3" t="str">
        <f>IF(D5814="Data Error","Data Error",INDEX([2]West!$C$11:$Z$22,MONTH($B5814),$A5814+1))</f>
        <v>Data Error</v>
      </c>
      <c r="G5814" s="31" t="str">
        <f t="shared" si="632"/>
        <v>Data Error</v>
      </c>
      <c r="H5814" s="31" t="str">
        <f t="shared" si="630"/>
        <v>Data Error</v>
      </c>
      <c r="I5814" s="23" t="str">
        <f t="shared" si="633"/>
        <v>Data Error</v>
      </c>
      <c r="J5814" s="23" t="str">
        <f t="shared" si="631"/>
        <v>Data Error</v>
      </c>
      <c r="K5814" s="7" t="str">
        <f t="shared" si="634"/>
        <v>Data Error</v>
      </c>
      <c r="L5814" s="7" t="str">
        <f t="shared" si="635"/>
        <v>Data Error</v>
      </c>
      <c r="M5814" s="20" t="str">
        <f>IF(C5814="Data Error","Data Error",IF(C5814&lt;=K5814,0,1-IFERROR(INDEX(BAAL!$C:$D,MATCH(ROUNDUP(C5814-K5814,0),BAAL!$B:$B,0),MATCH(LEFT(M$2,4),BAAL!$C$2:$D$2,0)),0)))</f>
        <v>Data Error</v>
      </c>
      <c r="N5814" s="20" t="str">
        <f>IF(D5814="Data Error","Data Error",IF(D5814&lt;=L5814,0,1-IFERROR(INDEX(BAAL!$C:$D,MATCH(ROUNDUP(D5814-L5814,0),BAAL!$B:$B,0),MATCH(LEFT(N$2,4),BAAL!$C$2:$D$2,0)),0)))</f>
        <v>Data Error</v>
      </c>
      <c r="O5814" s="26"/>
      <c r="P5814" s="26"/>
      <c r="Q5814" s="6">
        <f t="shared" si="636"/>
        <v>8</v>
      </c>
      <c r="R5814" s="20"/>
    </row>
    <row r="5815" spans="1:18" x14ac:dyDescent="0.25">
      <c r="A5815" s="6">
        <v>5</v>
      </c>
      <c r="B5815" s="4">
        <v>42612.208333332972</v>
      </c>
      <c r="C5815" s="2" t="str">
        <f>IF([4]Analysis!AG5815="Data Error","Data Error",[4]Analysis!AI5815*C$1)</f>
        <v>Data Error</v>
      </c>
      <c r="D5815" s="2" t="str">
        <f>IF([5]Analysis!AG5815="Data Error","Data Error",[5]Analysis!AI5815*D$1)</f>
        <v>Data Error</v>
      </c>
      <c r="E5815" s="3" t="str">
        <f>IF(C5815="Data Error","Data Error",INDEX('[4]BAAL Adj Cap'!$CB$65:$CY$72,MONTH($B5815),$A5815+1))</f>
        <v>Data Error</v>
      </c>
      <c r="F5815" s="3" t="str">
        <f>IF(D5815="Data Error","Data Error",INDEX([2]West!$C$11:$Z$22,MONTH($B5815),$A5815+1))</f>
        <v>Data Error</v>
      </c>
      <c r="G5815" s="31" t="str">
        <f t="shared" si="632"/>
        <v>Data Error</v>
      </c>
      <c r="H5815" s="31" t="str">
        <f t="shared" si="630"/>
        <v>Data Error</v>
      </c>
      <c r="I5815" s="23" t="str">
        <f t="shared" si="633"/>
        <v>Data Error</v>
      </c>
      <c r="J5815" s="23" t="str">
        <f t="shared" si="631"/>
        <v>Data Error</v>
      </c>
      <c r="K5815" s="7" t="str">
        <f t="shared" si="634"/>
        <v>Data Error</v>
      </c>
      <c r="L5815" s="7" t="str">
        <f t="shared" si="635"/>
        <v>Data Error</v>
      </c>
      <c r="M5815" s="20" t="str">
        <f>IF(C5815="Data Error","Data Error",IF(C5815&lt;=K5815,0,1-IFERROR(INDEX(BAAL!$C:$D,MATCH(ROUNDUP(C5815-K5815,0),BAAL!$B:$B,0),MATCH(LEFT(M$2,4),BAAL!$C$2:$D$2,0)),0)))</f>
        <v>Data Error</v>
      </c>
      <c r="N5815" s="20" t="str">
        <f>IF(D5815="Data Error","Data Error",IF(D5815&lt;=L5815,0,1-IFERROR(INDEX(BAAL!$C:$D,MATCH(ROUNDUP(D5815-L5815,0),BAAL!$B:$B,0),MATCH(LEFT(N$2,4),BAAL!$C$2:$D$2,0)),0)))</f>
        <v>Data Error</v>
      </c>
      <c r="O5815" s="26"/>
      <c r="P5815" s="26"/>
      <c r="Q5815" s="6">
        <f t="shared" si="636"/>
        <v>8</v>
      </c>
      <c r="R5815" s="20"/>
    </row>
    <row r="5816" spans="1:18" x14ac:dyDescent="0.25">
      <c r="A5816" s="6">
        <v>6</v>
      </c>
      <c r="B5816" s="4">
        <v>42612.249999999636</v>
      </c>
      <c r="C5816" s="2" t="str">
        <f>IF([4]Analysis!AG5816="Data Error","Data Error",[4]Analysis!AI5816*C$1)</f>
        <v>Data Error</v>
      </c>
      <c r="D5816" s="2" t="str">
        <f>IF([5]Analysis!AG5816="Data Error","Data Error",[5]Analysis!AI5816*D$1)</f>
        <v>Data Error</v>
      </c>
      <c r="E5816" s="3" t="str">
        <f>IF(C5816="Data Error","Data Error",INDEX('[4]BAAL Adj Cap'!$CB$65:$CY$72,MONTH($B5816),$A5816+1))</f>
        <v>Data Error</v>
      </c>
      <c r="F5816" s="3" t="str">
        <f>IF(D5816="Data Error","Data Error",INDEX([2]West!$C$11:$Z$22,MONTH($B5816),$A5816+1))</f>
        <v>Data Error</v>
      </c>
      <c r="G5816" s="31" t="str">
        <f t="shared" si="632"/>
        <v>Data Error</v>
      </c>
      <c r="H5816" s="31" t="str">
        <f t="shared" si="630"/>
        <v>Data Error</v>
      </c>
      <c r="I5816" s="23" t="str">
        <f t="shared" si="633"/>
        <v>Data Error</v>
      </c>
      <c r="J5816" s="23" t="str">
        <f t="shared" si="631"/>
        <v>Data Error</v>
      </c>
      <c r="K5816" s="7" t="str">
        <f t="shared" si="634"/>
        <v>Data Error</v>
      </c>
      <c r="L5816" s="7" t="str">
        <f t="shared" si="635"/>
        <v>Data Error</v>
      </c>
      <c r="M5816" s="20" t="str">
        <f>IF(C5816="Data Error","Data Error",IF(C5816&lt;=K5816,0,1-IFERROR(INDEX(BAAL!$C:$D,MATCH(ROUNDUP(C5816-K5816,0),BAAL!$B:$B,0),MATCH(LEFT(M$2,4),BAAL!$C$2:$D$2,0)),0)))</f>
        <v>Data Error</v>
      </c>
      <c r="N5816" s="20" t="str">
        <f>IF(D5816="Data Error","Data Error",IF(D5816&lt;=L5816,0,1-IFERROR(INDEX(BAAL!$C:$D,MATCH(ROUNDUP(D5816-L5816,0),BAAL!$B:$B,0),MATCH(LEFT(N$2,4),BAAL!$C$2:$D$2,0)),0)))</f>
        <v>Data Error</v>
      </c>
      <c r="O5816" s="26"/>
      <c r="P5816" s="26"/>
      <c r="Q5816" s="6">
        <f t="shared" si="636"/>
        <v>8</v>
      </c>
      <c r="R5816" s="20"/>
    </row>
    <row r="5817" spans="1:18" x14ac:dyDescent="0.25">
      <c r="A5817" s="6">
        <v>7</v>
      </c>
      <c r="B5817" s="4">
        <v>42612.2916666663</v>
      </c>
      <c r="C5817" s="2" t="str">
        <f>IF([4]Analysis!AG5817="Data Error","Data Error",[4]Analysis!AI5817*C$1)</f>
        <v>Data Error</v>
      </c>
      <c r="D5817" s="2" t="str">
        <f>IF([5]Analysis!AG5817="Data Error","Data Error",[5]Analysis!AI5817*D$1)</f>
        <v>Data Error</v>
      </c>
      <c r="E5817" s="3" t="str">
        <f>IF(C5817="Data Error","Data Error",INDEX('[4]BAAL Adj Cap'!$CB$65:$CY$72,MONTH($B5817),$A5817+1))</f>
        <v>Data Error</v>
      </c>
      <c r="F5817" s="3" t="str">
        <f>IF(D5817="Data Error","Data Error",INDEX([2]West!$C$11:$Z$22,MONTH($B5817),$A5817+1))</f>
        <v>Data Error</v>
      </c>
      <c r="G5817" s="31" t="str">
        <f t="shared" si="632"/>
        <v>Data Error</v>
      </c>
      <c r="H5817" s="31" t="str">
        <f t="shared" si="630"/>
        <v>Data Error</v>
      </c>
      <c r="I5817" s="23" t="str">
        <f t="shared" si="633"/>
        <v>Data Error</v>
      </c>
      <c r="J5817" s="23" t="str">
        <f t="shared" si="631"/>
        <v>Data Error</v>
      </c>
      <c r="K5817" s="7" t="str">
        <f t="shared" si="634"/>
        <v>Data Error</v>
      </c>
      <c r="L5817" s="7" t="str">
        <f t="shared" si="635"/>
        <v>Data Error</v>
      </c>
      <c r="M5817" s="20" t="str">
        <f>IF(C5817="Data Error","Data Error",IF(C5817&lt;=K5817,0,1-IFERROR(INDEX(BAAL!$C:$D,MATCH(ROUNDUP(C5817-K5817,0),BAAL!$B:$B,0),MATCH(LEFT(M$2,4),BAAL!$C$2:$D$2,0)),0)))</f>
        <v>Data Error</v>
      </c>
      <c r="N5817" s="20" t="str">
        <f>IF(D5817="Data Error","Data Error",IF(D5817&lt;=L5817,0,1-IFERROR(INDEX(BAAL!$C:$D,MATCH(ROUNDUP(D5817-L5817,0),BAAL!$B:$B,0),MATCH(LEFT(N$2,4),BAAL!$C$2:$D$2,0)),0)))</f>
        <v>Data Error</v>
      </c>
      <c r="O5817" s="26"/>
      <c r="P5817" s="26"/>
      <c r="Q5817" s="6">
        <f t="shared" si="636"/>
        <v>8</v>
      </c>
      <c r="R5817" s="20"/>
    </row>
    <row r="5818" spans="1:18" x14ac:dyDescent="0.25">
      <c r="A5818" s="6">
        <v>8</v>
      </c>
      <c r="B5818" s="4">
        <v>42612.333333332965</v>
      </c>
      <c r="C5818" s="2" t="str">
        <f>IF([4]Analysis!AG5818="Data Error","Data Error",[4]Analysis!AI5818*C$1)</f>
        <v>Data Error</v>
      </c>
      <c r="D5818" s="2" t="str">
        <f>IF([5]Analysis!AG5818="Data Error","Data Error",[5]Analysis!AI5818*D$1)</f>
        <v>Data Error</v>
      </c>
      <c r="E5818" s="3" t="str">
        <f>IF(C5818="Data Error","Data Error",INDEX('[4]BAAL Adj Cap'!$CB$65:$CY$72,MONTH($B5818),$A5818+1))</f>
        <v>Data Error</v>
      </c>
      <c r="F5818" s="3" t="str">
        <f>IF(D5818="Data Error","Data Error",INDEX([2]West!$C$11:$Z$22,MONTH($B5818),$A5818+1))</f>
        <v>Data Error</v>
      </c>
      <c r="G5818" s="31" t="str">
        <f t="shared" si="632"/>
        <v>Data Error</v>
      </c>
      <c r="H5818" s="31" t="str">
        <f t="shared" si="630"/>
        <v>Data Error</v>
      </c>
      <c r="I5818" s="23" t="str">
        <f t="shared" si="633"/>
        <v>Data Error</v>
      </c>
      <c r="J5818" s="23" t="str">
        <f t="shared" si="631"/>
        <v>Data Error</v>
      </c>
      <c r="K5818" s="7" t="str">
        <f t="shared" si="634"/>
        <v>Data Error</v>
      </c>
      <c r="L5818" s="7" t="str">
        <f t="shared" si="635"/>
        <v>Data Error</v>
      </c>
      <c r="M5818" s="20" t="str">
        <f>IF(C5818="Data Error","Data Error",IF(C5818&lt;=K5818,0,1-IFERROR(INDEX(BAAL!$C:$D,MATCH(ROUNDUP(C5818-K5818,0),BAAL!$B:$B,0),MATCH(LEFT(M$2,4),BAAL!$C$2:$D$2,0)),0)))</f>
        <v>Data Error</v>
      </c>
      <c r="N5818" s="20" t="str">
        <f>IF(D5818="Data Error","Data Error",IF(D5818&lt;=L5818,0,1-IFERROR(INDEX(BAAL!$C:$D,MATCH(ROUNDUP(D5818-L5818,0),BAAL!$B:$B,0),MATCH(LEFT(N$2,4),BAAL!$C$2:$D$2,0)),0)))</f>
        <v>Data Error</v>
      </c>
      <c r="O5818" s="26"/>
      <c r="P5818" s="26"/>
      <c r="Q5818" s="6">
        <f t="shared" si="636"/>
        <v>8</v>
      </c>
      <c r="R5818" s="20"/>
    </row>
    <row r="5819" spans="1:18" x14ac:dyDescent="0.25">
      <c r="A5819" s="6">
        <v>9</v>
      </c>
      <c r="B5819" s="4">
        <v>42612.374999999629</v>
      </c>
      <c r="C5819" s="2" t="str">
        <f>IF([4]Analysis!AG5819="Data Error","Data Error",[4]Analysis!AI5819*C$1)</f>
        <v>Data Error</v>
      </c>
      <c r="D5819" s="2" t="str">
        <f>IF([5]Analysis!AG5819="Data Error","Data Error",[5]Analysis!AI5819*D$1)</f>
        <v>Data Error</v>
      </c>
      <c r="E5819" s="3" t="str">
        <f>IF(C5819="Data Error","Data Error",INDEX('[4]BAAL Adj Cap'!$CB$65:$CY$72,MONTH($B5819),$A5819+1))</f>
        <v>Data Error</v>
      </c>
      <c r="F5819" s="3" t="str">
        <f>IF(D5819="Data Error","Data Error",INDEX([2]West!$C$11:$Z$22,MONTH($B5819),$A5819+1))</f>
        <v>Data Error</v>
      </c>
      <c r="G5819" s="31" t="str">
        <f t="shared" si="632"/>
        <v>Data Error</v>
      </c>
      <c r="H5819" s="31" t="str">
        <f t="shared" si="630"/>
        <v>Data Error</v>
      </c>
      <c r="I5819" s="23" t="str">
        <f t="shared" si="633"/>
        <v>Data Error</v>
      </c>
      <c r="J5819" s="23" t="str">
        <f t="shared" si="631"/>
        <v>Data Error</v>
      </c>
      <c r="K5819" s="7" t="str">
        <f t="shared" si="634"/>
        <v>Data Error</v>
      </c>
      <c r="L5819" s="7" t="str">
        <f t="shared" si="635"/>
        <v>Data Error</v>
      </c>
      <c r="M5819" s="20" t="str">
        <f>IF(C5819="Data Error","Data Error",IF(C5819&lt;=K5819,0,1-IFERROR(INDEX(BAAL!$C:$D,MATCH(ROUNDUP(C5819-K5819,0),BAAL!$B:$B,0),MATCH(LEFT(M$2,4),BAAL!$C$2:$D$2,0)),0)))</f>
        <v>Data Error</v>
      </c>
      <c r="N5819" s="20" t="str">
        <f>IF(D5819="Data Error","Data Error",IF(D5819&lt;=L5819,0,1-IFERROR(INDEX(BAAL!$C:$D,MATCH(ROUNDUP(D5819-L5819,0),BAAL!$B:$B,0),MATCH(LEFT(N$2,4),BAAL!$C$2:$D$2,0)),0)))</f>
        <v>Data Error</v>
      </c>
      <c r="O5819" s="26"/>
      <c r="P5819" s="26"/>
      <c r="Q5819" s="6">
        <f t="shared" si="636"/>
        <v>8</v>
      </c>
      <c r="R5819" s="20"/>
    </row>
    <row r="5820" spans="1:18" x14ac:dyDescent="0.25">
      <c r="A5820" s="6">
        <v>10</v>
      </c>
      <c r="B5820" s="4">
        <v>42612.416666666293</v>
      </c>
      <c r="C5820" s="2" t="str">
        <f>IF([4]Analysis!AG5820="Data Error","Data Error",[4]Analysis!AI5820*C$1)</f>
        <v>Data Error</v>
      </c>
      <c r="D5820" s="2" t="str">
        <f>IF([5]Analysis!AG5820="Data Error","Data Error",[5]Analysis!AI5820*D$1)</f>
        <v>Data Error</v>
      </c>
      <c r="E5820" s="3" t="str">
        <f>IF(C5820="Data Error","Data Error",INDEX('[4]BAAL Adj Cap'!$CB$65:$CY$72,MONTH($B5820),$A5820+1))</f>
        <v>Data Error</v>
      </c>
      <c r="F5820" s="3" t="str">
        <f>IF(D5820="Data Error","Data Error",INDEX([2]West!$C$11:$Z$22,MONTH($B5820),$A5820+1))</f>
        <v>Data Error</v>
      </c>
      <c r="G5820" s="31" t="str">
        <f t="shared" si="632"/>
        <v>Data Error</v>
      </c>
      <c r="H5820" s="31" t="str">
        <f t="shared" si="630"/>
        <v>Data Error</v>
      </c>
      <c r="I5820" s="23" t="str">
        <f t="shared" si="633"/>
        <v>Data Error</v>
      </c>
      <c r="J5820" s="23" t="str">
        <f t="shared" si="631"/>
        <v>Data Error</v>
      </c>
      <c r="K5820" s="7" t="str">
        <f t="shared" si="634"/>
        <v>Data Error</v>
      </c>
      <c r="L5820" s="7" t="str">
        <f t="shared" si="635"/>
        <v>Data Error</v>
      </c>
      <c r="M5820" s="20" t="str">
        <f>IF(C5820="Data Error","Data Error",IF(C5820&lt;=K5820,0,1-IFERROR(INDEX(BAAL!$C:$D,MATCH(ROUNDUP(C5820-K5820,0),BAAL!$B:$B,0),MATCH(LEFT(M$2,4),BAAL!$C$2:$D$2,0)),0)))</f>
        <v>Data Error</v>
      </c>
      <c r="N5820" s="20" t="str">
        <f>IF(D5820="Data Error","Data Error",IF(D5820&lt;=L5820,0,1-IFERROR(INDEX(BAAL!$C:$D,MATCH(ROUNDUP(D5820-L5820,0),BAAL!$B:$B,0),MATCH(LEFT(N$2,4),BAAL!$C$2:$D$2,0)),0)))</f>
        <v>Data Error</v>
      </c>
      <c r="O5820" s="26"/>
      <c r="P5820" s="26"/>
      <c r="Q5820" s="6">
        <f t="shared" si="636"/>
        <v>8</v>
      </c>
      <c r="R5820" s="20"/>
    </row>
    <row r="5821" spans="1:18" x14ac:dyDescent="0.25">
      <c r="A5821" s="6">
        <v>11</v>
      </c>
      <c r="B5821" s="4">
        <v>42612.458333332957</v>
      </c>
      <c r="C5821" s="2" t="str">
        <f>IF([4]Analysis!AG5821="Data Error","Data Error",[4]Analysis!AI5821*C$1)</f>
        <v>Data Error</v>
      </c>
      <c r="D5821" s="2" t="str">
        <f>IF([5]Analysis!AG5821="Data Error","Data Error",[5]Analysis!AI5821*D$1)</f>
        <v>Data Error</v>
      </c>
      <c r="E5821" s="3" t="str">
        <f>IF(C5821="Data Error","Data Error",INDEX('[4]BAAL Adj Cap'!$CB$65:$CY$72,MONTH($B5821),$A5821+1))</f>
        <v>Data Error</v>
      </c>
      <c r="F5821" s="3" t="str">
        <f>IF(D5821="Data Error","Data Error",INDEX([2]West!$C$11:$Z$22,MONTH($B5821),$A5821+1))</f>
        <v>Data Error</v>
      </c>
      <c r="G5821" s="31" t="str">
        <f t="shared" si="632"/>
        <v>Data Error</v>
      </c>
      <c r="H5821" s="31" t="str">
        <f t="shared" si="630"/>
        <v>Data Error</v>
      </c>
      <c r="I5821" s="23" t="str">
        <f t="shared" si="633"/>
        <v>Data Error</v>
      </c>
      <c r="J5821" s="23" t="str">
        <f t="shared" si="631"/>
        <v>Data Error</v>
      </c>
      <c r="K5821" s="7" t="str">
        <f t="shared" si="634"/>
        <v>Data Error</v>
      </c>
      <c r="L5821" s="7" t="str">
        <f t="shared" si="635"/>
        <v>Data Error</v>
      </c>
      <c r="M5821" s="20" t="str">
        <f>IF(C5821="Data Error","Data Error",IF(C5821&lt;=K5821,0,1-IFERROR(INDEX(BAAL!$C:$D,MATCH(ROUNDUP(C5821-K5821,0),BAAL!$B:$B,0),MATCH(LEFT(M$2,4),BAAL!$C$2:$D$2,0)),0)))</f>
        <v>Data Error</v>
      </c>
      <c r="N5821" s="20" t="str">
        <f>IF(D5821="Data Error","Data Error",IF(D5821&lt;=L5821,0,1-IFERROR(INDEX(BAAL!$C:$D,MATCH(ROUNDUP(D5821-L5821,0),BAAL!$B:$B,0),MATCH(LEFT(N$2,4),BAAL!$C$2:$D$2,0)),0)))</f>
        <v>Data Error</v>
      </c>
      <c r="O5821" s="26"/>
      <c r="P5821" s="26"/>
      <c r="Q5821" s="6">
        <f t="shared" si="636"/>
        <v>8</v>
      </c>
      <c r="R5821" s="20"/>
    </row>
    <row r="5822" spans="1:18" x14ac:dyDescent="0.25">
      <c r="A5822" s="6">
        <v>12</v>
      </c>
      <c r="B5822" s="4">
        <v>42612.499999999622</v>
      </c>
      <c r="C5822" s="2" t="str">
        <f>IF([4]Analysis!AG5822="Data Error","Data Error",[4]Analysis!AI5822*C$1)</f>
        <v>Data Error</v>
      </c>
      <c r="D5822" s="2" t="str">
        <f>IF([5]Analysis!AG5822="Data Error","Data Error",[5]Analysis!AI5822*D$1)</f>
        <v>Data Error</v>
      </c>
      <c r="E5822" s="3" t="str">
        <f>IF(C5822="Data Error","Data Error",INDEX('[4]BAAL Adj Cap'!$CB$65:$CY$72,MONTH($B5822),$A5822+1))</f>
        <v>Data Error</v>
      </c>
      <c r="F5822" s="3" t="str">
        <f>IF(D5822="Data Error","Data Error",INDEX([2]West!$C$11:$Z$22,MONTH($B5822),$A5822+1))</f>
        <v>Data Error</v>
      </c>
      <c r="G5822" s="31" t="str">
        <f t="shared" si="632"/>
        <v>Data Error</v>
      </c>
      <c r="H5822" s="31" t="str">
        <f t="shared" si="630"/>
        <v>Data Error</v>
      </c>
      <c r="I5822" s="23" t="str">
        <f t="shared" si="633"/>
        <v>Data Error</v>
      </c>
      <c r="J5822" s="23" t="str">
        <f t="shared" si="631"/>
        <v>Data Error</v>
      </c>
      <c r="K5822" s="7" t="str">
        <f t="shared" si="634"/>
        <v>Data Error</v>
      </c>
      <c r="L5822" s="7" t="str">
        <f t="shared" si="635"/>
        <v>Data Error</v>
      </c>
      <c r="M5822" s="20" t="str">
        <f>IF(C5822="Data Error","Data Error",IF(C5822&lt;=K5822,0,1-IFERROR(INDEX(BAAL!$C:$D,MATCH(ROUNDUP(C5822-K5822,0),BAAL!$B:$B,0),MATCH(LEFT(M$2,4),BAAL!$C$2:$D$2,0)),0)))</f>
        <v>Data Error</v>
      </c>
      <c r="N5822" s="20" t="str">
        <f>IF(D5822="Data Error","Data Error",IF(D5822&lt;=L5822,0,1-IFERROR(INDEX(BAAL!$C:$D,MATCH(ROUNDUP(D5822-L5822,0),BAAL!$B:$B,0),MATCH(LEFT(N$2,4),BAAL!$C$2:$D$2,0)),0)))</f>
        <v>Data Error</v>
      </c>
      <c r="O5822" s="26"/>
      <c r="P5822" s="26"/>
      <c r="Q5822" s="6">
        <f t="shared" si="636"/>
        <v>8</v>
      </c>
      <c r="R5822" s="20"/>
    </row>
    <row r="5823" spans="1:18" x14ac:dyDescent="0.25">
      <c r="A5823" s="6">
        <v>13</v>
      </c>
      <c r="B5823" s="4">
        <v>42612.541666666286</v>
      </c>
      <c r="C5823" s="2" t="str">
        <f>IF([4]Analysis!AG5823="Data Error","Data Error",[4]Analysis!AI5823*C$1)</f>
        <v>Data Error</v>
      </c>
      <c r="D5823" s="2" t="str">
        <f>IF([5]Analysis!AG5823="Data Error","Data Error",[5]Analysis!AI5823*D$1)</f>
        <v>Data Error</v>
      </c>
      <c r="E5823" s="3" t="str">
        <f>IF(C5823="Data Error","Data Error",INDEX('[4]BAAL Adj Cap'!$CB$65:$CY$72,MONTH($B5823),$A5823+1))</f>
        <v>Data Error</v>
      </c>
      <c r="F5823" s="3" t="str">
        <f>IF(D5823="Data Error","Data Error",INDEX([2]West!$C$11:$Z$22,MONTH($B5823),$A5823+1))</f>
        <v>Data Error</v>
      </c>
      <c r="G5823" s="31" t="str">
        <f t="shared" si="632"/>
        <v>Data Error</v>
      </c>
      <c r="H5823" s="31" t="str">
        <f t="shared" si="630"/>
        <v>Data Error</v>
      </c>
      <c r="I5823" s="23" t="str">
        <f t="shared" si="633"/>
        <v>Data Error</v>
      </c>
      <c r="J5823" s="23" t="str">
        <f t="shared" si="631"/>
        <v>Data Error</v>
      </c>
      <c r="K5823" s="7" t="str">
        <f t="shared" si="634"/>
        <v>Data Error</v>
      </c>
      <c r="L5823" s="7" t="str">
        <f t="shared" si="635"/>
        <v>Data Error</v>
      </c>
      <c r="M5823" s="20" t="str">
        <f>IF(C5823="Data Error","Data Error",IF(C5823&lt;=K5823,0,1-IFERROR(INDEX(BAAL!$C:$D,MATCH(ROUNDUP(C5823-K5823,0),BAAL!$B:$B,0),MATCH(LEFT(M$2,4),BAAL!$C$2:$D$2,0)),0)))</f>
        <v>Data Error</v>
      </c>
      <c r="N5823" s="20" t="str">
        <f>IF(D5823="Data Error","Data Error",IF(D5823&lt;=L5823,0,1-IFERROR(INDEX(BAAL!$C:$D,MATCH(ROUNDUP(D5823-L5823,0),BAAL!$B:$B,0),MATCH(LEFT(N$2,4),BAAL!$C$2:$D$2,0)),0)))</f>
        <v>Data Error</v>
      </c>
      <c r="O5823" s="26"/>
      <c r="P5823" s="26"/>
      <c r="Q5823" s="6">
        <f t="shared" si="636"/>
        <v>8</v>
      </c>
      <c r="R5823" s="20"/>
    </row>
    <row r="5824" spans="1:18" x14ac:dyDescent="0.25">
      <c r="A5824" s="6">
        <v>14</v>
      </c>
      <c r="B5824" s="4">
        <v>42612.58333333295</v>
      </c>
      <c r="C5824" s="2" t="str">
        <f>IF([4]Analysis!AG5824="Data Error","Data Error",[4]Analysis!AI5824*C$1)</f>
        <v>Data Error</v>
      </c>
      <c r="D5824" s="2" t="str">
        <f>IF([5]Analysis!AG5824="Data Error","Data Error",[5]Analysis!AI5824*D$1)</f>
        <v>Data Error</v>
      </c>
      <c r="E5824" s="3" t="str">
        <f>IF(C5824="Data Error","Data Error",INDEX('[4]BAAL Adj Cap'!$CB$65:$CY$72,MONTH($B5824),$A5824+1))</f>
        <v>Data Error</v>
      </c>
      <c r="F5824" s="3" t="str">
        <f>IF(D5824="Data Error","Data Error",INDEX([2]West!$C$11:$Z$22,MONTH($B5824),$A5824+1))</f>
        <v>Data Error</v>
      </c>
      <c r="G5824" s="31" t="str">
        <f t="shared" si="632"/>
        <v>Data Error</v>
      </c>
      <c r="H5824" s="31" t="str">
        <f t="shared" si="630"/>
        <v>Data Error</v>
      </c>
      <c r="I5824" s="23" t="str">
        <f t="shared" si="633"/>
        <v>Data Error</v>
      </c>
      <c r="J5824" s="23" t="str">
        <f t="shared" si="631"/>
        <v>Data Error</v>
      </c>
      <c r="K5824" s="7" t="str">
        <f t="shared" si="634"/>
        <v>Data Error</v>
      </c>
      <c r="L5824" s="7" t="str">
        <f t="shared" si="635"/>
        <v>Data Error</v>
      </c>
      <c r="M5824" s="20" t="str">
        <f>IF(C5824="Data Error","Data Error",IF(C5824&lt;=K5824,0,1-IFERROR(INDEX(BAAL!$C:$D,MATCH(ROUNDUP(C5824-K5824,0),BAAL!$B:$B,0),MATCH(LEFT(M$2,4),BAAL!$C$2:$D$2,0)),0)))</f>
        <v>Data Error</v>
      </c>
      <c r="N5824" s="20" t="str">
        <f>IF(D5824="Data Error","Data Error",IF(D5824&lt;=L5824,0,1-IFERROR(INDEX(BAAL!$C:$D,MATCH(ROUNDUP(D5824-L5824,0),BAAL!$B:$B,0),MATCH(LEFT(N$2,4),BAAL!$C$2:$D$2,0)),0)))</f>
        <v>Data Error</v>
      </c>
      <c r="O5824" s="26"/>
      <c r="P5824" s="26"/>
      <c r="Q5824" s="6">
        <f t="shared" si="636"/>
        <v>8</v>
      </c>
      <c r="R5824" s="20"/>
    </row>
    <row r="5825" spans="1:18" x14ac:dyDescent="0.25">
      <c r="A5825" s="6">
        <v>15</v>
      </c>
      <c r="B5825" s="4">
        <v>42612.624999999614</v>
      </c>
      <c r="C5825" s="2" t="str">
        <f>IF([4]Analysis!AG5825="Data Error","Data Error",[4]Analysis!AI5825*C$1)</f>
        <v>Data Error</v>
      </c>
      <c r="D5825" s="2" t="str">
        <f>IF([5]Analysis!AG5825="Data Error","Data Error",[5]Analysis!AI5825*D$1)</f>
        <v>Data Error</v>
      </c>
      <c r="E5825" s="3" t="str">
        <f>IF(C5825="Data Error","Data Error",INDEX('[4]BAAL Adj Cap'!$CB$65:$CY$72,MONTH($B5825),$A5825+1))</f>
        <v>Data Error</v>
      </c>
      <c r="F5825" s="3" t="str">
        <f>IF(D5825="Data Error","Data Error",INDEX([2]West!$C$11:$Z$22,MONTH($B5825),$A5825+1))</f>
        <v>Data Error</v>
      </c>
      <c r="G5825" s="31" t="str">
        <f t="shared" si="632"/>
        <v>Data Error</v>
      </c>
      <c r="H5825" s="31" t="str">
        <f t="shared" si="630"/>
        <v>Data Error</v>
      </c>
      <c r="I5825" s="23" t="str">
        <f t="shared" si="633"/>
        <v>Data Error</v>
      </c>
      <c r="J5825" s="23" t="str">
        <f t="shared" si="631"/>
        <v>Data Error</v>
      </c>
      <c r="K5825" s="7" t="str">
        <f t="shared" si="634"/>
        <v>Data Error</v>
      </c>
      <c r="L5825" s="7" t="str">
        <f t="shared" si="635"/>
        <v>Data Error</v>
      </c>
      <c r="M5825" s="20" t="str">
        <f>IF(C5825="Data Error","Data Error",IF(C5825&lt;=K5825,0,1-IFERROR(INDEX(BAAL!$C:$D,MATCH(ROUNDUP(C5825-K5825,0),BAAL!$B:$B,0),MATCH(LEFT(M$2,4),BAAL!$C$2:$D$2,0)),0)))</f>
        <v>Data Error</v>
      </c>
      <c r="N5825" s="20" t="str">
        <f>IF(D5825="Data Error","Data Error",IF(D5825&lt;=L5825,0,1-IFERROR(INDEX(BAAL!$C:$D,MATCH(ROUNDUP(D5825-L5825,0),BAAL!$B:$B,0),MATCH(LEFT(N$2,4),BAAL!$C$2:$D$2,0)),0)))</f>
        <v>Data Error</v>
      </c>
      <c r="O5825" s="26"/>
      <c r="P5825" s="26"/>
      <c r="Q5825" s="6">
        <f t="shared" si="636"/>
        <v>8</v>
      </c>
      <c r="R5825" s="20"/>
    </row>
    <row r="5826" spans="1:18" x14ac:dyDescent="0.25">
      <c r="A5826" s="6">
        <v>16</v>
      </c>
      <c r="B5826" s="4">
        <v>42612.666666666279</v>
      </c>
      <c r="C5826" s="2" t="str">
        <f>IF([4]Analysis!AG5826="Data Error","Data Error",[4]Analysis!AI5826*C$1)</f>
        <v>Data Error</v>
      </c>
      <c r="D5826" s="2" t="str">
        <f>IF([5]Analysis!AG5826="Data Error","Data Error",[5]Analysis!AI5826*D$1)</f>
        <v>Data Error</v>
      </c>
      <c r="E5826" s="3" t="str">
        <f>IF(C5826="Data Error","Data Error",INDEX('[4]BAAL Adj Cap'!$CB$65:$CY$72,MONTH($B5826),$A5826+1))</f>
        <v>Data Error</v>
      </c>
      <c r="F5826" s="3" t="str">
        <f>IF(D5826="Data Error","Data Error",INDEX([2]West!$C$11:$Z$22,MONTH($B5826),$A5826+1))</f>
        <v>Data Error</v>
      </c>
      <c r="G5826" s="31" t="str">
        <f t="shared" si="632"/>
        <v>Data Error</v>
      </c>
      <c r="H5826" s="31" t="str">
        <f t="shared" si="630"/>
        <v>Data Error</v>
      </c>
      <c r="I5826" s="23" t="str">
        <f t="shared" si="633"/>
        <v>Data Error</v>
      </c>
      <c r="J5826" s="23" t="str">
        <f t="shared" si="631"/>
        <v>Data Error</v>
      </c>
      <c r="K5826" s="7" t="str">
        <f t="shared" si="634"/>
        <v>Data Error</v>
      </c>
      <c r="L5826" s="7" t="str">
        <f t="shared" si="635"/>
        <v>Data Error</v>
      </c>
      <c r="M5826" s="20" t="str">
        <f>IF(C5826="Data Error","Data Error",IF(C5826&lt;=K5826,0,1-IFERROR(INDEX(BAAL!$C:$D,MATCH(ROUNDUP(C5826-K5826,0),BAAL!$B:$B,0),MATCH(LEFT(M$2,4),BAAL!$C$2:$D$2,0)),0)))</f>
        <v>Data Error</v>
      </c>
      <c r="N5826" s="20" t="str">
        <f>IF(D5826="Data Error","Data Error",IF(D5826&lt;=L5826,0,1-IFERROR(INDEX(BAAL!$C:$D,MATCH(ROUNDUP(D5826-L5826,0),BAAL!$B:$B,0),MATCH(LEFT(N$2,4),BAAL!$C$2:$D$2,0)),0)))</f>
        <v>Data Error</v>
      </c>
      <c r="O5826" s="26"/>
      <c r="P5826" s="26"/>
      <c r="Q5826" s="6">
        <f t="shared" si="636"/>
        <v>8</v>
      </c>
      <c r="R5826" s="20"/>
    </row>
    <row r="5827" spans="1:18" x14ac:dyDescent="0.25">
      <c r="A5827" s="6">
        <v>17</v>
      </c>
      <c r="B5827" s="4">
        <v>42612.708333332943</v>
      </c>
      <c r="C5827" s="2" t="str">
        <f>IF([4]Analysis!AG5827="Data Error","Data Error",[4]Analysis!AI5827*C$1)</f>
        <v>Data Error</v>
      </c>
      <c r="D5827" s="2" t="str">
        <f>IF([5]Analysis!AG5827="Data Error","Data Error",[5]Analysis!AI5827*D$1)</f>
        <v>Data Error</v>
      </c>
      <c r="E5827" s="3" t="str">
        <f>IF(C5827="Data Error","Data Error",INDEX('[4]BAAL Adj Cap'!$CB$65:$CY$72,MONTH($B5827),$A5827+1))</f>
        <v>Data Error</v>
      </c>
      <c r="F5827" s="3" t="str">
        <f>IF(D5827="Data Error","Data Error",INDEX([2]West!$C$11:$Z$22,MONTH($B5827),$A5827+1))</f>
        <v>Data Error</v>
      </c>
      <c r="G5827" s="31" t="str">
        <f t="shared" si="632"/>
        <v>Data Error</v>
      </c>
      <c r="H5827" s="31" t="str">
        <f t="shared" ref="H5827:H5890" si="637">IF(D5827="Data Error","Data Error",F5827*F$1-D5827)</f>
        <v>Data Error</v>
      </c>
      <c r="I5827" s="23" t="str">
        <f t="shared" si="633"/>
        <v>Data Error</v>
      </c>
      <c r="J5827" s="23" t="str">
        <f t="shared" ref="J5827:J5890" si="638">IF(D5827="Data Error","Data Error",F5827)</f>
        <v>Data Error</v>
      </c>
      <c r="K5827" s="7" t="str">
        <f t="shared" si="634"/>
        <v>Data Error</v>
      </c>
      <c r="L5827" s="7" t="str">
        <f t="shared" si="635"/>
        <v>Data Error</v>
      </c>
      <c r="M5827" s="20" t="str">
        <f>IF(C5827="Data Error","Data Error",IF(C5827&lt;=K5827,0,1-IFERROR(INDEX(BAAL!$C:$D,MATCH(ROUNDUP(C5827-K5827,0),BAAL!$B:$B,0),MATCH(LEFT(M$2,4),BAAL!$C$2:$D$2,0)),0)))</f>
        <v>Data Error</v>
      </c>
      <c r="N5827" s="20" t="str">
        <f>IF(D5827="Data Error","Data Error",IF(D5827&lt;=L5827,0,1-IFERROR(INDEX(BAAL!$C:$D,MATCH(ROUNDUP(D5827-L5827,0),BAAL!$B:$B,0),MATCH(LEFT(N$2,4),BAAL!$C$2:$D$2,0)),0)))</f>
        <v>Data Error</v>
      </c>
      <c r="O5827" s="26"/>
      <c r="P5827" s="26"/>
      <c r="Q5827" s="6">
        <f t="shared" si="636"/>
        <v>8</v>
      </c>
      <c r="R5827" s="20"/>
    </row>
    <row r="5828" spans="1:18" x14ac:dyDescent="0.25">
      <c r="A5828" s="6">
        <v>18</v>
      </c>
      <c r="B5828" s="4">
        <v>42612.749999999607</v>
      </c>
      <c r="C5828" s="2" t="str">
        <f>IF([4]Analysis!AG5828="Data Error","Data Error",[4]Analysis!AI5828*C$1)</f>
        <v>Data Error</v>
      </c>
      <c r="D5828" s="2" t="str">
        <f>IF([5]Analysis!AG5828="Data Error","Data Error",[5]Analysis!AI5828*D$1)</f>
        <v>Data Error</v>
      </c>
      <c r="E5828" s="3" t="str">
        <f>IF(C5828="Data Error","Data Error",INDEX('[4]BAAL Adj Cap'!$CB$65:$CY$72,MONTH($B5828),$A5828+1))</f>
        <v>Data Error</v>
      </c>
      <c r="F5828" s="3" t="str">
        <f>IF(D5828="Data Error","Data Error",INDEX([2]West!$C$11:$Z$22,MONTH($B5828),$A5828+1))</f>
        <v>Data Error</v>
      </c>
      <c r="G5828" s="31" t="str">
        <f t="shared" ref="G5828:G5891" si="639">IF(C5828="Data Error","Data Error",E5828*E$1-C5828)</f>
        <v>Data Error</v>
      </c>
      <c r="H5828" s="31" t="str">
        <f t="shared" si="637"/>
        <v>Data Error</v>
      </c>
      <c r="I5828" s="23" t="str">
        <f t="shared" ref="I5828:I5891" si="640">IF(E5828="Data Error","Data Error",E5828)</f>
        <v>Data Error</v>
      </c>
      <c r="J5828" s="23" t="str">
        <f t="shared" si="638"/>
        <v>Data Error</v>
      </c>
      <c r="K5828" s="7" t="str">
        <f t="shared" ref="K5828:K5891" si="641">IF(C5828="Data Error","Data Error",C$1*MAX(0,MIN(AF$9,E5828)))</f>
        <v>Data Error</v>
      </c>
      <c r="L5828" s="7" t="str">
        <f t="shared" ref="L5828:L5891" si="642">IF(D5828="Data Error","Data Error",D$1*MAX(0,MIN(AG$9,F5828)))</f>
        <v>Data Error</v>
      </c>
      <c r="M5828" s="20" t="str">
        <f>IF(C5828="Data Error","Data Error",IF(C5828&lt;=K5828,0,1-IFERROR(INDEX(BAAL!$C:$D,MATCH(ROUNDUP(C5828-K5828,0),BAAL!$B:$B,0),MATCH(LEFT(M$2,4),BAAL!$C$2:$D$2,0)),0)))</f>
        <v>Data Error</v>
      </c>
      <c r="N5828" s="20" t="str">
        <f>IF(D5828="Data Error","Data Error",IF(D5828&lt;=L5828,0,1-IFERROR(INDEX(BAAL!$C:$D,MATCH(ROUNDUP(D5828-L5828,0),BAAL!$B:$B,0),MATCH(LEFT(N$2,4),BAAL!$C$2:$D$2,0)),0)))</f>
        <v>Data Error</v>
      </c>
      <c r="O5828" s="26"/>
      <c r="P5828" s="26"/>
      <c r="Q5828" s="6">
        <f t="shared" ref="Q5828:Q5891" si="643">MONTH(B5828)</f>
        <v>8</v>
      </c>
      <c r="R5828" s="20"/>
    </row>
    <row r="5829" spans="1:18" x14ac:dyDescent="0.25">
      <c r="A5829" s="6">
        <v>19</v>
      </c>
      <c r="B5829" s="4">
        <v>42612.791666666271</v>
      </c>
      <c r="C5829" s="2" t="str">
        <f>IF([4]Analysis!AG5829="Data Error","Data Error",[4]Analysis!AI5829*C$1)</f>
        <v>Data Error</v>
      </c>
      <c r="D5829" s="2" t="str">
        <f>IF([5]Analysis!AG5829="Data Error","Data Error",[5]Analysis!AI5829*D$1)</f>
        <v>Data Error</v>
      </c>
      <c r="E5829" s="3" t="str">
        <f>IF(C5829="Data Error","Data Error",INDEX('[4]BAAL Adj Cap'!$CB$65:$CY$72,MONTH($B5829),$A5829+1))</f>
        <v>Data Error</v>
      </c>
      <c r="F5829" s="3" t="str">
        <f>IF(D5829="Data Error","Data Error",INDEX([2]West!$C$11:$Z$22,MONTH($B5829),$A5829+1))</f>
        <v>Data Error</v>
      </c>
      <c r="G5829" s="31" t="str">
        <f t="shared" si="639"/>
        <v>Data Error</v>
      </c>
      <c r="H5829" s="31" t="str">
        <f t="shared" si="637"/>
        <v>Data Error</v>
      </c>
      <c r="I5829" s="23" t="str">
        <f t="shared" si="640"/>
        <v>Data Error</v>
      </c>
      <c r="J5829" s="23" t="str">
        <f t="shared" si="638"/>
        <v>Data Error</v>
      </c>
      <c r="K5829" s="7" t="str">
        <f t="shared" si="641"/>
        <v>Data Error</v>
      </c>
      <c r="L5829" s="7" t="str">
        <f t="shared" si="642"/>
        <v>Data Error</v>
      </c>
      <c r="M5829" s="20" t="str">
        <f>IF(C5829="Data Error","Data Error",IF(C5829&lt;=K5829,0,1-IFERROR(INDEX(BAAL!$C:$D,MATCH(ROUNDUP(C5829-K5829,0),BAAL!$B:$B,0),MATCH(LEFT(M$2,4),BAAL!$C$2:$D$2,0)),0)))</f>
        <v>Data Error</v>
      </c>
      <c r="N5829" s="20" t="str">
        <f>IF(D5829="Data Error","Data Error",IF(D5829&lt;=L5829,0,1-IFERROR(INDEX(BAAL!$C:$D,MATCH(ROUNDUP(D5829-L5829,0),BAAL!$B:$B,0),MATCH(LEFT(N$2,4),BAAL!$C$2:$D$2,0)),0)))</f>
        <v>Data Error</v>
      </c>
      <c r="O5829" s="26"/>
      <c r="P5829" s="26"/>
      <c r="Q5829" s="6">
        <f t="shared" si="643"/>
        <v>8</v>
      </c>
      <c r="R5829" s="20"/>
    </row>
    <row r="5830" spans="1:18" x14ac:dyDescent="0.25">
      <c r="A5830" s="6">
        <v>20</v>
      </c>
      <c r="B5830" s="4">
        <v>42612.833333332936</v>
      </c>
      <c r="C5830" s="2" t="str">
        <f>IF([4]Analysis!AG5830="Data Error","Data Error",[4]Analysis!AI5830*C$1)</f>
        <v>Data Error</v>
      </c>
      <c r="D5830" s="2" t="str">
        <f>IF([5]Analysis!AG5830="Data Error","Data Error",[5]Analysis!AI5830*D$1)</f>
        <v>Data Error</v>
      </c>
      <c r="E5830" s="3" t="str">
        <f>IF(C5830="Data Error","Data Error",INDEX('[4]BAAL Adj Cap'!$CB$65:$CY$72,MONTH($B5830),$A5830+1))</f>
        <v>Data Error</v>
      </c>
      <c r="F5830" s="3" t="str">
        <f>IF(D5830="Data Error","Data Error",INDEX([2]West!$C$11:$Z$22,MONTH($B5830),$A5830+1))</f>
        <v>Data Error</v>
      </c>
      <c r="G5830" s="31" t="str">
        <f t="shared" si="639"/>
        <v>Data Error</v>
      </c>
      <c r="H5830" s="31" t="str">
        <f t="shared" si="637"/>
        <v>Data Error</v>
      </c>
      <c r="I5830" s="23" t="str">
        <f t="shared" si="640"/>
        <v>Data Error</v>
      </c>
      <c r="J5830" s="23" t="str">
        <f t="shared" si="638"/>
        <v>Data Error</v>
      </c>
      <c r="K5830" s="7" t="str">
        <f t="shared" si="641"/>
        <v>Data Error</v>
      </c>
      <c r="L5830" s="7" t="str">
        <f t="shared" si="642"/>
        <v>Data Error</v>
      </c>
      <c r="M5830" s="20" t="str">
        <f>IF(C5830="Data Error","Data Error",IF(C5830&lt;=K5830,0,1-IFERROR(INDEX(BAAL!$C:$D,MATCH(ROUNDUP(C5830-K5830,0),BAAL!$B:$B,0),MATCH(LEFT(M$2,4),BAAL!$C$2:$D$2,0)),0)))</f>
        <v>Data Error</v>
      </c>
      <c r="N5830" s="20" t="str">
        <f>IF(D5830="Data Error","Data Error",IF(D5830&lt;=L5830,0,1-IFERROR(INDEX(BAAL!$C:$D,MATCH(ROUNDUP(D5830-L5830,0),BAAL!$B:$B,0),MATCH(LEFT(N$2,4),BAAL!$C$2:$D$2,0)),0)))</f>
        <v>Data Error</v>
      </c>
      <c r="O5830" s="26"/>
      <c r="P5830" s="26"/>
      <c r="Q5830" s="6">
        <f t="shared" si="643"/>
        <v>8</v>
      </c>
      <c r="R5830" s="20"/>
    </row>
    <row r="5831" spans="1:18" x14ac:dyDescent="0.25">
      <c r="A5831" s="6">
        <v>21</v>
      </c>
      <c r="B5831" s="4">
        <v>42612.8749999996</v>
      </c>
      <c r="C5831" s="2" t="str">
        <f>IF([4]Analysis!AG5831="Data Error","Data Error",[4]Analysis!AI5831*C$1)</f>
        <v>Data Error</v>
      </c>
      <c r="D5831" s="2" t="str">
        <f>IF([5]Analysis!AG5831="Data Error","Data Error",[5]Analysis!AI5831*D$1)</f>
        <v>Data Error</v>
      </c>
      <c r="E5831" s="3" t="str">
        <f>IF(C5831="Data Error","Data Error",INDEX('[4]BAAL Adj Cap'!$CB$65:$CY$72,MONTH($B5831),$A5831+1))</f>
        <v>Data Error</v>
      </c>
      <c r="F5831" s="3" t="str">
        <f>IF(D5831="Data Error","Data Error",INDEX([2]West!$C$11:$Z$22,MONTH($B5831),$A5831+1))</f>
        <v>Data Error</v>
      </c>
      <c r="G5831" s="31" t="str">
        <f t="shared" si="639"/>
        <v>Data Error</v>
      </c>
      <c r="H5831" s="31" t="str">
        <f t="shared" si="637"/>
        <v>Data Error</v>
      </c>
      <c r="I5831" s="23" t="str">
        <f t="shared" si="640"/>
        <v>Data Error</v>
      </c>
      <c r="J5831" s="23" t="str">
        <f t="shared" si="638"/>
        <v>Data Error</v>
      </c>
      <c r="K5831" s="7" t="str">
        <f t="shared" si="641"/>
        <v>Data Error</v>
      </c>
      <c r="L5831" s="7" t="str">
        <f t="shared" si="642"/>
        <v>Data Error</v>
      </c>
      <c r="M5831" s="20" t="str">
        <f>IF(C5831="Data Error","Data Error",IF(C5831&lt;=K5831,0,1-IFERROR(INDEX(BAAL!$C:$D,MATCH(ROUNDUP(C5831-K5831,0),BAAL!$B:$B,0),MATCH(LEFT(M$2,4),BAAL!$C$2:$D$2,0)),0)))</f>
        <v>Data Error</v>
      </c>
      <c r="N5831" s="20" t="str">
        <f>IF(D5831="Data Error","Data Error",IF(D5831&lt;=L5831,0,1-IFERROR(INDEX(BAAL!$C:$D,MATCH(ROUNDUP(D5831-L5831,0),BAAL!$B:$B,0),MATCH(LEFT(N$2,4),BAAL!$C$2:$D$2,0)),0)))</f>
        <v>Data Error</v>
      </c>
      <c r="O5831" s="26"/>
      <c r="P5831" s="26"/>
      <c r="Q5831" s="6">
        <f t="shared" si="643"/>
        <v>8</v>
      </c>
      <c r="R5831" s="20"/>
    </row>
    <row r="5832" spans="1:18" x14ac:dyDescent="0.25">
      <c r="A5832" s="6">
        <v>22</v>
      </c>
      <c r="B5832" s="4">
        <v>42612.916666666264</v>
      </c>
      <c r="C5832" s="2" t="str">
        <f>IF([4]Analysis!AG5832="Data Error","Data Error",[4]Analysis!AI5832*C$1)</f>
        <v>Data Error</v>
      </c>
      <c r="D5832" s="2" t="str">
        <f>IF([5]Analysis!AG5832="Data Error","Data Error",[5]Analysis!AI5832*D$1)</f>
        <v>Data Error</v>
      </c>
      <c r="E5832" s="3" t="str">
        <f>IF(C5832="Data Error","Data Error",INDEX('[4]BAAL Adj Cap'!$CB$65:$CY$72,MONTH($B5832),$A5832+1))</f>
        <v>Data Error</v>
      </c>
      <c r="F5832" s="3" t="str">
        <f>IF(D5832="Data Error","Data Error",INDEX([2]West!$C$11:$Z$22,MONTH($B5832),$A5832+1))</f>
        <v>Data Error</v>
      </c>
      <c r="G5832" s="31" t="str">
        <f t="shared" si="639"/>
        <v>Data Error</v>
      </c>
      <c r="H5832" s="31" t="str">
        <f t="shared" si="637"/>
        <v>Data Error</v>
      </c>
      <c r="I5832" s="23" t="str">
        <f t="shared" si="640"/>
        <v>Data Error</v>
      </c>
      <c r="J5832" s="23" t="str">
        <f t="shared" si="638"/>
        <v>Data Error</v>
      </c>
      <c r="K5832" s="7" t="str">
        <f t="shared" si="641"/>
        <v>Data Error</v>
      </c>
      <c r="L5832" s="7" t="str">
        <f t="shared" si="642"/>
        <v>Data Error</v>
      </c>
      <c r="M5832" s="20" t="str">
        <f>IF(C5832="Data Error","Data Error",IF(C5832&lt;=K5832,0,1-IFERROR(INDEX(BAAL!$C:$D,MATCH(ROUNDUP(C5832-K5832,0),BAAL!$B:$B,0),MATCH(LEFT(M$2,4),BAAL!$C$2:$D$2,0)),0)))</f>
        <v>Data Error</v>
      </c>
      <c r="N5832" s="20" t="str">
        <f>IF(D5832="Data Error","Data Error",IF(D5832&lt;=L5832,0,1-IFERROR(INDEX(BAAL!$C:$D,MATCH(ROUNDUP(D5832-L5832,0),BAAL!$B:$B,0),MATCH(LEFT(N$2,4),BAAL!$C$2:$D$2,0)),0)))</f>
        <v>Data Error</v>
      </c>
      <c r="O5832" s="26"/>
      <c r="P5832" s="26"/>
      <c r="Q5832" s="6">
        <f t="shared" si="643"/>
        <v>8</v>
      </c>
      <c r="R5832" s="20"/>
    </row>
    <row r="5833" spans="1:18" x14ac:dyDescent="0.25">
      <c r="A5833" s="6">
        <v>23</v>
      </c>
      <c r="B5833" s="4">
        <v>42612.958333332928</v>
      </c>
      <c r="C5833" s="2" t="str">
        <f>IF([4]Analysis!AG5833="Data Error","Data Error",[4]Analysis!AI5833*C$1)</f>
        <v>Data Error</v>
      </c>
      <c r="D5833" s="2" t="str">
        <f>IF([5]Analysis!AG5833="Data Error","Data Error",[5]Analysis!AI5833*D$1)</f>
        <v>Data Error</v>
      </c>
      <c r="E5833" s="3" t="str">
        <f>IF(C5833="Data Error","Data Error",INDEX('[4]BAAL Adj Cap'!$CB$65:$CY$72,MONTH($B5833),$A5833+1))</f>
        <v>Data Error</v>
      </c>
      <c r="F5833" s="3" t="str">
        <f>IF(D5833="Data Error","Data Error",INDEX([2]West!$C$11:$Z$22,MONTH($B5833),$A5833+1))</f>
        <v>Data Error</v>
      </c>
      <c r="G5833" s="31" t="str">
        <f t="shared" si="639"/>
        <v>Data Error</v>
      </c>
      <c r="H5833" s="31" t="str">
        <f t="shared" si="637"/>
        <v>Data Error</v>
      </c>
      <c r="I5833" s="23" t="str">
        <f t="shared" si="640"/>
        <v>Data Error</v>
      </c>
      <c r="J5833" s="23" t="str">
        <f t="shared" si="638"/>
        <v>Data Error</v>
      </c>
      <c r="K5833" s="7" t="str">
        <f t="shared" si="641"/>
        <v>Data Error</v>
      </c>
      <c r="L5833" s="7" t="str">
        <f t="shared" si="642"/>
        <v>Data Error</v>
      </c>
      <c r="M5833" s="20" t="str">
        <f>IF(C5833="Data Error","Data Error",IF(C5833&lt;=K5833,0,1-IFERROR(INDEX(BAAL!$C:$D,MATCH(ROUNDUP(C5833-K5833,0),BAAL!$B:$B,0),MATCH(LEFT(M$2,4),BAAL!$C$2:$D$2,0)),0)))</f>
        <v>Data Error</v>
      </c>
      <c r="N5833" s="20" t="str">
        <f>IF(D5833="Data Error","Data Error",IF(D5833&lt;=L5833,0,1-IFERROR(INDEX(BAAL!$C:$D,MATCH(ROUNDUP(D5833-L5833,0),BAAL!$B:$B,0),MATCH(LEFT(N$2,4),BAAL!$C$2:$D$2,0)),0)))</f>
        <v>Data Error</v>
      </c>
      <c r="O5833" s="26"/>
      <c r="P5833" s="26"/>
      <c r="Q5833" s="6">
        <f t="shared" si="643"/>
        <v>8</v>
      </c>
      <c r="R5833" s="20"/>
    </row>
    <row r="5834" spans="1:18" x14ac:dyDescent="0.25">
      <c r="A5834" s="6">
        <v>0</v>
      </c>
      <c r="B5834" s="1">
        <v>42612.999999999593</v>
      </c>
      <c r="C5834" s="2" t="str">
        <f>IF([4]Analysis!AG5834="Data Error","Data Error",[4]Analysis!AI5834*C$1)</f>
        <v>Data Error</v>
      </c>
      <c r="D5834" s="2" t="str">
        <f>IF([5]Analysis!AG5834="Data Error","Data Error",[5]Analysis!AI5834*D$1)</f>
        <v>Data Error</v>
      </c>
      <c r="E5834" s="3" t="str">
        <f>IF(C5834="Data Error","Data Error",INDEX('[4]BAAL Adj Cap'!$CB$65:$CY$72,MONTH($B5834),$A5834+1))</f>
        <v>Data Error</v>
      </c>
      <c r="F5834" s="3" t="str">
        <f>IF(D5834="Data Error","Data Error",INDEX([2]West!$C$11:$Z$22,MONTH($B5834),$A5834+1))</f>
        <v>Data Error</v>
      </c>
      <c r="G5834" s="31" t="str">
        <f t="shared" si="639"/>
        <v>Data Error</v>
      </c>
      <c r="H5834" s="31" t="str">
        <f t="shared" si="637"/>
        <v>Data Error</v>
      </c>
      <c r="I5834" s="23" t="str">
        <f t="shared" si="640"/>
        <v>Data Error</v>
      </c>
      <c r="J5834" s="23" t="str">
        <f t="shared" si="638"/>
        <v>Data Error</v>
      </c>
      <c r="K5834" s="7" t="str">
        <f t="shared" si="641"/>
        <v>Data Error</v>
      </c>
      <c r="L5834" s="7" t="str">
        <f t="shared" si="642"/>
        <v>Data Error</v>
      </c>
      <c r="M5834" s="20" t="str">
        <f>IF(C5834="Data Error","Data Error",IF(C5834&lt;=K5834,0,1-IFERROR(INDEX(BAAL!$C:$D,MATCH(ROUNDUP(C5834-K5834,0),BAAL!$B:$B,0),MATCH(LEFT(M$2,4),BAAL!$C$2:$D$2,0)),0)))</f>
        <v>Data Error</v>
      </c>
      <c r="N5834" s="20" t="str">
        <f>IF(D5834="Data Error","Data Error",IF(D5834&lt;=L5834,0,1-IFERROR(INDEX(BAAL!$C:$D,MATCH(ROUNDUP(D5834-L5834,0),BAAL!$B:$B,0),MATCH(LEFT(N$2,4),BAAL!$C$2:$D$2,0)),0)))</f>
        <v>Data Error</v>
      </c>
      <c r="O5834" s="26"/>
      <c r="P5834" s="26"/>
      <c r="Q5834" s="6">
        <f t="shared" si="643"/>
        <v>8</v>
      </c>
      <c r="R5834" s="20"/>
    </row>
    <row r="5835" spans="1:18" x14ac:dyDescent="0.25">
      <c r="A5835" s="6">
        <v>1</v>
      </c>
      <c r="B5835" s="4">
        <v>42613.041666666257</v>
      </c>
      <c r="C5835" s="2" t="str">
        <f>IF([4]Analysis!AG5835="Data Error","Data Error",[4]Analysis!AI5835*C$1)</f>
        <v>Data Error</v>
      </c>
      <c r="D5835" s="2" t="str">
        <f>IF([5]Analysis!AG5835="Data Error","Data Error",[5]Analysis!AI5835*D$1)</f>
        <v>Data Error</v>
      </c>
      <c r="E5835" s="3" t="str">
        <f>IF(C5835="Data Error","Data Error",INDEX('[4]BAAL Adj Cap'!$CB$65:$CY$72,MONTH($B5835),$A5835+1))</f>
        <v>Data Error</v>
      </c>
      <c r="F5835" s="3" t="str">
        <f>IF(D5835="Data Error","Data Error",INDEX([2]West!$C$11:$Z$22,MONTH($B5835),$A5835+1))</f>
        <v>Data Error</v>
      </c>
      <c r="G5835" s="31" t="str">
        <f t="shared" si="639"/>
        <v>Data Error</v>
      </c>
      <c r="H5835" s="31" t="str">
        <f t="shared" si="637"/>
        <v>Data Error</v>
      </c>
      <c r="I5835" s="23" t="str">
        <f t="shared" si="640"/>
        <v>Data Error</v>
      </c>
      <c r="J5835" s="23" t="str">
        <f t="shared" si="638"/>
        <v>Data Error</v>
      </c>
      <c r="K5835" s="7" t="str">
        <f t="shared" si="641"/>
        <v>Data Error</v>
      </c>
      <c r="L5835" s="7" t="str">
        <f t="shared" si="642"/>
        <v>Data Error</v>
      </c>
      <c r="M5835" s="20" t="str">
        <f>IF(C5835="Data Error","Data Error",IF(C5835&lt;=K5835,0,1-IFERROR(INDEX(BAAL!$C:$D,MATCH(ROUNDUP(C5835-K5835,0),BAAL!$B:$B,0),MATCH(LEFT(M$2,4),BAAL!$C$2:$D$2,0)),0)))</f>
        <v>Data Error</v>
      </c>
      <c r="N5835" s="20" t="str">
        <f>IF(D5835="Data Error","Data Error",IF(D5835&lt;=L5835,0,1-IFERROR(INDEX(BAAL!$C:$D,MATCH(ROUNDUP(D5835-L5835,0),BAAL!$B:$B,0),MATCH(LEFT(N$2,4),BAAL!$C$2:$D$2,0)),0)))</f>
        <v>Data Error</v>
      </c>
      <c r="O5835" s="26"/>
      <c r="P5835" s="26"/>
      <c r="Q5835" s="6">
        <f t="shared" si="643"/>
        <v>8</v>
      </c>
      <c r="R5835" s="20"/>
    </row>
    <row r="5836" spans="1:18" x14ac:dyDescent="0.25">
      <c r="A5836" s="6">
        <v>2</v>
      </c>
      <c r="B5836" s="4">
        <v>42613.083333332921</v>
      </c>
      <c r="C5836" s="2" t="str">
        <f>IF([4]Analysis!AG5836="Data Error","Data Error",[4]Analysis!AI5836*C$1)</f>
        <v>Data Error</v>
      </c>
      <c r="D5836" s="2" t="str">
        <f>IF([5]Analysis!AG5836="Data Error","Data Error",[5]Analysis!AI5836*D$1)</f>
        <v>Data Error</v>
      </c>
      <c r="E5836" s="3" t="str">
        <f>IF(C5836="Data Error","Data Error",INDEX('[4]BAAL Adj Cap'!$CB$65:$CY$72,MONTH($B5836),$A5836+1))</f>
        <v>Data Error</v>
      </c>
      <c r="F5836" s="3" t="str">
        <f>IF(D5836="Data Error","Data Error",INDEX([2]West!$C$11:$Z$22,MONTH($B5836),$A5836+1))</f>
        <v>Data Error</v>
      </c>
      <c r="G5836" s="31" t="str">
        <f t="shared" si="639"/>
        <v>Data Error</v>
      </c>
      <c r="H5836" s="31" t="str">
        <f t="shared" si="637"/>
        <v>Data Error</v>
      </c>
      <c r="I5836" s="23" t="str">
        <f t="shared" si="640"/>
        <v>Data Error</v>
      </c>
      <c r="J5836" s="23" t="str">
        <f t="shared" si="638"/>
        <v>Data Error</v>
      </c>
      <c r="K5836" s="7" t="str">
        <f t="shared" si="641"/>
        <v>Data Error</v>
      </c>
      <c r="L5836" s="7" t="str">
        <f t="shared" si="642"/>
        <v>Data Error</v>
      </c>
      <c r="M5836" s="20" t="str">
        <f>IF(C5836="Data Error","Data Error",IF(C5836&lt;=K5836,0,1-IFERROR(INDEX(BAAL!$C:$D,MATCH(ROUNDUP(C5836-K5836,0),BAAL!$B:$B,0),MATCH(LEFT(M$2,4),BAAL!$C$2:$D$2,0)),0)))</f>
        <v>Data Error</v>
      </c>
      <c r="N5836" s="20" t="str">
        <f>IF(D5836="Data Error","Data Error",IF(D5836&lt;=L5836,0,1-IFERROR(INDEX(BAAL!$C:$D,MATCH(ROUNDUP(D5836-L5836,0),BAAL!$B:$B,0),MATCH(LEFT(N$2,4),BAAL!$C$2:$D$2,0)),0)))</f>
        <v>Data Error</v>
      </c>
      <c r="O5836" s="26"/>
      <c r="P5836" s="26"/>
      <c r="Q5836" s="6">
        <f t="shared" si="643"/>
        <v>8</v>
      </c>
      <c r="R5836" s="20"/>
    </row>
    <row r="5837" spans="1:18" x14ac:dyDescent="0.25">
      <c r="A5837" s="6">
        <v>3</v>
      </c>
      <c r="B5837" s="4">
        <v>42613.124999999585</v>
      </c>
      <c r="C5837" s="2" t="str">
        <f>IF([4]Analysis!AG5837="Data Error","Data Error",[4]Analysis!AI5837*C$1)</f>
        <v>Data Error</v>
      </c>
      <c r="D5837" s="2" t="str">
        <f>IF([5]Analysis!AG5837="Data Error","Data Error",[5]Analysis!AI5837*D$1)</f>
        <v>Data Error</v>
      </c>
      <c r="E5837" s="3" t="str">
        <f>IF(C5837="Data Error","Data Error",INDEX('[4]BAAL Adj Cap'!$CB$65:$CY$72,MONTH($B5837),$A5837+1))</f>
        <v>Data Error</v>
      </c>
      <c r="F5837" s="3" t="str">
        <f>IF(D5837="Data Error","Data Error",INDEX([2]West!$C$11:$Z$22,MONTH($B5837),$A5837+1))</f>
        <v>Data Error</v>
      </c>
      <c r="G5837" s="31" t="str">
        <f t="shared" si="639"/>
        <v>Data Error</v>
      </c>
      <c r="H5837" s="31" t="str">
        <f t="shared" si="637"/>
        <v>Data Error</v>
      </c>
      <c r="I5837" s="23" t="str">
        <f t="shared" si="640"/>
        <v>Data Error</v>
      </c>
      <c r="J5837" s="23" t="str">
        <f t="shared" si="638"/>
        <v>Data Error</v>
      </c>
      <c r="K5837" s="7" t="str">
        <f t="shared" si="641"/>
        <v>Data Error</v>
      </c>
      <c r="L5837" s="7" t="str">
        <f t="shared" si="642"/>
        <v>Data Error</v>
      </c>
      <c r="M5837" s="20" t="str">
        <f>IF(C5837="Data Error","Data Error",IF(C5837&lt;=K5837,0,1-IFERROR(INDEX(BAAL!$C:$D,MATCH(ROUNDUP(C5837-K5837,0),BAAL!$B:$B,0),MATCH(LEFT(M$2,4),BAAL!$C$2:$D$2,0)),0)))</f>
        <v>Data Error</v>
      </c>
      <c r="N5837" s="20" t="str">
        <f>IF(D5837="Data Error","Data Error",IF(D5837&lt;=L5837,0,1-IFERROR(INDEX(BAAL!$C:$D,MATCH(ROUNDUP(D5837-L5837,0),BAAL!$B:$B,0),MATCH(LEFT(N$2,4),BAAL!$C$2:$D$2,0)),0)))</f>
        <v>Data Error</v>
      </c>
      <c r="O5837" s="26"/>
      <c r="P5837" s="26"/>
      <c r="Q5837" s="6">
        <f t="shared" si="643"/>
        <v>8</v>
      </c>
      <c r="R5837" s="20"/>
    </row>
    <row r="5838" spans="1:18" x14ac:dyDescent="0.25">
      <c r="A5838" s="6">
        <v>4</v>
      </c>
      <c r="B5838" s="4">
        <v>42613.16666666625</v>
      </c>
      <c r="C5838" s="2" t="str">
        <f>IF([4]Analysis!AG5838="Data Error","Data Error",[4]Analysis!AI5838*C$1)</f>
        <v>Data Error</v>
      </c>
      <c r="D5838" s="2" t="str">
        <f>IF([5]Analysis!AG5838="Data Error","Data Error",[5]Analysis!AI5838*D$1)</f>
        <v>Data Error</v>
      </c>
      <c r="E5838" s="3" t="str">
        <f>IF(C5838="Data Error","Data Error",INDEX('[4]BAAL Adj Cap'!$CB$65:$CY$72,MONTH($B5838),$A5838+1))</f>
        <v>Data Error</v>
      </c>
      <c r="F5838" s="3" t="str">
        <f>IF(D5838="Data Error","Data Error",INDEX([2]West!$C$11:$Z$22,MONTH($B5838),$A5838+1))</f>
        <v>Data Error</v>
      </c>
      <c r="G5838" s="31" t="str">
        <f t="shared" si="639"/>
        <v>Data Error</v>
      </c>
      <c r="H5838" s="31" t="str">
        <f t="shared" si="637"/>
        <v>Data Error</v>
      </c>
      <c r="I5838" s="23" t="str">
        <f t="shared" si="640"/>
        <v>Data Error</v>
      </c>
      <c r="J5838" s="23" t="str">
        <f t="shared" si="638"/>
        <v>Data Error</v>
      </c>
      <c r="K5838" s="7" t="str">
        <f t="shared" si="641"/>
        <v>Data Error</v>
      </c>
      <c r="L5838" s="7" t="str">
        <f t="shared" si="642"/>
        <v>Data Error</v>
      </c>
      <c r="M5838" s="20" t="str">
        <f>IF(C5838="Data Error","Data Error",IF(C5838&lt;=K5838,0,1-IFERROR(INDEX(BAAL!$C:$D,MATCH(ROUNDUP(C5838-K5838,0),BAAL!$B:$B,0),MATCH(LEFT(M$2,4),BAAL!$C$2:$D$2,0)),0)))</f>
        <v>Data Error</v>
      </c>
      <c r="N5838" s="20" t="str">
        <f>IF(D5838="Data Error","Data Error",IF(D5838&lt;=L5838,0,1-IFERROR(INDEX(BAAL!$C:$D,MATCH(ROUNDUP(D5838-L5838,0),BAAL!$B:$B,0),MATCH(LEFT(N$2,4),BAAL!$C$2:$D$2,0)),0)))</f>
        <v>Data Error</v>
      </c>
      <c r="O5838" s="26"/>
      <c r="P5838" s="26"/>
      <c r="Q5838" s="6">
        <f t="shared" si="643"/>
        <v>8</v>
      </c>
      <c r="R5838" s="20"/>
    </row>
    <row r="5839" spans="1:18" x14ac:dyDescent="0.25">
      <c r="A5839" s="6">
        <v>5</v>
      </c>
      <c r="B5839" s="4">
        <v>42613.208333332914</v>
      </c>
      <c r="C5839" s="2" t="str">
        <f>IF([4]Analysis!AG5839="Data Error","Data Error",[4]Analysis!AI5839*C$1)</f>
        <v>Data Error</v>
      </c>
      <c r="D5839" s="2" t="str">
        <f>IF([5]Analysis!AG5839="Data Error","Data Error",[5]Analysis!AI5839*D$1)</f>
        <v>Data Error</v>
      </c>
      <c r="E5839" s="3" t="str">
        <f>IF(C5839="Data Error","Data Error",INDEX('[4]BAAL Adj Cap'!$CB$65:$CY$72,MONTH($B5839),$A5839+1))</f>
        <v>Data Error</v>
      </c>
      <c r="F5839" s="3" t="str">
        <f>IF(D5839="Data Error","Data Error",INDEX([2]West!$C$11:$Z$22,MONTH($B5839),$A5839+1))</f>
        <v>Data Error</v>
      </c>
      <c r="G5839" s="31" t="str">
        <f t="shared" si="639"/>
        <v>Data Error</v>
      </c>
      <c r="H5839" s="31" t="str">
        <f t="shared" si="637"/>
        <v>Data Error</v>
      </c>
      <c r="I5839" s="23" t="str">
        <f t="shared" si="640"/>
        <v>Data Error</v>
      </c>
      <c r="J5839" s="23" t="str">
        <f t="shared" si="638"/>
        <v>Data Error</v>
      </c>
      <c r="K5839" s="7" t="str">
        <f t="shared" si="641"/>
        <v>Data Error</v>
      </c>
      <c r="L5839" s="7" t="str">
        <f t="shared" si="642"/>
        <v>Data Error</v>
      </c>
      <c r="M5839" s="20" t="str">
        <f>IF(C5839="Data Error","Data Error",IF(C5839&lt;=K5839,0,1-IFERROR(INDEX(BAAL!$C:$D,MATCH(ROUNDUP(C5839-K5839,0),BAAL!$B:$B,0),MATCH(LEFT(M$2,4),BAAL!$C$2:$D$2,0)),0)))</f>
        <v>Data Error</v>
      </c>
      <c r="N5839" s="20" t="str">
        <f>IF(D5839="Data Error","Data Error",IF(D5839&lt;=L5839,0,1-IFERROR(INDEX(BAAL!$C:$D,MATCH(ROUNDUP(D5839-L5839,0),BAAL!$B:$B,0),MATCH(LEFT(N$2,4),BAAL!$C$2:$D$2,0)),0)))</f>
        <v>Data Error</v>
      </c>
      <c r="O5839" s="26"/>
      <c r="P5839" s="26"/>
      <c r="Q5839" s="6">
        <f t="shared" si="643"/>
        <v>8</v>
      </c>
      <c r="R5839" s="20"/>
    </row>
    <row r="5840" spans="1:18" x14ac:dyDescent="0.25">
      <c r="A5840" s="6">
        <v>6</v>
      </c>
      <c r="B5840" s="4">
        <v>42613.249999999578</v>
      </c>
      <c r="C5840" s="2" t="str">
        <f>IF([4]Analysis!AG5840="Data Error","Data Error",[4]Analysis!AI5840*C$1)</f>
        <v>Data Error</v>
      </c>
      <c r="D5840" s="2" t="str">
        <f>IF([5]Analysis!AG5840="Data Error","Data Error",[5]Analysis!AI5840*D$1)</f>
        <v>Data Error</v>
      </c>
      <c r="E5840" s="3" t="str">
        <f>IF(C5840="Data Error","Data Error",INDEX('[4]BAAL Adj Cap'!$CB$65:$CY$72,MONTH($B5840),$A5840+1))</f>
        <v>Data Error</v>
      </c>
      <c r="F5840" s="3" t="str">
        <f>IF(D5840="Data Error","Data Error",INDEX([2]West!$C$11:$Z$22,MONTH($B5840),$A5840+1))</f>
        <v>Data Error</v>
      </c>
      <c r="G5840" s="31" t="str">
        <f t="shared" si="639"/>
        <v>Data Error</v>
      </c>
      <c r="H5840" s="31" t="str">
        <f t="shared" si="637"/>
        <v>Data Error</v>
      </c>
      <c r="I5840" s="23" t="str">
        <f t="shared" si="640"/>
        <v>Data Error</v>
      </c>
      <c r="J5840" s="23" t="str">
        <f t="shared" si="638"/>
        <v>Data Error</v>
      </c>
      <c r="K5840" s="7" t="str">
        <f t="shared" si="641"/>
        <v>Data Error</v>
      </c>
      <c r="L5840" s="7" t="str">
        <f t="shared" si="642"/>
        <v>Data Error</v>
      </c>
      <c r="M5840" s="20" t="str">
        <f>IF(C5840="Data Error","Data Error",IF(C5840&lt;=K5840,0,1-IFERROR(INDEX(BAAL!$C:$D,MATCH(ROUNDUP(C5840-K5840,0),BAAL!$B:$B,0),MATCH(LEFT(M$2,4),BAAL!$C$2:$D$2,0)),0)))</f>
        <v>Data Error</v>
      </c>
      <c r="N5840" s="20" t="str">
        <f>IF(D5840="Data Error","Data Error",IF(D5840&lt;=L5840,0,1-IFERROR(INDEX(BAAL!$C:$D,MATCH(ROUNDUP(D5840-L5840,0),BAAL!$B:$B,0),MATCH(LEFT(N$2,4),BAAL!$C$2:$D$2,0)),0)))</f>
        <v>Data Error</v>
      </c>
      <c r="O5840" s="26"/>
      <c r="P5840" s="26"/>
      <c r="Q5840" s="6">
        <f t="shared" si="643"/>
        <v>8</v>
      </c>
      <c r="R5840" s="20"/>
    </row>
    <row r="5841" spans="1:18" x14ac:dyDescent="0.25">
      <c r="A5841" s="6">
        <v>7</v>
      </c>
      <c r="B5841" s="4">
        <v>42613.291666666242</v>
      </c>
      <c r="C5841" s="2" t="str">
        <f>IF([4]Analysis!AG5841="Data Error","Data Error",[4]Analysis!AI5841*C$1)</f>
        <v>Data Error</v>
      </c>
      <c r="D5841" s="2" t="str">
        <f>IF([5]Analysis!AG5841="Data Error","Data Error",[5]Analysis!AI5841*D$1)</f>
        <v>Data Error</v>
      </c>
      <c r="E5841" s="3" t="str">
        <f>IF(C5841="Data Error","Data Error",INDEX('[4]BAAL Adj Cap'!$CB$65:$CY$72,MONTH($B5841),$A5841+1))</f>
        <v>Data Error</v>
      </c>
      <c r="F5841" s="3" t="str">
        <f>IF(D5841="Data Error","Data Error",INDEX([2]West!$C$11:$Z$22,MONTH($B5841),$A5841+1))</f>
        <v>Data Error</v>
      </c>
      <c r="G5841" s="31" t="str">
        <f t="shared" si="639"/>
        <v>Data Error</v>
      </c>
      <c r="H5841" s="31" t="str">
        <f t="shared" si="637"/>
        <v>Data Error</v>
      </c>
      <c r="I5841" s="23" t="str">
        <f t="shared" si="640"/>
        <v>Data Error</v>
      </c>
      <c r="J5841" s="23" t="str">
        <f t="shared" si="638"/>
        <v>Data Error</v>
      </c>
      <c r="K5841" s="7" t="str">
        <f t="shared" si="641"/>
        <v>Data Error</v>
      </c>
      <c r="L5841" s="7" t="str">
        <f t="shared" si="642"/>
        <v>Data Error</v>
      </c>
      <c r="M5841" s="20" t="str">
        <f>IF(C5841="Data Error","Data Error",IF(C5841&lt;=K5841,0,1-IFERROR(INDEX(BAAL!$C:$D,MATCH(ROUNDUP(C5841-K5841,0),BAAL!$B:$B,0),MATCH(LEFT(M$2,4),BAAL!$C$2:$D$2,0)),0)))</f>
        <v>Data Error</v>
      </c>
      <c r="N5841" s="20" t="str">
        <f>IF(D5841="Data Error","Data Error",IF(D5841&lt;=L5841,0,1-IFERROR(INDEX(BAAL!$C:$D,MATCH(ROUNDUP(D5841-L5841,0),BAAL!$B:$B,0),MATCH(LEFT(N$2,4),BAAL!$C$2:$D$2,0)),0)))</f>
        <v>Data Error</v>
      </c>
      <c r="O5841" s="26"/>
      <c r="P5841" s="26"/>
      <c r="Q5841" s="6">
        <f t="shared" si="643"/>
        <v>8</v>
      </c>
      <c r="R5841" s="20"/>
    </row>
    <row r="5842" spans="1:18" x14ac:dyDescent="0.25">
      <c r="A5842" s="6">
        <v>8</v>
      </c>
      <c r="B5842" s="4">
        <v>42613.333333332906</v>
      </c>
      <c r="C5842" s="2" t="str">
        <f>IF([4]Analysis!AG5842="Data Error","Data Error",[4]Analysis!AI5842*C$1)</f>
        <v>Data Error</v>
      </c>
      <c r="D5842" s="2" t="str">
        <f>IF([5]Analysis!AG5842="Data Error","Data Error",[5]Analysis!AI5842*D$1)</f>
        <v>Data Error</v>
      </c>
      <c r="E5842" s="3" t="str">
        <f>IF(C5842="Data Error","Data Error",INDEX('[4]BAAL Adj Cap'!$CB$65:$CY$72,MONTH($B5842),$A5842+1))</f>
        <v>Data Error</v>
      </c>
      <c r="F5842" s="3" t="str">
        <f>IF(D5842="Data Error","Data Error",INDEX([2]West!$C$11:$Z$22,MONTH($B5842),$A5842+1))</f>
        <v>Data Error</v>
      </c>
      <c r="G5842" s="31" t="str">
        <f t="shared" si="639"/>
        <v>Data Error</v>
      </c>
      <c r="H5842" s="31" t="str">
        <f t="shared" si="637"/>
        <v>Data Error</v>
      </c>
      <c r="I5842" s="23" t="str">
        <f t="shared" si="640"/>
        <v>Data Error</v>
      </c>
      <c r="J5842" s="23" t="str">
        <f t="shared" si="638"/>
        <v>Data Error</v>
      </c>
      <c r="K5842" s="7" t="str">
        <f t="shared" si="641"/>
        <v>Data Error</v>
      </c>
      <c r="L5842" s="7" t="str">
        <f t="shared" si="642"/>
        <v>Data Error</v>
      </c>
      <c r="M5842" s="20" t="str">
        <f>IF(C5842="Data Error","Data Error",IF(C5842&lt;=K5842,0,1-IFERROR(INDEX(BAAL!$C:$D,MATCH(ROUNDUP(C5842-K5842,0),BAAL!$B:$B,0),MATCH(LEFT(M$2,4),BAAL!$C$2:$D$2,0)),0)))</f>
        <v>Data Error</v>
      </c>
      <c r="N5842" s="20" t="str">
        <f>IF(D5842="Data Error","Data Error",IF(D5842&lt;=L5842,0,1-IFERROR(INDEX(BAAL!$C:$D,MATCH(ROUNDUP(D5842-L5842,0),BAAL!$B:$B,0),MATCH(LEFT(N$2,4),BAAL!$C$2:$D$2,0)),0)))</f>
        <v>Data Error</v>
      </c>
      <c r="O5842" s="26"/>
      <c r="P5842" s="26"/>
      <c r="Q5842" s="6">
        <f t="shared" si="643"/>
        <v>8</v>
      </c>
      <c r="R5842" s="20"/>
    </row>
    <row r="5843" spans="1:18" x14ac:dyDescent="0.25">
      <c r="A5843" s="6">
        <v>9</v>
      </c>
      <c r="B5843" s="4">
        <v>42613.374999999571</v>
      </c>
      <c r="C5843" s="2" t="str">
        <f>IF([4]Analysis!AG5843="Data Error","Data Error",[4]Analysis!AI5843*C$1)</f>
        <v>Data Error</v>
      </c>
      <c r="D5843" s="2" t="str">
        <f>IF([5]Analysis!AG5843="Data Error","Data Error",[5]Analysis!AI5843*D$1)</f>
        <v>Data Error</v>
      </c>
      <c r="E5843" s="3" t="str">
        <f>IF(C5843="Data Error","Data Error",INDEX('[4]BAAL Adj Cap'!$CB$65:$CY$72,MONTH($B5843),$A5843+1))</f>
        <v>Data Error</v>
      </c>
      <c r="F5843" s="3" t="str">
        <f>IF(D5843="Data Error","Data Error",INDEX([2]West!$C$11:$Z$22,MONTH($B5843),$A5843+1))</f>
        <v>Data Error</v>
      </c>
      <c r="G5843" s="31" t="str">
        <f t="shared" si="639"/>
        <v>Data Error</v>
      </c>
      <c r="H5843" s="31" t="str">
        <f t="shared" si="637"/>
        <v>Data Error</v>
      </c>
      <c r="I5843" s="23" t="str">
        <f t="shared" si="640"/>
        <v>Data Error</v>
      </c>
      <c r="J5843" s="23" t="str">
        <f t="shared" si="638"/>
        <v>Data Error</v>
      </c>
      <c r="K5843" s="7" t="str">
        <f t="shared" si="641"/>
        <v>Data Error</v>
      </c>
      <c r="L5843" s="7" t="str">
        <f t="shared" si="642"/>
        <v>Data Error</v>
      </c>
      <c r="M5843" s="20" t="str">
        <f>IF(C5843="Data Error","Data Error",IF(C5843&lt;=K5843,0,1-IFERROR(INDEX(BAAL!$C:$D,MATCH(ROUNDUP(C5843-K5843,0),BAAL!$B:$B,0),MATCH(LEFT(M$2,4),BAAL!$C$2:$D$2,0)),0)))</f>
        <v>Data Error</v>
      </c>
      <c r="N5843" s="20" t="str">
        <f>IF(D5843="Data Error","Data Error",IF(D5843&lt;=L5843,0,1-IFERROR(INDEX(BAAL!$C:$D,MATCH(ROUNDUP(D5843-L5843,0),BAAL!$B:$B,0),MATCH(LEFT(N$2,4),BAAL!$C$2:$D$2,0)),0)))</f>
        <v>Data Error</v>
      </c>
      <c r="O5843" s="26"/>
      <c r="P5843" s="26"/>
      <c r="Q5843" s="6">
        <f t="shared" si="643"/>
        <v>8</v>
      </c>
      <c r="R5843" s="20"/>
    </row>
    <row r="5844" spans="1:18" x14ac:dyDescent="0.25">
      <c r="A5844" s="6">
        <v>10</v>
      </c>
      <c r="B5844" s="4">
        <v>42613.416666666235</v>
      </c>
      <c r="C5844" s="2" t="str">
        <f>IF([4]Analysis!AG5844="Data Error","Data Error",[4]Analysis!AI5844*C$1)</f>
        <v>Data Error</v>
      </c>
      <c r="D5844" s="2" t="str">
        <f>IF([5]Analysis!AG5844="Data Error","Data Error",[5]Analysis!AI5844*D$1)</f>
        <v>Data Error</v>
      </c>
      <c r="E5844" s="3" t="str">
        <f>IF(C5844="Data Error","Data Error",INDEX('[4]BAAL Adj Cap'!$CB$65:$CY$72,MONTH($B5844),$A5844+1))</f>
        <v>Data Error</v>
      </c>
      <c r="F5844" s="3" t="str">
        <f>IF(D5844="Data Error","Data Error",INDEX([2]West!$C$11:$Z$22,MONTH($B5844),$A5844+1))</f>
        <v>Data Error</v>
      </c>
      <c r="G5844" s="31" t="str">
        <f t="shared" si="639"/>
        <v>Data Error</v>
      </c>
      <c r="H5844" s="31" t="str">
        <f t="shared" si="637"/>
        <v>Data Error</v>
      </c>
      <c r="I5844" s="23" t="str">
        <f t="shared" si="640"/>
        <v>Data Error</v>
      </c>
      <c r="J5844" s="23" t="str">
        <f t="shared" si="638"/>
        <v>Data Error</v>
      </c>
      <c r="K5844" s="7" t="str">
        <f t="shared" si="641"/>
        <v>Data Error</v>
      </c>
      <c r="L5844" s="7" t="str">
        <f t="shared" si="642"/>
        <v>Data Error</v>
      </c>
      <c r="M5844" s="20" t="str">
        <f>IF(C5844="Data Error","Data Error",IF(C5844&lt;=K5844,0,1-IFERROR(INDEX(BAAL!$C:$D,MATCH(ROUNDUP(C5844-K5844,0),BAAL!$B:$B,0),MATCH(LEFT(M$2,4),BAAL!$C$2:$D$2,0)),0)))</f>
        <v>Data Error</v>
      </c>
      <c r="N5844" s="20" t="str">
        <f>IF(D5844="Data Error","Data Error",IF(D5844&lt;=L5844,0,1-IFERROR(INDEX(BAAL!$C:$D,MATCH(ROUNDUP(D5844-L5844,0),BAAL!$B:$B,0),MATCH(LEFT(N$2,4),BAAL!$C$2:$D$2,0)),0)))</f>
        <v>Data Error</v>
      </c>
      <c r="O5844" s="26"/>
      <c r="P5844" s="26"/>
      <c r="Q5844" s="6">
        <f t="shared" si="643"/>
        <v>8</v>
      </c>
      <c r="R5844" s="20"/>
    </row>
    <row r="5845" spans="1:18" x14ac:dyDescent="0.25">
      <c r="A5845" s="6">
        <v>11</v>
      </c>
      <c r="B5845" s="4">
        <v>42613.458333332899</v>
      </c>
      <c r="C5845" s="2" t="str">
        <f>IF([4]Analysis!AG5845="Data Error","Data Error",[4]Analysis!AI5845*C$1)</f>
        <v>Data Error</v>
      </c>
      <c r="D5845" s="2" t="str">
        <f>IF([5]Analysis!AG5845="Data Error","Data Error",[5]Analysis!AI5845*D$1)</f>
        <v>Data Error</v>
      </c>
      <c r="E5845" s="3" t="str">
        <f>IF(C5845="Data Error","Data Error",INDEX('[4]BAAL Adj Cap'!$CB$65:$CY$72,MONTH($B5845),$A5845+1))</f>
        <v>Data Error</v>
      </c>
      <c r="F5845" s="3" t="str">
        <f>IF(D5845="Data Error","Data Error",INDEX([2]West!$C$11:$Z$22,MONTH($B5845),$A5845+1))</f>
        <v>Data Error</v>
      </c>
      <c r="G5845" s="31" t="str">
        <f t="shared" si="639"/>
        <v>Data Error</v>
      </c>
      <c r="H5845" s="31" t="str">
        <f t="shared" si="637"/>
        <v>Data Error</v>
      </c>
      <c r="I5845" s="23" t="str">
        <f t="shared" si="640"/>
        <v>Data Error</v>
      </c>
      <c r="J5845" s="23" t="str">
        <f t="shared" si="638"/>
        <v>Data Error</v>
      </c>
      <c r="K5845" s="7" t="str">
        <f t="shared" si="641"/>
        <v>Data Error</v>
      </c>
      <c r="L5845" s="7" t="str">
        <f t="shared" si="642"/>
        <v>Data Error</v>
      </c>
      <c r="M5845" s="20" t="str">
        <f>IF(C5845="Data Error","Data Error",IF(C5845&lt;=K5845,0,1-IFERROR(INDEX(BAAL!$C:$D,MATCH(ROUNDUP(C5845-K5845,0),BAAL!$B:$B,0),MATCH(LEFT(M$2,4),BAAL!$C$2:$D$2,0)),0)))</f>
        <v>Data Error</v>
      </c>
      <c r="N5845" s="20" t="str">
        <f>IF(D5845="Data Error","Data Error",IF(D5845&lt;=L5845,0,1-IFERROR(INDEX(BAAL!$C:$D,MATCH(ROUNDUP(D5845-L5845,0),BAAL!$B:$B,0),MATCH(LEFT(N$2,4),BAAL!$C$2:$D$2,0)),0)))</f>
        <v>Data Error</v>
      </c>
      <c r="O5845" s="26"/>
      <c r="P5845" s="26"/>
      <c r="Q5845" s="6">
        <f t="shared" si="643"/>
        <v>8</v>
      </c>
      <c r="R5845" s="20"/>
    </row>
    <row r="5846" spans="1:18" x14ac:dyDescent="0.25">
      <c r="A5846" s="6">
        <v>12</v>
      </c>
      <c r="B5846" s="4">
        <v>42613.499999999563</v>
      </c>
      <c r="C5846" s="2" t="str">
        <f>IF([4]Analysis!AG5846="Data Error","Data Error",[4]Analysis!AI5846*C$1)</f>
        <v>Data Error</v>
      </c>
      <c r="D5846" s="2" t="str">
        <f>IF([5]Analysis!AG5846="Data Error","Data Error",[5]Analysis!AI5846*D$1)</f>
        <v>Data Error</v>
      </c>
      <c r="E5846" s="3" t="str">
        <f>IF(C5846="Data Error","Data Error",INDEX('[4]BAAL Adj Cap'!$CB$65:$CY$72,MONTH($B5846),$A5846+1))</f>
        <v>Data Error</v>
      </c>
      <c r="F5846" s="3" t="str">
        <f>IF(D5846="Data Error","Data Error",INDEX([2]West!$C$11:$Z$22,MONTH($B5846),$A5846+1))</f>
        <v>Data Error</v>
      </c>
      <c r="G5846" s="31" t="str">
        <f t="shared" si="639"/>
        <v>Data Error</v>
      </c>
      <c r="H5846" s="31" t="str">
        <f t="shared" si="637"/>
        <v>Data Error</v>
      </c>
      <c r="I5846" s="23" t="str">
        <f t="shared" si="640"/>
        <v>Data Error</v>
      </c>
      <c r="J5846" s="23" t="str">
        <f t="shared" si="638"/>
        <v>Data Error</v>
      </c>
      <c r="K5846" s="7" t="str">
        <f t="shared" si="641"/>
        <v>Data Error</v>
      </c>
      <c r="L5846" s="7" t="str">
        <f t="shared" si="642"/>
        <v>Data Error</v>
      </c>
      <c r="M5846" s="20" t="str">
        <f>IF(C5846="Data Error","Data Error",IF(C5846&lt;=K5846,0,1-IFERROR(INDEX(BAAL!$C:$D,MATCH(ROUNDUP(C5846-K5846,0),BAAL!$B:$B,0),MATCH(LEFT(M$2,4),BAAL!$C$2:$D$2,0)),0)))</f>
        <v>Data Error</v>
      </c>
      <c r="N5846" s="20" t="str">
        <f>IF(D5846="Data Error","Data Error",IF(D5846&lt;=L5846,0,1-IFERROR(INDEX(BAAL!$C:$D,MATCH(ROUNDUP(D5846-L5846,0),BAAL!$B:$B,0),MATCH(LEFT(N$2,4),BAAL!$C$2:$D$2,0)),0)))</f>
        <v>Data Error</v>
      </c>
      <c r="O5846" s="26"/>
      <c r="P5846" s="26"/>
      <c r="Q5846" s="6">
        <f t="shared" si="643"/>
        <v>8</v>
      </c>
      <c r="R5846" s="20"/>
    </row>
    <row r="5847" spans="1:18" x14ac:dyDescent="0.25">
      <c r="A5847" s="6">
        <v>13</v>
      </c>
      <c r="B5847" s="4">
        <v>42613.541666666228</v>
      </c>
      <c r="C5847" s="2" t="str">
        <f>IF([4]Analysis!AG5847="Data Error","Data Error",[4]Analysis!AI5847*C$1)</f>
        <v>Data Error</v>
      </c>
      <c r="D5847" s="2" t="str">
        <f>IF([5]Analysis!AG5847="Data Error","Data Error",[5]Analysis!AI5847*D$1)</f>
        <v>Data Error</v>
      </c>
      <c r="E5847" s="3" t="str">
        <f>IF(C5847="Data Error","Data Error",INDEX('[4]BAAL Adj Cap'!$CB$65:$CY$72,MONTH($B5847),$A5847+1))</f>
        <v>Data Error</v>
      </c>
      <c r="F5847" s="3" t="str">
        <f>IF(D5847="Data Error","Data Error",INDEX([2]West!$C$11:$Z$22,MONTH($B5847),$A5847+1))</f>
        <v>Data Error</v>
      </c>
      <c r="G5847" s="31" t="str">
        <f t="shared" si="639"/>
        <v>Data Error</v>
      </c>
      <c r="H5847" s="31" t="str">
        <f t="shared" si="637"/>
        <v>Data Error</v>
      </c>
      <c r="I5847" s="23" t="str">
        <f t="shared" si="640"/>
        <v>Data Error</v>
      </c>
      <c r="J5847" s="23" t="str">
        <f t="shared" si="638"/>
        <v>Data Error</v>
      </c>
      <c r="K5847" s="7" t="str">
        <f t="shared" si="641"/>
        <v>Data Error</v>
      </c>
      <c r="L5847" s="7" t="str">
        <f t="shared" si="642"/>
        <v>Data Error</v>
      </c>
      <c r="M5847" s="20" t="str">
        <f>IF(C5847="Data Error","Data Error",IF(C5847&lt;=K5847,0,1-IFERROR(INDEX(BAAL!$C:$D,MATCH(ROUNDUP(C5847-K5847,0),BAAL!$B:$B,0),MATCH(LEFT(M$2,4),BAAL!$C$2:$D$2,0)),0)))</f>
        <v>Data Error</v>
      </c>
      <c r="N5847" s="20" t="str">
        <f>IF(D5847="Data Error","Data Error",IF(D5847&lt;=L5847,0,1-IFERROR(INDEX(BAAL!$C:$D,MATCH(ROUNDUP(D5847-L5847,0),BAAL!$B:$B,0),MATCH(LEFT(N$2,4),BAAL!$C$2:$D$2,0)),0)))</f>
        <v>Data Error</v>
      </c>
      <c r="O5847" s="26"/>
      <c r="P5847" s="26"/>
      <c r="Q5847" s="6">
        <f t="shared" si="643"/>
        <v>8</v>
      </c>
      <c r="R5847" s="20"/>
    </row>
    <row r="5848" spans="1:18" x14ac:dyDescent="0.25">
      <c r="A5848" s="6">
        <v>14</v>
      </c>
      <c r="B5848" s="4">
        <v>42613.583333332892</v>
      </c>
      <c r="C5848" s="2" t="str">
        <f>IF([4]Analysis!AG5848="Data Error","Data Error",[4]Analysis!AI5848*C$1)</f>
        <v>Data Error</v>
      </c>
      <c r="D5848" s="2" t="str">
        <f>IF([5]Analysis!AG5848="Data Error","Data Error",[5]Analysis!AI5848*D$1)</f>
        <v>Data Error</v>
      </c>
      <c r="E5848" s="3" t="str">
        <f>IF(C5848="Data Error","Data Error",INDEX('[4]BAAL Adj Cap'!$CB$65:$CY$72,MONTH($B5848),$A5848+1))</f>
        <v>Data Error</v>
      </c>
      <c r="F5848" s="3" t="str">
        <f>IF(D5848="Data Error","Data Error",INDEX([2]West!$C$11:$Z$22,MONTH($B5848),$A5848+1))</f>
        <v>Data Error</v>
      </c>
      <c r="G5848" s="31" t="str">
        <f t="shared" si="639"/>
        <v>Data Error</v>
      </c>
      <c r="H5848" s="31" t="str">
        <f t="shared" si="637"/>
        <v>Data Error</v>
      </c>
      <c r="I5848" s="23" t="str">
        <f t="shared" si="640"/>
        <v>Data Error</v>
      </c>
      <c r="J5848" s="23" t="str">
        <f t="shared" si="638"/>
        <v>Data Error</v>
      </c>
      <c r="K5848" s="7" t="str">
        <f t="shared" si="641"/>
        <v>Data Error</v>
      </c>
      <c r="L5848" s="7" t="str">
        <f t="shared" si="642"/>
        <v>Data Error</v>
      </c>
      <c r="M5848" s="20" t="str">
        <f>IF(C5848="Data Error","Data Error",IF(C5848&lt;=K5848,0,1-IFERROR(INDEX(BAAL!$C:$D,MATCH(ROUNDUP(C5848-K5848,0),BAAL!$B:$B,0),MATCH(LEFT(M$2,4),BAAL!$C$2:$D$2,0)),0)))</f>
        <v>Data Error</v>
      </c>
      <c r="N5848" s="20" t="str">
        <f>IF(D5848="Data Error","Data Error",IF(D5848&lt;=L5848,0,1-IFERROR(INDEX(BAAL!$C:$D,MATCH(ROUNDUP(D5848-L5848,0),BAAL!$B:$B,0),MATCH(LEFT(N$2,4),BAAL!$C$2:$D$2,0)),0)))</f>
        <v>Data Error</v>
      </c>
      <c r="O5848" s="26"/>
      <c r="P5848" s="26"/>
      <c r="Q5848" s="6">
        <f t="shared" si="643"/>
        <v>8</v>
      </c>
      <c r="R5848" s="20"/>
    </row>
    <row r="5849" spans="1:18" x14ac:dyDescent="0.25">
      <c r="A5849" s="6">
        <v>15</v>
      </c>
      <c r="B5849" s="4">
        <v>42613.624999999556</v>
      </c>
      <c r="C5849" s="2" t="str">
        <f>IF([4]Analysis!AG5849="Data Error","Data Error",[4]Analysis!AI5849*C$1)</f>
        <v>Data Error</v>
      </c>
      <c r="D5849" s="2" t="str">
        <f>IF([5]Analysis!AG5849="Data Error","Data Error",[5]Analysis!AI5849*D$1)</f>
        <v>Data Error</v>
      </c>
      <c r="E5849" s="3" t="str">
        <f>IF(C5849="Data Error","Data Error",INDEX('[4]BAAL Adj Cap'!$CB$65:$CY$72,MONTH($B5849),$A5849+1))</f>
        <v>Data Error</v>
      </c>
      <c r="F5849" s="3" t="str">
        <f>IF(D5849="Data Error","Data Error",INDEX([2]West!$C$11:$Z$22,MONTH($B5849),$A5849+1))</f>
        <v>Data Error</v>
      </c>
      <c r="G5849" s="31" t="str">
        <f t="shared" si="639"/>
        <v>Data Error</v>
      </c>
      <c r="H5849" s="31" t="str">
        <f t="shared" si="637"/>
        <v>Data Error</v>
      </c>
      <c r="I5849" s="23" t="str">
        <f t="shared" si="640"/>
        <v>Data Error</v>
      </c>
      <c r="J5849" s="23" t="str">
        <f t="shared" si="638"/>
        <v>Data Error</v>
      </c>
      <c r="K5849" s="7" t="str">
        <f t="shared" si="641"/>
        <v>Data Error</v>
      </c>
      <c r="L5849" s="7" t="str">
        <f t="shared" si="642"/>
        <v>Data Error</v>
      </c>
      <c r="M5849" s="20" t="str">
        <f>IF(C5849="Data Error","Data Error",IF(C5849&lt;=K5849,0,1-IFERROR(INDEX(BAAL!$C:$D,MATCH(ROUNDUP(C5849-K5849,0),BAAL!$B:$B,0),MATCH(LEFT(M$2,4),BAAL!$C$2:$D$2,0)),0)))</f>
        <v>Data Error</v>
      </c>
      <c r="N5849" s="20" t="str">
        <f>IF(D5849="Data Error","Data Error",IF(D5849&lt;=L5849,0,1-IFERROR(INDEX(BAAL!$C:$D,MATCH(ROUNDUP(D5849-L5849,0),BAAL!$B:$B,0),MATCH(LEFT(N$2,4),BAAL!$C$2:$D$2,0)),0)))</f>
        <v>Data Error</v>
      </c>
      <c r="O5849" s="26"/>
      <c r="P5849" s="26"/>
      <c r="Q5849" s="6">
        <f t="shared" si="643"/>
        <v>8</v>
      </c>
      <c r="R5849" s="20"/>
    </row>
    <row r="5850" spans="1:18" x14ac:dyDescent="0.25">
      <c r="A5850" s="6">
        <v>16</v>
      </c>
      <c r="B5850" s="4">
        <v>42613.66666666622</v>
      </c>
      <c r="C5850" s="2" t="str">
        <f>IF([4]Analysis!AG5850="Data Error","Data Error",[4]Analysis!AI5850*C$1)</f>
        <v>Data Error</v>
      </c>
      <c r="D5850" s="2" t="str">
        <f>IF([5]Analysis!AG5850="Data Error","Data Error",[5]Analysis!AI5850*D$1)</f>
        <v>Data Error</v>
      </c>
      <c r="E5850" s="3" t="str">
        <f>IF(C5850="Data Error","Data Error",INDEX('[4]BAAL Adj Cap'!$CB$65:$CY$72,MONTH($B5850),$A5850+1))</f>
        <v>Data Error</v>
      </c>
      <c r="F5850" s="3" t="str">
        <f>IF(D5850="Data Error","Data Error",INDEX([2]West!$C$11:$Z$22,MONTH($B5850),$A5850+1))</f>
        <v>Data Error</v>
      </c>
      <c r="G5850" s="31" t="str">
        <f t="shared" si="639"/>
        <v>Data Error</v>
      </c>
      <c r="H5850" s="31" t="str">
        <f t="shared" si="637"/>
        <v>Data Error</v>
      </c>
      <c r="I5850" s="23" t="str">
        <f t="shared" si="640"/>
        <v>Data Error</v>
      </c>
      <c r="J5850" s="23" t="str">
        <f t="shared" si="638"/>
        <v>Data Error</v>
      </c>
      <c r="K5850" s="7" t="str">
        <f t="shared" si="641"/>
        <v>Data Error</v>
      </c>
      <c r="L5850" s="7" t="str">
        <f t="shared" si="642"/>
        <v>Data Error</v>
      </c>
      <c r="M5850" s="20" t="str">
        <f>IF(C5850="Data Error","Data Error",IF(C5850&lt;=K5850,0,1-IFERROR(INDEX(BAAL!$C:$D,MATCH(ROUNDUP(C5850-K5850,0),BAAL!$B:$B,0),MATCH(LEFT(M$2,4),BAAL!$C$2:$D$2,0)),0)))</f>
        <v>Data Error</v>
      </c>
      <c r="N5850" s="20" t="str">
        <f>IF(D5850="Data Error","Data Error",IF(D5850&lt;=L5850,0,1-IFERROR(INDEX(BAAL!$C:$D,MATCH(ROUNDUP(D5850-L5850,0),BAAL!$B:$B,0),MATCH(LEFT(N$2,4),BAAL!$C$2:$D$2,0)),0)))</f>
        <v>Data Error</v>
      </c>
      <c r="O5850" s="26"/>
      <c r="P5850" s="26"/>
      <c r="Q5850" s="6">
        <f t="shared" si="643"/>
        <v>8</v>
      </c>
      <c r="R5850" s="20"/>
    </row>
    <row r="5851" spans="1:18" x14ac:dyDescent="0.25">
      <c r="A5851" s="6">
        <v>17</v>
      </c>
      <c r="B5851" s="4">
        <v>42613.708333332885</v>
      </c>
      <c r="C5851" s="2" t="str">
        <f>IF([4]Analysis!AG5851="Data Error","Data Error",[4]Analysis!AI5851*C$1)</f>
        <v>Data Error</v>
      </c>
      <c r="D5851" s="2" t="str">
        <f>IF([5]Analysis!AG5851="Data Error","Data Error",[5]Analysis!AI5851*D$1)</f>
        <v>Data Error</v>
      </c>
      <c r="E5851" s="3" t="str">
        <f>IF(C5851="Data Error","Data Error",INDEX('[4]BAAL Adj Cap'!$CB$65:$CY$72,MONTH($B5851),$A5851+1))</f>
        <v>Data Error</v>
      </c>
      <c r="F5851" s="3" t="str">
        <f>IF(D5851="Data Error","Data Error",INDEX([2]West!$C$11:$Z$22,MONTH($B5851),$A5851+1))</f>
        <v>Data Error</v>
      </c>
      <c r="G5851" s="31" t="str">
        <f t="shared" si="639"/>
        <v>Data Error</v>
      </c>
      <c r="H5851" s="31" t="str">
        <f t="shared" si="637"/>
        <v>Data Error</v>
      </c>
      <c r="I5851" s="23" t="str">
        <f t="shared" si="640"/>
        <v>Data Error</v>
      </c>
      <c r="J5851" s="23" t="str">
        <f t="shared" si="638"/>
        <v>Data Error</v>
      </c>
      <c r="K5851" s="7" t="str">
        <f t="shared" si="641"/>
        <v>Data Error</v>
      </c>
      <c r="L5851" s="7" t="str">
        <f t="shared" si="642"/>
        <v>Data Error</v>
      </c>
      <c r="M5851" s="20" t="str">
        <f>IF(C5851="Data Error","Data Error",IF(C5851&lt;=K5851,0,1-IFERROR(INDEX(BAAL!$C:$D,MATCH(ROUNDUP(C5851-K5851,0),BAAL!$B:$B,0),MATCH(LEFT(M$2,4),BAAL!$C$2:$D$2,0)),0)))</f>
        <v>Data Error</v>
      </c>
      <c r="N5851" s="20" t="str">
        <f>IF(D5851="Data Error","Data Error",IF(D5851&lt;=L5851,0,1-IFERROR(INDEX(BAAL!$C:$D,MATCH(ROUNDUP(D5851-L5851,0),BAAL!$B:$B,0),MATCH(LEFT(N$2,4),BAAL!$C$2:$D$2,0)),0)))</f>
        <v>Data Error</v>
      </c>
      <c r="O5851" s="26"/>
      <c r="P5851" s="26"/>
      <c r="Q5851" s="6">
        <f t="shared" si="643"/>
        <v>8</v>
      </c>
      <c r="R5851" s="20"/>
    </row>
    <row r="5852" spans="1:18" x14ac:dyDescent="0.25">
      <c r="A5852" s="6">
        <v>18</v>
      </c>
      <c r="B5852" s="4">
        <v>42613.749999999549</v>
      </c>
      <c r="C5852" s="2" t="str">
        <f>IF([4]Analysis!AG5852="Data Error","Data Error",[4]Analysis!AI5852*C$1)</f>
        <v>Data Error</v>
      </c>
      <c r="D5852" s="2" t="str">
        <f>IF([5]Analysis!AG5852="Data Error","Data Error",[5]Analysis!AI5852*D$1)</f>
        <v>Data Error</v>
      </c>
      <c r="E5852" s="3" t="str">
        <f>IF(C5852="Data Error","Data Error",INDEX('[4]BAAL Adj Cap'!$CB$65:$CY$72,MONTH($B5852),$A5852+1))</f>
        <v>Data Error</v>
      </c>
      <c r="F5852" s="3" t="str">
        <f>IF(D5852="Data Error","Data Error",INDEX([2]West!$C$11:$Z$22,MONTH($B5852),$A5852+1))</f>
        <v>Data Error</v>
      </c>
      <c r="G5852" s="31" t="str">
        <f t="shared" si="639"/>
        <v>Data Error</v>
      </c>
      <c r="H5852" s="31" t="str">
        <f t="shared" si="637"/>
        <v>Data Error</v>
      </c>
      <c r="I5852" s="23" t="str">
        <f t="shared" si="640"/>
        <v>Data Error</v>
      </c>
      <c r="J5852" s="23" t="str">
        <f t="shared" si="638"/>
        <v>Data Error</v>
      </c>
      <c r="K5852" s="7" t="str">
        <f t="shared" si="641"/>
        <v>Data Error</v>
      </c>
      <c r="L5852" s="7" t="str">
        <f t="shared" si="642"/>
        <v>Data Error</v>
      </c>
      <c r="M5852" s="20" t="str">
        <f>IF(C5852="Data Error","Data Error",IF(C5852&lt;=K5852,0,1-IFERROR(INDEX(BAAL!$C:$D,MATCH(ROUNDUP(C5852-K5852,0),BAAL!$B:$B,0),MATCH(LEFT(M$2,4),BAAL!$C$2:$D$2,0)),0)))</f>
        <v>Data Error</v>
      </c>
      <c r="N5852" s="20" t="str">
        <f>IF(D5852="Data Error","Data Error",IF(D5852&lt;=L5852,0,1-IFERROR(INDEX(BAAL!$C:$D,MATCH(ROUNDUP(D5852-L5852,0),BAAL!$B:$B,0),MATCH(LEFT(N$2,4),BAAL!$C$2:$D$2,0)),0)))</f>
        <v>Data Error</v>
      </c>
      <c r="O5852" s="26"/>
      <c r="P5852" s="26"/>
      <c r="Q5852" s="6">
        <f t="shared" si="643"/>
        <v>8</v>
      </c>
      <c r="R5852" s="20"/>
    </row>
    <row r="5853" spans="1:18" x14ac:dyDescent="0.25">
      <c r="A5853" s="6">
        <v>19</v>
      </c>
      <c r="B5853" s="4">
        <v>42613.791666666213</v>
      </c>
      <c r="C5853" s="2" t="str">
        <f>IF([4]Analysis!AG5853="Data Error","Data Error",[4]Analysis!AI5853*C$1)</f>
        <v>Data Error</v>
      </c>
      <c r="D5853" s="2" t="str">
        <f>IF([5]Analysis!AG5853="Data Error","Data Error",[5]Analysis!AI5853*D$1)</f>
        <v>Data Error</v>
      </c>
      <c r="E5853" s="3" t="str">
        <f>IF(C5853="Data Error","Data Error",INDEX('[4]BAAL Adj Cap'!$CB$65:$CY$72,MONTH($B5853),$A5853+1))</f>
        <v>Data Error</v>
      </c>
      <c r="F5853" s="3" t="str">
        <f>IF(D5853="Data Error","Data Error",INDEX([2]West!$C$11:$Z$22,MONTH($B5853),$A5853+1))</f>
        <v>Data Error</v>
      </c>
      <c r="G5853" s="31" t="str">
        <f t="shared" si="639"/>
        <v>Data Error</v>
      </c>
      <c r="H5853" s="31" t="str">
        <f t="shared" si="637"/>
        <v>Data Error</v>
      </c>
      <c r="I5853" s="23" t="str">
        <f t="shared" si="640"/>
        <v>Data Error</v>
      </c>
      <c r="J5853" s="23" t="str">
        <f t="shared" si="638"/>
        <v>Data Error</v>
      </c>
      <c r="K5853" s="7" t="str">
        <f t="shared" si="641"/>
        <v>Data Error</v>
      </c>
      <c r="L5853" s="7" t="str">
        <f t="shared" si="642"/>
        <v>Data Error</v>
      </c>
      <c r="M5853" s="20" t="str">
        <f>IF(C5853="Data Error","Data Error",IF(C5853&lt;=K5853,0,1-IFERROR(INDEX(BAAL!$C:$D,MATCH(ROUNDUP(C5853-K5853,0),BAAL!$B:$B,0),MATCH(LEFT(M$2,4),BAAL!$C$2:$D$2,0)),0)))</f>
        <v>Data Error</v>
      </c>
      <c r="N5853" s="20" t="str">
        <f>IF(D5853="Data Error","Data Error",IF(D5853&lt;=L5853,0,1-IFERROR(INDEX(BAAL!$C:$D,MATCH(ROUNDUP(D5853-L5853,0),BAAL!$B:$B,0),MATCH(LEFT(N$2,4),BAAL!$C$2:$D$2,0)),0)))</f>
        <v>Data Error</v>
      </c>
      <c r="O5853" s="26"/>
      <c r="P5853" s="26"/>
      <c r="Q5853" s="6">
        <f t="shared" si="643"/>
        <v>8</v>
      </c>
      <c r="R5853" s="20"/>
    </row>
    <row r="5854" spans="1:18" x14ac:dyDescent="0.25">
      <c r="A5854" s="6">
        <v>20</v>
      </c>
      <c r="B5854" s="4">
        <v>42613.833333332877</v>
      </c>
      <c r="C5854" s="2" t="str">
        <f>IF([4]Analysis!AG5854="Data Error","Data Error",[4]Analysis!AI5854*C$1)</f>
        <v>Data Error</v>
      </c>
      <c r="D5854" s="2" t="str">
        <f>IF([5]Analysis!AG5854="Data Error","Data Error",[5]Analysis!AI5854*D$1)</f>
        <v>Data Error</v>
      </c>
      <c r="E5854" s="3" t="str">
        <f>IF(C5854="Data Error","Data Error",INDEX('[4]BAAL Adj Cap'!$CB$65:$CY$72,MONTH($B5854),$A5854+1))</f>
        <v>Data Error</v>
      </c>
      <c r="F5854" s="3" t="str">
        <f>IF(D5854="Data Error","Data Error",INDEX([2]West!$C$11:$Z$22,MONTH($B5854),$A5854+1))</f>
        <v>Data Error</v>
      </c>
      <c r="G5854" s="31" t="str">
        <f t="shared" si="639"/>
        <v>Data Error</v>
      </c>
      <c r="H5854" s="31" t="str">
        <f t="shared" si="637"/>
        <v>Data Error</v>
      </c>
      <c r="I5854" s="23" t="str">
        <f t="shared" si="640"/>
        <v>Data Error</v>
      </c>
      <c r="J5854" s="23" t="str">
        <f t="shared" si="638"/>
        <v>Data Error</v>
      </c>
      <c r="K5854" s="7" t="str">
        <f t="shared" si="641"/>
        <v>Data Error</v>
      </c>
      <c r="L5854" s="7" t="str">
        <f t="shared" si="642"/>
        <v>Data Error</v>
      </c>
      <c r="M5854" s="20" t="str">
        <f>IF(C5854="Data Error","Data Error",IF(C5854&lt;=K5854,0,1-IFERROR(INDEX(BAAL!$C:$D,MATCH(ROUNDUP(C5854-K5854,0),BAAL!$B:$B,0),MATCH(LEFT(M$2,4),BAAL!$C$2:$D$2,0)),0)))</f>
        <v>Data Error</v>
      </c>
      <c r="N5854" s="20" t="str">
        <f>IF(D5854="Data Error","Data Error",IF(D5854&lt;=L5854,0,1-IFERROR(INDEX(BAAL!$C:$D,MATCH(ROUNDUP(D5854-L5854,0),BAAL!$B:$B,0),MATCH(LEFT(N$2,4),BAAL!$C$2:$D$2,0)),0)))</f>
        <v>Data Error</v>
      </c>
      <c r="O5854" s="26"/>
      <c r="P5854" s="26"/>
      <c r="Q5854" s="6">
        <f t="shared" si="643"/>
        <v>8</v>
      </c>
      <c r="R5854" s="20"/>
    </row>
    <row r="5855" spans="1:18" x14ac:dyDescent="0.25">
      <c r="A5855" s="6">
        <v>21</v>
      </c>
      <c r="B5855" s="4">
        <v>42613.874999999542</v>
      </c>
      <c r="C5855" s="2" t="str">
        <f>IF([4]Analysis!AG5855="Data Error","Data Error",[4]Analysis!AI5855*C$1)</f>
        <v>Data Error</v>
      </c>
      <c r="D5855" s="2" t="str">
        <f>IF([5]Analysis!AG5855="Data Error","Data Error",[5]Analysis!AI5855*D$1)</f>
        <v>Data Error</v>
      </c>
      <c r="E5855" s="3" t="str">
        <f>IF(C5855="Data Error","Data Error",INDEX('[4]BAAL Adj Cap'!$CB$65:$CY$72,MONTH($B5855),$A5855+1))</f>
        <v>Data Error</v>
      </c>
      <c r="F5855" s="3" t="str">
        <f>IF(D5855="Data Error","Data Error",INDEX([2]West!$C$11:$Z$22,MONTH($B5855),$A5855+1))</f>
        <v>Data Error</v>
      </c>
      <c r="G5855" s="31" t="str">
        <f t="shared" si="639"/>
        <v>Data Error</v>
      </c>
      <c r="H5855" s="31" t="str">
        <f t="shared" si="637"/>
        <v>Data Error</v>
      </c>
      <c r="I5855" s="23" t="str">
        <f t="shared" si="640"/>
        <v>Data Error</v>
      </c>
      <c r="J5855" s="23" t="str">
        <f t="shared" si="638"/>
        <v>Data Error</v>
      </c>
      <c r="K5855" s="7" t="str">
        <f t="shared" si="641"/>
        <v>Data Error</v>
      </c>
      <c r="L5855" s="7" t="str">
        <f t="shared" si="642"/>
        <v>Data Error</v>
      </c>
      <c r="M5855" s="20" t="str">
        <f>IF(C5855="Data Error","Data Error",IF(C5855&lt;=K5855,0,1-IFERROR(INDEX(BAAL!$C:$D,MATCH(ROUNDUP(C5855-K5855,0),BAAL!$B:$B,0),MATCH(LEFT(M$2,4),BAAL!$C$2:$D$2,0)),0)))</f>
        <v>Data Error</v>
      </c>
      <c r="N5855" s="20" t="str">
        <f>IF(D5855="Data Error","Data Error",IF(D5855&lt;=L5855,0,1-IFERROR(INDEX(BAAL!$C:$D,MATCH(ROUNDUP(D5855-L5855,0),BAAL!$B:$B,0),MATCH(LEFT(N$2,4),BAAL!$C$2:$D$2,0)),0)))</f>
        <v>Data Error</v>
      </c>
      <c r="O5855" s="26"/>
      <c r="P5855" s="26"/>
      <c r="Q5855" s="6">
        <f t="shared" si="643"/>
        <v>8</v>
      </c>
      <c r="R5855" s="20"/>
    </row>
    <row r="5856" spans="1:18" x14ac:dyDescent="0.25">
      <c r="A5856" s="6">
        <v>22</v>
      </c>
      <c r="B5856" s="4">
        <v>42613.916666666206</v>
      </c>
      <c r="C5856" s="2" t="str">
        <f>IF([4]Analysis!AG5856="Data Error","Data Error",[4]Analysis!AI5856*C$1)</f>
        <v>Data Error</v>
      </c>
      <c r="D5856" s="2" t="str">
        <f>IF([5]Analysis!AG5856="Data Error","Data Error",[5]Analysis!AI5856*D$1)</f>
        <v>Data Error</v>
      </c>
      <c r="E5856" s="3" t="str">
        <f>IF(C5856="Data Error","Data Error",INDEX('[4]BAAL Adj Cap'!$CB$65:$CY$72,MONTH($B5856),$A5856+1))</f>
        <v>Data Error</v>
      </c>
      <c r="F5856" s="3" t="str">
        <f>IF(D5856="Data Error","Data Error",INDEX([2]West!$C$11:$Z$22,MONTH($B5856),$A5856+1))</f>
        <v>Data Error</v>
      </c>
      <c r="G5856" s="31" t="str">
        <f t="shared" si="639"/>
        <v>Data Error</v>
      </c>
      <c r="H5856" s="31" t="str">
        <f t="shared" si="637"/>
        <v>Data Error</v>
      </c>
      <c r="I5856" s="23" t="str">
        <f t="shared" si="640"/>
        <v>Data Error</v>
      </c>
      <c r="J5856" s="23" t="str">
        <f t="shared" si="638"/>
        <v>Data Error</v>
      </c>
      <c r="K5856" s="7" t="str">
        <f t="shared" si="641"/>
        <v>Data Error</v>
      </c>
      <c r="L5856" s="7" t="str">
        <f t="shared" si="642"/>
        <v>Data Error</v>
      </c>
      <c r="M5856" s="20" t="str">
        <f>IF(C5856="Data Error","Data Error",IF(C5856&lt;=K5856,0,1-IFERROR(INDEX(BAAL!$C:$D,MATCH(ROUNDUP(C5856-K5856,0),BAAL!$B:$B,0),MATCH(LEFT(M$2,4),BAAL!$C$2:$D$2,0)),0)))</f>
        <v>Data Error</v>
      </c>
      <c r="N5856" s="20" t="str">
        <f>IF(D5856="Data Error","Data Error",IF(D5856&lt;=L5856,0,1-IFERROR(INDEX(BAAL!$C:$D,MATCH(ROUNDUP(D5856-L5856,0),BAAL!$B:$B,0),MATCH(LEFT(N$2,4),BAAL!$C$2:$D$2,0)),0)))</f>
        <v>Data Error</v>
      </c>
      <c r="O5856" s="26"/>
      <c r="P5856" s="26"/>
      <c r="Q5856" s="6">
        <f t="shared" si="643"/>
        <v>8</v>
      </c>
      <c r="R5856" s="20"/>
    </row>
    <row r="5857" spans="1:18" x14ac:dyDescent="0.25">
      <c r="A5857" s="6">
        <v>23</v>
      </c>
      <c r="B5857" s="4">
        <v>42613.95833333287</v>
      </c>
      <c r="C5857" s="2" t="str">
        <f>IF([4]Analysis!AG5857="Data Error","Data Error",[4]Analysis!AI5857*C$1)</f>
        <v>Data Error</v>
      </c>
      <c r="D5857" s="2" t="str">
        <f>IF([5]Analysis!AG5857="Data Error","Data Error",[5]Analysis!AI5857*D$1)</f>
        <v>Data Error</v>
      </c>
      <c r="E5857" s="3" t="str">
        <f>IF(C5857="Data Error","Data Error",INDEX('[4]BAAL Adj Cap'!$CB$65:$CY$72,MONTH($B5857),$A5857+1))</f>
        <v>Data Error</v>
      </c>
      <c r="F5857" s="3" t="str">
        <f>IF(D5857="Data Error","Data Error",INDEX([2]West!$C$11:$Z$22,MONTH($B5857),$A5857+1))</f>
        <v>Data Error</v>
      </c>
      <c r="G5857" s="31" t="str">
        <f t="shared" si="639"/>
        <v>Data Error</v>
      </c>
      <c r="H5857" s="31" t="str">
        <f t="shared" si="637"/>
        <v>Data Error</v>
      </c>
      <c r="I5857" s="23" t="str">
        <f t="shared" si="640"/>
        <v>Data Error</v>
      </c>
      <c r="J5857" s="23" t="str">
        <f t="shared" si="638"/>
        <v>Data Error</v>
      </c>
      <c r="K5857" s="7" t="str">
        <f t="shared" si="641"/>
        <v>Data Error</v>
      </c>
      <c r="L5857" s="7" t="str">
        <f t="shared" si="642"/>
        <v>Data Error</v>
      </c>
      <c r="M5857" s="20" t="str">
        <f>IF(C5857="Data Error","Data Error",IF(C5857&lt;=K5857,0,1-IFERROR(INDEX(BAAL!$C:$D,MATCH(ROUNDUP(C5857-K5857,0),BAAL!$B:$B,0),MATCH(LEFT(M$2,4),BAAL!$C$2:$D$2,0)),0)))</f>
        <v>Data Error</v>
      </c>
      <c r="N5857" s="20" t="str">
        <f>IF(D5857="Data Error","Data Error",IF(D5857&lt;=L5857,0,1-IFERROR(INDEX(BAAL!$C:$D,MATCH(ROUNDUP(D5857-L5857,0),BAAL!$B:$B,0),MATCH(LEFT(N$2,4),BAAL!$C$2:$D$2,0)),0)))</f>
        <v>Data Error</v>
      </c>
      <c r="O5857" s="26"/>
      <c r="P5857" s="26"/>
      <c r="Q5857" s="6">
        <f t="shared" si="643"/>
        <v>8</v>
      </c>
      <c r="R5857" s="20"/>
    </row>
    <row r="5858" spans="1:18" x14ac:dyDescent="0.25">
      <c r="A5858" s="6">
        <v>0</v>
      </c>
      <c r="B5858" s="1">
        <v>42613.999999999534</v>
      </c>
      <c r="C5858" s="2" t="str">
        <f>IF([4]Analysis!AG5858="Data Error","Data Error",[4]Analysis!AI5858*C$1)</f>
        <v>Data Error</v>
      </c>
      <c r="D5858" s="2" t="str">
        <f>IF([5]Analysis!AG5858="Data Error","Data Error",[5]Analysis!AI5858*D$1)</f>
        <v>Data Error</v>
      </c>
      <c r="E5858" s="3" t="str">
        <f>IF(C5858="Data Error","Data Error",INDEX('[4]BAAL Adj Cap'!$CB$65:$CY$72,MONTH($B5858),$A5858+1))</f>
        <v>Data Error</v>
      </c>
      <c r="F5858" s="3" t="str">
        <f>IF(D5858="Data Error","Data Error",INDEX([2]West!$C$11:$Z$22,MONTH($B5858),$A5858+1))</f>
        <v>Data Error</v>
      </c>
      <c r="G5858" s="31" t="str">
        <f t="shared" si="639"/>
        <v>Data Error</v>
      </c>
      <c r="H5858" s="31" t="str">
        <f t="shared" si="637"/>
        <v>Data Error</v>
      </c>
      <c r="I5858" s="23" t="str">
        <f t="shared" si="640"/>
        <v>Data Error</v>
      </c>
      <c r="J5858" s="23" t="str">
        <f t="shared" si="638"/>
        <v>Data Error</v>
      </c>
      <c r="K5858" s="7" t="str">
        <f t="shared" si="641"/>
        <v>Data Error</v>
      </c>
      <c r="L5858" s="7" t="str">
        <f t="shared" si="642"/>
        <v>Data Error</v>
      </c>
      <c r="M5858" s="20" t="str">
        <f>IF(C5858="Data Error","Data Error",IF(C5858&lt;=K5858,0,1-IFERROR(INDEX(BAAL!$C:$D,MATCH(ROUNDUP(C5858-K5858,0),BAAL!$B:$B,0),MATCH(LEFT(M$2,4),BAAL!$C$2:$D$2,0)),0)))</f>
        <v>Data Error</v>
      </c>
      <c r="N5858" s="20" t="str">
        <f>IF(D5858="Data Error","Data Error",IF(D5858&lt;=L5858,0,1-IFERROR(INDEX(BAAL!$C:$D,MATCH(ROUNDUP(D5858-L5858,0),BAAL!$B:$B,0),MATCH(LEFT(N$2,4),BAAL!$C$2:$D$2,0)),0)))</f>
        <v>Data Error</v>
      </c>
      <c r="O5858" s="26"/>
      <c r="P5858" s="26"/>
      <c r="Q5858" s="6">
        <f t="shared" si="643"/>
        <v>9</v>
      </c>
      <c r="R5858" s="20"/>
    </row>
    <row r="5859" spans="1:18" x14ac:dyDescent="0.25">
      <c r="A5859" s="6">
        <v>1</v>
      </c>
      <c r="B5859" s="4">
        <v>42614.041666666199</v>
      </c>
      <c r="C5859" s="2" t="str">
        <f>IF([4]Analysis!AG5859="Data Error","Data Error",[4]Analysis!AI5859*C$1)</f>
        <v>Data Error</v>
      </c>
      <c r="D5859" s="2" t="str">
        <f>IF([5]Analysis!AG5859="Data Error","Data Error",[5]Analysis!AI5859*D$1)</f>
        <v>Data Error</v>
      </c>
      <c r="E5859" s="3" t="str">
        <f>IF(C5859="Data Error","Data Error",INDEX('[4]BAAL Adj Cap'!$CB$65:$CY$72,MONTH($B5859),$A5859+1))</f>
        <v>Data Error</v>
      </c>
      <c r="F5859" s="3" t="str">
        <f>IF(D5859="Data Error","Data Error",INDEX([2]West!$C$11:$Z$22,MONTH($B5859),$A5859+1))</f>
        <v>Data Error</v>
      </c>
      <c r="G5859" s="31" t="str">
        <f t="shared" si="639"/>
        <v>Data Error</v>
      </c>
      <c r="H5859" s="31" t="str">
        <f t="shared" si="637"/>
        <v>Data Error</v>
      </c>
      <c r="I5859" s="23" t="str">
        <f t="shared" si="640"/>
        <v>Data Error</v>
      </c>
      <c r="J5859" s="23" t="str">
        <f t="shared" si="638"/>
        <v>Data Error</v>
      </c>
      <c r="K5859" s="7" t="str">
        <f t="shared" si="641"/>
        <v>Data Error</v>
      </c>
      <c r="L5859" s="7" t="str">
        <f t="shared" si="642"/>
        <v>Data Error</v>
      </c>
      <c r="M5859" s="20" t="str">
        <f>IF(C5859="Data Error","Data Error",IF(C5859&lt;=K5859,0,1-IFERROR(INDEX(BAAL!$C:$D,MATCH(ROUNDUP(C5859-K5859,0),BAAL!$B:$B,0),MATCH(LEFT(M$2,4),BAAL!$C$2:$D$2,0)),0)))</f>
        <v>Data Error</v>
      </c>
      <c r="N5859" s="20" t="str">
        <f>IF(D5859="Data Error","Data Error",IF(D5859&lt;=L5859,0,1-IFERROR(INDEX(BAAL!$C:$D,MATCH(ROUNDUP(D5859-L5859,0),BAAL!$B:$B,0),MATCH(LEFT(N$2,4),BAAL!$C$2:$D$2,0)),0)))</f>
        <v>Data Error</v>
      </c>
      <c r="O5859" s="26"/>
      <c r="P5859" s="26"/>
      <c r="Q5859" s="6">
        <f t="shared" si="643"/>
        <v>9</v>
      </c>
      <c r="R5859" s="20"/>
    </row>
    <row r="5860" spans="1:18" x14ac:dyDescent="0.25">
      <c r="A5860" s="6">
        <v>2</v>
      </c>
      <c r="B5860" s="4">
        <v>42614.083333332863</v>
      </c>
      <c r="C5860" s="2" t="str">
        <f>IF([4]Analysis!AG5860="Data Error","Data Error",[4]Analysis!AI5860*C$1)</f>
        <v>Data Error</v>
      </c>
      <c r="D5860" s="2" t="str">
        <f>IF([5]Analysis!AG5860="Data Error","Data Error",[5]Analysis!AI5860*D$1)</f>
        <v>Data Error</v>
      </c>
      <c r="E5860" s="3" t="str">
        <f>IF(C5860="Data Error","Data Error",INDEX('[4]BAAL Adj Cap'!$CB$65:$CY$72,MONTH($B5860),$A5860+1))</f>
        <v>Data Error</v>
      </c>
      <c r="F5860" s="3" t="str">
        <f>IF(D5860="Data Error","Data Error",INDEX([2]West!$C$11:$Z$22,MONTH($B5860),$A5860+1))</f>
        <v>Data Error</v>
      </c>
      <c r="G5860" s="31" t="str">
        <f t="shared" si="639"/>
        <v>Data Error</v>
      </c>
      <c r="H5860" s="31" t="str">
        <f t="shared" si="637"/>
        <v>Data Error</v>
      </c>
      <c r="I5860" s="23" t="str">
        <f t="shared" si="640"/>
        <v>Data Error</v>
      </c>
      <c r="J5860" s="23" t="str">
        <f t="shared" si="638"/>
        <v>Data Error</v>
      </c>
      <c r="K5860" s="7" t="str">
        <f t="shared" si="641"/>
        <v>Data Error</v>
      </c>
      <c r="L5860" s="7" t="str">
        <f t="shared" si="642"/>
        <v>Data Error</v>
      </c>
      <c r="M5860" s="20" t="str">
        <f>IF(C5860="Data Error","Data Error",IF(C5860&lt;=K5860,0,1-IFERROR(INDEX(BAAL!$C:$D,MATCH(ROUNDUP(C5860-K5860,0),BAAL!$B:$B,0),MATCH(LEFT(M$2,4),BAAL!$C$2:$D$2,0)),0)))</f>
        <v>Data Error</v>
      </c>
      <c r="N5860" s="20" t="str">
        <f>IF(D5860="Data Error","Data Error",IF(D5860&lt;=L5860,0,1-IFERROR(INDEX(BAAL!$C:$D,MATCH(ROUNDUP(D5860-L5860,0),BAAL!$B:$B,0),MATCH(LEFT(N$2,4),BAAL!$C$2:$D$2,0)),0)))</f>
        <v>Data Error</v>
      </c>
      <c r="O5860" s="26"/>
      <c r="P5860" s="26"/>
      <c r="Q5860" s="6">
        <f t="shared" si="643"/>
        <v>9</v>
      </c>
      <c r="R5860" s="20"/>
    </row>
    <row r="5861" spans="1:18" x14ac:dyDescent="0.25">
      <c r="A5861" s="6">
        <v>3</v>
      </c>
      <c r="B5861" s="4">
        <v>42614.124999999527</v>
      </c>
      <c r="C5861" s="2" t="str">
        <f>IF([4]Analysis!AG5861="Data Error","Data Error",[4]Analysis!AI5861*C$1)</f>
        <v>Data Error</v>
      </c>
      <c r="D5861" s="2" t="str">
        <f>IF([5]Analysis!AG5861="Data Error","Data Error",[5]Analysis!AI5861*D$1)</f>
        <v>Data Error</v>
      </c>
      <c r="E5861" s="3" t="str">
        <f>IF(C5861="Data Error","Data Error",INDEX('[4]BAAL Adj Cap'!$CB$65:$CY$72,MONTH($B5861),$A5861+1))</f>
        <v>Data Error</v>
      </c>
      <c r="F5861" s="3" t="str">
        <f>IF(D5861="Data Error","Data Error",INDEX([2]West!$C$11:$Z$22,MONTH($B5861),$A5861+1))</f>
        <v>Data Error</v>
      </c>
      <c r="G5861" s="31" t="str">
        <f t="shared" si="639"/>
        <v>Data Error</v>
      </c>
      <c r="H5861" s="31" t="str">
        <f t="shared" si="637"/>
        <v>Data Error</v>
      </c>
      <c r="I5861" s="23" t="str">
        <f t="shared" si="640"/>
        <v>Data Error</v>
      </c>
      <c r="J5861" s="23" t="str">
        <f t="shared" si="638"/>
        <v>Data Error</v>
      </c>
      <c r="K5861" s="7" t="str">
        <f t="shared" si="641"/>
        <v>Data Error</v>
      </c>
      <c r="L5861" s="7" t="str">
        <f t="shared" si="642"/>
        <v>Data Error</v>
      </c>
      <c r="M5861" s="20" t="str">
        <f>IF(C5861="Data Error","Data Error",IF(C5861&lt;=K5861,0,1-IFERROR(INDEX(BAAL!$C:$D,MATCH(ROUNDUP(C5861-K5861,0),BAAL!$B:$B,0),MATCH(LEFT(M$2,4),BAAL!$C$2:$D$2,0)),0)))</f>
        <v>Data Error</v>
      </c>
      <c r="N5861" s="20" t="str">
        <f>IF(D5861="Data Error","Data Error",IF(D5861&lt;=L5861,0,1-IFERROR(INDEX(BAAL!$C:$D,MATCH(ROUNDUP(D5861-L5861,0),BAAL!$B:$B,0),MATCH(LEFT(N$2,4),BAAL!$C$2:$D$2,0)),0)))</f>
        <v>Data Error</v>
      </c>
      <c r="O5861" s="26"/>
      <c r="P5861" s="26"/>
      <c r="Q5861" s="6">
        <f t="shared" si="643"/>
        <v>9</v>
      </c>
      <c r="R5861" s="20"/>
    </row>
    <row r="5862" spans="1:18" x14ac:dyDescent="0.25">
      <c r="A5862" s="6">
        <v>4</v>
      </c>
      <c r="B5862" s="4">
        <v>42614.166666666191</v>
      </c>
      <c r="C5862" s="2" t="str">
        <f>IF([4]Analysis!AG5862="Data Error","Data Error",[4]Analysis!AI5862*C$1)</f>
        <v>Data Error</v>
      </c>
      <c r="D5862" s="2" t="str">
        <f>IF([5]Analysis!AG5862="Data Error","Data Error",[5]Analysis!AI5862*D$1)</f>
        <v>Data Error</v>
      </c>
      <c r="E5862" s="3" t="str">
        <f>IF(C5862="Data Error","Data Error",INDEX('[4]BAAL Adj Cap'!$CB$65:$CY$72,MONTH($B5862),$A5862+1))</f>
        <v>Data Error</v>
      </c>
      <c r="F5862" s="3" t="str">
        <f>IF(D5862="Data Error","Data Error",INDEX([2]West!$C$11:$Z$22,MONTH($B5862),$A5862+1))</f>
        <v>Data Error</v>
      </c>
      <c r="G5862" s="31" t="str">
        <f t="shared" si="639"/>
        <v>Data Error</v>
      </c>
      <c r="H5862" s="31" t="str">
        <f t="shared" si="637"/>
        <v>Data Error</v>
      </c>
      <c r="I5862" s="23" t="str">
        <f t="shared" si="640"/>
        <v>Data Error</v>
      </c>
      <c r="J5862" s="23" t="str">
        <f t="shared" si="638"/>
        <v>Data Error</v>
      </c>
      <c r="K5862" s="7" t="str">
        <f t="shared" si="641"/>
        <v>Data Error</v>
      </c>
      <c r="L5862" s="7" t="str">
        <f t="shared" si="642"/>
        <v>Data Error</v>
      </c>
      <c r="M5862" s="20" t="str">
        <f>IF(C5862="Data Error","Data Error",IF(C5862&lt;=K5862,0,1-IFERROR(INDEX(BAAL!$C:$D,MATCH(ROUNDUP(C5862-K5862,0),BAAL!$B:$B,0),MATCH(LEFT(M$2,4),BAAL!$C$2:$D$2,0)),0)))</f>
        <v>Data Error</v>
      </c>
      <c r="N5862" s="20" t="str">
        <f>IF(D5862="Data Error","Data Error",IF(D5862&lt;=L5862,0,1-IFERROR(INDEX(BAAL!$C:$D,MATCH(ROUNDUP(D5862-L5862,0),BAAL!$B:$B,0),MATCH(LEFT(N$2,4),BAAL!$C$2:$D$2,0)),0)))</f>
        <v>Data Error</v>
      </c>
      <c r="O5862" s="26"/>
      <c r="P5862" s="26"/>
      <c r="Q5862" s="6">
        <f t="shared" si="643"/>
        <v>9</v>
      </c>
      <c r="R5862" s="20"/>
    </row>
    <row r="5863" spans="1:18" x14ac:dyDescent="0.25">
      <c r="A5863" s="6">
        <v>5</v>
      </c>
      <c r="B5863" s="4">
        <v>42614.208333332856</v>
      </c>
      <c r="C5863" s="2" t="str">
        <f>IF([4]Analysis!AG5863="Data Error","Data Error",[4]Analysis!AI5863*C$1)</f>
        <v>Data Error</v>
      </c>
      <c r="D5863" s="2" t="str">
        <f>IF([5]Analysis!AG5863="Data Error","Data Error",[5]Analysis!AI5863*D$1)</f>
        <v>Data Error</v>
      </c>
      <c r="E5863" s="3" t="str">
        <f>IF(C5863="Data Error","Data Error",INDEX('[4]BAAL Adj Cap'!$CB$65:$CY$72,MONTH($B5863),$A5863+1))</f>
        <v>Data Error</v>
      </c>
      <c r="F5863" s="3" t="str">
        <f>IF(D5863="Data Error","Data Error",INDEX([2]West!$C$11:$Z$22,MONTH($B5863),$A5863+1))</f>
        <v>Data Error</v>
      </c>
      <c r="G5863" s="31" t="str">
        <f t="shared" si="639"/>
        <v>Data Error</v>
      </c>
      <c r="H5863" s="31" t="str">
        <f t="shared" si="637"/>
        <v>Data Error</v>
      </c>
      <c r="I5863" s="23" t="str">
        <f t="shared" si="640"/>
        <v>Data Error</v>
      </c>
      <c r="J5863" s="23" t="str">
        <f t="shared" si="638"/>
        <v>Data Error</v>
      </c>
      <c r="K5863" s="7" t="str">
        <f t="shared" si="641"/>
        <v>Data Error</v>
      </c>
      <c r="L5863" s="7" t="str">
        <f t="shared" si="642"/>
        <v>Data Error</v>
      </c>
      <c r="M5863" s="20" t="str">
        <f>IF(C5863="Data Error","Data Error",IF(C5863&lt;=K5863,0,1-IFERROR(INDEX(BAAL!$C:$D,MATCH(ROUNDUP(C5863-K5863,0),BAAL!$B:$B,0),MATCH(LEFT(M$2,4),BAAL!$C$2:$D$2,0)),0)))</f>
        <v>Data Error</v>
      </c>
      <c r="N5863" s="20" t="str">
        <f>IF(D5863="Data Error","Data Error",IF(D5863&lt;=L5863,0,1-IFERROR(INDEX(BAAL!$C:$D,MATCH(ROUNDUP(D5863-L5863,0),BAAL!$B:$B,0),MATCH(LEFT(N$2,4),BAAL!$C$2:$D$2,0)),0)))</f>
        <v>Data Error</v>
      </c>
      <c r="O5863" s="26"/>
      <c r="P5863" s="26"/>
      <c r="Q5863" s="6">
        <f t="shared" si="643"/>
        <v>9</v>
      </c>
      <c r="R5863" s="20"/>
    </row>
    <row r="5864" spans="1:18" x14ac:dyDescent="0.25">
      <c r="A5864" s="6">
        <v>6</v>
      </c>
      <c r="B5864" s="4">
        <v>42614.24999999952</v>
      </c>
      <c r="C5864" s="2" t="str">
        <f>IF([4]Analysis!AG5864="Data Error","Data Error",[4]Analysis!AI5864*C$1)</f>
        <v>Data Error</v>
      </c>
      <c r="D5864" s="2" t="str">
        <f>IF([5]Analysis!AG5864="Data Error","Data Error",[5]Analysis!AI5864*D$1)</f>
        <v>Data Error</v>
      </c>
      <c r="E5864" s="3" t="str">
        <f>IF(C5864="Data Error","Data Error",INDEX('[4]BAAL Adj Cap'!$CB$65:$CY$72,MONTH($B5864),$A5864+1))</f>
        <v>Data Error</v>
      </c>
      <c r="F5864" s="3" t="str">
        <f>IF(D5864="Data Error","Data Error",INDEX([2]West!$C$11:$Z$22,MONTH($B5864),$A5864+1))</f>
        <v>Data Error</v>
      </c>
      <c r="G5864" s="31" t="str">
        <f t="shared" si="639"/>
        <v>Data Error</v>
      </c>
      <c r="H5864" s="31" t="str">
        <f t="shared" si="637"/>
        <v>Data Error</v>
      </c>
      <c r="I5864" s="23" t="str">
        <f t="shared" si="640"/>
        <v>Data Error</v>
      </c>
      <c r="J5864" s="23" t="str">
        <f t="shared" si="638"/>
        <v>Data Error</v>
      </c>
      <c r="K5864" s="7" t="str">
        <f t="shared" si="641"/>
        <v>Data Error</v>
      </c>
      <c r="L5864" s="7" t="str">
        <f t="shared" si="642"/>
        <v>Data Error</v>
      </c>
      <c r="M5864" s="20" t="str">
        <f>IF(C5864="Data Error","Data Error",IF(C5864&lt;=K5864,0,1-IFERROR(INDEX(BAAL!$C:$D,MATCH(ROUNDUP(C5864-K5864,0),BAAL!$B:$B,0),MATCH(LEFT(M$2,4),BAAL!$C$2:$D$2,0)),0)))</f>
        <v>Data Error</v>
      </c>
      <c r="N5864" s="20" t="str">
        <f>IF(D5864="Data Error","Data Error",IF(D5864&lt;=L5864,0,1-IFERROR(INDEX(BAAL!$C:$D,MATCH(ROUNDUP(D5864-L5864,0),BAAL!$B:$B,0),MATCH(LEFT(N$2,4),BAAL!$C$2:$D$2,0)),0)))</f>
        <v>Data Error</v>
      </c>
      <c r="O5864" s="26"/>
      <c r="P5864" s="26"/>
      <c r="Q5864" s="6">
        <f t="shared" si="643"/>
        <v>9</v>
      </c>
      <c r="R5864" s="20"/>
    </row>
    <row r="5865" spans="1:18" x14ac:dyDescent="0.25">
      <c r="A5865" s="6">
        <v>7</v>
      </c>
      <c r="B5865" s="4">
        <v>42614.291666666184</v>
      </c>
      <c r="C5865" s="2" t="str">
        <f>IF([4]Analysis!AG5865="Data Error","Data Error",[4]Analysis!AI5865*C$1)</f>
        <v>Data Error</v>
      </c>
      <c r="D5865" s="2" t="str">
        <f>IF([5]Analysis!AG5865="Data Error","Data Error",[5]Analysis!AI5865*D$1)</f>
        <v>Data Error</v>
      </c>
      <c r="E5865" s="3" t="str">
        <f>IF(C5865="Data Error","Data Error",INDEX('[4]BAAL Adj Cap'!$CB$65:$CY$72,MONTH($B5865),$A5865+1))</f>
        <v>Data Error</v>
      </c>
      <c r="F5865" s="3" t="str">
        <f>IF(D5865="Data Error","Data Error",INDEX([2]West!$C$11:$Z$22,MONTH($B5865),$A5865+1))</f>
        <v>Data Error</v>
      </c>
      <c r="G5865" s="31" t="str">
        <f t="shared" si="639"/>
        <v>Data Error</v>
      </c>
      <c r="H5865" s="31" t="str">
        <f t="shared" si="637"/>
        <v>Data Error</v>
      </c>
      <c r="I5865" s="23" t="str">
        <f t="shared" si="640"/>
        <v>Data Error</v>
      </c>
      <c r="J5865" s="23" t="str">
        <f t="shared" si="638"/>
        <v>Data Error</v>
      </c>
      <c r="K5865" s="7" t="str">
        <f t="shared" si="641"/>
        <v>Data Error</v>
      </c>
      <c r="L5865" s="7" t="str">
        <f t="shared" si="642"/>
        <v>Data Error</v>
      </c>
      <c r="M5865" s="20" t="str">
        <f>IF(C5865="Data Error","Data Error",IF(C5865&lt;=K5865,0,1-IFERROR(INDEX(BAAL!$C:$D,MATCH(ROUNDUP(C5865-K5865,0),BAAL!$B:$B,0),MATCH(LEFT(M$2,4),BAAL!$C$2:$D$2,0)),0)))</f>
        <v>Data Error</v>
      </c>
      <c r="N5865" s="20" t="str">
        <f>IF(D5865="Data Error","Data Error",IF(D5865&lt;=L5865,0,1-IFERROR(INDEX(BAAL!$C:$D,MATCH(ROUNDUP(D5865-L5865,0),BAAL!$B:$B,0),MATCH(LEFT(N$2,4),BAAL!$C$2:$D$2,0)),0)))</f>
        <v>Data Error</v>
      </c>
      <c r="O5865" s="26"/>
      <c r="P5865" s="26"/>
      <c r="Q5865" s="6">
        <f t="shared" si="643"/>
        <v>9</v>
      </c>
      <c r="R5865" s="20"/>
    </row>
    <row r="5866" spans="1:18" x14ac:dyDescent="0.25">
      <c r="A5866" s="6">
        <v>8</v>
      </c>
      <c r="B5866" s="4">
        <v>42614.333333332848</v>
      </c>
      <c r="C5866" s="2" t="str">
        <f>IF([4]Analysis!AG5866="Data Error","Data Error",[4]Analysis!AI5866*C$1)</f>
        <v>Data Error</v>
      </c>
      <c r="D5866" s="2" t="str">
        <f>IF([5]Analysis!AG5866="Data Error","Data Error",[5]Analysis!AI5866*D$1)</f>
        <v>Data Error</v>
      </c>
      <c r="E5866" s="3" t="str">
        <f>IF(C5866="Data Error","Data Error",INDEX('[4]BAAL Adj Cap'!$CB$65:$CY$72,MONTH($B5866),$A5866+1))</f>
        <v>Data Error</v>
      </c>
      <c r="F5866" s="3" t="str">
        <f>IF(D5866="Data Error","Data Error",INDEX([2]West!$C$11:$Z$22,MONTH($B5866),$A5866+1))</f>
        <v>Data Error</v>
      </c>
      <c r="G5866" s="31" t="str">
        <f t="shared" si="639"/>
        <v>Data Error</v>
      </c>
      <c r="H5866" s="31" t="str">
        <f t="shared" si="637"/>
        <v>Data Error</v>
      </c>
      <c r="I5866" s="23" t="str">
        <f t="shared" si="640"/>
        <v>Data Error</v>
      </c>
      <c r="J5866" s="23" t="str">
        <f t="shared" si="638"/>
        <v>Data Error</v>
      </c>
      <c r="K5866" s="7" t="str">
        <f t="shared" si="641"/>
        <v>Data Error</v>
      </c>
      <c r="L5866" s="7" t="str">
        <f t="shared" si="642"/>
        <v>Data Error</v>
      </c>
      <c r="M5866" s="20" t="str">
        <f>IF(C5866="Data Error","Data Error",IF(C5866&lt;=K5866,0,1-IFERROR(INDEX(BAAL!$C:$D,MATCH(ROUNDUP(C5866-K5866,0),BAAL!$B:$B,0),MATCH(LEFT(M$2,4),BAAL!$C$2:$D$2,0)),0)))</f>
        <v>Data Error</v>
      </c>
      <c r="N5866" s="20" t="str">
        <f>IF(D5866="Data Error","Data Error",IF(D5866&lt;=L5866,0,1-IFERROR(INDEX(BAAL!$C:$D,MATCH(ROUNDUP(D5866-L5866,0),BAAL!$B:$B,0),MATCH(LEFT(N$2,4),BAAL!$C$2:$D$2,0)),0)))</f>
        <v>Data Error</v>
      </c>
      <c r="O5866" s="26"/>
      <c r="P5866" s="26"/>
      <c r="Q5866" s="6">
        <f t="shared" si="643"/>
        <v>9</v>
      </c>
      <c r="R5866" s="20"/>
    </row>
    <row r="5867" spans="1:18" x14ac:dyDescent="0.25">
      <c r="A5867" s="6">
        <v>9</v>
      </c>
      <c r="B5867" s="4">
        <v>42614.374999999513</v>
      </c>
      <c r="C5867" s="2" t="str">
        <f>IF([4]Analysis!AG5867="Data Error","Data Error",[4]Analysis!AI5867*C$1)</f>
        <v>Data Error</v>
      </c>
      <c r="D5867" s="2" t="str">
        <f>IF([5]Analysis!AG5867="Data Error","Data Error",[5]Analysis!AI5867*D$1)</f>
        <v>Data Error</v>
      </c>
      <c r="E5867" s="3" t="str">
        <f>IF(C5867="Data Error","Data Error",INDEX('[4]BAAL Adj Cap'!$CB$65:$CY$72,MONTH($B5867),$A5867+1))</f>
        <v>Data Error</v>
      </c>
      <c r="F5867" s="3" t="str">
        <f>IF(D5867="Data Error","Data Error",INDEX([2]West!$C$11:$Z$22,MONTH($B5867),$A5867+1))</f>
        <v>Data Error</v>
      </c>
      <c r="G5867" s="31" t="str">
        <f t="shared" si="639"/>
        <v>Data Error</v>
      </c>
      <c r="H5867" s="31" t="str">
        <f t="shared" si="637"/>
        <v>Data Error</v>
      </c>
      <c r="I5867" s="23" t="str">
        <f t="shared" si="640"/>
        <v>Data Error</v>
      </c>
      <c r="J5867" s="23" t="str">
        <f t="shared" si="638"/>
        <v>Data Error</v>
      </c>
      <c r="K5867" s="7" t="str">
        <f t="shared" si="641"/>
        <v>Data Error</v>
      </c>
      <c r="L5867" s="7" t="str">
        <f t="shared" si="642"/>
        <v>Data Error</v>
      </c>
      <c r="M5867" s="20" t="str">
        <f>IF(C5867="Data Error","Data Error",IF(C5867&lt;=K5867,0,1-IFERROR(INDEX(BAAL!$C:$D,MATCH(ROUNDUP(C5867-K5867,0),BAAL!$B:$B,0),MATCH(LEFT(M$2,4),BAAL!$C$2:$D$2,0)),0)))</f>
        <v>Data Error</v>
      </c>
      <c r="N5867" s="20" t="str">
        <f>IF(D5867="Data Error","Data Error",IF(D5867&lt;=L5867,0,1-IFERROR(INDEX(BAAL!$C:$D,MATCH(ROUNDUP(D5867-L5867,0),BAAL!$B:$B,0),MATCH(LEFT(N$2,4),BAAL!$C$2:$D$2,0)),0)))</f>
        <v>Data Error</v>
      </c>
      <c r="O5867" s="26"/>
      <c r="P5867" s="26"/>
      <c r="Q5867" s="6">
        <f t="shared" si="643"/>
        <v>9</v>
      </c>
      <c r="R5867" s="20"/>
    </row>
    <row r="5868" spans="1:18" x14ac:dyDescent="0.25">
      <c r="A5868" s="6">
        <v>10</v>
      </c>
      <c r="B5868" s="4">
        <v>42614.416666666177</v>
      </c>
      <c r="C5868" s="2" t="str">
        <f>IF([4]Analysis!AG5868="Data Error","Data Error",[4]Analysis!AI5868*C$1)</f>
        <v>Data Error</v>
      </c>
      <c r="D5868" s="2" t="str">
        <f>IF([5]Analysis!AG5868="Data Error","Data Error",[5]Analysis!AI5868*D$1)</f>
        <v>Data Error</v>
      </c>
      <c r="E5868" s="3" t="str">
        <f>IF(C5868="Data Error","Data Error",INDEX('[4]BAAL Adj Cap'!$CB$65:$CY$72,MONTH($B5868),$A5868+1))</f>
        <v>Data Error</v>
      </c>
      <c r="F5868" s="3" t="str">
        <f>IF(D5868="Data Error","Data Error",INDEX([2]West!$C$11:$Z$22,MONTH($B5868),$A5868+1))</f>
        <v>Data Error</v>
      </c>
      <c r="G5868" s="31" t="str">
        <f t="shared" si="639"/>
        <v>Data Error</v>
      </c>
      <c r="H5868" s="31" t="str">
        <f t="shared" si="637"/>
        <v>Data Error</v>
      </c>
      <c r="I5868" s="23" t="str">
        <f t="shared" si="640"/>
        <v>Data Error</v>
      </c>
      <c r="J5868" s="23" t="str">
        <f t="shared" si="638"/>
        <v>Data Error</v>
      </c>
      <c r="K5868" s="7" t="str">
        <f t="shared" si="641"/>
        <v>Data Error</v>
      </c>
      <c r="L5868" s="7" t="str">
        <f t="shared" si="642"/>
        <v>Data Error</v>
      </c>
      <c r="M5868" s="20" t="str">
        <f>IF(C5868="Data Error","Data Error",IF(C5868&lt;=K5868,0,1-IFERROR(INDEX(BAAL!$C:$D,MATCH(ROUNDUP(C5868-K5868,0),BAAL!$B:$B,0),MATCH(LEFT(M$2,4),BAAL!$C$2:$D$2,0)),0)))</f>
        <v>Data Error</v>
      </c>
      <c r="N5868" s="20" t="str">
        <f>IF(D5868="Data Error","Data Error",IF(D5868&lt;=L5868,0,1-IFERROR(INDEX(BAAL!$C:$D,MATCH(ROUNDUP(D5868-L5868,0),BAAL!$B:$B,0),MATCH(LEFT(N$2,4),BAAL!$C$2:$D$2,0)),0)))</f>
        <v>Data Error</v>
      </c>
      <c r="O5868" s="26"/>
      <c r="P5868" s="26"/>
      <c r="Q5868" s="6">
        <f t="shared" si="643"/>
        <v>9</v>
      </c>
      <c r="R5868" s="20"/>
    </row>
    <row r="5869" spans="1:18" x14ac:dyDescent="0.25">
      <c r="A5869" s="6">
        <v>11</v>
      </c>
      <c r="B5869" s="4">
        <v>42614.458333332841</v>
      </c>
      <c r="C5869" s="2" t="str">
        <f>IF([4]Analysis!AG5869="Data Error","Data Error",[4]Analysis!AI5869*C$1)</f>
        <v>Data Error</v>
      </c>
      <c r="D5869" s="2" t="str">
        <f>IF([5]Analysis!AG5869="Data Error","Data Error",[5]Analysis!AI5869*D$1)</f>
        <v>Data Error</v>
      </c>
      <c r="E5869" s="3" t="str">
        <f>IF(C5869="Data Error","Data Error",INDEX('[4]BAAL Adj Cap'!$CB$65:$CY$72,MONTH($B5869),$A5869+1))</f>
        <v>Data Error</v>
      </c>
      <c r="F5869" s="3" t="str">
        <f>IF(D5869="Data Error","Data Error",INDEX([2]West!$C$11:$Z$22,MONTH($B5869),$A5869+1))</f>
        <v>Data Error</v>
      </c>
      <c r="G5869" s="31" t="str">
        <f t="shared" si="639"/>
        <v>Data Error</v>
      </c>
      <c r="H5869" s="31" t="str">
        <f t="shared" si="637"/>
        <v>Data Error</v>
      </c>
      <c r="I5869" s="23" t="str">
        <f t="shared" si="640"/>
        <v>Data Error</v>
      </c>
      <c r="J5869" s="23" t="str">
        <f t="shared" si="638"/>
        <v>Data Error</v>
      </c>
      <c r="K5869" s="7" t="str">
        <f t="shared" si="641"/>
        <v>Data Error</v>
      </c>
      <c r="L5869" s="7" t="str">
        <f t="shared" si="642"/>
        <v>Data Error</v>
      </c>
      <c r="M5869" s="20" t="str">
        <f>IF(C5869="Data Error","Data Error",IF(C5869&lt;=K5869,0,1-IFERROR(INDEX(BAAL!$C:$D,MATCH(ROUNDUP(C5869-K5869,0),BAAL!$B:$B,0),MATCH(LEFT(M$2,4),BAAL!$C$2:$D$2,0)),0)))</f>
        <v>Data Error</v>
      </c>
      <c r="N5869" s="20" t="str">
        <f>IF(D5869="Data Error","Data Error",IF(D5869&lt;=L5869,0,1-IFERROR(INDEX(BAAL!$C:$D,MATCH(ROUNDUP(D5869-L5869,0),BAAL!$B:$B,0),MATCH(LEFT(N$2,4),BAAL!$C$2:$D$2,0)),0)))</f>
        <v>Data Error</v>
      </c>
      <c r="O5869" s="26"/>
      <c r="P5869" s="26"/>
      <c r="Q5869" s="6">
        <f t="shared" si="643"/>
        <v>9</v>
      </c>
      <c r="R5869" s="20"/>
    </row>
    <row r="5870" spans="1:18" x14ac:dyDescent="0.25">
      <c r="A5870" s="6">
        <v>12</v>
      </c>
      <c r="B5870" s="4">
        <v>42614.499999999505</v>
      </c>
      <c r="C5870" s="2" t="str">
        <f>IF([4]Analysis!AG5870="Data Error","Data Error",[4]Analysis!AI5870*C$1)</f>
        <v>Data Error</v>
      </c>
      <c r="D5870" s="2" t="str">
        <f>IF([5]Analysis!AG5870="Data Error","Data Error",[5]Analysis!AI5870*D$1)</f>
        <v>Data Error</v>
      </c>
      <c r="E5870" s="3" t="str">
        <f>IF(C5870="Data Error","Data Error",INDEX('[4]BAAL Adj Cap'!$CB$65:$CY$72,MONTH($B5870),$A5870+1))</f>
        <v>Data Error</v>
      </c>
      <c r="F5870" s="3" t="str">
        <f>IF(D5870="Data Error","Data Error",INDEX([2]West!$C$11:$Z$22,MONTH($B5870),$A5870+1))</f>
        <v>Data Error</v>
      </c>
      <c r="G5870" s="31" t="str">
        <f t="shared" si="639"/>
        <v>Data Error</v>
      </c>
      <c r="H5870" s="31" t="str">
        <f t="shared" si="637"/>
        <v>Data Error</v>
      </c>
      <c r="I5870" s="23" t="str">
        <f t="shared" si="640"/>
        <v>Data Error</v>
      </c>
      <c r="J5870" s="23" t="str">
        <f t="shared" si="638"/>
        <v>Data Error</v>
      </c>
      <c r="K5870" s="7" t="str">
        <f t="shared" si="641"/>
        <v>Data Error</v>
      </c>
      <c r="L5870" s="7" t="str">
        <f t="shared" si="642"/>
        <v>Data Error</v>
      </c>
      <c r="M5870" s="20" t="str">
        <f>IF(C5870="Data Error","Data Error",IF(C5870&lt;=K5870,0,1-IFERROR(INDEX(BAAL!$C:$D,MATCH(ROUNDUP(C5870-K5870,0),BAAL!$B:$B,0),MATCH(LEFT(M$2,4),BAAL!$C$2:$D$2,0)),0)))</f>
        <v>Data Error</v>
      </c>
      <c r="N5870" s="20" t="str">
        <f>IF(D5870="Data Error","Data Error",IF(D5870&lt;=L5870,0,1-IFERROR(INDEX(BAAL!$C:$D,MATCH(ROUNDUP(D5870-L5870,0),BAAL!$B:$B,0),MATCH(LEFT(N$2,4),BAAL!$C$2:$D$2,0)),0)))</f>
        <v>Data Error</v>
      </c>
      <c r="O5870" s="26"/>
      <c r="P5870" s="26"/>
      <c r="Q5870" s="6">
        <f t="shared" si="643"/>
        <v>9</v>
      </c>
      <c r="R5870" s="20"/>
    </row>
    <row r="5871" spans="1:18" x14ac:dyDescent="0.25">
      <c r="A5871" s="6">
        <v>13</v>
      </c>
      <c r="B5871" s="4">
        <v>42614.541666666169</v>
      </c>
      <c r="C5871" s="2" t="str">
        <f>IF([4]Analysis!AG5871="Data Error","Data Error",[4]Analysis!AI5871*C$1)</f>
        <v>Data Error</v>
      </c>
      <c r="D5871" s="2" t="str">
        <f>IF([5]Analysis!AG5871="Data Error","Data Error",[5]Analysis!AI5871*D$1)</f>
        <v>Data Error</v>
      </c>
      <c r="E5871" s="3" t="str">
        <f>IF(C5871="Data Error","Data Error",INDEX('[4]BAAL Adj Cap'!$CB$65:$CY$72,MONTH($B5871),$A5871+1))</f>
        <v>Data Error</v>
      </c>
      <c r="F5871" s="3" t="str">
        <f>IF(D5871="Data Error","Data Error",INDEX([2]West!$C$11:$Z$22,MONTH($B5871),$A5871+1))</f>
        <v>Data Error</v>
      </c>
      <c r="G5871" s="31" t="str">
        <f t="shared" si="639"/>
        <v>Data Error</v>
      </c>
      <c r="H5871" s="31" t="str">
        <f t="shared" si="637"/>
        <v>Data Error</v>
      </c>
      <c r="I5871" s="23" t="str">
        <f t="shared" si="640"/>
        <v>Data Error</v>
      </c>
      <c r="J5871" s="23" t="str">
        <f t="shared" si="638"/>
        <v>Data Error</v>
      </c>
      <c r="K5871" s="7" t="str">
        <f t="shared" si="641"/>
        <v>Data Error</v>
      </c>
      <c r="L5871" s="7" t="str">
        <f t="shared" si="642"/>
        <v>Data Error</v>
      </c>
      <c r="M5871" s="20" t="str">
        <f>IF(C5871="Data Error","Data Error",IF(C5871&lt;=K5871,0,1-IFERROR(INDEX(BAAL!$C:$D,MATCH(ROUNDUP(C5871-K5871,0),BAAL!$B:$B,0),MATCH(LEFT(M$2,4),BAAL!$C$2:$D$2,0)),0)))</f>
        <v>Data Error</v>
      </c>
      <c r="N5871" s="20" t="str">
        <f>IF(D5871="Data Error","Data Error",IF(D5871&lt;=L5871,0,1-IFERROR(INDEX(BAAL!$C:$D,MATCH(ROUNDUP(D5871-L5871,0),BAAL!$B:$B,0),MATCH(LEFT(N$2,4),BAAL!$C$2:$D$2,0)),0)))</f>
        <v>Data Error</v>
      </c>
      <c r="O5871" s="26"/>
      <c r="P5871" s="26"/>
      <c r="Q5871" s="6">
        <f t="shared" si="643"/>
        <v>9</v>
      </c>
      <c r="R5871" s="20"/>
    </row>
    <row r="5872" spans="1:18" x14ac:dyDescent="0.25">
      <c r="A5872" s="6">
        <v>14</v>
      </c>
      <c r="B5872" s="4">
        <v>42614.583333332834</v>
      </c>
      <c r="C5872" s="2" t="str">
        <f>IF([4]Analysis!AG5872="Data Error","Data Error",[4]Analysis!AI5872*C$1)</f>
        <v>Data Error</v>
      </c>
      <c r="D5872" s="2" t="str">
        <f>IF([5]Analysis!AG5872="Data Error","Data Error",[5]Analysis!AI5872*D$1)</f>
        <v>Data Error</v>
      </c>
      <c r="E5872" s="3" t="str">
        <f>IF(C5872="Data Error","Data Error",INDEX('[4]BAAL Adj Cap'!$CB$65:$CY$72,MONTH($B5872),$A5872+1))</f>
        <v>Data Error</v>
      </c>
      <c r="F5872" s="3" t="str">
        <f>IF(D5872="Data Error","Data Error",INDEX([2]West!$C$11:$Z$22,MONTH($B5872),$A5872+1))</f>
        <v>Data Error</v>
      </c>
      <c r="G5872" s="31" t="str">
        <f t="shared" si="639"/>
        <v>Data Error</v>
      </c>
      <c r="H5872" s="31" t="str">
        <f t="shared" si="637"/>
        <v>Data Error</v>
      </c>
      <c r="I5872" s="23" t="str">
        <f t="shared" si="640"/>
        <v>Data Error</v>
      </c>
      <c r="J5872" s="23" t="str">
        <f t="shared" si="638"/>
        <v>Data Error</v>
      </c>
      <c r="K5872" s="7" t="str">
        <f t="shared" si="641"/>
        <v>Data Error</v>
      </c>
      <c r="L5872" s="7" t="str">
        <f t="shared" si="642"/>
        <v>Data Error</v>
      </c>
      <c r="M5872" s="20" t="str">
        <f>IF(C5872="Data Error","Data Error",IF(C5872&lt;=K5872,0,1-IFERROR(INDEX(BAAL!$C:$D,MATCH(ROUNDUP(C5872-K5872,0),BAAL!$B:$B,0),MATCH(LEFT(M$2,4),BAAL!$C$2:$D$2,0)),0)))</f>
        <v>Data Error</v>
      </c>
      <c r="N5872" s="20" t="str">
        <f>IF(D5872="Data Error","Data Error",IF(D5872&lt;=L5872,0,1-IFERROR(INDEX(BAAL!$C:$D,MATCH(ROUNDUP(D5872-L5872,0),BAAL!$B:$B,0),MATCH(LEFT(N$2,4),BAAL!$C$2:$D$2,0)),0)))</f>
        <v>Data Error</v>
      </c>
      <c r="O5872" s="26"/>
      <c r="P5872" s="26"/>
      <c r="Q5872" s="6">
        <f t="shared" si="643"/>
        <v>9</v>
      </c>
      <c r="R5872" s="20"/>
    </row>
    <row r="5873" spans="1:18" x14ac:dyDescent="0.25">
      <c r="A5873" s="6">
        <v>15</v>
      </c>
      <c r="B5873" s="4">
        <v>42614.624999999498</v>
      </c>
      <c r="C5873" s="2" t="str">
        <f>IF([4]Analysis!AG5873="Data Error","Data Error",[4]Analysis!AI5873*C$1)</f>
        <v>Data Error</v>
      </c>
      <c r="D5873" s="2" t="str">
        <f>IF([5]Analysis!AG5873="Data Error","Data Error",[5]Analysis!AI5873*D$1)</f>
        <v>Data Error</v>
      </c>
      <c r="E5873" s="3" t="str">
        <f>IF(C5873="Data Error","Data Error",INDEX('[4]BAAL Adj Cap'!$CB$65:$CY$72,MONTH($B5873),$A5873+1))</f>
        <v>Data Error</v>
      </c>
      <c r="F5873" s="3" t="str">
        <f>IF(D5873="Data Error","Data Error",INDEX([2]West!$C$11:$Z$22,MONTH($B5873),$A5873+1))</f>
        <v>Data Error</v>
      </c>
      <c r="G5873" s="31" t="str">
        <f t="shared" si="639"/>
        <v>Data Error</v>
      </c>
      <c r="H5873" s="31" t="str">
        <f t="shared" si="637"/>
        <v>Data Error</v>
      </c>
      <c r="I5873" s="23" t="str">
        <f t="shared" si="640"/>
        <v>Data Error</v>
      </c>
      <c r="J5873" s="23" t="str">
        <f t="shared" si="638"/>
        <v>Data Error</v>
      </c>
      <c r="K5873" s="7" t="str">
        <f t="shared" si="641"/>
        <v>Data Error</v>
      </c>
      <c r="L5873" s="7" t="str">
        <f t="shared" si="642"/>
        <v>Data Error</v>
      </c>
      <c r="M5873" s="20" t="str">
        <f>IF(C5873="Data Error","Data Error",IF(C5873&lt;=K5873,0,1-IFERROR(INDEX(BAAL!$C:$D,MATCH(ROUNDUP(C5873-K5873,0),BAAL!$B:$B,0),MATCH(LEFT(M$2,4),BAAL!$C$2:$D$2,0)),0)))</f>
        <v>Data Error</v>
      </c>
      <c r="N5873" s="20" t="str">
        <f>IF(D5873="Data Error","Data Error",IF(D5873&lt;=L5873,0,1-IFERROR(INDEX(BAAL!$C:$D,MATCH(ROUNDUP(D5873-L5873,0),BAAL!$B:$B,0),MATCH(LEFT(N$2,4),BAAL!$C$2:$D$2,0)),0)))</f>
        <v>Data Error</v>
      </c>
      <c r="O5873" s="26"/>
      <c r="P5873" s="26"/>
      <c r="Q5873" s="6">
        <f t="shared" si="643"/>
        <v>9</v>
      </c>
      <c r="R5873" s="20"/>
    </row>
    <row r="5874" spans="1:18" x14ac:dyDescent="0.25">
      <c r="A5874" s="6">
        <v>16</v>
      </c>
      <c r="B5874" s="4">
        <v>42614.666666666162</v>
      </c>
      <c r="C5874" s="2" t="str">
        <f>IF([4]Analysis!AG5874="Data Error","Data Error",[4]Analysis!AI5874*C$1)</f>
        <v>Data Error</v>
      </c>
      <c r="D5874" s="2" t="str">
        <f>IF([5]Analysis!AG5874="Data Error","Data Error",[5]Analysis!AI5874*D$1)</f>
        <v>Data Error</v>
      </c>
      <c r="E5874" s="3" t="str">
        <f>IF(C5874="Data Error","Data Error",INDEX('[4]BAAL Adj Cap'!$CB$65:$CY$72,MONTH($B5874),$A5874+1))</f>
        <v>Data Error</v>
      </c>
      <c r="F5874" s="3" t="str">
        <f>IF(D5874="Data Error","Data Error",INDEX([2]West!$C$11:$Z$22,MONTH($B5874),$A5874+1))</f>
        <v>Data Error</v>
      </c>
      <c r="G5874" s="31" t="str">
        <f t="shared" si="639"/>
        <v>Data Error</v>
      </c>
      <c r="H5874" s="31" t="str">
        <f t="shared" si="637"/>
        <v>Data Error</v>
      </c>
      <c r="I5874" s="23" t="str">
        <f t="shared" si="640"/>
        <v>Data Error</v>
      </c>
      <c r="J5874" s="23" t="str">
        <f t="shared" si="638"/>
        <v>Data Error</v>
      </c>
      <c r="K5874" s="7" t="str">
        <f t="shared" si="641"/>
        <v>Data Error</v>
      </c>
      <c r="L5874" s="7" t="str">
        <f t="shared" si="642"/>
        <v>Data Error</v>
      </c>
      <c r="M5874" s="20" t="str">
        <f>IF(C5874="Data Error","Data Error",IF(C5874&lt;=K5874,0,1-IFERROR(INDEX(BAAL!$C:$D,MATCH(ROUNDUP(C5874-K5874,0),BAAL!$B:$B,0),MATCH(LEFT(M$2,4),BAAL!$C$2:$D$2,0)),0)))</f>
        <v>Data Error</v>
      </c>
      <c r="N5874" s="20" t="str">
        <f>IF(D5874="Data Error","Data Error",IF(D5874&lt;=L5874,0,1-IFERROR(INDEX(BAAL!$C:$D,MATCH(ROUNDUP(D5874-L5874,0),BAAL!$B:$B,0),MATCH(LEFT(N$2,4),BAAL!$C$2:$D$2,0)),0)))</f>
        <v>Data Error</v>
      </c>
      <c r="O5874" s="26"/>
      <c r="P5874" s="26"/>
      <c r="Q5874" s="6">
        <f t="shared" si="643"/>
        <v>9</v>
      </c>
      <c r="R5874" s="20"/>
    </row>
    <row r="5875" spans="1:18" x14ac:dyDescent="0.25">
      <c r="A5875" s="6">
        <v>17</v>
      </c>
      <c r="B5875" s="4">
        <v>42614.708333332826</v>
      </c>
      <c r="C5875" s="2" t="str">
        <f>IF([4]Analysis!AG5875="Data Error","Data Error",[4]Analysis!AI5875*C$1)</f>
        <v>Data Error</v>
      </c>
      <c r="D5875" s="2" t="str">
        <f>IF([5]Analysis!AG5875="Data Error","Data Error",[5]Analysis!AI5875*D$1)</f>
        <v>Data Error</v>
      </c>
      <c r="E5875" s="3" t="str">
        <f>IF(C5875="Data Error","Data Error",INDEX('[4]BAAL Adj Cap'!$CB$65:$CY$72,MONTH($B5875),$A5875+1))</f>
        <v>Data Error</v>
      </c>
      <c r="F5875" s="3" t="str">
        <f>IF(D5875="Data Error","Data Error",INDEX([2]West!$C$11:$Z$22,MONTH($B5875),$A5875+1))</f>
        <v>Data Error</v>
      </c>
      <c r="G5875" s="31" t="str">
        <f t="shared" si="639"/>
        <v>Data Error</v>
      </c>
      <c r="H5875" s="31" t="str">
        <f t="shared" si="637"/>
        <v>Data Error</v>
      </c>
      <c r="I5875" s="23" t="str">
        <f t="shared" si="640"/>
        <v>Data Error</v>
      </c>
      <c r="J5875" s="23" t="str">
        <f t="shared" si="638"/>
        <v>Data Error</v>
      </c>
      <c r="K5875" s="7" t="str">
        <f t="shared" si="641"/>
        <v>Data Error</v>
      </c>
      <c r="L5875" s="7" t="str">
        <f t="shared" si="642"/>
        <v>Data Error</v>
      </c>
      <c r="M5875" s="20" t="str">
        <f>IF(C5875="Data Error","Data Error",IF(C5875&lt;=K5875,0,1-IFERROR(INDEX(BAAL!$C:$D,MATCH(ROUNDUP(C5875-K5875,0),BAAL!$B:$B,0),MATCH(LEFT(M$2,4),BAAL!$C$2:$D$2,0)),0)))</f>
        <v>Data Error</v>
      </c>
      <c r="N5875" s="20" t="str">
        <f>IF(D5875="Data Error","Data Error",IF(D5875&lt;=L5875,0,1-IFERROR(INDEX(BAAL!$C:$D,MATCH(ROUNDUP(D5875-L5875,0),BAAL!$B:$B,0),MATCH(LEFT(N$2,4),BAAL!$C$2:$D$2,0)),0)))</f>
        <v>Data Error</v>
      </c>
      <c r="O5875" s="26"/>
      <c r="P5875" s="26"/>
      <c r="Q5875" s="6">
        <f t="shared" si="643"/>
        <v>9</v>
      </c>
      <c r="R5875" s="20"/>
    </row>
    <row r="5876" spans="1:18" x14ac:dyDescent="0.25">
      <c r="A5876" s="6">
        <v>18</v>
      </c>
      <c r="B5876" s="4">
        <v>42614.749999999491</v>
      </c>
      <c r="C5876" s="2" t="str">
        <f>IF([4]Analysis!AG5876="Data Error","Data Error",[4]Analysis!AI5876*C$1)</f>
        <v>Data Error</v>
      </c>
      <c r="D5876" s="2" t="str">
        <f>IF([5]Analysis!AG5876="Data Error","Data Error",[5]Analysis!AI5876*D$1)</f>
        <v>Data Error</v>
      </c>
      <c r="E5876" s="3" t="str">
        <f>IF(C5876="Data Error","Data Error",INDEX('[4]BAAL Adj Cap'!$CB$65:$CY$72,MONTH($B5876),$A5876+1))</f>
        <v>Data Error</v>
      </c>
      <c r="F5876" s="3" t="str">
        <f>IF(D5876="Data Error","Data Error",INDEX([2]West!$C$11:$Z$22,MONTH($B5876),$A5876+1))</f>
        <v>Data Error</v>
      </c>
      <c r="G5876" s="31" t="str">
        <f t="shared" si="639"/>
        <v>Data Error</v>
      </c>
      <c r="H5876" s="31" t="str">
        <f t="shared" si="637"/>
        <v>Data Error</v>
      </c>
      <c r="I5876" s="23" t="str">
        <f t="shared" si="640"/>
        <v>Data Error</v>
      </c>
      <c r="J5876" s="23" t="str">
        <f t="shared" si="638"/>
        <v>Data Error</v>
      </c>
      <c r="K5876" s="7" t="str">
        <f t="shared" si="641"/>
        <v>Data Error</v>
      </c>
      <c r="L5876" s="7" t="str">
        <f t="shared" si="642"/>
        <v>Data Error</v>
      </c>
      <c r="M5876" s="20" t="str">
        <f>IF(C5876="Data Error","Data Error",IF(C5876&lt;=K5876,0,1-IFERROR(INDEX(BAAL!$C:$D,MATCH(ROUNDUP(C5876-K5876,0),BAAL!$B:$B,0),MATCH(LEFT(M$2,4),BAAL!$C$2:$D$2,0)),0)))</f>
        <v>Data Error</v>
      </c>
      <c r="N5876" s="20" t="str">
        <f>IF(D5876="Data Error","Data Error",IF(D5876&lt;=L5876,0,1-IFERROR(INDEX(BAAL!$C:$D,MATCH(ROUNDUP(D5876-L5876,0),BAAL!$B:$B,0),MATCH(LEFT(N$2,4),BAAL!$C$2:$D$2,0)),0)))</f>
        <v>Data Error</v>
      </c>
      <c r="O5876" s="26"/>
      <c r="P5876" s="26"/>
      <c r="Q5876" s="6">
        <f t="shared" si="643"/>
        <v>9</v>
      </c>
      <c r="R5876" s="20"/>
    </row>
    <row r="5877" spans="1:18" x14ac:dyDescent="0.25">
      <c r="A5877" s="6">
        <v>19</v>
      </c>
      <c r="B5877" s="4">
        <v>42614.791666666155</v>
      </c>
      <c r="C5877" s="2" t="str">
        <f>IF([4]Analysis!AG5877="Data Error","Data Error",[4]Analysis!AI5877*C$1)</f>
        <v>Data Error</v>
      </c>
      <c r="D5877" s="2" t="str">
        <f>IF([5]Analysis!AG5877="Data Error","Data Error",[5]Analysis!AI5877*D$1)</f>
        <v>Data Error</v>
      </c>
      <c r="E5877" s="3" t="str">
        <f>IF(C5877="Data Error","Data Error",INDEX('[4]BAAL Adj Cap'!$CB$65:$CY$72,MONTH($B5877),$A5877+1))</f>
        <v>Data Error</v>
      </c>
      <c r="F5877" s="3" t="str">
        <f>IF(D5877="Data Error","Data Error",INDEX([2]West!$C$11:$Z$22,MONTH($B5877),$A5877+1))</f>
        <v>Data Error</v>
      </c>
      <c r="G5877" s="31" t="str">
        <f t="shared" si="639"/>
        <v>Data Error</v>
      </c>
      <c r="H5877" s="31" t="str">
        <f t="shared" si="637"/>
        <v>Data Error</v>
      </c>
      <c r="I5877" s="23" t="str">
        <f t="shared" si="640"/>
        <v>Data Error</v>
      </c>
      <c r="J5877" s="23" t="str">
        <f t="shared" si="638"/>
        <v>Data Error</v>
      </c>
      <c r="K5877" s="7" t="str">
        <f t="shared" si="641"/>
        <v>Data Error</v>
      </c>
      <c r="L5877" s="7" t="str">
        <f t="shared" si="642"/>
        <v>Data Error</v>
      </c>
      <c r="M5877" s="20" t="str">
        <f>IF(C5877="Data Error","Data Error",IF(C5877&lt;=K5877,0,1-IFERROR(INDEX(BAAL!$C:$D,MATCH(ROUNDUP(C5877-K5877,0),BAAL!$B:$B,0),MATCH(LEFT(M$2,4),BAAL!$C$2:$D$2,0)),0)))</f>
        <v>Data Error</v>
      </c>
      <c r="N5877" s="20" t="str">
        <f>IF(D5877="Data Error","Data Error",IF(D5877&lt;=L5877,0,1-IFERROR(INDEX(BAAL!$C:$D,MATCH(ROUNDUP(D5877-L5877,0),BAAL!$B:$B,0),MATCH(LEFT(N$2,4),BAAL!$C$2:$D$2,0)),0)))</f>
        <v>Data Error</v>
      </c>
      <c r="O5877" s="26"/>
      <c r="P5877" s="26"/>
      <c r="Q5877" s="6">
        <f t="shared" si="643"/>
        <v>9</v>
      </c>
      <c r="R5877" s="20"/>
    </row>
    <row r="5878" spans="1:18" x14ac:dyDescent="0.25">
      <c r="A5878" s="6">
        <v>20</v>
      </c>
      <c r="B5878" s="4">
        <v>42614.833333332819</v>
      </c>
      <c r="C5878" s="2" t="str">
        <f>IF([4]Analysis!AG5878="Data Error","Data Error",[4]Analysis!AI5878*C$1)</f>
        <v>Data Error</v>
      </c>
      <c r="D5878" s="2" t="str">
        <f>IF([5]Analysis!AG5878="Data Error","Data Error",[5]Analysis!AI5878*D$1)</f>
        <v>Data Error</v>
      </c>
      <c r="E5878" s="3" t="str">
        <f>IF(C5878="Data Error","Data Error",INDEX('[4]BAAL Adj Cap'!$CB$65:$CY$72,MONTH($B5878),$A5878+1))</f>
        <v>Data Error</v>
      </c>
      <c r="F5878" s="3" t="str">
        <f>IF(D5878="Data Error","Data Error",INDEX([2]West!$C$11:$Z$22,MONTH($B5878),$A5878+1))</f>
        <v>Data Error</v>
      </c>
      <c r="G5878" s="31" t="str">
        <f t="shared" si="639"/>
        <v>Data Error</v>
      </c>
      <c r="H5878" s="31" t="str">
        <f t="shared" si="637"/>
        <v>Data Error</v>
      </c>
      <c r="I5878" s="23" t="str">
        <f t="shared" si="640"/>
        <v>Data Error</v>
      </c>
      <c r="J5878" s="23" t="str">
        <f t="shared" si="638"/>
        <v>Data Error</v>
      </c>
      <c r="K5878" s="7" t="str">
        <f t="shared" si="641"/>
        <v>Data Error</v>
      </c>
      <c r="L5878" s="7" t="str">
        <f t="shared" si="642"/>
        <v>Data Error</v>
      </c>
      <c r="M5878" s="20" t="str">
        <f>IF(C5878="Data Error","Data Error",IF(C5878&lt;=K5878,0,1-IFERROR(INDEX(BAAL!$C:$D,MATCH(ROUNDUP(C5878-K5878,0),BAAL!$B:$B,0),MATCH(LEFT(M$2,4),BAAL!$C$2:$D$2,0)),0)))</f>
        <v>Data Error</v>
      </c>
      <c r="N5878" s="20" t="str">
        <f>IF(D5878="Data Error","Data Error",IF(D5878&lt;=L5878,0,1-IFERROR(INDEX(BAAL!$C:$D,MATCH(ROUNDUP(D5878-L5878,0),BAAL!$B:$B,0),MATCH(LEFT(N$2,4),BAAL!$C$2:$D$2,0)),0)))</f>
        <v>Data Error</v>
      </c>
      <c r="O5878" s="26"/>
      <c r="P5878" s="26"/>
      <c r="Q5878" s="6">
        <f t="shared" si="643"/>
        <v>9</v>
      </c>
      <c r="R5878" s="20"/>
    </row>
    <row r="5879" spans="1:18" x14ac:dyDescent="0.25">
      <c r="A5879" s="6">
        <v>21</v>
      </c>
      <c r="B5879" s="4">
        <v>42614.874999999483</v>
      </c>
      <c r="C5879" s="2" t="str">
        <f>IF([4]Analysis!AG5879="Data Error","Data Error",[4]Analysis!AI5879*C$1)</f>
        <v>Data Error</v>
      </c>
      <c r="D5879" s="2" t="str">
        <f>IF([5]Analysis!AG5879="Data Error","Data Error",[5]Analysis!AI5879*D$1)</f>
        <v>Data Error</v>
      </c>
      <c r="E5879" s="3" t="str">
        <f>IF(C5879="Data Error","Data Error",INDEX('[4]BAAL Adj Cap'!$CB$65:$CY$72,MONTH($B5879),$A5879+1))</f>
        <v>Data Error</v>
      </c>
      <c r="F5879" s="3" t="str">
        <f>IF(D5879="Data Error","Data Error",INDEX([2]West!$C$11:$Z$22,MONTH($B5879),$A5879+1))</f>
        <v>Data Error</v>
      </c>
      <c r="G5879" s="31" t="str">
        <f t="shared" si="639"/>
        <v>Data Error</v>
      </c>
      <c r="H5879" s="31" t="str">
        <f t="shared" si="637"/>
        <v>Data Error</v>
      </c>
      <c r="I5879" s="23" t="str">
        <f t="shared" si="640"/>
        <v>Data Error</v>
      </c>
      <c r="J5879" s="23" t="str">
        <f t="shared" si="638"/>
        <v>Data Error</v>
      </c>
      <c r="K5879" s="7" t="str">
        <f t="shared" si="641"/>
        <v>Data Error</v>
      </c>
      <c r="L5879" s="7" t="str">
        <f t="shared" si="642"/>
        <v>Data Error</v>
      </c>
      <c r="M5879" s="20" t="str">
        <f>IF(C5879="Data Error","Data Error",IF(C5879&lt;=K5879,0,1-IFERROR(INDEX(BAAL!$C:$D,MATCH(ROUNDUP(C5879-K5879,0),BAAL!$B:$B,0),MATCH(LEFT(M$2,4),BAAL!$C$2:$D$2,0)),0)))</f>
        <v>Data Error</v>
      </c>
      <c r="N5879" s="20" t="str">
        <f>IF(D5879="Data Error","Data Error",IF(D5879&lt;=L5879,0,1-IFERROR(INDEX(BAAL!$C:$D,MATCH(ROUNDUP(D5879-L5879,0),BAAL!$B:$B,0),MATCH(LEFT(N$2,4),BAAL!$C$2:$D$2,0)),0)))</f>
        <v>Data Error</v>
      </c>
      <c r="O5879" s="26"/>
      <c r="P5879" s="26"/>
      <c r="Q5879" s="6">
        <f t="shared" si="643"/>
        <v>9</v>
      </c>
      <c r="R5879" s="20"/>
    </row>
    <row r="5880" spans="1:18" x14ac:dyDescent="0.25">
      <c r="A5880" s="6">
        <v>22</v>
      </c>
      <c r="B5880" s="4">
        <v>42614.916666666148</v>
      </c>
      <c r="C5880" s="2" t="str">
        <f>IF([4]Analysis!AG5880="Data Error","Data Error",[4]Analysis!AI5880*C$1)</f>
        <v>Data Error</v>
      </c>
      <c r="D5880" s="2" t="str">
        <f>IF([5]Analysis!AG5880="Data Error","Data Error",[5]Analysis!AI5880*D$1)</f>
        <v>Data Error</v>
      </c>
      <c r="E5880" s="3" t="str">
        <f>IF(C5880="Data Error","Data Error",INDEX('[4]BAAL Adj Cap'!$CB$65:$CY$72,MONTH($B5880),$A5880+1))</f>
        <v>Data Error</v>
      </c>
      <c r="F5880" s="3" t="str">
        <f>IF(D5880="Data Error","Data Error",INDEX([2]West!$C$11:$Z$22,MONTH($B5880),$A5880+1))</f>
        <v>Data Error</v>
      </c>
      <c r="G5880" s="31" t="str">
        <f t="shared" si="639"/>
        <v>Data Error</v>
      </c>
      <c r="H5880" s="31" t="str">
        <f t="shared" si="637"/>
        <v>Data Error</v>
      </c>
      <c r="I5880" s="23" t="str">
        <f t="shared" si="640"/>
        <v>Data Error</v>
      </c>
      <c r="J5880" s="23" t="str">
        <f t="shared" si="638"/>
        <v>Data Error</v>
      </c>
      <c r="K5880" s="7" t="str">
        <f t="shared" si="641"/>
        <v>Data Error</v>
      </c>
      <c r="L5880" s="7" t="str">
        <f t="shared" si="642"/>
        <v>Data Error</v>
      </c>
      <c r="M5880" s="20" t="str">
        <f>IF(C5880="Data Error","Data Error",IF(C5880&lt;=K5880,0,1-IFERROR(INDEX(BAAL!$C:$D,MATCH(ROUNDUP(C5880-K5880,0),BAAL!$B:$B,0),MATCH(LEFT(M$2,4),BAAL!$C$2:$D$2,0)),0)))</f>
        <v>Data Error</v>
      </c>
      <c r="N5880" s="20" t="str">
        <f>IF(D5880="Data Error","Data Error",IF(D5880&lt;=L5880,0,1-IFERROR(INDEX(BAAL!$C:$D,MATCH(ROUNDUP(D5880-L5880,0),BAAL!$B:$B,0),MATCH(LEFT(N$2,4),BAAL!$C$2:$D$2,0)),0)))</f>
        <v>Data Error</v>
      </c>
      <c r="O5880" s="26"/>
      <c r="P5880" s="26"/>
      <c r="Q5880" s="6">
        <f t="shared" si="643"/>
        <v>9</v>
      </c>
      <c r="R5880" s="20"/>
    </row>
    <row r="5881" spans="1:18" x14ac:dyDescent="0.25">
      <c r="A5881" s="6">
        <v>23</v>
      </c>
      <c r="B5881" s="4">
        <v>42614.958333332812</v>
      </c>
      <c r="C5881" s="2" t="str">
        <f>IF([4]Analysis!AG5881="Data Error","Data Error",[4]Analysis!AI5881*C$1)</f>
        <v>Data Error</v>
      </c>
      <c r="D5881" s="2" t="str">
        <f>IF([5]Analysis!AG5881="Data Error","Data Error",[5]Analysis!AI5881*D$1)</f>
        <v>Data Error</v>
      </c>
      <c r="E5881" s="3" t="str">
        <f>IF(C5881="Data Error","Data Error",INDEX('[4]BAAL Adj Cap'!$CB$65:$CY$72,MONTH($B5881),$A5881+1))</f>
        <v>Data Error</v>
      </c>
      <c r="F5881" s="3" t="str">
        <f>IF(D5881="Data Error","Data Error",INDEX([2]West!$C$11:$Z$22,MONTH($B5881),$A5881+1))</f>
        <v>Data Error</v>
      </c>
      <c r="G5881" s="31" t="str">
        <f t="shared" si="639"/>
        <v>Data Error</v>
      </c>
      <c r="H5881" s="31" t="str">
        <f t="shared" si="637"/>
        <v>Data Error</v>
      </c>
      <c r="I5881" s="23" t="str">
        <f t="shared" si="640"/>
        <v>Data Error</v>
      </c>
      <c r="J5881" s="23" t="str">
        <f t="shared" si="638"/>
        <v>Data Error</v>
      </c>
      <c r="K5881" s="7" t="str">
        <f t="shared" si="641"/>
        <v>Data Error</v>
      </c>
      <c r="L5881" s="7" t="str">
        <f t="shared" si="642"/>
        <v>Data Error</v>
      </c>
      <c r="M5881" s="20" t="str">
        <f>IF(C5881="Data Error","Data Error",IF(C5881&lt;=K5881,0,1-IFERROR(INDEX(BAAL!$C:$D,MATCH(ROUNDUP(C5881-K5881,0),BAAL!$B:$B,0),MATCH(LEFT(M$2,4),BAAL!$C$2:$D$2,0)),0)))</f>
        <v>Data Error</v>
      </c>
      <c r="N5881" s="20" t="str">
        <f>IF(D5881="Data Error","Data Error",IF(D5881&lt;=L5881,0,1-IFERROR(INDEX(BAAL!$C:$D,MATCH(ROUNDUP(D5881-L5881,0),BAAL!$B:$B,0),MATCH(LEFT(N$2,4),BAAL!$C$2:$D$2,0)),0)))</f>
        <v>Data Error</v>
      </c>
      <c r="O5881" s="26"/>
      <c r="P5881" s="26"/>
      <c r="Q5881" s="6">
        <f t="shared" si="643"/>
        <v>9</v>
      </c>
      <c r="R5881" s="20"/>
    </row>
    <row r="5882" spans="1:18" x14ac:dyDescent="0.25">
      <c r="A5882" s="6">
        <v>0</v>
      </c>
      <c r="B5882" s="1">
        <v>42614.999999999476</v>
      </c>
      <c r="C5882" s="2" t="str">
        <f>IF([4]Analysis!AG5882="Data Error","Data Error",[4]Analysis!AI5882*C$1)</f>
        <v>Data Error</v>
      </c>
      <c r="D5882" s="2" t="str">
        <f>IF([5]Analysis!AG5882="Data Error","Data Error",[5]Analysis!AI5882*D$1)</f>
        <v>Data Error</v>
      </c>
      <c r="E5882" s="3" t="str">
        <f>IF(C5882="Data Error","Data Error",INDEX('[4]BAAL Adj Cap'!$CB$65:$CY$72,MONTH($B5882),$A5882+1))</f>
        <v>Data Error</v>
      </c>
      <c r="F5882" s="3" t="str">
        <f>IF(D5882="Data Error","Data Error",INDEX([2]West!$C$11:$Z$22,MONTH($B5882),$A5882+1))</f>
        <v>Data Error</v>
      </c>
      <c r="G5882" s="31" t="str">
        <f t="shared" si="639"/>
        <v>Data Error</v>
      </c>
      <c r="H5882" s="31" t="str">
        <f t="shared" si="637"/>
        <v>Data Error</v>
      </c>
      <c r="I5882" s="23" t="str">
        <f t="shared" si="640"/>
        <v>Data Error</v>
      </c>
      <c r="J5882" s="23" t="str">
        <f t="shared" si="638"/>
        <v>Data Error</v>
      </c>
      <c r="K5882" s="7" t="str">
        <f t="shared" si="641"/>
        <v>Data Error</v>
      </c>
      <c r="L5882" s="7" t="str">
        <f t="shared" si="642"/>
        <v>Data Error</v>
      </c>
      <c r="M5882" s="20" t="str">
        <f>IF(C5882="Data Error","Data Error",IF(C5882&lt;=K5882,0,1-IFERROR(INDEX(BAAL!$C:$D,MATCH(ROUNDUP(C5882-K5882,0),BAAL!$B:$B,0),MATCH(LEFT(M$2,4),BAAL!$C$2:$D$2,0)),0)))</f>
        <v>Data Error</v>
      </c>
      <c r="N5882" s="20" t="str">
        <f>IF(D5882="Data Error","Data Error",IF(D5882&lt;=L5882,0,1-IFERROR(INDEX(BAAL!$C:$D,MATCH(ROUNDUP(D5882-L5882,0),BAAL!$B:$B,0),MATCH(LEFT(N$2,4),BAAL!$C$2:$D$2,0)),0)))</f>
        <v>Data Error</v>
      </c>
      <c r="O5882" s="26"/>
      <c r="P5882" s="26"/>
      <c r="Q5882" s="6">
        <f t="shared" si="643"/>
        <v>9</v>
      </c>
      <c r="R5882" s="20"/>
    </row>
    <row r="5883" spans="1:18" x14ac:dyDescent="0.25">
      <c r="A5883" s="6">
        <v>1</v>
      </c>
      <c r="B5883" s="4">
        <v>42615.04166666614</v>
      </c>
      <c r="C5883" s="2" t="str">
        <f>IF([4]Analysis!AG5883="Data Error","Data Error",[4]Analysis!AI5883*C$1)</f>
        <v>Data Error</v>
      </c>
      <c r="D5883" s="2" t="str">
        <f>IF([5]Analysis!AG5883="Data Error","Data Error",[5]Analysis!AI5883*D$1)</f>
        <v>Data Error</v>
      </c>
      <c r="E5883" s="3" t="str">
        <f>IF(C5883="Data Error","Data Error",INDEX('[4]BAAL Adj Cap'!$CB$65:$CY$72,MONTH($B5883),$A5883+1))</f>
        <v>Data Error</v>
      </c>
      <c r="F5883" s="3" t="str">
        <f>IF(D5883="Data Error","Data Error",INDEX([2]West!$C$11:$Z$22,MONTH($B5883),$A5883+1))</f>
        <v>Data Error</v>
      </c>
      <c r="G5883" s="31" t="str">
        <f t="shared" si="639"/>
        <v>Data Error</v>
      </c>
      <c r="H5883" s="31" t="str">
        <f t="shared" si="637"/>
        <v>Data Error</v>
      </c>
      <c r="I5883" s="23" t="str">
        <f t="shared" si="640"/>
        <v>Data Error</v>
      </c>
      <c r="J5883" s="23" t="str">
        <f t="shared" si="638"/>
        <v>Data Error</v>
      </c>
      <c r="K5883" s="7" t="str">
        <f t="shared" si="641"/>
        <v>Data Error</v>
      </c>
      <c r="L5883" s="7" t="str">
        <f t="shared" si="642"/>
        <v>Data Error</v>
      </c>
      <c r="M5883" s="20" t="str">
        <f>IF(C5883="Data Error","Data Error",IF(C5883&lt;=K5883,0,1-IFERROR(INDEX(BAAL!$C:$D,MATCH(ROUNDUP(C5883-K5883,0),BAAL!$B:$B,0),MATCH(LEFT(M$2,4),BAAL!$C$2:$D$2,0)),0)))</f>
        <v>Data Error</v>
      </c>
      <c r="N5883" s="20" t="str">
        <f>IF(D5883="Data Error","Data Error",IF(D5883&lt;=L5883,0,1-IFERROR(INDEX(BAAL!$C:$D,MATCH(ROUNDUP(D5883-L5883,0),BAAL!$B:$B,0),MATCH(LEFT(N$2,4),BAAL!$C$2:$D$2,0)),0)))</f>
        <v>Data Error</v>
      </c>
      <c r="O5883" s="26"/>
      <c r="P5883" s="26"/>
      <c r="Q5883" s="6">
        <f t="shared" si="643"/>
        <v>9</v>
      </c>
      <c r="R5883" s="20"/>
    </row>
    <row r="5884" spans="1:18" x14ac:dyDescent="0.25">
      <c r="A5884" s="6">
        <v>2</v>
      </c>
      <c r="B5884" s="4">
        <v>42615.083333332805</v>
      </c>
      <c r="C5884" s="2" t="str">
        <f>IF([4]Analysis!AG5884="Data Error","Data Error",[4]Analysis!AI5884*C$1)</f>
        <v>Data Error</v>
      </c>
      <c r="D5884" s="2" t="str">
        <f>IF([5]Analysis!AG5884="Data Error","Data Error",[5]Analysis!AI5884*D$1)</f>
        <v>Data Error</v>
      </c>
      <c r="E5884" s="3" t="str">
        <f>IF(C5884="Data Error","Data Error",INDEX('[4]BAAL Adj Cap'!$CB$65:$CY$72,MONTH($B5884),$A5884+1))</f>
        <v>Data Error</v>
      </c>
      <c r="F5884" s="3" t="str">
        <f>IF(D5884="Data Error","Data Error",INDEX([2]West!$C$11:$Z$22,MONTH($B5884),$A5884+1))</f>
        <v>Data Error</v>
      </c>
      <c r="G5884" s="31" t="str">
        <f t="shared" si="639"/>
        <v>Data Error</v>
      </c>
      <c r="H5884" s="31" t="str">
        <f t="shared" si="637"/>
        <v>Data Error</v>
      </c>
      <c r="I5884" s="23" t="str">
        <f t="shared" si="640"/>
        <v>Data Error</v>
      </c>
      <c r="J5884" s="23" t="str">
        <f t="shared" si="638"/>
        <v>Data Error</v>
      </c>
      <c r="K5884" s="7" t="str">
        <f t="shared" si="641"/>
        <v>Data Error</v>
      </c>
      <c r="L5884" s="7" t="str">
        <f t="shared" si="642"/>
        <v>Data Error</v>
      </c>
      <c r="M5884" s="20" t="str">
        <f>IF(C5884="Data Error","Data Error",IF(C5884&lt;=K5884,0,1-IFERROR(INDEX(BAAL!$C:$D,MATCH(ROUNDUP(C5884-K5884,0),BAAL!$B:$B,0),MATCH(LEFT(M$2,4),BAAL!$C$2:$D$2,0)),0)))</f>
        <v>Data Error</v>
      </c>
      <c r="N5884" s="20" t="str">
        <f>IF(D5884="Data Error","Data Error",IF(D5884&lt;=L5884,0,1-IFERROR(INDEX(BAAL!$C:$D,MATCH(ROUNDUP(D5884-L5884,0),BAAL!$B:$B,0),MATCH(LEFT(N$2,4),BAAL!$C$2:$D$2,0)),0)))</f>
        <v>Data Error</v>
      </c>
      <c r="O5884" s="26"/>
      <c r="P5884" s="26"/>
      <c r="Q5884" s="6">
        <f t="shared" si="643"/>
        <v>9</v>
      </c>
      <c r="R5884" s="20"/>
    </row>
    <row r="5885" spans="1:18" x14ac:dyDescent="0.25">
      <c r="A5885" s="6">
        <v>3</v>
      </c>
      <c r="B5885" s="4">
        <v>42615.124999999469</v>
      </c>
      <c r="C5885" s="2" t="str">
        <f>IF([4]Analysis!AG5885="Data Error","Data Error",[4]Analysis!AI5885*C$1)</f>
        <v>Data Error</v>
      </c>
      <c r="D5885" s="2" t="str">
        <f>IF([5]Analysis!AG5885="Data Error","Data Error",[5]Analysis!AI5885*D$1)</f>
        <v>Data Error</v>
      </c>
      <c r="E5885" s="3" t="str">
        <f>IF(C5885="Data Error","Data Error",INDEX('[4]BAAL Adj Cap'!$CB$65:$CY$72,MONTH($B5885),$A5885+1))</f>
        <v>Data Error</v>
      </c>
      <c r="F5885" s="3" t="str">
        <f>IF(D5885="Data Error","Data Error",INDEX([2]West!$C$11:$Z$22,MONTH($B5885),$A5885+1))</f>
        <v>Data Error</v>
      </c>
      <c r="G5885" s="31" t="str">
        <f t="shared" si="639"/>
        <v>Data Error</v>
      </c>
      <c r="H5885" s="31" t="str">
        <f t="shared" si="637"/>
        <v>Data Error</v>
      </c>
      <c r="I5885" s="23" t="str">
        <f t="shared" si="640"/>
        <v>Data Error</v>
      </c>
      <c r="J5885" s="23" t="str">
        <f t="shared" si="638"/>
        <v>Data Error</v>
      </c>
      <c r="K5885" s="7" t="str">
        <f t="shared" si="641"/>
        <v>Data Error</v>
      </c>
      <c r="L5885" s="7" t="str">
        <f t="shared" si="642"/>
        <v>Data Error</v>
      </c>
      <c r="M5885" s="20" t="str">
        <f>IF(C5885="Data Error","Data Error",IF(C5885&lt;=K5885,0,1-IFERROR(INDEX(BAAL!$C:$D,MATCH(ROUNDUP(C5885-K5885,0),BAAL!$B:$B,0),MATCH(LEFT(M$2,4),BAAL!$C$2:$D$2,0)),0)))</f>
        <v>Data Error</v>
      </c>
      <c r="N5885" s="20" t="str">
        <f>IF(D5885="Data Error","Data Error",IF(D5885&lt;=L5885,0,1-IFERROR(INDEX(BAAL!$C:$D,MATCH(ROUNDUP(D5885-L5885,0),BAAL!$B:$B,0),MATCH(LEFT(N$2,4),BAAL!$C$2:$D$2,0)),0)))</f>
        <v>Data Error</v>
      </c>
      <c r="O5885" s="26"/>
      <c r="P5885" s="26"/>
      <c r="Q5885" s="6">
        <f t="shared" si="643"/>
        <v>9</v>
      </c>
      <c r="R5885" s="20"/>
    </row>
    <row r="5886" spans="1:18" x14ac:dyDescent="0.25">
      <c r="A5886" s="6">
        <v>4</v>
      </c>
      <c r="B5886" s="4">
        <v>42615.166666666133</v>
      </c>
      <c r="C5886" s="2" t="str">
        <f>IF([4]Analysis!AG5886="Data Error","Data Error",[4]Analysis!AI5886*C$1)</f>
        <v>Data Error</v>
      </c>
      <c r="D5886" s="2" t="str">
        <f>IF([5]Analysis!AG5886="Data Error","Data Error",[5]Analysis!AI5886*D$1)</f>
        <v>Data Error</v>
      </c>
      <c r="E5886" s="3" t="str">
        <f>IF(C5886="Data Error","Data Error",INDEX('[4]BAAL Adj Cap'!$CB$65:$CY$72,MONTH($B5886),$A5886+1))</f>
        <v>Data Error</v>
      </c>
      <c r="F5886" s="3" t="str">
        <f>IF(D5886="Data Error","Data Error",INDEX([2]West!$C$11:$Z$22,MONTH($B5886),$A5886+1))</f>
        <v>Data Error</v>
      </c>
      <c r="G5886" s="31" t="str">
        <f t="shared" si="639"/>
        <v>Data Error</v>
      </c>
      <c r="H5886" s="31" t="str">
        <f t="shared" si="637"/>
        <v>Data Error</v>
      </c>
      <c r="I5886" s="23" t="str">
        <f t="shared" si="640"/>
        <v>Data Error</v>
      </c>
      <c r="J5886" s="23" t="str">
        <f t="shared" si="638"/>
        <v>Data Error</v>
      </c>
      <c r="K5886" s="7" t="str">
        <f t="shared" si="641"/>
        <v>Data Error</v>
      </c>
      <c r="L5886" s="7" t="str">
        <f t="shared" si="642"/>
        <v>Data Error</v>
      </c>
      <c r="M5886" s="20" t="str">
        <f>IF(C5886="Data Error","Data Error",IF(C5886&lt;=K5886,0,1-IFERROR(INDEX(BAAL!$C:$D,MATCH(ROUNDUP(C5886-K5886,0),BAAL!$B:$B,0),MATCH(LEFT(M$2,4),BAAL!$C$2:$D$2,0)),0)))</f>
        <v>Data Error</v>
      </c>
      <c r="N5886" s="20" t="str">
        <f>IF(D5886="Data Error","Data Error",IF(D5886&lt;=L5886,0,1-IFERROR(INDEX(BAAL!$C:$D,MATCH(ROUNDUP(D5886-L5886,0),BAAL!$B:$B,0),MATCH(LEFT(N$2,4),BAAL!$C$2:$D$2,0)),0)))</f>
        <v>Data Error</v>
      </c>
      <c r="O5886" s="26"/>
      <c r="P5886" s="26"/>
      <c r="Q5886" s="6">
        <f t="shared" si="643"/>
        <v>9</v>
      </c>
      <c r="R5886" s="20"/>
    </row>
    <row r="5887" spans="1:18" x14ac:dyDescent="0.25">
      <c r="A5887" s="6">
        <v>5</v>
      </c>
      <c r="B5887" s="4">
        <v>42615.208333332797</v>
      </c>
      <c r="C5887" s="2" t="str">
        <f>IF([4]Analysis!AG5887="Data Error","Data Error",[4]Analysis!AI5887*C$1)</f>
        <v>Data Error</v>
      </c>
      <c r="D5887" s="2" t="str">
        <f>IF([5]Analysis!AG5887="Data Error","Data Error",[5]Analysis!AI5887*D$1)</f>
        <v>Data Error</v>
      </c>
      <c r="E5887" s="3" t="str">
        <f>IF(C5887="Data Error","Data Error",INDEX('[4]BAAL Adj Cap'!$CB$65:$CY$72,MONTH($B5887),$A5887+1))</f>
        <v>Data Error</v>
      </c>
      <c r="F5887" s="3" t="str">
        <f>IF(D5887="Data Error","Data Error",INDEX([2]West!$C$11:$Z$22,MONTH($B5887),$A5887+1))</f>
        <v>Data Error</v>
      </c>
      <c r="G5887" s="31" t="str">
        <f t="shared" si="639"/>
        <v>Data Error</v>
      </c>
      <c r="H5887" s="31" t="str">
        <f t="shared" si="637"/>
        <v>Data Error</v>
      </c>
      <c r="I5887" s="23" t="str">
        <f t="shared" si="640"/>
        <v>Data Error</v>
      </c>
      <c r="J5887" s="23" t="str">
        <f t="shared" si="638"/>
        <v>Data Error</v>
      </c>
      <c r="K5887" s="7" t="str">
        <f t="shared" si="641"/>
        <v>Data Error</v>
      </c>
      <c r="L5887" s="7" t="str">
        <f t="shared" si="642"/>
        <v>Data Error</v>
      </c>
      <c r="M5887" s="20" t="str">
        <f>IF(C5887="Data Error","Data Error",IF(C5887&lt;=K5887,0,1-IFERROR(INDEX(BAAL!$C:$D,MATCH(ROUNDUP(C5887-K5887,0),BAAL!$B:$B,0),MATCH(LEFT(M$2,4),BAAL!$C$2:$D$2,0)),0)))</f>
        <v>Data Error</v>
      </c>
      <c r="N5887" s="20" t="str">
        <f>IF(D5887="Data Error","Data Error",IF(D5887&lt;=L5887,0,1-IFERROR(INDEX(BAAL!$C:$D,MATCH(ROUNDUP(D5887-L5887,0),BAAL!$B:$B,0),MATCH(LEFT(N$2,4),BAAL!$C$2:$D$2,0)),0)))</f>
        <v>Data Error</v>
      </c>
      <c r="O5887" s="26"/>
      <c r="P5887" s="26"/>
      <c r="Q5887" s="6">
        <f t="shared" si="643"/>
        <v>9</v>
      </c>
      <c r="R5887" s="20"/>
    </row>
    <row r="5888" spans="1:18" x14ac:dyDescent="0.25">
      <c r="A5888" s="6">
        <v>6</v>
      </c>
      <c r="B5888" s="4">
        <v>42615.249999999462</v>
      </c>
      <c r="C5888" s="2" t="str">
        <f>IF([4]Analysis!AG5888="Data Error","Data Error",[4]Analysis!AI5888*C$1)</f>
        <v>Data Error</v>
      </c>
      <c r="D5888" s="2" t="str">
        <f>IF([5]Analysis!AG5888="Data Error","Data Error",[5]Analysis!AI5888*D$1)</f>
        <v>Data Error</v>
      </c>
      <c r="E5888" s="3" t="str">
        <f>IF(C5888="Data Error","Data Error",INDEX('[4]BAAL Adj Cap'!$CB$65:$CY$72,MONTH($B5888),$A5888+1))</f>
        <v>Data Error</v>
      </c>
      <c r="F5888" s="3" t="str">
        <f>IF(D5888="Data Error","Data Error",INDEX([2]West!$C$11:$Z$22,MONTH($B5888),$A5888+1))</f>
        <v>Data Error</v>
      </c>
      <c r="G5888" s="31" t="str">
        <f t="shared" si="639"/>
        <v>Data Error</v>
      </c>
      <c r="H5888" s="31" t="str">
        <f t="shared" si="637"/>
        <v>Data Error</v>
      </c>
      <c r="I5888" s="23" t="str">
        <f t="shared" si="640"/>
        <v>Data Error</v>
      </c>
      <c r="J5888" s="23" t="str">
        <f t="shared" si="638"/>
        <v>Data Error</v>
      </c>
      <c r="K5888" s="7" t="str">
        <f t="shared" si="641"/>
        <v>Data Error</v>
      </c>
      <c r="L5888" s="7" t="str">
        <f t="shared" si="642"/>
        <v>Data Error</v>
      </c>
      <c r="M5888" s="20" t="str">
        <f>IF(C5888="Data Error","Data Error",IF(C5888&lt;=K5888,0,1-IFERROR(INDEX(BAAL!$C:$D,MATCH(ROUNDUP(C5888-K5888,0),BAAL!$B:$B,0),MATCH(LEFT(M$2,4),BAAL!$C$2:$D$2,0)),0)))</f>
        <v>Data Error</v>
      </c>
      <c r="N5888" s="20" t="str">
        <f>IF(D5888="Data Error","Data Error",IF(D5888&lt;=L5888,0,1-IFERROR(INDEX(BAAL!$C:$D,MATCH(ROUNDUP(D5888-L5888,0),BAAL!$B:$B,0),MATCH(LEFT(N$2,4),BAAL!$C$2:$D$2,0)),0)))</f>
        <v>Data Error</v>
      </c>
      <c r="O5888" s="26"/>
      <c r="P5888" s="26"/>
      <c r="Q5888" s="6">
        <f t="shared" si="643"/>
        <v>9</v>
      </c>
      <c r="R5888" s="20"/>
    </row>
    <row r="5889" spans="1:18" x14ac:dyDescent="0.25">
      <c r="A5889" s="6">
        <v>7</v>
      </c>
      <c r="B5889" s="4">
        <v>42615.291666666126</v>
      </c>
      <c r="C5889" s="2" t="str">
        <f>IF([4]Analysis!AG5889="Data Error","Data Error",[4]Analysis!AI5889*C$1)</f>
        <v>Data Error</v>
      </c>
      <c r="D5889" s="2" t="str">
        <f>IF([5]Analysis!AG5889="Data Error","Data Error",[5]Analysis!AI5889*D$1)</f>
        <v>Data Error</v>
      </c>
      <c r="E5889" s="3" t="str">
        <f>IF(C5889="Data Error","Data Error",INDEX('[4]BAAL Adj Cap'!$CB$65:$CY$72,MONTH($B5889),$A5889+1))</f>
        <v>Data Error</v>
      </c>
      <c r="F5889" s="3" t="str">
        <f>IF(D5889="Data Error","Data Error",INDEX([2]West!$C$11:$Z$22,MONTH($B5889),$A5889+1))</f>
        <v>Data Error</v>
      </c>
      <c r="G5889" s="31" t="str">
        <f t="shared" si="639"/>
        <v>Data Error</v>
      </c>
      <c r="H5889" s="31" t="str">
        <f t="shared" si="637"/>
        <v>Data Error</v>
      </c>
      <c r="I5889" s="23" t="str">
        <f t="shared" si="640"/>
        <v>Data Error</v>
      </c>
      <c r="J5889" s="23" t="str">
        <f t="shared" si="638"/>
        <v>Data Error</v>
      </c>
      <c r="K5889" s="7" t="str">
        <f t="shared" si="641"/>
        <v>Data Error</v>
      </c>
      <c r="L5889" s="7" t="str">
        <f t="shared" si="642"/>
        <v>Data Error</v>
      </c>
      <c r="M5889" s="20" t="str">
        <f>IF(C5889="Data Error","Data Error",IF(C5889&lt;=K5889,0,1-IFERROR(INDEX(BAAL!$C:$D,MATCH(ROUNDUP(C5889-K5889,0),BAAL!$B:$B,0),MATCH(LEFT(M$2,4),BAAL!$C$2:$D$2,0)),0)))</f>
        <v>Data Error</v>
      </c>
      <c r="N5889" s="20" t="str">
        <f>IF(D5889="Data Error","Data Error",IF(D5889&lt;=L5889,0,1-IFERROR(INDEX(BAAL!$C:$D,MATCH(ROUNDUP(D5889-L5889,0),BAAL!$B:$B,0),MATCH(LEFT(N$2,4),BAAL!$C$2:$D$2,0)),0)))</f>
        <v>Data Error</v>
      </c>
      <c r="O5889" s="26"/>
      <c r="P5889" s="26"/>
      <c r="Q5889" s="6">
        <f t="shared" si="643"/>
        <v>9</v>
      </c>
      <c r="R5889" s="20"/>
    </row>
    <row r="5890" spans="1:18" x14ac:dyDescent="0.25">
      <c r="A5890" s="6">
        <v>8</v>
      </c>
      <c r="B5890" s="4">
        <v>42615.33333333279</v>
      </c>
      <c r="C5890" s="2" t="str">
        <f>IF([4]Analysis!AG5890="Data Error","Data Error",[4]Analysis!AI5890*C$1)</f>
        <v>Data Error</v>
      </c>
      <c r="D5890" s="2" t="str">
        <f>IF([5]Analysis!AG5890="Data Error","Data Error",[5]Analysis!AI5890*D$1)</f>
        <v>Data Error</v>
      </c>
      <c r="E5890" s="3" t="str">
        <f>IF(C5890="Data Error","Data Error",INDEX('[4]BAAL Adj Cap'!$CB$65:$CY$72,MONTH($B5890),$A5890+1))</f>
        <v>Data Error</v>
      </c>
      <c r="F5890" s="3" t="str">
        <f>IF(D5890="Data Error","Data Error",INDEX([2]West!$C$11:$Z$22,MONTH($B5890),$A5890+1))</f>
        <v>Data Error</v>
      </c>
      <c r="G5890" s="31" t="str">
        <f t="shared" si="639"/>
        <v>Data Error</v>
      </c>
      <c r="H5890" s="31" t="str">
        <f t="shared" si="637"/>
        <v>Data Error</v>
      </c>
      <c r="I5890" s="23" t="str">
        <f t="shared" si="640"/>
        <v>Data Error</v>
      </c>
      <c r="J5890" s="23" t="str">
        <f t="shared" si="638"/>
        <v>Data Error</v>
      </c>
      <c r="K5890" s="7" t="str">
        <f t="shared" si="641"/>
        <v>Data Error</v>
      </c>
      <c r="L5890" s="7" t="str">
        <f t="shared" si="642"/>
        <v>Data Error</v>
      </c>
      <c r="M5890" s="20" t="str">
        <f>IF(C5890="Data Error","Data Error",IF(C5890&lt;=K5890,0,1-IFERROR(INDEX(BAAL!$C:$D,MATCH(ROUNDUP(C5890-K5890,0),BAAL!$B:$B,0),MATCH(LEFT(M$2,4),BAAL!$C$2:$D$2,0)),0)))</f>
        <v>Data Error</v>
      </c>
      <c r="N5890" s="20" t="str">
        <f>IF(D5890="Data Error","Data Error",IF(D5890&lt;=L5890,0,1-IFERROR(INDEX(BAAL!$C:$D,MATCH(ROUNDUP(D5890-L5890,0),BAAL!$B:$B,0),MATCH(LEFT(N$2,4),BAAL!$C$2:$D$2,0)),0)))</f>
        <v>Data Error</v>
      </c>
      <c r="O5890" s="26"/>
      <c r="P5890" s="26"/>
      <c r="Q5890" s="6">
        <f t="shared" si="643"/>
        <v>9</v>
      </c>
      <c r="R5890" s="20"/>
    </row>
    <row r="5891" spans="1:18" x14ac:dyDescent="0.25">
      <c r="A5891" s="6">
        <v>9</v>
      </c>
      <c r="B5891" s="4">
        <v>42615.374999999454</v>
      </c>
      <c r="C5891" s="2" t="str">
        <f>IF([4]Analysis!AG5891="Data Error","Data Error",[4]Analysis!AI5891*C$1)</f>
        <v>Data Error</v>
      </c>
      <c r="D5891" s="2" t="str">
        <f>IF([5]Analysis!AG5891="Data Error","Data Error",[5]Analysis!AI5891*D$1)</f>
        <v>Data Error</v>
      </c>
      <c r="E5891" s="3" t="str">
        <f>IF(C5891="Data Error","Data Error",INDEX('[4]BAAL Adj Cap'!$CB$65:$CY$72,MONTH($B5891),$A5891+1))</f>
        <v>Data Error</v>
      </c>
      <c r="F5891" s="3" t="str">
        <f>IF(D5891="Data Error","Data Error",INDEX([2]West!$C$11:$Z$22,MONTH($B5891),$A5891+1))</f>
        <v>Data Error</v>
      </c>
      <c r="G5891" s="31" t="str">
        <f t="shared" si="639"/>
        <v>Data Error</v>
      </c>
      <c r="H5891" s="31" t="str">
        <f t="shared" ref="H5891:H5954" si="644">IF(D5891="Data Error","Data Error",F5891*F$1-D5891)</f>
        <v>Data Error</v>
      </c>
      <c r="I5891" s="23" t="str">
        <f t="shared" si="640"/>
        <v>Data Error</v>
      </c>
      <c r="J5891" s="23" t="str">
        <f t="shared" ref="J5891:J5954" si="645">IF(D5891="Data Error","Data Error",F5891)</f>
        <v>Data Error</v>
      </c>
      <c r="K5891" s="7" t="str">
        <f t="shared" si="641"/>
        <v>Data Error</v>
      </c>
      <c r="L5891" s="7" t="str">
        <f t="shared" si="642"/>
        <v>Data Error</v>
      </c>
      <c r="M5891" s="20" t="str">
        <f>IF(C5891="Data Error","Data Error",IF(C5891&lt;=K5891,0,1-IFERROR(INDEX(BAAL!$C:$D,MATCH(ROUNDUP(C5891-K5891,0),BAAL!$B:$B,0),MATCH(LEFT(M$2,4),BAAL!$C$2:$D$2,0)),0)))</f>
        <v>Data Error</v>
      </c>
      <c r="N5891" s="20" t="str">
        <f>IF(D5891="Data Error","Data Error",IF(D5891&lt;=L5891,0,1-IFERROR(INDEX(BAAL!$C:$D,MATCH(ROUNDUP(D5891-L5891,0),BAAL!$B:$B,0),MATCH(LEFT(N$2,4),BAAL!$C$2:$D$2,0)),0)))</f>
        <v>Data Error</v>
      </c>
      <c r="O5891" s="26"/>
      <c r="P5891" s="26"/>
      <c r="Q5891" s="6">
        <f t="shared" si="643"/>
        <v>9</v>
      </c>
      <c r="R5891" s="20"/>
    </row>
    <row r="5892" spans="1:18" x14ac:dyDescent="0.25">
      <c r="A5892" s="6">
        <v>10</v>
      </c>
      <c r="B5892" s="4">
        <v>42615.416666666119</v>
      </c>
      <c r="C5892" s="2" t="str">
        <f>IF([4]Analysis!AG5892="Data Error","Data Error",[4]Analysis!AI5892*C$1)</f>
        <v>Data Error</v>
      </c>
      <c r="D5892" s="2" t="str">
        <f>IF([5]Analysis!AG5892="Data Error","Data Error",[5]Analysis!AI5892*D$1)</f>
        <v>Data Error</v>
      </c>
      <c r="E5892" s="3" t="str">
        <f>IF(C5892="Data Error","Data Error",INDEX('[4]BAAL Adj Cap'!$CB$65:$CY$72,MONTH($B5892),$A5892+1))</f>
        <v>Data Error</v>
      </c>
      <c r="F5892" s="3" t="str">
        <f>IF(D5892="Data Error","Data Error",INDEX([2]West!$C$11:$Z$22,MONTH($B5892),$A5892+1))</f>
        <v>Data Error</v>
      </c>
      <c r="G5892" s="31" t="str">
        <f t="shared" ref="G5892:G5955" si="646">IF(C5892="Data Error","Data Error",E5892*E$1-C5892)</f>
        <v>Data Error</v>
      </c>
      <c r="H5892" s="31" t="str">
        <f t="shared" si="644"/>
        <v>Data Error</v>
      </c>
      <c r="I5892" s="23" t="str">
        <f t="shared" ref="I5892:I5955" si="647">IF(E5892="Data Error","Data Error",E5892)</f>
        <v>Data Error</v>
      </c>
      <c r="J5892" s="23" t="str">
        <f t="shared" si="645"/>
        <v>Data Error</v>
      </c>
      <c r="K5892" s="7" t="str">
        <f t="shared" ref="K5892:K5955" si="648">IF(C5892="Data Error","Data Error",C$1*MAX(0,MIN(AF$9,E5892)))</f>
        <v>Data Error</v>
      </c>
      <c r="L5892" s="7" t="str">
        <f t="shared" ref="L5892:L5955" si="649">IF(D5892="Data Error","Data Error",D$1*MAX(0,MIN(AG$9,F5892)))</f>
        <v>Data Error</v>
      </c>
      <c r="M5892" s="20" t="str">
        <f>IF(C5892="Data Error","Data Error",IF(C5892&lt;=K5892,0,1-IFERROR(INDEX(BAAL!$C:$D,MATCH(ROUNDUP(C5892-K5892,0),BAAL!$B:$B,0),MATCH(LEFT(M$2,4),BAAL!$C$2:$D$2,0)),0)))</f>
        <v>Data Error</v>
      </c>
      <c r="N5892" s="20" t="str">
        <f>IF(D5892="Data Error","Data Error",IF(D5892&lt;=L5892,0,1-IFERROR(INDEX(BAAL!$C:$D,MATCH(ROUNDUP(D5892-L5892,0),BAAL!$B:$B,0),MATCH(LEFT(N$2,4),BAAL!$C$2:$D$2,0)),0)))</f>
        <v>Data Error</v>
      </c>
      <c r="O5892" s="26"/>
      <c r="P5892" s="26"/>
      <c r="Q5892" s="6">
        <f t="shared" ref="Q5892:Q5955" si="650">MONTH(B5892)</f>
        <v>9</v>
      </c>
      <c r="R5892" s="20"/>
    </row>
    <row r="5893" spans="1:18" x14ac:dyDescent="0.25">
      <c r="A5893" s="6">
        <v>11</v>
      </c>
      <c r="B5893" s="4">
        <v>42615.458333332783</v>
      </c>
      <c r="C5893" s="2" t="str">
        <f>IF([4]Analysis!AG5893="Data Error","Data Error",[4]Analysis!AI5893*C$1)</f>
        <v>Data Error</v>
      </c>
      <c r="D5893" s="2" t="str">
        <f>IF([5]Analysis!AG5893="Data Error","Data Error",[5]Analysis!AI5893*D$1)</f>
        <v>Data Error</v>
      </c>
      <c r="E5893" s="3" t="str">
        <f>IF(C5893="Data Error","Data Error",INDEX('[4]BAAL Adj Cap'!$CB$65:$CY$72,MONTH($B5893),$A5893+1))</f>
        <v>Data Error</v>
      </c>
      <c r="F5893" s="3" t="str">
        <f>IF(D5893="Data Error","Data Error",INDEX([2]West!$C$11:$Z$22,MONTH($B5893),$A5893+1))</f>
        <v>Data Error</v>
      </c>
      <c r="G5893" s="31" t="str">
        <f t="shared" si="646"/>
        <v>Data Error</v>
      </c>
      <c r="H5893" s="31" t="str">
        <f t="shared" si="644"/>
        <v>Data Error</v>
      </c>
      <c r="I5893" s="23" t="str">
        <f t="shared" si="647"/>
        <v>Data Error</v>
      </c>
      <c r="J5893" s="23" t="str">
        <f t="shared" si="645"/>
        <v>Data Error</v>
      </c>
      <c r="K5893" s="7" t="str">
        <f t="shared" si="648"/>
        <v>Data Error</v>
      </c>
      <c r="L5893" s="7" t="str">
        <f t="shared" si="649"/>
        <v>Data Error</v>
      </c>
      <c r="M5893" s="20" t="str">
        <f>IF(C5893="Data Error","Data Error",IF(C5893&lt;=K5893,0,1-IFERROR(INDEX(BAAL!$C:$D,MATCH(ROUNDUP(C5893-K5893,0),BAAL!$B:$B,0),MATCH(LEFT(M$2,4),BAAL!$C$2:$D$2,0)),0)))</f>
        <v>Data Error</v>
      </c>
      <c r="N5893" s="20" t="str">
        <f>IF(D5893="Data Error","Data Error",IF(D5893&lt;=L5893,0,1-IFERROR(INDEX(BAAL!$C:$D,MATCH(ROUNDUP(D5893-L5893,0),BAAL!$B:$B,0),MATCH(LEFT(N$2,4),BAAL!$C$2:$D$2,0)),0)))</f>
        <v>Data Error</v>
      </c>
      <c r="O5893" s="26"/>
      <c r="P5893" s="26"/>
      <c r="Q5893" s="6">
        <f t="shared" si="650"/>
        <v>9</v>
      </c>
      <c r="R5893" s="20"/>
    </row>
    <row r="5894" spans="1:18" x14ac:dyDescent="0.25">
      <c r="A5894" s="6">
        <v>12</v>
      </c>
      <c r="B5894" s="4">
        <v>42615.499999999447</v>
      </c>
      <c r="C5894" s="2" t="str">
        <f>IF([4]Analysis!AG5894="Data Error","Data Error",[4]Analysis!AI5894*C$1)</f>
        <v>Data Error</v>
      </c>
      <c r="D5894" s="2" t="str">
        <f>IF([5]Analysis!AG5894="Data Error","Data Error",[5]Analysis!AI5894*D$1)</f>
        <v>Data Error</v>
      </c>
      <c r="E5894" s="3" t="str">
        <f>IF(C5894="Data Error","Data Error",INDEX('[4]BAAL Adj Cap'!$CB$65:$CY$72,MONTH($B5894),$A5894+1))</f>
        <v>Data Error</v>
      </c>
      <c r="F5894" s="3" t="str">
        <f>IF(D5894="Data Error","Data Error",INDEX([2]West!$C$11:$Z$22,MONTH($B5894),$A5894+1))</f>
        <v>Data Error</v>
      </c>
      <c r="G5894" s="31" t="str">
        <f t="shared" si="646"/>
        <v>Data Error</v>
      </c>
      <c r="H5894" s="31" t="str">
        <f t="shared" si="644"/>
        <v>Data Error</v>
      </c>
      <c r="I5894" s="23" t="str">
        <f t="shared" si="647"/>
        <v>Data Error</v>
      </c>
      <c r="J5894" s="23" t="str">
        <f t="shared" si="645"/>
        <v>Data Error</v>
      </c>
      <c r="K5894" s="7" t="str">
        <f t="shared" si="648"/>
        <v>Data Error</v>
      </c>
      <c r="L5894" s="7" t="str">
        <f t="shared" si="649"/>
        <v>Data Error</v>
      </c>
      <c r="M5894" s="20" t="str">
        <f>IF(C5894="Data Error","Data Error",IF(C5894&lt;=K5894,0,1-IFERROR(INDEX(BAAL!$C:$D,MATCH(ROUNDUP(C5894-K5894,0),BAAL!$B:$B,0),MATCH(LEFT(M$2,4),BAAL!$C$2:$D$2,0)),0)))</f>
        <v>Data Error</v>
      </c>
      <c r="N5894" s="20" t="str">
        <f>IF(D5894="Data Error","Data Error",IF(D5894&lt;=L5894,0,1-IFERROR(INDEX(BAAL!$C:$D,MATCH(ROUNDUP(D5894-L5894,0),BAAL!$B:$B,0),MATCH(LEFT(N$2,4),BAAL!$C$2:$D$2,0)),0)))</f>
        <v>Data Error</v>
      </c>
      <c r="O5894" s="26"/>
      <c r="P5894" s="26"/>
      <c r="Q5894" s="6">
        <f t="shared" si="650"/>
        <v>9</v>
      </c>
      <c r="R5894" s="20"/>
    </row>
    <row r="5895" spans="1:18" x14ac:dyDescent="0.25">
      <c r="A5895" s="6">
        <v>13</v>
      </c>
      <c r="B5895" s="4">
        <v>42615.541666666111</v>
      </c>
      <c r="C5895" s="2" t="str">
        <f>IF([4]Analysis!AG5895="Data Error","Data Error",[4]Analysis!AI5895*C$1)</f>
        <v>Data Error</v>
      </c>
      <c r="D5895" s="2" t="str">
        <f>IF([5]Analysis!AG5895="Data Error","Data Error",[5]Analysis!AI5895*D$1)</f>
        <v>Data Error</v>
      </c>
      <c r="E5895" s="3" t="str">
        <f>IF(C5895="Data Error","Data Error",INDEX('[4]BAAL Adj Cap'!$CB$65:$CY$72,MONTH($B5895),$A5895+1))</f>
        <v>Data Error</v>
      </c>
      <c r="F5895" s="3" t="str">
        <f>IF(D5895="Data Error","Data Error",INDEX([2]West!$C$11:$Z$22,MONTH($B5895),$A5895+1))</f>
        <v>Data Error</v>
      </c>
      <c r="G5895" s="31" t="str">
        <f t="shared" si="646"/>
        <v>Data Error</v>
      </c>
      <c r="H5895" s="31" t="str">
        <f t="shared" si="644"/>
        <v>Data Error</v>
      </c>
      <c r="I5895" s="23" t="str">
        <f t="shared" si="647"/>
        <v>Data Error</v>
      </c>
      <c r="J5895" s="23" t="str">
        <f t="shared" si="645"/>
        <v>Data Error</v>
      </c>
      <c r="K5895" s="7" t="str">
        <f t="shared" si="648"/>
        <v>Data Error</v>
      </c>
      <c r="L5895" s="7" t="str">
        <f t="shared" si="649"/>
        <v>Data Error</v>
      </c>
      <c r="M5895" s="20" t="str">
        <f>IF(C5895="Data Error","Data Error",IF(C5895&lt;=K5895,0,1-IFERROR(INDEX(BAAL!$C:$D,MATCH(ROUNDUP(C5895-K5895,0),BAAL!$B:$B,0),MATCH(LEFT(M$2,4),BAAL!$C$2:$D$2,0)),0)))</f>
        <v>Data Error</v>
      </c>
      <c r="N5895" s="20" t="str">
        <f>IF(D5895="Data Error","Data Error",IF(D5895&lt;=L5895,0,1-IFERROR(INDEX(BAAL!$C:$D,MATCH(ROUNDUP(D5895-L5895,0),BAAL!$B:$B,0),MATCH(LEFT(N$2,4),BAAL!$C$2:$D$2,0)),0)))</f>
        <v>Data Error</v>
      </c>
      <c r="O5895" s="26"/>
      <c r="P5895" s="26"/>
      <c r="Q5895" s="6">
        <f t="shared" si="650"/>
        <v>9</v>
      </c>
      <c r="R5895" s="20"/>
    </row>
    <row r="5896" spans="1:18" x14ac:dyDescent="0.25">
      <c r="A5896" s="6">
        <v>14</v>
      </c>
      <c r="B5896" s="4">
        <v>42615.583333332776</v>
      </c>
      <c r="C5896" s="2" t="str">
        <f>IF([4]Analysis!AG5896="Data Error","Data Error",[4]Analysis!AI5896*C$1)</f>
        <v>Data Error</v>
      </c>
      <c r="D5896" s="2" t="str">
        <f>IF([5]Analysis!AG5896="Data Error","Data Error",[5]Analysis!AI5896*D$1)</f>
        <v>Data Error</v>
      </c>
      <c r="E5896" s="3" t="str">
        <f>IF(C5896="Data Error","Data Error",INDEX('[4]BAAL Adj Cap'!$CB$65:$CY$72,MONTH($B5896),$A5896+1))</f>
        <v>Data Error</v>
      </c>
      <c r="F5896" s="3" t="str">
        <f>IF(D5896="Data Error","Data Error",INDEX([2]West!$C$11:$Z$22,MONTH($B5896),$A5896+1))</f>
        <v>Data Error</v>
      </c>
      <c r="G5896" s="31" t="str">
        <f t="shared" si="646"/>
        <v>Data Error</v>
      </c>
      <c r="H5896" s="31" t="str">
        <f t="shared" si="644"/>
        <v>Data Error</v>
      </c>
      <c r="I5896" s="23" t="str">
        <f t="shared" si="647"/>
        <v>Data Error</v>
      </c>
      <c r="J5896" s="23" t="str">
        <f t="shared" si="645"/>
        <v>Data Error</v>
      </c>
      <c r="K5896" s="7" t="str">
        <f t="shared" si="648"/>
        <v>Data Error</v>
      </c>
      <c r="L5896" s="7" t="str">
        <f t="shared" si="649"/>
        <v>Data Error</v>
      </c>
      <c r="M5896" s="20" t="str">
        <f>IF(C5896="Data Error","Data Error",IF(C5896&lt;=K5896,0,1-IFERROR(INDEX(BAAL!$C:$D,MATCH(ROUNDUP(C5896-K5896,0),BAAL!$B:$B,0),MATCH(LEFT(M$2,4),BAAL!$C$2:$D$2,0)),0)))</f>
        <v>Data Error</v>
      </c>
      <c r="N5896" s="20" t="str">
        <f>IF(D5896="Data Error","Data Error",IF(D5896&lt;=L5896,0,1-IFERROR(INDEX(BAAL!$C:$D,MATCH(ROUNDUP(D5896-L5896,0),BAAL!$B:$B,0),MATCH(LEFT(N$2,4),BAAL!$C$2:$D$2,0)),0)))</f>
        <v>Data Error</v>
      </c>
      <c r="O5896" s="26"/>
      <c r="P5896" s="26"/>
      <c r="Q5896" s="6">
        <f t="shared" si="650"/>
        <v>9</v>
      </c>
      <c r="R5896" s="20"/>
    </row>
    <row r="5897" spans="1:18" x14ac:dyDescent="0.25">
      <c r="A5897" s="6">
        <v>15</v>
      </c>
      <c r="B5897" s="4">
        <v>42615.62499999944</v>
      </c>
      <c r="C5897" s="2" t="str">
        <f>IF([4]Analysis!AG5897="Data Error","Data Error",[4]Analysis!AI5897*C$1)</f>
        <v>Data Error</v>
      </c>
      <c r="D5897" s="2" t="str">
        <f>IF([5]Analysis!AG5897="Data Error","Data Error",[5]Analysis!AI5897*D$1)</f>
        <v>Data Error</v>
      </c>
      <c r="E5897" s="3" t="str">
        <f>IF(C5897="Data Error","Data Error",INDEX('[4]BAAL Adj Cap'!$CB$65:$CY$72,MONTH($B5897),$A5897+1))</f>
        <v>Data Error</v>
      </c>
      <c r="F5897" s="3" t="str">
        <f>IF(D5897="Data Error","Data Error",INDEX([2]West!$C$11:$Z$22,MONTH($B5897),$A5897+1))</f>
        <v>Data Error</v>
      </c>
      <c r="G5897" s="31" t="str">
        <f t="shared" si="646"/>
        <v>Data Error</v>
      </c>
      <c r="H5897" s="31" t="str">
        <f t="shared" si="644"/>
        <v>Data Error</v>
      </c>
      <c r="I5897" s="23" t="str">
        <f t="shared" si="647"/>
        <v>Data Error</v>
      </c>
      <c r="J5897" s="23" t="str">
        <f t="shared" si="645"/>
        <v>Data Error</v>
      </c>
      <c r="K5897" s="7" t="str">
        <f t="shared" si="648"/>
        <v>Data Error</v>
      </c>
      <c r="L5897" s="7" t="str">
        <f t="shared" si="649"/>
        <v>Data Error</v>
      </c>
      <c r="M5897" s="20" t="str">
        <f>IF(C5897="Data Error","Data Error",IF(C5897&lt;=K5897,0,1-IFERROR(INDEX(BAAL!$C:$D,MATCH(ROUNDUP(C5897-K5897,0),BAAL!$B:$B,0),MATCH(LEFT(M$2,4),BAAL!$C$2:$D$2,0)),0)))</f>
        <v>Data Error</v>
      </c>
      <c r="N5897" s="20" t="str">
        <f>IF(D5897="Data Error","Data Error",IF(D5897&lt;=L5897,0,1-IFERROR(INDEX(BAAL!$C:$D,MATCH(ROUNDUP(D5897-L5897,0),BAAL!$B:$B,0),MATCH(LEFT(N$2,4),BAAL!$C$2:$D$2,0)),0)))</f>
        <v>Data Error</v>
      </c>
      <c r="O5897" s="26"/>
      <c r="P5897" s="26"/>
      <c r="Q5897" s="6">
        <f t="shared" si="650"/>
        <v>9</v>
      </c>
      <c r="R5897" s="20"/>
    </row>
    <row r="5898" spans="1:18" x14ac:dyDescent="0.25">
      <c r="A5898" s="6">
        <v>16</v>
      </c>
      <c r="B5898" s="4">
        <v>42615.666666666104</v>
      </c>
      <c r="C5898" s="2" t="str">
        <f>IF([4]Analysis!AG5898="Data Error","Data Error",[4]Analysis!AI5898*C$1)</f>
        <v>Data Error</v>
      </c>
      <c r="D5898" s="2" t="str">
        <f>IF([5]Analysis!AG5898="Data Error","Data Error",[5]Analysis!AI5898*D$1)</f>
        <v>Data Error</v>
      </c>
      <c r="E5898" s="3" t="str">
        <f>IF(C5898="Data Error","Data Error",INDEX('[4]BAAL Adj Cap'!$CB$65:$CY$72,MONTH($B5898),$A5898+1))</f>
        <v>Data Error</v>
      </c>
      <c r="F5898" s="3" t="str">
        <f>IF(D5898="Data Error","Data Error",INDEX([2]West!$C$11:$Z$22,MONTH($B5898),$A5898+1))</f>
        <v>Data Error</v>
      </c>
      <c r="G5898" s="31" t="str">
        <f t="shared" si="646"/>
        <v>Data Error</v>
      </c>
      <c r="H5898" s="31" t="str">
        <f t="shared" si="644"/>
        <v>Data Error</v>
      </c>
      <c r="I5898" s="23" t="str">
        <f t="shared" si="647"/>
        <v>Data Error</v>
      </c>
      <c r="J5898" s="23" t="str">
        <f t="shared" si="645"/>
        <v>Data Error</v>
      </c>
      <c r="K5898" s="7" t="str">
        <f t="shared" si="648"/>
        <v>Data Error</v>
      </c>
      <c r="L5898" s="7" t="str">
        <f t="shared" si="649"/>
        <v>Data Error</v>
      </c>
      <c r="M5898" s="20" t="str">
        <f>IF(C5898="Data Error","Data Error",IF(C5898&lt;=K5898,0,1-IFERROR(INDEX(BAAL!$C:$D,MATCH(ROUNDUP(C5898-K5898,0),BAAL!$B:$B,0),MATCH(LEFT(M$2,4),BAAL!$C$2:$D$2,0)),0)))</f>
        <v>Data Error</v>
      </c>
      <c r="N5898" s="20" t="str">
        <f>IF(D5898="Data Error","Data Error",IF(D5898&lt;=L5898,0,1-IFERROR(INDEX(BAAL!$C:$D,MATCH(ROUNDUP(D5898-L5898,0),BAAL!$B:$B,0),MATCH(LEFT(N$2,4),BAAL!$C$2:$D$2,0)),0)))</f>
        <v>Data Error</v>
      </c>
      <c r="O5898" s="26"/>
      <c r="P5898" s="26"/>
      <c r="Q5898" s="6">
        <f t="shared" si="650"/>
        <v>9</v>
      </c>
      <c r="R5898" s="20"/>
    </row>
    <row r="5899" spans="1:18" x14ac:dyDescent="0.25">
      <c r="A5899" s="6">
        <v>17</v>
      </c>
      <c r="B5899" s="4">
        <v>42615.708333332768</v>
      </c>
      <c r="C5899" s="2" t="str">
        <f>IF([4]Analysis!AG5899="Data Error","Data Error",[4]Analysis!AI5899*C$1)</f>
        <v>Data Error</v>
      </c>
      <c r="D5899" s="2" t="str">
        <f>IF([5]Analysis!AG5899="Data Error","Data Error",[5]Analysis!AI5899*D$1)</f>
        <v>Data Error</v>
      </c>
      <c r="E5899" s="3" t="str">
        <f>IF(C5899="Data Error","Data Error",INDEX('[4]BAAL Adj Cap'!$CB$65:$CY$72,MONTH($B5899),$A5899+1))</f>
        <v>Data Error</v>
      </c>
      <c r="F5899" s="3" t="str">
        <f>IF(D5899="Data Error","Data Error",INDEX([2]West!$C$11:$Z$22,MONTH($B5899),$A5899+1))</f>
        <v>Data Error</v>
      </c>
      <c r="G5899" s="31" t="str">
        <f t="shared" si="646"/>
        <v>Data Error</v>
      </c>
      <c r="H5899" s="31" t="str">
        <f t="shared" si="644"/>
        <v>Data Error</v>
      </c>
      <c r="I5899" s="23" t="str">
        <f t="shared" si="647"/>
        <v>Data Error</v>
      </c>
      <c r="J5899" s="23" t="str">
        <f t="shared" si="645"/>
        <v>Data Error</v>
      </c>
      <c r="K5899" s="7" t="str">
        <f t="shared" si="648"/>
        <v>Data Error</v>
      </c>
      <c r="L5899" s="7" t="str">
        <f t="shared" si="649"/>
        <v>Data Error</v>
      </c>
      <c r="M5899" s="20" t="str">
        <f>IF(C5899="Data Error","Data Error",IF(C5899&lt;=K5899,0,1-IFERROR(INDEX(BAAL!$C:$D,MATCH(ROUNDUP(C5899-K5899,0),BAAL!$B:$B,0),MATCH(LEFT(M$2,4),BAAL!$C$2:$D$2,0)),0)))</f>
        <v>Data Error</v>
      </c>
      <c r="N5899" s="20" t="str">
        <f>IF(D5899="Data Error","Data Error",IF(D5899&lt;=L5899,0,1-IFERROR(INDEX(BAAL!$C:$D,MATCH(ROUNDUP(D5899-L5899,0),BAAL!$B:$B,0),MATCH(LEFT(N$2,4),BAAL!$C$2:$D$2,0)),0)))</f>
        <v>Data Error</v>
      </c>
      <c r="O5899" s="26"/>
      <c r="P5899" s="26"/>
      <c r="Q5899" s="6">
        <f t="shared" si="650"/>
        <v>9</v>
      </c>
      <c r="R5899" s="20"/>
    </row>
    <row r="5900" spans="1:18" x14ac:dyDescent="0.25">
      <c r="A5900" s="6">
        <v>18</v>
      </c>
      <c r="B5900" s="4">
        <v>42615.749999999432</v>
      </c>
      <c r="C5900" s="2" t="str">
        <f>IF([4]Analysis!AG5900="Data Error","Data Error",[4]Analysis!AI5900*C$1)</f>
        <v>Data Error</v>
      </c>
      <c r="D5900" s="2" t="str">
        <f>IF([5]Analysis!AG5900="Data Error","Data Error",[5]Analysis!AI5900*D$1)</f>
        <v>Data Error</v>
      </c>
      <c r="E5900" s="3" t="str">
        <f>IF(C5900="Data Error","Data Error",INDEX('[4]BAAL Adj Cap'!$CB$65:$CY$72,MONTH($B5900),$A5900+1))</f>
        <v>Data Error</v>
      </c>
      <c r="F5900" s="3" t="str">
        <f>IF(D5900="Data Error","Data Error",INDEX([2]West!$C$11:$Z$22,MONTH($B5900),$A5900+1))</f>
        <v>Data Error</v>
      </c>
      <c r="G5900" s="31" t="str">
        <f t="shared" si="646"/>
        <v>Data Error</v>
      </c>
      <c r="H5900" s="31" t="str">
        <f t="shared" si="644"/>
        <v>Data Error</v>
      </c>
      <c r="I5900" s="23" t="str">
        <f t="shared" si="647"/>
        <v>Data Error</v>
      </c>
      <c r="J5900" s="23" t="str">
        <f t="shared" si="645"/>
        <v>Data Error</v>
      </c>
      <c r="K5900" s="7" t="str">
        <f t="shared" si="648"/>
        <v>Data Error</v>
      </c>
      <c r="L5900" s="7" t="str">
        <f t="shared" si="649"/>
        <v>Data Error</v>
      </c>
      <c r="M5900" s="20" t="str">
        <f>IF(C5900="Data Error","Data Error",IF(C5900&lt;=K5900,0,1-IFERROR(INDEX(BAAL!$C:$D,MATCH(ROUNDUP(C5900-K5900,0),BAAL!$B:$B,0),MATCH(LEFT(M$2,4),BAAL!$C$2:$D$2,0)),0)))</f>
        <v>Data Error</v>
      </c>
      <c r="N5900" s="20" t="str">
        <f>IF(D5900="Data Error","Data Error",IF(D5900&lt;=L5900,0,1-IFERROR(INDEX(BAAL!$C:$D,MATCH(ROUNDUP(D5900-L5900,0),BAAL!$B:$B,0),MATCH(LEFT(N$2,4),BAAL!$C$2:$D$2,0)),0)))</f>
        <v>Data Error</v>
      </c>
      <c r="O5900" s="26"/>
      <c r="P5900" s="26"/>
      <c r="Q5900" s="6">
        <f t="shared" si="650"/>
        <v>9</v>
      </c>
      <c r="R5900" s="20"/>
    </row>
    <row r="5901" spans="1:18" x14ac:dyDescent="0.25">
      <c r="A5901" s="6">
        <v>19</v>
      </c>
      <c r="B5901" s="4">
        <v>42615.791666666097</v>
      </c>
      <c r="C5901" s="2" t="str">
        <f>IF([4]Analysis!AG5901="Data Error","Data Error",[4]Analysis!AI5901*C$1)</f>
        <v>Data Error</v>
      </c>
      <c r="D5901" s="2" t="str">
        <f>IF([5]Analysis!AG5901="Data Error","Data Error",[5]Analysis!AI5901*D$1)</f>
        <v>Data Error</v>
      </c>
      <c r="E5901" s="3" t="str">
        <f>IF(C5901="Data Error","Data Error",INDEX('[4]BAAL Adj Cap'!$CB$65:$CY$72,MONTH($B5901),$A5901+1))</f>
        <v>Data Error</v>
      </c>
      <c r="F5901" s="3" t="str">
        <f>IF(D5901="Data Error","Data Error",INDEX([2]West!$C$11:$Z$22,MONTH($B5901),$A5901+1))</f>
        <v>Data Error</v>
      </c>
      <c r="G5901" s="31" t="str">
        <f t="shared" si="646"/>
        <v>Data Error</v>
      </c>
      <c r="H5901" s="31" t="str">
        <f t="shared" si="644"/>
        <v>Data Error</v>
      </c>
      <c r="I5901" s="23" t="str">
        <f t="shared" si="647"/>
        <v>Data Error</v>
      </c>
      <c r="J5901" s="23" t="str">
        <f t="shared" si="645"/>
        <v>Data Error</v>
      </c>
      <c r="K5901" s="7" t="str">
        <f t="shared" si="648"/>
        <v>Data Error</v>
      </c>
      <c r="L5901" s="7" t="str">
        <f t="shared" si="649"/>
        <v>Data Error</v>
      </c>
      <c r="M5901" s="20" t="str">
        <f>IF(C5901="Data Error","Data Error",IF(C5901&lt;=K5901,0,1-IFERROR(INDEX(BAAL!$C:$D,MATCH(ROUNDUP(C5901-K5901,0),BAAL!$B:$B,0),MATCH(LEFT(M$2,4),BAAL!$C$2:$D$2,0)),0)))</f>
        <v>Data Error</v>
      </c>
      <c r="N5901" s="20" t="str">
        <f>IF(D5901="Data Error","Data Error",IF(D5901&lt;=L5901,0,1-IFERROR(INDEX(BAAL!$C:$D,MATCH(ROUNDUP(D5901-L5901,0),BAAL!$B:$B,0),MATCH(LEFT(N$2,4),BAAL!$C$2:$D$2,0)),0)))</f>
        <v>Data Error</v>
      </c>
      <c r="O5901" s="26"/>
      <c r="P5901" s="26"/>
      <c r="Q5901" s="6">
        <f t="shared" si="650"/>
        <v>9</v>
      </c>
      <c r="R5901" s="20"/>
    </row>
    <row r="5902" spans="1:18" x14ac:dyDescent="0.25">
      <c r="A5902" s="6">
        <v>20</v>
      </c>
      <c r="B5902" s="4">
        <v>42615.833333332761</v>
      </c>
      <c r="C5902" s="2" t="str">
        <f>IF([4]Analysis!AG5902="Data Error","Data Error",[4]Analysis!AI5902*C$1)</f>
        <v>Data Error</v>
      </c>
      <c r="D5902" s="2" t="str">
        <f>IF([5]Analysis!AG5902="Data Error","Data Error",[5]Analysis!AI5902*D$1)</f>
        <v>Data Error</v>
      </c>
      <c r="E5902" s="3" t="str">
        <f>IF(C5902="Data Error","Data Error",INDEX('[4]BAAL Adj Cap'!$CB$65:$CY$72,MONTH($B5902),$A5902+1))</f>
        <v>Data Error</v>
      </c>
      <c r="F5902" s="3" t="str">
        <f>IF(D5902="Data Error","Data Error",INDEX([2]West!$C$11:$Z$22,MONTH($B5902),$A5902+1))</f>
        <v>Data Error</v>
      </c>
      <c r="G5902" s="31" t="str">
        <f t="shared" si="646"/>
        <v>Data Error</v>
      </c>
      <c r="H5902" s="31" t="str">
        <f t="shared" si="644"/>
        <v>Data Error</v>
      </c>
      <c r="I5902" s="23" t="str">
        <f t="shared" si="647"/>
        <v>Data Error</v>
      </c>
      <c r="J5902" s="23" t="str">
        <f t="shared" si="645"/>
        <v>Data Error</v>
      </c>
      <c r="K5902" s="7" t="str">
        <f t="shared" si="648"/>
        <v>Data Error</v>
      </c>
      <c r="L5902" s="7" t="str">
        <f t="shared" si="649"/>
        <v>Data Error</v>
      </c>
      <c r="M5902" s="20" t="str">
        <f>IF(C5902="Data Error","Data Error",IF(C5902&lt;=K5902,0,1-IFERROR(INDEX(BAAL!$C:$D,MATCH(ROUNDUP(C5902-K5902,0),BAAL!$B:$B,0),MATCH(LEFT(M$2,4),BAAL!$C$2:$D$2,0)),0)))</f>
        <v>Data Error</v>
      </c>
      <c r="N5902" s="20" t="str">
        <f>IF(D5902="Data Error","Data Error",IF(D5902&lt;=L5902,0,1-IFERROR(INDEX(BAAL!$C:$D,MATCH(ROUNDUP(D5902-L5902,0),BAAL!$B:$B,0),MATCH(LEFT(N$2,4),BAAL!$C$2:$D$2,0)),0)))</f>
        <v>Data Error</v>
      </c>
      <c r="O5902" s="26"/>
      <c r="P5902" s="26"/>
      <c r="Q5902" s="6">
        <f t="shared" si="650"/>
        <v>9</v>
      </c>
      <c r="R5902" s="20"/>
    </row>
    <row r="5903" spans="1:18" x14ac:dyDescent="0.25">
      <c r="A5903" s="6">
        <v>21</v>
      </c>
      <c r="B5903" s="4">
        <v>42615.874999999425</v>
      </c>
      <c r="C5903" s="2" t="str">
        <f>IF([4]Analysis!AG5903="Data Error","Data Error",[4]Analysis!AI5903*C$1)</f>
        <v>Data Error</v>
      </c>
      <c r="D5903" s="2" t="str">
        <f>IF([5]Analysis!AG5903="Data Error","Data Error",[5]Analysis!AI5903*D$1)</f>
        <v>Data Error</v>
      </c>
      <c r="E5903" s="3" t="str">
        <f>IF(C5903="Data Error","Data Error",INDEX('[4]BAAL Adj Cap'!$CB$65:$CY$72,MONTH($B5903),$A5903+1))</f>
        <v>Data Error</v>
      </c>
      <c r="F5903" s="3" t="str">
        <f>IF(D5903="Data Error","Data Error",INDEX([2]West!$C$11:$Z$22,MONTH($B5903),$A5903+1))</f>
        <v>Data Error</v>
      </c>
      <c r="G5903" s="31" t="str">
        <f t="shared" si="646"/>
        <v>Data Error</v>
      </c>
      <c r="H5903" s="31" t="str">
        <f t="shared" si="644"/>
        <v>Data Error</v>
      </c>
      <c r="I5903" s="23" t="str">
        <f t="shared" si="647"/>
        <v>Data Error</v>
      </c>
      <c r="J5903" s="23" t="str">
        <f t="shared" si="645"/>
        <v>Data Error</v>
      </c>
      <c r="K5903" s="7" t="str">
        <f t="shared" si="648"/>
        <v>Data Error</v>
      </c>
      <c r="L5903" s="7" t="str">
        <f t="shared" si="649"/>
        <v>Data Error</v>
      </c>
      <c r="M5903" s="20" t="str">
        <f>IF(C5903="Data Error","Data Error",IF(C5903&lt;=K5903,0,1-IFERROR(INDEX(BAAL!$C:$D,MATCH(ROUNDUP(C5903-K5903,0),BAAL!$B:$B,0),MATCH(LEFT(M$2,4),BAAL!$C$2:$D$2,0)),0)))</f>
        <v>Data Error</v>
      </c>
      <c r="N5903" s="20" t="str">
        <f>IF(D5903="Data Error","Data Error",IF(D5903&lt;=L5903,0,1-IFERROR(INDEX(BAAL!$C:$D,MATCH(ROUNDUP(D5903-L5903,0),BAAL!$B:$B,0),MATCH(LEFT(N$2,4),BAAL!$C$2:$D$2,0)),0)))</f>
        <v>Data Error</v>
      </c>
      <c r="O5903" s="26"/>
      <c r="P5903" s="26"/>
      <c r="Q5903" s="6">
        <f t="shared" si="650"/>
        <v>9</v>
      </c>
      <c r="R5903" s="20"/>
    </row>
    <row r="5904" spans="1:18" x14ac:dyDescent="0.25">
      <c r="A5904" s="6">
        <v>22</v>
      </c>
      <c r="B5904" s="4">
        <v>42615.916666666089</v>
      </c>
      <c r="C5904" s="2" t="str">
        <f>IF([4]Analysis!AG5904="Data Error","Data Error",[4]Analysis!AI5904*C$1)</f>
        <v>Data Error</v>
      </c>
      <c r="D5904" s="2" t="str">
        <f>IF([5]Analysis!AG5904="Data Error","Data Error",[5]Analysis!AI5904*D$1)</f>
        <v>Data Error</v>
      </c>
      <c r="E5904" s="3" t="str">
        <f>IF(C5904="Data Error","Data Error",INDEX('[4]BAAL Adj Cap'!$CB$65:$CY$72,MONTH($B5904),$A5904+1))</f>
        <v>Data Error</v>
      </c>
      <c r="F5904" s="3" t="str">
        <f>IF(D5904="Data Error","Data Error",INDEX([2]West!$C$11:$Z$22,MONTH($B5904),$A5904+1))</f>
        <v>Data Error</v>
      </c>
      <c r="G5904" s="31" t="str">
        <f t="shared" si="646"/>
        <v>Data Error</v>
      </c>
      <c r="H5904" s="31" t="str">
        <f t="shared" si="644"/>
        <v>Data Error</v>
      </c>
      <c r="I5904" s="23" t="str">
        <f t="shared" si="647"/>
        <v>Data Error</v>
      </c>
      <c r="J5904" s="23" t="str">
        <f t="shared" si="645"/>
        <v>Data Error</v>
      </c>
      <c r="K5904" s="7" t="str">
        <f t="shared" si="648"/>
        <v>Data Error</v>
      </c>
      <c r="L5904" s="7" t="str">
        <f t="shared" si="649"/>
        <v>Data Error</v>
      </c>
      <c r="M5904" s="20" t="str">
        <f>IF(C5904="Data Error","Data Error",IF(C5904&lt;=K5904,0,1-IFERROR(INDEX(BAAL!$C:$D,MATCH(ROUNDUP(C5904-K5904,0),BAAL!$B:$B,0),MATCH(LEFT(M$2,4),BAAL!$C$2:$D$2,0)),0)))</f>
        <v>Data Error</v>
      </c>
      <c r="N5904" s="20" t="str">
        <f>IF(D5904="Data Error","Data Error",IF(D5904&lt;=L5904,0,1-IFERROR(INDEX(BAAL!$C:$D,MATCH(ROUNDUP(D5904-L5904,0),BAAL!$B:$B,0),MATCH(LEFT(N$2,4),BAAL!$C$2:$D$2,0)),0)))</f>
        <v>Data Error</v>
      </c>
      <c r="O5904" s="26"/>
      <c r="P5904" s="26"/>
      <c r="Q5904" s="6">
        <f t="shared" si="650"/>
        <v>9</v>
      </c>
      <c r="R5904" s="20"/>
    </row>
    <row r="5905" spans="1:18" x14ac:dyDescent="0.25">
      <c r="A5905" s="6">
        <v>23</v>
      </c>
      <c r="B5905" s="4">
        <v>42615.958333332754</v>
      </c>
      <c r="C5905" s="2" t="str">
        <f>IF([4]Analysis!AG5905="Data Error","Data Error",[4]Analysis!AI5905*C$1)</f>
        <v>Data Error</v>
      </c>
      <c r="D5905" s="2" t="str">
        <f>IF([5]Analysis!AG5905="Data Error","Data Error",[5]Analysis!AI5905*D$1)</f>
        <v>Data Error</v>
      </c>
      <c r="E5905" s="3" t="str">
        <f>IF(C5905="Data Error","Data Error",INDEX('[4]BAAL Adj Cap'!$CB$65:$CY$72,MONTH($B5905),$A5905+1))</f>
        <v>Data Error</v>
      </c>
      <c r="F5905" s="3" t="str">
        <f>IF(D5905="Data Error","Data Error",INDEX([2]West!$C$11:$Z$22,MONTH($B5905),$A5905+1))</f>
        <v>Data Error</v>
      </c>
      <c r="G5905" s="31" t="str">
        <f t="shared" si="646"/>
        <v>Data Error</v>
      </c>
      <c r="H5905" s="31" t="str">
        <f t="shared" si="644"/>
        <v>Data Error</v>
      </c>
      <c r="I5905" s="23" t="str">
        <f t="shared" si="647"/>
        <v>Data Error</v>
      </c>
      <c r="J5905" s="23" t="str">
        <f t="shared" si="645"/>
        <v>Data Error</v>
      </c>
      <c r="K5905" s="7" t="str">
        <f t="shared" si="648"/>
        <v>Data Error</v>
      </c>
      <c r="L5905" s="7" t="str">
        <f t="shared" si="649"/>
        <v>Data Error</v>
      </c>
      <c r="M5905" s="20" t="str">
        <f>IF(C5905="Data Error","Data Error",IF(C5905&lt;=K5905,0,1-IFERROR(INDEX(BAAL!$C:$D,MATCH(ROUNDUP(C5905-K5905,0),BAAL!$B:$B,0),MATCH(LEFT(M$2,4),BAAL!$C$2:$D$2,0)),0)))</f>
        <v>Data Error</v>
      </c>
      <c r="N5905" s="20" t="str">
        <f>IF(D5905="Data Error","Data Error",IF(D5905&lt;=L5905,0,1-IFERROR(INDEX(BAAL!$C:$D,MATCH(ROUNDUP(D5905-L5905,0),BAAL!$B:$B,0),MATCH(LEFT(N$2,4),BAAL!$C$2:$D$2,0)),0)))</f>
        <v>Data Error</v>
      </c>
      <c r="O5905" s="26"/>
      <c r="P5905" s="26"/>
      <c r="Q5905" s="6">
        <f t="shared" si="650"/>
        <v>9</v>
      </c>
      <c r="R5905" s="20"/>
    </row>
    <row r="5906" spans="1:18" x14ac:dyDescent="0.25">
      <c r="A5906" s="6">
        <v>0</v>
      </c>
      <c r="B5906" s="1">
        <v>42615.999999999418</v>
      </c>
      <c r="C5906" s="2" t="str">
        <f>IF([4]Analysis!AG5906="Data Error","Data Error",[4]Analysis!AI5906*C$1)</f>
        <v>Data Error</v>
      </c>
      <c r="D5906" s="2" t="str">
        <f>IF([5]Analysis!AG5906="Data Error","Data Error",[5]Analysis!AI5906*D$1)</f>
        <v>Data Error</v>
      </c>
      <c r="E5906" s="3" t="str">
        <f>IF(C5906="Data Error","Data Error",INDEX('[4]BAAL Adj Cap'!$CB$65:$CY$72,MONTH($B5906),$A5906+1))</f>
        <v>Data Error</v>
      </c>
      <c r="F5906" s="3" t="str">
        <f>IF(D5906="Data Error","Data Error",INDEX([2]West!$C$11:$Z$22,MONTH($B5906),$A5906+1))</f>
        <v>Data Error</v>
      </c>
      <c r="G5906" s="31" t="str">
        <f t="shared" si="646"/>
        <v>Data Error</v>
      </c>
      <c r="H5906" s="31" t="str">
        <f t="shared" si="644"/>
        <v>Data Error</v>
      </c>
      <c r="I5906" s="23" t="str">
        <f t="shared" si="647"/>
        <v>Data Error</v>
      </c>
      <c r="J5906" s="23" t="str">
        <f t="shared" si="645"/>
        <v>Data Error</v>
      </c>
      <c r="K5906" s="7" t="str">
        <f t="shared" si="648"/>
        <v>Data Error</v>
      </c>
      <c r="L5906" s="7" t="str">
        <f t="shared" si="649"/>
        <v>Data Error</v>
      </c>
      <c r="M5906" s="20" t="str">
        <f>IF(C5906="Data Error","Data Error",IF(C5906&lt;=K5906,0,1-IFERROR(INDEX(BAAL!$C:$D,MATCH(ROUNDUP(C5906-K5906,0),BAAL!$B:$B,0),MATCH(LEFT(M$2,4),BAAL!$C$2:$D$2,0)),0)))</f>
        <v>Data Error</v>
      </c>
      <c r="N5906" s="20" t="str">
        <f>IF(D5906="Data Error","Data Error",IF(D5906&lt;=L5906,0,1-IFERROR(INDEX(BAAL!$C:$D,MATCH(ROUNDUP(D5906-L5906,0),BAAL!$B:$B,0),MATCH(LEFT(N$2,4),BAAL!$C$2:$D$2,0)),0)))</f>
        <v>Data Error</v>
      </c>
      <c r="O5906" s="26"/>
      <c r="P5906" s="26"/>
      <c r="Q5906" s="6">
        <f t="shared" si="650"/>
        <v>9</v>
      </c>
      <c r="R5906" s="20"/>
    </row>
    <row r="5907" spans="1:18" x14ac:dyDescent="0.25">
      <c r="A5907" s="6">
        <v>1</v>
      </c>
      <c r="B5907" s="4">
        <v>42616.041666666082</v>
      </c>
      <c r="C5907" s="2" t="str">
        <f>IF([4]Analysis!AG5907="Data Error","Data Error",[4]Analysis!AI5907*C$1)</f>
        <v>Data Error</v>
      </c>
      <c r="D5907" s="2" t="str">
        <f>IF([5]Analysis!AG5907="Data Error","Data Error",[5]Analysis!AI5907*D$1)</f>
        <v>Data Error</v>
      </c>
      <c r="E5907" s="3" t="str">
        <f>IF(C5907="Data Error","Data Error",INDEX('[4]BAAL Adj Cap'!$CB$65:$CY$72,MONTH($B5907),$A5907+1))</f>
        <v>Data Error</v>
      </c>
      <c r="F5907" s="3" t="str">
        <f>IF(D5907="Data Error","Data Error",INDEX([2]West!$C$11:$Z$22,MONTH($B5907),$A5907+1))</f>
        <v>Data Error</v>
      </c>
      <c r="G5907" s="31" t="str">
        <f t="shared" si="646"/>
        <v>Data Error</v>
      </c>
      <c r="H5907" s="31" t="str">
        <f t="shared" si="644"/>
        <v>Data Error</v>
      </c>
      <c r="I5907" s="23" t="str">
        <f t="shared" si="647"/>
        <v>Data Error</v>
      </c>
      <c r="J5907" s="23" t="str">
        <f t="shared" si="645"/>
        <v>Data Error</v>
      </c>
      <c r="K5907" s="7" t="str">
        <f t="shared" si="648"/>
        <v>Data Error</v>
      </c>
      <c r="L5907" s="7" t="str">
        <f t="shared" si="649"/>
        <v>Data Error</v>
      </c>
      <c r="M5907" s="20" t="str">
        <f>IF(C5907="Data Error","Data Error",IF(C5907&lt;=K5907,0,1-IFERROR(INDEX(BAAL!$C:$D,MATCH(ROUNDUP(C5907-K5907,0),BAAL!$B:$B,0),MATCH(LEFT(M$2,4),BAAL!$C$2:$D$2,0)),0)))</f>
        <v>Data Error</v>
      </c>
      <c r="N5907" s="20" t="str">
        <f>IF(D5907="Data Error","Data Error",IF(D5907&lt;=L5907,0,1-IFERROR(INDEX(BAAL!$C:$D,MATCH(ROUNDUP(D5907-L5907,0),BAAL!$B:$B,0),MATCH(LEFT(N$2,4),BAAL!$C$2:$D$2,0)),0)))</f>
        <v>Data Error</v>
      </c>
      <c r="O5907" s="26"/>
      <c r="P5907" s="26"/>
      <c r="Q5907" s="6">
        <f t="shared" si="650"/>
        <v>9</v>
      </c>
      <c r="R5907" s="20"/>
    </row>
    <row r="5908" spans="1:18" x14ac:dyDescent="0.25">
      <c r="A5908" s="6">
        <v>2</v>
      </c>
      <c r="B5908" s="4">
        <v>42616.083333332746</v>
      </c>
      <c r="C5908" s="2" t="str">
        <f>IF([4]Analysis!AG5908="Data Error","Data Error",[4]Analysis!AI5908*C$1)</f>
        <v>Data Error</v>
      </c>
      <c r="D5908" s="2" t="str">
        <f>IF([5]Analysis!AG5908="Data Error","Data Error",[5]Analysis!AI5908*D$1)</f>
        <v>Data Error</v>
      </c>
      <c r="E5908" s="3" t="str">
        <f>IF(C5908="Data Error","Data Error",INDEX('[4]BAAL Adj Cap'!$CB$65:$CY$72,MONTH($B5908),$A5908+1))</f>
        <v>Data Error</v>
      </c>
      <c r="F5908" s="3" t="str">
        <f>IF(D5908="Data Error","Data Error",INDEX([2]West!$C$11:$Z$22,MONTH($B5908),$A5908+1))</f>
        <v>Data Error</v>
      </c>
      <c r="G5908" s="31" t="str">
        <f t="shared" si="646"/>
        <v>Data Error</v>
      </c>
      <c r="H5908" s="31" t="str">
        <f t="shared" si="644"/>
        <v>Data Error</v>
      </c>
      <c r="I5908" s="23" t="str">
        <f t="shared" si="647"/>
        <v>Data Error</v>
      </c>
      <c r="J5908" s="23" t="str">
        <f t="shared" si="645"/>
        <v>Data Error</v>
      </c>
      <c r="K5908" s="7" t="str">
        <f t="shared" si="648"/>
        <v>Data Error</v>
      </c>
      <c r="L5908" s="7" t="str">
        <f t="shared" si="649"/>
        <v>Data Error</v>
      </c>
      <c r="M5908" s="20" t="str">
        <f>IF(C5908="Data Error","Data Error",IF(C5908&lt;=K5908,0,1-IFERROR(INDEX(BAAL!$C:$D,MATCH(ROUNDUP(C5908-K5908,0),BAAL!$B:$B,0),MATCH(LEFT(M$2,4),BAAL!$C$2:$D$2,0)),0)))</f>
        <v>Data Error</v>
      </c>
      <c r="N5908" s="20" t="str">
        <f>IF(D5908="Data Error","Data Error",IF(D5908&lt;=L5908,0,1-IFERROR(INDEX(BAAL!$C:$D,MATCH(ROUNDUP(D5908-L5908,0),BAAL!$B:$B,0),MATCH(LEFT(N$2,4),BAAL!$C$2:$D$2,0)),0)))</f>
        <v>Data Error</v>
      </c>
      <c r="O5908" s="26"/>
      <c r="P5908" s="26"/>
      <c r="Q5908" s="6">
        <f t="shared" si="650"/>
        <v>9</v>
      </c>
      <c r="R5908" s="20"/>
    </row>
    <row r="5909" spans="1:18" x14ac:dyDescent="0.25">
      <c r="A5909" s="6">
        <v>3</v>
      </c>
      <c r="B5909" s="4">
        <v>42616.124999999411</v>
      </c>
      <c r="C5909" s="2" t="str">
        <f>IF([4]Analysis!AG5909="Data Error","Data Error",[4]Analysis!AI5909*C$1)</f>
        <v>Data Error</v>
      </c>
      <c r="D5909" s="2" t="str">
        <f>IF([5]Analysis!AG5909="Data Error","Data Error",[5]Analysis!AI5909*D$1)</f>
        <v>Data Error</v>
      </c>
      <c r="E5909" s="3" t="str">
        <f>IF(C5909="Data Error","Data Error",INDEX('[4]BAAL Adj Cap'!$CB$65:$CY$72,MONTH($B5909),$A5909+1))</f>
        <v>Data Error</v>
      </c>
      <c r="F5909" s="3" t="str">
        <f>IF(D5909="Data Error","Data Error",INDEX([2]West!$C$11:$Z$22,MONTH($B5909),$A5909+1))</f>
        <v>Data Error</v>
      </c>
      <c r="G5909" s="31" t="str">
        <f t="shared" si="646"/>
        <v>Data Error</v>
      </c>
      <c r="H5909" s="31" t="str">
        <f t="shared" si="644"/>
        <v>Data Error</v>
      </c>
      <c r="I5909" s="23" t="str">
        <f t="shared" si="647"/>
        <v>Data Error</v>
      </c>
      <c r="J5909" s="23" t="str">
        <f t="shared" si="645"/>
        <v>Data Error</v>
      </c>
      <c r="K5909" s="7" t="str">
        <f t="shared" si="648"/>
        <v>Data Error</v>
      </c>
      <c r="L5909" s="7" t="str">
        <f t="shared" si="649"/>
        <v>Data Error</v>
      </c>
      <c r="M5909" s="20" t="str">
        <f>IF(C5909="Data Error","Data Error",IF(C5909&lt;=K5909,0,1-IFERROR(INDEX(BAAL!$C:$D,MATCH(ROUNDUP(C5909-K5909,0),BAAL!$B:$B,0),MATCH(LEFT(M$2,4),BAAL!$C$2:$D$2,0)),0)))</f>
        <v>Data Error</v>
      </c>
      <c r="N5909" s="20" t="str">
        <f>IF(D5909="Data Error","Data Error",IF(D5909&lt;=L5909,0,1-IFERROR(INDEX(BAAL!$C:$D,MATCH(ROUNDUP(D5909-L5909,0),BAAL!$B:$B,0),MATCH(LEFT(N$2,4),BAAL!$C$2:$D$2,0)),0)))</f>
        <v>Data Error</v>
      </c>
      <c r="O5909" s="26"/>
      <c r="P5909" s="26"/>
      <c r="Q5909" s="6">
        <f t="shared" si="650"/>
        <v>9</v>
      </c>
      <c r="R5909" s="20"/>
    </row>
    <row r="5910" spans="1:18" x14ac:dyDescent="0.25">
      <c r="A5910" s="6">
        <v>4</v>
      </c>
      <c r="B5910" s="4">
        <v>42616.166666666075</v>
      </c>
      <c r="C5910" s="2" t="str">
        <f>IF([4]Analysis!AG5910="Data Error","Data Error",[4]Analysis!AI5910*C$1)</f>
        <v>Data Error</v>
      </c>
      <c r="D5910" s="2" t="str">
        <f>IF([5]Analysis!AG5910="Data Error","Data Error",[5]Analysis!AI5910*D$1)</f>
        <v>Data Error</v>
      </c>
      <c r="E5910" s="3" t="str">
        <f>IF(C5910="Data Error","Data Error",INDEX('[4]BAAL Adj Cap'!$CB$65:$CY$72,MONTH($B5910),$A5910+1))</f>
        <v>Data Error</v>
      </c>
      <c r="F5910" s="3" t="str">
        <f>IF(D5910="Data Error","Data Error",INDEX([2]West!$C$11:$Z$22,MONTH($B5910),$A5910+1))</f>
        <v>Data Error</v>
      </c>
      <c r="G5910" s="31" t="str">
        <f t="shared" si="646"/>
        <v>Data Error</v>
      </c>
      <c r="H5910" s="31" t="str">
        <f t="shared" si="644"/>
        <v>Data Error</v>
      </c>
      <c r="I5910" s="23" t="str">
        <f t="shared" si="647"/>
        <v>Data Error</v>
      </c>
      <c r="J5910" s="23" t="str">
        <f t="shared" si="645"/>
        <v>Data Error</v>
      </c>
      <c r="K5910" s="7" t="str">
        <f t="shared" si="648"/>
        <v>Data Error</v>
      </c>
      <c r="L5910" s="7" t="str">
        <f t="shared" si="649"/>
        <v>Data Error</v>
      </c>
      <c r="M5910" s="20" t="str">
        <f>IF(C5910="Data Error","Data Error",IF(C5910&lt;=K5910,0,1-IFERROR(INDEX(BAAL!$C:$D,MATCH(ROUNDUP(C5910-K5910,0),BAAL!$B:$B,0),MATCH(LEFT(M$2,4),BAAL!$C$2:$D$2,0)),0)))</f>
        <v>Data Error</v>
      </c>
      <c r="N5910" s="20" t="str">
        <f>IF(D5910="Data Error","Data Error",IF(D5910&lt;=L5910,0,1-IFERROR(INDEX(BAAL!$C:$D,MATCH(ROUNDUP(D5910-L5910,0),BAAL!$B:$B,0),MATCH(LEFT(N$2,4),BAAL!$C$2:$D$2,0)),0)))</f>
        <v>Data Error</v>
      </c>
      <c r="O5910" s="26"/>
      <c r="P5910" s="26"/>
      <c r="Q5910" s="6">
        <f t="shared" si="650"/>
        <v>9</v>
      </c>
      <c r="R5910" s="20"/>
    </row>
    <row r="5911" spans="1:18" x14ac:dyDescent="0.25">
      <c r="A5911" s="6">
        <v>5</v>
      </c>
      <c r="B5911" s="4">
        <v>42616.208333332739</v>
      </c>
      <c r="C5911" s="2" t="str">
        <f>IF([4]Analysis!AG5911="Data Error","Data Error",[4]Analysis!AI5911*C$1)</f>
        <v>Data Error</v>
      </c>
      <c r="D5911" s="2" t="str">
        <f>IF([5]Analysis!AG5911="Data Error","Data Error",[5]Analysis!AI5911*D$1)</f>
        <v>Data Error</v>
      </c>
      <c r="E5911" s="3" t="str">
        <f>IF(C5911="Data Error","Data Error",INDEX('[4]BAAL Adj Cap'!$CB$65:$CY$72,MONTH($B5911),$A5911+1))</f>
        <v>Data Error</v>
      </c>
      <c r="F5911" s="3" t="str">
        <f>IF(D5911="Data Error","Data Error",INDEX([2]West!$C$11:$Z$22,MONTH($B5911),$A5911+1))</f>
        <v>Data Error</v>
      </c>
      <c r="G5911" s="31" t="str">
        <f t="shared" si="646"/>
        <v>Data Error</v>
      </c>
      <c r="H5911" s="31" t="str">
        <f t="shared" si="644"/>
        <v>Data Error</v>
      </c>
      <c r="I5911" s="23" t="str">
        <f t="shared" si="647"/>
        <v>Data Error</v>
      </c>
      <c r="J5911" s="23" t="str">
        <f t="shared" si="645"/>
        <v>Data Error</v>
      </c>
      <c r="K5911" s="7" t="str">
        <f t="shared" si="648"/>
        <v>Data Error</v>
      </c>
      <c r="L5911" s="7" t="str">
        <f t="shared" si="649"/>
        <v>Data Error</v>
      </c>
      <c r="M5911" s="20" t="str">
        <f>IF(C5911="Data Error","Data Error",IF(C5911&lt;=K5911,0,1-IFERROR(INDEX(BAAL!$C:$D,MATCH(ROUNDUP(C5911-K5911,0),BAAL!$B:$B,0),MATCH(LEFT(M$2,4),BAAL!$C$2:$D$2,0)),0)))</f>
        <v>Data Error</v>
      </c>
      <c r="N5911" s="20" t="str">
        <f>IF(D5911="Data Error","Data Error",IF(D5911&lt;=L5911,0,1-IFERROR(INDEX(BAAL!$C:$D,MATCH(ROUNDUP(D5911-L5911,0),BAAL!$B:$B,0),MATCH(LEFT(N$2,4),BAAL!$C$2:$D$2,0)),0)))</f>
        <v>Data Error</v>
      </c>
      <c r="O5911" s="26"/>
      <c r="P5911" s="26"/>
      <c r="Q5911" s="6">
        <f t="shared" si="650"/>
        <v>9</v>
      </c>
      <c r="R5911" s="20"/>
    </row>
    <row r="5912" spans="1:18" x14ac:dyDescent="0.25">
      <c r="A5912" s="6">
        <v>6</v>
      </c>
      <c r="B5912" s="4">
        <v>42616.249999999403</v>
      </c>
      <c r="C5912" s="2" t="str">
        <f>IF([4]Analysis!AG5912="Data Error","Data Error",[4]Analysis!AI5912*C$1)</f>
        <v>Data Error</v>
      </c>
      <c r="D5912" s="2" t="str">
        <f>IF([5]Analysis!AG5912="Data Error","Data Error",[5]Analysis!AI5912*D$1)</f>
        <v>Data Error</v>
      </c>
      <c r="E5912" s="3" t="str">
        <f>IF(C5912="Data Error","Data Error",INDEX('[4]BAAL Adj Cap'!$CB$65:$CY$72,MONTH($B5912),$A5912+1))</f>
        <v>Data Error</v>
      </c>
      <c r="F5912" s="3" t="str">
        <f>IF(D5912="Data Error","Data Error",INDEX([2]West!$C$11:$Z$22,MONTH($B5912),$A5912+1))</f>
        <v>Data Error</v>
      </c>
      <c r="G5912" s="31" t="str">
        <f t="shared" si="646"/>
        <v>Data Error</v>
      </c>
      <c r="H5912" s="31" t="str">
        <f t="shared" si="644"/>
        <v>Data Error</v>
      </c>
      <c r="I5912" s="23" t="str">
        <f t="shared" si="647"/>
        <v>Data Error</v>
      </c>
      <c r="J5912" s="23" t="str">
        <f t="shared" si="645"/>
        <v>Data Error</v>
      </c>
      <c r="K5912" s="7" t="str">
        <f t="shared" si="648"/>
        <v>Data Error</v>
      </c>
      <c r="L5912" s="7" t="str">
        <f t="shared" si="649"/>
        <v>Data Error</v>
      </c>
      <c r="M5912" s="20" t="str">
        <f>IF(C5912="Data Error","Data Error",IF(C5912&lt;=K5912,0,1-IFERROR(INDEX(BAAL!$C:$D,MATCH(ROUNDUP(C5912-K5912,0),BAAL!$B:$B,0),MATCH(LEFT(M$2,4),BAAL!$C$2:$D$2,0)),0)))</f>
        <v>Data Error</v>
      </c>
      <c r="N5912" s="20" t="str">
        <f>IF(D5912="Data Error","Data Error",IF(D5912&lt;=L5912,0,1-IFERROR(INDEX(BAAL!$C:$D,MATCH(ROUNDUP(D5912-L5912,0),BAAL!$B:$B,0),MATCH(LEFT(N$2,4),BAAL!$C$2:$D$2,0)),0)))</f>
        <v>Data Error</v>
      </c>
      <c r="O5912" s="26"/>
      <c r="P5912" s="26"/>
      <c r="Q5912" s="6">
        <f t="shared" si="650"/>
        <v>9</v>
      </c>
      <c r="R5912" s="20"/>
    </row>
    <row r="5913" spans="1:18" x14ac:dyDescent="0.25">
      <c r="A5913" s="6">
        <v>7</v>
      </c>
      <c r="B5913" s="4">
        <v>42616.291666666068</v>
      </c>
      <c r="C5913" s="2" t="str">
        <f>IF([4]Analysis!AG5913="Data Error","Data Error",[4]Analysis!AI5913*C$1)</f>
        <v>Data Error</v>
      </c>
      <c r="D5913" s="2" t="str">
        <f>IF([5]Analysis!AG5913="Data Error","Data Error",[5]Analysis!AI5913*D$1)</f>
        <v>Data Error</v>
      </c>
      <c r="E5913" s="3" t="str">
        <f>IF(C5913="Data Error","Data Error",INDEX('[4]BAAL Adj Cap'!$CB$65:$CY$72,MONTH($B5913),$A5913+1))</f>
        <v>Data Error</v>
      </c>
      <c r="F5913" s="3" t="str">
        <f>IF(D5913="Data Error","Data Error",INDEX([2]West!$C$11:$Z$22,MONTH($B5913),$A5913+1))</f>
        <v>Data Error</v>
      </c>
      <c r="G5913" s="31" t="str">
        <f t="shared" si="646"/>
        <v>Data Error</v>
      </c>
      <c r="H5913" s="31" t="str">
        <f t="shared" si="644"/>
        <v>Data Error</v>
      </c>
      <c r="I5913" s="23" t="str">
        <f t="shared" si="647"/>
        <v>Data Error</v>
      </c>
      <c r="J5913" s="23" t="str">
        <f t="shared" si="645"/>
        <v>Data Error</v>
      </c>
      <c r="K5913" s="7" t="str">
        <f t="shared" si="648"/>
        <v>Data Error</v>
      </c>
      <c r="L5913" s="7" t="str">
        <f t="shared" si="649"/>
        <v>Data Error</v>
      </c>
      <c r="M5913" s="20" t="str">
        <f>IF(C5913="Data Error","Data Error",IF(C5913&lt;=K5913,0,1-IFERROR(INDEX(BAAL!$C:$D,MATCH(ROUNDUP(C5913-K5913,0),BAAL!$B:$B,0),MATCH(LEFT(M$2,4),BAAL!$C$2:$D$2,0)),0)))</f>
        <v>Data Error</v>
      </c>
      <c r="N5913" s="20" t="str">
        <f>IF(D5913="Data Error","Data Error",IF(D5913&lt;=L5913,0,1-IFERROR(INDEX(BAAL!$C:$D,MATCH(ROUNDUP(D5913-L5913,0),BAAL!$B:$B,0),MATCH(LEFT(N$2,4),BAAL!$C$2:$D$2,0)),0)))</f>
        <v>Data Error</v>
      </c>
      <c r="O5913" s="26"/>
      <c r="P5913" s="26"/>
      <c r="Q5913" s="6">
        <f t="shared" si="650"/>
        <v>9</v>
      </c>
      <c r="R5913" s="20"/>
    </row>
    <row r="5914" spans="1:18" x14ac:dyDescent="0.25">
      <c r="A5914" s="6">
        <v>8</v>
      </c>
      <c r="B5914" s="4">
        <v>42616.333333332732</v>
      </c>
      <c r="C5914" s="2" t="str">
        <f>IF([4]Analysis!AG5914="Data Error","Data Error",[4]Analysis!AI5914*C$1)</f>
        <v>Data Error</v>
      </c>
      <c r="D5914" s="2" t="str">
        <f>IF([5]Analysis!AG5914="Data Error","Data Error",[5]Analysis!AI5914*D$1)</f>
        <v>Data Error</v>
      </c>
      <c r="E5914" s="3" t="str">
        <f>IF(C5914="Data Error","Data Error",INDEX('[4]BAAL Adj Cap'!$CB$65:$CY$72,MONTH($B5914),$A5914+1))</f>
        <v>Data Error</v>
      </c>
      <c r="F5914" s="3" t="str">
        <f>IF(D5914="Data Error","Data Error",INDEX([2]West!$C$11:$Z$22,MONTH($B5914),$A5914+1))</f>
        <v>Data Error</v>
      </c>
      <c r="G5914" s="31" t="str">
        <f t="shared" si="646"/>
        <v>Data Error</v>
      </c>
      <c r="H5914" s="31" t="str">
        <f t="shared" si="644"/>
        <v>Data Error</v>
      </c>
      <c r="I5914" s="23" t="str">
        <f t="shared" si="647"/>
        <v>Data Error</v>
      </c>
      <c r="J5914" s="23" t="str">
        <f t="shared" si="645"/>
        <v>Data Error</v>
      </c>
      <c r="K5914" s="7" t="str">
        <f t="shared" si="648"/>
        <v>Data Error</v>
      </c>
      <c r="L5914" s="7" t="str">
        <f t="shared" si="649"/>
        <v>Data Error</v>
      </c>
      <c r="M5914" s="20" t="str">
        <f>IF(C5914="Data Error","Data Error",IF(C5914&lt;=K5914,0,1-IFERROR(INDEX(BAAL!$C:$D,MATCH(ROUNDUP(C5914-K5914,0),BAAL!$B:$B,0),MATCH(LEFT(M$2,4),BAAL!$C$2:$D$2,0)),0)))</f>
        <v>Data Error</v>
      </c>
      <c r="N5914" s="20" t="str">
        <f>IF(D5914="Data Error","Data Error",IF(D5914&lt;=L5914,0,1-IFERROR(INDEX(BAAL!$C:$D,MATCH(ROUNDUP(D5914-L5914,0),BAAL!$B:$B,0),MATCH(LEFT(N$2,4),BAAL!$C$2:$D$2,0)),0)))</f>
        <v>Data Error</v>
      </c>
      <c r="O5914" s="26"/>
      <c r="P5914" s="26"/>
      <c r="Q5914" s="6">
        <f t="shared" si="650"/>
        <v>9</v>
      </c>
      <c r="R5914" s="20"/>
    </row>
    <row r="5915" spans="1:18" x14ac:dyDescent="0.25">
      <c r="A5915" s="6">
        <v>9</v>
      </c>
      <c r="B5915" s="4">
        <v>42616.374999999396</v>
      </c>
      <c r="C5915" s="2" t="str">
        <f>IF([4]Analysis!AG5915="Data Error","Data Error",[4]Analysis!AI5915*C$1)</f>
        <v>Data Error</v>
      </c>
      <c r="D5915" s="2" t="str">
        <f>IF([5]Analysis!AG5915="Data Error","Data Error",[5]Analysis!AI5915*D$1)</f>
        <v>Data Error</v>
      </c>
      <c r="E5915" s="3" t="str">
        <f>IF(C5915="Data Error","Data Error",INDEX('[4]BAAL Adj Cap'!$CB$65:$CY$72,MONTH($B5915),$A5915+1))</f>
        <v>Data Error</v>
      </c>
      <c r="F5915" s="3" t="str">
        <f>IF(D5915="Data Error","Data Error",INDEX([2]West!$C$11:$Z$22,MONTH($B5915),$A5915+1))</f>
        <v>Data Error</v>
      </c>
      <c r="G5915" s="31" t="str">
        <f t="shared" si="646"/>
        <v>Data Error</v>
      </c>
      <c r="H5915" s="31" t="str">
        <f t="shared" si="644"/>
        <v>Data Error</v>
      </c>
      <c r="I5915" s="23" t="str">
        <f t="shared" si="647"/>
        <v>Data Error</v>
      </c>
      <c r="J5915" s="23" t="str">
        <f t="shared" si="645"/>
        <v>Data Error</v>
      </c>
      <c r="K5915" s="7" t="str">
        <f t="shared" si="648"/>
        <v>Data Error</v>
      </c>
      <c r="L5915" s="7" t="str">
        <f t="shared" si="649"/>
        <v>Data Error</v>
      </c>
      <c r="M5915" s="20" t="str">
        <f>IF(C5915="Data Error","Data Error",IF(C5915&lt;=K5915,0,1-IFERROR(INDEX(BAAL!$C:$D,MATCH(ROUNDUP(C5915-K5915,0),BAAL!$B:$B,0),MATCH(LEFT(M$2,4),BAAL!$C$2:$D$2,0)),0)))</f>
        <v>Data Error</v>
      </c>
      <c r="N5915" s="20" t="str">
        <f>IF(D5915="Data Error","Data Error",IF(D5915&lt;=L5915,0,1-IFERROR(INDEX(BAAL!$C:$D,MATCH(ROUNDUP(D5915-L5915,0),BAAL!$B:$B,0),MATCH(LEFT(N$2,4),BAAL!$C$2:$D$2,0)),0)))</f>
        <v>Data Error</v>
      </c>
      <c r="O5915" s="26"/>
      <c r="P5915" s="26"/>
      <c r="Q5915" s="6">
        <f t="shared" si="650"/>
        <v>9</v>
      </c>
      <c r="R5915" s="20"/>
    </row>
    <row r="5916" spans="1:18" x14ac:dyDescent="0.25">
      <c r="A5916" s="6">
        <v>10</v>
      </c>
      <c r="B5916" s="4">
        <v>42616.41666666606</v>
      </c>
      <c r="C5916" s="2" t="str">
        <f>IF([4]Analysis!AG5916="Data Error","Data Error",[4]Analysis!AI5916*C$1)</f>
        <v>Data Error</v>
      </c>
      <c r="D5916" s="2" t="str">
        <f>IF([5]Analysis!AG5916="Data Error","Data Error",[5]Analysis!AI5916*D$1)</f>
        <v>Data Error</v>
      </c>
      <c r="E5916" s="3" t="str">
        <f>IF(C5916="Data Error","Data Error",INDEX('[4]BAAL Adj Cap'!$CB$65:$CY$72,MONTH($B5916),$A5916+1))</f>
        <v>Data Error</v>
      </c>
      <c r="F5916" s="3" t="str">
        <f>IF(D5916="Data Error","Data Error",INDEX([2]West!$C$11:$Z$22,MONTH($B5916),$A5916+1))</f>
        <v>Data Error</v>
      </c>
      <c r="G5916" s="31" t="str">
        <f t="shared" si="646"/>
        <v>Data Error</v>
      </c>
      <c r="H5916" s="31" t="str">
        <f t="shared" si="644"/>
        <v>Data Error</v>
      </c>
      <c r="I5916" s="23" t="str">
        <f t="shared" si="647"/>
        <v>Data Error</v>
      </c>
      <c r="J5916" s="23" t="str">
        <f t="shared" si="645"/>
        <v>Data Error</v>
      </c>
      <c r="K5916" s="7" t="str">
        <f t="shared" si="648"/>
        <v>Data Error</v>
      </c>
      <c r="L5916" s="7" t="str">
        <f t="shared" si="649"/>
        <v>Data Error</v>
      </c>
      <c r="M5916" s="20" t="str">
        <f>IF(C5916="Data Error","Data Error",IF(C5916&lt;=K5916,0,1-IFERROR(INDEX(BAAL!$C:$D,MATCH(ROUNDUP(C5916-K5916,0),BAAL!$B:$B,0),MATCH(LEFT(M$2,4),BAAL!$C$2:$D$2,0)),0)))</f>
        <v>Data Error</v>
      </c>
      <c r="N5916" s="20" t="str">
        <f>IF(D5916="Data Error","Data Error",IF(D5916&lt;=L5916,0,1-IFERROR(INDEX(BAAL!$C:$D,MATCH(ROUNDUP(D5916-L5916,0),BAAL!$B:$B,0),MATCH(LEFT(N$2,4),BAAL!$C$2:$D$2,0)),0)))</f>
        <v>Data Error</v>
      </c>
      <c r="O5916" s="26"/>
      <c r="P5916" s="26"/>
      <c r="Q5916" s="6">
        <f t="shared" si="650"/>
        <v>9</v>
      </c>
      <c r="R5916" s="20"/>
    </row>
    <row r="5917" spans="1:18" x14ac:dyDescent="0.25">
      <c r="A5917" s="6">
        <v>11</v>
      </c>
      <c r="B5917" s="4">
        <v>42616.458333332725</v>
      </c>
      <c r="C5917" s="2" t="str">
        <f>IF([4]Analysis!AG5917="Data Error","Data Error",[4]Analysis!AI5917*C$1)</f>
        <v>Data Error</v>
      </c>
      <c r="D5917" s="2" t="str">
        <f>IF([5]Analysis!AG5917="Data Error","Data Error",[5]Analysis!AI5917*D$1)</f>
        <v>Data Error</v>
      </c>
      <c r="E5917" s="3" t="str">
        <f>IF(C5917="Data Error","Data Error",INDEX('[4]BAAL Adj Cap'!$CB$65:$CY$72,MONTH($B5917),$A5917+1))</f>
        <v>Data Error</v>
      </c>
      <c r="F5917" s="3" t="str">
        <f>IF(D5917="Data Error","Data Error",INDEX([2]West!$C$11:$Z$22,MONTH($B5917),$A5917+1))</f>
        <v>Data Error</v>
      </c>
      <c r="G5917" s="31" t="str">
        <f t="shared" si="646"/>
        <v>Data Error</v>
      </c>
      <c r="H5917" s="31" t="str">
        <f t="shared" si="644"/>
        <v>Data Error</v>
      </c>
      <c r="I5917" s="23" t="str">
        <f t="shared" si="647"/>
        <v>Data Error</v>
      </c>
      <c r="J5917" s="23" t="str">
        <f t="shared" si="645"/>
        <v>Data Error</v>
      </c>
      <c r="K5917" s="7" t="str">
        <f t="shared" si="648"/>
        <v>Data Error</v>
      </c>
      <c r="L5917" s="7" t="str">
        <f t="shared" si="649"/>
        <v>Data Error</v>
      </c>
      <c r="M5917" s="20" t="str">
        <f>IF(C5917="Data Error","Data Error",IF(C5917&lt;=K5917,0,1-IFERROR(INDEX(BAAL!$C:$D,MATCH(ROUNDUP(C5917-K5917,0),BAAL!$B:$B,0),MATCH(LEFT(M$2,4),BAAL!$C$2:$D$2,0)),0)))</f>
        <v>Data Error</v>
      </c>
      <c r="N5917" s="20" t="str">
        <f>IF(D5917="Data Error","Data Error",IF(D5917&lt;=L5917,0,1-IFERROR(INDEX(BAAL!$C:$D,MATCH(ROUNDUP(D5917-L5917,0),BAAL!$B:$B,0),MATCH(LEFT(N$2,4),BAAL!$C$2:$D$2,0)),0)))</f>
        <v>Data Error</v>
      </c>
      <c r="O5917" s="26"/>
      <c r="P5917" s="26"/>
      <c r="Q5917" s="6">
        <f t="shared" si="650"/>
        <v>9</v>
      </c>
      <c r="R5917" s="20"/>
    </row>
    <row r="5918" spans="1:18" x14ac:dyDescent="0.25">
      <c r="A5918" s="6">
        <v>12</v>
      </c>
      <c r="B5918" s="4">
        <v>42616.499999999389</v>
      </c>
      <c r="C5918" s="2" t="str">
        <f>IF([4]Analysis!AG5918="Data Error","Data Error",[4]Analysis!AI5918*C$1)</f>
        <v>Data Error</v>
      </c>
      <c r="D5918" s="2" t="str">
        <f>IF([5]Analysis!AG5918="Data Error","Data Error",[5]Analysis!AI5918*D$1)</f>
        <v>Data Error</v>
      </c>
      <c r="E5918" s="3" t="str">
        <f>IF(C5918="Data Error","Data Error",INDEX('[4]BAAL Adj Cap'!$CB$65:$CY$72,MONTH($B5918),$A5918+1))</f>
        <v>Data Error</v>
      </c>
      <c r="F5918" s="3" t="str">
        <f>IF(D5918="Data Error","Data Error",INDEX([2]West!$C$11:$Z$22,MONTH($B5918),$A5918+1))</f>
        <v>Data Error</v>
      </c>
      <c r="G5918" s="31" t="str">
        <f t="shared" si="646"/>
        <v>Data Error</v>
      </c>
      <c r="H5918" s="31" t="str">
        <f t="shared" si="644"/>
        <v>Data Error</v>
      </c>
      <c r="I5918" s="23" t="str">
        <f t="shared" si="647"/>
        <v>Data Error</v>
      </c>
      <c r="J5918" s="23" t="str">
        <f t="shared" si="645"/>
        <v>Data Error</v>
      </c>
      <c r="K5918" s="7" t="str">
        <f t="shared" si="648"/>
        <v>Data Error</v>
      </c>
      <c r="L5918" s="7" t="str">
        <f t="shared" si="649"/>
        <v>Data Error</v>
      </c>
      <c r="M5918" s="20" t="str">
        <f>IF(C5918="Data Error","Data Error",IF(C5918&lt;=K5918,0,1-IFERROR(INDEX(BAAL!$C:$D,MATCH(ROUNDUP(C5918-K5918,0),BAAL!$B:$B,0),MATCH(LEFT(M$2,4),BAAL!$C$2:$D$2,0)),0)))</f>
        <v>Data Error</v>
      </c>
      <c r="N5918" s="20" t="str">
        <f>IF(D5918="Data Error","Data Error",IF(D5918&lt;=L5918,0,1-IFERROR(INDEX(BAAL!$C:$D,MATCH(ROUNDUP(D5918-L5918,0),BAAL!$B:$B,0),MATCH(LEFT(N$2,4),BAAL!$C$2:$D$2,0)),0)))</f>
        <v>Data Error</v>
      </c>
      <c r="O5918" s="26"/>
      <c r="P5918" s="26"/>
      <c r="Q5918" s="6">
        <f t="shared" si="650"/>
        <v>9</v>
      </c>
      <c r="R5918" s="20"/>
    </row>
    <row r="5919" spans="1:18" x14ac:dyDescent="0.25">
      <c r="A5919" s="6">
        <v>13</v>
      </c>
      <c r="B5919" s="4">
        <v>42616.541666666053</v>
      </c>
      <c r="C5919" s="2" t="str">
        <f>IF([4]Analysis!AG5919="Data Error","Data Error",[4]Analysis!AI5919*C$1)</f>
        <v>Data Error</v>
      </c>
      <c r="D5919" s="2" t="str">
        <f>IF([5]Analysis!AG5919="Data Error","Data Error",[5]Analysis!AI5919*D$1)</f>
        <v>Data Error</v>
      </c>
      <c r="E5919" s="3" t="str">
        <f>IF(C5919="Data Error","Data Error",INDEX('[4]BAAL Adj Cap'!$CB$65:$CY$72,MONTH($B5919),$A5919+1))</f>
        <v>Data Error</v>
      </c>
      <c r="F5919" s="3" t="str">
        <f>IF(D5919="Data Error","Data Error",INDEX([2]West!$C$11:$Z$22,MONTH($B5919),$A5919+1))</f>
        <v>Data Error</v>
      </c>
      <c r="G5919" s="31" t="str">
        <f t="shared" si="646"/>
        <v>Data Error</v>
      </c>
      <c r="H5919" s="31" t="str">
        <f t="shared" si="644"/>
        <v>Data Error</v>
      </c>
      <c r="I5919" s="23" t="str">
        <f t="shared" si="647"/>
        <v>Data Error</v>
      </c>
      <c r="J5919" s="23" t="str">
        <f t="shared" si="645"/>
        <v>Data Error</v>
      </c>
      <c r="K5919" s="7" t="str">
        <f t="shared" si="648"/>
        <v>Data Error</v>
      </c>
      <c r="L5919" s="7" t="str">
        <f t="shared" si="649"/>
        <v>Data Error</v>
      </c>
      <c r="M5919" s="20" t="str">
        <f>IF(C5919="Data Error","Data Error",IF(C5919&lt;=K5919,0,1-IFERROR(INDEX(BAAL!$C:$D,MATCH(ROUNDUP(C5919-K5919,0),BAAL!$B:$B,0),MATCH(LEFT(M$2,4),BAAL!$C$2:$D$2,0)),0)))</f>
        <v>Data Error</v>
      </c>
      <c r="N5919" s="20" t="str">
        <f>IF(D5919="Data Error","Data Error",IF(D5919&lt;=L5919,0,1-IFERROR(INDEX(BAAL!$C:$D,MATCH(ROUNDUP(D5919-L5919,0),BAAL!$B:$B,0),MATCH(LEFT(N$2,4),BAAL!$C$2:$D$2,0)),0)))</f>
        <v>Data Error</v>
      </c>
      <c r="O5919" s="26"/>
      <c r="P5919" s="26"/>
      <c r="Q5919" s="6">
        <f t="shared" si="650"/>
        <v>9</v>
      </c>
      <c r="R5919" s="20"/>
    </row>
    <row r="5920" spans="1:18" x14ac:dyDescent="0.25">
      <c r="A5920" s="6">
        <v>14</v>
      </c>
      <c r="B5920" s="4">
        <v>42616.583333332717</v>
      </c>
      <c r="C5920" s="2" t="str">
        <f>IF([4]Analysis!AG5920="Data Error","Data Error",[4]Analysis!AI5920*C$1)</f>
        <v>Data Error</v>
      </c>
      <c r="D5920" s="2" t="str">
        <f>IF([5]Analysis!AG5920="Data Error","Data Error",[5]Analysis!AI5920*D$1)</f>
        <v>Data Error</v>
      </c>
      <c r="E5920" s="3" t="str">
        <f>IF(C5920="Data Error","Data Error",INDEX('[4]BAAL Adj Cap'!$CB$65:$CY$72,MONTH($B5920),$A5920+1))</f>
        <v>Data Error</v>
      </c>
      <c r="F5920" s="3" t="str">
        <f>IF(D5920="Data Error","Data Error",INDEX([2]West!$C$11:$Z$22,MONTH($B5920),$A5920+1))</f>
        <v>Data Error</v>
      </c>
      <c r="G5920" s="31" t="str">
        <f t="shared" si="646"/>
        <v>Data Error</v>
      </c>
      <c r="H5920" s="31" t="str">
        <f t="shared" si="644"/>
        <v>Data Error</v>
      </c>
      <c r="I5920" s="23" t="str">
        <f t="shared" si="647"/>
        <v>Data Error</v>
      </c>
      <c r="J5920" s="23" t="str">
        <f t="shared" si="645"/>
        <v>Data Error</v>
      </c>
      <c r="K5920" s="7" t="str">
        <f t="shared" si="648"/>
        <v>Data Error</v>
      </c>
      <c r="L5920" s="7" t="str">
        <f t="shared" si="649"/>
        <v>Data Error</v>
      </c>
      <c r="M5920" s="20" t="str">
        <f>IF(C5920="Data Error","Data Error",IF(C5920&lt;=K5920,0,1-IFERROR(INDEX(BAAL!$C:$D,MATCH(ROUNDUP(C5920-K5920,0),BAAL!$B:$B,0),MATCH(LEFT(M$2,4),BAAL!$C$2:$D$2,0)),0)))</f>
        <v>Data Error</v>
      </c>
      <c r="N5920" s="20" t="str">
        <f>IF(D5920="Data Error","Data Error",IF(D5920&lt;=L5920,0,1-IFERROR(INDEX(BAAL!$C:$D,MATCH(ROUNDUP(D5920-L5920,0),BAAL!$B:$B,0),MATCH(LEFT(N$2,4),BAAL!$C$2:$D$2,0)),0)))</f>
        <v>Data Error</v>
      </c>
      <c r="O5920" s="26"/>
      <c r="P5920" s="26"/>
      <c r="Q5920" s="6">
        <f t="shared" si="650"/>
        <v>9</v>
      </c>
      <c r="R5920" s="20"/>
    </row>
    <row r="5921" spans="1:18" x14ac:dyDescent="0.25">
      <c r="A5921" s="6">
        <v>15</v>
      </c>
      <c r="B5921" s="4">
        <v>42616.624999999382</v>
      </c>
      <c r="C5921" s="2" t="str">
        <f>IF([4]Analysis!AG5921="Data Error","Data Error",[4]Analysis!AI5921*C$1)</f>
        <v>Data Error</v>
      </c>
      <c r="D5921" s="2" t="str">
        <f>IF([5]Analysis!AG5921="Data Error","Data Error",[5]Analysis!AI5921*D$1)</f>
        <v>Data Error</v>
      </c>
      <c r="E5921" s="3" t="str">
        <f>IF(C5921="Data Error","Data Error",INDEX('[4]BAAL Adj Cap'!$CB$65:$CY$72,MONTH($B5921),$A5921+1))</f>
        <v>Data Error</v>
      </c>
      <c r="F5921" s="3" t="str">
        <f>IF(D5921="Data Error","Data Error",INDEX([2]West!$C$11:$Z$22,MONTH($B5921),$A5921+1))</f>
        <v>Data Error</v>
      </c>
      <c r="G5921" s="31" t="str">
        <f t="shared" si="646"/>
        <v>Data Error</v>
      </c>
      <c r="H5921" s="31" t="str">
        <f t="shared" si="644"/>
        <v>Data Error</v>
      </c>
      <c r="I5921" s="23" t="str">
        <f t="shared" si="647"/>
        <v>Data Error</v>
      </c>
      <c r="J5921" s="23" t="str">
        <f t="shared" si="645"/>
        <v>Data Error</v>
      </c>
      <c r="K5921" s="7" t="str">
        <f t="shared" si="648"/>
        <v>Data Error</v>
      </c>
      <c r="L5921" s="7" t="str">
        <f t="shared" si="649"/>
        <v>Data Error</v>
      </c>
      <c r="M5921" s="20" t="str">
        <f>IF(C5921="Data Error","Data Error",IF(C5921&lt;=K5921,0,1-IFERROR(INDEX(BAAL!$C:$D,MATCH(ROUNDUP(C5921-K5921,0),BAAL!$B:$B,0),MATCH(LEFT(M$2,4),BAAL!$C$2:$D$2,0)),0)))</f>
        <v>Data Error</v>
      </c>
      <c r="N5921" s="20" t="str">
        <f>IF(D5921="Data Error","Data Error",IF(D5921&lt;=L5921,0,1-IFERROR(INDEX(BAAL!$C:$D,MATCH(ROUNDUP(D5921-L5921,0),BAAL!$B:$B,0),MATCH(LEFT(N$2,4),BAAL!$C$2:$D$2,0)),0)))</f>
        <v>Data Error</v>
      </c>
      <c r="O5921" s="26"/>
      <c r="P5921" s="26"/>
      <c r="Q5921" s="6">
        <f t="shared" si="650"/>
        <v>9</v>
      </c>
      <c r="R5921" s="20"/>
    </row>
    <row r="5922" spans="1:18" x14ac:dyDescent="0.25">
      <c r="A5922" s="6">
        <v>16</v>
      </c>
      <c r="B5922" s="4">
        <v>42616.666666666046</v>
      </c>
      <c r="C5922" s="2" t="str">
        <f>IF([4]Analysis!AG5922="Data Error","Data Error",[4]Analysis!AI5922*C$1)</f>
        <v>Data Error</v>
      </c>
      <c r="D5922" s="2" t="str">
        <f>IF([5]Analysis!AG5922="Data Error","Data Error",[5]Analysis!AI5922*D$1)</f>
        <v>Data Error</v>
      </c>
      <c r="E5922" s="3" t="str">
        <f>IF(C5922="Data Error","Data Error",INDEX('[4]BAAL Adj Cap'!$CB$65:$CY$72,MONTH($B5922),$A5922+1))</f>
        <v>Data Error</v>
      </c>
      <c r="F5922" s="3" t="str">
        <f>IF(D5922="Data Error","Data Error",INDEX([2]West!$C$11:$Z$22,MONTH($B5922),$A5922+1))</f>
        <v>Data Error</v>
      </c>
      <c r="G5922" s="31" t="str">
        <f t="shared" si="646"/>
        <v>Data Error</v>
      </c>
      <c r="H5922" s="31" t="str">
        <f t="shared" si="644"/>
        <v>Data Error</v>
      </c>
      <c r="I5922" s="23" t="str">
        <f t="shared" si="647"/>
        <v>Data Error</v>
      </c>
      <c r="J5922" s="23" t="str">
        <f t="shared" si="645"/>
        <v>Data Error</v>
      </c>
      <c r="K5922" s="7" t="str">
        <f t="shared" si="648"/>
        <v>Data Error</v>
      </c>
      <c r="L5922" s="7" t="str">
        <f t="shared" si="649"/>
        <v>Data Error</v>
      </c>
      <c r="M5922" s="20" t="str">
        <f>IF(C5922="Data Error","Data Error",IF(C5922&lt;=K5922,0,1-IFERROR(INDEX(BAAL!$C:$D,MATCH(ROUNDUP(C5922-K5922,0),BAAL!$B:$B,0),MATCH(LEFT(M$2,4),BAAL!$C$2:$D$2,0)),0)))</f>
        <v>Data Error</v>
      </c>
      <c r="N5922" s="20" t="str">
        <f>IF(D5922="Data Error","Data Error",IF(D5922&lt;=L5922,0,1-IFERROR(INDEX(BAAL!$C:$D,MATCH(ROUNDUP(D5922-L5922,0),BAAL!$B:$B,0),MATCH(LEFT(N$2,4),BAAL!$C$2:$D$2,0)),0)))</f>
        <v>Data Error</v>
      </c>
      <c r="O5922" s="26"/>
      <c r="P5922" s="26"/>
      <c r="Q5922" s="6">
        <f t="shared" si="650"/>
        <v>9</v>
      </c>
      <c r="R5922" s="20"/>
    </row>
    <row r="5923" spans="1:18" x14ac:dyDescent="0.25">
      <c r="A5923" s="6">
        <v>17</v>
      </c>
      <c r="B5923" s="4">
        <v>42616.70833333271</v>
      </c>
      <c r="C5923" s="2" t="str">
        <f>IF([4]Analysis!AG5923="Data Error","Data Error",[4]Analysis!AI5923*C$1)</f>
        <v>Data Error</v>
      </c>
      <c r="D5923" s="2" t="str">
        <f>IF([5]Analysis!AG5923="Data Error","Data Error",[5]Analysis!AI5923*D$1)</f>
        <v>Data Error</v>
      </c>
      <c r="E5923" s="3" t="str">
        <f>IF(C5923="Data Error","Data Error",INDEX('[4]BAAL Adj Cap'!$CB$65:$CY$72,MONTH($B5923),$A5923+1))</f>
        <v>Data Error</v>
      </c>
      <c r="F5923" s="3" t="str">
        <f>IF(D5923="Data Error","Data Error",INDEX([2]West!$C$11:$Z$22,MONTH($B5923),$A5923+1))</f>
        <v>Data Error</v>
      </c>
      <c r="G5923" s="31" t="str">
        <f t="shared" si="646"/>
        <v>Data Error</v>
      </c>
      <c r="H5923" s="31" t="str">
        <f t="shared" si="644"/>
        <v>Data Error</v>
      </c>
      <c r="I5923" s="23" t="str">
        <f t="shared" si="647"/>
        <v>Data Error</v>
      </c>
      <c r="J5923" s="23" t="str">
        <f t="shared" si="645"/>
        <v>Data Error</v>
      </c>
      <c r="K5923" s="7" t="str">
        <f t="shared" si="648"/>
        <v>Data Error</v>
      </c>
      <c r="L5923" s="7" t="str">
        <f t="shared" si="649"/>
        <v>Data Error</v>
      </c>
      <c r="M5923" s="20" t="str">
        <f>IF(C5923="Data Error","Data Error",IF(C5923&lt;=K5923,0,1-IFERROR(INDEX(BAAL!$C:$D,MATCH(ROUNDUP(C5923-K5923,0),BAAL!$B:$B,0),MATCH(LEFT(M$2,4),BAAL!$C$2:$D$2,0)),0)))</f>
        <v>Data Error</v>
      </c>
      <c r="N5923" s="20" t="str">
        <f>IF(D5923="Data Error","Data Error",IF(D5923&lt;=L5923,0,1-IFERROR(INDEX(BAAL!$C:$D,MATCH(ROUNDUP(D5923-L5923,0),BAAL!$B:$B,0),MATCH(LEFT(N$2,4),BAAL!$C$2:$D$2,0)),0)))</f>
        <v>Data Error</v>
      </c>
      <c r="O5923" s="26"/>
      <c r="P5923" s="26"/>
      <c r="Q5923" s="6">
        <f t="shared" si="650"/>
        <v>9</v>
      </c>
      <c r="R5923" s="20"/>
    </row>
    <row r="5924" spans="1:18" x14ac:dyDescent="0.25">
      <c r="A5924" s="6">
        <v>18</v>
      </c>
      <c r="B5924" s="4">
        <v>42616.749999999374</v>
      </c>
      <c r="C5924" s="2" t="str">
        <f>IF([4]Analysis!AG5924="Data Error","Data Error",[4]Analysis!AI5924*C$1)</f>
        <v>Data Error</v>
      </c>
      <c r="D5924" s="2" t="str">
        <f>IF([5]Analysis!AG5924="Data Error","Data Error",[5]Analysis!AI5924*D$1)</f>
        <v>Data Error</v>
      </c>
      <c r="E5924" s="3" t="str">
        <f>IF(C5924="Data Error","Data Error",INDEX('[4]BAAL Adj Cap'!$CB$65:$CY$72,MONTH($B5924),$A5924+1))</f>
        <v>Data Error</v>
      </c>
      <c r="F5924" s="3" t="str">
        <f>IF(D5924="Data Error","Data Error",INDEX([2]West!$C$11:$Z$22,MONTH($B5924),$A5924+1))</f>
        <v>Data Error</v>
      </c>
      <c r="G5924" s="31" t="str">
        <f t="shared" si="646"/>
        <v>Data Error</v>
      </c>
      <c r="H5924" s="31" t="str">
        <f t="shared" si="644"/>
        <v>Data Error</v>
      </c>
      <c r="I5924" s="23" t="str">
        <f t="shared" si="647"/>
        <v>Data Error</v>
      </c>
      <c r="J5924" s="23" t="str">
        <f t="shared" si="645"/>
        <v>Data Error</v>
      </c>
      <c r="K5924" s="7" t="str">
        <f t="shared" si="648"/>
        <v>Data Error</v>
      </c>
      <c r="L5924" s="7" t="str">
        <f t="shared" si="649"/>
        <v>Data Error</v>
      </c>
      <c r="M5924" s="20" t="str">
        <f>IF(C5924="Data Error","Data Error",IF(C5924&lt;=K5924,0,1-IFERROR(INDEX(BAAL!$C:$D,MATCH(ROUNDUP(C5924-K5924,0),BAAL!$B:$B,0),MATCH(LEFT(M$2,4),BAAL!$C$2:$D$2,0)),0)))</f>
        <v>Data Error</v>
      </c>
      <c r="N5924" s="20" t="str">
        <f>IF(D5924="Data Error","Data Error",IF(D5924&lt;=L5924,0,1-IFERROR(INDEX(BAAL!$C:$D,MATCH(ROUNDUP(D5924-L5924,0),BAAL!$B:$B,0),MATCH(LEFT(N$2,4),BAAL!$C$2:$D$2,0)),0)))</f>
        <v>Data Error</v>
      </c>
      <c r="O5924" s="26"/>
      <c r="P5924" s="26"/>
      <c r="Q5924" s="6">
        <f t="shared" si="650"/>
        <v>9</v>
      </c>
      <c r="R5924" s="20"/>
    </row>
    <row r="5925" spans="1:18" x14ac:dyDescent="0.25">
      <c r="A5925" s="6">
        <v>19</v>
      </c>
      <c r="B5925" s="4">
        <v>42616.791666666039</v>
      </c>
      <c r="C5925" s="2" t="str">
        <f>IF([4]Analysis!AG5925="Data Error","Data Error",[4]Analysis!AI5925*C$1)</f>
        <v>Data Error</v>
      </c>
      <c r="D5925" s="2" t="str">
        <f>IF([5]Analysis!AG5925="Data Error","Data Error",[5]Analysis!AI5925*D$1)</f>
        <v>Data Error</v>
      </c>
      <c r="E5925" s="3" t="str">
        <f>IF(C5925="Data Error","Data Error",INDEX('[4]BAAL Adj Cap'!$CB$65:$CY$72,MONTH($B5925),$A5925+1))</f>
        <v>Data Error</v>
      </c>
      <c r="F5925" s="3" t="str">
        <f>IF(D5925="Data Error","Data Error",INDEX([2]West!$C$11:$Z$22,MONTH($B5925),$A5925+1))</f>
        <v>Data Error</v>
      </c>
      <c r="G5925" s="31" t="str">
        <f t="shared" si="646"/>
        <v>Data Error</v>
      </c>
      <c r="H5925" s="31" t="str">
        <f t="shared" si="644"/>
        <v>Data Error</v>
      </c>
      <c r="I5925" s="23" t="str">
        <f t="shared" si="647"/>
        <v>Data Error</v>
      </c>
      <c r="J5925" s="23" t="str">
        <f t="shared" si="645"/>
        <v>Data Error</v>
      </c>
      <c r="K5925" s="7" t="str">
        <f t="shared" si="648"/>
        <v>Data Error</v>
      </c>
      <c r="L5925" s="7" t="str">
        <f t="shared" si="649"/>
        <v>Data Error</v>
      </c>
      <c r="M5925" s="20" t="str">
        <f>IF(C5925="Data Error","Data Error",IF(C5925&lt;=K5925,0,1-IFERROR(INDEX(BAAL!$C:$D,MATCH(ROUNDUP(C5925-K5925,0),BAAL!$B:$B,0),MATCH(LEFT(M$2,4),BAAL!$C$2:$D$2,0)),0)))</f>
        <v>Data Error</v>
      </c>
      <c r="N5925" s="20" t="str">
        <f>IF(D5925="Data Error","Data Error",IF(D5925&lt;=L5925,0,1-IFERROR(INDEX(BAAL!$C:$D,MATCH(ROUNDUP(D5925-L5925,0),BAAL!$B:$B,0),MATCH(LEFT(N$2,4),BAAL!$C$2:$D$2,0)),0)))</f>
        <v>Data Error</v>
      </c>
      <c r="O5925" s="26"/>
      <c r="P5925" s="26"/>
      <c r="Q5925" s="6">
        <f t="shared" si="650"/>
        <v>9</v>
      </c>
      <c r="R5925" s="20"/>
    </row>
    <row r="5926" spans="1:18" x14ac:dyDescent="0.25">
      <c r="A5926" s="6">
        <v>20</v>
      </c>
      <c r="B5926" s="4">
        <v>42616.833333332703</v>
      </c>
      <c r="C5926" s="2" t="str">
        <f>IF([4]Analysis!AG5926="Data Error","Data Error",[4]Analysis!AI5926*C$1)</f>
        <v>Data Error</v>
      </c>
      <c r="D5926" s="2" t="str">
        <f>IF([5]Analysis!AG5926="Data Error","Data Error",[5]Analysis!AI5926*D$1)</f>
        <v>Data Error</v>
      </c>
      <c r="E5926" s="3" t="str">
        <f>IF(C5926="Data Error","Data Error",INDEX('[4]BAAL Adj Cap'!$CB$65:$CY$72,MONTH($B5926),$A5926+1))</f>
        <v>Data Error</v>
      </c>
      <c r="F5926" s="3" t="str">
        <f>IF(D5926="Data Error","Data Error",INDEX([2]West!$C$11:$Z$22,MONTH($B5926),$A5926+1))</f>
        <v>Data Error</v>
      </c>
      <c r="G5926" s="31" t="str">
        <f t="shared" si="646"/>
        <v>Data Error</v>
      </c>
      <c r="H5926" s="31" t="str">
        <f t="shared" si="644"/>
        <v>Data Error</v>
      </c>
      <c r="I5926" s="23" t="str">
        <f t="shared" si="647"/>
        <v>Data Error</v>
      </c>
      <c r="J5926" s="23" t="str">
        <f t="shared" si="645"/>
        <v>Data Error</v>
      </c>
      <c r="K5926" s="7" t="str">
        <f t="shared" si="648"/>
        <v>Data Error</v>
      </c>
      <c r="L5926" s="7" t="str">
        <f t="shared" si="649"/>
        <v>Data Error</v>
      </c>
      <c r="M5926" s="20" t="str">
        <f>IF(C5926="Data Error","Data Error",IF(C5926&lt;=K5926,0,1-IFERROR(INDEX(BAAL!$C:$D,MATCH(ROUNDUP(C5926-K5926,0),BAAL!$B:$B,0),MATCH(LEFT(M$2,4),BAAL!$C$2:$D$2,0)),0)))</f>
        <v>Data Error</v>
      </c>
      <c r="N5926" s="20" t="str">
        <f>IF(D5926="Data Error","Data Error",IF(D5926&lt;=L5926,0,1-IFERROR(INDEX(BAAL!$C:$D,MATCH(ROUNDUP(D5926-L5926,0),BAAL!$B:$B,0),MATCH(LEFT(N$2,4),BAAL!$C$2:$D$2,0)),0)))</f>
        <v>Data Error</v>
      </c>
      <c r="O5926" s="26"/>
      <c r="P5926" s="26"/>
      <c r="Q5926" s="6">
        <f t="shared" si="650"/>
        <v>9</v>
      </c>
      <c r="R5926" s="20"/>
    </row>
    <row r="5927" spans="1:18" x14ac:dyDescent="0.25">
      <c r="A5927" s="6">
        <v>21</v>
      </c>
      <c r="B5927" s="4">
        <v>42616.874999999367</v>
      </c>
      <c r="C5927" s="2" t="str">
        <f>IF([4]Analysis!AG5927="Data Error","Data Error",[4]Analysis!AI5927*C$1)</f>
        <v>Data Error</v>
      </c>
      <c r="D5927" s="2" t="str">
        <f>IF([5]Analysis!AG5927="Data Error","Data Error",[5]Analysis!AI5927*D$1)</f>
        <v>Data Error</v>
      </c>
      <c r="E5927" s="3" t="str">
        <f>IF(C5927="Data Error","Data Error",INDEX('[4]BAAL Adj Cap'!$CB$65:$CY$72,MONTH($B5927),$A5927+1))</f>
        <v>Data Error</v>
      </c>
      <c r="F5927" s="3" t="str">
        <f>IF(D5927="Data Error","Data Error",INDEX([2]West!$C$11:$Z$22,MONTH($B5927),$A5927+1))</f>
        <v>Data Error</v>
      </c>
      <c r="G5927" s="31" t="str">
        <f t="shared" si="646"/>
        <v>Data Error</v>
      </c>
      <c r="H5927" s="31" t="str">
        <f t="shared" si="644"/>
        <v>Data Error</v>
      </c>
      <c r="I5927" s="23" t="str">
        <f t="shared" si="647"/>
        <v>Data Error</v>
      </c>
      <c r="J5927" s="23" t="str">
        <f t="shared" si="645"/>
        <v>Data Error</v>
      </c>
      <c r="K5927" s="7" t="str">
        <f t="shared" si="648"/>
        <v>Data Error</v>
      </c>
      <c r="L5927" s="7" t="str">
        <f t="shared" si="649"/>
        <v>Data Error</v>
      </c>
      <c r="M5927" s="20" t="str">
        <f>IF(C5927="Data Error","Data Error",IF(C5927&lt;=K5927,0,1-IFERROR(INDEX(BAAL!$C:$D,MATCH(ROUNDUP(C5927-K5927,0),BAAL!$B:$B,0),MATCH(LEFT(M$2,4),BAAL!$C$2:$D$2,0)),0)))</f>
        <v>Data Error</v>
      </c>
      <c r="N5927" s="20" t="str">
        <f>IF(D5927="Data Error","Data Error",IF(D5927&lt;=L5927,0,1-IFERROR(INDEX(BAAL!$C:$D,MATCH(ROUNDUP(D5927-L5927,0),BAAL!$B:$B,0),MATCH(LEFT(N$2,4),BAAL!$C$2:$D$2,0)),0)))</f>
        <v>Data Error</v>
      </c>
      <c r="O5927" s="26"/>
      <c r="P5927" s="26"/>
      <c r="Q5927" s="6">
        <f t="shared" si="650"/>
        <v>9</v>
      </c>
      <c r="R5927" s="20"/>
    </row>
    <row r="5928" spans="1:18" x14ac:dyDescent="0.25">
      <c r="A5928" s="6">
        <v>22</v>
      </c>
      <c r="B5928" s="4">
        <v>42616.916666666031</v>
      </c>
      <c r="C5928" s="2" t="str">
        <f>IF([4]Analysis!AG5928="Data Error","Data Error",[4]Analysis!AI5928*C$1)</f>
        <v>Data Error</v>
      </c>
      <c r="D5928" s="2" t="str">
        <f>IF([5]Analysis!AG5928="Data Error","Data Error",[5]Analysis!AI5928*D$1)</f>
        <v>Data Error</v>
      </c>
      <c r="E5928" s="3" t="str">
        <f>IF(C5928="Data Error","Data Error",INDEX('[4]BAAL Adj Cap'!$CB$65:$CY$72,MONTH($B5928),$A5928+1))</f>
        <v>Data Error</v>
      </c>
      <c r="F5928" s="3" t="str">
        <f>IF(D5928="Data Error","Data Error",INDEX([2]West!$C$11:$Z$22,MONTH($B5928),$A5928+1))</f>
        <v>Data Error</v>
      </c>
      <c r="G5928" s="31" t="str">
        <f t="shared" si="646"/>
        <v>Data Error</v>
      </c>
      <c r="H5928" s="31" t="str">
        <f t="shared" si="644"/>
        <v>Data Error</v>
      </c>
      <c r="I5928" s="23" t="str">
        <f t="shared" si="647"/>
        <v>Data Error</v>
      </c>
      <c r="J5928" s="23" t="str">
        <f t="shared" si="645"/>
        <v>Data Error</v>
      </c>
      <c r="K5928" s="7" t="str">
        <f t="shared" si="648"/>
        <v>Data Error</v>
      </c>
      <c r="L5928" s="7" t="str">
        <f t="shared" si="649"/>
        <v>Data Error</v>
      </c>
      <c r="M5928" s="20" t="str">
        <f>IF(C5928="Data Error","Data Error",IF(C5928&lt;=K5928,0,1-IFERROR(INDEX(BAAL!$C:$D,MATCH(ROUNDUP(C5928-K5928,0),BAAL!$B:$B,0),MATCH(LEFT(M$2,4),BAAL!$C$2:$D$2,0)),0)))</f>
        <v>Data Error</v>
      </c>
      <c r="N5928" s="20" t="str">
        <f>IF(D5928="Data Error","Data Error",IF(D5928&lt;=L5928,0,1-IFERROR(INDEX(BAAL!$C:$D,MATCH(ROUNDUP(D5928-L5928,0),BAAL!$B:$B,0),MATCH(LEFT(N$2,4),BAAL!$C$2:$D$2,0)),0)))</f>
        <v>Data Error</v>
      </c>
      <c r="O5928" s="26"/>
      <c r="P5928" s="26"/>
      <c r="Q5928" s="6">
        <f t="shared" si="650"/>
        <v>9</v>
      </c>
      <c r="R5928" s="20"/>
    </row>
    <row r="5929" spans="1:18" x14ac:dyDescent="0.25">
      <c r="A5929" s="6">
        <v>23</v>
      </c>
      <c r="B5929" s="4">
        <v>42616.958333332695</v>
      </c>
      <c r="C5929" s="2" t="str">
        <f>IF([4]Analysis!AG5929="Data Error","Data Error",[4]Analysis!AI5929*C$1)</f>
        <v>Data Error</v>
      </c>
      <c r="D5929" s="2" t="str">
        <f>IF([5]Analysis!AG5929="Data Error","Data Error",[5]Analysis!AI5929*D$1)</f>
        <v>Data Error</v>
      </c>
      <c r="E5929" s="3" t="str">
        <f>IF(C5929="Data Error","Data Error",INDEX('[4]BAAL Adj Cap'!$CB$65:$CY$72,MONTH($B5929),$A5929+1))</f>
        <v>Data Error</v>
      </c>
      <c r="F5929" s="3" t="str">
        <f>IF(D5929="Data Error","Data Error",INDEX([2]West!$C$11:$Z$22,MONTH($B5929),$A5929+1))</f>
        <v>Data Error</v>
      </c>
      <c r="G5929" s="31" t="str">
        <f t="shared" si="646"/>
        <v>Data Error</v>
      </c>
      <c r="H5929" s="31" t="str">
        <f t="shared" si="644"/>
        <v>Data Error</v>
      </c>
      <c r="I5929" s="23" t="str">
        <f t="shared" si="647"/>
        <v>Data Error</v>
      </c>
      <c r="J5929" s="23" t="str">
        <f t="shared" si="645"/>
        <v>Data Error</v>
      </c>
      <c r="K5929" s="7" t="str">
        <f t="shared" si="648"/>
        <v>Data Error</v>
      </c>
      <c r="L5929" s="7" t="str">
        <f t="shared" si="649"/>
        <v>Data Error</v>
      </c>
      <c r="M5929" s="20" t="str">
        <f>IF(C5929="Data Error","Data Error",IF(C5929&lt;=K5929,0,1-IFERROR(INDEX(BAAL!$C:$D,MATCH(ROUNDUP(C5929-K5929,0),BAAL!$B:$B,0),MATCH(LEFT(M$2,4),BAAL!$C$2:$D$2,0)),0)))</f>
        <v>Data Error</v>
      </c>
      <c r="N5929" s="20" t="str">
        <f>IF(D5929="Data Error","Data Error",IF(D5929&lt;=L5929,0,1-IFERROR(INDEX(BAAL!$C:$D,MATCH(ROUNDUP(D5929-L5929,0),BAAL!$B:$B,0),MATCH(LEFT(N$2,4),BAAL!$C$2:$D$2,0)),0)))</f>
        <v>Data Error</v>
      </c>
      <c r="O5929" s="26"/>
      <c r="P5929" s="26"/>
      <c r="Q5929" s="6">
        <f t="shared" si="650"/>
        <v>9</v>
      </c>
      <c r="R5929" s="20"/>
    </row>
    <row r="5930" spans="1:18" x14ac:dyDescent="0.25">
      <c r="A5930" s="6">
        <v>0</v>
      </c>
      <c r="B5930" s="1">
        <v>42616.99999999936</v>
      </c>
      <c r="C5930" s="2" t="str">
        <f>IF([4]Analysis!AG5930="Data Error","Data Error",[4]Analysis!AI5930*C$1)</f>
        <v>Data Error</v>
      </c>
      <c r="D5930" s="2" t="str">
        <f>IF([5]Analysis!AG5930="Data Error","Data Error",[5]Analysis!AI5930*D$1)</f>
        <v>Data Error</v>
      </c>
      <c r="E5930" s="3" t="str">
        <f>IF(C5930="Data Error","Data Error",INDEX('[4]BAAL Adj Cap'!$CB$65:$CY$72,MONTH($B5930),$A5930+1))</f>
        <v>Data Error</v>
      </c>
      <c r="F5930" s="3" t="str">
        <f>IF(D5930="Data Error","Data Error",INDEX([2]West!$C$11:$Z$22,MONTH($B5930),$A5930+1))</f>
        <v>Data Error</v>
      </c>
      <c r="G5930" s="31" t="str">
        <f t="shared" si="646"/>
        <v>Data Error</v>
      </c>
      <c r="H5930" s="31" t="str">
        <f t="shared" si="644"/>
        <v>Data Error</v>
      </c>
      <c r="I5930" s="23" t="str">
        <f t="shared" si="647"/>
        <v>Data Error</v>
      </c>
      <c r="J5930" s="23" t="str">
        <f t="shared" si="645"/>
        <v>Data Error</v>
      </c>
      <c r="K5930" s="7" t="str">
        <f t="shared" si="648"/>
        <v>Data Error</v>
      </c>
      <c r="L5930" s="7" t="str">
        <f t="shared" si="649"/>
        <v>Data Error</v>
      </c>
      <c r="M5930" s="20" t="str">
        <f>IF(C5930="Data Error","Data Error",IF(C5930&lt;=K5930,0,1-IFERROR(INDEX(BAAL!$C:$D,MATCH(ROUNDUP(C5930-K5930,0),BAAL!$B:$B,0),MATCH(LEFT(M$2,4),BAAL!$C$2:$D$2,0)),0)))</f>
        <v>Data Error</v>
      </c>
      <c r="N5930" s="20" t="str">
        <f>IF(D5930="Data Error","Data Error",IF(D5930&lt;=L5930,0,1-IFERROR(INDEX(BAAL!$C:$D,MATCH(ROUNDUP(D5930-L5930,0),BAAL!$B:$B,0),MATCH(LEFT(N$2,4),BAAL!$C$2:$D$2,0)),0)))</f>
        <v>Data Error</v>
      </c>
      <c r="O5930" s="26"/>
      <c r="P5930" s="26"/>
      <c r="Q5930" s="6">
        <f t="shared" si="650"/>
        <v>9</v>
      </c>
      <c r="R5930" s="20"/>
    </row>
    <row r="5931" spans="1:18" x14ac:dyDescent="0.25">
      <c r="A5931" s="6">
        <v>1</v>
      </c>
      <c r="B5931" s="4">
        <v>42617.041666666024</v>
      </c>
      <c r="C5931" s="2" t="str">
        <f>IF([4]Analysis!AG5931="Data Error","Data Error",[4]Analysis!AI5931*C$1)</f>
        <v>Data Error</v>
      </c>
      <c r="D5931" s="2" t="str">
        <f>IF([5]Analysis!AG5931="Data Error","Data Error",[5]Analysis!AI5931*D$1)</f>
        <v>Data Error</v>
      </c>
      <c r="E5931" s="3" t="str">
        <f>IF(C5931="Data Error","Data Error",INDEX('[4]BAAL Adj Cap'!$CB$65:$CY$72,MONTH($B5931),$A5931+1))</f>
        <v>Data Error</v>
      </c>
      <c r="F5931" s="3" t="str">
        <f>IF(D5931="Data Error","Data Error",INDEX([2]West!$C$11:$Z$22,MONTH($B5931),$A5931+1))</f>
        <v>Data Error</v>
      </c>
      <c r="G5931" s="31" t="str">
        <f t="shared" si="646"/>
        <v>Data Error</v>
      </c>
      <c r="H5931" s="31" t="str">
        <f t="shared" si="644"/>
        <v>Data Error</v>
      </c>
      <c r="I5931" s="23" t="str">
        <f t="shared" si="647"/>
        <v>Data Error</v>
      </c>
      <c r="J5931" s="23" t="str">
        <f t="shared" si="645"/>
        <v>Data Error</v>
      </c>
      <c r="K5931" s="7" t="str">
        <f t="shared" si="648"/>
        <v>Data Error</v>
      </c>
      <c r="L5931" s="7" t="str">
        <f t="shared" si="649"/>
        <v>Data Error</v>
      </c>
      <c r="M5931" s="20" t="str">
        <f>IF(C5931="Data Error","Data Error",IF(C5931&lt;=K5931,0,1-IFERROR(INDEX(BAAL!$C:$D,MATCH(ROUNDUP(C5931-K5931,0),BAAL!$B:$B,0),MATCH(LEFT(M$2,4),BAAL!$C$2:$D$2,0)),0)))</f>
        <v>Data Error</v>
      </c>
      <c r="N5931" s="20" t="str">
        <f>IF(D5931="Data Error","Data Error",IF(D5931&lt;=L5931,0,1-IFERROR(INDEX(BAAL!$C:$D,MATCH(ROUNDUP(D5931-L5931,0),BAAL!$B:$B,0),MATCH(LEFT(N$2,4),BAAL!$C$2:$D$2,0)),0)))</f>
        <v>Data Error</v>
      </c>
      <c r="O5931" s="26"/>
      <c r="P5931" s="26"/>
      <c r="Q5931" s="6">
        <f t="shared" si="650"/>
        <v>9</v>
      </c>
      <c r="R5931" s="20"/>
    </row>
    <row r="5932" spans="1:18" x14ac:dyDescent="0.25">
      <c r="A5932" s="6">
        <v>2</v>
      </c>
      <c r="B5932" s="4">
        <v>42617.083333332688</v>
      </c>
      <c r="C5932" s="2" t="str">
        <f>IF([4]Analysis!AG5932="Data Error","Data Error",[4]Analysis!AI5932*C$1)</f>
        <v>Data Error</v>
      </c>
      <c r="D5932" s="2" t="str">
        <f>IF([5]Analysis!AG5932="Data Error","Data Error",[5]Analysis!AI5932*D$1)</f>
        <v>Data Error</v>
      </c>
      <c r="E5932" s="3" t="str">
        <f>IF(C5932="Data Error","Data Error",INDEX('[4]BAAL Adj Cap'!$CB$65:$CY$72,MONTH($B5932),$A5932+1))</f>
        <v>Data Error</v>
      </c>
      <c r="F5932" s="3" t="str">
        <f>IF(D5932="Data Error","Data Error",INDEX([2]West!$C$11:$Z$22,MONTH($B5932),$A5932+1))</f>
        <v>Data Error</v>
      </c>
      <c r="G5932" s="31" t="str">
        <f t="shared" si="646"/>
        <v>Data Error</v>
      </c>
      <c r="H5932" s="31" t="str">
        <f t="shared" si="644"/>
        <v>Data Error</v>
      </c>
      <c r="I5932" s="23" t="str">
        <f t="shared" si="647"/>
        <v>Data Error</v>
      </c>
      <c r="J5932" s="23" t="str">
        <f t="shared" si="645"/>
        <v>Data Error</v>
      </c>
      <c r="K5932" s="7" t="str">
        <f t="shared" si="648"/>
        <v>Data Error</v>
      </c>
      <c r="L5932" s="7" t="str">
        <f t="shared" si="649"/>
        <v>Data Error</v>
      </c>
      <c r="M5932" s="20" t="str">
        <f>IF(C5932="Data Error","Data Error",IF(C5932&lt;=K5932,0,1-IFERROR(INDEX(BAAL!$C:$D,MATCH(ROUNDUP(C5932-K5932,0),BAAL!$B:$B,0),MATCH(LEFT(M$2,4),BAAL!$C$2:$D$2,0)),0)))</f>
        <v>Data Error</v>
      </c>
      <c r="N5932" s="20" t="str">
        <f>IF(D5932="Data Error","Data Error",IF(D5932&lt;=L5932,0,1-IFERROR(INDEX(BAAL!$C:$D,MATCH(ROUNDUP(D5932-L5932,0),BAAL!$B:$B,0),MATCH(LEFT(N$2,4),BAAL!$C$2:$D$2,0)),0)))</f>
        <v>Data Error</v>
      </c>
      <c r="O5932" s="26"/>
      <c r="P5932" s="26"/>
      <c r="Q5932" s="6">
        <f t="shared" si="650"/>
        <v>9</v>
      </c>
      <c r="R5932" s="20"/>
    </row>
    <row r="5933" spans="1:18" x14ac:dyDescent="0.25">
      <c r="A5933" s="6">
        <v>3</v>
      </c>
      <c r="B5933" s="4">
        <v>42617.124999999352</v>
      </c>
      <c r="C5933" s="2" t="str">
        <f>IF([4]Analysis!AG5933="Data Error","Data Error",[4]Analysis!AI5933*C$1)</f>
        <v>Data Error</v>
      </c>
      <c r="D5933" s="2" t="str">
        <f>IF([5]Analysis!AG5933="Data Error","Data Error",[5]Analysis!AI5933*D$1)</f>
        <v>Data Error</v>
      </c>
      <c r="E5933" s="3" t="str">
        <f>IF(C5933="Data Error","Data Error",INDEX('[4]BAAL Adj Cap'!$CB$65:$CY$72,MONTH($B5933),$A5933+1))</f>
        <v>Data Error</v>
      </c>
      <c r="F5933" s="3" t="str">
        <f>IF(D5933="Data Error","Data Error",INDEX([2]West!$C$11:$Z$22,MONTH($B5933),$A5933+1))</f>
        <v>Data Error</v>
      </c>
      <c r="G5933" s="31" t="str">
        <f t="shared" si="646"/>
        <v>Data Error</v>
      </c>
      <c r="H5933" s="31" t="str">
        <f t="shared" si="644"/>
        <v>Data Error</v>
      </c>
      <c r="I5933" s="23" t="str">
        <f t="shared" si="647"/>
        <v>Data Error</v>
      </c>
      <c r="J5933" s="23" t="str">
        <f t="shared" si="645"/>
        <v>Data Error</v>
      </c>
      <c r="K5933" s="7" t="str">
        <f t="shared" si="648"/>
        <v>Data Error</v>
      </c>
      <c r="L5933" s="7" t="str">
        <f t="shared" si="649"/>
        <v>Data Error</v>
      </c>
      <c r="M5933" s="20" t="str">
        <f>IF(C5933="Data Error","Data Error",IF(C5933&lt;=K5933,0,1-IFERROR(INDEX(BAAL!$C:$D,MATCH(ROUNDUP(C5933-K5933,0),BAAL!$B:$B,0),MATCH(LEFT(M$2,4),BAAL!$C$2:$D$2,0)),0)))</f>
        <v>Data Error</v>
      </c>
      <c r="N5933" s="20" t="str">
        <f>IF(D5933="Data Error","Data Error",IF(D5933&lt;=L5933,0,1-IFERROR(INDEX(BAAL!$C:$D,MATCH(ROUNDUP(D5933-L5933,0),BAAL!$B:$B,0),MATCH(LEFT(N$2,4),BAAL!$C$2:$D$2,0)),0)))</f>
        <v>Data Error</v>
      </c>
      <c r="O5933" s="26"/>
      <c r="P5933" s="26"/>
      <c r="Q5933" s="6">
        <f t="shared" si="650"/>
        <v>9</v>
      </c>
      <c r="R5933" s="20"/>
    </row>
    <row r="5934" spans="1:18" x14ac:dyDescent="0.25">
      <c r="A5934" s="6">
        <v>4</v>
      </c>
      <c r="B5934" s="4">
        <v>42617.166666666017</v>
      </c>
      <c r="C5934" s="2" t="str">
        <f>IF([4]Analysis!AG5934="Data Error","Data Error",[4]Analysis!AI5934*C$1)</f>
        <v>Data Error</v>
      </c>
      <c r="D5934" s="2" t="str">
        <f>IF([5]Analysis!AG5934="Data Error","Data Error",[5]Analysis!AI5934*D$1)</f>
        <v>Data Error</v>
      </c>
      <c r="E5934" s="3" t="str">
        <f>IF(C5934="Data Error","Data Error",INDEX('[4]BAAL Adj Cap'!$CB$65:$CY$72,MONTH($B5934),$A5934+1))</f>
        <v>Data Error</v>
      </c>
      <c r="F5934" s="3" t="str">
        <f>IF(D5934="Data Error","Data Error",INDEX([2]West!$C$11:$Z$22,MONTH($B5934),$A5934+1))</f>
        <v>Data Error</v>
      </c>
      <c r="G5934" s="31" t="str">
        <f t="shared" si="646"/>
        <v>Data Error</v>
      </c>
      <c r="H5934" s="31" t="str">
        <f t="shared" si="644"/>
        <v>Data Error</v>
      </c>
      <c r="I5934" s="23" t="str">
        <f t="shared" si="647"/>
        <v>Data Error</v>
      </c>
      <c r="J5934" s="23" t="str">
        <f t="shared" si="645"/>
        <v>Data Error</v>
      </c>
      <c r="K5934" s="7" t="str">
        <f t="shared" si="648"/>
        <v>Data Error</v>
      </c>
      <c r="L5934" s="7" t="str">
        <f t="shared" si="649"/>
        <v>Data Error</v>
      </c>
      <c r="M5934" s="20" t="str">
        <f>IF(C5934="Data Error","Data Error",IF(C5934&lt;=K5934,0,1-IFERROR(INDEX(BAAL!$C:$D,MATCH(ROUNDUP(C5934-K5934,0),BAAL!$B:$B,0),MATCH(LEFT(M$2,4),BAAL!$C$2:$D$2,0)),0)))</f>
        <v>Data Error</v>
      </c>
      <c r="N5934" s="20" t="str">
        <f>IF(D5934="Data Error","Data Error",IF(D5934&lt;=L5934,0,1-IFERROR(INDEX(BAAL!$C:$D,MATCH(ROUNDUP(D5934-L5934,0),BAAL!$B:$B,0),MATCH(LEFT(N$2,4),BAAL!$C$2:$D$2,0)),0)))</f>
        <v>Data Error</v>
      </c>
      <c r="O5934" s="26"/>
      <c r="P5934" s="26"/>
      <c r="Q5934" s="6">
        <f t="shared" si="650"/>
        <v>9</v>
      </c>
      <c r="R5934" s="20"/>
    </row>
    <row r="5935" spans="1:18" x14ac:dyDescent="0.25">
      <c r="A5935" s="6">
        <v>5</v>
      </c>
      <c r="B5935" s="4">
        <v>42617.208333332681</v>
      </c>
      <c r="C5935" s="2" t="str">
        <f>IF([4]Analysis!AG5935="Data Error","Data Error",[4]Analysis!AI5935*C$1)</f>
        <v>Data Error</v>
      </c>
      <c r="D5935" s="2" t="str">
        <f>IF([5]Analysis!AG5935="Data Error","Data Error",[5]Analysis!AI5935*D$1)</f>
        <v>Data Error</v>
      </c>
      <c r="E5935" s="3" t="str">
        <f>IF(C5935="Data Error","Data Error",INDEX('[4]BAAL Adj Cap'!$CB$65:$CY$72,MONTH($B5935),$A5935+1))</f>
        <v>Data Error</v>
      </c>
      <c r="F5935" s="3" t="str">
        <f>IF(D5935="Data Error","Data Error",INDEX([2]West!$C$11:$Z$22,MONTH($B5935),$A5935+1))</f>
        <v>Data Error</v>
      </c>
      <c r="G5935" s="31" t="str">
        <f t="shared" si="646"/>
        <v>Data Error</v>
      </c>
      <c r="H5935" s="31" t="str">
        <f t="shared" si="644"/>
        <v>Data Error</v>
      </c>
      <c r="I5935" s="23" t="str">
        <f t="shared" si="647"/>
        <v>Data Error</v>
      </c>
      <c r="J5935" s="23" t="str">
        <f t="shared" si="645"/>
        <v>Data Error</v>
      </c>
      <c r="K5935" s="7" t="str">
        <f t="shared" si="648"/>
        <v>Data Error</v>
      </c>
      <c r="L5935" s="7" t="str">
        <f t="shared" si="649"/>
        <v>Data Error</v>
      </c>
      <c r="M5935" s="20" t="str">
        <f>IF(C5935="Data Error","Data Error",IF(C5935&lt;=K5935,0,1-IFERROR(INDEX(BAAL!$C:$D,MATCH(ROUNDUP(C5935-K5935,0),BAAL!$B:$B,0),MATCH(LEFT(M$2,4),BAAL!$C$2:$D$2,0)),0)))</f>
        <v>Data Error</v>
      </c>
      <c r="N5935" s="20" t="str">
        <f>IF(D5935="Data Error","Data Error",IF(D5935&lt;=L5935,0,1-IFERROR(INDEX(BAAL!$C:$D,MATCH(ROUNDUP(D5935-L5935,0),BAAL!$B:$B,0),MATCH(LEFT(N$2,4),BAAL!$C$2:$D$2,0)),0)))</f>
        <v>Data Error</v>
      </c>
      <c r="O5935" s="26"/>
      <c r="P5935" s="26"/>
      <c r="Q5935" s="6">
        <f t="shared" si="650"/>
        <v>9</v>
      </c>
      <c r="R5935" s="20"/>
    </row>
    <row r="5936" spans="1:18" x14ac:dyDescent="0.25">
      <c r="A5936" s="6">
        <v>6</v>
      </c>
      <c r="B5936" s="4">
        <v>42617.249999999345</v>
      </c>
      <c r="C5936" s="2" t="str">
        <f>IF([4]Analysis!AG5936="Data Error","Data Error",[4]Analysis!AI5936*C$1)</f>
        <v>Data Error</v>
      </c>
      <c r="D5936" s="2" t="str">
        <f>IF([5]Analysis!AG5936="Data Error","Data Error",[5]Analysis!AI5936*D$1)</f>
        <v>Data Error</v>
      </c>
      <c r="E5936" s="3" t="str">
        <f>IF(C5936="Data Error","Data Error",INDEX('[4]BAAL Adj Cap'!$CB$65:$CY$72,MONTH($B5936),$A5936+1))</f>
        <v>Data Error</v>
      </c>
      <c r="F5936" s="3" t="str">
        <f>IF(D5936="Data Error","Data Error",INDEX([2]West!$C$11:$Z$22,MONTH($B5936),$A5936+1))</f>
        <v>Data Error</v>
      </c>
      <c r="G5936" s="31" t="str">
        <f t="shared" si="646"/>
        <v>Data Error</v>
      </c>
      <c r="H5936" s="31" t="str">
        <f t="shared" si="644"/>
        <v>Data Error</v>
      </c>
      <c r="I5936" s="23" t="str">
        <f t="shared" si="647"/>
        <v>Data Error</v>
      </c>
      <c r="J5936" s="23" t="str">
        <f t="shared" si="645"/>
        <v>Data Error</v>
      </c>
      <c r="K5936" s="7" t="str">
        <f t="shared" si="648"/>
        <v>Data Error</v>
      </c>
      <c r="L5936" s="7" t="str">
        <f t="shared" si="649"/>
        <v>Data Error</v>
      </c>
      <c r="M5936" s="20" t="str">
        <f>IF(C5936="Data Error","Data Error",IF(C5936&lt;=K5936,0,1-IFERROR(INDEX(BAAL!$C:$D,MATCH(ROUNDUP(C5936-K5936,0),BAAL!$B:$B,0),MATCH(LEFT(M$2,4),BAAL!$C$2:$D$2,0)),0)))</f>
        <v>Data Error</v>
      </c>
      <c r="N5936" s="20" t="str">
        <f>IF(D5936="Data Error","Data Error",IF(D5936&lt;=L5936,0,1-IFERROR(INDEX(BAAL!$C:$D,MATCH(ROUNDUP(D5936-L5936,0),BAAL!$B:$B,0),MATCH(LEFT(N$2,4),BAAL!$C$2:$D$2,0)),0)))</f>
        <v>Data Error</v>
      </c>
      <c r="O5936" s="26"/>
      <c r="P5936" s="26"/>
      <c r="Q5936" s="6">
        <f t="shared" si="650"/>
        <v>9</v>
      </c>
      <c r="R5936" s="20"/>
    </row>
    <row r="5937" spans="1:18" x14ac:dyDescent="0.25">
      <c r="A5937" s="6">
        <v>7</v>
      </c>
      <c r="B5937" s="4">
        <v>42617.291666666009</v>
      </c>
      <c r="C5937" s="2" t="str">
        <f>IF([4]Analysis!AG5937="Data Error","Data Error",[4]Analysis!AI5937*C$1)</f>
        <v>Data Error</v>
      </c>
      <c r="D5937" s="2" t="str">
        <f>IF([5]Analysis!AG5937="Data Error","Data Error",[5]Analysis!AI5937*D$1)</f>
        <v>Data Error</v>
      </c>
      <c r="E5937" s="3" t="str">
        <f>IF(C5937="Data Error","Data Error",INDEX('[4]BAAL Adj Cap'!$CB$65:$CY$72,MONTH($B5937),$A5937+1))</f>
        <v>Data Error</v>
      </c>
      <c r="F5937" s="3" t="str">
        <f>IF(D5937="Data Error","Data Error",INDEX([2]West!$C$11:$Z$22,MONTH($B5937),$A5937+1))</f>
        <v>Data Error</v>
      </c>
      <c r="G5937" s="31" t="str">
        <f t="shared" si="646"/>
        <v>Data Error</v>
      </c>
      <c r="H5937" s="31" t="str">
        <f t="shared" si="644"/>
        <v>Data Error</v>
      </c>
      <c r="I5937" s="23" t="str">
        <f t="shared" si="647"/>
        <v>Data Error</v>
      </c>
      <c r="J5937" s="23" t="str">
        <f t="shared" si="645"/>
        <v>Data Error</v>
      </c>
      <c r="K5937" s="7" t="str">
        <f t="shared" si="648"/>
        <v>Data Error</v>
      </c>
      <c r="L5937" s="7" t="str">
        <f t="shared" si="649"/>
        <v>Data Error</v>
      </c>
      <c r="M5937" s="20" t="str">
        <f>IF(C5937="Data Error","Data Error",IF(C5937&lt;=K5937,0,1-IFERROR(INDEX(BAAL!$C:$D,MATCH(ROUNDUP(C5937-K5937,0),BAAL!$B:$B,0),MATCH(LEFT(M$2,4),BAAL!$C$2:$D$2,0)),0)))</f>
        <v>Data Error</v>
      </c>
      <c r="N5937" s="20" t="str">
        <f>IF(D5937="Data Error","Data Error",IF(D5937&lt;=L5937,0,1-IFERROR(INDEX(BAAL!$C:$D,MATCH(ROUNDUP(D5937-L5937,0),BAAL!$B:$B,0),MATCH(LEFT(N$2,4),BAAL!$C$2:$D$2,0)),0)))</f>
        <v>Data Error</v>
      </c>
      <c r="O5937" s="26"/>
      <c r="P5937" s="26"/>
      <c r="Q5937" s="6">
        <f t="shared" si="650"/>
        <v>9</v>
      </c>
      <c r="R5937" s="20"/>
    </row>
    <row r="5938" spans="1:18" x14ac:dyDescent="0.25">
      <c r="A5938" s="6">
        <v>8</v>
      </c>
      <c r="B5938" s="4">
        <v>42617.333333332674</v>
      </c>
      <c r="C5938" s="2" t="str">
        <f>IF([4]Analysis!AG5938="Data Error","Data Error",[4]Analysis!AI5938*C$1)</f>
        <v>Data Error</v>
      </c>
      <c r="D5938" s="2" t="str">
        <f>IF([5]Analysis!AG5938="Data Error","Data Error",[5]Analysis!AI5938*D$1)</f>
        <v>Data Error</v>
      </c>
      <c r="E5938" s="3" t="str">
        <f>IF(C5938="Data Error","Data Error",INDEX('[4]BAAL Adj Cap'!$CB$65:$CY$72,MONTH($B5938),$A5938+1))</f>
        <v>Data Error</v>
      </c>
      <c r="F5938" s="3" t="str">
        <f>IF(D5938="Data Error","Data Error",INDEX([2]West!$C$11:$Z$22,MONTH($B5938),$A5938+1))</f>
        <v>Data Error</v>
      </c>
      <c r="G5938" s="31" t="str">
        <f t="shared" si="646"/>
        <v>Data Error</v>
      </c>
      <c r="H5938" s="31" t="str">
        <f t="shared" si="644"/>
        <v>Data Error</v>
      </c>
      <c r="I5938" s="23" t="str">
        <f t="shared" si="647"/>
        <v>Data Error</v>
      </c>
      <c r="J5938" s="23" t="str">
        <f t="shared" si="645"/>
        <v>Data Error</v>
      </c>
      <c r="K5938" s="7" t="str">
        <f t="shared" si="648"/>
        <v>Data Error</v>
      </c>
      <c r="L5938" s="7" t="str">
        <f t="shared" si="649"/>
        <v>Data Error</v>
      </c>
      <c r="M5938" s="20" t="str">
        <f>IF(C5938="Data Error","Data Error",IF(C5938&lt;=K5938,0,1-IFERROR(INDEX(BAAL!$C:$D,MATCH(ROUNDUP(C5938-K5938,0),BAAL!$B:$B,0),MATCH(LEFT(M$2,4),BAAL!$C$2:$D$2,0)),0)))</f>
        <v>Data Error</v>
      </c>
      <c r="N5938" s="20" t="str">
        <f>IF(D5938="Data Error","Data Error",IF(D5938&lt;=L5938,0,1-IFERROR(INDEX(BAAL!$C:$D,MATCH(ROUNDUP(D5938-L5938,0),BAAL!$B:$B,0),MATCH(LEFT(N$2,4),BAAL!$C$2:$D$2,0)),0)))</f>
        <v>Data Error</v>
      </c>
      <c r="O5938" s="26"/>
      <c r="P5938" s="26"/>
      <c r="Q5938" s="6">
        <f t="shared" si="650"/>
        <v>9</v>
      </c>
      <c r="R5938" s="20"/>
    </row>
    <row r="5939" spans="1:18" x14ac:dyDescent="0.25">
      <c r="A5939" s="6">
        <v>9</v>
      </c>
      <c r="B5939" s="4">
        <v>42617.374999999338</v>
      </c>
      <c r="C5939" s="2" t="str">
        <f>IF([4]Analysis!AG5939="Data Error","Data Error",[4]Analysis!AI5939*C$1)</f>
        <v>Data Error</v>
      </c>
      <c r="D5939" s="2" t="str">
        <f>IF([5]Analysis!AG5939="Data Error","Data Error",[5]Analysis!AI5939*D$1)</f>
        <v>Data Error</v>
      </c>
      <c r="E5939" s="3" t="str">
        <f>IF(C5939="Data Error","Data Error",INDEX('[4]BAAL Adj Cap'!$CB$65:$CY$72,MONTH($B5939),$A5939+1))</f>
        <v>Data Error</v>
      </c>
      <c r="F5939" s="3" t="str">
        <f>IF(D5939="Data Error","Data Error",INDEX([2]West!$C$11:$Z$22,MONTH($B5939),$A5939+1))</f>
        <v>Data Error</v>
      </c>
      <c r="G5939" s="31" t="str">
        <f t="shared" si="646"/>
        <v>Data Error</v>
      </c>
      <c r="H5939" s="31" t="str">
        <f t="shared" si="644"/>
        <v>Data Error</v>
      </c>
      <c r="I5939" s="23" t="str">
        <f t="shared" si="647"/>
        <v>Data Error</v>
      </c>
      <c r="J5939" s="23" t="str">
        <f t="shared" si="645"/>
        <v>Data Error</v>
      </c>
      <c r="K5939" s="7" t="str">
        <f t="shared" si="648"/>
        <v>Data Error</v>
      </c>
      <c r="L5939" s="7" t="str">
        <f t="shared" si="649"/>
        <v>Data Error</v>
      </c>
      <c r="M5939" s="20" t="str">
        <f>IF(C5939="Data Error","Data Error",IF(C5939&lt;=K5939,0,1-IFERROR(INDEX(BAAL!$C:$D,MATCH(ROUNDUP(C5939-K5939,0),BAAL!$B:$B,0),MATCH(LEFT(M$2,4),BAAL!$C$2:$D$2,0)),0)))</f>
        <v>Data Error</v>
      </c>
      <c r="N5939" s="20" t="str">
        <f>IF(D5939="Data Error","Data Error",IF(D5939&lt;=L5939,0,1-IFERROR(INDEX(BAAL!$C:$D,MATCH(ROUNDUP(D5939-L5939,0),BAAL!$B:$B,0),MATCH(LEFT(N$2,4),BAAL!$C$2:$D$2,0)),0)))</f>
        <v>Data Error</v>
      </c>
      <c r="O5939" s="26"/>
      <c r="P5939" s="26"/>
      <c r="Q5939" s="6">
        <f t="shared" si="650"/>
        <v>9</v>
      </c>
      <c r="R5939" s="20"/>
    </row>
    <row r="5940" spans="1:18" x14ac:dyDescent="0.25">
      <c r="A5940" s="6">
        <v>10</v>
      </c>
      <c r="B5940" s="4">
        <v>42617.416666666002</v>
      </c>
      <c r="C5940" s="2" t="str">
        <f>IF([4]Analysis!AG5940="Data Error","Data Error",[4]Analysis!AI5940*C$1)</f>
        <v>Data Error</v>
      </c>
      <c r="D5940" s="2" t="str">
        <f>IF([5]Analysis!AG5940="Data Error","Data Error",[5]Analysis!AI5940*D$1)</f>
        <v>Data Error</v>
      </c>
      <c r="E5940" s="3" t="str">
        <f>IF(C5940="Data Error","Data Error",INDEX('[4]BAAL Adj Cap'!$CB$65:$CY$72,MONTH($B5940),$A5940+1))</f>
        <v>Data Error</v>
      </c>
      <c r="F5940" s="3" t="str">
        <f>IF(D5940="Data Error","Data Error",INDEX([2]West!$C$11:$Z$22,MONTH($B5940),$A5940+1))</f>
        <v>Data Error</v>
      </c>
      <c r="G5940" s="31" t="str">
        <f t="shared" si="646"/>
        <v>Data Error</v>
      </c>
      <c r="H5940" s="31" t="str">
        <f t="shared" si="644"/>
        <v>Data Error</v>
      </c>
      <c r="I5940" s="23" t="str">
        <f t="shared" si="647"/>
        <v>Data Error</v>
      </c>
      <c r="J5940" s="23" t="str">
        <f t="shared" si="645"/>
        <v>Data Error</v>
      </c>
      <c r="K5940" s="7" t="str">
        <f t="shared" si="648"/>
        <v>Data Error</v>
      </c>
      <c r="L5940" s="7" t="str">
        <f t="shared" si="649"/>
        <v>Data Error</v>
      </c>
      <c r="M5940" s="20" t="str">
        <f>IF(C5940="Data Error","Data Error",IF(C5940&lt;=K5940,0,1-IFERROR(INDEX(BAAL!$C:$D,MATCH(ROUNDUP(C5940-K5940,0),BAAL!$B:$B,0),MATCH(LEFT(M$2,4),BAAL!$C$2:$D$2,0)),0)))</f>
        <v>Data Error</v>
      </c>
      <c r="N5940" s="20" t="str">
        <f>IF(D5940="Data Error","Data Error",IF(D5940&lt;=L5940,0,1-IFERROR(INDEX(BAAL!$C:$D,MATCH(ROUNDUP(D5940-L5940,0),BAAL!$B:$B,0),MATCH(LEFT(N$2,4),BAAL!$C$2:$D$2,0)),0)))</f>
        <v>Data Error</v>
      </c>
      <c r="O5940" s="26"/>
      <c r="P5940" s="26"/>
      <c r="Q5940" s="6">
        <f t="shared" si="650"/>
        <v>9</v>
      </c>
      <c r="R5940" s="20"/>
    </row>
    <row r="5941" spans="1:18" x14ac:dyDescent="0.25">
      <c r="A5941" s="6">
        <v>11</v>
      </c>
      <c r="B5941" s="4">
        <v>42617.458333332666</v>
      </c>
      <c r="C5941" s="2" t="str">
        <f>IF([4]Analysis!AG5941="Data Error","Data Error",[4]Analysis!AI5941*C$1)</f>
        <v>Data Error</v>
      </c>
      <c r="D5941" s="2" t="str">
        <f>IF([5]Analysis!AG5941="Data Error","Data Error",[5]Analysis!AI5941*D$1)</f>
        <v>Data Error</v>
      </c>
      <c r="E5941" s="3" t="str">
        <f>IF(C5941="Data Error","Data Error",INDEX('[4]BAAL Adj Cap'!$CB$65:$CY$72,MONTH($B5941),$A5941+1))</f>
        <v>Data Error</v>
      </c>
      <c r="F5941" s="3" t="str">
        <f>IF(D5941="Data Error","Data Error",INDEX([2]West!$C$11:$Z$22,MONTH($B5941),$A5941+1))</f>
        <v>Data Error</v>
      </c>
      <c r="G5941" s="31" t="str">
        <f t="shared" si="646"/>
        <v>Data Error</v>
      </c>
      <c r="H5941" s="31" t="str">
        <f t="shared" si="644"/>
        <v>Data Error</v>
      </c>
      <c r="I5941" s="23" t="str">
        <f t="shared" si="647"/>
        <v>Data Error</v>
      </c>
      <c r="J5941" s="23" t="str">
        <f t="shared" si="645"/>
        <v>Data Error</v>
      </c>
      <c r="K5941" s="7" t="str">
        <f t="shared" si="648"/>
        <v>Data Error</v>
      </c>
      <c r="L5941" s="7" t="str">
        <f t="shared" si="649"/>
        <v>Data Error</v>
      </c>
      <c r="M5941" s="20" t="str">
        <f>IF(C5941="Data Error","Data Error",IF(C5941&lt;=K5941,0,1-IFERROR(INDEX(BAAL!$C:$D,MATCH(ROUNDUP(C5941-K5941,0),BAAL!$B:$B,0),MATCH(LEFT(M$2,4),BAAL!$C$2:$D$2,0)),0)))</f>
        <v>Data Error</v>
      </c>
      <c r="N5941" s="20" t="str">
        <f>IF(D5941="Data Error","Data Error",IF(D5941&lt;=L5941,0,1-IFERROR(INDEX(BAAL!$C:$D,MATCH(ROUNDUP(D5941-L5941,0),BAAL!$B:$B,0),MATCH(LEFT(N$2,4),BAAL!$C$2:$D$2,0)),0)))</f>
        <v>Data Error</v>
      </c>
      <c r="O5941" s="26"/>
      <c r="P5941" s="26"/>
      <c r="Q5941" s="6">
        <f t="shared" si="650"/>
        <v>9</v>
      </c>
      <c r="R5941" s="20"/>
    </row>
    <row r="5942" spans="1:18" x14ac:dyDescent="0.25">
      <c r="A5942" s="6">
        <v>12</v>
      </c>
      <c r="B5942" s="4">
        <v>42617.499999999331</v>
      </c>
      <c r="C5942" s="2" t="str">
        <f>IF([4]Analysis!AG5942="Data Error","Data Error",[4]Analysis!AI5942*C$1)</f>
        <v>Data Error</v>
      </c>
      <c r="D5942" s="2" t="str">
        <f>IF([5]Analysis!AG5942="Data Error","Data Error",[5]Analysis!AI5942*D$1)</f>
        <v>Data Error</v>
      </c>
      <c r="E5942" s="3" t="str">
        <f>IF(C5942="Data Error","Data Error",INDEX('[4]BAAL Adj Cap'!$CB$65:$CY$72,MONTH($B5942),$A5942+1))</f>
        <v>Data Error</v>
      </c>
      <c r="F5942" s="3" t="str">
        <f>IF(D5942="Data Error","Data Error",INDEX([2]West!$C$11:$Z$22,MONTH($B5942),$A5942+1))</f>
        <v>Data Error</v>
      </c>
      <c r="G5942" s="31" t="str">
        <f t="shared" si="646"/>
        <v>Data Error</v>
      </c>
      <c r="H5942" s="31" t="str">
        <f t="shared" si="644"/>
        <v>Data Error</v>
      </c>
      <c r="I5942" s="23" t="str">
        <f t="shared" si="647"/>
        <v>Data Error</v>
      </c>
      <c r="J5942" s="23" t="str">
        <f t="shared" si="645"/>
        <v>Data Error</v>
      </c>
      <c r="K5942" s="7" t="str">
        <f t="shared" si="648"/>
        <v>Data Error</v>
      </c>
      <c r="L5942" s="7" t="str">
        <f t="shared" si="649"/>
        <v>Data Error</v>
      </c>
      <c r="M5942" s="20" t="str">
        <f>IF(C5942="Data Error","Data Error",IF(C5942&lt;=K5942,0,1-IFERROR(INDEX(BAAL!$C:$D,MATCH(ROUNDUP(C5942-K5942,0),BAAL!$B:$B,0),MATCH(LEFT(M$2,4),BAAL!$C$2:$D$2,0)),0)))</f>
        <v>Data Error</v>
      </c>
      <c r="N5942" s="20" t="str">
        <f>IF(D5942="Data Error","Data Error",IF(D5942&lt;=L5942,0,1-IFERROR(INDEX(BAAL!$C:$D,MATCH(ROUNDUP(D5942-L5942,0),BAAL!$B:$B,0),MATCH(LEFT(N$2,4),BAAL!$C$2:$D$2,0)),0)))</f>
        <v>Data Error</v>
      </c>
      <c r="O5942" s="26"/>
      <c r="P5942" s="26"/>
      <c r="Q5942" s="6">
        <f t="shared" si="650"/>
        <v>9</v>
      </c>
      <c r="R5942" s="20"/>
    </row>
    <row r="5943" spans="1:18" x14ac:dyDescent="0.25">
      <c r="A5943" s="6">
        <v>13</v>
      </c>
      <c r="B5943" s="4">
        <v>42617.541666665995</v>
      </c>
      <c r="C5943" s="2" t="str">
        <f>IF([4]Analysis!AG5943="Data Error","Data Error",[4]Analysis!AI5943*C$1)</f>
        <v>Data Error</v>
      </c>
      <c r="D5943" s="2" t="str">
        <f>IF([5]Analysis!AG5943="Data Error","Data Error",[5]Analysis!AI5943*D$1)</f>
        <v>Data Error</v>
      </c>
      <c r="E5943" s="3" t="str">
        <f>IF(C5943="Data Error","Data Error",INDEX('[4]BAAL Adj Cap'!$CB$65:$CY$72,MONTH($B5943),$A5943+1))</f>
        <v>Data Error</v>
      </c>
      <c r="F5943" s="3" t="str">
        <f>IF(D5943="Data Error","Data Error",INDEX([2]West!$C$11:$Z$22,MONTH($B5943),$A5943+1))</f>
        <v>Data Error</v>
      </c>
      <c r="G5943" s="31" t="str">
        <f t="shared" si="646"/>
        <v>Data Error</v>
      </c>
      <c r="H5943" s="31" t="str">
        <f t="shared" si="644"/>
        <v>Data Error</v>
      </c>
      <c r="I5943" s="23" t="str">
        <f t="shared" si="647"/>
        <v>Data Error</v>
      </c>
      <c r="J5943" s="23" t="str">
        <f t="shared" si="645"/>
        <v>Data Error</v>
      </c>
      <c r="K5943" s="7" t="str">
        <f t="shared" si="648"/>
        <v>Data Error</v>
      </c>
      <c r="L5943" s="7" t="str">
        <f t="shared" si="649"/>
        <v>Data Error</v>
      </c>
      <c r="M5943" s="20" t="str">
        <f>IF(C5943="Data Error","Data Error",IF(C5943&lt;=K5943,0,1-IFERROR(INDEX(BAAL!$C:$D,MATCH(ROUNDUP(C5943-K5943,0),BAAL!$B:$B,0),MATCH(LEFT(M$2,4),BAAL!$C$2:$D$2,0)),0)))</f>
        <v>Data Error</v>
      </c>
      <c r="N5943" s="20" t="str">
        <f>IF(D5943="Data Error","Data Error",IF(D5943&lt;=L5943,0,1-IFERROR(INDEX(BAAL!$C:$D,MATCH(ROUNDUP(D5943-L5943,0),BAAL!$B:$B,0),MATCH(LEFT(N$2,4),BAAL!$C$2:$D$2,0)),0)))</f>
        <v>Data Error</v>
      </c>
      <c r="O5943" s="26"/>
      <c r="P5943" s="26"/>
      <c r="Q5943" s="6">
        <f t="shared" si="650"/>
        <v>9</v>
      </c>
      <c r="R5943" s="20"/>
    </row>
    <row r="5944" spans="1:18" x14ac:dyDescent="0.25">
      <c r="A5944" s="6">
        <v>14</v>
      </c>
      <c r="B5944" s="4">
        <v>42617.583333332659</v>
      </c>
      <c r="C5944" s="2" t="str">
        <f>IF([4]Analysis!AG5944="Data Error","Data Error",[4]Analysis!AI5944*C$1)</f>
        <v>Data Error</v>
      </c>
      <c r="D5944" s="2" t="str">
        <f>IF([5]Analysis!AG5944="Data Error","Data Error",[5]Analysis!AI5944*D$1)</f>
        <v>Data Error</v>
      </c>
      <c r="E5944" s="3" t="str">
        <f>IF(C5944="Data Error","Data Error",INDEX('[4]BAAL Adj Cap'!$CB$65:$CY$72,MONTH($B5944),$A5944+1))</f>
        <v>Data Error</v>
      </c>
      <c r="F5944" s="3" t="str">
        <f>IF(D5944="Data Error","Data Error",INDEX([2]West!$C$11:$Z$22,MONTH($B5944),$A5944+1))</f>
        <v>Data Error</v>
      </c>
      <c r="G5944" s="31" t="str">
        <f t="shared" si="646"/>
        <v>Data Error</v>
      </c>
      <c r="H5944" s="31" t="str">
        <f t="shared" si="644"/>
        <v>Data Error</v>
      </c>
      <c r="I5944" s="23" t="str">
        <f t="shared" si="647"/>
        <v>Data Error</v>
      </c>
      <c r="J5944" s="23" t="str">
        <f t="shared" si="645"/>
        <v>Data Error</v>
      </c>
      <c r="K5944" s="7" t="str">
        <f t="shared" si="648"/>
        <v>Data Error</v>
      </c>
      <c r="L5944" s="7" t="str">
        <f t="shared" si="649"/>
        <v>Data Error</v>
      </c>
      <c r="M5944" s="20" t="str">
        <f>IF(C5944="Data Error","Data Error",IF(C5944&lt;=K5944,0,1-IFERROR(INDEX(BAAL!$C:$D,MATCH(ROUNDUP(C5944-K5944,0),BAAL!$B:$B,0),MATCH(LEFT(M$2,4),BAAL!$C$2:$D$2,0)),0)))</f>
        <v>Data Error</v>
      </c>
      <c r="N5944" s="20" t="str">
        <f>IF(D5944="Data Error","Data Error",IF(D5944&lt;=L5944,0,1-IFERROR(INDEX(BAAL!$C:$D,MATCH(ROUNDUP(D5944-L5944,0),BAAL!$B:$B,0),MATCH(LEFT(N$2,4),BAAL!$C$2:$D$2,0)),0)))</f>
        <v>Data Error</v>
      </c>
      <c r="O5944" s="26"/>
      <c r="P5944" s="26"/>
      <c r="Q5944" s="6">
        <f t="shared" si="650"/>
        <v>9</v>
      </c>
      <c r="R5944" s="20"/>
    </row>
    <row r="5945" spans="1:18" x14ac:dyDescent="0.25">
      <c r="A5945" s="6">
        <v>15</v>
      </c>
      <c r="B5945" s="4">
        <v>42617.624999999323</v>
      </c>
      <c r="C5945" s="2" t="str">
        <f>IF([4]Analysis!AG5945="Data Error","Data Error",[4]Analysis!AI5945*C$1)</f>
        <v>Data Error</v>
      </c>
      <c r="D5945" s="2" t="str">
        <f>IF([5]Analysis!AG5945="Data Error","Data Error",[5]Analysis!AI5945*D$1)</f>
        <v>Data Error</v>
      </c>
      <c r="E5945" s="3" t="str">
        <f>IF(C5945="Data Error","Data Error",INDEX('[4]BAAL Adj Cap'!$CB$65:$CY$72,MONTH($B5945),$A5945+1))</f>
        <v>Data Error</v>
      </c>
      <c r="F5945" s="3" t="str">
        <f>IF(D5945="Data Error","Data Error",INDEX([2]West!$C$11:$Z$22,MONTH($B5945),$A5945+1))</f>
        <v>Data Error</v>
      </c>
      <c r="G5945" s="31" t="str">
        <f t="shared" si="646"/>
        <v>Data Error</v>
      </c>
      <c r="H5945" s="31" t="str">
        <f t="shared" si="644"/>
        <v>Data Error</v>
      </c>
      <c r="I5945" s="23" t="str">
        <f t="shared" si="647"/>
        <v>Data Error</v>
      </c>
      <c r="J5945" s="23" t="str">
        <f t="shared" si="645"/>
        <v>Data Error</v>
      </c>
      <c r="K5945" s="7" t="str">
        <f t="shared" si="648"/>
        <v>Data Error</v>
      </c>
      <c r="L5945" s="7" t="str">
        <f t="shared" si="649"/>
        <v>Data Error</v>
      </c>
      <c r="M5945" s="20" t="str">
        <f>IF(C5945="Data Error","Data Error",IF(C5945&lt;=K5945,0,1-IFERROR(INDEX(BAAL!$C:$D,MATCH(ROUNDUP(C5945-K5945,0),BAAL!$B:$B,0),MATCH(LEFT(M$2,4),BAAL!$C$2:$D$2,0)),0)))</f>
        <v>Data Error</v>
      </c>
      <c r="N5945" s="20" t="str">
        <f>IF(D5945="Data Error","Data Error",IF(D5945&lt;=L5945,0,1-IFERROR(INDEX(BAAL!$C:$D,MATCH(ROUNDUP(D5945-L5945,0),BAAL!$B:$B,0),MATCH(LEFT(N$2,4),BAAL!$C$2:$D$2,0)),0)))</f>
        <v>Data Error</v>
      </c>
      <c r="O5945" s="26"/>
      <c r="P5945" s="26"/>
      <c r="Q5945" s="6">
        <f t="shared" si="650"/>
        <v>9</v>
      </c>
      <c r="R5945" s="20"/>
    </row>
    <row r="5946" spans="1:18" x14ac:dyDescent="0.25">
      <c r="A5946" s="6">
        <v>16</v>
      </c>
      <c r="B5946" s="4">
        <v>42617.666666665988</v>
      </c>
      <c r="C5946" s="2" t="str">
        <f>IF([4]Analysis!AG5946="Data Error","Data Error",[4]Analysis!AI5946*C$1)</f>
        <v>Data Error</v>
      </c>
      <c r="D5946" s="2" t="str">
        <f>IF([5]Analysis!AG5946="Data Error","Data Error",[5]Analysis!AI5946*D$1)</f>
        <v>Data Error</v>
      </c>
      <c r="E5946" s="3" t="str">
        <f>IF(C5946="Data Error","Data Error",INDEX('[4]BAAL Adj Cap'!$CB$65:$CY$72,MONTH($B5946),$A5946+1))</f>
        <v>Data Error</v>
      </c>
      <c r="F5946" s="3" t="str">
        <f>IF(D5946="Data Error","Data Error",INDEX([2]West!$C$11:$Z$22,MONTH($B5946),$A5946+1))</f>
        <v>Data Error</v>
      </c>
      <c r="G5946" s="31" t="str">
        <f t="shared" si="646"/>
        <v>Data Error</v>
      </c>
      <c r="H5946" s="31" t="str">
        <f t="shared" si="644"/>
        <v>Data Error</v>
      </c>
      <c r="I5946" s="23" t="str">
        <f t="shared" si="647"/>
        <v>Data Error</v>
      </c>
      <c r="J5946" s="23" t="str">
        <f t="shared" si="645"/>
        <v>Data Error</v>
      </c>
      <c r="K5946" s="7" t="str">
        <f t="shared" si="648"/>
        <v>Data Error</v>
      </c>
      <c r="L5946" s="7" t="str">
        <f t="shared" si="649"/>
        <v>Data Error</v>
      </c>
      <c r="M5946" s="20" t="str">
        <f>IF(C5946="Data Error","Data Error",IF(C5946&lt;=K5946,0,1-IFERROR(INDEX(BAAL!$C:$D,MATCH(ROUNDUP(C5946-K5946,0),BAAL!$B:$B,0),MATCH(LEFT(M$2,4),BAAL!$C$2:$D$2,0)),0)))</f>
        <v>Data Error</v>
      </c>
      <c r="N5946" s="20" t="str">
        <f>IF(D5946="Data Error","Data Error",IF(D5946&lt;=L5946,0,1-IFERROR(INDEX(BAAL!$C:$D,MATCH(ROUNDUP(D5946-L5946,0),BAAL!$B:$B,0),MATCH(LEFT(N$2,4),BAAL!$C$2:$D$2,0)),0)))</f>
        <v>Data Error</v>
      </c>
      <c r="O5946" s="26"/>
      <c r="P5946" s="26"/>
      <c r="Q5946" s="6">
        <f t="shared" si="650"/>
        <v>9</v>
      </c>
      <c r="R5946" s="20"/>
    </row>
    <row r="5947" spans="1:18" x14ac:dyDescent="0.25">
      <c r="A5947" s="6">
        <v>17</v>
      </c>
      <c r="B5947" s="4">
        <v>42617.708333332652</v>
      </c>
      <c r="C5947" s="2" t="str">
        <f>IF([4]Analysis!AG5947="Data Error","Data Error",[4]Analysis!AI5947*C$1)</f>
        <v>Data Error</v>
      </c>
      <c r="D5947" s="2" t="str">
        <f>IF([5]Analysis!AG5947="Data Error","Data Error",[5]Analysis!AI5947*D$1)</f>
        <v>Data Error</v>
      </c>
      <c r="E5947" s="3" t="str">
        <f>IF(C5947="Data Error","Data Error",INDEX('[4]BAAL Adj Cap'!$CB$65:$CY$72,MONTH($B5947),$A5947+1))</f>
        <v>Data Error</v>
      </c>
      <c r="F5947" s="3" t="str">
        <f>IF(D5947="Data Error","Data Error",INDEX([2]West!$C$11:$Z$22,MONTH($B5947),$A5947+1))</f>
        <v>Data Error</v>
      </c>
      <c r="G5947" s="31" t="str">
        <f t="shared" si="646"/>
        <v>Data Error</v>
      </c>
      <c r="H5947" s="31" t="str">
        <f t="shared" si="644"/>
        <v>Data Error</v>
      </c>
      <c r="I5947" s="23" t="str">
        <f t="shared" si="647"/>
        <v>Data Error</v>
      </c>
      <c r="J5947" s="23" t="str">
        <f t="shared" si="645"/>
        <v>Data Error</v>
      </c>
      <c r="K5947" s="7" t="str">
        <f t="shared" si="648"/>
        <v>Data Error</v>
      </c>
      <c r="L5947" s="7" t="str">
        <f t="shared" si="649"/>
        <v>Data Error</v>
      </c>
      <c r="M5947" s="20" t="str">
        <f>IF(C5947="Data Error","Data Error",IF(C5947&lt;=K5947,0,1-IFERROR(INDEX(BAAL!$C:$D,MATCH(ROUNDUP(C5947-K5947,0),BAAL!$B:$B,0),MATCH(LEFT(M$2,4),BAAL!$C$2:$D$2,0)),0)))</f>
        <v>Data Error</v>
      </c>
      <c r="N5947" s="20" t="str">
        <f>IF(D5947="Data Error","Data Error",IF(D5947&lt;=L5947,0,1-IFERROR(INDEX(BAAL!$C:$D,MATCH(ROUNDUP(D5947-L5947,0),BAAL!$B:$B,0),MATCH(LEFT(N$2,4),BAAL!$C$2:$D$2,0)),0)))</f>
        <v>Data Error</v>
      </c>
      <c r="O5947" s="26"/>
      <c r="P5947" s="26"/>
      <c r="Q5947" s="6">
        <f t="shared" si="650"/>
        <v>9</v>
      </c>
      <c r="R5947" s="20"/>
    </row>
    <row r="5948" spans="1:18" x14ac:dyDescent="0.25">
      <c r="A5948" s="6">
        <v>18</v>
      </c>
      <c r="B5948" s="4">
        <v>42617.749999999316</v>
      </c>
      <c r="C5948" s="2" t="str">
        <f>IF([4]Analysis!AG5948="Data Error","Data Error",[4]Analysis!AI5948*C$1)</f>
        <v>Data Error</v>
      </c>
      <c r="D5948" s="2" t="str">
        <f>IF([5]Analysis!AG5948="Data Error","Data Error",[5]Analysis!AI5948*D$1)</f>
        <v>Data Error</v>
      </c>
      <c r="E5948" s="3" t="str">
        <f>IF(C5948="Data Error","Data Error",INDEX('[4]BAAL Adj Cap'!$CB$65:$CY$72,MONTH($B5948),$A5948+1))</f>
        <v>Data Error</v>
      </c>
      <c r="F5948" s="3" t="str">
        <f>IF(D5948="Data Error","Data Error",INDEX([2]West!$C$11:$Z$22,MONTH($B5948),$A5948+1))</f>
        <v>Data Error</v>
      </c>
      <c r="G5948" s="31" t="str">
        <f t="shared" si="646"/>
        <v>Data Error</v>
      </c>
      <c r="H5948" s="31" t="str">
        <f t="shared" si="644"/>
        <v>Data Error</v>
      </c>
      <c r="I5948" s="23" t="str">
        <f t="shared" si="647"/>
        <v>Data Error</v>
      </c>
      <c r="J5948" s="23" t="str">
        <f t="shared" si="645"/>
        <v>Data Error</v>
      </c>
      <c r="K5948" s="7" t="str">
        <f t="shared" si="648"/>
        <v>Data Error</v>
      </c>
      <c r="L5948" s="7" t="str">
        <f t="shared" si="649"/>
        <v>Data Error</v>
      </c>
      <c r="M5948" s="20" t="str">
        <f>IF(C5948="Data Error","Data Error",IF(C5948&lt;=K5948,0,1-IFERROR(INDEX(BAAL!$C:$D,MATCH(ROUNDUP(C5948-K5948,0),BAAL!$B:$B,0),MATCH(LEFT(M$2,4),BAAL!$C$2:$D$2,0)),0)))</f>
        <v>Data Error</v>
      </c>
      <c r="N5948" s="20" t="str">
        <f>IF(D5948="Data Error","Data Error",IF(D5948&lt;=L5948,0,1-IFERROR(INDEX(BAAL!$C:$D,MATCH(ROUNDUP(D5948-L5948,0),BAAL!$B:$B,0),MATCH(LEFT(N$2,4),BAAL!$C$2:$D$2,0)),0)))</f>
        <v>Data Error</v>
      </c>
      <c r="O5948" s="26"/>
      <c r="P5948" s="26"/>
      <c r="Q5948" s="6">
        <f t="shared" si="650"/>
        <v>9</v>
      </c>
      <c r="R5948" s="20"/>
    </row>
    <row r="5949" spans="1:18" x14ac:dyDescent="0.25">
      <c r="A5949" s="6">
        <v>19</v>
      </c>
      <c r="B5949" s="4">
        <v>42617.79166666598</v>
      </c>
      <c r="C5949" s="2" t="str">
        <f>IF([4]Analysis!AG5949="Data Error","Data Error",[4]Analysis!AI5949*C$1)</f>
        <v>Data Error</v>
      </c>
      <c r="D5949" s="2" t="str">
        <f>IF([5]Analysis!AG5949="Data Error","Data Error",[5]Analysis!AI5949*D$1)</f>
        <v>Data Error</v>
      </c>
      <c r="E5949" s="3" t="str">
        <f>IF(C5949="Data Error","Data Error",INDEX('[4]BAAL Adj Cap'!$CB$65:$CY$72,MONTH($B5949),$A5949+1))</f>
        <v>Data Error</v>
      </c>
      <c r="F5949" s="3" t="str">
        <f>IF(D5949="Data Error","Data Error",INDEX([2]West!$C$11:$Z$22,MONTH($B5949),$A5949+1))</f>
        <v>Data Error</v>
      </c>
      <c r="G5949" s="31" t="str">
        <f t="shared" si="646"/>
        <v>Data Error</v>
      </c>
      <c r="H5949" s="31" t="str">
        <f t="shared" si="644"/>
        <v>Data Error</v>
      </c>
      <c r="I5949" s="23" t="str">
        <f t="shared" si="647"/>
        <v>Data Error</v>
      </c>
      <c r="J5949" s="23" t="str">
        <f t="shared" si="645"/>
        <v>Data Error</v>
      </c>
      <c r="K5949" s="7" t="str">
        <f t="shared" si="648"/>
        <v>Data Error</v>
      </c>
      <c r="L5949" s="7" t="str">
        <f t="shared" si="649"/>
        <v>Data Error</v>
      </c>
      <c r="M5949" s="20" t="str">
        <f>IF(C5949="Data Error","Data Error",IF(C5949&lt;=K5949,0,1-IFERROR(INDEX(BAAL!$C:$D,MATCH(ROUNDUP(C5949-K5949,0),BAAL!$B:$B,0),MATCH(LEFT(M$2,4),BAAL!$C$2:$D$2,0)),0)))</f>
        <v>Data Error</v>
      </c>
      <c r="N5949" s="20" t="str">
        <f>IF(D5949="Data Error","Data Error",IF(D5949&lt;=L5949,0,1-IFERROR(INDEX(BAAL!$C:$D,MATCH(ROUNDUP(D5949-L5949,0),BAAL!$B:$B,0),MATCH(LEFT(N$2,4),BAAL!$C$2:$D$2,0)),0)))</f>
        <v>Data Error</v>
      </c>
      <c r="O5949" s="26"/>
      <c r="P5949" s="26"/>
      <c r="Q5949" s="6">
        <f t="shared" si="650"/>
        <v>9</v>
      </c>
      <c r="R5949" s="20"/>
    </row>
    <row r="5950" spans="1:18" x14ac:dyDescent="0.25">
      <c r="A5950" s="6">
        <v>20</v>
      </c>
      <c r="B5950" s="4">
        <v>42617.833333332645</v>
      </c>
      <c r="C5950" s="2" t="str">
        <f>IF([4]Analysis!AG5950="Data Error","Data Error",[4]Analysis!AI5950*C$1)</f>
        <v>Data Error</v>
      </c>
      <c r="D5950" s="2" t="str">
        <f>IF([5]Analysis!AG5950="Data Error","Data Error",[5]Analysis!AI5950*D$1)</f>
        <v>Data Error</v>
      </c>
      <c r="E5950" s="3" t="str">
        <f>IF(C5950="Data Error","Data Error",INDEX('[4]BAAL Adj Cap'!$CB$65:$CY$72,MONTH($B5950),$A5950+1))</f>
        <v>Data Error</v>
      </c>
      <c r="F5950" s="3" t="str">
        <f>IF(D5950="Data Error","Data Error",INDEX([2]West!$C$11:$Z$22,MONTH($B5950),$A5950+1))</f>
        <v>Data Error</v>
      </c>
      <c r="G5950" s="31" t="str">
        <f t="shared" si="646"/>
        <v>Data Error</v>
      </c>
      <c r="H5950" s="31" t="str">
        <f t="shared" si="644"/>
        <v>Data Error</v>
      </c>
      <c r="I5950" s="23" t="str">
        <f t="shared" si="647"/>
        <v>Data Error</v>
      </c>
      <c r="J5950" s="23" t="str">
        <f t="shared" si="645"/>
        <v>Data Error</v>
      </c>
      <c r="K5950" s="7" t="str">
        <f t="shared" si="648"/>
        <v>Data Error</v>
      </c>
      <c r="L5950" s="7" t="str">
        <f t="shared" si="649"/>
        <v>Data Error</v>
      </c>
      <c r="M5950" s="20" t="str">
        <f>IF(C5950="Data Error","Data Error",IF(C5950&lt;=K5950,0,1-IFERROR(INDEX(BAAL!$C:$D,MATCH(ROUNDUP(C5950-K5950,0),BAAL!$B:$B,0),MATCH(LEFT(M$2,4),BAAL!$C$2:$D$2,0)),0)))</f>
        <v>Data Error</v>
      </c>
      <c r="N5950" s="20" t="str">
        <f>IF(D5950="Data Error","Data Error",IF(D5950&lt;=L5950,0,1-IFERROR(INDEX(BAAL!$C:$D,MATCH(ROUNDUP(D5950-L5950,0),BAAL!$B:$B,0),MATCH(LEFT(N$2,4),BAAL!$C$2:$D$2,0)),0)))</f>
        <v>Data Error</v>
      </c>
      <c r="O5950" s="26"/>
      <c r="P5950" s="26"/>
      <c r="Q5950" s="6">
        <f t="shared" si="650"/>
        <v>9</v>
      </c>
      <c r="R5950" s="20"/>
    </row>
    <row r="5951" spans="1:18" x14ac:dyDescent="0.25">
      <c r="A5951" s="6">
        <v>21</v>
      </c>
      <c r="B5951" s="4">
        <v>42617.874999999309</v>
      </c>
      <c r="C5951" s="2" t="str">
        <f>IF([4]Analysis!AG5951="Data Error","Data Error",[4]Analysis!AI5951*C$1)</f>
        <v>Data Error</v>
      </c>
      <c r="D5951" s="2" t="str">
        <f>IF([5]Analysis!AG5951="Data Error","Data Error",[5]Analysis!AI5951*D$1)</f>
        <v>Data Error</v>
      </c>
      <c r="E5951" s="3" t="str">
        <f>IF(C5951="Data Error","Data Error",INDEX('[4]BAAL Adj Cap'!$CB$65:$CY$72,MONTH($B5951),$A5951+1))</f>
        <v>Data Error</v>
      </c>
      <c r="F5951" s="3" t="str">
        <f>IF(D5951="Data Error","Data Error",INDEX([2]West!$C$11:$Z$22,MONTH($B5951),$A5951+1))</f>
        <v>Data Error</v>
      </c>
      <c r="G5951" s="31" t="str">
        <f t="shared" si="646"/>
        <v>Data Error</v>
      </c>
      <c r="H5951" s="31" t="str">
        <f t="shared" si="644"/>
        <v>Data Error</v>
      </c>
      <c r="I5951" s="23" t="str">
        <f t="shared" si="647"/>
        <v>Data Error</v>
      </c>
      <c r="J5951" s="23" t="str">
        <f t="shared" si="645"/>
        <v>Data Error</v>
      </c>
      <c r="K5951" s="7" t="str">
        <f t="shared" si="648"/>
        <v>Data Error</v>
      </c>
      <c r="L5951" s="7" t="str">
        <f t="shared" si="649"/>
        <v>Data Error</v>
      </c>
      <c r="M5951" s="20" t="str">
        <f>IF(C5951="Data Error","Data Error",IF(C5951&lt;=K5951,0,1-IFERROR(INDEX(BAAL!$C:$D,MATCH(ROUNDUP(C5951-K5951,0),BAAL!$B:$B,0),MATCH(LEFT(M$2,4),BAAL!$C$2:$D$2,0)),0)))</f>
        <v>Data Error</v>
      </c>
      <c r="N5951" s="20" t="str">
        <f>IF(D5951="Data Error","Data Error",IF(D5951&lt;=L5951,0,1-IFERROR(INDEX(BAAL!$C:$D,MATCH(ROUNDUP(D5951-L5951,0),BAAL!$B:$B,0),MATCH(LEFT(N$2,4),BAAL!$C$2:$D$2,0)),0)))</f>
        <v>Data Error</v>
      </c>
      <c r="O5951" s="26"/>
      <c r="P5951" s="26"/>
      <c r="Q5951" s="6">
        <f t="shared" si="650"/>
        <v>9</v>
      </c>
      <c r="R5951" s="20"/>
    </row>
    <row r="5952" spans="1:18" x14ac:dyDescent="0.25">
      <c r="A5952" s="6">
        <v>22</v>
      </c>
      <c r="B5952" s="4">
        <v>42617.916666665973</v>
      </c>
      <c r="C5952" s="2" t="str">
        <f>IF([4]Analysis!AG5952="Data Error","Data Error",[4]Analysis!AI5952*C$1)</f>
        <v>Data Error</v>
      </c>
      <c r="D5952" s="2" t="str">
        <f>IF([5]Analysis!AG5952="Data Error","Data Error",[5]Analysis!AI5952*D$1)</f>
        <v>Data Error</v>
      </c>
      <c r="E5952" s="3" t="str">
        <f>IF(C5952="Data Error","Data Error",INDEX('[4]BAAL Adj Cap'!$CB$65:$CY$72,MONTH($B5952),$A5952+1))</f>
        <v>Data Error</v>
      </c>
      <c r="F5952" s="3" t="str">
        <f>IF(D5952="Data Error","Data Error",INDEX([2]West!$C$11:$Z$22,MONTH($B5952),$A5952+1))</f>
        <v>Data Error</v>
      </c>
      <c r="G5952" s="31" t="str">
        <f t="shared" si="646"/>
        <v>Data Error</v>
      </c>
      <c r="H5952" s="31" t="str">
        <f t="shared" si="644"/>
        <v>Data Error</v>
      </c>
      <c r="I5952" s="23" t="str">
        <f t="shared" si="647"/>
        <v>Data Error</v>
      </c>
      <c r="J5952" s="23" t="str">
        <f t="shared" si="645"/>
        <v>Data Error</v>
      </c>
      <c r="K5952" s="7" t="str">
        <f t="shared" si="648"/>
        <v>Data Error</v>
      </c>
      <c r="L5952" s="7" t="str">
        <f t="shared" si="649"/>
        <v>Data Error</v>
      </c>
      <c r="M5952" s="20" t="str">
        <f>IF(C5952="Data Error","Data Error",IF(C5952&lt;=K5952,0,1-IFERROR(INDEX(BAAL!$C:$D,MATCH(ROUNDUP(C5952-K5952,0),BAAL!$B:$B,0),MATCH(LEFT(M$2,4),BAAL!$C$2:$D$2,0)),0)))</f>
        <v>Data Error</v>
      </c>
      <c r="N5952" s="20" t="str">
        <f>IF(D5952="Data Error","Data Error",IF(D5952&lt;=L5952,0,1-IFERROR(INDEX(BAAL!$C:$D,MATCH(ROUNDUP(D5952-L5952,0),BAAL!$B:$B,0),MATCH(LEFT(N$2,4),BAAL!$C$2:$D$2,0)),0)))</f>
        <v>Data Error</v>
      </c>
      <c r="O5952" s="26"/>
      <c r="P5952" s="26"/>
      <c r="Q5952" s="6">
        <f t="shared" si="650"/>
        <v>9</v>
      </c>
      <c r="R5952" s="20"/>
    </row>
    <row r="5953" spans="1:18" x14ac:dyDescent="0.25">
      <c r="A5953" s="6">
        <v>23</v>
      </c>
      <c r="B5953" s="4">
        <v>42617.958333332637</v>
      </c>
      <c r="C5953" s="2" t="str">
        <f>IF([4]Analysis!AG5953="Data Error","Data Error",[4]Analysis!AI5953*C$1)</f>
        <v>Data Error</v>
      </c>
      <c r="D5953" s="2" t="str">
        <f>IF([5]Analysis!AG5953="Data Error","Data Error",[5]Analysis!AI5953*D$1)</f>
        <v>Data Error</v>
      </c>
      <c r="E5953" s="3" t="str">
        <f>IF(C5953="Data Error","Data Error",INDEX('[4]BAAL Adj Cap'!$CB$65:$CY$72,MONTH($B5953),$A5953+1))</f>
        <v>Data Error</v>
      </c>
      <c r="F5953" s="3" t="str">
        <f>IF(D5953="Data Error","Data Error",INDEX([2]West!$C$11:$Z$22,MONTH($B5953),$A5953+1))</f>
        <v>Data Error</v>
      </c>
      <c r="G5953" s="31" t="str">
        <f t="shared" si="646"/>
        <v>Data Error</v>
      </c>
      <c r="H5953" s="31" t="str">
        <f t="shared" si="644"/>
        <v>Data Error</v>
      </c>
      <c r="I5953" s="23" t="str">
        <f t="shared" si="647"/>
        <v>Data Error</v>
      </c>
      <c r="J5953" s="23" t="str">
        <f t="shared" si="645"/>
        <v>Data Error</v>
      </c>
      <c r="K5953" s="7" t="str">
        <f t="shared" si="648"/>
        <v>Data Error</v>
      </c>
      <c r="L5953" s="7" t="str">
        <f t="shared" si="649"/>
        <v>Data Error</v>
      </c>
      <c r="M5953" s="20" t="str">
        <f>IF(C5953="Data Error","Data Error",IF(C5953&lt;=K5953,0,1-IFERROR(INDEX(BAAL!$C:$D,MATCH(ROUNDUP(C5953-K5953,0),BAAL!$B:$B,0),MATCH(LEFT(M$2,4),BAAL!$C$2:$D$2,0)),0)))</f>
        <v>Data Error</v>
      </c>
      <c r="N5953" s="20" t="str">
        <f>IF(D5953="Data Error","Data Error",IF(D5953&lt;=L5953,0,1-IFERROR(INDEX(BAAL!$C:$D,MATCH(ROUNDUP(D5953-L5953,0),BAAL!$B:$B,0),MATCH(LEFT(N$2,4),BAAL!$C$2:$D$2,0)),0)))</f>
        <v>Data Error</v>
      </c>
      <c r="O5953" s="26"/>
      <c r="P5953" s="26"/>
      <c r="Q5953" s="6">
        <f t="shared" si="650"/>
        <v>9</v>
      </c>
      <c r="R5953" s="20"/>
    </row>
    <row r="5954" spans="1:18" x14ac:dyDescent="0.25">
      <c r="A5954" s="6">
        <v>0</v>
      </c>
      <c r="B5954" s="1">
        <v>42617.999999999302</v>
      </c>
      <c r="C5954" s="2" t="str">
        <f>IF([4]Analysis!AG5954="Data Error","Data Error",[4]Analysis!AI5954*C$1)</f>
        <v>Data Error</v>
      </c>
      <c r="D5954" s="2" t="str">
        <f>IF([5]Analysis!AG5954="Data Error","Data Error",[5]Analysis!AI5954*D$1)</f>
        <v>Data Error</v>
      </c>
      <c r="E5954" s="3" t="str">
        <f>IF(C5954="Data Error","Data Error",INDEX('[4]BAAL Adj Cap'!$CB$65:$CY$72,MONTH($B5954),$A5954+1))</f>
        <v>Data Error</v>
      </c>
      <c r="F5954" s="3" t="str">
        <f>IF(D5954="Data Error","Data Error",INDEX([2]West!$C$11:$Z$22,MONTH($B5954),$A5954+1))</f>
        <v>Data Error</v>
      </c>
      <c r="G5954" s="31" t="str">
        <f t="shared" si="646"/>
        <v>Data Error</v>
      </c>
      <c r="H5954" s="31" t="str">
        <f t="shared" si="644"/>
        <v>Data Error</v>
      </c>
      <c r="I5954" s="23" t="str">
        <f t="shared" si="647"/>
        <v>Data Error</v>
      </c>
      <c r="J5954" s="23" t="str">
        <f t="shared" si="645"/>
        <v>Data Error</v>
      </c>
      <c r="K5954" s="7" t="str">
        <f t="shared" si="648"/>
        <v>Data Error</v>
      </c>
      <c r="L5954" s="7" t="str">
        <f t="shared" si="649"/>
        <v>Data Error</v>
      </c>
      <c r="M5954" s="20" t="str">
        <f>IF(C5954="Data Error","Data Error",IF(C5954&lt;=K5954,0,1-IFERROR(INDEX(BAAL!$C:$D,MATCH(ROUNDUP(C5954-K5954,0),BAAL!$B:$B,0),MATCH(LEFT(M$2,4),BAAL!$C$2:$D$2,0)),0)))</f>
        <v>Data Error</v>
      </c>
      <c r="N5954" s="20" t="str">
        <f>IF(D5954="Data Error","Data Error",IF(D5954&lt;=L5954,0,1-IFERROR(INDEX(BAAL!$C:$D,MATCH(ROUNDUP(D5954-L5954,0),BAAL!$B:$B,0),MATCH(LEFT(N$2,4),BAAL!$C$2:$D$2,0)),0)))</f>
        <v>Data Error</v>
      </c>
      <c r="O5954" s="26"/>
      <c r="P5954" s="26"/>
      <c r="Q5954" s="6">
        <f t="shared" si="650"/>
        <v>9</v>
      </c>
      <c r="R5954" s="20"/>
    </row>
    <row r="5955" spans="1:18" x14ac:dyDescent="0.25">
      <c r="A5955" s="6">
        <v>1</v>
      </c>
      <c r="B5955" s="4">
        <v>42618.041666665966</v>
      </c>
      <c r="C5955" s="2" t="str">
        <f>IF([4]Analysis!AG5955="Data Error","Data Error",[4]Analysis!AI5955*C$1)</f>
        <v>Data Error</v>
      </c>
      <c r="D5955" s="2" t="str">
        <f>IF([5]Analysis!AG5955="Data Error","Data Error",[5]Analysis!AI5955*D$1)</f>
        <v>Data Error</v>
      </c>
      <c r="E5955" s="3" t="str">
        <f>IF(C5955="Data Error","Data Error",INDEX('[4]BAAL Adj Cap'!$CB$65:$CY$72,MONTH($B5955),$A5955+1))</f>
        <v>Data Error</v>
      </c>
      <c r="F5955" s="3" t="str">
        <f>IF(D5955="Data Error","Data Error",INDEX([2]West!$C$11:$Z$22,MONTH($B5955),$A5955+1))</f>
        <v>Data Error</v>
      </c>
      <c r="G5955" s="31" t="str">
        <f t="shared" si="646"/>
        <v>Data Error</v>
      </c>
      <c r="H5955" s="31" t="str">
        <f t="shared" ref="H5955:H6018" si="651">IF(D5955="Data Error","Data Error",F5955*F$1-D5955)</f>
        <v>Data Error</v>
      </c>
      <c r="I5955" s="23" t="str">
        <f t="shared" si="647"/>
        <v>Data Error</v>
      </c>
      <c r="J5955" s="23" t="str">
        <f t="shared" ref="J5955:J6018" si="652">IF(D5955="Data Error","Data Error",F5955)</f>
        <v>Data Error</v>
      </c>
      <c r="K5955" s="7" t="str">
        <f t="shared" si="648"/>
        <v>Data Error</v>
      </c>
      <c r="L5955" s="7" t="str">
        <f t="shared" si="649"/>
        <v>Data Error</v>
      </c>
      <c r="M5955" s="20" t="str">
        <f>IF(C5955="Data Error","Data Error",IF(C5955&lt;=K5955,0,1-IFERROR(INDEX(BAAL!$C:$D,MATCH(ROUNDUP(C5955-K5955,0),BAAL!$B:$B,0),MATCH(LEFT(M$2,4),BAAL!$C$2:$D$2,0)),0)))</f>
        <v>Data Error</v>
      </c>
      <c r="N5955" s="20" t="str">
        <f>IF(D5955="Data Error","Data Error",IF(D5955&lt;=L5955,0,1-IFERROR(INDEX(BAAL!$C:$D,MATCH(ROUNDUP(D5955-L5955,0),BAAL!$B:$B,0),MATCH(LEFT(N$2,4),BAAL!$C$2:$D$2,0)),0)))</f>
        <v>Data Error</v>
      </c>
      <c r="O5955" s="26"/>
      <c r="P5955" s="26"/>
      <c r="Q5955" s="6">
        <f t="shared" si="650"/>
        <v>9</v>
      </c>
      <c r="R5955" s="20"/>
    </row>
    <row r="5956" spans="1:18" x14ac:dyDescent="0.25">
      <c r="A5956" s="6">
        <v>2</v>
      </c>
      <c r="B5956" s="4">
        <v>42618.08333333263</v>
      </c>
      <c r="C5956" s="2" t="str">
        <f>IF([4]Analysis!AG5956="Data Error","Data Error",[4]Analysis!AI5956*C$1)</f>
        <v>Data Error</v>
      </c>
      <c r="D5956" s="2" t="str">
        <f>IF([5]Analysis!AG5956="Data Error","Data Error",[5]Analysis!AI5956*D$1)</f>
        <v>Data Error</v>
      </c>
      <c r="E5956" s="3" t="str">
        <f>IF(C5956="Data Error","Data Error",INDEX('[4]BAAL Adj Cap'!$CB$65:$CY$72,MONTH($B5956),$A5956+1))</f>
        <v>Data Error</v>
      </c>
      <c r="F5956" s="3" t="str">
        <f>IF(D5956="Data Error","Data Error",INDEX([2]West!$C$11:$Z$22,MONTH($B5956),$A5956+1))</f>
        <v>Data Error</v>
      </c>
      <c r="G5956" s="31" t="str">
        <f t="shared" ref="G5956:G6019" si="653">IF(C5956="Data Error","Data Error",E5956*E$1-C5956)</f>
        <v>Data Error</v>
      </c>
      <c r="H5956" s="31" t="str">
        <f t="shared" si="651"/>
        <v>Data Error</v>
      </c>
      <c r="I5956" s="23" t="str">
        <f t="shared" ref="I5956:I6019" si="654">IF(E5956="Data Error","Data Error",E5956)</f>
        <v>Data Error</v>
      </c>
      <c r="J5956" s="23" t="str">
        <f t="shared" si="652"/>
        <v>Data Error</v>
      </c>
      <c r="K5956" s="7" t="str">
        <f t="shared" ref="K5956:K6019" si="655">IF(C5956="Data Error","Data Error",C$1*MAX(0,MIN(AF$9,E5956)))</f>
        <v>Data Error</v>
      </c>
      <c r="L5956" s="7" t="str">
        <f t="shared" ref="L5956:L6019" si="656">IF(D5956="Data Error","Data Error",D$1*MAX(0,MIN(AG$9,F5956)))</f>
        <v>Data Error</v>
      </c>
      <c r="M5956" s="20" t="str">
        <f>IF(C5956="Data Error","Data Error",IF(C5956&lt;=K5956,0,1-IFERROR(INDEX(BAAL!$C:$D,MATCH(ROUNDUP(C5956-K5956,0),BAAL!$B:$B,0),MATCH(LEFT(M$2,4),BAAL!$C$2:$D$2,0)),0)))</f>
        <v>Data Error</v>
      </c>
      <c r="N5956" s="20" t="str">
        <f>IF(D5956="Data Error","Data Error",IF(D5956&lt;=L5956,0,1-IFERROR(INDEX(BAAL!$C:$D,MATCH(ROUNDUP(D5956-L5956,0),BAAL!$B:$B,0),MATCH(LEFT(N$2,4),BAAL!$C$2:$D$2,0)),0)))</f>
        <v>Data Error</v>
      </c>
      <c r="O5956" s="26"/>
      <c r="P5956" s="26"/>
      <c r="Q5956" s="6">
        <f t="shared" ref="Q5956:Q6019" si="657">MONTH(B5956)</f>
        <v>9</v>
      </c>
      <c r="R5956" s="20"/>
    </row>
    <row r="5957" spans="1:18" x14ac:dyDescent="0.25">
      <c r="A5957" s="6">
        <v>3</v>
      </c>
      <c r="B5957" s="4">
        <v>42618.124999999294</v>
      </c>
      <c r="C5957" s="2" t="str">
        <f>IF([4]Analysis!AG5957="Data Error","Data Error",[4]Analysis!AI5957*C$1)</f>
        <v>Data Error</v>
      </c>
      <c r="D5957" s="2" t="str">
        <f>IF([5]Analysis!AG5957="Data Error","Data Error",[5]Analysis!AI5957*D$1)</f>
        <v>Data Error</v>
      </c>
      <c r="E5957" s="3" t="str">
        <f>IF(C5957="Data Error","Data Error",INDEX('[4]BAAL Adj Cap'!$CB$65:$CY$72,MONTH($B5957),$A5957+1))</f>
        <v>Data Error</v>
      </c>
      <c r="F5957" s="3" t="str">
        <f>IF(D5957="Data Error","Data Error",INDEX([2]West!$C$11:$Z$22,MONTH($B5957),$A5957+1))</f>
        <v>Data Error</v>
      </c>
      <c r="G5957" s="31" t="str">
        <f t="shared" si="653"/>
        <v>Data Error</v>
      </c>
      <c r="H5957" s="31" t="str">
        <f t="shared" si="651"/>
        <v>Data Error</v>
      </c>
      <c r="I5957" s="23" t="str">
        <f t="shared" si="654"/>
        <v>Data Error</v>
      </c>
      <c r="J5957" s="23" t="str">
        <f t="shared" si="652"/>
        <v>Data Error</v>
      </c>
      <c r="K5957" s="7" t="str">
        <f t="shared" si="655"/>
        <v>Data Error</v>
      </c>
      <c r="L5957" s="7" t="str">
        <f t="shared" si="656"/>
        <v>Data Error</v>
      </c>
      <c r="M5957" s="20" t="str">
        <f>IF(C5957="Data Error","Data Error",IF(C5957&lt;=K5957,0,1-IFERROR(INDEX(BAAL!$C:$D,MATCH(ROUNDUP(C5957-K5957,0),BAAL!$B:$B,0),MATCH(LEFT(M$2,4),BAAL!$C$2:$D$2,0)),0)))</f>
        <v>Data Error</v>
      </c>
      <c r="N5957" s="20" t="str">
        <f>IF(D5957="Data Error","Data Error",IF(D5957&lt;=L5957,0,1-IFERROR(INDEX(BAAL!$C:$D,MATCH(ROUNDUP(D5957-L5957,0),BAAL!$B:$B,0),MATCH(LEFT(N$2,4),BAAL!$C$2:$D$2,0)),0)))</f>
        <v>Data Error</v>
      </c>
      <c r="O5957" s="26"/>
      <c r="P5957" s="26"/>
      <c r="Q5957" s="6">
        <f t="shared" si="657"/>
        <v>9</v>
      </c>
      <c r="R5957" s="20"/>
    </row>
    <row r="5958" spans="1:18" x14ac:dyDescent="0.25">
      <c r="A5958" s="6">
        <v>4</v>
      </c>
      <c r="B5958" s="4">
        <v>42618.166666665958</v>
      </c>
      <c r="C5958" s="2" t="str">
        <f>IF([4]Analysis!AG5958="Data Error","Data Error",[4]Analysis!AI5958*C$1)</f>
        <v>Data Error</v>
      </c>
      <c r="D5958" s="2" t="str">
        <f>IF([5]Analysis!AG5958="Data Error","Data Error",[5]Analysis!AI5958*D$1)</f>
        <v>Data Error</v>
      </c>
      <c r="E5958" s="3" t="str">
        <f>IF(C5958="Data Error","Data Error",INDEX('[4]BAAL Adj Cap'!$CB$65:$CY$72,MONTH($B5958),$A5958+1))</f>
        <v>Data Error</v>
      </c>
      <c r="F5958" s="3" t="str">
        <f>IF(D5958="Data Error","Data Error",INDEX([2]West!$C$11:$Z$22,MONTH($B5958),$A5958+1))</f>
        <v>Data Error</v>
      </c>
      <c r="G5958" s="31" t="str">
        <f t="shared" si="653"/>
        <v>Data Error</v>
      </c>
      <c r="H5958" s="31" t="str">
        <f t="shared" si="651"/>
        <v>Data Error</v>
      </c>
      <c r="I5958" s="23" t="str">
        <f t="shared" si="654"/>
        <v>Data Error</v>
      </c>
      <c r="J5958" s="23" t="str">
        <f t="shared" si="652"/>
        <v>Data Error</v>
      </c>
      <c r="K5958" s="7" t="str">
        <f t="shared" si="655"/>
        <v>Data Error</v>
      </c>
      <c r="L5958" s="7" t="str">
        <f t="shared" si="656"/>
        <v>Data Error</v>
      </c>
      <c r="M5958" s="20" t="str">
        <f>IF(C5958="Data Error","Data Error",IF(C5958&lt;=K5958,0,1-IFERROR(INDEX(BAAL!$C:$D,MATCH(ROUNDUP(C5958-K5958,0),BAAL!$B:$B,0),MATCH(LEFT(M$2,4),BAAL!$C$2:$D$2,0)),0)))</f>
        <v>Data Error</v>
      </c>
      <c r="N5958" s="20" t="str">
        <f>IF(D5958="Data Error","Data Error",IF(D5958&lt;=L5958,0,1-IFERROR(INDEX(BAAL!$C:$D,MATCH(ROUNDUP(D5958-L5958,0),BAAL!$B:$B,0),MATCH(LEFT(N$2,4),BAAL!$C$2:$D$2,0)),0)))</f>
        <v>Data Error</v>
      </c>
      <c r="O5958" s="26"/>
      <c r="P5958" s="26"/>
      <c r="Q5958" s="6">
        <f t="shared" si="657"/>
        <v>9</v>
      </c>
      <c r="R5958" s="20"/>
    </row>
    <row r="5959" spans="1:18" x14ac:dyDescent="0.25">
      <c r="A5959" s="6">
        <v>5</v>
      </c>
      <c r="B5959" s="4">
        <v>42618.208333332623</v>
      </c>
      <c r="C5959" s="2" t="str">
        <f>IF([4]Analysis!AG5959="Data Error","Data Error",[4]Analysis!AI5959*C$1)</f>
        <v>Data Error</v>
      </c>
      <c r="D5959" s="2" t="str">
        <f>IF([5]Analysis!AG5959="Data Error","Data Error",[5]Analysis!AI5959*D$1)</f>
        <v>Data Error</v>
      </c>
      <c r="E5959" s="3" t="str">
        <f>IF(C5959="Data Error","Data Error",INDEX('[4]BAAL Adj Cap'!$CB$65:$CY$72,MONTH($B5959),$A5959+1))</f>
        <v>Data Error</v>
      </c>
      <c r="F5959" s="3" t="str">
        <f>IF(D5959="Data Error","Data Error",INDEX([2]West!$C$11:$Z$22,MONTH($B5959),$A5959+1))</f>
        <v>Data Error</v>
      </c>
      <c r="G5959" s="31" t="str">
        <f t="shared" si="653"/>
        <v>Data Error</v>
      </c>
      <c r="H5959" s="31" t="str">
        <f t="shared" si="651"/>
        <v>Data Error</v>
      </c>
      <c r="I5959" s="23" t="str">
        <f t="shared" si="654"/>
        <v>Data Error</v>
      </c>
      <c r="J5959" s="23" t="str">
        <f t="shared" si="652"/>
        <v>Data Error</v>
      </c>
      <c r="K5959" s="7" t="str">
        <f t="shared" si="655"/>
        <v>Data Error</v>
      </c>
      <c r="L5959" s="7" t="str">
        <f t="shared" si="656"/>
        <v>Data Error</v>
      </c>
      <c r="M5959" s="20" t="str">
        <f>IF(C5959="Data Error","Data Error",IF(C5959&lt;=K5959,0,1-IFERROR(INDEX(BAAL!$C:$D,MATCH(ROUNDUP(C5959-K5959,0),BAAL!$B:$B,0),MATCH(LEFT(M$2,4),BAAL!$C$2:$D$2,0)),0)))</f>
        <v>Data Error</v>
      </c>
      <c r="N5959" s="20" t="str">
        <f>IF(D5959="Data Error","Data Error",IF(D5959&lt;=L5959,0,1-IFERROR(INDEX(BAAL!$C:$D,MATCH(ROUNDUP(D5959-L5959,0),BAAL!$B:$B,0),MATCH(LEFT(N$2,4),BAAL!$C$2:$D$2,0)),0)))</f>
        <v>Data Error</v>
      </c>
      <c r="O5959" s="26"/>
      <c r="P5959" s="26"/>
      <c r="Q5959" s="6">
        <f t="shared" si="657"/>
        <v>9</v>
      </c>
      <c r="R5959" s="20"/>
    </row>
    <row r="5960" spans="1:18" x14ac:dyDescent="0.25">
      <c r="A5960" s="6">
        <v>6</v>
      </c>
      <c r="B5960" s="4">
        <v>42618.249999999287</v>
      </c>
      <c r="C5960" s="2" t="str">
        <f>IF([4]Analysis!AG5960="Data Error","Data Error",[4]Analysis!AI5960*C$1)</f>
        <v>Data Error</v>
      </c>
      <c r="D5960" s="2" t="str">
        <f>IF([5]Analysis!AG5960="Data Error","Data Error",[5]Analysis!AI5960*D$1)</f>
        <v>Data Error</v>
      </c>
      <c r="E5960" s="3" t="str">
        <f>IF(C5960="Data Error","Data Error",INDEX('[4]BAAL Adj Cap'!$CB$65:$CY$72,MONTH($B5960),$A5960+1))</f>
        <v>Data Error</v>
      </c>
      <c r="F5960" s="3" t="str">
        <f>IF(D5960="Data Error","Data Error",INDEX([2]West!$C$11:$Z$22,MONTH($B5960),$A5960+1))</f>
        <v>Data Error</v>
      </c>
      <c r="G5960" s="31" t="str">
        <f t="shared" si="653"/>
        <v>Data Error</v>
      </c>
      <c r="H5960" s="31" t="str">
        <f t="shared" si="651"/>
        <v>Data Error</v>
      </c>
      <c r="I5960" s="23" t="str">
        <f t="shared" si="654"/>
        <v>Data Error</v>
      </c>
      <c r="J5960" s="23" t="str">
        <f t="shared" si="652"/>
        <v>Data Error</v>
      </c>
      <c r="K5960" s="7" t="str">
        <f t="shared" si="655"/>
        <v>Data Error</v>
      </c>
      <c r="L5960" s="7" t="str">
        <f t="shared" si="656"/>
        <v>Data Error</v>
      </c>
      <c r="M5960" s="20" t="str">
        <f>IF(C5960="Data Error","Data Error",IF(C5960&lt;=K5960,0,1-IFERROR(INDEX(BAAL!$C:$D,MATCH(ROUNDUP(C5960-K5960,0),BAAL!$B:$B,0),MATCH(LEFT(M$2,4),BAAL!$C$2:$D$2,0)),0)))</f>
        <v>Data Error</v>
      </c>
      <c r="N5960" s="20" t="str">
        <f>IF(D5960="Data Error","Data Error",IF(D5960&lt;=L5960,0,1-IFERROR(INDEX(BAAL!$C:$D,MATCH(ROUNDUP(D5960-L5960,0),BAAL!$B:$B,0),MATCH(LEFT(N$2,4),BAAL!$C$2:$D$2,0)),0)))</f>
        <v>Data Error</v>
      </c>
      <c r="O5960" s="26"/>
      <c r="P5960" s="26"/>
      <c r="Q5960" s="6">
        <f t="shared" si="657"/>
        <v>9</v>
      </c>
      <c r="R5960" s="20"/>
    </row>
    <row r="5961" spans="1:18" x14ac:dyDescent="0.25">
      <c r="A5961" s="6">
        <v>7</v>
      </c>
      <c r="B5961" s="4">
        <v>42618.291666665951</v>
      </c>
      <c r="C5961" s="2" t="str">
        <f>IF([4]Analysis!AG5961="Data Error","Data Error",[4]Analysis!AI5961*C$1)</f>
        <v>Data Error</v>
      </c>
      <c r="D5961" s="2" t="str">
        <f>IF([5]Analysis!AG5961="Data Error","Data Error",[5]Analysis!AI5961*D$1)</f>
        <v>Data Error</v>
      </c>
      <c r="E5961" s="3" t="str">
        <f>IF(C5961="Data Error","Data Error",INDEX('[4]BAAL Adj Cap'!$CB$65:$CY$72,MONTH($B5961),$A5961+1))</f>
        <v>Data Error</v>
      </c>
      <c r="F5961" s="3" t="str">
        <f>IF(D5961="Data Error","Data Error",INDEX([2]West!$C$11:$Z$22,MONTH($B5961),$A5961+1))</f>
        <v>Data Error</v>
      </c>
      <c r="G5961" s="31" t="str">
        <f t="shared" si="653"/>
        <v>Data Error</v>
      </c>
      <c r="H5961" s="31" t="str">
        <f t="shared" si="651"/>
        <v>Data Error</v>
      </c>
      <c r="I5961" s="23" t="str">
        <f t="shared" si="654"/>
        <v>Data Error</v>
      </c>
      <c r="J5961" s="23" t="str">
        <f t="shared" si="652"/>
        <v>Data Error</v>
      </c>
      <c r="K5961" s="7" t="str">
        <f t="shared" si="655"/>
        <v>Data Error</v>
      </c>
      <c r="L5961" s="7" t="str">
        <f t="shared" si="656"/>
        <v>Data Error</v>
      </c>
      <c r="M5961" s="20" t="str">
        <f>IF(C5961="Data Error","Data Error",IF(C5961&lt;=K5961,0,1-IFERROR(INDEX(BAAL!$C:$D,MATCH(ROUNDUP(C5961-K5961,0),BAAL!$B:$B,0),MATCH(LEFT(M$2,4),BAAL!$C$2:$D$2,0)),0)))</f>
        <v>Data Error</v>
      </c>
      <c r="N5961" s="20" t="str">
        <f>IF(D5961="Data Error","Data Error",IF(D5961&lt;=L5961,0,1-IFERROR(INDEX(BAAL!$C:$D,MATCH(ROUNDUP(D5961-L5961,0),BAAL!$B:$B,0),MATCH(LEFT(N$2,4),BAAL!$C$2:$D$2,0)),0)))</f>
        <v>Data Error</v>
      </c>
      <c r="O5961" s="26"/>
      <c r="P5961" s="26"/>
      <c r="Q5961" s="6">
        <f t="shared" si="657"/>
        <v>9</v>
      </c>
      <c r="R5961" s="20"/>
    </row>
    <row r="5962" spans="1:18" x14ac:dyDescent="0.25">
      <c r="A5962" s="6">
        <v>8</v>
      </c>
      <c r="B5962" s="4">
        <v>42618.333333332615</v>
      </c>
      <c r="C5962" s="2" t="str">
        <f>IF([4]Analysis!AG5962="Data Error","Data Error",[4]Analysis!AI5962*C$1)</f>
        <v>Data Error</v>
      </c>
      <c r="D5962" s="2" t="str">
        <f>IF([5]Analysis!AG5962="Data Error","Data Error",[5]Analysis!AI5962*D$1)</f>
        <v>Data Error</v>
      </c>
      <c r="E5962" s="3" t="str">
        <f>IF(C5962="Data Error","Data Error",INDEX('[4]BAAL Adj Cap'!$CB$65:$CY$72,MONTH($B5962),$A5962+1))</f>
        <v>Data Error</v>
      </c>
      <c r="F5962" s="3" t="str">
        <f>IF(D5962="Data Error","Data Error",INDEX([2]West!$C$11:$Z$22,MONTH($B5962),$A5962+1))</f>
        <v>Data Error</v>
      </c>
      <c r="G5962" s="31" t="str">
        <f t="shared" si="653"/>
        <v>Data Error</v>
      </c>
      <c r="H5962" s="31" t="str">
        <f t="shared" si="651"/>
        <v>Data Error</v>
      </c>
      <c r="I5962" s="23" t="str">
        <f t="shared" si="654"/>
        <v>Data Error</v>
      </c>
      <c r="J5962" s="23" t="str">
        <f t="shared" si="652"/>
        <v>Data Error</v>
      </c>
      <c r="K5962" s="7" t="str">
        <f t="shared" si="655"/>
        <v>Data Error</v>
      </c>
      <c r="L5962" s="7" t="str">
        <f t="shared" si="656"/>
        <v>Data Error</v>
      </c>
      <c r="M5962" s="20" t="str">
        <f>IF(C5962="Data Error","Data Error",IF(C5962&lt;=K5962,0,1-IFERROR(INDEX(BAAL!$C:$D,MATCH(ROUNDUP(C5962-K5962,0),BAAL!$B:$B,0),MATCH(LEFT(M$2,4),BAAL!$C$2:$D$2,0)),0)))</f>
        <v>Data Error</v>
      </c>
      <c r="N5962" s="20" t="str">
        <f>IF(D5962="Data Error","Data Error",IF(D5962&lt;=L5962,0,1-IFERROR(INDEX(BAAL!$C:$D,MATCH(ROUNDUP(D5962-L5962,0),BAAL!$B:$B,0),MATCH(LEFT(N$2,4),BAAL!$C$2:$D$2,0)),0)))</f>
        <v>Data Error</v>
      </c>
      <c r="O5962" s="26"/>
      <c r="P5962" s="26"/>
      <c r="Q5962" s="6">
        <f t="shared" si="657"/>
        <v>9</v>
      </c>
      <c r="R5962" s="20"/>
    </row>
    <row r="5963" spans="1:18" x14ac:dyDescent="0.25">
      <c r="A5963" s="6">
        <v>9</v>
      </c>
      <c r="B5963" s="4">
        <v>42618.37499999928</v>
      </c>
      <c r="C5963" s="2" t="str">
        <f>IF([4]Analysis!AG5963="Data Error","Data Error",[4]Analysis!AI5963*C$1)</f>
        <v>Data Error</v>
      </c>
      <c r="D5963" s="2" t="str">
        <f>IF([5]Analysis!AG5963="Data Error","Data Error",[5]Analysis!AI5963*D$1)</f>
        <v>Data Error</v>
      </c>
      <c r="E5963" s="3" t="str">
        <f>IF(C5963="Data Error","Data Error",INDEX('[4]BAAL Adj Cap'!$CB$65:$CY$72,MONTH($B5963),$A5963+1))</f>
        <v>Data Error</v>
      </c>
      <c r="F5963" s="3" t="str">
        <f>IF(D5963="Data Error","Data Error",INDEX([2]West!$C$11:$Z$22,MONTH($B5963),$A5963+1))</f>
        <v>Data Error</v>
      </c>
      <c r="G5963" s="31" t="str">
        <f t="shared" si="653"/>
        <v>Data Error</v>
      </c>
      <c r="H5963" s="31" t="str">
        <f t="shared" si="651"/>
        <v>Data Error</v>
      </c>
      <c r="I5963" s="23" t="str">
        <f t="shared" si="654"/>
        <v>Data Error</v>
      </c>
      <c r="J5963" s="23" t="str">
        <f t="shared" si="652"/>
        <v>Data Error</v>
      </c>
      <c r="K5963" s="7" t="str">
        <f t="shared" si="655"/>
        <v>Data Error</v>
      </c>
      <c r="L5963" s="7" t="str">
        <f t="shared" si="656"/>
        <v>Data Error</v>
      </c>
      <c r="M5963" s="20" t="str">
        <f>IF(C5963="Data Error","Data Error",IF(C5963&lt;=K5963,0,1-IFERROR(INDEX(BAAL!$C:$D,MATCH(ROUNDUP(C5963-K5963,0),BAAL!$B:$B,0),MATCH(LEFT(M$2,4),BAAL!$C$2:$D$2,0)),0)))</f>
        <v>Data Error</v>
      </c>
      <c r="N5963" s="20" t="str">
        <f>IF(D5963="Data Error","Data Error",IF(D5963&lt;=L5963,0,1-IFERROR(INDEX(BAAL!$C:$D,MATCH(ROUNDUP(D5963-L5963,0),BAAL!$B:$B,0),MATCH(LEFT(N$2,4),BAAL!$C$2:$D$2,0)),0)))</f>
        <v>Data Error</v>
      </c>
      <c r="O5963" s="26"/>
      <c r="P5963" s="26"/>
      <c r="Q5963" s="6">
        <f t="shared" si="657"/>
        <v>9</v>
      </c>
      <c r="R5963" s="20"/>
    </row>
    <row r="5964" spans="1:18" x14ac:dyDescent="0.25">
      <c r="A5964" s="6">
        <v>10</v>
      </c>
      <c r="B5964" s="4">
        <v>42618.416666665944</v>
      </c>
      <c r="C5964" s="2" t="str">
        <f>IF([4]Analysis!AG5964="Data Error","Data Error",[4]Analysis!AI5964*C$1)</f>
        <v>Data Error</v>
      </c>
      <c r="D5964" s="2" t="str">
        <f>IF([5]Analysis!AG5964="Data Error","Data Error",[5]Analysis!AI5964*D$1)</f>
        <v>Data Error</v>
      </c>
      <c r="E5964" s="3" t="str">
        <f>IF(C5964="Data Error","Data Error",INDEX('[4]BAAL Adj Cap'!$CB$65:$CY$72,MONTH($B5964),$A5964+1))</f>
        <v>Data Error</v>
      </c>
      <c r="F5964" s="3" t="str">
        <f>IF(D5964="Data Error","Data Error",INDEX([2]West!$C$11:$Z$22,MONTH($B5964),$A5964+1))</f>
        <v>Data Error</v>
      </c>
      <c r="G5964" s="31" t="str">
        <f t="shared" si="653"/>
        <v>Data Error</v>
      </c>
      <c r="H5964" s="31" t="str">
        <f t="shared" si="651"/>
        <v>Data Error</v>
      </c>
      <c r="I5964" s="23" t="str">
        <f t="shared" si="654"/>
        <v>Data Error</v>
      </c>
      <c r="J5964" s="23" t="str">
        <f t="shared" si="652"/>
        <v>Data Error</v>
      </c>
      <c r="K5964" s="7" t="str">
        <f t="shared" si="655"/>
        <v>Data Error</v>
      </c>
      <c r="L5964" s="7" t="str">
        <f t="shared" si="656"/>
        <v>Data Error</v>
      </c>
      <c r="M5964" s="20" t="str">
        <f>IF(C5964="Data Error","Data Error",IF(C5964&lt;=K5964,0,1-IFERROR(INDEX(BAAL!$C:$D,MATCH(ROUNDUP(C5964-K5964,0),BAAL!$B:$B,0),MATCH(LEFT(M$2,4),BAAL!$C$2:$D$2,0)),0)))</f>
        <v>Data Error</v>
      </c>
      <c r="N5964" s="20" t="str">
        <f>IF(D5964="Data Error","Data Error",IF(D5964&lt;=L5964,0,1-IFERROR(INDEX(BAAL!$C:$D,MATCH(ROUNDUP(D5964-L5964,0),BAAL!$B:$B,0),MATCH(LEFT(N$2,4),BAAL!$C$2:$D$2,0)),0)))</f>
        <v>Data Error</v>
      </c>
      <c r="O5964" s="26"/>
      <c r="P5964" s="26"/>
      <c r="Q5964" s="6">
        <f t="shared" si="657"/>
        <v>9</v>
      </c>
      <c r="R5964" s="20"/>
    </row>
    <row r="5965" spans="1:18" x14ac:dyDescent="0.25">
      <c r="A5965" s="6">
        <v>11</v>
      </c>
      <c r="B5965" s="4">
        <v>42618.458333332608</v>
      </c>
      <c r="C5965" s="2" t="str">
        <f>IF([4]Analysis!AG5965="Data Error","Data Error",[4]Analysis!AI5965*C$1)</f>
        <v>Data Error</v>
      </c>
      <c r="D5965" s="2" t="str">
        <f>IF([5]Analysis!AG5965="Data Error","Data Error",[5]Analysis!AI5965*D$1)</f>
        <v>Data Error</v>
      </c>
      <c r="E5965" s="3" t="str">
        <f>IF(C5965="Data Error","Data Error",INDEX('[4]BAAL Adj Cap'!$CB$65:$CY$72,MONTH($B5965),$A5965+1))</f>
        <v>Data Error</v>
      </c>
      <c r="F5965" s="3" t="str">
        <f>IF(D5965="Data Error","Data Error",INDEX([2]West!$C$11:$Z$22,MONTH($B5965),$A5965+1))</f>
        <v>Data Error</v>
      </c>
      <c r="G5965" s="31" t="str">
        <f t="shared" si="653"/>
        <v>Data Error</v>
      </c>
      <c r="H5965" s="31" t="str">
        <f t="shared" si="651"/>
        <v>Data Error</v>
      </c>
      <c r="I5965" s="23" t="str">
        <f t="shared" si="654"/>
        <v>Data Error</v>
      </c>
      <c r="J5965" s="23" t="str">
        <f t="shared" si="652"/>
        <v>Data Error</v>
      </c>
      <c r="K5965" s="7" t="str">
        <f t="shared" si="655"/>
        <v>Data Error</v>
      </c>
      <c r="L5965" s="7" t="str">
        <f t="shared" si="656"/>
        <v>Data Error</v>
      </c>
      <c r="M5965" s="20" t="str">
        <f>IF(C5965="Data Error","Data Error",IF(C5965&lt;=K5965,0,1-IFERROR(INDEX(BAAL!$C:$D,MATCH(ROUNDUP(C5965-K5965,0),BAAL!$B:$B,0),MATCH(LEFT(M$2,4),BAAL!$C$2:$D$2,0)),0)))</f>
        <v>Data Error</v>
      </c>
      <c r="N5965" s="20" t="str">
        <f>IF(D5965="Data Error","Data Error",IF(D5965&lt;=L5965,0,1-IFERROR(INDEX(BAAL!$C:$D,MATCH(ROUNDUP(D5965-L5965,0),BAAL!$B:$B,0),MATCH(LEFT(N$2,4),BAAL!$C$2:$D$2,0)),0)))</f>
        <v>Data Error</v>
      </c>
      <c r="O5965" s="26"/>
      <c r="P5965" s="26"/>
      <c r="Q5965" s="6">
        <f t="shared" si="657"/>
        <v>9</v>
      </c>
      <c r="R5965" s="20"/>
    </row>
    <row r="5966" spans="1:18" x14ac:dyDescent="0.25">
      <c r="A5966" s="6">
        <v>12</v>
      </c>
      <c r="B5966" s="4">
        <v>42618.499999999272</v>
      </c>
      <c r="C5966" s="2" t="str">
        <f>IF([4]Analysis!AG5966="Data Error","Data Error",[4]Analysis!AI5966*C$1)</f>
        <v>Data Error</v>
      </c>
      <c r="D5966" s="2" t="str">
        <f>IF([5]Analysis!AG5966="Data Error","Data Error",[5]Analysis!AI5966*D$1)</f>
        <v>Data Error</v>
      </c>
      <c r="E5966" s="3" t="str">
        <f>IF(C5966="Data Error","Data Error",INDEX('[4]BAAL Adj Cap'!$CB$65:$CY$72,MONTH($B5966),$A5966+1))</f>
        <v>Data Error</v>
      </c>
      <c r="F5966" s="3" t="str">
        <f>IF(D5966="Data Error","Data Error",INDEX([2]West!$C$11:$Z$22,MONTH($B5966),$A5966+1))</f>
        <v>Data Error</v>
      </c>
      <c r="G5966" s="31" t="str">
        <f t="shared" si="653"/>
        <v>Data Error</v>
      </c>
      <c r="H5966" s="31" t="str">
        <f t="shared" si="651"/>
        <v>Data Error</v>
      </c>
      <c r="I5966" s="23" t="str">
        <f t="shared" si="654"/>
        <v>Data Error</v>
      </c>
      <c r="J5966" s="23" t="str">
        <f t="shared" si="652"/>
        <v>Data Error</v>
      </c>
      <c r="K5966" s="7" t="str">
        <f t="shared" si="655"/>
        <v>Data Error</v>
      </c>
      <c r="L5966" s="7" t="str">
        <f t="shared" si="656"/>
        <v>Data Error</v>
      </c>
      <c r="M5966" s="20" t="str">
        <f>IF(C5966="Data Error","Data Error",IF(C5966&lt;=K5966,0,1-IFERROR(INDEX(BAAL!$C:$D,MATCH(ROUNDUP(C5966-K5966,0),BAAL!$B:$B,0),MATCH(LEFT(M$2,4),BAAL!$C$2:$D$2,0)),0)))</f>
        <v>Data Error</v>
      </c>
      <c r="N5966" s="20" t="str">
        <f>IF(D5966="Data Error","Data Error",IF(D5966&lt;=L5966,0,1-IFERROR(INDEX(BAAL!$C:$D,MATCH(ROUNDUP(D5966-L5966,0),BAAL!$B:$B,0),MATCH(LEFT(N$2,4),BAAL!$C$2:$D$2,0)),0)))</f>
        <v>Data Error</v>
      </c>
      <c r="O5966" s="26"/>
      <c r="P5966" s="26"/>
      <c r="Q5966" s="6">
        <f t="shared" si="657"/>
        <v>9</v>
      </c>
      <c r="R5966" s="20"/>
    </row>
    <row r="5967" spans="1:18" x14ac:dyDescent="0.25">
      <c r="A5967" s="6">
        <v>13</v>
      </c>
      <c r="B5967" s="4">
        <v>42618.541666665937</v>
      </c>
      <c r="C5967" s="2" t="str">
        <f>IF([4]Analysis!AG5967="Data Error","Data Error",[4]Analysis!AI5967*C$1)</f>
        <v>Data Error</v>
      </c>
      <c r="D5967" s="2" t="str">
        <f>IF([5]Analysis!AG5967="Data Error","Data Error",[5]Analysis!AI5967*D$1)</f>
        <v>Data Error</v>
      </c>
      <c r="E5967" s="3" t="str">
        <f>IF(C5967="Data Error","Data Error",INDEX('[4]BAAL Adj Cap'!$CB$65:$CY$72,MONTH($B5967),$A5967+1))</f>
        <v>Data Error</v>
      </c>
      <c r="F5967" s="3" t="str">
        <f>IF(D5967="Data Error","Data Error",INDEX([2]West!$C$11:$Z$22,MONTH($B5967),$A5967+1))</f>
        <v>Data Error</v>
      </c>
      <c r="G5967" s="31" t="str">
        <f t="shared" si="653"/>
        <v>Data Error</v>
      </c>
      <c r="H5967" s="31" t="str">
        <f t="shared" si="651"/>
        <v>Data Error</v>
      </c>
      <c r="I5967" s="23" t="str">
        <f t="shared" si="654"/>
        <v>Data Error</v>
      </c>
      <c r="J5967" s="23" t="str">
        <f t="shared" si="652"/>
        <v>Data Error</v>
      </c>
      <c r="K5967" s="7" t="str">
        <f t="shared" si="655"/>
        <v>Data Error</v>
      </c>
      <c r="L5967" s="7" t="str">
        <f t="shared" si="656"/>
        <v>Data Error</v>
      </c>
      <c r="M5967" s="20" t="str">
        <f>IF(C5967="Data Error","Data Error",IF(C5967&lt;=K5967,0,1-IFERROR(INDEX(BAAL!$C:$D,MATCH(ROUNDUP(C5967-K5967,0),BAAL!$B:$B,0),MATCH(LEFT(M$2,4),BAAL!$C$2:$D$2,0)),0)))</f>
        <v>Data Error</v>
      </c>
      <c r="N5967" s="20" t="str">
        <f>IF(D5967="Data Error","Data Error",IF(D5967&lt;=L5967,0,1-IFERROR(INDEX(BAAL!$C:$D,MATCH(ROUNDUP(D5967-L5967,0),BAAL!$B:$B,0),MATCH(LEFT(N$2,4),BAAL!$C$2:$D$2,0)),0)))</f>
        <v>Data Error</v>
      </c>
      <c r="O5967" s="26"/>
      <c r="P5967" s="26"/>
      <c r="Q5967" s="6">
        <f t="shared" si="657"/>
        <v>9</v>
      </c>
      <c r="R5967" s="20"/>
    </row>
    <row r="5968" spans="1:18" x14ac:dyDescent="0.25">
      <c r="A5968" s="6">
        <v>14</v>
      </c>
      <c r="B5968" s="4">
        <v>42618.583333332601</v>
      </c>
      <c r="C5968" s="2" t="str">
        <f>IF([4]Analysis!AG5968="Data Error","Data Error",[4]Analysis!AI5968*C$1)</f>
        <v>Data Error</v>
      </c>
      <c r="D5968" s="2" t="str">
        <f>IF([5]Analysis!AG5968="Data Error","Data Error",[5]Analysis!AI5968*D$1)</f>
        <v>Data Error</v>
      </c>
      <c r="E5968" s="3" t="str">
        <f>IF(C5968="Data Error","Data Error",INDEX('[4]BAAL Adj Cap'!$CB$65:$CY$72,MONTH($B5968),$A5968+1))</f>
        <v>Data Error</v>
      </c>
      <c r="F5968" s="3" t="str">
        <f>IF(D5968="Data Error","Data Error",INDEX([2]West!$C$11:$Z$22,MONTH($B5968),$A5968+1))</f>
        <v>Data Error</v>
      </c>
      <c r="G5968" s="31" t="str">
        <f t="shared" si="653"/>
        <v>Data Error</v>
      </c>
      <c r="H5968" s="31" t="str">
        <f t="shared" si="651"/>
        <v>Data Error</v>
      </c>
      <c r="I5968" s="23" t="str">
        <f t="shared" si="654"/>
        <v>Data Error</v>
      </c>
      <c r="J5968" s="23" t="str">
        <f t="shared" si="652"/>
        <v>Data Error</v>
      </c>
      <c r="K5968" s="7" t="str">
        <f t="shared" si="655"/>
        <v>Data Error</v>
      </c>
      <c r="L5968" s="7" t="str">
        <f t="shared" si="656"/>
        <v>Data Error</v>
      </c>
      <c r="M5968" s="20" t="str">
        <f>IF(C5968="Data Error","Data Error",IF(C5968&lt;=K5968,0,1-IFERROR(INDEX(BAAL!$C:$D,MATCH(ROUNDUP(C5968-K5968,0),BAAL!$B:$B,0),MATCH(LEFT(M$2,4),BAAL!$C$2:$D$2,0)),0)))</f>
        <v>Data Error</v>
      </c>
      <c r="N5968" s="20" t="str">
        <f>IF(D5968="Data Error","Data Error",IF(D5968&lt;=L5968,0,1-IFERROR(INDEX(BAAL!$C:$D,MATCH(ROUNDUP(D5968-L5968,0),BAAL!$B:$B,0),MATCH(LEFT(N$2,4),BAAL!$C$2:$D$2,0)),0)))</f>
        <v>Data Error</v>
      </c>
      <c r="O5968" s="26"/>
      <c r="P5968" s="26"/>
      <c r="Q5968" s="6">
        <f t="shared" si="657"/>
        <v>9</v>
      </c>
      <c r="R5968" s="20"/>
    </row>
    <row r="5969" spans="1:18" x14ac:dyDescent="0.25">
      <c r="A5969" s="6">
        <v>15</v>
      </c>
      <c r="B5969" s="4">
        <v>42618.624999999265</v>
      </c>
      <c r="C5969" s="2" t="str">
        <f>IF([4]Analysis!AG5969="Data Error","Data Error",[4]Analysis!AI5969*C$1)</f>
        <v>Data Error</v>
      </c>
      <c r="D5969" s="2" t="str">
        <f>IF([5]Analysis!AG5969="Data Error","Data Error",[5]Analysis!AI5969*D$1)</f>
        <v>Data Error</v>
      </c>
      <c r="E5969" s="3" t="str">
        <f>IF(C5969="Data Error","Data Error",INDEX('[4]BAAL Adj Cap'!$CB$65:$CY$72,MONTH($B5969),$A5969+1))</f>
        <v>Data Error</v>
      </c>
      <c r="F5969" s="3" t="str">
        <f>IF(D5969="Data Error","Data Error",INDEX([2]West!$C$11:$Z$22,MONTH($B5969),$A5969+1))</f>
        <v>Data Error</v>
      </c>
      <c r="G5969" s="31" t="str">
        <f t="shared" si="653"/>
        <v>Data Error</v>
      </c>
      <c r="H5969" s="31" t="str">
        <f t="shared" si="651"/>
        <v>Data Error</v>
      </c>
      <c r="I5969" s="23" t="str">
        <f t="shared" si="654"/>
        <v>Data Error</v>
      </c>
      <c r="J5969" s="23" t="str">
        <f t="shared" si="652"/>
        <v>Data Error</v>
      </c>
      <c r="K5969" s="7" t="str">
        <f t="shared" si="655"/>
        <v>Data Error</v>
      </c>
      <c r="L5969" s="7" t="str">
        <f t="shared" si="656"/>
        <v>Data Error</v>
      </c>
      <c r="M5969" s="20" t="str">
        <f>IF(C5969="Data Error","Data Error",IF(C5969&lt;=K5969,0,1-IFERROR(INDEX(BAAL!$C:$D,MATCH(ROUNDUP(C5969-K5969,0),BAAL!$B:$B,0),MATCH(LEFT(M$2,4),BAAL!$C$2:$D$2,0)),0)))</f>
        <v>Data Error</v>
      </c>
      <c r="N5969" s="20" t="str">
        <f>IF(D5969="Data Error","Data Error",IF(D5969&lt;=L5969,0,1-IFERROR(INDEX(BAAL!$C:$D,MATCH(ROUNDUP(D5969-L5969,0),BAAL!$B:$B,0),MATCH(LEFT(N$2,4),BAAL!$C$2:$D$2,0)),0)))</f>
        <v>Data Error</v>
      </c>
      <c r="O5969" s="26"/>
      <c r="P5969" s="26"/>
      <c r="Q5969" s="6">
        <f t="shared" si="657"/>
        <v>9</v>
      </c>
      <c r="R5969" s="20"/>
    </row>
    <row r="5970" spans="1:18" x14ac:dyDescent="0.25">
      <c r="A5970" s="6">
        <v>16</v>
      </c>
      <c r="B5970" s="4">
        <v>42618.666666665929</v>
      </c>
      <c r="C5970" s="2" t="str">
        <f>IF([4]Analysis!AG5970="Data Error","Data Error",[4]Analysis!AI5970*C$1)</f>
        <v>Data Error</v>
      </c>
      <c r="D5970" s="2" t="str">
        <f>IF([5]Analysis!AG5970="Data Error","Data Error",[5]Analysis!AI5970*D$1)</f>
        <v>Data Error</v>
      </c>
      <c r="E5970" s="3" t="str">
        <f>IF(C5970="Data Error","Data Error",INDEX('[4]BAAL Adj Cap'!$CB$65:$CY$72,MONTH($B5970),$A5970+1))</f>
        <v>Data Error</v>
      </c>
      <c r="F5970" s="3" t="str">
        <f>IF(D5970="Data Error","Data Error",INDEX([2]West!$C$11:$Z$22,MONTH($B5970),$A5970+1))</f>
        <v>Data Error</v>
      </c>
      <c r="G5970" s="31" t="str">
        <f t="shared" si="653"/>
        <v>Data Error</v>
      </c>
      <c r="H5970" s="31" t="str">
        <f t="shared" si="651"/>
        <v>Data Error</v>
      </c>
      <c r="I5970" s="23" t="str">
        <f t="shared" si="654"/>
        <v>Data Error</v>
      </c>
      <c r="J5970" s="23" t="str">
        <f t="shared" si="652"/>
        <v>Data Error</v>
      </c>
      <c r="K5970" s="7" t="str">
        <f t="shared" si="655"/>
        <v>Data Error</v>
      </c>
      <c r="L5970" s="7" t="str">
        <f t="shared" si="656"/>
        <v>Data Error</v>
      </c>
      <c r="M5970" s="20" t="str">
        <f>IF(C5970="Data Error","Data Error",IF(C5970&lt;=K5970,0,1-IFERROR(INDEX(BAAL!$C:$D,MATCH(ROUNDUP(C5970-K5970,0),BAAL!$B:$B,0),MATCH(LEFT(M$2,4),BAAL!$C$2:$D$2,0)),0)))</f>
        <v>Data Error</v>
      </c>
      <c r="N5970" s="20" t="str">
        <f>IF(D5970="Data Error","Data Error",IF(D5970&lt;=L5970,0,1-IFERROR(INDEX(BAAL!$C:$D,MATCH(ROUNDUP(D5970-L5970,0),BAAL!$B:$B,0),MATCH(LEFT(N$2,4),BAAL!$C$2:$D$2,0)),0)))</f>
        <v>Data Error</v>
      </c>
      <c r="O5970" s="26"/>
      <c r="P5970" s="26"/>
      <c r="Q5970" s="6">
        <f t="shared" si="657"/>
        <v>9</v>
      </c>
      <c r="R5970" s="20"/>
    </row>
    <row r="5971" spans="1:18" x14ac:dyDescent="0.25">
      <c r="A5971" s="6">
        <v>17</v>
      </c>
      <c r="B5971" s="4">
        <v>42618.708333332594</v>
      </c>
      <c r="C5971" s="2" t="str">
        <f>IF([4]Analysis!AG5971="Data Error","Data Error",[4]Analysis!AI5971*C$1)</f>
        <v>Data Error</v>
      </c>
      <c r="D5971" s="2" t="str">
        <f>IF([5]Analysis!AG5971="Data Error","Data Error",[5]Analysis!AI5971*D$1)</f>
        <v>Data Error</v>
      </c>
      <c r="E5971" s="3" t="str">
        <f>IF(C5971="Data Error","Data Error",INDEX('[4]BAAL Adj Cap'!$CB$65:$CY$72,MONTH($B5971),$A5971+1))</f>
        <v>Data Error</v>
      </c>
      <c r="F5971" s="3" t="str">
        <f>IF(D5971="Data Error","Data Error",INDEX([2]West!$C$11:$Z$22,MONTH($B5971),$A5971+1))</f>
        <v>Data Error</v>
      </c>
      <c r="G5971" s="31" t="str">
        <f t="shared" si="653"/>
        <v>Data Error</v>
      </c>
      <c r="H5971" s="31" t="str">
        <f t="shared" si="651"/>
        <v>Data Error</v>
      </c>
      <c r="I5971" s="23" t="str">
        <f t="shared" si="654"/>
        <v>Data Error</v>
      </c>
      <c r="J5971" s="23" t="str">
        <f t="shared" si="652"/>
        <v>Data Error</v>
      </c>
      <c r="K5971" s="7" t="str">
        <f t="shared" si="655"/>
        <v>Data Error</v>
      </c>
      <c r="L5971" s="7" t="str">
        <f t="shared" si="656"/>
        <v>Data Error</v>
      </c>
      <c r="M5971" s="20" t="str">
        <f>IF(C5971="Data Error","Data Error",IF(C5971&lt;=K5971,0,1-IFERROR(INDEX(BAAL!$C:$D,MATCH(ROUNDUP(C5971-K5971,0),BAAL!$B:$B,0),MATCH(LEFT(M$2,4),BAAL!$C$2:$D$2,0)),0)))</f>
        <v>Data Error</v>
      </c>
      <c r="N5971" s="20" t="str">
        <f>IF(D5971="Data Error","Data Error",IF(D5971&lt;=L5971,0,1-IFERROR(INDEX(BAAL!$C:$D,MATCH(ROUNDUP(D5971-L5971,0),BAAL!$B:$B,0),MATCH(LEFT(N$2,4),BAAL!$C$2:$D$2,0)),0)))</f>
        <v>Data Error</v>
      </c>
      <c r="O5971" s="26"/>
      <c r="P5971" s="26"/>
      <c r="Q5971" s="6">
        <f t="shared" si="657"/>
        <v>9</v>
      </c>
      <c r="R5971" s="20"/>
    </row>
    <row r="5972" spans="1:18" x14ac:dyDescent="0.25">
      <c r="A5972" s="6">
        <v>18</v>
      </c>
      <c r="B5972" s="4">
        <v>42618.749999999258</v>
      </c>
      <c r="C5972" s="2" t="str">
        <f>IF([4]Analysis!AG5972="Data Error","Data Error",[4]Analysis!AI5972*C$1)</f>
        <v>Data Error</v>
      </c>
      <c r="D5972" s="2" t="str">
        <f>IF([5]Analysis!AG5972="Data Error","Data Error",[5]Analysis!AI5972*D$1)</f>
        <v>Data Error</v>
      </c>
      <c r="E5972" s="3" t="str">
        <f>IF(C5972="Data Error","Data Error",INDEX('[4]BAAL Adj Cap'!$CB$65:$CY$72,MONTH($B5972),$A5972+1))</f>
        <v>Data Error</v>
      </c>
      <c r="F5972" s="3" t="str">
        <f>IF(D5972="Data Error","Data Error",INDEX([2]West!$C$11:$Z$22,MONTH($B5972),$A5972+1))</f>
        <v>Data Error</v>
      </c>
      <c r="G5972" s="31" t="str">
        <f t="shared" si="653"/>
        <v>Data Error</v>
      </c>
      <c r="H5972" s="31" t="str">
        <f t="shared" si="651"/>
        <v>Data Error</v>
      </c>
      <c r="I5972" s="23" t="str">
        <f t="shared" si="654"/>
        <v>Data Error</v>
      </c>
      <c r="J5972" s="23" t="str">
        <f t="shared" si="652"/>
        <v>Data Error</v>
      </c>
      <c r="K5972" s="7" t="str">
        <f t="shared" si="655"/>
        <v>Data Error</v>
      </c>
      <c r="L5972" s="7" t="str">
        <f t="shared" si="656"/>
        <v>Data Error</v>
      </c>
      <c r="M5972" s="20" t="str">
        <f>IF(C5972="Data Error","Data Error",IF(C5972&lt;=K5972,0,1-IFERROR(INDEX(BAAL!$C:$D,MATCH(ROUNDUP(C5972-K5972,0),BAAL!$B:$B,0),MATCH(LEFT(M$2,4),BAAL!$C$2:$D$2,0)),0)))</f>
        <v>Data Error</v>
      </c>
      <c r="N5972" s="20" t="str">
        <f>IF(D5972="Data Error","Data Error",IF(D5972&lt;=L5972,0,1-IFERROR(INDEX(BAAL!$C:$D,MATCH(ROUNDUP(D5972-L5972,0),BAAL!$B:$B,0),MATCH(LEFT(N$2,4),BAAL!$C$2:$D$2,0)),0)))</f>
        <v>Data Error</v>
      </c>
      <c r="O5972" s="26"/>
      <c r="P5972" s="26"/>
      <c r="Q5972" s="6">
        <f t="shared" si="657"/>
        <v>9</v>
      </c>
      <c r="R5972" s="20"/>
    </row>
    <row r="5973" spans="1:18" x14ac:dyDescent="0.25">
      <c r="A5973" s="6">
        <v>19</v>
      </c>
      <c r="B5973" s="4">
        <v>42618.791666665922</v>
      </c>
      <c r="C5973" s="2" t="str">
        <f>IF([4]Analysis!AG5973="Data Error","Data Error",[4]Analysis!AI5973*C$1)</f>
        <v>Data Error</v>
      </c>
      <c r="D5973" s="2" t="str">
        <f>IF([5]Analysis!AG5973="Data Error","Data Error",[5]Analysis!AI5973*D$1)</f>
        <v>Data Error</v>
      </c>
      <c r="E5973" s="3" t="str">
        <f>IF(C5973="Data Error","Data Error",INDEX('[4]BAAL Adj Cap'!$CB$65:$CY$72,MONTH($B5973),$A5973+1))</f>
        <v>Data Error</v>
      </c>
      <c r="F5973" s="3" t="str">
        <f>IF(D5973="Data Error","Data Error",INDEX([2]West!$C$11:$Z$22,MONTH($B5973),$A5973+1))</f>
        <v>Data Error</v>
      </c>
      <c r="G5973" s="31" t="str">
        <f t="shared" si="653"/>
        <v>Data Error</v>
      </c>
      <c r="H5973" s="31" t="str">
        <f t="shared" si="651"/>
        <v>Data Error</v>
      </c>
      <c r="I5973" s="23" t="str">
        <f t="shared" si="654"/>
        <v>Data Error</v>
      </c>
      <c r="J5973" s="23" t="str">
        <f t="shared" si="652"/>
        <v>Data Error</v>
      </c>
      <c r="K5973" s="7" t="str">
        <f t="shared" si="655"/>
        <v>Data Error</v>
      </c>
      <c r="L5973" s="7" t="str">
        <f t="shared" si="656"/>
        <v>Data Error</v>
      </c>
      <c r="M5973" s="20" t="str">
        <f>IF(C5973="Data Error","Data Error",IF(C5973&lt;=K5973,0,1-IFERROR(INDEX(BAAL!$C:$D,MATCH(ROUNDUP(C5973-K5973,0),BAAL!$B:$B,0),MATCH(LEFT(M$2,4),BAAL!$C$2:$D$2,0)),0)))</f>
        <v>Data Error</v>
      </c>
      <c r="N5973" s="20" t="str">
        <f>IF(D5973="Data Error","Data Error",IF(D5973&lt;=L5973,0,1-IFERROR(INDEX(BAAL!$C:$D,MATCH(ROUNDUP(D5973-L5973,0),BAAL!$B:$B,0),MATCH(LEFT(N$2,4),BAAL!$C$2:$D$2,0)),0)))</f>
        <v>Data Error</v>
      </c>
      <c r="O5973" s="26"/>
      <c r="P5973" s="26"/>
      <c r="Q5973" s="6">
        <f t="shared" si="657"/>
        <v>9</v>
      </c>
      <c r="R5973" s="20"/>
    </row>
    <row r="5974" spans="1:18" x14ac:dyDescent="0.25">
      <c r="A5974" s="6">
        <v>20</v>
      </c>
      <c r="B5974" s="4">
        <v>42618.833333332586</v>
      </c>
      <c r="C5974" s="2" t="str">
        <f>IF([4]Analysis!AG5974="Data Error","Data Error",[4]Analysis!AI5974*C$1)</f>
        <v>Data Error</v>
      </c>
      <c r="D5974" s="2" t="str">
        <f>IF([5]Analysis!AG5974="Data Error","Data Error",[5]Analysis!AI5974*D$1)</f>
        <v>Data Error</v>
      </c>
      <c r="E5974" s="3" t="str">
        <f>IF(C5974="Data Error","Data Error",INDEX('[4]BAAL Adj Cap'!$CB$65:$CY$72,MONTH($B5974),$A5974+1))</f>
        <v>Data Error</v>
      </c>
      <c r="F5974" s="3" t="str">
        <f>IF(D5974="Data Error","Data Error",INDEX([2]West!$C$11:$Z$22,MONTH($B5974),$A5974+1))</f>
        <v>Data Error</v>
      </c>
      <c r="G5974" s="31" t="str">
        <f t="shared" si="653"/>
        <v>Data Error</v>
      </c>
      <c r="H5974" s="31" t="str">
        <f t="shared" si="651"/>
        <v>Data Error</v>
      </c>
      <c r="I5974" s="23" t="str">
        <f t="shared" si="654"/>
        <v>Data Error</v>
      </c>
      <c r="J5974" s="23" t="str">
        <f t="shared" si="652"/>
        <v>Data Error</v>
      </c>
      <c r="K5974" s="7" t="str">
        <f t="shared" si="655"/>
        <v>Data Error</v>
      </c>
      <c r="L5974" s="7" t="str">
        <f t="shared" si="656"/>
        <v>Data Error</v>
      </c>
      <c r="M5974" s="20" t="str">
        <f>IF(C5974="Data Error","Data Error",IF(C5974&lt;=K5974,0,1-IFERROR(INDEX(BAAL!$C:$D,MATCH(ROUNDUP(C5974-K5974,0),BAAL!$B:$B,0),MATCH(LEFT(M$2,4),BAAL!$C$2:$D$2,0)),0)))</f>
        <v>Data Error</v>
      </c>
      <c r="N5974" s="20" t="str">
        <f>IF(D5974="Data Error","Data Error",IF(D5974&lt;=L5974,0,1-IFERROR(INDEX(BAAL!$C:$D,MATCH(ROUNDUP(D5974-L5974,0),BAAL!$B:$B,0),MATCH(LEFT(N$2,4),BAAL!$C$2:$D$2,0)),0)))</f>
        <v>Data Error</v>
      </c>
      <c r="O5974" s="26"/>
      <c r="P5974" s="26"/>
      <c r="Q5974" s="6">
        <f t="shared" si="657"/>
        <v>9</v>
      </c>
      <c r="R5974" s="20"/>
    </row>
    <row r="5975" spans="1:18" x14ac:dyDescent="0.25">
      <c r="A5975" s="6">
        <v>21</v>
      </c>
      <c r="B5975" s="4">
        <v>42618.874999999251</v>
      </c>
      <c r="C5975" s="2" t="str">
        <f>IF([4]Analysis!AG5975="Data Error","Data Error",[4]Analysis!AI5975*C$1)</f>
        <v>Data Error</v>
      </c>
      <c r="D5975" s="2" t="str">
        <f>IF([5]Analysis!AG5975="Data Error","Data Error",[5]Analysis!AI5975*D$1)</f>
        <v>Data Error</v>
      </c>
      <c r="E5975" s="3" t="str">
        <f>IF(C5975="Data Error","Data Error",INDEX('[4]BAAL Adj Cap'!$CB$65:$CY$72,MONTH($B5975),$A5975+1))</f>
        <v>Data Error</v>
      </c>
      <c r="F5975" s="3" t="str">
        <f>IF(D5975="Data Error","Data Error",INDEX([2]West!$C$11:$Z$22,MONTH($B5975),$A5975+1))</f>
        <v>Data Error</v>
      </c>
      <c r="G5975" s="31" t="str">
        <f t="shared" si="653"/>
        <v>Data Error</v>
      </c>
      <c r="H5975" s="31" t="str">
        <f t="shared" si="651"/>
        <v>Data Error</v>
      </c>
      <c r="I5975" s="23" t="str">
        <f t="shared" si="654"/>
        <v>Data Error</v>
      </c>
      <c r="J5975" s="23" t="str">
        <f t="shared" si="652"/>
        <v>Data Error</v>
      </c>
      <c r="K5975" s="7" t="str">
        <f t="shared" si="655"/>
        <v>Data Error</v>
      </c>
      <c r="L5975" s="7" t="str">
        <f t="shared" si="656"/>
        <v>Data Error</v>
      </c>
      <c r="M5975" s="20" t="str">
        <f>IF(C5975="Data Error","Data Error",IF(C5975&lt;=K5975,0,1-IFERROR(INDEX(BAAL!$C:$D,MATCH(ROUNDUP(C5975-K5975,0),BAAL!$B:$B,0),MATCH(LEFT(M$2,4),BAAL!$C$2:$D$2,0)),0)))</f>
        <v>Data Error</v>
      </c>
      <c r="N5975" s="20" t="str">
        <f>IF(D5975="Data Error","Data Error",IF(D5975&lt;=L5975,0,1-IFERROR(INDEX(BAAL!$C:$D,MATCH(ROUNDUP(D5975-L5975,0),BAAL!$B:$B,0),MATCH(LEFT(N$2,4),BAAL!$C$2:$D$2,0)),0)))</f>
        <v>Data Error</v>
      </c>
      <c r="O5975" s="26"/>
      <c r="P5975" s="26"/>
      <c r="Q5975" s="6">
        <f t="shared" si="657"/>
        <v>9</v>
      </c>
      <c r="R5975" s="20"/>
    </row>
    <row r="5976" spans="1:18" x14ac:dyDescent="0.25">
      <c r="A5976" s="6">
        <v>22</v>
      </c>
      <c r="B5976" s="4">
        <v>42618.916666665915</v>
      </c>
      <c r="C5976" s="2" t="str">
        <f>IF([4]Analysis!AG5976="Data Error","Data Error",[4]Analysis!AI5976*C$1)</f>
        <v>Data Error</v>
      </c>
      <c r="D5976" s="2" t="str">
        <f>IF([5]Analysis!AG5976="Data Error","Data Error",[5]Analysis!AI5976*D$1)</f>
        <v>Data Error</v>
      </c>
      <c r="E5976" s="3" t="str">
        <f>IF(C5976="Data Error","Data Error",INDEX('[4]BAAL Adj Cap'!$CB$65:$CY$72,MONTH($B5976),$A5976+1))</f>
        <v>Data Error</v>
      </c>
      <c r="F5976" s="3" t="str">
        <f>IF(D5976="Data Error","Data Error",INDEX([2]West!$C$11:$Z$22,MONTH($B5976),$A5976+1))</f>
        <v>Data Error</v>
      </c>
      <c r="G5976" s="31" t="str">
        <f t="shared" si="653"/>
        <v>Data Error</v>
      </c>
      <c r="H5976" s="31" t="str">
        <f t="shared" si="651"/>
        <v>Data Error</v>
      </c>
      <c r="I5976" s="23" t="str">
        <f t="shared" si="654"/>
        <v>Data Error</v>
      </c>
      <c r="J5976" s="23" t="str">
        <f t="shared" si="652"/>
        <v>Data Error</v>
      </c>
      <c r="K5976" s="7" t="str">
        <f t="shared" si="655"/>
        <v>Data Error</v>
      </c>
      <c r="L5976" s="7" t="str">
        <f t="shared" si="656"/>
        <v>Data Error</v>
      </c>
      <c r="M5976" s="20" t="str">
        <f>IF(C5976="Data Error","Data Error",IF(C5976&lt;=K5976,0,1-IFERROR(INDEX(BAAL!$C:$D,MATCH(ROUNDUP(C5976-K5976,0),BAAL!$B:$B,0),MATCH(LEFT(M$2,4),BAAL!$C$2:$D$2,0)),0)))</f>
        <v>Data Error</v>
      </c>
      <c r="N5976" s="20" t="str">
        <f>IF(D5976="Data Error","Data Error",IF(D5976&lt;=L5976,0,1-IFERROR(INDEX(BAAL!$C:$D,MATCH(ROUNDUP(D5976-L5976,0),BAAL!$B:$B,0),MATCH(LEFT(N$2,4),BAAL!$C$2:$D$2,0)),0)))</f>
        <v>Data Error</v>
      </c>
      <c r="O5976" s="26"/>
      <c r="P5976" s="26"/>
      <c r="Q5976" s="6">
        <f t="shared" si="657"/>
        <v>9</v>
      </c>
      <c r="R5976" s="20"/>
    </row>
    <row r="5977" spans="1:18" x14ac:dyDescent="0.25">
      <c r="A5977" s="6">
        <v>23</v>
      </c>
      <c r="B5977" s="4">
        <v>42618.958333332579</v>
      </c>
      <c r="C5977" s="2" t="str">
        <f>IF([4]Analysis!AG5977="Data Error","Data Error",[4]Analysis!AI5977*C$1)</f>
        <v>Data Error</v>
      </c>
      <c r="D5977" s="2" t="str">
        <f>IF([5]Analysis!AG5977="Data Error","Data Error",[5]Analysis!AI5977*D$1)</f>
        <v>Data Error</v>
      </c>
      <c r="E5977" s="3" t="str">
        <f>IF(C5977="Data Error","Data Error",INDEX('[4]BAAL Adj Cap'!$CB$65:$CY$72,MONTH($B5977),$A5977+1))</f>
        <v>Data Error</v>
      </c>
      <c r="F5977" s="3" t="str">
        <f>IF(D5977="Data Error","Data Error",INDEX([2]West!$C$11:$Z$22,MONTH($B5977),$A5977+1))</f>
        <v>Data Error</v>
      </c>
      <c r="G5977" s="31" t="str">
        <f t="shared" si="653"/>
        <v>Data Error</v>
      </c>
      <c r="H5977" s="31" t="str">
        <f t="shared" si="651"/>
        <v>Data Error</v>
      </c>
      <c r="I5977" s="23" t="str">
        <f t="shared" si="654"/>
        <v>Data Error</v>
      </c>
      <c r="J5977" s="23" t="str">
        <f t="shared" si="652"/>
        <v>Data Error</v>
      </c>
      <c r="K5977" s="7" t="str">
        <f t="shared" si="655"/>
        <v>Data Error</v>
      </c>
      <c r="L5977" s="7" t="str">
        <f t="shared" si="656"/>
        <v>Data Error</v>
      </c>
      <c r="M5977" s="20" t="str">
        <f>IF(C5977="Data Error","Data Error",IF(C5977&lt;=K5977,0,1-IFERROR(INDEX(BAAL!$C:$D,MATCH(ROUNDUP(C5977-K5977,0),BAAL!$B:$B,0),MATCH(LEFT(M$2,4),BAAL!$C$2:$D$2,0)),0)))</f>
        <v>Data Error</v>
      </c>
      <c r="N5977" s="20" t="str">
        <f>IF(D5977="Data Error","Data Error",IF(D5977&lt;=L5977,0,1-IFERROR(INDEX(BAAL!$C:$D,MATCH(ROUNDUP(D5977-L5977,0),BAAL!$B:$B,0),MATCH(LEFT(N$2,4),BAAL!$C$2:$D$2,0)),0)))</f>
        <v>Data Error</v>
      </c>
      <c r="O5977" s="26"/>
      <c r="P5977" s="26"/>
      <c r="Q5977" s="6">
        <f t="shared" si="657"/>
        <v>9</v>
      </c>
      <c r="R5977" s="20"/>
    </row>
    <row r="5978" spans="1:18" x14ac:dyDescent="0.25">
      <c r="A5978" s="6">
        <v>0</v>
      </c>
      <c r="B5978" s="1">
        <v>42618.999999999243</v>
      </c>
      <c r="C5978" s="2" t="str">
        <f>IF([4]Analysis!AG5978="Data Error","Data Error",[4]Analysis!AI5978*C$1)</f>
        <v>Data Error</v>
      </c>
      <c r="D5978" s="2" t="str">
        <f>IF([5]Analysis!AG5978="Data Error","Data Error",[5]Analysis!AI5978*D$1)</f>
        <v>Data Error</v>
      </c>
      <c r="E5978" s="3" t="str">
        <f>IF(C5978="Data Error","Data Error",INDEX('[4]BAAL Adj Cap'!$CB$65:$CY$72,MONTH($B5978),$A5978+1))</f>
        <v>Data Error</v>
      </c>
      <c r="F5978" s="3" t="str">
        <f>IF(D5978="Data Error","Data Error",INDEX([2]West!$C$11:$Z$22,MONTH($B5978),$A5978+1))</f>
        <v>Data Error</v>
      </c>
      <c r="G5978" s="31" t="str">
        <f t="shared" si="653"/>
        <v>Data Error</v>
      </c>
      <c r="H5978" s="31" t="str">
        <f t="shared" si="651"/>
        <v>Data Error</v>
      </c>
      <c r="I5978" s="23" t="str">
        <f t="shared" si="654"/>
        <v>Data Error</v>
      </c>
      <c r="J5978" s="23" t="str">
        <f t="shared" si="652"/>
        <v>Data Error</v>
      </c>
      <c r="K5978" s="7" t="str">
        <f t="shared" si="655"/>
        <v>Data Error</v>
      </c>
      <c r="L5978" s="7" t="str">
        <f t="shared" si="656"/>
        <v>Data Error</v>
      </c>
      <c r="M5978" s="20" t="str">
        <f>IF(C5978="Data Error","Data Error",IF(C5978&lt;=K5978,0,1-IFERROR(INDEX(BAAL!$C:$D,MATCH(ROUNDUP(C5978-K5978,0),BAAL!$B:$B,0),MATCH(LEFT(M$2,4),BAAL!$C$2:$D$2,0)),0)))</f>
        <v>Data Error</v>
      </c>
      <c r="N5978" s="20" t="str">
        <f>IF(D5978="Data Error","Data Error",IF(D5978&lt;=L5978,0,1-IFERROR(INDEX(BAAL!$C:$D,MATCH(ROUNDUP(D5978-L5978,0),BAAL!$B:$B,0),MATCH(LEFT(N$2,4),BAAL!$C$2:$D$2,0)),0)))</f>
        <v>Data Error</v>
      </c>
      <c r="O5978" s="26"/>
      <c r="P5978" s="26"/>
      <c r="Q5978" s="6">
        <f t="shared" si="657"/>
        <v>9</v>
      </c>
      <c r="R5978" s="20"/>
    </row>
    <row r="5979" spans="1:18" x14ac:dyDescent="0.25">
      <c r="A5979" s="6">
        <v>1</v>
      </c>
      <c r="B5979" s="4">
        <v>42619.041666665908</v>
      </c>
      <c r="C5979" s="2" t="str">
        <f>IF([4]Analysis!AG5979="Data Error","Data Error",[4]Analysis!AI5979*C$1)</f>
        <v>Data Error</v>
      </c>
      <c r="D5979" s="2" t="str">
        <f>IF([5]Analysis!AG5979="Data Error","Data Error",[5]Analysis!AI5979*D$1)</f>
        <v>Data Error</v>
      </c>
      <c r="E5979" s="3" t="str">
        <f>IF(C5979="Data Error","Data Error",INDEX('[4]BAAL Adj Cap'!$CB$65:$CY$72,MONTH($B5979),$A5979+1))</f>
        <v>Data Error</v>
      </c>
      <c r="F5979" s="3" t="str">
        <f>IF(D5979="Data Error","Data Error",INDEX([2]West!$C$11:$Z$22,MONTH($B5979),$A5979+1))</f>
        <v>Data Error</v>
      </c>
      <c r="G5979" s="31" t="str">
        <f t="shared" si="653"/>
        <v>Data Error</v>
      </c>
      <c r="H5979" s="31" t="str">
        <f t="shared" si="651"/>
        <v>Data Error</v>
      </c>
      <c r="I5979" s="23" t="str">
        <f t="shared" si="654"/>
        <v>Data Error</v>
      </c>
      <c r="J5979" s="23" t="str">
        <f t="shared" si="652"/>
        <v>Data Error</v>
      </c>
      <c r="K5979" s="7" t="str">
        <f t="shared" si="655"/>
        <v>Data Error</v>
      </c>
      <c r="L5979" s="7" t="str">
        <f t="shared" si="656"/>
        <v>Data Error</v>
      </c>
      <c r="M5979" s="20" t="str">
        <f>IF(C5979="Data Error","Data Error",IF(C5979&lt;=K5979,0,1-IFERROR(INDEX(BAAL!$C:$D,MATCH(ROUNDUP(C5979-K5979,0),BAAL!$B:$B,0),MATCH(LEFT(M$2,4),BAAL!$C$2:$D$2,0)),0)))</f>
        <v>Data Error</v>
      </c>
      <c r="N5979" s="20" t="str">
        <f>IF(D5979="Data Error","Data Error",IF(D5979&lt;=L5979,0,1-IFERROR(INDEX(BAAL!$C:$D,MATCH(ROUNDUP(D5979-L5979,0),BAAL!$B:$B,0),MATCH(LEFT(N$2,4),BAAL!$C$2:$D$2,0)),0)))</f>
        <v>Data Error</v>
      </c>
      <c r="O5979" s="26"/>
      <c r="P5979" s="26"/>
      <c r="Q5979" s="6">
        <f t="shared" si="657"/>
        <v>9</v>
      </c>
      <c r="R5979" s="20"/>
    </row>
    <row r="5980" spans="1:18" x14ac:dyDescent="0.25">
      <c r="A5980" s="6">
        <v>2</v>
      </c>
      <c r="B5980" s="4">
        <v>42619.083333332572</v>
      </c>
      <c r="C5980" s="2" t="str">
        <f>IF([4]Analysis!AG5980="Data Error","Data Error",[4]Analysis!AI5980*C$1)</f>
        <v>Data Error</v>
      </c>
      <c r="D5980" s="2" t="str">
        <f>IF([5]Analysis!AG5980="Data Error","Data Error",[5]Analysis!AI5980*D$1)</f>
        <v>Data Error</v>
      </c>
      <c r="E5980" s="3" t="str">
        <f>IF(C5980="Data Error","Data Error",INDEX('[4]BAAL Adj Cap'!$CB$65:$CY$72,MONTH($B5980),$A5980+1))</f>
        <v>Data Error</v>
      </c>
      <c r="F5980" s="3" t="str">
        <f>IF(D5980="Data Error","Data Error",INDEX([2]West!$C$11:$Z$22,MONTH($B5980),$A5980+1))</f>
        <v>Data Error</v>
      </c>
      <c r="G5980" s="31" t="str">
        <f t="shared" si="653"/>
        <v>Data Error</v>
      </c>
      <c r="H5980" s="31" t="str">
        <f t="shared" si="651"/>
        <v>Data Error</v>
      </c>
      <c r="I5980" s="23" t="str">
        <f t="shared" si="654"/>
        <v>Data Error</v>
      </c>
      <c r="J5980" s="23" t="str">
        <f t="shared" si="652"/>
        <v>Data Error</v>
      </c>
      <c r="K5980" s="7" t="str">
        <f t="shared" si="655"/>
        <v>Data Error</v>
      </c>
      <c r="L5980" s="7" t="str">
        <f t="shared" si="656"/>
        <v>Data Error</v>
      </c>
      <c r="M5980" s="20" t="str">
        <f>IF(C5980="Data Error","Data Error",IF(C5980&lt;=K5980,0,1-IFERROR(INDEX(BAAL!$C:$D,MATCH(ROUNDUP(C5980-K5980,0),BAAL!$B:$B,0),MATCH(LEFT(M$2,4),BAAL!$C$2:$D$2,0)),0)))</f>
        <v>Data Error</v>
      </c>
      <c r="N5980" s="20" t="str">
        <f>IF(D5980="Data Error","Data Error",IF(D5980&lt;=L5980,0,1-IFERROR(INDEX(BAAL!$C:$D,MATCH(ROUNDUP(D5980-L5980,0),BAAL!$B:$B,0),MATCH(LEFT(N$2,4),BAAL!$C$2:$D$2,0)),0)))</f>
        <v>Data Error</v>
      </c>
      <c r="O5980" s="26"/>
      <c r="P5980" s="26"/>
      <c r="Q5980" s="6">
        <f t="shared" si="657"/>
        <v>9</v>
      </c>
      <c r="R5980" s="20"/>
    </row>
    <row r="5981" spans="1:18" x14ac:dyDescent="0.25">
      <c r="A5981" s="6">
        <v>3</v>
      </c>
      <c r="B5981" s="4">
        <v>42619.124999999236</v>
      </c>
      <c r="C5981" s="2" t="str">
        <f>IF([4]Analysis!AG5981="Data Error","Data Error",[4]Analysis!AI5981*C$1)</f>
        <v>Data Error</v>
      </c>
      <c r="D5981" s="2" t="str">
        <f>IF([5]Analysis!AG5981="Data Error","Data Error",[5]Analysis!AI5981*D$1)</f>
        <v>Data Error</v>
      </c>
      <c r="E5981" s="3" t="str">
        <f>IF(C5981="Data Error","Data Error",INDEX('[4]BAAL Adj Cap'!$CB$65:$CY$72,MONTH($B5981),$A5981+1))</f>
        <v>Data Error</v>
      </c>
      <c r="F5981" s="3" t="str">
        <f>IF(D5981="Data Error","Data Error",INDEX([2]West!$C$11:$Z$22,MONTH($B5981),$A5981+1))</f>
        <v>Data Error</v>
      </c>
      <c r="G5981" s="31" t="str">
        <f t="shared" si="653"/>
        <v>Data Error</v>
      </c>
      <c r="H5981" s="31" t="str">
        <f t="shared" si="651"/>
        <v>Data Error</v>
      </c>
      <c r="I5981" s="23" t="str">
        <f t="shared" si="654"/>
        <v>Data Error</v>
      </c>
      <c r="J5981" s="23" t="str">
        <f t="shared" si="652"/>
        <v>Data Error</v>
      </c>
      <c r="K5981" s="7" t="str">
        <f t="shared" si="655"/>
        <v>Data Error</v>
      </c>
      <c r="L5981" s="7" t="str">
        <f t="shared" si="656"/>
        <v>Data Error</v>
      </c>
      <c r="M5981" s="20" t="str">
        <f>IF(C5981="Data Error","Data Error",IF(C5981&lt;=K5981,0,1-IFERROR(INDEX(BAAL!$C:$D,MATCH(ROUNDUP(C5981-K5981,0),BAAL!$B:$B,0),MATCH(LEFT(M$2,4),BAAL!$C$2:$D$2,0)),0)))</f>
        <v>Data Error</v>
      </c>
      <c r="N5981" s="20" t="str">
        <f>IF(D5981="Data Error","Data Error",IF(D5981&lt;=L5981,0,1-IFERROR(INDEX(BAAL!$C:$D,MATCH(ROUNDUP(D5981-L5981,0),BAAL!$B:$B,0),MATCH(LEFT(N$2,4),BAAL!$C$2:$D$2,0)),0)))</f>
        <v>Data Error</v>
      </c>
      <c r="O5981" s="26"/>
      <c r="P5981" s="26"/>
      <c r="Q5981" s="6">
        <f t="shared" si="657"/>
        <v>9</v>
      </c>
      <c r="R5981" s="20"/>
    </row>
    <row r="5982" spans="1:18" x14ac:dyDescent="0.25">
      <c r="A5982" s="6">
        <v>4</v>
      </c>
      <c r="B5982" s="4">
        <v>42619.1666666659</v>
      </c>
      <c r="C5982" s="2" t="str">
        <f>IF([4]Analysis!AG5982="Data Error","Data Error",[4]Analysis!AI5982*C$1)</f>
        <v>Data Error</v>
      </c>
      <c r="D5982" s="2" t="str">
        <f>IF([5]Analysis!AG5982="Data Error","Data Error",[5]Analysis!AI5982*D$1)</f>
        <v>Data Error</v>
      </c>
      <c r="E5982" s="3" t="str">
        <f>IF(C5982="Data Error","Data Error",INDEX('[4]BAAL Adj Cap'!$CB$65:$CY$72,MONTH($B5982),$A5982+1))</f>
        <v>Data Error</v>
      </c>
      <c r="F5982" s="3" t="str">
        <f>IF(D5982="Data Error","Data Error",INDEX([2]West!$C$11:$Z$22,MONTH($B5982),$A5982+1))</f>
        <v>Data Error</v>
      </c>
      <c r="G5982" s="31" t="str">
        <f t="shared" si="653"/>
        <v>Data Error</v>
      </c>
      <c r="H5982" s="31" t="str">
        <f t="shared" si="651"/>
        <v>Data Error</v>
      </c>
      <c r="I5982" s="23" t="str">
        <f t="shared" si="654"/>
        <v>Data Error</v>
      </c>
      <c r="J5982" s="23" t="str">
        <f t="shared" si="652"/>
        <v>Data Error</v>
      </c>
      <c r="K5982" s="7" t="str">
        <f t="shared" si="655"/>
        <v>Data Error</v>
      </c>
      <c r="L5982" s="7" t="str">
        <f t="shared" si="656"/>
        <v>Data Error</v>
      </c>
      <c r="M5982" s="20" t="str">
        <f>IF(C5982="Data Error","Data Error",IF(C5982&lt;=K5982,0,1-IFERROR(INDEX(BAAL!$C:$D,MATCH(ROUNDUP(C5982-K5982,0),BAAL!$B:$B,0),MATCH(LEFT(M$2,4),BAAL!$C$2:$D$2,0)),0)))</f>
        <v>Data Error</v>
      </c>
      <c r="N5982" s="20" t="str">
        <f>IF(D5982="Data Error","Data Error",IF(D5982&lt;=L5982,0,1-IFERROR(INDEX(BAAL!$C:$D,MATCH(ROUNDUP(D5982-L5982,0),BAAL!$B:$B,0),MATCH(LEFT(N$2,4),BAAL!$C$2:$D$2,0)),0)))</f>
        <v>Data Error</v>
      </c>
      <c r="O5982" s="26"/>
      <c r="P5982" s="26"/>
      <c r="Q5982" s="6">
        <f t="shared" si="657"/>
        <v>9</v>
      </c>
      <c r="R5982" s="20"/>
    </row>
    <row r="5983" spans="1:18" x14ac:dyDescent="0.25">
      <c r="A5983" s="6">
        <v>5</v>
      </c>
      <c r="B5983" s="4">
        <v>42619.208333332565</v>
      </c>
      <c r="C5983" s="2" t="str">
        <f>IF([4]Analysis!AG5983="Data Error","Data Error",[4]Analysis!AI5983*C$1)</f>
        <v>Data Error</v>
      </c>
      <c r="D5983" s="2" t="str">
        <f>IF([5]Analysis!AG5983="Data Error","Data Error",[5]Analysis!AI5983*D$1)</f>
        <v>Data Error</v>
      </c>
      <c r="E5983" s="3" t="str">
        <f>IF(C5983="Data Error","Data Error",INDEX('[4]BAAL Adj Cap'!$CB$65:$CY$72,MONTH($B5983),$A5983+1))</f>
        <v>Data Error</v>
      </c>
      <c r="F5983" s="3" t="str">
        <f>IF(D5983="Data Error","Data Error",INDEX([2]West!$C$11:$Z$22,MONTH($B5983),$A5983+1))</f>
        <v>Data Error</v>
      </c>
      <c r="G5983" s="31" t="str">
        <f t="shared" si="653"/>
        <v>Data Error</v>
      </c>
      <c r="H5983" s="31" t="str">
        <f t="shared" si="651"/>
        <v>Data Error</v>
      </c>
      <c r="I5983" s="23" t="str">
        <f t="shared" si="654"/>
        <v>Data Error</v>
      </c>
      <c r="J5983" s="23" t="str">
        <f t="shared" si="652"/>
        <v>Data Error</v>
      </c>
      <c r="K5983" s="7" t="str">
        <f t="shared" si="655"/>
        <v>Data Error</v>
      </c>
      <c r="L5983" s="7" t="str">
        <f t="shared" si="656"/>
        <v>Data Error</v>
      </c>
      <c r="M5983" s="20" t="str">
        <f>IF(C5983="Data Error","Data Error",IF(C5983&lt;=K5983,0,1-IFERROR(INDEX(BAAL!$C:$D,MATCH(ROUNDUP(C5983-K5983,0),BAAL!$B:$B,0),MATCH(LEFT(M$2,4),BAAL!$C$2:$D$2,0)),0)))</f>
        <v>Data Error</v>
      </c>
      <c r="N5983" s="20" t="str">
        <f>IF(D5983="Data Error","Data Error",IF(D5983&lt;=L5983,0,1-IFERROR(INDEX(BAAL!$C:$D,MATCH(ROUNDUP(D5983-L5983,0),BAAL!$B:$B,0),MATCH(LEFT(N$2,4),BAAL!$C$2:$D$2,0)),0)))</f>
        <v>Data Error</v>
      </c>
      <c r="O5983" s="26"/>
      <c r="P5983" s="26"/>
      <c r="Q5983" s="6">
        <f t="shared" si="657"/>
        <v>9</v>
      </c>
      <c r="R5983" s="20"/>
    </row>
    <row r="5984" spans="1:18" x14ac:dyDescent="0.25">
      <c r="A5984" s="6">
        <v>6</v>
      </c>
      <c r="B5984" s="4">
        <v>42619.249999999229</v>
      </c>
      <c r="C5984" s="2" t="str">
        <f>IF([4]Analysis!AG5984="Data Error","Data Error",[4]Analysis!AI5984*C$1)</f>
        <v>Data Error</v>
      </c>
      <c r="D5984" s="2" t="str">
        <f>IF([5]Analysis!AG5984="Data Error","Data Error",[5]Analysis!AI5984*D$1)</f>
        <v>Data Error</v>
      </c>
      <c r="E5984" s="3" t="str">
        <f>IF(C5984="Data Error","Data Error",INDEX('[4]BAAL Adj Cap'!$CB$65:$CY$72,MONTH($B5984),$A5984+1))</f>
        <v>Data Error</v>
      </c>
      <c r="F5984" s="3" t="str">
        <f>IF(D5984="Data Error","Data Error",INDEX([2]West!$C$11:$Z$22,MONTH($B5984),$A5984+1))</f>
        <v>Data Error</v>
      </c>
      <c r="G5984" s="31" t="str">
        <f t="shared" si="653"/>
        <v>Data Error</v>
      </c>
      <c r="H5984" s="31" t="str">
        <f t="shared" si="651"/>
        <v>Data Error</v>
      </c>
      <c r="I5984" s="23" t="str">
        <f t="shared" si="654"/>
        <v>Data Error</v>
      </c>
      <c r="J5984" s="23" t="str">
        <f t="shared" si="652"/>
        <v>Data Error</v>
      </c>
      <c r="K5984" s="7" t="str">
        <f t="shared" si="655"/>
        <v>Data Error</v>
      </c>
      <c r="L5984" s="7" t="str">
        <f t="shared" si="656"/>
        <v>Data Error</v>
      </c>
      <c r="M5984" s="20" t="str">
        <f>IF(C5984="Data Error","Data Error",IF(C5984&lt;=K5984,0,1-IFERROR(INDEX(BAAL!$C:$D,MATCH(ROUNDUP(C5984-K5984,0),BAAL!$B:$B,0),MATCH(LEFT(M$2,4),BAAL!$C$2:$D$2,0)),0)))</f>
        <v>Data Error</v>
      </c>
      <c r="N5984" s="20" t="str">
        <f>IF(D5984="Data Error","Data Error",IF(D5984&lt;=L5984,0,1-IFERROR(INDEX(BAAL!$C:$D,MATCH(ROUNDUP(D5984-L5984,0),BAAL!$B:$B,0),MATCH(LEFT(N$2,4),BAAL!$C$2:$D$2,0)),0)))</f>
        <v>Data Error</v>
      </c>
      <c r="O5984" s="26"/>
      <c r="P5984" s="26"/>
      <c r="Q5984" s="6">
        <f t="shared" si="657"/>
        <v>9</v>
      </c>
      <c r="R5984" s="20"/>
    </row>
    <row r="5985" spans="1:18" x14ac:dyDescent="0.25">
      <c r="A5985" s="6">
        <v>7</v>
      </c>
      <c r="B5985" s="4">
        <v>42619.291666665893</v>
      </c>
      <c r="C5985" s="2" t="str">
        <f>IF([4]Analysis!AG5985="Data Error","Data Error",[4]Analysis!AI5985*C$1)</f>
        <v>Data Error</v>
      </c>
      <c r="D5985" s="2" t="str">
        <f>IF([5]Analysis!AG5985="Data Error","Data Error",[5]Analysis!AI5985*D$1)</f>
        <v>Data Error</v>
      </c>
      <c r="E5985" s="3" t="str">
        <f>IF(C5985="Data Error","Data Error",INDEX('[4]BAAL Adj Cap'!$CB$65:$CY$72,MONTH($B5985),$A5985+1))</f>
        <v>Data Error</v>
      </c>
      <c r="F5985" s="3" t="str">
        <f>IF(D5985="Data Error","Data Error",INDEX([2]West!$C$11:$Z$22,MONTH($B5985),$A5985+1))</f>
        <v>Data Error</v>
      </c>
      <c r="G5985" s="31" t="str">
        <f t="shared" si="653"/>
        <v>Data Error</v>
      </c>
      <c r="H5985" s="31" t="str">
        <f t="shared" si="651"/>
        <v>Data Error</v>
      </c>
      <c r="I5985" s="23" t="str">
        <f t="shared" si="654"/>
        <v>Data Error</v>
      </c>
      <c r="J5985" s="23" t="str">
        <f t="shared" si="652"/>
        <v>Data Error</v>
      </c>
      <c r="K5985" s="7" t="str">
        <f t="shared" si="655"/>
        <v>Data Error</v>
      </c>
      <c r="L5985" s="7" t="str">
        <f t="shared" si="656"/>
        <v>Data Error</v>
      </c>
      <c r="M5985" s="20" t="str">
        <f>IF(C5985="Data Error","Data Error",IF(C5985&lt;=K5985,0,1-IFERROR(INDEX(BAAL!$C:$D,MATCH(ROUNDUP(C5985-K5985,0),BAAL!$B:$B,0),MATCH(LEFT(M$2,4),BAAL!$C$2:$D$2,0)),0)))</f>
        <v>Data Error</v>
      </c>
      <c r="N5985" s="20" t="str">
        <f>IF(D5985="Data Error","Data Error",IF(D5985&lt;=L5985,0,1-IFERROR(INDEX(BAAL!$C:$D,MATCH(ROUNDUP(D5985-L5985,0),BAAL!$B:$B,0),MATCH(LEFT(N$2,4),BAAL!$C$2:$D$2,0)),0)))</f>
        <v>Data Error</v>
      </c>
      <c r="O5985" s="26"/>
      <c r="P5985" s="26"/>
      <c r="Q5985" s="6">
        <f t="shared" si="657"/>
        <v>9</v>
      </c>
      <c r="R5985" s="20"/>
    </row>
    <row r="5986" spans="1:18" x14ac:dyDescent="0.25">
      <c r="A5986" s="6">
        <v>8</v>
      </c>
      <c r="B5986" s="4">
        <v>42619.333333332557</v>
      </c>
      <c r="C5986" s="2" t="str">
        <f>IF([4]Analysis!AG5986="Data Error","Data Error",[4]Analysis!AI5986*C$1)</f>
        <v>Data Error</v>
      </c>
      <c r="D5986" s="2" t="str">
        <f>IF([5]Analysis!AG5986="Data Error","Data Error",[5]Analysis!AI5986*D$1)</f>
        <v>Data Error</v>
      </c>
      <c r="E5986" s="3" t="str">
        <f>IF(C5986="Data Error","Data Error",INDEX('[4]BAAL Adj Cap'!$CB$65:$CY$72,MONTH($B5986),$A5986+1))</f>
        <v>Data Error</v>
      </c>
      <c r="F5986" s="3" t="str">
        <f>IF(D5986="Data Error","Data Error",INDEX([2]West!$C$11:$Z$22,MONTH($B5986),$A5986+1))</f>
        <v>Data Error</v>
      </c>
      <c r="G5986" s="31" t="str">
        <f t="shared" si="653"/>
        <v>Data Error</v>
      </c>
      <c r="H5986" s="31" t="str">
        <f t="shared" si="651"/>
        <v>Data Error</v>
      </c>
      <c r="I5986" s="23" t="str">
        <f t="shared" si="654"/>
        <v>Data Error</v>
      </c>
      <c r="J5986" s="23" t="str">
        <f t="shared" si="652"/>
        <v>Data Error</v>
      </c>
      <c r="K5986" s="7" t="str">
        <f t="shared" si="655"/>
        <v>Data Error</v>
      </c>
      <c r="L5986" s="7" t="str">
        <f t="shared" si="656"/>
        <v>Data Error</v>
      </c>
      <c r="M5986" s="20" t="str">
        <f>IF(C5986="Data Error","Data Error",IF(C5986&lt;=K5986,0,1-IFERROR(INDEX(BAAL!$C:$D,MATCH(ROUNDUP(C5986-K5986,0),BAAL!$B:$B,0),MATCH(LEFT(M$2,4),BAAL!$C$2:$D$2,0)),0)))</f>
        <v>Data Error</v>
      </c>
      <c r="N5986" s="20" t="str">
        <f>IF(D5986="Data Error","Data Error",IF(D5986&lt;=L5986,0,1-IFERROR(INDEX(BAAL!$C:$D,MATCH(ROUNDUP(D5986-L5986,0),BAAL!$B:$B,0),MATCH(LEFT(N$2,4),BAAL!$C$2:$D$2,0)),0)))</f>
        <v>Data Error</v>
      </c>
      <c r="O5986" s="26"/>
      <c r="P5986" s="26"/>
      <c r="Q5986" s="6">
        <f t="shared" si="657"/>
        <v>9</v>
      </c>
      <c r="R5986" s="20"/>
    </row>
    <row r="5987" spans="1:18" x14ac:dyDescent="0.25">
      <c r="A5987" s="6">
        <v>9</v>
      </c>
      <c r="B5987" s="4">
        <v>42619.374999999221</v>
      </c>
      <c r="C5987" s="2" t="str">
        <f>IF([4]Analysis!AG5987="Data Error","Data Error",[4]Analysis!AI5987*C$1)</f>
        <v>Data Error</v>
      </c>
      <c r="D5987" s="2" t="str">
        <f>IF([5]Analysis!AG5987="Data Error","Data Error",[5]Analysis!AI5987*D$1)</f>
        <v>Data Error</v>
      </c>
      <c r="E5987" s="3" t="str">
        <f>IF(C5987="Data Error","Data Error",INDEX('[4]BAAL Adj Cap'!$CB$65:$CY$72,MONTH($B5987),$A5987+1))</f>
        <v>Data Error</v>
      </c>
      <c r="F5987" s="3" t="str">
        <f>IF(D5987="Data Error","Data Error",INDEX([2]West!$C$11:$Z$22,MONTH($B5987),$A5987+1))</f>
        <v>Data Error</v>
      </c>
      <c r="G5987" s="31" t="str">
        <f t="shared" si="653"/>
        <v>Data Error</v>
      </c>
      <c r="H5987" s="31" t="str">
        <f t="shared" si="651"/>
        <v>Data Error</v>
      </c>
      <c r="I5987" s="23" t="str">
        <f t="shared" si="654"/>
        <v>Data Error</v>
      </c>
      <c r="J5987" s="23" t="str">
        <f t="shared" si="652"/>
        <v>Data Error</v>
      </c>
      <c r="K5987" s="7" t="str">
        <f t="shared" si="655"/>
        <v>Data Error</v>
      </c>
      <c r="L5987" s="7" t="str">
        <f t="shared" si="656"/>
        <v>Data Error</v>
      </c>
      <c r="M5987" s="20" t="str">
        <f>IF(C5987="Data Error","Data Error",IF(C5987&lt;=K5987,0,1-IFERROR(INDEX(BAAL!$C:$D,MATCH(ROUNDUP(C5987-K5987,0),BAAL!$B:$B,0),MATCH(LEFT(M$2,4),BAAL!$C$2:$D$2,0)),0)))</f>
        <v>Data Error</v>
      </c>
      <c r="N5987" s="20" t="str">
        <f>IF(D5987="Data Error","Data Error",IF(D5987&lt;=L5987,0,1-IFERROR(INDEX(BAAL!$C:$D,MATCH(ROUNDUP(D5987-L5987,0),BAAL!$B:$B,0),MATCH(LEFT(N$2,4),BAAL!$C$2:$D$2,0)),0)))</f>
        <v>Data Error</v>
      </c>
      <c r="O5987" s="26"/>
      <c r="P5987" s="26"/>
      <c r="Q5987" s="6">
        <f t="shared" si="657"/>
        <v>9</v>
      </c>
      <c r="R5987" s="20"/>
    </row>
    <row r="5988" spans="1:18" x14ac:dyDescent="0.25">
      <c r="A5988" s="6">
        <v>10</v>
      </c>
      <c r="B5988" s="4">
        <v>42619.416666665886</v>
      </c>
      <c r="C5988" s="2" t="str">
        <f>IF([4]Analysis!AG5988="Data Error","Data Error",[4]Analysis!AI5988*C$1)</f>
        <v>Data Error</v>
      </c>
      <c r="D5988" s="2" t="str">
        <f>IF([5]Analysis!AG5988="Data Error","Data Error",[5]Analysis!AI5988*D$1)</f>
        <v>Data Error</v>
      </c>
      <c r="E5988" s="3" t="str">
        <f>IF(C5988="Data Error","Data Error",INDEX('[4]BAAL Adj Cap'!$CB$65:$CY$72,MONTH($B5988),$A5988+1))</f>
        <v>Data Error</v>
      </c>
      <c r="F5988" s="3" t="str">
        <f>IF(D5988="Data Error","Data Error",INDEX([2]West!$C$11:$Z$22,MONTH($B5988),$A5988+1))</f>
        <v>Data Error</v>
      </c>
      <c r="G5988" s="31" t="str">
        <f t="shared" si="653"/>
        <v>Data Error</v>
      </c>
      <c r="H5988" s="31" t="str">
        <f t="shared" si="651"/>
        <v>Data Error</v>
      </c>
      <c r="I5988" s="23" t="str">
        <f t="shared" si="654"/>
        <v>Data Error</v>
      </c>
      <c r="J5988" s="23" t="str">
        <f t="shared" si="652"/>
        <v>Data Error</v>
      </c>
      <c r="K5988" s="7" t="str">
        <f t="shared" si="655"/>
        <v>Data Error</v>
      </c>
      <c r="L5988" s="7" t="str">
        <f t="shared" si="656"/>
        <v>Data Error</v>
      </c>
      <c r="M5988" s="20" t="str">
        <f>IF(C5988="Data Error","Data Error",IF(C5988&lt;=K5988,0,1-IFERROR(INDEX(BAAL!$C:$D,MATCH(ROUNDUP(C5988-K5988,0),BAAL!$B:$B,0),MATCH(LEFT(M$2,4),BAAL!$C$2:$D$2,0)),0)))</f>
        <v>Data Error</v>
      </c>
      <c r="N5988" s="20" t="str">
        <f>IF(D5988="Data Error","Data Error",IF(D5988&lt;=L5988,0,1-IFERROR(INDEX(BAAL!$C:$D,MATCH(ROUNDUP(D5988-L5988,0),BAAL!$B:$B,0),MATCH(LEFT(N$2,4),BAAL!$C$2:$D$2,0)),0)))</f>
        <v>Data Error</v>
      </c>
      <c r="O5988" s="26"/>
      <c r="P5988" s="26"/>
      <c r="Q5988" s="6">
        <f t="shared" si="657"/>
        <v>9</v>
      </c>
      <c r="R5988" s="20"/>
    </row>
    <row r="5989" spans="1:18" x14ac:dyDescent="0.25">
      <c r="A5989" s="6">
        <v>11</v>
      </c>
      <c r="B5989" s="4">
        <v>42619.45833333255</v>
      </c>
      <c r="C5989" s="2" t="str">
        <f>IF([4]Analysis!AG5989="Data Error","Data Error",[4]Analysis!AI5989*C$1)</f>
        <v>Data Error</v>
      </c>
      <c r="D5989" s="2" t="str">
        <f>IF([5]Analysis!AG5989="Data Error","Data Error",[5]Analysis!AI5989*D$1)</f>
        <v>Data Error</v>
      </c>
      <c r="E5989" s="3" t="str">
        <f>IF(C5989="Data Error","Data Error",INDEX('[4]BAAL Adj Cap'!$CB$65:$CY$72,MONTH($B5989),$A5989+1))</f>
        <v>Data Error</v>
      </c>
      <c r="F5989" s="3" t="str">
        <f>IF(D5989="Data Error","Data Error",INDEX([2]West!$C$11:$Z$22,MONTH($B5989),$A5989+1))</f>
        <v>Data Error</v>
      </c>
      <c r="G5989" s="31" t="str">
        <f t="shared" si="653"/>
        <v>Data Error</v>
      </c>
      <c r="H5989" s="31" t="str">
        <f t="shared" si="651"/>
        <v>Data Error</v>
      </c>
      <c r="I5989" s="23" t="str">
        <f t="shared" si="654"/>
        <v>Data Error</v>
      </c>
      <c r="J5989" s="23" t="str">
        <f t="shared" si="652"/>
        <v>Data Error</v>
      </c>
      <c r="K5989" s="7" t="str">
        <f t="shared" si="655"/>
        <v>Data Error</v>
      </c>
      <c r="L5989" s="7" t="str">
        <f t="shared" si="656"/>
        <v>Data Error</v>
      </c>
      <c r="M5989" s="20" t="str">
        <f>IF(C5989="Data Error","Data Error",IF(C5989&lt;=K5989,0,1-IFERROR(INDEX(BAAL!$C:$D,MATCH(ROUNDUP(C5989-K5989,0),BAAL!$B:$B,0),MATCH(LEFT(M$2,4),BAAL!$C$2:$D$2,0)),0)))</f>
        <v>Data Error</v>
      </c>
      <c r="N5989" s="20" t="str">
        <f>IF(D5989="Data Error","Data Error",IF(D5989&lt;=L5989,0,1-IFERROR(INDEX(BAAL!$C:$D,MATCH(ROUNDUP(D5989-L5989,0),BAAL!$B:$B,0),MATCH(LEFT(N$2,4),BAAL!$C$2:$D$2,0)),0)))</f>
        <v>Data Error</v>
      </c>
      <c r="O5989" s="26"/>
      <c r="P5989" s="26"/>
      <c r="Q5989" s="6">
        <f t="shared" si="657"/>
        <v>9</v>
      </c>
      <c r="R5989" s="20"/>
    </row>
    <row r="5990" spans="1:18" x14ac:dyDescent="0.25">
      <c r="A5990" s="6">
        <v>12</v>
      </c>
      <c r="B5990" s="4">
        <v>42619.499999999214</v>
      </c>
      <c r="C5990" s="2" t="str">
        <f>IF([4]Analysis!AG5990="Data Error","Data Error",[4]Analysis!AI5990*C$1)</f>
        <v>Data Error</v>
      </c>
      <c r="D5990" s="2" t="str">
        <f>IF([5]Analysis!AG5990="Data Error","Data Error",[5]Analysis!AI5990*D$1)</f>
        <v>Data Error</v>
      </c>
      <c r="E5990" s="3" t="str">
        <f>IF(C5990="Data Error","Data Error",INDEX('[4]BAAL Adj Cap'!$CB$65:$CY$72,MONTH($B5990),$A5990+1))</f>
        <v>Data Error</v>
      </c>
      <c r="F5990" s="3" t="str">
        <f>IF(D5990="Data Error","Data Error",INDEX([2]West!$C$11:$Z$22,MONTH($B5990),$A5990+1))</f>
        <v>Data Error</v>
      </c>
      <c r="G5990" s="31" t="str">
        <f t="shared" si="653"/>
        <v>Data Error</v>
      </c>
      <c r="H5990" s="31" t="str">
        <f t="shared" si="651"/>
        <v>Data Error</v>
      </c>
      <c r="I5990" s="23" t="str">
        <f t="shared" si="654"/>
        <v>Data Error</v>
      </c>
      <c r="J5990" s="23" t="str">
        <f t="shared" si="652"/>
        <v>Data Error</v>
      </c>
      <c r="K5990" s="7" t="str">
        <f t="shared" si="655"/>
        <v>Data Error</v>
      </c>
      <c r="L5990" s="7" t="str">
        <f t="shared" si="656"/>
        <v>Data Error</v>
      </c>
      <c r="M5990" s="20" t="str">
        <f>IF(C5990="Data Error","Data Error",IF(C5990&lt;=K5990,0,1-IFERROR(INDEX(BAAL!$C:$D,MATCH(ROUNDUP(C5990-K5990,0),BAAL!$B:$B,0),MATCH(LEFT(M$2,4),BAAL!$C$2:$D$2,0)),0)))</f>
        <v>Data Error</v>
      </c>
      <c r="N5990" s="20" t="str">
        <f>IF(D5990="Data Error","Data Error",IF(D5990&lt;=L5990,0,1-IFERROR(INDEX(BAAL!$C:$D,MATCH(ROUNDUP(D5990-L5990,0),BAAL!$B:$B,0),MATCH(LEFT(N$2,4),BAAL!$C$2:$D$2,0)),0)))</f>
        <v>Data Error</v>
      </c>
      <c r="O5990" s="26"/>
      <c r="P5990" s="26"/>
      <c r="Q5990" s="6">
        <f t="shared" si="657"/>
        <v>9</v>
      </c>
      <c r="R5990" s="20"/>
    </row>
    <row r="5991" spans="1:18" x14ac:dyDescent="0.25">
      <c r="A5991" s="6">
        <v>13</v>
      </c>
      <c r="B5991" s="4">
        <v>42619.541666665878</v>
      </c>
      <c r="C5991" s="2" t="str">
        <f>IF([4]Analysis!AG5991="Data Error","Data Error",[4]Analysis!AI5991*C$1)</f>
        <v>Data Error</v>
      </c>
      <c r="D5991" s="2" t="str">
        <f>IF([5]Analysis!AG5991="Data Error","Data Error",[5]Analysis!AI5991*D$1)</f>
        <v>Data Error</v>
      </c>
      <c r="E5991" s="3" t="str">
        <f>IF(C5991="Data Error","Data Error",INDEX('[4]BAAL Adj Cap'!$CB$65:$CY$72,MONTH($B5991),$A5991+1))</f>
        <v>Data Error</v>
      </c>
      <c r="F5991" s="3" t="str">
        <f>IF(D5991="Data Error","Data Error",INDEX([2]West!$C$11:$Z$22,MONTH($B5991),$A5991+1))</f>
        <v>Data Error</v>
      </c>
      <c r="G5991" s="31" t="str">
        <f t="shared" si="653"/>
        <v>Data Error</v>
      </c>
      <c r="H5991" s="31" t="str">
        <f t="shared" si="651"/>
        <v>Data Error</v>
      </c>
      <c r="I5991" s="23" t="str">
        <f t="shared" si="654"/>
        <v>Data Error</v>
      </c>
      <c r="J5991" s="23" t="str">
        <f t="shared" si="652"/>
        <v>Data Error</v>
      </c>
      <c r="K5991" s="7" t="str">
        <f t="shared" si="655"/>
        <v>Data Error</v>
      </c>
      <c r="L5991" s="7" t="str">
        <f t="shared" si="656"/>
        <v>Data Error</v>
      </c>
      <c r="M5991" s="20" t="str">
        <f>IF(C5991="Data Error","Data Error",IF(C5991&lt;=K5991,0,1-IFERROR(INDEX(BAAL!$C:$D,MATCH(ROUNDUP(C5991-K5991,0),BAAL!$B:$B,0),MATCH(LEFT(M$2,4),BAAL!$C$2:$D$2,0)),0)))</f>
        <v>Data Error</v>
      </c>
      <c r="N5991" s="20" t="str">
        <f>IF(D5991="Data Error","Data Error",IF(D5991&lt;=L5991,0,1-IFERROR(INDEX(BAAL!$C:$D,MATCH(ROUNDUP(D5991-L5991,0),BAAL!$B:$B,0),MATCH(LEFT(N$2,4),BAAL!$C$2:$D$2,0)),0)))</f>
        <v>Data Error</v>
      </c>
      <c r="O5991" s="26"/>
      <c r="P5991" s="26"/>
      <c r="Q5991" s="6">
        <f t="shared" si="657"/>
        <v>9</v>
      </c>
      <c r="R5991" s="20"/>
    </row>
    <row r="5992" spans="1:18" x14ac:dyDescent="0.25">
      <c r="A5992" s="6">
        <v>14</v>
      </c>
      <c r="B5992" s="4">
        <v>42619.583333332543</v>
      </c>
      <c r="C5992" s="2" t="str">
        <f>IF([4]Analysis!AG5992="Data Error","Data Error",[4]Analysis!AI5992*C$1)</f>
        <v>Data Error</v>
      </c>
      <c r="D5992" s="2" t="str">
        <f>IF([5]Analysis!AG5992="Data Error","Data Error",[5]Analysis!AI5992*D$1)</f>
        <v>Data Error</v>
      </c>
      <c r="E5992" s="3" t="str">
        <f>IF(C5992="Data Error","Data Error",INDEX('[4]BAAL Adj Cap'!$CB$65:$CY$72,MONTH($B5992),$A5992+1))</f>
        <v>Data Error</v>
      </c>
      <c r="F5992" s="3" t="str">
        <f>IF(D5992="Data Error","Data Error",INDEX([2]West!$C$11:$Z$22,MONTH($B5992),$A5992+1))</f>
        <v>Data Error</v>
      </c>
      <c r="G5992" s="31" t="str">
        <f t="shared" si="653"/>
        <v>Data Error</v>
      </c>
      <c r="H5992" s="31" t="str">
        <f t="shared" si="651"/>
        <v>Data Error</v>
      </c>
      <c r="I5992" s="23" t="str">
        <f t="shared" si="654"/>
        <v>Data Error</v>
      </c>
      <c r="J5992" s="23" t="str">
        <f t="shared" si="652"/>
        <v>Data Error</v>
      </c>
      <c r="K5992" s="7" t="str">
        <f t="shared" si="655"/>
        <v>Data Error</v>
      </c>
      <c r="L5992" s="7" t="str">
        <f t="shared" si="656"/>
        <v>Data Error</v>
      </c>
      <c r="M5992" s="20" t="str">
        <f>IF(C5992="Data Error","Data Error",IF(C5992&lt;=K5992,0,1-IFERROR(INDEX(BAAL!$C:$D,MATCH(ROUNDUP(C5992-K5992,0),BAAL!$B:$B,0),MATCH(LEFT(M$2,4),BAAL!$C$2:$D$2,0)),0)))</f>
        <v>Data Error</v>
      </c>
      <c r="N5992" s="20" t="str">
        <f>IF(D5992="Data Error","Data Error",IF(D5992&lt;=L5992,0,1-IFERROR(INDEX(BAAL!$C:$D,MATCH(ROUNDUP(D5992-L5992,0),BAAL!$B:$B,0),MATCH(LEFT(N$2,4),BAAL!$C$2:$D$2,0)),0)))</f>
        <v>Data Error</v>
      </c>
      <c r="O5992" s="26"/>
      <c r="P5992" s="26"/>
      <c r="Q5992" s="6">
        <f t="shared" si="657"/>
        <v>9</v>
      </c>
      <c r="R5992" s="20"/>
    </row>
    <row r="5993" spans="1:18" x14ac:dyDescent="0.25">
      <c r="A5993" s="6">
        <v>15</v>
      </c>
      <c r="B5993" s="4">
        <v>42619.624999999207</v>
      </c>
      <c r="C5993" s="2" t="str">
        <f>IF([4]Analysis!AG5993="Data Error","Data Error",[4]Analysis!AI5993*C$1)</f>
        <v>Data Error</v>
      </c>
      <c r="D5993" s="2" t="str">
        <f>IF([5]Analysis!AG5993="Data Error","Data Error",[5]Analysis!AI5993*D$1)</f>
        <v>Data Error</v>
      </c>
      <c r="E5993" s="3" t="str">
        <f>IF(C5993="Data Error","Data Error",INDEX('[4]BAAL Adj Cap'!$CB$65:$CY$72,MONTH($B5993),$A5993+1))</f>
        <v>Data Error</v>
      </c>
      <c r="F5993" s="3" t="str">
        <f>IF(D5993="Data Error","Data Error",INDEX([2]West!$C$11:$Z$22,MONTH($B5993),$A5993+1))</f>
        <v>Data Error</v>
      </c>
      <c r="G5993" s="31" t="str">
        <f t="shared" si="653"/>
        <v>Data Error</v>
      </c>
      <c r="H5993" s="31" t="str">
        <f t="shared" si="651"/>
        <v>Data Error</v>
      </c>
      <c r="I5993" s="23" t="str">
        <f t="shared" si="654"/>
        <v>Data Error</v>
      </c>
      <c r="J5993" s="23" t="str">
        <f t="shared" si="652"/>
        <v>Data Error</v>
      </c>
      <c r="K5993" s="7" t="str">
        <f t="shared" si="655"/>
        <v>Data Error</v>
      </c>
      <c r="L5993" s="7" t="str">
        <f t="shared" si="656"/>
        <v>Data Error</v>
      </c>
      <c r="M5993" s="20" t="str">
        <f>IF(C5993="Data Error","Data Error",IF(C5993&lt;=K5993,0,1-IFERROR(INDEX(BAAL!$C:$D,MATCH(ROUNDUP(C5993-K5993,0),BAAL!$B:$B,0),MATCH(LEFT(M$2,4),BAAL!$C$2:$D$2,0)),0)))</f>
        <v>Data Error</v>
      </c>
      <c r="N5993" s="20" t="str">
        <f>IF(D5993="Data Error","Data Error",IF(D5993&lt;=L5993,0,1-IFERROR(INDEX(BAAL!$C:$D,MATCH(ROUNDUP(D5993-L5993,0),BAAL!$B:$B,0),MATCH(LEFT(N$2,4),BAAL!$C$2:$D$2,0)),0)))</f>
        <v>Data Error</v>
      </c>
      <c r="O5993" s="26"/>
      <c r="P5993" s="26"/>
      <c r="Q5993" s="6">
        <f t="shared" si="657"/>
        <v>9</v>
      </c>
      <c r="R5993" s="20"/>
    </row>
    <row r="5994" spans="1:18" x14ac:dyDescent="0.25">
      <c r="A5994" s="6">
        <v>16</v>
      </c>
      <c r="B5994" s="4">
        <v>42619.666666665871</v>
      </c>
      <c r="C5994" s="2" t="str">
        <f>IF([4]Analysis!AG5994="Data Error","Data Error",[4]Analysis!AI5994*C$1)</f>
        <v>Data Error</v>
      </c>
      <c r="D5994" s="2" t="str">
        <f>IF([5]Analysis!AG5994="Data Error","Data Error",[5]Analysis!AI5994*D$1)</f>
        <v>Data Error</v>
      </c>
      <c r="E5994" s="3" t="str">
        <f>IF(C5994="Data Error","Data Error",INDEX('[4]BAAL Adj Cap'!$CB$65:$CY$72,MONTH($B5994),$A5994+1))</f>
        <v>Data Error</v>
      </c>
      <c r="F5994" s="3" t="str">
        <f>IF(D5994="Data Error","Data Error",INDEX([2]West!$C$11:$Z$22,MONTH($B5994),$A5994+1))</f>
        <v>Data Error</v>
      </c>
      <c r="G5994" s="31" t="str">
        <f t="shared" si="653"/>
        <v>Data Error</v>
      </c>
      <c r="H5994" s="31" t="str">
        <f t="shared" si="651"/>
        <v>Data Error</v>
      </c>
      <c r="I5994" s="23" t="str">
        <f t="shared" si="654"/>
        <v>Data Error</v>
      </c>
      <c r="J5994" s="23" t="str">
        <f t="shared" si="652"/>
        <v>Data Error</v>
      </c>
      <c r="K5994" s="7" t="str">
        <f t="shared" si="655"/>
        <v>Data Error</v>
      </c>
      <c r="L5994" s="7" t="str">
        <f t="shared" si="656"/>
        <v>Data Error</v>
      </c>
      <c r="M5994" s="20" t="str">
        <f>IF(C5994="Data Error","Data Error",IF(C5994&lt;=K5994,0,1-IFERROR(INDEX(BAAL!$C:$D,MATCH(ROUNDUP(C5994-K5994,0),BAAL!$B:$B,0),MATCH(LEFT(M$2,4),BAAL!$C$2:$D$2,0)),0)))</f>
        <v>Data Error</v>
      </c>
      <c r="N5994" s="20" t="str">
        <f>IF(D5994="Data Error","Data Error",IF(D5994&lt;=L5994,0,1-IFERROR(INDEX(BAAL!$C:$D,MATCH(ROUNDUP(D5994-L5994,0),BAAL!$B:$B,0),MATCH(LEFT(N$2,4),BAAL!$C$2:$D$2,0)),0)))</f>
        <v>Data Error</v>
      </c>
      <c r="O5994" s="26"/>
      <c r="P5994" s="26"/>
      <c r="Q5994" s="6">
        <f t="shared" si="657"/>
        <v>9</v>
      </c>
      <c r="R5994" s="20"/>
    </row>
    <row r="5995" spans="1:18" x14ac:dyDescent="0.25">
      <c r="A5995" s="6">
        <v>17</v>
      </c>
      <c r="B5995" s="4">
        <v>42619.708333332535</v>
      </c>
      <c r="C5995" s="2" t="str">
        <f>IF([4]Analysis!AG5995="Data Error","Data Error",[4]Analysis!AI5995*C$1)</f>
        <v>Data Error</v>
      </c>
      <c r="D5995" s="2" t="str">
        <f>IF([5]Analysis!AG5995="Data Error","Data Error",[5]Analysis!AI5995*D$1)</f>
        <v>Data Error</v>
      </c>
      <c r="E5995" s="3" t="str">
        <f>IF(C5995="Data Error","Data Error",INDEX('[4]BAAL Adj Cap'!$CB$65:$CY$72,MONTH($B5995),$A5995+1))</f>
        <v>Data Error</v>
      </c>
      <c r="F5995" s="3" t="str">
        <f>IF(D5995="Data Error","Data Error",INDEX([2]West!$C$11:$Z$22,MONTH($B5995),$A5995+1))</f>
        <v>Data Error</v>
      </c>
      <c r="G5995" s="31" t="str">
        <f t="shared" si="653"/>
        <v>Data Error</v>
      </c>
      <c r="H5995" s="31" t="str">
        <f t="shared" si="651"/>
        <v>Data Error</v>
      </c>
      <c r="I5995" s="23" t="str">
        <f t="shared" si="654"/>
        <v>Data Error</v>
      </c>
      <c r="J5995" s="23" t="str">
        <f t="shared" si="652"/>
        <v>Data Error</v>
      </c>
      <c r="K5995" s="7" t="str">
        <f t="shared" si="655"/>
        <v>Data Error</v>
      </c>
      <c r="L5995" s="7" t="str">
        <f t="shared" si="656"/>
        <v>Data Error</v>
      </c>
      <c r="M5995" s="20" t="str">
        <f>IF(C5995="Data Error","Data Error",IF(C5995&lt;=K5995,0,1-IFERROR(INDEX(BAAL!$C:$D,MATCH(ROUNDUP(C5995-K5995,0),BAAL!$B:$B,0),MATCH(LEFT(M$2,4),BAAL!$C$2:$D$2,0)),0)))</f>
        <v>Data Error</v>
      </c>
      <c r="N5995" s="20" t="str">
        <f>IF(D5995="Data Error","Data Error",IF(D5995&lt;=L5995,0,1-IFERROR(INDEX(BAAL!$C:$D,MATCH(ROUNDUP(D5995-L5995,0),BAAL!$B:$B,0),MATCH(LEFT(N$2,4),BAAL!$C$2:$D$2,0)),0)))</f>
        <v>Data Error</v>
      </c>
      <c r="O5995" s="26"/>
      <c r="P5995" s="26"/>
      <c r="Q5995" s="6">
        <f t="shared" si="657"/>
        <v>9</v>
      </c>
      <c r="R5995" s="20"/>
    </row>
    <row r="5996" spans="1:18" x14ac:dyDescent="0.25">
      <c r="A5996" s="6">
        <v>18</v>
      </c>
      <c r="B5996" s="4">
        <v>42619.7499999992</v>
      </c>
      <c r="C5996" s="2" t="str">
        <f>IF([4]Analysis!AG5996="Data Error","Data Error",[4]Analysis!AI5996*C$1)</f>
        <v>Data Error</v>
      </c>
      <c r="D5996" s="2" t="str">
        <f>IF([5]Analysis!AG5996="Data Error","Data Error",[5]Analysis!AI5996*D$1)</f>
        <v>Data Error</v>
      </c>
      <c r="E5996" s="3" t="str">
        <f>IF(C5996="Data Error","Data Error",INDEX('[4]BAAL Adj Cap'!$CB$65:$CY$72,MONTH($B5996),$A5996+1))</f>
        <v>Data Error</v>
      </c>
      <c r="F5996" s="3" t="str">
        <f>IF(D5996="Data Error","Data Error",INDEX([2]West!$C$11:$Z$22,MONTH($B5996),$A5996+1))</f>
        <v>Data Error</v>
      </c>
      <c r="G5996" s="31" t="str">
        <f t="shared" si="653"/>
        <v>Data Error</v>
      </c>
      <c r="H5996" s="31" t="str">
        <f t="shared" si="651"/>
        <v>Data Error</v>
      </c>
      <c r="I5996" s="23" t="str">
        <f t="shared" si="654"/>
        <v>Data Error</v>
      </c>
      <c r="J5996" s="23" t="str">
        <f t="shared" si="652"/>
        <v>Data Error</v>
      </c>
      <c r="K5996" s="7" t="str">
        <f t="shared" si="655"/>
        <v>Data Error</v>
      </c>
      <c r="L5996" s="7" t="str">
        <f t="shared" si="656"/>
        <v>Data Error</v>
      </c>
      <c r="M5996" s="20" t="str">
        <f>IF(C5996="Data Error","Data Error",IF(C5996&lt;=K5996,0,1-IFERROR(INDEX(BAAL!$C:$D,MATCH(ROUNDUP(C5996-K5996,0),BAAL!$B:$B,0),MATCH(LEFT(M$2,4),BAAL!$C$2:$D$2,0)),0)))</f>
        <v>Data Error</v>
      </c>
      <c r="N5996" s="20" t="str">
        <f>IF(D5996="Data Error","Data Error",IF(D5996&lt;=L5996,0,1-IFERROR(INDEX(BAAL!$C:$D,MATCH(ROUNDUP(D5996-L5996,0),BAAL!$B:$B,0),MATCH(LEFT(N$2,4),BAAL!$C$2:$D$2,0)),0)))</f>
        <v>Data Error</v>
      </c>
      <c r="O5996" s="26"/>
      <c r="P5996" s="26"/>
      <c r="Q5996" s="6">
        <f t="shared" si="657"/>
        <v>9</v>
      </c>
      <c r="R5996" s="20"/>
    </row>
    <row r="5997" spans="1:18" x14ac:dyDescent="0.25">
      <c r="A5997" s="6">
        <v>19</v>
      </c>
      <c r="B5997" s="4">
        <v>42619.791666665864</v>
      </c>
      <c r="C5997" s="2" t="str">
        <f>IF([4]Analysis!AG5997="Data Error","Data Error",[4]Analysis!AI5997*C$1)</f>
        <v>Data Error</v>
      </c>
      <c r="D5997" s="2" t="str">
        <f>IF([5]Analysis!AG5997="Data Error","Data Error",[5]Analysis!AI5997*D$1)</f>
        <v>Data Error</v>
      </c>
      <c r="E5997" s="3" t="str">
        <f>IF(C5997="Data Error","Data Error",INDEX('[4]BAAL Adj Cap'!$CB$65:$CY$72,MONTH($B5997),$A5997+1))</f>
        <v>Data Error</v>
      </c>
      <c r="F5997" s="3" t="str">
        <f>IF(D5997="Data Error","Data Error",INDEX([2]West!$C$11:$Z$22,MONTH($B5997),$A5997+1))</f>
        <v>Data Error</v>
      </c>
      <c r="G5997" s="31" t="str">
        <f t="shared" si="653"/>
        <v>Data Error</v>
      </c>
      <c r="H5997" s="31" t="str">
        <f t="shared" si="651"/>
        <v>Data Error</v>
      </c>
      <c r="I5997" s="23" t="str">
        <f t="shared" si="654"/>
        <v>Data Error</v>
      </c>
      <c r="J5997" s="23" t="str">
        <f t="shared" si="652"/>
        <v>Data Error</v>
      </c>
      <c r="K5997" s="7" t="str">
        <f t="shared" si="655"/>
        <v>Data Error</v>
      </c>
      <c r="L5997" s="7" t="str">
        <f t="shared" si="656"/>
        <v>Data Error</v>
      </c>
      <c r="M5997" s="20" t="str">
        <f>IF(C5997="Data Error","Data Error",IF(C5997&lt;=K5997,0,1-IFERROR(INDEX(BAAL!$C:$D,MATCH(ROUNDUP(C5997-K5997,0),BAAL!$B:$B,0),MATCH(LEFT(M$2,4),BAAL!$C$2:$D$2,0)),0)))</f>
        <v>Data Error</v>
      </c>
      <c r="N5997" s="20" t="str">
        <f>IF(D5997="Data Error","Data Error",IF(D5997&lt;=L5997,0,1-IFERROR(INDEX(BAAL!$C:$D,MATCH(ROUNDUP(D5997-L5997,0),BAAL!$B:$B,0),MATCH(LEFT(N$2,4),BAAL!$C$2:$D$2,0)),0)))</f>
        <v>Data Error</v>
      </c>
      <c r="O5997" s="26"/>
      <c r="P5997" s="26"/>
      <c r="Q5997" s="6">
        <f t="shared" si="657"/>
        <v>9</v>
      </c>
      <c r="R5997" s="20"/>
    </row>
    <row r="5998" spans="1:18" x14ac:dyDescent="0.25">
      <c r="A5998" s="6">
        <v>20</v>
      </c>
      <c r="B5998" s="4">
        <v>42619.833333332528</v>
      </c>
      <c r="C5998" s="2" t="str">
        <f>IF([4]Analysis!AG5998="Data Error","Data Error",[4]Analysis!AI5998*C$1)</f>
        <v>Data Error</v>
      </c>
      <c r="D5998" s="2" t="str">
        <f>IF([5]Analysis!AG5998="Data Error","Data Error",[5]Analysis!AI5998*D$1)</f>
        <v>Data Error</v>
      </c>
      <c r="E5998" s="3" t="str">
        <f>IF(C5998="Data Error","Data Error",INDEX('[4]BAAL Adj Cap'!$CB$65:$CY$72,MONTH($B5998),$A5998+1))</f>
        <v>Data Error</v>
      </c>
      <c r="F5998" s="3" t="str">
        <f>IF(D5998="Data Error","Data Error",INDEX([2]West!$C$11:$Z$22,MONTH($B5998),$A5998+1))</f>
        <v>Data Error</v>
      </c>
      <c r="G5998" s="31" t="str">
        <f t="shared" si="653"/>
        <v>Data Error</v>
      </c>
      <c r="H5998" s="31" t="str">
        <f t="shared" si="651"/>
        <v>Data Error</v>
      </c>
      <c r="I5998" s="23" t="str">
        <f t="shared" si="654"/>
        <v>Data Error</v>
      </c>
      <c r="J5998" s="23" t="str">
        <f t="shared" si="652"/>
        <v>Data Error</v>
      </c>
      <c r="K5998" s="7" t="str">
        <f t="shared" si="655"/>
        <v>Data Error</v>
      </c>
      <c r="L5998" s="7" t="str">
        <f t="shared" si="656"/>
        <v>Data Error</v>
      </c>
      <c r="M5998" s="20" t="str">
        <f>IF(C5998="Data Error","Data Error",IF(C5998&lt;=K5998,0,1-IFERROR(INDEX(BAAL!$C:$D,MATCH(ROUNDUP(C5998-K5998,0),BAAL!$B:$B,0),MATCH(LEFT(M$2,4),BAAL!$C$2:$D$2,0)),0)))</f>
        <v>Data Error</v>
      </c>
      <c r="N5998" s="20" t="str">
        <f>IF(D5998="Data Error","Data Error",IF(D5998&lt;=L5998,0,1-IFERROR(INDEX(BAAL!$C:$D,MATCH(ROUNDUP(D5998-L5998,0),BAAL!$B:$B,0),MATCH(LEFT(N$2,4),BAAL!$C$2:$D$2,0)),0)))</f>
        <v>Data Error</v>
      </c>
      <c r="O5998" s="26"/>
      <c r="P5998" s="26"/>
      <c r="Q5998" s="6">
        <f t="shared" si="657"/>
        <v>9</v>
      </c>
      <c r="R5998" s="20"/>
    </row>
    <row r="5999" spans="1:18" x14ac:dyDescent="0.25">
      <c r="A5999" s="6">
        <v>21</v>
      </c>
      <c r="B5999" s="4">
        <v>42619.874999999192</v>
      </c>
      <c r="C5999" s="2" t="str">
        <f>IF([4]Analysis!AG5999="Data Error","Data Error",[4]Analysis!AI5999*C$1)</f>
        <v>Data Error</v>
      </c>
      <c r="D5999" s="2" t="str">
        <f>IF([5]Analysis!AG5999="Data Error","Data Error",[5]Analysis!AI5999*D$1)</f>
        <v>Data Error</v>
      </c>
      <c r="E5999" s="3" t="str">
        <f>IF(C5999="Data Error","Data Error",INDEX('[4]BAAL Adj Cap'!$CB$65:$CY$72,MONTH($B5999),$A5999+1))</f>
        <v>Data Error</v>
      </c>
      <c r="F5999" s="3" t="str">
        <f>IF(D5999="Data Error","Data Error",INDEX([2]West!$C$11:$Z$22,MONTH($B5999),$A5999+1))</f>
        <v>Data Error</v>
      </c>
      <c r="G5999" s="31" t="str">
        <f t="shared" si="653"/>
        <v>Data Error</v>
      </c>
      <c r="H5999" s="31" t="str">
        <f t="shared" si="651"/>
        <v>Data Error</v>
      </c>
      <c r="I5999" s="23" t="str">
        <f t="shared" si="654"/>
        <v>Data Error</v>
      </c>
      <c r="J5999" s="23" t="str">
        <f t="shared" si="652"/>
        <v>Data Error</v>
      </c>
      <c r="K5999" s="7" t="str">
        <f t="shared" si="655"/>
        <v>Data Error</v>
      </c>
      <c r="L5999" s="7" t="str">
        <f t="shared" si="656"/>
        <v>Data Error</v>
      </c>
      <c r="M5999" s="20" t="str">
        <f>IF(C5999="Data Error","Data Error",IF(C5999&lt;=K5999,0,1-IFERROR(INDEX(BAAL!$C:$D,MATCH(ROUNDUP(C5999-K5999,0),BAAL!$B:$B,0),MATCH(LEFT(M$2,4),BAAL!$C$2:$D$2,0)),0)))</f>
        <v>Data Error</v>
      </c>
      <c r="N5999" s="20" t="str">
        <f>IF(D5999="Data Error","Data Error",IF(D5999&lt;=L5999,0,1-IFERROR(INDEX(BAAL!$C:$D,MATCH(ROUNDUP(D5999-L5999,0),BAAL!$B:$B,0),MATCH(LEFT(N$2,4),BAAL!$C$2:$D$2,0)),0)))</f>
        <v>Data Error</v>
      </c>
      <c r="O5999" s="26"/>
      <c r="P5999" s="26"/>
      <c r="Q5999" s="6">
        <f t="shared" si="657"/>
        <v>9</v>
      </c>
      <c r="R5999" s="20"/>
    </row>
    <row r="6000" spans="1:18" x14ac:dyDescent="0.25">
      <c r="A6000" s="6">
        <v>22</v>
      </c>
      <c r="B6000" s="4">
        <v>42619.916666665857</v>
      </c>
      <c r="C6000" s="2" t="str">
        <f>IF([4]Analysis!AG6000="Data Error","Data Error",[4]Analysis!AI6000*C$1)</f>
        <v>Data Error</v>
      </c>
      <c r="D6000" s="2" t="str">
        <f>IF([5]Analysis!AG6000="Data Error","Data Error",[5]Analysis!AI6000*D$1)</f>
        <v>Data Error</v>
      </c>
      <c r="E6000" s="3" t="str">
        <f>IF(C6000="Data Error","Data Error",INDEX('[4]BAAL Adj Cap'!$CB$65:$CY$72,MONTH($B6000),$A6000+1))</f>
        <v>Data Error</v>
      </c>
      <c r="F6000" s="3" t="str">
        <f>IF(D6000="Data Error","Data Error",INDEX([2]West!$C$11:$Z$22,MONTH($B6000),$A6000+1))</f>
        <v>Data Error</v>
      </c>
      <c r="G6000" s="31" t="str">
        <f t="shared" si="653"/>
        <v>Data Error</v>
      </c>
      <c r="H6000" s="31" t="str">
        <f t="shared" si="651"/>
        <v>Data Error</v>
      </c>
      <c r="I6000" s="23" t="str">
        <f t="shared" si="654"/>
        <v>Data Error</v>
      </c>
      <c r="J6000" s="23" t="str">
        <f t="shared" si="652"/>
        <v>Data Error</v>
      </c>
      <c r="K6000" s="7" t="str">
        <f t="shared" si="655"/>
        <v>Data Error</v>
      </c>
      <c r="L6000" s="7" t="str">
        <f t="shared" si="656"/>
        <v>Data Error</v>
      </c>
      <c r="M6000" s="20" t="str">
        <f>IF(C6000="Data Error","Data Error",IF(C6000&lt;=K6000,0,1-IFERROR(INDEX(BAAL!$C:$D,MATCH(ROUNDUP(C6000-K6000,0),BAAL!$B:$B,0),MATCH(LEFT(M$2,4),BAAL!$C$2:$D$2,0)),0)))</f>
        <v>Data Error</v>
      </c>
      <c r="N6000" s="20" t="str">
        <f>IF(D6000="Data Error","Data Error",IF(D6000&lt;=L6000,0,1-IFERROR(INDEX(BAAL!$C:$D,MATCH(ROUNDUP(D6000-L6000,0),BAAL!$B:$B,0),MATCH(LEFT(N$2,4),BAAL!$C$2:$D$2,0)),0)))</f>
        <v>Data Error</v>
      </c>
      <c r="O6000" s="26"/>
      <c r="P6000" s="26"/>
      <c r="Q6000" s="6">
        <f t="shared" si="657"/>
        <v>9</v>
      </c>
      <c r="R6000" s="20"/>
    </row>
    <row r="6001" spans="1:18" x14ac:dyDescent="0.25">
      <c r="A6001" s="6">
        <v>23</v>
      </c>
      <c r="B6001" s="4">
        <v>42619.958333332521</v>
      </c>
      <c r="C6001" s="2" t="str">
        <f>IF([4]Analysis!AG6001="Data Error","Data Error",[4]Analysis!AI6001*C$1)</f>
        <v>Data Error</v>
      </c>
      <c r="D6001" s="2" t="str">
        <f>IF([5]Analysis!AG6001="Data Error","Data Error",[5]Analysis!AI6001*D$1)</f>
        <v>Data Error</v>
      </c>
      <c r="E6001" s="3" t="str">
        <f>IF(C6001="Data Error","Data Error",INDEX('[4]BAAL Adj Cap'!$CB$65:$CY$72,MONTH($B6001),$A6001+1))</f>
        <v>Data Error</v>
      </c>
      <c r="F6001" s="3" t="str">
        <f>IF(D6001="Data Error","Data Error",INDEX([2]West!$C$11:$Z$22,MONTH($B6001),$A6001+1))</f>
        <v>Data Error</v>
      </c>
      <c r="G6001" s="31" t="str">
        <f t="shared" si="653"/>
        <v>Data Error</v>
      </c>
      <c r="H6001" s="31" t="str">
        <f t="shared" si="651"/>
        <v>Data Error</v>
      </c>
      <c r="I6001" s="23" t="str">
        <f t="shared" si="654"/>
        <v>Data Error</v>
      </c>
      <c r="J6001" s="23" t="str">
        <f t="shared" si="652"/>
        <v>Data Error</v>
      </c>
      <c r="K6001" s="7" t="str">
        <f t="shared" si="655"/>
        <v>Data Error</v>
      </c>
      <c r="L6001" s="7" t="str">
        <f t="shared" si="656"/>
        <v>Data Error</v>
      </c>
      <c r="M6001" s="20" t="str">
        <f>IF(C6001="Data Error","Data Error",IF(C6001&lt;=K6001,0,1-IFERROR(INDEX(BAAL!$C:$D,MATCH(ROUNDUP(C6001-K6001,0),BAAL!$B:$B,0),MATCH(LEFT(M$2,4),BAAL!$C$2:$D$2,0)),0)))</f>
        <v>Data Error</v>
      </c>
      <c r="N6001" s="20" t="str">
        <f>IF(D6001="Data Error","Data Error",IF(D6001&lt;=L6001,0,1-IFERROR(INDEX(BAAL!$C:$D,MATCH(ROUNDUP(D6001-L6001,0),BAAL!$B:$B,0),MATCH(LEFT(N$2,4),BAAL!$C$2:$D$2,0)),0)))</f>
        <v>Data Error</v>
      </c>
      <c r="O6001" s="26"/>
      <c r="P6001" s="26"/>
      <c r="Q6001" s="6">
        <f t="shared" si="657"/>
        <v>9</v>
      </c>
      <c r="R6001" s="20"/>
    </row>
    <row r="6002" spans="1:18" x14ac:dyDescent="0.25">
      <c r="A6002" s="6">
        <v>0</v>
      </c>
      <c r="B6002" s="1">
        <v>42619.999999999185</v>
      </c>
      <c r="C6002" s="2" t="str">
        <f>IF([4]Analysis!AG6002="Data Error","Data Error",[4]Analysis!AI6002*C$1)</f>
        <v>Data Error</v>
      </c>
      <c r="D6002" s="2" t="str">
        <f>IF([5]Analysis!AG6002="Data Error","Data Error",[5]Analysis!AI6002*D$1)</f>
        <v>Data Error</v>
      </c>
      <c r="E6002" s="3" t="str">
        <f>IF(C6002="Data Error","Data Error",INDEX('[4]BAAL Adj Cap'!$CB$65:$CY$72,MONTH($B6002),$A6002+1))</f>
        <v>Data Error</v>
      </c>
      <c r="F6002" s="3" t="str">
        <f>IF(D6002="Data Error","Data Error",INDEX([2]West!$C$11:$Z$22,MONTH($B6002),$A6002+1))</f>
        <v>Data Error</v>
      </c>
      <c r="G6002" s="31" t="str">
        <f t="shared" si="653"/>
        <v>Data Error</v>
      </c>
      <c r="H6002" s="31" t="str">
        <f t="shared" si="651"/>
        <v>Data Error</v>
      </c>
      <c r="I6002" s="23" t="str">
        <f t="shared" si="654"/>
        <v>Data Error</v>
      </c>
      <c r="J6002" s="23" t="str">
        <f t="shared" si="652"/>
        <v>Data Error</v>
      </c>
      <c r="K6002" s="7" t="str">
        <f t="shared" si="655"/>
        <v>Data Error</v>
      </c>
      <c r="L6002" s="7" t="str">
        <f t="shared" si="656"/>
        <v>Data Error</v>
      </c>
      <c r="M6002" s="20" t="str">
        <f>IF(C6002="Data Error","Data Error",IF(C6002&lt;=K6002,0,1-IFERROR(INDEX(BAAL!$C:$D,MATCH(ROUNDUP(C6002-K6002,0),BAAL!$B:$B,0),MATCH(LEFT(M$2,4),BAAL!$C$2:$D$2,0)),0)))</f>
        <v>Data Error</v>
      </c>
      <c r="N6002" s="20" t="str">
        <f>IF(D6002="Data Error","Data Error",IF(D6002&lt;=L6002,0,1-IFERROR(INDEX(BAAL!$C:$D,MATCH(ROUNDUP(D6002-L6002,0),BAAL!$B:$B,0),MATCH(LEFT(N$2,4),BAAL!$C$2:$D$2,0)),0)))</f>
        <v>Data Error</v>
      </c>
      <c r="O6002" s="26"/>
      <c r="P6002" s="26"/>
      <c r="Q6002" s="6">
        <f t="shared" si="657"/>
        <v>9</v>
      </c>
      <c r="R6002" s="20"/>
    </row>
    <row r="6003" spans="1:18" x14ac:dyDescent="0.25">
      <c r="A6003" s="6">
        <v>1</v>
      </c>
      <c r="B6003" s="4">
        <v>42620.041666665849</v>
      </c>
      <c r="C6003" s="2" t="str">
        <f>IF([4]Analysis!AG6003="Data Error","Data Error",[4]Analysis!AI6003*C$1)</f>
        <v>Data Error</v>
      </c>
      <c r="D6003" s="2" t="str">
        <f>IF([5]Analysis!AG6003="Data Error","Data Error",[5]Analysis!AI6003*D$1)</f>
        <v>Data Error</v>
      </c>
      <c r="E6003" s="3" t="str">
        <f>IF(C6003="Data Error","Data Error",INDEX('[4]BAAL Adj Cap'!$CB$65:$CY$72,MONTH($B6003),$A6003+1))</f>
        <v>Data Error</v>
      </c>
      <c r="F6003" s="3" t="str">
        <f>IF(D6003="Data Error","Data Error",INDEX([2]West!$C$11:$Z$22,MONTH($B6003),$A6003+1))</f>
        <v>Data Error</v>
      </c>
      <c r="G6003" s="31" t="str">
        <f t="shared" si="653"/>
        <v>Data Error</v>
      </c>
      <c r="H6003" s="31" t="str">
        <f t="shared" si="651"/>
        <v>Data Error</v>
      </c>
      <c r="I6003" s="23" t="str">
        <f t="shared" si="654"/>
        <v>Data Error</v>
      </c>
      <c r="J6003" s="23" t="str">
        <f t="shared" si="652"/>
        <v>Data Error</v>
      </c>
      <c r="K6003" s="7" t="str">
        <f t="shared" si="655"/>
        <v>Data Error</v>
      </c>
      <c r="L6003" s="7" t="str">
        <f t="shared" si="656"/>
        <v>Data Error</v>
      </c>
      <c r="M6003" s="20" t="str">
        <f>IF(C6003="Data Error","Data Error",IF(C6003&lt;=K6003,0,1-IFERROR(INDEX(BAAL!$C:$D,MATCH(ROUNDUP(C6003-K6003,0),BAAL!$B:$B,0),MATCH(LEFT(M$2,4),BAAL!$C$2:$D$2,0)),0)))</f>
        <v>Data Error</v>
      </c>
      <c r="N6003" s="20" t="str">
        <f>IF(D6003="Data Error","Data Error",IF(D6003&lt;=L6003,0,1-IFERROR(INDEX(BAAL!$C:$D,MATCH(ROUNDUP(D6003-L6003,0),BAAL!$B:$B,0),MATCH(LEFT(N$2,4),BAAL!$C$2:$D$2,0)),0)))</f>
        <v>Data Error</v>
      </c>
      <c r="O6003" s="26"/>
      <c r="P6003" s="26"/>
      <c r="Q6003" s="6">
        <f t="shared" si="657"/>
        <v>9</v>
      </c>
      <c r="R6003" s="20"/>
    </row>
    <row r="6004" spans="1:18" x14ac:dyDescent="0.25">
      <c r="A6004" s="6">
        <v>2</v>
      </c>
      <c r="B6004" s="4">
        <v>42620.083333332514</v>
      </c>
      <c r="C6004" s="2" t="str">
        <f>IF([4]Analysis!AG6004="Data Error","Data Error",[4]Analysis!AI6004*C$1)</f>
        <v>Data Error</v>
      </c>
      <c r="D6004" s="2" t="str">
        <f>IF([5]Analysis!AG6004="Data Error","Data Error",[5]Analysis!AI6004*D$1)</f>
        <v>Data Error</v>
      </c>
      <c r="E6004" s="3" t="str">
        <f>IF(C6004="Data Error","Data Error",INDEX('[4]BAAL Adj Cap'!$CB$65:$CY$72,MONTH($B6004),$A6004+1))</f>
        <v>Data Error</v>
      </c>
      <c r="F6004" s="3" t="str">
        <f>IF(D6004="Data Error","Data Error",INDEX([2]West!$C$11:$Z$22,MONTH($B6004),$A6004+1))</f>
        <v>Data Error</v>
      </c>
      <c r="G6004" s="31" t="str">
        <f t="shared" si="653"/>
        <v>Data Error</v>
      </c>
      <c r="H6004" s="31" t="str">
        <f t="shared" si="651"/>
        <v>Data Error</v>
      </c>
      <c r="I6004" s="23" t="str">
        <f t="shared" si="654"/>
        <v>Data Error</v>
      </c>
      <c r="J6004" s="23" t="str">
        <f t="shared" si="652"/>
        <v>Data Error</v>
      </c>
      <c r="K6004" s="7" t="str">
        <f t="shared" si="655"/>
        <v>Data Error</v>
      </c>
      <c r="L6004" s="7" t="str">
        <f t="shared" si="656"/>
        <v>Data Error</v>
      </c>
      <c r="M6004" s="20" t="str">
        <f>IF(C6004="Data Error","Data Error",IF(C6004&lt;=K6004,0,1-IFERROR(INDEX(BAAL!$C:$D,MATCH(ROUNDUP(C6004-K6004,0),BAAL!$B:$B,0),MATCH(LEFT(M$2,4),BAAL!$C$2:$D$2,0)),0)))</f>
        <v>Data Error</v>
      </c>
      <c r="N6004" s="20" t="str">
        <f>IF(D6004="Data Error","Data Error",IF(D6004&lt;=L6004,0,1-IFERROR(INDEX(BAAL!$C:$D,MATCH(ROUNDUP(D6004-L6004,0),BAAL!$B:$B,0),MATCH(LEFT(N$2,4),BAAL!$C$2:$D$2,0)),0)))</f>
        <v>Data Error</v>
      </c>
      <c r="O6004" s="26"/>
      <c r="P6004" s="26"/>
      <c r="Q6004" s="6">
        <f t="shared" si="657"/>
        <v>9</v>
      </c>
      <c r="R6004" s="20"/>
    </row>
    <row r="6005" spans="1:18" x14ac:dyDescent="0.25">
      <c r="A6005" s="6">
        <v>3</v>
      </c>
      <c r="B6005" s="4">
        <v>42620.124999999178</v>
      </c>
      <c r="C6005" s="2" t="str">
        <f>IF([4]Analysis!AG6005="Data Error","Data Error",[4]Analysis!AI6005*C$1)</f>
        <v>Data Error</v>
      </c>
      <c r="D6005" s="2" t="str">
        <f>IF([5]Analysis!AG6005="Data Error","Data Error",[5]Analysis!AI6005*D$1)</f>
        <v>Data Error</v>
      </c>
      <c r="E6005" s="3" t="str">
        <f>IF(C6005="Data Error","Data Error",INDEX('[4]BAAL Adj Cap'!$CB$65:$CY$72,MONTH($B6005),$A6005+1))</f>
        <v>Data Error</v>
      </c>
      <c r="F6005" s="3" t="str">
        <f>IF(D6005="Data Error","Data Error",INDEX([2]West!$C$11:$Z$22,MONTH($B6005),$A6005+1))</f>
        <v>Data Error</v>
      </c>
      <c r="G6005" s="31" t="str">
        <f t="shared" si="653"/>
        <v>Data Error</v>
      </c>
      <c r="H6005" s="31" t="str">
        <f t="shared" si="651"/>
        <v>Data Error</v>
      </c>
      <c r="I6005" s="23" t="str">
        <f t="shared" si="654"/>
        <v>Data Error</v>
      </c>
      <c r="J6005" s="23" t="str">
        <f t="shared" si="652"/>
        <v>Data Error</v>
      </c>
      <c r="K6005" s="7" t="str">
        <f t="shared" si="655"/>
        <v>Data Error</v>
      </c>
      <c r="L6005" s="7" t="str">
        <f t="shared" si="656"/>
        <v>Data Error</v>
      </c>
      <c r="M6005" s="20" t="str">
        <f>IF(C6005="Data Error","Data Error",IF(C6005&lt;=K6005,0,1-IFERROR(INDEX(BAAL!$C:$D,MATCH(ROUNDUP(C6005-K6005,0),BAAL!$B:$B,0),MATCH(LEFT(M$2,4),BAAL!$C$2:$D$2,0)),0)))</f>
        <v>Data Error</v>
      </c>
      <c r="N6005" s="20" t="str">
        <f>IF(D6005="Data Error","Data Error",IF(D6005&lt;=L6005,0,1-IFERROR(INDEX(BAAL!$C:$D,MATCH(ROUNDUP(D6005-L6005,0),BAAL!$B:$B,0),MATCH(LEFT(N$2,4),BAAL!$C$2:$D$2,0)),0)))</f>
        <v>Data Error</v>
      </c>
      <c r="O6005" s="26"/>
      <c r="P6005" s="26"/>
      <c r="Q6005" s="6">
        <f t="shared" si="657"/>
        <v>9</v>
      </c>
      <c r="R6005" s="20"/>
    </row>
    <row r="6006" spans="1:18" x14ac:dyDescent="0.25">
      <c r="A6006" s="6">
        <v>4</v>
      </c>
      <c r="B6006" s="4">
        <v>42620.166666665842</v>
      </c>
      <c r="C6006" s="2" t="str">
        <f>IF([4]Analysis!AG6006="Data Error","Data Error",[4]Analysis!AI6006*C$1)</f>
        <v>Data Error</v>
      </c>
      <c r="D6006" s="2" t="str">
        <f>IF([5]Analysis!AG6006="Data Error","Data Error",[5]Analysis!AI6006*D$1)</f>
        <v>Data Error</v>
      </c>
      <c r="E6006" s="3" t="str">
        <f>IF(C6006="Data Error","Data Error",INDEX('[4]BAAL Adj Cap'!$CB$65:$CY$72,MONTH($B6006),$A6006+1))</f>
        <v>Data Error</v>
      </c>
      <c r="F6006" s="3" t="str">
        <f>IF(D6006="Data Error","Data Error",INDEX([2]West!$C$11:$Z$22,MONTH($B6006),$A6006+1))</f>
        <v>Data Error</v>
      </c>
      <c r="G6006" s="31" t="str">
        <f t="shared" si="653"/>
        <v>Data Error</v>
      </c>
      <c r="H6006" s="31" t="str">
        <f t="shared" si="651"/>
        <v>Data Error</v>
      </c>
      <c r="I6006" s="23" t="str">
        <f t="shared" si="654"/>
        <v>Data Error</v>
      </c>
      <c r="J6006" s="23" t="str">
        <f t="shared" si="652"/>
        <v>Data Error</v>
      </c>
      <c r="K6006" s="7" t="str">
        <f t="shared" si="655"/>
        <v>Data Error</v>
      </c>
      <c r="L6006" s="7" t="str">
        <f t="shared" si="656"/>
        <v>Data Error</v>
      </c>
      <c r="M6006" s="20" t="str">
        <f>IF(C6006="Data Error","Data Error",IF(C6006&lt;=K6006,0,1-IFERROR(INDEX(BAAL!$C:$D,MATCH(ROUNDUP(C6006-K6006,0),BAAL!$B:$B,0),MATCH(LEFT(M$2,4),BAAL!$C$2:$D$2,0)),0)))</f>
        <v>Data Error</v>
      </c>
      <c r="N6006" s="20" t="str">
        <f>IF(D6006="Data Error","Data Error",IF(D6006&lt;=L6006,0,1-IFERROR(INDEX(BAAL!$C:$D,MATCH(ROUNDUP(D6006-L6006,0),BAAL!$B:$B,0),MATCH(LEFT(N$2,4),BAAL!$C$2:$D$2,0)),0)))</f>
        <v>Data Error</v>
      </c>
      <c r="O6006" s="26"/>
      <c r="P6006" s="26"/>
      <c r="Q6006" s="6">
        <f t="shared" si="657"/>
        <v>9</v>
      </c>
      <c r="R6006" s="20"/>
    </row>
    <row r="6007" spans="1:18" x14ac:dyDescent="0.25">
      <c r="A6007" s="6">
        <v>5</v>
      </c>
      <c r="B6007" s="4">
        <v>42620.208333332506</v>
      </c>
      <c r="C6007" s="2" t="str">
        <f>IF([4]Analysis!AG6007="Data Error","Data Error",[4]Analysis!AI6007*C$1)</f>
        <v>Data Error</v>
      </c>
      <c r="D6007" s="2" t="str">
        <f>IF([5]Analysis!AG6007="Data Error","Data Error",[5]Analysis!AI6007*D$1)</f>
        <v>Data Error</v>
      </c>
      <c r="E6007" s="3" t="str">
        <f>IF(C6007="Data Error","Data Error",INDEX('[4]BAAL Adj Cap'!$CB$65:$CY$72,MONTH($B6007),$A6007+1))</f>
        <v>Data Error</v>
      </c>
      <c r="F6007" s="3" t="str">
        <f>IF(D6007="Data Error","Data Error",INDEX([2]West!$C$11:$Z$22,MONTH($B6007),$A6007+1))</f>
        <v>Data Error</v>
      </c>
      <c r="G6007" s="31" t="str">
        <f t="shared" si="653"/>
        <v>Data Error</v>
      </c>
      <c r="H6007" s="31" t="str">
        <f t="shared" si="651"/>
        <v>Data Error</v>
      </c>
      <c r="I6007" s="23" t="str">
        <f t="shared" si="654"/>
        <v>Data Error</v>
      </c>
      <c r="J6007" s="23" t="str">
        <f t="shared" si="652"/>
        <v>Data Error</v>
      </c>
      <c r="K6007" s="7" t="str">
        <f t="shared" si="655"/>
        <v>Data Error</v>
      </c>
      <c r="L6007" s="7" t="str">
        <f t="shared" si="656"/>
        <v>Data Error</v>
      </c>
      <c r="M6007" s="20" t="str">
        <f>IF(C6007="Data Error","Data Error",IF(C6007&lt;=K6007,0,1-IFERROR(INDEX(BAAL!$C:$D,MATCH(ROUNDUP(C6007-K6007,0),BAAL!$B:$B,0),MATCH(LEFT(M$2,4),BAAL!$C$2:$D$2,0)),0)))</f>
        <v>Data Error</v>
      </c>
      <c r="N6007" s="20" t="str">
        <f>IF(D6007="Data Error","Data Error",IF(D6007&lt;=L6007,0,1-IFERROR(INDEX(BAAL!$C:$D,MATCH(ROUNDUP(D6007-L6007,0),BAAL!$B:$B,0),MATCH(LEFT(N$2,4),BAAL!$C$2:$D$2,0)),0)))</f>
        <v>Data Error</v>
      </c>
      <c r="O6007" s="26"/>
      <c r="P6007" s="26"/>
      <c r="Q6007" s="6">
        <f t="shared" si="657"/>
        <v>9</v>
      </c>
      <c r="R6007" s="20"/>
    </row>
    <row r="6008" spans="1:18" x14ac:dyDescent="0.25">
      <c r="A6008" s="6">
        <v>6</v>
      </c>
      <c r="B6008" s="4">
        <v>42620.249999999171</v>
      </c>
      <c r="C6008" s="2" t="str">
        <f>IF([4]Analysis!AG6008="Data Error","Data Error",[4]Analysis!AI6008*C$1)</f>
        <v>Data Error</v>
      </c>
      <c r="D6008" s="2" t="str">
        <f>IF([5]Analysis!AG6008="Data Error","Data Error",[5]Analysis!AI6008*D$1)</f>
        <v>Data Error</v>
      </c>
      <c r="E6008" s="3" t="str">
        <f>IF(C6008="Data Error","Data Error",INDEX('[4]BAAL Adj Cap'!$CB$65:$CY$72,MONTH($B6008),$A6008+1))</f>
        <v>Data Error</v>
      </c>
      <c r="F6008" s="3" t="str">
        <f>IF(D6008="Data Error","Data Error",INDEX([2]West!$C$11:$Z$22,MONTH($B6008),$A6008+1))</f>
        <v>Data Error</v>
      </c>
      <c r="G6008" s="31" t="str">
        <f t="shared" si="653"/>
        <v>Data Error</v>
      </c>
      <c r="H6008" s="31" t="str">
        <f t="shared" si="651"/>
        <v>Data Error</v>
      </c>
      <c r="I6008" s="23" t="str">
        <f t="shared" si="654"/>
        <v>Data Error</v>
      </c>
      <c r="J6008" s="23" t="str">
        <f t="shared" si="652"/>
        <v>Data Error</v>
      </c>
      <c r="K6008" s="7" t="str">
        <f t="shared" si="655"/>
        <v>Data Error</v>
      </c>
      <c r="L6008" s="7" t="str">
        <f t="shared" si="656"/>
        <v>Data Error</v>
      </c>
      <c r="M6008" s="20" t="str">
        <f>IF(C6008="Data Error","Data Error",IF(C6008&lt;=K6008,0,1-IFERROR(INDEX(BAAL!$C:$D,MATCH(ROUNDUP(C6008-K6008,0),BAAL!$B:$B,0),MATCH(LEFT(M$2,4),BAAL!$C$2:$D$2,0)),0)))</f>
        <v>Data Error</v>
      </c>
      <c r="N6008" s="20" t="str">
        <f>IF(D6008="Data Error","Data Error",IF(D6008&lt;=L6008,0,1-IFERROR(INDEX(BAAL!$C:$D,MATCH(ROUNDUP(D6008-L6008,0),BAAL!$B:$B,0),MATCH(LEFT(N$2,4),BAAL!$C$2:$D$2,0)),0)))</f>
        <v>Data Error</v>
      </c>
      <c r="O6008" s="26"/>
      <c r="P6008" s="26"/>
      <c r="Q6008" s="6">
        <f t="shared" si="657"/>
        <v>9</v>
      </c>
      <c r="R6008" s="20"/>
    </row>
    <row r="6009" spans="1:18" x14ac:dyDescent="0.25">
      <c r="A6009" s="6">
        <v>7</v>
      </c>
      <c r="B6009" s="4">
        <v>42620.291666665835</v>
      </c>
      <c r="C6009" s="2" t="str">
        <f>IF([4]Analysis!AG6009="Data Error","Data Error",[4]Analysis!AI6009*C$1)</f>
        <v>Data Error</v>
      </c>
      <c r="D6009" s="2" t="str">
        <f>IF([5]Analysis!AG6009="Data Error","Data Error",[5]Analysis!AI6009*D$1)</f>
        <v>Data Error</v>
      </c>
      <c r="E6009" s="3" t="str">
        <f>IF(C6009="Data Error","Data Error",INDEX('[4]BAAL Adj Cap'!$CB$65:$CY$72,MONTH($B6009),$A6009+1))</f>
        <v>Data Error</v>
      </c>
      <c r="F6009" s="3" t="str">
        <f>IF(D6009="Data Error","Data Error",INDEX([2]West!$C$11:$Z$22,MONTH($B6009),$A6009+1))</f>
        <v>Data Error</v>
      </c>
      <c r="G6009" s="31" t="str">
        <f t="shared" si="653"/>
        <v>Data Error</v>
      </c>
      <c r="H6009" s="31" t="str">
        <f t="shared" si="651"/>
        <v>Data Error</v>
      </c>
      <c r="I6009" s="23" t="str">
        <f t="shared" si="654"/>
        <v>Data Error</v>
      </c>
      <c r="J6009" s="23" t="str">
        <f t="shared" si="652"/>
        <v>Data Error</v>
      </c>
      <c r="K6009" s="7" t="str">
        <f t="shared" si="655"/>
        <v>Data Error</v>
      </c>
      <c r="L6009" s="7" t="str">
        <f t="shared" si="656"/>
        <v>Data Error</v>
      </c>
      <c r="M6009" s="20" t="str">
        <f>IF(C6009="Data Error","Data Error",IF(C6009&lt;=K6009,0,1-IFERROR(INDEX(BAAL!$C:$D,MATCH(ROUNDUP(C6009-K6009,0),BAAL!$B:$B,0),MATCH(LEFT(M$2,4),BAAL!$C$2:$D$2,0)),0)))</f>
        <v>Data Error</v>
      </c>
      <c r="N6009" s="20" t="str">
        <f>IF(D6009="Data Error","Data Error",IF(D6009&lt;=L6009,0,1-IFERROR(INDEX(BAAL!$C:$D,MATCH(ROUNDUP(D6009-L6009,0),BAAL!$B:$B,0),MATCH(LEFT(N$2,4),BAAL!$C$2:$D$2,0)),0)))</f>
        <v>Data Error</v>
      </c>
      <c r="O6009" s="26"/>
      <c r="P6009" s="26"/>
      <c r="Q6009" s="6">
        <f t="shared" si="657"/>
        <v>9</v>
      </c>
      <c r="R6009" s="20"/>
    </row>
    <row r="6010" spans="1:18" x14ac:dyDescent="0.25">
      <c r="A6010" s="6">
        <v>8</v>
      </c>
      <c r="B6010" s="4">
        <v>42620.333333332499</v>
      </c>
      <c r="C6010" s="2" t="str">
        <f>IF([4]Analysis!AG6010="Data Error","Data Error",[4]Analysis!AI6010*C$1)</f>
        <v>Data Error</v>
      </c>
      <c r="D6010" s="2" t="str">
        <f>IF([5]Analysis!AG6010="Data Error","Data Error",[5]Analysis!AI6010*D$1)</f>
        <v>Data Error</v>
      </c>
      <c r="E6010" s="3" t="str">
        <f>IF(C6010="Data Error","Data Error",INDEX('[4]BAAL Adj Cap'!$CB$65:$CY$72,MONTH($B6010),$A6010+1))</f>
        <v>Data Error</v>
      </c>
      <c r="F6010" s="3" t="str">
        <f>IF(D6010="Data Error","Data Error",INDEX([2]West!$C$11:$Z$22,MONTH($B6010),$A6010+1))</f>
        <v>Data Error</v>
      </c>
      <c r="G6010" s="31" t="str">
        <f t="shared" si="653"/>
        <v>Data Error</v>
      </c>
      <c r="H6010" s="31" t="str">
        <f t="shared" si="651"/>
        <v>Data Error</v>
      </c>
      <c r="I6010" s="23" t="str">
        <f t="shared" si="654"/>
        <v>Data Error</v>
      </c>
      <c r="J6010" s="23" t="str">
        <f t="shared" si="652"/>
        <v>Data Error</v>
      </c>
      <c r="K6010" s="7" t="str">
        <f t="shared" si="655"/>
        <v>Data Error</v>
      </c>
      <c r="L6010" s="7" t="str">
        <f t="shared" si="656"/>
        <v>Data Error</v>
      </c>
      <c r="M6010" s="20" t="str">
        <f>IF(C6010="Data Error","Data Error",IF(C6010&lt;=K6010,0,1-IFERROR(INDEX(BAAL!$C:$D,MATCH(ROUNDUP(C6010-K6010,0),BAAL!$B:$B,0),MATCH(LEFT(M$2,4),BAAL!$C$2:$D$2,0)),0)))</f>
        <v>Data Error</v>
      </c>
      <c r="N6010" s="20" t="str">
        <f>IF(D6010="Data Error","Data Error",IF(D6010&lt;=L6010,0,1-IFERROR(INDEX(BAAL!$C:$D,MATCH(ROUNDUP(D6010-L6010,0),BAAL!$B:$B,0),MATCH(LEFT(N$2,4),BAAL!$C$2:$D$2,0)),0)))</f>
        <v>Data Error</v>
      </c>
      <c r="O6010" s="26"/>
      <c r="P6010" s="26"/>
      <c r="Q6010" s="6">
        <f t="shared" si="657"/>
        <v>9</v>
      </c>
      <c r="R6010" s="20"/>
    </row>
    <row r="6011" spans="1:18" x14ac:dyDescent="0.25">
      <c r="A6011" s="6">
        <v>9</v>
      </c>
      <c r="B6011" s="4">
        <v>42620.374999999163</v>
      </c>
      <c r="C6011" s="2" t="str">
        <f>IF([4]Analysis!AG6011="Data Error","Data Error",[4]Analysis!AI6011*C$1)</f>
        <v>Data Error</v>
      </c>
      <c r="D6011" s="2" t="str">
        <f>IF([5]Analysis!AG6011="Data Error","Data Error",[5]Analysis!AI6011*D$1)</f>
        <v>Data Error</v>
      </c>
      <c r="E6011" s="3" t="str">
        <f>IF(C6011="Data Error","Data Error",INDEX('[4]BAAL Adj Cap'!$CB$65:$CY$72,MONTH($B6011),$A6011+1))</f>
        <v>Data Error</v>
      </c>
      <c r="F6011" s="3" t="str">
        <f>IF(D6011="Data Error","Data Error",INDEX([2]West!$C$11:$Z$22,MONTH($B6011),$A6011+1))</f>
        <v>Data Error</v>
      </c>
      <c r="G6011" s="31" t="str">
        <f t="shared" si="653"/>
        <v>Data Error</v>
      </c>
      <c r="H6011" s="31" t="str">
        <f t="shared" si="651"/>
        <v>Data Error</v>
      </c>
      <c r="I6011" s="23" t="str">
        <f t="shared" si="654"/>
        <v>Data Error</v>
      </c>
      <c r="J6011" s="23" t="str">
        <f t="shared" si="652"/>
        <v>Data Error</v>
      </c>
      <c r="K6011" s="7" t="str">
        <f t="shared" si="655"/>
        <v>Data Error</v>
      </c>
      <c r="L6011" s="7" t="str">
        <f t="shared" si="656"/>
        <v>Data Error</v>
      </c>
      <c r="M6011" s="20" t="str">
        <f>IF(C6011="Data Error","Data Error",IF(C6011&lt;=K6011,0,1-IFERROR(INDEX(BAAL!$C:$D,MATCH(ROUNDUP(C6011-K6011,0),BAAL!$B:$B,0),MATCH(LEFT(M$2,4),BAAL!$C$2:$D$2,0)),0)))</f>
        <v>Data Error</v>
      </c>
      <c r="N6011" s="20" t="str">
        <f>IF(D6011="Data Error","Data Error",IF(D6011&lt;=L6011,0,1-IFERROR(INDEX(BAAL!$C:$D,MATCH(ROUNDUP(D6011-L6011,0),BAAL!$B:$B,0),MATCH(LEFT(N$2,4),BAAL!$C$2:$D$2,0)),0)))</f>
        <v>Data Error</v>
      </c>
      <c r="O6011" s="26"/>
      <c r="P6011" s="26"/>
      <c r="Q6011" s="6">
        <f t="shared" si="657"/>
        <v>9</v>
      </c>
      <c r="R6011" s="20"/>
    </row>
    <row r="6012" spans="1:18" x14ac:dyDescent="0.25">
      <c r="A6012" s="6">
        <v>10</v>
      </c>
      <c r="B6012" s="4">
        <v>42620.416666665828</v>
      </c>
      <c r="C6012" s="2" t="str">
        <f>IF([4]Analysis!AG6012="Data Error","Data Error",[4]Analysis!AI6012*C$1)</f>
        <v>Data Error</v>
      </c>
      <c r="D6012" s="2" t="str">
        <f>IF([5]Analysis!AG6012="Data Error","Data Error",[5]Analysis!AI6012*D$1)</f>
        <v>Data Error</v>
      </c>
      <c r="E6012" s="3" t="str">
        <f>IF(C6012="Data Error","Data Error",INDEX('[4]BAAL Adj Cap'!$CB$65:$CY$72,MONTH($B6012),$A6012+1))</f>
        <v>Data Error</v>
      </c>
      <c r="F6012" s="3" t="str">
        <f>IF(D6012="Data Error","Data Error",INDEX([2]West!$C$11:$Z$22,MONTH($B6012),$A6012+1))</f>
        <v>Data Error</v>
      </c>
      <c r="G6012" s="31" t="str">
        <f t="shared" si="653"/>
        <v>Data Error</v>
      </c>
      <c r="H6012" s="31" t="str">
        <f t="shared" si="651"/>
        <v>Data Error</v>
      </c>
      <c r="I6012" s="23" t="str">
        <f t="shared" si="654"/>
        <v>Data Error</v>
      </c>
      <c r="J6012" s="23" t="str">
        <f t="shared" si="652"/>
        <v>Data Error</v>
      </c>
      <c r="K6012" s="7" t="str">
        <f t="shared" si="655"/>
        <v>Data Error</v>
      </c>
      <c r="L6012" s="7" t="str">
        <f t="shared" si="656"/>
        <v>Data Error</v>
      </c>
      <c r="M6012" s="20" t="str">
        <f>IF(C6012="Data Error","Data Error",IF(C6012&lt;=K6012,0,1-IFERROR(INDEX(BAAL!$C:$D,MATCH(ROUNDUP(C6012-K6012,0),BAAL!$B:$B,0),MATCH(LEFT(M$2,4),BAAL!$C$2:$D$2,0)),0)))</f>
        <v>Data Error</v>
      </c>
      <c r="N6012" s="20" t="str">
        <f>IF(D6012="Data Error","Data Error",IF(D6012&lt;=L6012,0,1-IFERROR(INDEX(BAAL!$C:$D,MATCH(ROUNDUP(D6012-L6012,0),BAAL!$B:$B,0),MATCH(LEFT(N$2,4),BAAL!$C$2:$D$2,0)),0)))</f>
        <v>Data Error</v>
      </c>
      <c r="O6012" s="26"/>
      <c r="P6012" s="26"/>
      <c r="Q6012" s="6">
        <f t="shared" si="657"/>
        <v>9</v>
      </c>
      <c r="R6012" s="20"/>
    </row>
    <row r="6013" spans="1:18" x14ac:dyDescent="0.25">
      <c r="A6013" s="6">
        <v>11</v>
      </c>
      <c r="B6013" s="4">
        <v>42620.458333332492</v>
      </c>
      <c r="C6013" s="2" t="str">
        <f>IF([4]Analysis!AG6013="Data Error","Data Error",[4]Analysis!AI6013*C$1)</f>
        <v>Data Error</v>
      </c>
      <c r="D6013" s="2" t="str">
        <f>IF([5]Analysis!AG6013="Data Error","Data Error",[5]Analysis!AI6013*D$1)</f>
        <v>Data Error</v>
      </c>
      <c r="E6013" s="3" t="str">
        <f>IF(C6013="Data Error","Data Error",INDEX('[4]BAAL Adj Cap'!$CB$65:$CY$72,MONTH($B6013),$A6013+1))</f>
        <v>Data Error</v>
      </c>
      <c r="F6013" s="3" t="str">
        <f>IF(D6013="Data Error","Data Error",INDEX([2]West!$C$11:$Z$22,MONTH($B6013),$A6013+1))</f>
        <v>Data Error</v>
      </c>
      <c r="G6013" s="31" t="str">
        <f t="shared" si="653"/>
        <v>Data Error</v>
      </c>
      <c r="H6013" s="31" t="str">
        <f t="shared" si="651"/>
        <v>Data Error</v>
      </c>
      <c r="I6013" s="23" t="str">
        <f t="shared" si="654"/>
        <v>Data Error</v>
      </c>
      <c r="J6013" s="23" t="str">
        <f t="shared" si="652"/>
        <v>Data Error</v>
      </c>
      <c r="K6013" s="7" t="str">
        <f t="shared" si="655"/>
        <v>Data Error</v>
      </c>
      <c r="L6013" s="7" t="str">
        <f t="shared" si="656"/>
        <v>Data Error</v>
      </c>
      <c r="M6013" s="20" t="str">
        <f>IF(C6013="Data Error","Data Error",IF(C6013&lt;=K6013,0,1-IFERROR(INDEX(BAAL!$C:$D,MATCH(ROUNDUP(C6013-K6013,0),BAAL!$B:$B,0),MATCH(LEFT(M$2,4),BAAL!$C$2:$D$2,0)),0)))</f>
        <v>Data Error</v>
      </c>
      <c r="N6013" s="20" t="str">
        <f>IF(D6013="Data Error","Data Error",IF(D6013&lt;=L6013,0,1-IFERROR(INDEX(BAAL!$C:$D,MATCH(ROUNDUP(D6013-L6013,0),BAAL!$B:$B,0),MATCH(LEFT(N$2,4),BAAL!$C$2:$D$2,0)),0)))</f>
        <v>Data Error</v>
      </c>
      <c r="O6013" s="26"/>
      <c r="P6013" s="26"/>
      <c r="Q6013" s="6">
        <f t="shared" si="657"/>
        <v>9</v>
      </c>
      <c r="R6013" s="20"/>
    </row>
    <row r="6014" spans="1:18" x14ac:dyDescent="0.25">
      <c r="A6014" s="6">
        <v>12</v>
      </c>
      <c r="B6014" s="4">
        <v>42620.499999999156</v>
      </c>
      <c r="C6014" s="2" t="str">
        <f>IF([4]Analysis!AG6014="Data Error","Data Error",[4]Analysis!AI6014*C$1)</f>
        <v>Data Error</v>
      </c>
      <c r="D6014" s="2" t="str">
        <f>IF([5]Analysis!AG6014="Data Error","Data Error",[5]Analysis!AI6014*D$1)</f>
        <v>Data Error</v>
      </c>
      <c r="E6014" s="3" t="str">
        <f>IF(C6014="Data Error","Data Error",INDEX('[4]BAAL Adj Cap'!$CB$65:$CY$72,MONTH($B6014),$A6014+1))</f>
        <v>Data Error</v>
      </c>
      <c r="F6014" s="3" t="str">
        <f>IF(D6014="Data Error","Data Error",INDEX([2]West!$C$11:$Z$22,MONTH($B6014),$A6014+1))</f>
        <v>Data Error</v>
      </c>
      <c r="G6014" s="31" t="str">
        <f t="shared" si="653"/>
        <v>Data Error</v>
      </c>
      <c r="H6014" s="31" t="str">
        <f t="shared" si="651"/>
        <v>Data Error</v>
      </c>
      <c r="I6014" s="23" t="str">
        <f t="shared" si="654"/>
        <v>Data Error</v>
      </c>
      <c r="J6014" s="23" t="str">
        <f t="shared" si="652"/>
        <v>Data Error</v>
      </c>
      <c r="K6014" s="7" t="str">
        <f t="shared" si="655"/>
        <v>Data Error</v>
      </c>
      <c r="L6014" s="7" t="str">
        <f t="shared" si="656"/>
        <v>Data Error</v>
      </c>
      <c r="M6014" s="20" t="str">
        <f>IF(C6014="Data Error","Data Error",IF(C6014&lt;=K6014,0,1-IFERROR(INDEX(BAAL!$C:$D,MATCH(ROUNDUP(C6014-K6014,0),BAAL!$B:$B,0),MATCH(LEFT(M$2,4),BAAL!$C$2:$D$2,0)),0)))</f>
        <v>Data Error</v>
      </c>
      <c r="N6014" s="20" t="str">
        <f>IF(D6014="Data Error","Data Error",IF(D6014&lt;=L6014,0,1-IFERROR(INDEX(BAAL!$C:$D,MATCH(ROUNDUP(D6014-L6014,0),BAAL!$B:$B,0),MATCH(LEFT(N$2,4),BAAL!$C$2:$D$2,0)),0)))</f>
        <v>Data Error</v>
      </c>
      <c r="O6014" s="26"/>
      <c r="P6014" s="26"/>
      <c r="Q6014" s="6">
        <f t="shared" si="657"/>
        <v>9</v>
      </c>
      <c r="R6014" s="20"/>
    </row>
    <row r="6015" spans="1:18" x14ac:dyDescent="0.25">
      <c r="A6015" s="6">
        <v>13</v>
      </c>
      <c r="B6015" s="4">
        <v>42620.54166666582</v>
      </c>
      <c r="C6015" s="2" t="str">
        <f>IF([4]Analysis!AG6015="Data Error","Data Error",[4]Analysis!AI6015*C$1)</f>
        <v>Data Error</v>
      </c>
      <c r="D6015" s="2" t="str">
        <f>IF([5]Analysis!AG6015="Data Error","Data Error",[5]Analysis!AI6015*D$1)</f>
        <v>Data Error</v>
      </c>
      <c r="E6015" s="3" t="str">
        <f>IF(C6015="Data Error","Data Error",INDEX('[4]BAAL Adj Cap'!$CB$65:$CY$72,MONTH($B6015),$A6015+1))</f>
        <v>Data Error</v>
      </c>
      <c r="F6015" s="3" t="str">
        <f>IF(D6015="Data Error","Data Error",INDEX([2]West!$C$11:$Z$22,MONTH($B6015),$A6015+1))</f>
        <v>Data Error</v>
      </c>
      <c r="G6015" s="31" t="str">
        <f t="shared" si="653"/>
        <v>Data Error</v>
      </c>
      <c r="H6015" s="31" t="str">
        <f t="shared" si="651"/>
        <v>Data Error</v>
      </c>
      <c r="I6015" s="23" t="str">
        <f t="shared" si="654"/>
        <v>Data Error</v>
      </c>
      <c r="J6015" s="23" t="str">
        <f t="shared" si="652"/>
        <v>Data Error</v>
      </c>
      <c r="K6015" s="7" t="str">
        <f t="shared" si="655"/>
        <v>Data Error</v>
      </c>
      <c r="L6015" s="7" t="str">
        <f t="shared" si="656"/>
        <v>Data Error</v>
      </c>
      <c r="M6015" s="20" t="str">
        <f>IF(C6015="Data Error","Data Error",IF(C6015&lt;=K6015,0,1-IFERROR(INDEX(BAAL!$C:$D,MATCH(ROUNDUP(C6015-K6015,0),BAAL!$B:$B,0),MATCH(LEFT(M$2,4),BAAL!$C$2:$D$2,0)),0)))</f>
        <v>Data Error</v>
      </c>
      <c r="N6015" s="20" t="str">
        <f>IF(D6015="Data Error","Data Error",IF(D6015&lt;=L6015,0,1-IFERROR(INDEX(BAAL!$C:$D,MATCH(ROUNDUP(D6015-L6015,0),BAAL!$B:$B,0),MATCH(LEFT(N$2,4),BAAL!$C$2:$D$2,0)),0)))</f>
        <v>Data Error</v>
      </c>
      <c r="O6015" s="26"/>
      <c r="P6015" s="26"/>
      <c r="Q6015" s="6">
        <f t="shared" si="657"/>
        <v>9</v>
      </c>
      <c r="R6015" s="20"/>
    </row>
    <row r="6016" spans="1:18" x14ac:dyDescent="0.25">
      <c r="A6016" s="6">
        <v>14</v>
      </c>
      <c r="B6016" s="4">
        <v>42620.583333332484</v>
      </c>
      <c r="C6016" s="2" t="str">
        <f>IF([4]Analysis!AG6016="Data Error","Data Error",[4]Analysis!AI6016*C$1)</f>
        <v>Data Error</v>
      </c>
      <c r="D6016" s="2" t="str">
        <f>IF([5]Analysis!AG6016="Data Error","Data Error",[5]Analysis!AI6016*D$1)</f>
        <v>Data Error</v>
      </c>
      <c r="E6016" s="3" t="str">
        <f>IF(C6016="Data Error","Data Error",INDEX('[4]BAAL Adj Cap'!$CB$65:$CY$72,MONTH($B6016),$A6016+1))</f>
        <v>Data Error</v>
      </c>
      <c r="F6016" s="3" t="str">
        <f>IF(D6016="Data Error","Data Error",INDEX([2]West!$C$11:$Z$22,MONTH($B6016),$A6016+1))</f>
        <v>Data Error</v>
      </c>
      <c r="G6016" s="31" t="str">
        <f t="shared" si="653"/>
        <v>Data Error</v>
      </c>
      <c r="H6016" s="31" t="str">
        <f t="shared" si="651"/>
        <v>Data Error</v>
      </c>
      <c r="I6016" s="23" t="str">
        <f t="shared" si="654"/>
        <v>Data Error</v>
      </c>
      <c r="J6016" s="23" t="str">
        <f t="shared" si="652"/>
        <v>Data Error</v>
      </c>
      <c r="K6016" s="7" t="str">
        <f t="shared" si="655"/>
        <v>Data Error</v>
      </c>
      <c r="L6016" s="7" t="str">
        <f t="shared" si="656"/>
        <v>Data Error</v>
      </c>
      <c r="M6016" s="20" t="str">
        <f>IF(C6016="Data Error","Data Error",IF(C6016&lt;=K6016,0,1-IFERROR(INDEX(BAAL!$C:$D,MATCH(ROUNDUP(C6016-K6016,0),BAAL!$B:$B,0),MATCH(LEFT(M$2,4),BAAL!$C$2:$D$2,0)),0)))</f>
        <v>Data Error</v>
      </c>
      <c r="N6016" s="20" t="str">
        <f>IF(D6016="Data Error","Data Error",IF(D6016&lt;=L6016,0,1-IFERROR(INDEX(BAAL!$C:$D,MATCH(ROUNDUP(D6016-L6016,0),BAAL!$B:$B,0),MATCH(LEFT(N$2,4),BAAL!$C$2:$D$2,0)),0)))</f>
        <v>Data Error</v>
      </c>
      <c r="O6016" s="26"/>
      <c r="P6016" s="26"/>
      <c r="Q6016" s="6">
        <f t="shared" si="657"/>
        <v>9</v>
      </c>
      <c r="R6016" s="20"/>
    </row>
    <row r="6017" spans="1:18" x14ac:dyDescent="0.25">
      <c r="A6017" s="6">
        <v>15</v>
      </c>
      <c r="B6017" s="4">
        <v>42620.624999999149</v>
      </c>
      <c r="C6017" s="2" t="str">
        <f>IF([4]Analysis!AG6017="Data Error","Data Error",[4]Analysis!AI6017*C$1)</f>
        <v>Data Error</v>
      </c>
      <c r="D6017" s="2" t="str">
        <f>IF([5]Analysis!AG6017="Data Error","Data Error",[5]Analysis!AI6017*D$1)</f>
        <v>Data Error</v>
      </c>
      <c r="E6017" s="3" t="str">
        <f>IF(C6017="Data Error","Data Error",INDEX('[4]BAAL Adj Cap'!$CB$65:$CY$72,MONTH($B6017),$A6017+1))</f>
        <v>Data Error</v>
      </c>
      <c r="F6017" s="3" t="str">
        <f>IF(D6017="Data Error","Data Error",INDEX([2]West!$C$11:$Z$22,MONTH($B6017),$A6017+1))</f>
        <v>Data Error</v>
      </c>
      <c r="G6017" s="31" t="str">
        <f t="shared" si="653"/>
        <v>Data Error</v>
      </c>
      <c r="H6017" s="31" t="str">
        <f t="shared" si="651"/>
        <v>Data Error</v>
      </c>
      <c r="I6017" s="23" t="str">
        <f t="shared" si="654"/>
        <v>Data Error</v>
      </c>
      <c r="J6017" s="23" t="str">
        <f t="shared" si="652"/>
        <v>Data Error</v>
      </c>
      <c r="K6017" s="7" t="str">
        <f t="shared" si="655"/>
        <v>Data Error</v>
      </c>
      <c r="L6017" s="7" t="str">
        <f t="shared" si="656"/>
        <v>Data Error</v>
      </c>
      <c r="M6017" s="20" t="str">
        <f>IF(C6017="Data Error","Data Error",IF(C6017&lt;=K6017,0,1-IFERROR(INDEX(BAAL!$C:$D,MATCH(ROUNDUP(C6017-K6017,0),BAAL!$B:$B,0),MATCH(LEFT(M$2,4),BAAL!$C$2:$D$2,0)),0)))</f>
        <v>Data Error</v>
      </c>
      <c r="N6017" s="20" t="str">
        <f>IF(D6017="Data Error","Data Error",IF(D6017&lt;=L6017,0,1-IFERROR(INDEX(BAAL!$C:$D,MATCH(ROUNDUP(D6017-L6017,0),BAAL!$B:$B,0),MATCH(LEFT(N$2,4),BAAL!$C$2:$D$2,0)),0)))</f>
        <v>Data Error</v>
      </c>
      <c r="O6017" s="26"/>
      <c r="P6017" s="26"/>
      <c r="Q6017" s="6">
        <f t="shared" si="657"/>
        <v>9</v>
      </c>
      <c r="R6017" s="20"/>
    </row>
    <row r="6018" spans="1:18" x14ac:dyDescent="0.25">
      <c r="A6018" s="6">
        <v>16</v>
      </c>
      <c r="B6018" s="4">
        <v>42620.666666665813</v>
      </c>
      <c r="C6018" s="2" t="str">
        <f>IF([4]Analysis!AG6018="Data Error","Data Error",[4]Analysis!AI6018*C$1)</f>
        <v>Data Error</v>
      </c>
      <c r="D6018" s="2" t="str">
        <f>IF([5]Analysis!AG6018="Data Error","Data Error",[5]Analysis!AI6018*D$1)</f>
        <v>Data Error</v>
      </c>
      <c r="E6018" s="3" t="str">
        <f>IF(C6018="Data Error","Data Error",INDEX('[4]BAAL Adj Cap'!$CB$65:$CY$72,MONTH($B6018),$A6018+1))</f>
        <v>Data Error</v>
      </c>
      <c r="F6018" s="3" t="str">
        <f>IF(D6018="Data Error","Data Error",INDEX([2]West!$C$11:$Z$22,MONTH($B6018),$A6018+1))</f>
        <v>Data Error</v>
      </c>
      <c r="G6018" s="31" t="str">
        <f t="shared" si="653"/>
        <v>Data Error</v>
      </c>
      <c r="H6018" s="31" t="str">
        <f t="shared" si="651"/>
        <v>Data Error</v>
      </c>
      <c r="I6018" s="23" t="str">
        <f t="shared" si="654"/>
        <v>Data Error</v>
      </c>
      <c r="J6018" s="23" t="str">
        <f t="shared" si="652"/>
        <v>Data Error</v>
      </c>
      <c r="K6018" s="7" t="str">
        <f t="shared" si="655"/>
        <v>Data Error</v>
      </c>
      <c r="L6018" s="7" t="str">
        <f t="shared" si="656"/>
        <v>Data Error</v>
      </c>
      <c r="M6018" s="20" t="str">
        <f>IF(C6018="Data Error","Data Error",IF(C6018&lt;=K6018,0,1-IFERROR(INDEX(BAAL!$C:$D,MATCH(ROUNDUP(C6018-K6018,0),BAAL!$B:$B,0),MATCH(LEFT(M$2,4),BAAL!$C$2:$D$2,0)),0)))</f>
        <v>Data Error</v>
      </c>
      <c r="N6018" s="20" t="str">
        <f>IF(D6018="Data Error","Data Error",IF(D6018&lt;=L6018,0,1-IFERROR(INDEX(BAAL!$C:$D,MATCH(ROUNDUP(D6018-L6018,0),BAAL!$B:$B,0),MATCH(LEFT(N$2,4),BAAL!$C$2:$D$2,0)),0)))</f>
        <v>Data Error</v>
      </c>
      <c r="O6018" s="26"/>
      <c r="P6018" s="26"/>
      <c r="Q6018" s="6">
        <f t="shared" si="657"/>
        <v>9</v>
      </c>
      <c r="R6018" s="20"/>
    </row>
    <row r="6019" spans="1:18" x14ac:dyDescent="0.25">
      <c r="A6019" s="6">
        <v>17</v>
      </c>
      <c r="B6019" s="4">
        <v>42620.708333332477</v>
      </c>
      <c r="C6019" s="2" t="str">
        <f>IF([4]Analysis!AG6019="Data Error","Data Error",[4]Analysis!AI6019*C$1)</f>
        <v>Data Error</v>
      </c>
      <c r="D6019" s="2" t="str">
        <f>IF([5]Analysis!AG6019="Data Error","Data Error",[5]Analysis!AI6019*D$1)</f>
        <v>Data Error</v>
      </c>
      <c r="E6019" s="3" t="str">
        <f>IF(C6019="Data Error","Data Error",INDEX('[4]BAAL Adj Cap'!$CB$65:$CY$72,MONTH($B6019),$A6019+1))</f>
        <v>Data Error</v>
      </c>
      <c r="F6019" s="3" t="str">
        <f>IF(D6019="Data Error","Data Error",INDEX([2]West!$C$11:$Z$22,MONTH($B6019),$A6019+1))</f>
        <v>Data Error</v>
      </c>
      <c r="G6019" s="31" t="str">
        <f t="shared" si="653"/>
        <v>Data Error</v>
      </c>
      <c r="H6019" s="31" t="str">
        <f t="shared" ref="H6019:H6082" si="658">IF(D6019="Data Error","Data Error",F6019*F$1-D6019)</f>
        <v>Data Error</v>
      </c>
      <c r="I6019" s="23" t="str">
        <f t="shared" si="654"/>
        <v>Data Error</v>
      </c>
      <c r="J6019" s="23" t="str">
        <f t="shared" ref="J6019:J6082" si="659">IF(D6019="Data Error","Data Error",F6019)</f>
        <v>Data Error</v>
      </c>
      <c r="K6019" s="7" t="str">
        <f t="shared" si="655"/>
        <v>Data Error</v>
      </c>
      <c r="L6019" s="7" t="str">
        <f t="shared" si="656"/>
        <v>Data Error</v>
      </c>
      <c r="M6019" s="20" t="str">
        <f>IF(C6019="Data Error","Data Error",IF(C6019&lt;=K6019,0,1-IFERROR(INDEX(BAAL!$C:$D,MATCH(ROUNDUP(C6019-K6019,0),BAAL!$B:$B,0),MATCH(LEFT(M$2,4),BAAL!$C$2:$D$2,0)),0)))</f>
        <v>Data Error</v>
      </c>
      <c r="N6019" s="20" t="str">
        <f>IF(D6019="Data Error","Data Error",IF(D6019&lt;=L6019,0,1-IFERROR(INDEX(BAAL!$C:$D,MATCH(ROUNDUP(D6019-L6019,0),BAAL!$B:$B,0),MATCH(LEFT(N$2,4),BAAL!$C$2:$D$2,0)),0)))</f>
        <v>Data Error</v>
      </c>
      <c r="O6019" s="26"/>
      <c r="P6019" s="26"/>
      <c r="Q6019" s="6">
        <f t="shared" si="657"/>
        <v>9</v>
      </c>
      <c r="R6019" s="20"/>
    </row>
    <row r="6020" spans="1:18" x14ac:dyDescent="0.25">
      <c r="A6020" s="6">
        <v>18</v>
      </c>
      <c r="B6020" s="4">
        <v>42620.749999999141</v>
      </c>
      <c r="C6020" s="2" t="str">
        <f>IF([4]Analysis!AG6020="Data Error","Data Error",[4]Analysis!AI6020*C$1)</f>
        <v>Data Error</v>
      </c>
      <c r="D6020" s="2" t="str">
        <f>IF([5]Analysis!AG6020="Data Error","Data Error",[5]Analysis!AI6020*D$1)</f>
        <v>Data Error</v>
      </c>
      <c r="E6020" s="3" t="str">
        <f>IF(C6020="Data Error","Data Error",INDEX('[4]BAAL Adj Cap'!$CB$65:$CY$72,MONTH($B6020),$A6020+1))</f>
        <v>Data Error</v>
      </c>
      <c r="F6020" s="3" t="str">
        <f>IF(D6020="Data Error","Data Error",INDEX([2]West!$C$11:$Z$22,MONTH($B6020),$A6020+1))</f>
        <v>Data Error</v>
      </c>
      <c r="G6020" s="31" t="str">
        <f t="shared" ref="G6020:G6083" si="660">IF(C6020="Data Error","Data Error",E6020*E$1-C6020)</f>
        <v>Data Error</v>
      </c>
      <c r="H6020" s="31" t="str">
        <f t="shared" si="658"/>
        <v>Data Error</v>
      </c>
      <c r="I6020" s="23" t="str">
        <f t="shared" ref="I6020:I6083" si="661">IF(E6020="Data Error","Data Error",E6020)</f>
        <v>Data Error</v>
      </c>
      <c r="J6020" s="23" t="str">
        <f t="shared" si="659"/>
        <v>Data Error</v>
      </c>
      <c r="K6020" s="7" t="str">
        <f t="shared" ref="K6020:K6083" si="662">IF(C6020="Data Error","Data Error",C$1*MAX(0,MIN(AF$9,E6020)))</f>
        <v>Data Error</v>
      </c>
      <c r="L6020" s="7" t="str">
        <f t="shared" ref="L6020:L6083" si="663">IF(D6020="Data Error","Data Error",D$1*MAX(0,MIN(AG$9,F6020)))</f>
        <v>Data Error</v>
      </c>
      <c r="M6020" s="20" t="str">
        <f>IF(C6020="Data Error","Data Error",IF(C6020&lt;=K6020,0,1-IFERROR(INDEX(BAAL!$C:$D,MATCH(ROUNDUP(C6020-K6020,0),BAAL!$B:$B,0),MATCH(LEFT(M$2,4),BAAL!$C$2:$D$2,0)),0)))</f>
        <v>Data Error</v>
      </c>
      <c r="N6020" s="20" t="str">
        <f>IF(D6020="Data Error","Data Error",IF(D6020&lt;=L6020,0,1-IFERROR(INDEX(BAAL!$C:$D,MATCH(ROUNDUP(D6020-L6020,0),BAAL!$B:$B,0),MATCH(LEFT(N$2,4),BAAL!$C$2:$D$2,0)),0)))</f>
        <v>Data Error</v>
      </c>
      <c r="O6020" s="26"/>
      <c r="P6020" s="26"/>
      <c r="Q6020" s="6">
        <f t="shared" ref="Q6020:Q6083" si="664">MONTH(B6020)</f>
        <v>9</v>
      </c>
      <c r="R6020" s="20"/>
    </row>
    <row r="6021" spans="1:18" x14ac:dyDescent="0.25">
      <c r="A6021" s="6">
        <v>19</v>
      </c>
      <c r="B6021" s="4">
        <v>42620.791666665806</v>
      </c>
      <c r="C6021" s="2" t="str">
        <f>IF([4]Analysis!AG6021="Data Error","Data Error",[4]Analysis!AI6021*C$1)</f>
        <v>Data Error</v>
      </c>
      <c r="D6021" s="2" t="str">
        <f>IF([5]Analysis!AG6021="Data Error","Data Error",[5]Analysis!AI6021*D$1)</f>
        <v>Data Error</v>
      </c>
      <c r="E6021" s="3" t="str">
        <f>IF(C6021="Data Error","Data Error",INDEX('[4]BAAL Adj Cap'!$CB$65:$CY$72,MONTH($B6021),$A6021+1))</f>
        <v>Data Error</v>
      </c>
      <c r="F6021" s="3" t="str">
        <f>IF(D6021="Data Error","Data Error",INDEX([2]West!$C$11:$Z$22,MONTH($B6021),$A6021+1))</f>
        <v>Data Error</v>
      </c>
      <c r="G6021" s="31" t="str">
        <f t="shared" si="660"/>
        <v>Data Error</v>
      </c>
      <c r="H6021" s="31" t="str">
        <f t="shared" si="658"/>
        <v>Data Error</v>
      </c>
      <c r="I6021" s="23" t="str">
        <f t="shared" si="661"/>
        <v>Data Error</v>
      </c>
      <c r="J6021" s="23" t="str">
        <f t="shared" si="659"/>
        <v>Data Error</v>
      </c>
      <c r="K6021" s="7" t="str">
        <f t="shared" si="662"/>
        <v>Data Error</v>
      </c>
      <c r="L6021" s="7" t="str">
        <f t="shared" si="663"/>
        <v>Data Error</v>
      </c>
      <c r="M6021" s="20" t="str">
        <f>IF(C6021="Data Error","Data Error",IF(C6021&lt;=K6021,0,1-IFERROR(INDEX(BAAL!$C:$D,MATCH(ROUNDUP(C6021-K6021,0),BAAL!$B:$B,0),MATCH(LEFT(M$2,4),BAAL!$C$2:$D$2,0)),0)))</f>
        <v>Data Error</v>
      </c>
      <c r="N6021" s="20" t="str">
        <f>IF(D6021="Data Error","Data Error",IF(D6021&lt;=L6021,0,1-IFERROR(INDEX(BAAL!$C:$D,MATCH(ROUNDUP(D6021-L6021,0),BAAL!$B:$B,0),MATCH(LEFT(N$2,4),BAAL!$C$2:$D$2,0)),0)))</f>
        <v>Data Error</v>
      </c>
      <c r="O6021" s="26"/>
      <c r="P6021" s="26"/>
      <c r="Q6021" s="6">
        <f t="shared" si="664"/>
        <v>9</v>
      </c>
      <c r="R6021" s="20"/>
    </row>
    <row r="6022" spans="1:18" x14ac:dyDescent="0.25">
      <c r="A6022" s="6">
        <v>20</v>
      </c>
      <c r="B6022" s="4">
        <v>42620.83333333247</v>
      </c>
      <c r="C6022" s="2" t="str">
        <f>IF([4]Analysis!AG6022="Data Error","Data Error",[4]Analysis!AI6022*C$1)</f>
        <v>Data Error</v>
      </c>
      <c r="D6022" s="2" t="str">
        <f>IF([5]Analysis!AG6022="Data Error","Data Error",[5]Analysis!AI6022*D$1)</f>
        <v>Data Error</v>
      </c>
      <c r="E6022" s="3" t="str">
        <f>IF(C6022="Data Error","Data Error",INDEX('[4]BAAL Adj Cap'!$CB$65:$CY$72,MONTH($B6022),$A6022+1))</f>
        <v>Data Error</v>
      </c>
      <c r="F6022" s="3" t="str">
        <f>IF(D6022="Data Error","Data Error",INDEX([2]West!$C$11:$Z$22,MONTH($B6022),$A6022+1))</f>
        <v>Data Error</v>
      </c>
      <c r="G6022" s="31" t="str">
        <f t="shared" si="660"/>
        <v>Data Error</v>
      </c>
      <c r="H6022" s="31" t="str">
        <f t="shared" si="658"/>
        <v>Data Error</v>
      </c>
      <c r="I6022" s="23" t="str">
        <f t="shared" si="661"/>
        <v>Data Error</v>
      </c>
      <c r="J6022" s="23" t="str">
        <f t="shared" si="659"/>
        <v>Data Error</v>
      </c>
      <c r="K6022" s="7" t="str">
        <f t="shared" si="662"/>
        <v>Data Error</v>
      </c>
      <c r="L6022" s="7" t="str">
        <f t="shared" si="663"/>
        <v>Data Error</v>
      </c>
      <c r="M6022" s="20" t="str">
        <f>IF(C6022="Data Error","Data Error",IF(C6022&lt;=K6022,0,1-IFERROR(INDEX(BAAL!$C:$D,MATCH(ROUNDUP(C6022-K6022,0),BAAL!$B:$B,0),MATCH(LEFT(M$2,4),BAAL!$C$2:$D$2,0)),0)))</f>
        <v>Data Error</v>
      </c>
      <c r="N6022" s="20" t="str">
        <f>IF(D6022="Data Error","Data Error",IF(D6022&lt;=L6022,0,1-IFERROR(INDEX(BAAL!$C:$D,MATCH(ROUNDUP(D6022-L6022,0),BAAL!$B:$B,0),MATCH(LEFT(N$2,4),BAAL!$C$2:$D$2,0)),0)))</f>
        <v>Data Error</v>
      </c>
      <c r="O6022" s="26"/>
      <c r="P6022" s="26"/>
      <c r="Q6022" s="6">
        <f t="shared" si="664"/>
        <v>9</v>
      </c>
      <c r="R6022" s="20"/>
    </row>
    <row r="6023" spans="1:18" x14ac:dyDescent="0.25">
      <c r="A6023" s="6">
        <v>21</v>
      </c>
      <c r="B6023" s="4">
        <v>42620.874999999134</v>
      </c>
      <c r="C6023" s="2" t="str">
        <f>IF([4]Analysis!AG6023="Data Error","Data Error",[4]Analysis!AI6023*C$1)</f>
        <v>Data Error</v>
      </c>
      <c r="D6023" s="2" t="str">
        <f>IF([5]Analysis!AG6023="Data Error","Data Error",[5]Analysis!AI6023*D$1)</f>
        <v>Data Error</v>
      </c>
      <c r="E6023" s="3" t="str">
        <f>IF(C6023="Data Error","Data Error",INDEX('[4]BAAL Adj Cap'!$CB$65:$CY$72,MONTH($B6023),$A6023+1))</f>
        <v>Data Error</v>
      </c>
      <c r="F6023" s="3" t="str">
        <f>IF(D6023="Data Error","Data Error",INDEX([2]West!$C$11:$Z$22,MONTH($B6023),$A6023+1))</f>
        <v>Data Error</v>
      </c>
      <c r="G6023" s="31" t="str">
        <f t="shared" si="660"/>
        <v>Data Error</v>
      </c>
      <c r="H6023" s="31" t="str">
        <f t="shared" si="658"/>
        <v>Data Error</v>
      </c>
      <c r="I6023" s="23" t="str">
        <f t="shared" si="661"/>
        <v>Data Error</v>
      </c>
      <c r="J6023" s="23" t="str">
        <f t="shared" si="659"/>
        <v>Data Error</v>
      </c>
      <c r="K6023" s="7" t="str">
        <f t="shared" si="662"/>
        <v>Data Error</v>
      </c>
      <c r="L6023" s="7" t="str">
        <f t="shared" si="663"/>
        <v>Data Error</v>
      </c>
      <c r="M6023" s="20" t="str">
        <f>IF(C6023="Data Error","Data Error",IF(C6023&lt;=K6023,0,1-IFERROR(INDEX(BAAL!$C:$D,MATCH(ROUNDUP(C6023-K6023,0),BAAL!$B:$B,0),MATCH(LEFT(M$2,4),BAAL!$C$2:$D$2,0)),0)))</f>
        <v>Data Error</v>
      </c>
      <c r="N6023" s="20" t="str">
        <f>IF(D6023="Data Error","Data Error",IF(D6023&lt;=L6023,0,1-IFERROR(INDEX(BAAL!$C:$D,MATCH(ROUNDUP(D6023-L6023,0),BAAL!$B:$B,0),MATCH(LEFT(N$2,4),BAAL!$C$2:$D$2,0)),0)))</f>
        <v>Data Error</v>
      </c>
      <c r="O6023" s="26"/>
      <c r="P6023" s="26"/>
      <c r="Q6023" s="6">
        <f t="shared" si="664"/>
        <v>9</v>
      </c>
      <c r="R6023" s="20"/>
    </row>
    <row r="6024" spans="1:18" x14ac:dyDescent="0.25">
      <c r="A6024" s="6">
        <v>22</v>
      </c>
      <c r="B6024" s="4">
        <v>42620.916666665798</v>
      </c>
      <c r="C6024" s="2" t="str">
        <f>IF([4]Analysis!AG6024="Data Error","Data Error",[4]Analysis!AI6024*C$1)</f>
        <v>Data Error</v>
      </c>
      <c r="D6024" s="2" t="str">
        <f>IF([5]Analysis!AG6024="Data Error","Data Error",[5]Analysis!AI6024*D$1)</f>
        <v>Data Error</v>
      </c>
      <c r="E6024" s="3" t="str">
        <f>IF(C6024="Data Error","Data Error",INDEX('[4]BAAL Adj Cap'!$CB$65:$CY$72,MONTH($B6024),$A6024+1))</f>
        <v>Data Error</v>
      </c>
      <c r="F6024" s="3" t="str">
        <f>IF(D6024="Data Error","Data Error",INDEX([2]West!$C$11:$Z$22,MONTH($B6024),$A6024+1))</f>
        <v>Data Error</v>
      </c>
      <c r="G6024" s="31" t="str">
        <f t="shared" si="660"/>
        <v>Data Error</v>
      </c>
      <c r="H6024" s="31" t="str">
        <f t="shared" si="658"/>
        <v>Data Error</v>
      </c>
      <c r="I6024" s="23" t="str">
        <f t="shared" si="661"/>
        <v>Data Error</v>
      </c>
      <c r="J6024" s="23" t="str">
        <f t="shared" si="659"/>
        <v>Data Error</v>
      </c>
      <c r="K6024" s="7" t="str">
        <f t="shared" si="662"/>
        <v>Data Error</v>
      </c>
      <c r="L6024" s="7" t="str">
        <f t="shared" si="663"/>
        <v>Data Error</v>
      </c>
      <c r="M6024" s="20" t="str">
        <f>IF(C6024="Data Error","Data Error",IF(C6024&lt;=K6024,0,1-IFERROR(INDEX(BAAL!$C:$D,MATCH(ROUNDUP(C6024-K6024,0),BAAL!$B:$B,0),MATCH(LEFT(M$2,4),BAAL!$C$2:$D$2,0)),0)))</f>
        <v>Data Error</v>
      </c>
      <c r="N6024" s="20" t="str">
        <f>IF(D6024="Data Error","Data Error",IF(D6024&lt;=L6024,0,1-IFERROR(INDEX(BAAL!$C:$D,MATCH(ROUNDUP(D6024-L6024,0),BAAL!$B:$B,0),MATCH(LEFT(N$2,4),BAAL!$C$2:$D$2,0)),0)))</f>
        <v>Data Error</v>
      </c>
      <c r="O6024" s="26"/>
      <c r="P6024" s="26"/>
      <c r="Q6024" s="6">
        <f t="shared" si="664"/>
        <v>9</v>
      </c>
      <c r="R6024" s="20"/>
    </row>
    <row r="6025" spans="1:18" x14ac:dyDescent="0.25">
      <c r="A6025" s="6">
        <v>23</v>
      </c>
      <c r="B6025" s="4">
        <v>42620.958333332463</v>
      </c>
      <c r="C6025" s="2" t="str">
        <f>IF([4]Analysis!AG6025="Data Error","Data Error",[4]Analysis!AI6025*C$1)</f>
        <v>Data Error</v>
      </c>
      <c r="D6025" s="2" t="str">
        <f>IF([5]Analysis!AG6025="Data Error","Data Error",[5]Analysis!AI6025*D$1)</f>
        <v>Data Error</v>
      </c>
      <c r="E6025" s="3" t="str">
        <f>IF(C6025="Data Error","Data Error",INDEX('[4]BAAL Adj Cap'!$CB$65:$CY$72,MONTH($B6025),$A6025+1))</f>
        <v>Data Error</v>
      </c>
      <c r="F6025" s="3" t="str">
        <f>IF(D6025="Data Error","Data Error",INDEX([2]West!$C$11:$Z$22,MONTH($B6025),$A6025+1))</f>
        <v>Data Error</v>
      </c>
      <c r="G6025" s="31" t="str">
        <f t="shared" si="660"/>
        <v>Data Error</v>
      </c>
      <c r="H6025" s="31" t="str">
        <f t="shared" si="658"/>
        <v>Data Error</v>
      </c>
      <c r="I6025" s="23" t="str">
        <f t="shared" si="661"/>
        <v>Data Error</v>
      </c>
      <c r="J6025" s="23" t="str">
        <f t="shared" si="659"/>
        <v>Data Error</v>
      </c>
      <c r="K6025" s="7" t="str">
        <f t="shared" si="662"/>
        <v>Data Error</v>
      </c>
      <c r="L6025" s="7" t="str">
        <f t="shared" si="663"/>
        <v>Data Error</v>
      </c>
      <c r="M6025" s="20" t="str">
        <f>IF(C6025="Data Error","Data Error",IF(C6025&lt;=K6025,0,1-IFERROR(INDEX(BAAL!$C:$D,MATCH(ROUNDUP(C6025-K6025,0),BAAL!$B:$B,0),MATCH(LEFT(M$2,4),BAAL!$C$2:$D$2,0)),0)))</f>
        <v>Data Error</v>
      </c>
      <c r="N6025" s="20" t="str">
        <f>IF(D6025="Data Error","Data Error",IF(D6025&lt;=L6025,0,1-IFERROR(INDEX(BAAL!$C:$D,MATCH(ROUNDUP(D6025-L6025,0),BAAL!$B:$B,0),MATCH(LEFT(N$2,4),BAAL!$C$2:$D$2,0)),0)))</f>
        <v>Data Error</v>
      </c>
      <c r="O6025" s="26"/>
      <c r="P6025" s="26"/>
      <c r="Q6025" s="6">
        <f t="shared" si="664"/>
        <v>9</v>
      </c>
      <c r="R6025" s="20"/>
    </row>
    <row r="6026" spans="1:18" x14ac:dyDescent="0.25">
      <c r="A6026" s="6">
        <v>0</v>
      </c>
      <c r="B6026" s="1">
        <v>42620.999999999127</v>
      </c>
      <c r="C6026" s="2" t="str">
        <f>IF([4]Analysis!AG6026="Data Error","Data Error",[4]Analysis!AI6026*C$1)</f>
        <v>Data Error</v>
      </c>
      <c r="D6026" s="2" t="str">
        <f>IF([5]Analysis!AG6026="Data Error","Data Error",[5]Analysis!AI6026*D$1)</f>
        <v>Data Error</v>
      </c>
      <c r="E6026" s="3" t="str">
        <f>IF(C6026="Data Error","Data Error",INDEX('[4]BAAL Adj Cap'!$CB$65:$CY$72,MONTH($B6026),$A6026+1))</f>
        <v>Data Error</v>
      </c>
      <c r="F6026" s="3" t="str">
        <f>IF(D6026="Data Error","Data Error",INDEX([2]West!$C$11:$Z$22,MONTH($B6026),$A6026+1))</f>
        <v>Data Error</v>
      </c>
      <c r="G6026" s="31" t="str">
        <f t="shared" si="660"/>
        <v>Data Error</v>
      </c>
      <c r="H6026" s="31" t="str">
        <f t="shared" si="658"/>
        <v>Data Error</v>
      </c>
      <c r="I6026" s="23" t="str">
        <f t="shared" si="661"/>
        <v>Data Error</v>
      </c>
      <c r="J6026" s="23" t="str">
        <f t="shared" si="659"/>
        <v>Data Error</v>
      </c>
      <c r="K6026" s="7" t="str">
        <f t="shared" si="662"/>
        <v>Data Error</v>
      </c>
      <c r="L6026" s="7" t="str">
        <f t="shared" si="663"/>
        <v>Data Error</v>
      </c>
      <c r="M6026" s="20" t="str">
        <f>IF(C6026="Data Error","Data Error",IF(C6026&lt;=K6026,0,1-IFERROR(INDEX(BAAL!$C:$D,MATCH(ROUNDUP(C6026-K6026,0),BAAL!$B:$B,0),MATCH(LEFT(M$2,4),BAAL!$C$2:$D$2,0)),0)))</f>
        <v>Data Error</v>
      </c>
      <c r="N6026" s="20" t="str">
        <f>IF(D6026="Data Error","Data Error",IF(D6026&lt;=L6026,0,1-IFERROR(INDEX(BAAL!$C:$D,MATCH(ROUNDUP(D6026-L6026,0),BAAL!$B:$B,0),MATCH(LEFT(N$2,4),BAAL!$C$2:$D$2,0)),0)))</f>
        <v>Data Error</v>
      </c>
      <c r="O6026" s="26"/>
      <c r="P6026" s="26"/>
      <c r="Q6026" s="6">
        <f t="shared" si="664"/>
        <v>9</v>
      </c>
      <c r="R6026" s="20"/>
    </row>
    <row r="6027" spans="1:18" x14ac:dyDescent="0.25">
      <c r="A6027" s="6">
        <v>1</v>
      </c>
      <c r="B6027" s="4">
        <v>42621.041666665791</v>
      </c>
      <c r="C6027" s="2" t="str">
        <f>IF([4]Analysis!AG6027="Data Error","Data Error",[4]Analysis!AI6027*C$1)</f>
        <v>Data Error</v>
      </c>
      <c r="D6027" s="2" t="str">
        <f>IF([5]Analysis!AG6027="Data Error","Data Error",[5]Analysis!AI6027*D$1)</f>
        <v>Data Error</v>
      </c>
      <c r="E6027" s="3" t="str">
        <f>IF(C6027="Data Error","Data Error",INDEX('[4]BAAL Adj Cap'!$CB$65:$CY$72,MONTH($B6027),$A6027+1))</f>
        <v>Data Error</v>
      </c>
      <c r="F6027" s="3" t="str">
        <f>IF(D6027="Data Error","Data Error",INDEX([2]West!$C$11:$Z$22,MONTH($B6027),$A6027+1))</f>
        <v>Data Error</v>
      </c>
      <c r="G6027" s="31" t="str">
        <f t="shared" si="660"/>
        <v>Data Error</v>
      </c>
      <c r="H6027" s="31" t="str">
        <f t="shared" si="658"/>
        <v>Data Error</v>
      </c>
      <c r="I6027" s="23" t="str">
        <f t="shared" si="661"/>
        <v>Data Error</v>
      </c>
      <c r="J6027" s="23" t="str">
        <f t="shared" si="659"/>
        <v>Data Error</v>
      </c>
      <c r="K6027" s="7" t="str">
        <f t="shared" si="662"/>
        <v>Data Error</v>
      </c>
      <c r="L6027" s="7" t="str">
        <f t="shared" si="663"/>
        <v>Data Error</v>
      </c>
      <c r="M6027" s="20" t="str">
        <f>IF(C6027="Data Error","Data Error",IF(C6027&lt;=K6027,0,1-IFERROR(INDEX(BAAL!$C:$D,MATCH(ROUNDUP(C6027-K6027,0),BAAL!$B:$B,0),MATCH(LEFT(M$2,4),BAAL!$C$2:$D$2,0)),0)))</f>
        <v>Data Error</v>
      </c>
      <c r="N6027" s="20" t="str">
        <f>IF(D6027="Data Error","Data Error",IF(D6027&lt;=L6027,0,1-IFERROR(INDEX(BAAL!$C:$D,MATCH(ROUNDUP(D6027-L6027,0),BAAL!$B:$B,0),MATCH(LEFT(N$2,4),BAAL!$C$2:$D$2,0)),0)))</f>
        <v>Data Error</v>
      </c>
      <c r="O6027" s="26"/>
      <c r="P6027" s="26"/>
      <c r="Q6027" s="6">
        <f t="shared" si="664"/>
        <v>9</v>
      </c>
      <c r="R6027" s="20"/>
    </row>
    <row r="6028" spans="1:18" x14ac:dyDescent="0.25">
      <c r="A6028" s="6">
        <v>2</v>
      </c>
      <c r="B6028" s="4">
        <v>42621.083333332455</v>
      </c>
      <c r="C6028" s="2" t="str">
        <f>IF([4]Analysis!AG6028="Data Error","Data Error",[4]Analysis!AI6028*C$1)</f>
        <v>Data Error</v>
      </c>
      <c r="D6028" s="2" t="str">
        <f>IF([5]Analysis!AG6028="Data Error","Data Error",[5]Analysis!AI6028*D$1)</f>
        <v>Data Error</v>
      </c>
      <c r="E6028" s="3" t="str">
        <f>IF(C6028="Data Error","Data Error",INDEX('[4]BAAL Adj Cap'!$CB$65:$CY$72,MONTH($B6028),$A6028+1))</f>
        <v>Data Error</v>
      </c>
      <c r="F6028" s="3" t="str">
        <f>IF(D6028="Data Error","Data Error",INDEX([2]West!$C$11:$Z$22,MONTH($B6028),$A6028+1))</f>
        <v>Data Error</v>
      </c>
      <c r="G6028" s="31" t="str">
        <f t="shared" si="660"/>
        <v>Data Error</v>
      </c>
      <c r="H6028" s="31" t="str">
        <f t="shared" si="658"/>
        <v>Data Error</v>
      </c>
      <c r="I6028" s="23" t="str">
        <f t="shared" si="661"/>
        <v>Data Error</v>
      </c>
      <c r="J6028" s="23" t="str">
        <f t="shared" si="659"/>
        <v>Data Error</v>
      </c>
      <c r="K6028" s="7" t="str">
        <f t="shared" si="662"/>
        <v>Data Error</v>
      </c>
      <c r="L6028" s="7" t="str">
        <f t="shared" si="663"/>
        <v>Data Error</v>
      </c>
      <c r="M6028" s="20" t="str">
        <f>IF(C6028="Data Error","Data Error",IF(C6028&lt;=K6028,0,1-IFERROR(INDEX(BAAL!$C:$D,MATCH(ROUNDUP(C6028-K6028,0),BAAL!$B:$B,0),MATCH(LEFT(M$2,4),BAAL!$C$2:$D$2,0)),0)))</f>
        <v>Data Error</v>
      </c>
      <c r="N6028" s="20" t="str">
        <f>IF(D6028="Data Error","Data Error",IF(D6028&lt;=L6028,0,1-IFERROR(INDEX(BAAL!$C:$D,MATCH(ROUNDUP(D6028-L6028,0),BAAL!$B:$B,0),MATCH(LEFT(N$2,4),BAAL!$C$2:$D$2,0)),0)))</f>
        <v>Data Error</v>
      </c>
      <c r="O6028" s="26"/>
      <c r="P6028" s="26"/>
      <c r="Q6028" s="6">
        <f t="shared" si="664"/>
        <v>9</v>
      </c>
      <c r="R6028" s="20"/>
    </row>
    <row r="6029" spans="1:18" x14ac:dyDescent="0.25">
      <c r="A6029" s="6">
        <v>3</v>
      </c>
      <c r="B6029" s="4">
        <v>42621.12499999912</v>
      </c>
      <c r="C6029" s="2" t="str">
        <f>IF([4]Analysis!AG6029="Data Error","Data Error",[4]Analysis!AI6029*C$1)</f>
        <v>Data Error</v>
      </c>
      <c r="D6029" s="2" t="str">
        <f>IF([5]Analysis!AG6029="Data Error","Data Error",[5]Analysis!AI6029*D$1)</f>
        <v>Data Error</v>
      </c>
      <c r="E6029" s="3" t="str">
        <f>IF(C6029="Data Error","Data Error",INDEX('[4]BAAL Adj Cap'!$CB$65:$CY$72,MONTH($B6029),$A6029+1))</f>
        <v>Data Error</v>
      </c>
      <c r="F6029" s="3" t="str">
        <f>IF(D6029="Data Error","Data Error",INDEX([2]West!$C$11:$Z$22,MONTH($B6029),$A6029+1))</f>
        <v>Data Error</v>
      </c>
      <c r="G6029" s="31" t="str">
        <f t="shared" si="660"/>
        <v>Data Error</v>
      </c>
      <c r="H6029" s="31" t="str">
        <f t="shared" si="658"/>
        <v>Data Error</v>
      </c>
      <c r="I6029" s="23" t="str">
        <f t="shared" si="661"/>
        <v>Data Error</v>
      </c>
      <c r="J6029" s="23" t="str">
        <f t="shared" si="659"/>
        <v>Data Error</v>
      </c>
      <c r="K6029" s="7" t="str">
        <f t="shared" si="662"/>
        <v>Data Error</v>
      </c>
      <c r="L6029" s="7" t="str">
        <f t="shared" si="663"/>
        <v>Data Error</v>
      </c>
      <c r="M6029" s="20" t="str">
        <f>IF(C6029="Data Error","Data Error",IF(C6029&lt;=K6029,0,1-IFERROR(INDEX(BAAL!$C:$D,MATCH(ROUNDUP(C6029-K6029,0),BAAL!$B:$B,0),MATCH(LEFT(M$2,4),BAAL!$C$2:$D$2,0)),0)))</f>
        <v>Data Error</v>
      </c>
      <c r="N6029" s="20" t="str">
        <f>IF(D6029="Data Error","Data Error",IF(D6029&lt;=L6029,0,1-IFERROR(INDEX(BAAL!$C:$D,MATCH(ROUNDUP(D6029-L6029,0),BAAL!$B:$B,0),MATCH(LEFT(N$2,4),BAAL!$C$2:$D$2,0)),0)))</f>
        <v>Data Error</v>
      </c>
      <c r="O6029" s="26"/>
      <c r="P6029" s="26"/>
      <c r="Q6029" s="6">
        <f t="shared" si="664"/>
        <v>9</v>
      </c>
      <c r="R6029" s="20"/>
    </row>
    <row r="6030" spans="1:18" x14ac:dyDescent="0.25">
      <c r="A6030" s="6">
        <v>4</v>
      </c>
      <c r="B6030" s="4">
        <v>42621.166666665784</v>
      </c>
      <c r="C6030" s="2" t="str">
        <f>IF([4]Analysis!AG6030="Data Error","Data Error",[4]Analysis!AI6030*C$1)</f>
        <v>Data Error</v>
      </c>
      <c r="D6030" s="2" t="str">
        <f>IF([5]Analysis!AG6030="Data Error","Data Error",[5]Analysis!AI6030*D$1)</f>
        <v>Data Error</v>
      </c>
      <c r="E6030" s="3" t="str">
        <f>IF(C6030="Data Error","Data Error",INDEX('[4]BAAL Adj Cap'!$CB$65:$CY$72,MONTH($B6030),$A6030+1))</f>
        <v>Data Error</v>
      </c>
      <c r="F6030" s="3" t="str">
        <f>IF(D6030="Data Error","Data Error",INDEX([2]West!$C$11:$Z$22,MONTH($B6030),$A6030+1))</f>
        <v>Data Error</v>
      </c>
      <c r="G6030" s="31" t="str">
        <f t="shared" si="660"/>
        <v>Data Error</v>
      </c>
      <c r="H6030" s="31" t="str">
        <f t="shared" si="658"/>
        <v>Data Error</v>
      </c>
      <c r="I6030" s="23" t="str">
        <f t="shared" si="661"/>
        <v>Data Error</v>
      </c>
      <c r="J6030" s="23" t="str">
        <f t="shared" si="659"/>
        <v>Data Error</v>
      </c>
      <c r="K6030" s="7" t="str">
        <f t="shared" si="662"/>
        <v>Data Error</v>
      </c>
      <c r="L6030" s="7" t="str">
        <f t="shared" si="663"/>
        <v>Data Error</v>
      </c>
      <c r="M6030" s="20" t="str">
        <f>IF(C6030="Data Error","Data Error",IF(C6030&lt;=K6030,0,1-IFERROR(INDEX(BAAL!$C:$D,MATCH(ROUNDUP(C6030-K6030,0),BAAL!$B:$B,0),MATCH(LEFT(M$2,4),BAAL!$C$2:$D$2,0)),0)))</f>
        <v>Data Error</v>
      </c>
      <c r="N6030" s="20" t="str">
        <f>IF(D6030="Data Error","Data Error",IF(D6030&lt;=L6030,0,1-IFERROR(INDEX(BAAL!$C:$D,MATCH(ROUNDUP(D6030-L6030,0),BAAL!$B:$B,0),MATCH(LEFT(N$2,4),BAAL!$C$2:$D$2,0)),0)))</f>
        <v>Data Error</v>
      </c>
      <c r="O6030" s="26"/>
      <c r="P6030" s="26"/>
      <c r="Q6030" s="6">
        <f t="shared" si="664"/>
        <v>9</v>
      </c>
      <c r="R6030" s="20"/>
    </row>
    <row r="6031" spans="1:18" x14ac:dyDescent="0.25">
      <c r="A6031" s="6">
        <v>5</v>
      </c>
      <c r="B6031" s="4">
        <v>42621.208333332448</v>
      </c>
      <c r="C6031" s="2" t="str">
        <f>IF([4]Analysis!AG6031="Data Error","Data Error",[4]Analysis!AI6031*C$1)</f>
        <v>Data Error</v>
      </c>
      <c r="D6031" s="2" t="str">
        <f>IF([5]Analysis!AG6031="Data Error","Data Error",[5]Analysis!AI6031*D$1)</f>
        <v>Data Error</v>
      </c>
      <c r="E6031" s="3" t="str">
        <f>IF(C6031="Data Error","Data Error",INDEX('[4]BAAL Adj Cap'!$CB$65:$CY$72,MONTH($B6031),$A6031+1))</f>
        <v>Data Error</v>
      </c>
      <c r="F6031" s="3" t="str">
        <f>IF(D6031="Data Error","Data Error",INDEX([2]West!$C$11:$Z$22,MONTH($B6031),$A6031+1))</f>
        <v>Data Error</v>
      </c>
      <c r="G6031" s="31" t="str">
        <f t="shared" si="660"/>
        <v>Data Error</v>
      </c>
      <c r="H6031" s="31" t="str">
        <f t="shared" si="658"/>
        <v>Data Error</v>
      </c>
      <c r="I6031" s="23" t="str">
        <f t="shared" si="661"/>
        <v>Data Error</v>
      </c>
      <c r="J6031" s="23" t="str">
        <f t="shared" si="659"/>
        <v>Data Error</v>
      </c>
      <c r="K6031" s="7" t="str">
        <f t="shared" si="662"/>
        <v>Data Error</v>
      </c>
      <c r="L6031" s="7" t="str">
        <f t="shared" si="663"/>
        <v>Data Error</v>
      </c>
      <c r="M6031" s="20" t="str">
        <f>IF(C6031="Data Error","Data Error",IF(C6031&lt;=K6031,0,1-IFERROR(INDEX(BAAL!$C:$D,MATCH(ROUNDUP(C6031-K6031,0),BAAL!$B:$B,0),MATCH(LEFT(M$2,4),BAAL!$C$2:$D$2,0)),0)))</f>
        <v>Data Error</v>
      </c>
      <c r="N6031" s="20" t="str">
        <f>IF(D6031="Data Error","Data Error",IF(D6031&lt;=L6031,0,1-IFERROR(INDEX(BAAL!$C:$D,MATCH(ROUNDUP(D6031-L6031,0),BAAL!$B:$B,0),MATCH(LEFT(N$2,4),BAAL!$C$2:$D$2,0)),0)))</f>
        <v>Data Error</v>
      </c>
      <c r="O6031" s="26"/>
      <c r="P6031" s="26"/>
      <c r="Q6031" s="6">
        <f t="shared" si="664"/>
        <v>9</v>
      </c>
      <c r="R6031" s="20"/>
    </row>
    <row r="6032" spans="1:18" x14ac:dyDescent="0.25">
      <c r="A6032" s="6">
        <v>6</v>
      </c>
      <c r="B6032" s="4">
        <v>42621.249999999112</v>
      </c>
      <c r="C6032" s="2" t="str">
        <f>IF([4]Analysis!AG6032="Data Error","Data Error",[4]Analysis!AI6032*C$1)</f>
        <v>Data Error</v>
      </c>
      <c r="D6032" s="2" t="str">
        <f>IF([5]Analysis!AG6032="Data Error","Data Error",[5]Analysis!AI6032*D$1)</f>
        <v>Data Error</v>
      </c>
      <c r="E6032" s="3" t="str">
        <f>IF(C6032="Data Error","Data Error",INDEX('[4]BAAL Adj Cap'!$CB$65:$CY$72,MONTH($B6032),$A6032+1))</f>
        <v>Data Error</v>
      </c>
      <c r="F6032" s="3" t="str">
        <f>IF(D6032="Data Error","Data Error",INDEX([2]West!$C$11:$Z$22,MONTH($B6032),$A6032+1))</f>
        <v>Data Error</v>
      </c>
      <c r="G6032" s="31" t="str">
        <f t="shared" si="660"/>
        <v>Data Error</v>
      </c>
      <c r="H6032" s="31" t="str">
        <f t="shared" si="658"/>
        <v>Data Error</v>
      </c>
      <c r="I6032" s="23" t="str">
        <f t="shared" si="661"/>
        <v>Data Error</v>
      </c>
      <c r="J6032" s="23" t="str">
        <f t="shared" si="659"/>
        <v>Data Error</v>
      </c>
      <c r="K6032" s="7" t="str">
        <f t="shared" si="662"/>
        <v>Data Error</v>
      </c>
      <c r="L6032" s="7" t="str">
        <f t="shared" si="663"/>
        <v>Data Error</v>
      </c>
      <c r="M6032" s="20" t="str">
        <f>IF(C6032="Data Error","Data Error",IF(C6032&lt;=K6032,0,1-IFERROR(INDEX(BAAL!$C:$D,MATCH(ROUNDUP(C6032-K6032,0),BAAL!$B:$B,0),MATCH(LEFT(M$2,4),BAAL!$C$2:$D$2,0)),0)))</f>
        <v>Data Error</v>
      </c>
      <c r="N6032" s="20" t="str">
        <f>IF(D6032="Data Error","Data Error",IF(D6032&lt;=L6032,0,1-IFERROR(INDEX(BAAL!$C:$D,MATCH(ROUNDUP(D6032-L6032,0),BAAL!$B:$B,0),MATCH(LEFT(N$2,4),BAAL!$C$2:$D$2,0)),0)))</f>
        <v>Data Error</v>
      </c>
      <c r="O6032" s="26"/>
      <c r="P6032" s="26"/>
      <c r="Q6032" s="6">
        <f t="shared" si="664"/>
        <v>9</v>
      </c>
      <c r="R6032" s="20"/>
    </row>
    <row r="6033" spans="1:18" x14ac:dyDescent="0.25">
      <c r="A6033" s="6">
        <v>7</v>
      </c>
      <c r="B6033" s="4">
        <v>42621.291666665777</v>
      </c>
      <c r="C6033" s="2" t="str">
        <f>IF([4]Analysis!AG6033="Data Error","Data Error",[4]Analysis!AI6033*C$1)</f>
        <v>Data Error</v>
      </c>
      <c r="D6033" s="2" t="str">
        <f>IF([5]Analysis!AG6033="Data Error","Data Error",[5]Analysis!AI6033*D$1)</f>
        <v>Data Error</v>
      </c>
      <c r="E6033" s="3" t="str">
        <f>IF(C6033="Data Error","Data Error",INDEX('[4]BAAL Adj Cap'!$CB$65:$CY$72,MONTH($B6033),$A6033+1))</f>
        <v>Data Error</v>
      </c>
      <c r="F6033" s="3" t="str">
        <f>IF(D6033="Data Error","Data Error",INDEX([2]West!$C$11:$Z$22,MONTH($B6033),$A6033+1))</f>
        <v>Data Error</v>
      </c>
      <c r="G6033" s="31" t="str">
        <f t="shared" si="660"/>
        <v>Data Error</v>
      </c>
      <c r="H6033" s="31" t="str">
        <f t="shared" si="658"/>
        <v>Data Error</v>
      </c>
      <c r="I6033" s="23" t="str">
        <f t="shared" si="661"/>
        <v>Data Error</v>
      </c>
      <c r="J6033" s="23" t="str">
        <f t="shared" si="659"/>
        <v>Data Error</v>
      </c>
      <c r="K6033" s="7" t="str">
        <f t="shared" si="662"/>
        <v>Data Error</v>
      </c>
      <c r="L6033" s="7" t="str">
        <f t="shared" si="663"/>
        <v>Data Error</v>
      </c>
      <c r="M6033" s="20" t="str">
        <f>IF(C6033="Data Error","Data Error",IF(C6033&lt;=K6033,0,1-IFERROR(INDEX(BAAL!$C:$D,MATCH(ROUNDUP(C6033-K6033,0),BAAL!$B:$B,0),MATCH(LEFT(M$2,4),BAAL!$C$2:$D$2,0)),0)))</f>
        <v>Data Error</v>
      </c>
      <c r="N6033" s="20" t="str">
        <f>IF(D6033="Data Error","Data Error",IF(D6033&lt;=L6033,0,1-IFERROR(INDEX(BAAL!$C:$D,MATCH(ROUNDUP(D6033-L6033,0),BAAL!$B:$B,0),MATCH(LEFT(N$2,4),BAAL!$C$2:$D$2,0)),0)))</f>
        <v>Data Error</v>
      </c>
      <c r="O6033" s="26"/>
      <c r="P6033" s="26"/>
      <c r="Q6033" s="6">
        <f t="shared" si="664"/>
        <v>9</v>
      </c>
      <c r="R6033" s="20"/>
    </row>
    <row r="6034" spans="1:18" x14ac:dyDescent="0.25">
      <c r="A6034" s="6">
        <v>8</v>
      </c>
      <c r="B6034" s="4">
        <v>42621.333333332441</v>
      </c>
      <c r="C6034" s="2" t="str">
        <f>IF([4]Analysis!AG6034="Data Error","Data Error",[4]Analysis!AI6034*C$1)</f>
        <v>Data Error</v>
      </c>
      <c r="D6034" s="2" t="str">
        <f>IF([5]Analysis!AG6034="Data Error","Data Error",[5]Analysis!AI6034*D$1)</f>
        <v>Data Error</v>
      </c>
      <c r="E6034" s="3" t="str">
        <f>IF(C6034="Data Error","Data Error",INDEX('[4]BAAL Adj Cap'!$CB$65:$CY$72,MONTH($B6034),$A6034+1))</f>
        <v>Data Error</v>
      </c>
      <c r="F6034" s="3" t="str">
        <f>IF(D6034="Data Error","Data Error",INDEX([2]West!$C$11:$Z$22,MONTH($B6034),$A6034+1))</f>
        <v>Data Error</v>
      </c>
      <c r="G6034" s="31" t="str">
        <f t="shared" si="660"/>
        <v>Data Error</v>
      </c>
      <c r="H6034" s="31" t="str">
        <f t="shared" si="658"/>
        <v>Data Error</v>
      </c>
      <c r="I6034" s="23" t="str">
        <f t="shared" si="661"/>
        <v>Data Error</v>
      </c>
      <c r="J6034" s="23" t="str">
        <f t="shared" si="659"/>
        <v>Data Error</v>
      </c>
      <c r="K6034" s="7" t="str">
        <f t="shared" si="662"/>
        <v>Data Error</v>
      </c>
      <c r="L6034" s="7" t="str">
        <f t="shared" si="663"/>
        <v>Data Error</v>
      </c>
      <c r="M6034" s="20" t="str">
        <f>IF(C6034="Data Error","Data Error",IF(C6034&lt;=K6034,0,1-IFERROR(INDEX(BAAL!$C:$D,MATCH(ROUNDUP(C6034-K6034,0),BAAL!$B:$B,0),MATCH(LEFT(M$2,4),BAAL!$C$2:$D$2,0)),0)))</f>
        <v>Data Error</v>
      </c>
      <c r="N6034" s="20" t="str">
        <f>IF(D6034="Data Error","Data Error",IF(D6034&lt;=L6034,0,1-IFERROR(INDEX(BAAL!$C:$D,MATCH(ROUNDUP(D6034-L6034,0),BAAL!$B:$B,0),MATCH(LEFT(N$2,4),BAAL!$C$2:$D$2,0)),0)))</f>
        <v>Data Error</v>
      </c>
      <c r="O6034" s="26"/>
      <c r="P6034" s="26"/>
      <c r="Q6034" s="6">
        <f t="shared" si="664"/>
        <v>9</v>
      </c>
      <c r="R6034" s="20"/>
    </row>
    <row r="6035" spans="1:18" x14ac:dyDescent="0.25">
      <c r="A6035" s="6">
        <v>9</v>
      </c>
      <c r="B6035" s="4">
        <v>42621.374999999105</v>
      </c>
      <c r="C6035" s="2" t="str">
        <f>IF([4]Analysis!AG6035="Data Error","Data Error",[4]Analysis!AI6035*C$1)</f>
        <v>Data Error</v>
      </c>
      <c r="D6035" s="2" t="str">
        <f>IF([5]Analysis!AG6035="Data Error","Data Error",[5]Analysis!AI6035*D$1)</f>
        <v>Data Error</v>
      </c>
      <c r="E6035" s="3" t="str">
        <f>IF(C6035="Data Error","Data Error",INDEX('[4]BAAL Adj Cap'!$CB$65:$CY$72,MONTH($B6035),$A6035+1))</f>
        <v>Data Error</v>
      </c>
      <c r="F6035" s="3" t="str">
        <f>IF(D6035="Data Error","Data Error",INDEX([2]West!$C$11:$Z$22,MONTH($B6035),$A6035+1))</f>
        <v>Data Error</v>
      </c>
      <c r="G6035" s="31" t="str">
        <f t="shared" si="660"/>
        <v>Data Error</v>
      </c>
      <c r="H6035" s="31" t="str">
        <f t="shared" si="658"/>
        <v>Data Error</v>
      </c>
      <c r="I6035" s="23" t="str">
        <f t="shared" si="661"/>
        <v>Data Error</v>
      </c>
      <c r="J6035" s="23" t="str">
        <f t="shared" si="659"/>
        <v>Data Error</v>
      </c>
      <c r="K6035" s="7" t="str">
        <f t="shared" si="662"/>
        <v>Data Error</v>
      </c>
      <c r="L6035" s="7" t="str">
        <f t="shared" si="663"/>
        <v>Data Error</v>
      </c>
      <c r="M6035" s="20" t="str">
        <f>IF(C6035="Data Error","Data Error",IF(C6035&lt;=K6035,0,1-IFERROR(INDEX(BAAL!$C:$D,MATCH(ROUNDUP(C6035-K6035,0),BAAL!$B:$B,0),MATCH(LEFT(M$2,4),BAAL!$C$2:$D$2,0)),0)))</f>
        <v>Data Error</v>
      </c>
      <c r="N6035" s="20" t="str">
        <f>IF(D6035="Data Error","Data Error",IF(D6035&lt;=L6035,0,1-IFERROR(INDEX(BAAL!$C:$D,MATCH(ROUNDUP(D6035-L6035,0),BAAL!$B:$B,0),MATCH(LEFT(N$2,4),BAAL!$C$2:$D$2,0)),0)))</f>
        <v>Data Error</v>
      </c>
      <c r="O6035" s="26"/>
      <c r="P6035" s="26"/>
      <c r="Q6035" s="6">
        <f t="shared" si="664"/>
        <v>9</v>
      </c>
      <c r="R6035" s="20"/>
    </row>
    <row r="6036" spans="1:18" x14ac:dyDescent="0.25">
      <c r="A6036" s="6">
        <v>10</v>
      </c>
      <c r="B6036" s="4">
        <v>42621.416666665769</v>
      </c>
      <c r="C6036" s="2" t="str">
        <f>IF([4]Analysis!AG6036="Data Error","Data Error",[4]Analysis!AI6036*C$1)</f>
        <v>Data Error</v>
      </c>
      <c r="D6036" s="2" t="str">
        <f>IF([5]Analysis!AG6036="Data Error","Data Error",[5]Analysis!AI6036*D$1)</f>
        <v>Data Error</v>
      </c>
      <c r="E6036" s="3" t="str">
        <f>IF(C6036="Data Error","Data Error",INDEX('[4]BAAL Adj Cap'!$CB$65:$CY$72,MONTH($B6036),$A6036+1))</f>
        <v>Data Error</v>
      </c>
      <c r="F6036" s="3" t="str">
        <f>IF(D6036="Data Error","Data Error",INDEX([2]West!$C$11:$Z$22,MONTH($B6036),$A6036+1))</f>
        <v>Data Error</v>
      </c>
      <c r="G6036" s="31" t="str">
        <f t="shared" si="660"/>
        <v>Data Error</v>
      </c>
      <c r="H6036" s="31" t="str">
        <f t="shared" si="658"/>
        <v>Data Error</v>
      </c>
      <c r="I6036" s="23" t="str">
        <f t="shared" si="661"/>
        <v>Data Error</v>
      </c>
      <c r="J6036" s="23" t="str">
        <f t="shared" si="659"/>
        <v>Data Error</v>
      </c>
      <c r="K6036" s="7" t="str">
        <f t="shared" si="662"/>
        <v>Data Error</v>
      </c>
      <c r="L6036" s="7" t="str">
        <f t="shared" si="663"/>
        <v>Data Error</v>
      </c>
      <c r="M6036" s="20" t="str">
        <f>IF(C6036="Data Error","Data Error",IF(C6036&lt;=K6036,0,1-IFERROR(INDEX(BAAL!$C:$D,MATCH(ROUNDUP(C6036-K6036,0),BAAL!$B:$B,0),MATCH(LEFT(M$2,4),BAAL!$C$2:$D$2,0)),0)))</f>
        <v>Data Error</v>
      </c>
      <c r="N6036" s="20" t="str">
        <f>IF(D6036="Data Error","Data Error",IF(D6036&lt;=L6036,0,1-IFERROR(INDEX(BAAL!$C:$D,MATCH(ROUNDUP(D6036-L6036,0),BAAL!$B:$B,0),MATCH(LEFT(N$2,4),BAAL!$C$2:$D$2,0)),0)))</f>
        <v>Data Error</v>
      </c>
      <c r="O6036" s="26"/>
      <c r="P6036" s="26"/>
      <c r="Q6036" s="6">
        <f t="shared" si="664"/>
        <v>9</v>
      </c>
      <c r="R6036" s="20"/>
    </row>
    <row r="6037" spans="1:18" x14ac:dyDescent="0.25">
      <c r="A6037" s="6">
        <v>11</v>
      </c>
      <c r="B6037" s="4">
        <v>42621.458333332434</v>
      </c>
      <c r="C6037" s="2" t="str">
        <f>IF([4]Analysis!AG6037="Data Error","Data Error",[4]Analysis!AI6037*C$1)</f>
        <v>Data Error</v>
      </c>
      <c r="D6037" s="2" t="str">
        <f>IF([5]Analysis!AG6037="Data Error","Data Error",[5]Analysis!AI6037*D$1)</f>
        <v>Data Error</v>
      </c>
      <c r="E6037" s="3" t="str">
        <f>IF(C6037="Data Error","Data Error",INDEX('[4]BAAL Adj Cap'!$CB$65:$CY$72,MONTH($B6037),$A6037+1))</f>
        <v>Data Error</v>
      </c>
      <c r="F6037" s="3" t="str">
        <f>IF(D6037="Data Error","Data Error",INDEX([2]West!$C$11:$Z$22,MONTH($B6037),$A6037+1))</f>
        <v>Data Error</v>
      </c>
      <c r="G6037" s="31" t="str">
        <f t="shared" si="660"/>
        <v>Data Error</v>
      </c>
      <c r="H6037" s="31" t="str">
        <f t="shared" si="658"/>
        <v>Data Error</v>
      </c>
      <c r="I6037" s="23" t="str">
        <f t="shared" si="661"/>
        <v>Data Error</v>
      </c>
      <c r="J6037" s="23" t="str">
        <f t="shared" si="659"/>
        <v>Data Error</v>
      </c>
      <c r="K6037" s="7" t="str">
        <f t="shared" si="662"/>
        <v>Data Error</v>
      </c>
      <c r="L6037" s="7" t="str">
        <f t="shared" si="663"/>
        <v>Data Error</v>
      </c>
      <c r="M6037" s="20" t="str">
        <f>IF(C6037="Data Error","Data Error",IF(C6037&lt;=K6037,0,1-IFERROR(INDEX(BAAL!$C:$D,MATCH(ROUNDUP(C6037-K6037,0),BAAL!$B:$B,0),MATCH(LEFT(M$2,4),BAAL!$C$2:$D$2,0)),0)))</f>
        <v>Data Error</v>
      </c>
      <c r="N6037" s="20" t="str">
        <f>IF(D6037="Data Error","Data Error",IF(D6037&lt;=L6037,0,1-IFERROR(INDEX(BAAL!$C:$D,MATCH(ROUNDUP(D6037-L6037,0),BAAL!$B:$B,0),MATCH(LEFT(N$2,4),BAAL!$C$2:$D$2,0)),0)))</f>
        <v>Data Error</v>
      </c>
      <c r="O6037" s="26"/>
      <c r="P6037" s="26"/>
      <c r="Q6037" s="6">
        <f t="shared" si="664"/>
        <v>9</v>
      </c>
      <c r="R6037" s="20"/>
    </row>
    <row r="6038" spans="1:18" x14ac:dyDescent="0.25">
      <c r="A6038" s="6">
        <v>12</v>
      </c>
      <c r="B6038" s="4">
        <v>42621.499999999098</v>
      </c>
      <c r="C6038" s="2" t="str">
        <f>IF([4]Analysis!AG6038="Data Error","Data Error",[4]Analysis!AI6038*C$1)</f>
        <v>Data Error</v>
      </c>
      <c r="D6038" s="2" t="str">
        <f>IF([5]Analysis!AG6038="Data Error","Data Error",[5]Analysis!AI6038*D$1)</f>
        <v>Data Error</v>
      </c>
      <c r="E6038" s="3" t="str">
        <f>IF(C6038="Data Error","Data Error",INDEX('[4]BAAL Adj Cap'!$CB$65:$CY$72,MONTH($B6038),$A6038+1))</f>
        <v>Data Error</v>
      </c>
      <c r="F6038" s="3" t="str">
        <f>IF(D6038="Data Error","Data Error",INDEX([2]West!$C$11:$Z$22,MONTH($B6038),$A6038+1))</f>
        <v>Data Error</v>
      </c>
      <c r="G6038" s="31" t="str">
        <f t="shared" si="660"/>
        <v>Data Error</v>
      </c>
      <c r="H6038" s="31" t="str">
        <f t="shared" si="658"/>
        <v>Data Error</v>
      </c>
      <c r="I6038" s="23" t="str">
        <f t="shared" si="661"/>
        <v>Data Error</v>
      </c>
      <c r="J6038" s="23" t="str">
        <f t="shared" si="659"/>
        <v>Data Error</v>
      </c>
      <c r="K6038" s="7" t="str">
        <f t="shared" si="662"/>
        <v>Data Error</v>
      </c>
      <c r="L6038" s="7" t="str">
        <f t="shared" si="663"/>
        <v>Data Error</v>
      </c>
      <c r="M6038" s="20" t="str">
        <f>IF(C6038="Data Error","Data Error",IF(C6038&lt;=K6038,0,1-IFERROR(INDEX(BAAL!$C:$D,MATCH(ROUNDUP(C6038-K6038,0),BAAL!$B:$B,0),MATCH(LEFT(M$2,4),BAAL!$C$2:$D$2,0)),0)))</f>
        <v>Data Error</v>
      </c>
      <c r="N6038" s="20" t="str">
        <f>IF(D6038="Data Error","Data Error",IF(D6038&lt;=L6038,0,1-IFERROR(INDEX(BAAL!$C:$D,MATCH(ROUNDUP(D6038-L6038,0),BAAL!$B:$B,0),MATCH(LEFT(N$2,4),BAAL!$C$2:$D$2,0)),0)))</f>
        <v>Data Error</v>
      </c>
      <c r="O6038" s="26"/>
      <c r="P6038" s="26"/>
      <c r="Q6038" s="6">
        <f t="shared" si="664"/>
        <v>9</v>
      </c>
      <c r="R6038" s="20"/>
    </row>
    <row r="6039" spans="1:18" x14ac:dyDescent="0.25">
      <c r="A6039" s="6">
        <v>13</v>
      </c>
      <c r="B6039" s="4">
        <v>42621.541666665762</v>
      </c>
      <c r="C6039" s="2" t="str">
        <f>IF([4]Analysis!AG6039="Data Error","Data Error",[4]Analysis!AI6039*C$1)</f>
        <v>Data Error</v>
      </c>
      <c r="D6039" s="2" t="str">
        <f>IF([5]Analysis!AG6039="Data Error","Data Error",[5]Analysis!AI6039*D$1)</f>
        <v>Data Error</v>
      </c>
      <c r="E6039" s="3" t="str">
        <f>IF(C6039="Data Error","Data Error",INDEX('[4]BAAL Adj Cap'!$CB$65:$CY$72,MONTH($B6039),$A6039+1))</f>
        <v>Data Error</v>
      </c>
      <c r="F6039" s="3" t="str">
        <f>IF(D6039="Data Error","Data Error",INDEX([2]West!$C$11:$Z$22,MONTH($B6039),$A6039+1))</f>
        <v>Data Error</v>
      </c>
      <c r="G6039" s="31" t="str">
        <f t="shared" si="660"/>
        <v>Data Error</v>
      </c>
      <c r="H6039" s="31" t="str">
        <f t="shared" si="658"/>
        <v>Data Error</v>
      </c>
      <c r="I6039" s="23" t="str">
        <f t="shared" si="661"/>
        <v>Data Error</v>
      </c>
      <c r="J6039" s="23" t="str">
        <f t="shared" si="659"/>
        <v>Data Error</v>
      </c>
      <c r="K6039" s="7" t="str">
        <f t="shared" si="662"/>
        <v>Data Error</v>
      </c>
      <c r="L6039" s="7" t="str">
        <f t="shared" si="663"/>
        <v>Data Error</v>
      </c>
      <c r="M6039" s="20" t="str">
        <f>IF(C6039="Data Error","Data Error",IF(C6039&lt;=K6039,0,1-IFERROR(INDEX(BAAL!$C:$D,MATCH(ROUNDUP(C6039-K6039,0),BAAL!$B:$B,0),MATCH(LEFT(M$2,4),BAAL!$C$2:$D$2,0)),0)))</f>
        <v>Data Error</v>
      </c>
      <c r="N6039" s="20" t="str">
        <f>IF(D6039="Data Error","Data Error",IF(D6039&lt;=L6039,0,1-IFERROR(INDEX(BAAL!$C:$D,MATCH(ROUNDUP(D6039-L6039,0),BAAL!$B:$B,0),MATCH(LEFT(N$2,4),BAAL!$C$2:$D$2,0)),0)))</f>
        <v>Data Error</v>
      </c>
      <c r="O6039" s="26"/>
      <c r="P6039" s="26"/>
      <c r="Q6039" s="6">
        <f t="shared" si="664"/>
        <v>9</v>
      </c>
      <c r="R6039" s="20"/>
    </row>
    <row r="6040" spans="1:18" x14ac:dyDescent="0.25">
      <c r="A6040" s="6">
        <v>14</v>
      </c>
      <c r="B6040" s="4">
        <v>42621.583333332426</v>
      </c>
      <c r="C6040" s="2" t="str">
        <f>IF([4]Analysis!AG6040="Data Error","Data Error",[4]Analysis!AI6040*C$1)</f>
        <v>Data Error</v>
      </c>
      <c r="D6040" s="2" t="str">
        <f>IF([5]Analysis!AG6040="Data Error","Data Error",[5]Analysis!AI6040*D$1)</f>
        <v>Data Error</v>
      </c>
      <c r="E6040" s="3" t="str">
        <f>IF(C6040="Data Error","Data Error",INDEX('[4]BAAL Adj Cap'!$CB$65:$CY$72,MONTH($B6040),$A6040+1))</f>
        <v>Data Error</v>
      </c>
      <c r="F6040" s="3" t="str">
        <f>IF(D6040="Data Error","Data Error",INDEX([2]West!$C$11:$Z$22,MONTH($B6040),$A6040+1))</f>
        <v>Data Error</v>
      </c>
      <c r="G6040" s="31" t="str">
        <f t="shared" si="660"/>
        <v>Data Error</v>
      </c>
      <c r="H6040" s="31" t="str">
        <f t="shared" si="658"/>
        <v>Data Error</v>
      </c>
      <c r="I6040" s="23" t="str">
        <f t="shared" si="661"/>
        <v>Data Error</v>
      </c>
      <c r="J6040" s="23" t="str">
        <f t="shared" si="659"/>
        <v>Data Error</v>
      </c>
      <c r="K6040" s="7" t="str">
        <f t="shared" si="662"/>
        <v>Data Error</v>
      </c>
      <c r="L6040" s="7" t="str">
        <f t="shared" si="663"/>
        <v>Data Error</v>
      </c>
      <c r="M6040" s="20" t="str">
        <f>IF(C6040="Data Error","Data Error",IF(C6040&lt;=K6040,0,1-IFERROR(INDEX(BAAL!$C:$D,MATCH(ROUNDUP(C6040-K6040,0),BAAL!$B:$B,0),MATCH(LEFT(M$2,4),BAAL!$C$2:$D$2,0)),0)))</f>
        <v>Data Error</v>
      </c>
      <c r="N6040" s="20" t="str">
        <f>IF(D6040="Data Error","Data Error",IF(D6040&lt;=L6040,0,1-IFERROR(INDEX(BAAL!$C:$D,MATCH(ROUNDUP(D6040-L6040,0),BAAL!$B:$B,0),MATCH(LEFT(N$2,4),BAAL!$C$2:$D$2,0)),0)))</f>
        <v>Data Error</v>
      </c>
      <c r="O6040" s="26"/>
      <c r="P6040" s="26"/>
      <c r="Q6040" s="6">
        <f t="shared" si="664"/>
        <v>9</v>
      </c>
      <c r="R6040" s="20"/>
    </row>
    <row r="6041" spans="1:18" x14ac:dyDescent="0.25">
      <c r="A6041" s="6">
        <v>15</v>
      </c>
      <c r="B6041" s="4">
        <v>42621.624999999091</v>
      </c>
      <c r="C6041" s="2" t="str">
        <f>IF([4]Analysis!AG6041="Data Error","Data Error",[4]Analysis!AI6041*C$1)</f>
        <v>Data Error</v>
      </c>
      <c r="D6041" s="2" t="str">
        <f>IF([5]Analysis!AG6041="Data Error","Data Error",[5]Analysis!AI6041*D$1)</f>
        <v>Data Error</v>
      </c>
      <c r="E6041" s="3" t="str">
        <f>IF(C6041="Data Error","Data Error",INDEX('[4]BAAL Adj Cap'!$CB$65:$CY$72,MONTH($B6041),$A6041+1))</f>
        <v>Data Error</v>
      </c>
      <c r="F6041" s="3" t="str">
        <f>IF(D6041="Data Error","Data Error",INDEX([2]West!$C$11:$Z$22,MONTH($B6041),$A6041+1))</f>
        <v>Data Error</v>
      </c>
      <c r="G6041" s="31" t="str">
        <f t="shared" si="660"/>
        <v>Data Error</v>
      </c>
      <c r="H6041" s="31" t="str">
        <f t="shared" si="658"/>
        <v>Data Error</v>
      </c>
      <c r="I6041" s="23" t="str">
        <f t="shared" si="661"/>
        <v>Data Error</v>
      </c>
      <c r="J6041" s="23" t="str">
        <f t="shared" si="659"/>
        <v>Data Error</v>
      </c>
      <c r="K6041" s="7" t="str">
        <f t="shared" si="662"/>
        <v>Data Error</v>
      </c>
      <c r="L6041" s="7" t="str">
        <f t="shared" si="663"/>
        <v>Data Error</v>
      </c>
      <c r="M6041" s="20" t="str">
        <f>IF(C6041="Data Error","Data Error",IF(C6041&lt;=K6041,0,1-IFERROR(INDEX(BAAL!$C:$D,MATCH(ROUNDUP(C6041-K6041,0),BAAL!$B:$B,0),MATCH(LEFT(M$2,4),BAAL!$C$2:$D$2,0)),0)))</f>
        <v>Data Error</v>
      </c>
      <c r="N6041" s="20" t="str">
        <f>IF(D6041="Data Error","Data Error",IF(D6041&lt;=L6041,0,1-IFERROR(INDEX(BAAL!$C:$D,MATCH(ROUNDUP(D6041-L6041,0),BAAL!$B:$B,0),MATCH(LEFT(N$2,4),BAAL!$C$2:$D$2,0)),0)))</f>
        <v>Data Error</v>
      </c>
      <c r="O6041" s="26"/>
      <c r="P6041" s="26"/>
      <c r="Q6041" s="6">
        <f t="shared" si="664"/>
        <v>9</v>
      </c>
      <c r="R6041" s="20"/>
    </row>
    <row r="6042" spans="1:18" x14ac:dyDescent="0.25">
      <c r="A6042" s="6">
        <v>16</v>
      </c>
      <c r="B6042" s="4">
        <v>42621.666666665755</v>
      </c>
      <c r="C6042" s="2" t="str">
        <f>IF([4]Analysis!AG6042="Data Error","Data Error",[4]Analysis!AI6042*C$1)</f>
        <v>Data Error</v>
      </c>
      <c r="D6042" s="2" t="str">
        <f>IF([5]Analysis!AG6042="Data Error","Data Error",[5]Analysis!AI6042*D$1)</f>
        <v>Data Error</v>
      </c>
      <c r="E6042" s="3" t="str">
        <f>IF(C6042="Data Error","Data Error",INDEX('[4]BAAL Adj Cap'!$CB$65:$CY$72,MONTH($B6042),$A6042+1))</f>
        <v>Data Error</v>
      </c>
      <c r="F6042" s="3" t="str">
        <f>IF(D6042="Data Error","Data Error",INDEX([2]West!$C$11:$Z$22,MONTH($B6042),$A6042+1))</f>
        <v>Data Error</v>
      </c>
      <c r="G6042" s="31" t="str">
        <f t="shared" si="660"/>
        <v>Data Error</v>
      </c>
      <c r="H6042" s="31" t="str">
        <f t="shared" si="658"/>
        <v>Data Error</v>
      </c>
      <c r="I6042" s="23" t="str">
        <f t="shared" si="661"/>
        <v>Data Error</v>
      </c>
      <c r="J6042" s="23" t="str">
        <f t="shared" si="659"/>
        <v>Data Error</v>
      </c>
      <c r="K6042" s="7" t="str">
        <f t="shared" si="662"/>
        <v>Data Error</v>
      </c>
      <c r="L6042" s="7" t="str">
        <f t="shared" si="663"/>
        <v>Data Error</v>
      </c>
      <c r="M6042" s="20" t="str">
        <f>IF(C6042="Data Error","Data Error",IF(C6042&lt;=K6042,0,1-IFERROR(INDEX(BAAL!$C:$D,MATCH(ROUNDUP(C6042-K6042,0),BAAL!$B:$B,0),MATCH(LEFT(M$2,4),BAAL!$C$2:$D$2,0)),0)))</f>
        <v>Data Error</v>
      </c>
      <c r="N6042" s="20" t="str">
        <f>IF(D6042="Data Error","Data Error",IF(D6042&lt;=L6042,0,1-IFERROR(INDEX(BAAL!$C:$D,MATCH(ROUNDUP(D6042-L6042,0),BAAL!$B:$B,0),MATCH(LEFT(N$2,4),BAAL!$C$2:$D$2,0)),0)))</f>
        <v>Data Error</v>
      </c>
      <c r="O6042" s="26"/>
      <c r="P6042" s="26"/>
      <c r="Q6042" s="6">
        <f t="shared" si="664"/>
        <v>9</v>
      </c>
      <c r="R6042" s="20"/>
    </row>
    <row r="6043" spans="1:18" x14ac:dyDescent="0.25">
      <c r="A6043" s="6">
        <v>17</v>
      </c>
      <c r="B6043" s="4">
        <v>42621.708333332419</v>
      </c>
      <c r="C6043" s="2" t="str">
        <f>IF([4]Analysis!AG6043="Data Error","Data Error",[4]Analysis!AI6043*C$1)</f>
        <v>Data Error</v>
      </c>
      <c r="D6043" s="2" t="str">
        <f>IF([5]Analysis!AG6043="Data Error","Data Error",[5]Analysis!AI6043*D$1)</f>
        <v>Data Error</v>
      </c>
      <c r="E6043" s="3" t="str">
        <f>IF(C6043="Data Error","Data Error",INDEX('[4]BAAL Adj Cap'!$CB$65:$CY$72,MONTH($B6043),$A6043+1))</f>
        <v>Data Error</v>
      </c>
      <c r="F6043" s="3" t="str">
        <f>IF(D6043="Data Error","Data Error",INDEX([2]West!$C$11:$Z$22,MONTH($B6043),$A6043+1))</f>
        <v>Data Error</v>
      </c>
      <c r="G6043" s="31" t="str">
        <f t="shared" si="660"/>
        <v>Data Error</v>
      </c>
      <c r="H6043" s="31" t="str">
        <f t="shared" si="658"/>
        <v>Data Error</v>
      </c>
      <c r="I6043" s="23" t="str">
        <f t="shared" si="661"/>
        <v>Data Error</v>
      </c>
      <c r="J6043" s="23" t="str">
        <f t="shared" si="659"/>
        <v>Data Error</v>
      </c>
      <c r="K6043" s="7" t="str">
        <f t="shared" si="662"/>
        <v>Data Error</v>
      </c>
      <c r="L6043" s="7" t="str">
        <f t="shared" si="663"/>
        <v>Data Error</v>
      </c>
      <c r="M6043" s="20" t="str">
        <f>IF(C6043="Data Error","Data Error",IF(C6043&lt;=K6043,0,1-IFERROR(INDEX(BAAL!$C:$D,MATCH(ROUNDUP(C6043-K6043,0),BAAL!$B:$B,0),MATCH(LEFT(M$2,4),BAAL!$C$2:$D$2,0)),0)))</f>
        <v>Data Error</v>
      </c>
      <c r="N6043" s="20" t="str">
        <f>IF(D6043="Data Error","Data Error",IF(D6043&lt;=L6043,0,1-IFERROR(INDEX(BAAL!$C:$D,MATCH(ROUNDUP(D6043-L6043,0),BAAL!$B:$B,0),MATCH(LEFT(N$2,4),BAAL!$C$2:$D$2,0)),0)))</f>
        <v>Data Error</v>
      </c>
      <c r="O6043" s="26"/>
      <c r="P6043" s="26"/>
      <c r="Q6043" s="6">
        <f t="shared" si="664"/>
        <v>9</v>
      </c>
      <c r="R6043" s="20"/>
    </row>
    <row r="6044" spans="1:18" x14ac:dyDescent="0.25">
      <c r="A6044" s="6">
        <v>18</v>
      </c>
      <c r="B6044" s="4">
        <v>42621.749999999083</v>
      </c>
      <c r="C6044" s="2" t="str">
        <f>IF([4]Analysis!AG6044="Data Error","Data Error",[4]Analysis!AI6044*C$1)</f>
        <v>Data Error</v>
      </c>
      <c r="D6044" s="2" t="str">
        <f>IF([5]Analysis!AG6044="Data Error","Data Error",[5]Analysis!AI6044*D$1)</f>
        <v>Data Error</v>
      </c>
      <c r="E6044" s="3" t="str">
        <f>IF(C6044="Data Error","Data Error",INDEX('[4]BAAL Adj Cap'!$CB$65:$CY$72,MONTH($B6044),$A6044+1))</f>
        <v>Data Error</v>
      </c>
      <c r="F6044" s="3" t="str">
        <f>IF(D6044="Data Error","Data Error",INDEX([2]West!$C$11:$Z$22,MONTH($B6044),$A6044+1))</f>
        <v>Data Error</v>
      </c>
      <c r="G6044" s="31" t="str">
        <f t="shared" si="660"/>
        <v>Data Error</v>
      </c>
      <c r="H6044" s="31" t="str">
        <f t="shared" si="658"/>
        <v>Data Error</v>
      </c>
      <c r="I6044" s="23" t="str">
        <f t="shared" si="661"/>
        <v>Data Error</v>
      </c>
      <c r="J6044" s="23" t="str">
        <f t="shared" si="659"/>
        <v>Data Error</v>
      </c>
      <c r="K6044" s="7" t="str">
        <f t="shared" si="662"/>
        <v>Data Error</v>
      </c>
      <c r="L6044" s="7" t="str">
        <f t="shared" si="663"/>
        <v>Data Error</v>
      </c>
      <c r="M6044" s="20" t="str">
        <f>IF(C6044="Data Error","Data Error",IF(C6044&lt;=K6044,0,1-IFERROR(INDEX(BAAL!$C:$D,MATCH(ROUNDUP(C6044-K6044,0),BAAL!$B:$B,0),MATCH(LEFT(M$2,4),BAAL!$C$2:$D$2,0)),0)))</f>
        <v>Data Error</v>
      </c>
      <c r="N6044" s="20" t="str">
        <f>IF(D6044="Data Error","Data Error",IF(D6044&lt;=L6044,0,1-IFERROR(INDEX(BAAL!$C:$D,MATCH(ROUNDUP(D6044-L6044,0),BAAL!$B:$B,0),MATCH(LEFT(N$2,4),BAAL!$C$2:$D$2,0)),0)))</f>
        <v>Data Error</v>
      </c>
      <c r="O6044" s="26"/>
      <c r="P6044" s="26"/>
      <c r="Q6044" s="6">
        <f t="shared" si="664"/>
        <v>9</v>
      </c>
      <c r="R6044" s="20"/>
    </row>
    <row r="6045" spans="1:18" x14ac:dyDescent="0.25">
      <c r="A6045" s="6">
        <v>19</v>
      </c>
      <c r="B6045" s="4">
        <v>42621.791666665747</v>
      </c>
      <c r="C6045" s="2" t="str">
        <f>IF([4]Analysis!AG6045="Data Error","Data Error",[4]Analysis!AI6045*C$1)</f>
        <v>Data Error</v>
      </c>
      <c r="D6045" s="2" t="str">
        <f>IF([5]Analysis!AG6045="Data Error","Data Error",[5]Analysis!AI6045*D$1)</f>
        <v>Data Error</v>
      </c>
      <c r="E6045" s="3" t="str">
        <f>IF(C6045="Data Error","Data Error",INDEX('[4]BAAL Adj Cap'!$CB$65:$CY$72,MONTH($B6045),$A6045+1))</f>
        <v>Data Error</v>
      </c>
      <c r="F6045" s="3" t="str">
        <f>IF(D6045="Data Error","Data Error",INDEX([2]West!$C$11:$Z$22,MONTH($B6045),$A6045+1))</f>
        <v>Data Error</v>
      </c>
      <c r="G6045" s="31" t="str">
        <f t="shared" si="660"/>
        <v>Data Error</v>
      </c>
      <c r="H6045" s="31" t="str">
        <f t="shared" si="658"/>
        <v>Data Error</v>
      </c>
      <c r="I6045" s="23" t="str">
        <f t="shared" si="661"/>
        <v>Data Error</v>
      </c>
      <c r="J6045" s="23" t="str">
        <f t="shared" si="659"/>
        <v>Data Error</v>
      </c>
      <c r="K6045" s="7" t="str">
        <f t="shared" si="662"/>
        <v>Data Error</v>
      </c>
      <c r="L6045" s="7" t="str">
        <f t="shared" si="663"/>
        <v>Data Error</v>
      </c>
      <c r="M6045" s="20" t="str">
        <f>IF(C6045="Data Error","Data Error",IF(C6045&lt;=K6045,0,1-IFERROR(INDEX(BAAL!$C:$D,MATCH(ROUNDUP(C6045-K6045,0),BAAL!$B:$B,0),MATCH(LEFT(M$2,4),BAAL!$C$2:$D$2,0)),0)))</f>
        <v>Data Error</v>
      </c>
      <c r="N6045" s="20" t="str">
        <f>IF(D6045="Data Error","Data Error",IF(D6045&lt;=L6045,0,1-IFERROR(INDEX(BAAL!$C:$D,MATCH(ROUNDUP(D6045-L6045,0),BAAL!$B:$B,0),MATCH(LEFT(N$2,4),BAAL!$C$2:$D$2,0)),0)))</f>
        <v>Data Error</v>
      </c>
      <c r="O6045" s="26"/>
      <c r="P6045" s="26"/>
      <c r="Q6045" s="6">
        <f t="shared" si="664"/>
        <v>9</v>
      </c>
      <c r="R6045" s="20"/>
    </row>
    <row r="6046" spans="1:18" x14ac:dyDescent="0.25">
      <c r="A6046" s="6">
        <v>20</v>
      </c>
      <c r="B6046" s="4">
        <v>42621.833333332412</v>
      </c>
      <c r="C6046" s="2" t="str">
        <f>IF([4]Analysis!AG6046="Data Error","Data Error",[4]Analysis!AI6046*C$1)</f>
        <v>Data Error</v>
      </c>
      <c r="D6046" s="2" t="str">
        <f>IF([5]Analysis!AG6046="Data Error","Data Error",[5]Analysis!AI6046*D$1)</f>
        <v>Data Error</v>
      </c>
      <c r="E6046" s="3" t="str">
        <f>IF(C6046="Data Error","Data Error",INDEX('[4]BAAL Adj Cap'!$CB$65:$CY$72,MONTH($B6046),$A6046+1))</f>
        <v>Data Error</v>
      </c>
      <c r="F6046" s="3" t="str">
        <f>IF(D6046="Data Error","Data Error",INDEX([2]West!$C$11:$Z$22,MONTH($B6046),$A6046+1))</f>
        <v>Data Error</v>
      </c>
      <c r="G6046" s="31" t="str">
        <f t="shared" si="660"/>
        <v>Data Error</v>
      </c>
      <c r="H6046" s="31" t="str">
        <f t="shared" si="658"/>
        <v>Data Error</v>
      </c>
      <c r="I6046" s="23" t="str">
        <f t="shared" si="661"/>
        <v>Data Error</v>
      </c>
      <c r="J6046" s="23" t="str">
        <f t="shared" si="659"/>
        <v>Data Error</v>
      </c>
      <c r="K6046" s="7" t="str">
        <f t="shared" si="662"/>
        <v>Data Error</v>
      </c>
      <c r="L6046" s="7" t="str">
        <f t="shared" si="663"/>
        <v>Data Error</v>
      </c>
      <c r="M6046" s="20" t="str">
        <f>IF(C6046="Data Error","Data Error",IF(C6046&lt;=K6046,0,1-IFERROR(INDEX(BAAL!$C:$D,MATCH(ROUNDUP(C6046-K6046,0),BAAL!$B:$B,0),MATCH(LEFT(M$2,4),BAAL!$C$2:$D$2,0)),0)))</f>
        <v>Data Error</v>
      </c>
      <c r="N6046" s="20" t="str">
        <f>IF(D6046="Data Error","Data Error",IF(D6046&lt;=L6046,0,1-IFERROR(INDEX(BAAL!$C:$D,MATCH(ROUNDUP(D6046-L6046,0),BAAL!$B:$B,0),MATCH(LEFT(N$2,4),BAAL!$C$2:$D$2,0)),0)))</f>
        <v>Data Error</v>
      </c>
      <c r="O6046" s="26"/>
      <c r="P6046" s="26"/>
      <c r="Q6046" s="6">
        <f t="shared" si="664"/>
        <v>9</v>
      </c>
      <c r="R6046" s="20"/>
    </row>
    <row r="6047" spans="1:18" x14ac:dyDescent="0.25">
      <c r="A6047" s="6">
        <v>21</v>
      </c>
      <c r="B6047" s="4">
        <v>42621.874999999076</v>
      </c>
      <c r="C6047" s="2" t="str">
        <f>IF([4]Analysis!AG6047="Data Error","Data Error",[4]Analysis!AI6047*C$1)</f>
        <v>Data Error</v>
      </c>
      <c r="D6047" s="2" t="str">
        <f>IF([5]Analysis!AG6047="Data Error","Data Error",[5]Analysis!AI6047*D$1)</f>
        <v>Data Error</v>
      </c>
      <c r="E6047" s="3" t="str">
        <f>IF(C6047="Data Error","Data Error",INDEX('[4]BAAL Adj Cap'!$CB$65:$CY$72,MONTH($B6047),$A6047+1))</f>
        <v>Data Error</v>
      </c>
      <c r="F6047" s="3" t="str">
        <f>IF(D6047="Data Error","Data Error",INDEX([2]West!$C$11:$Z$22,MONTH($B6047),$A6047+1))</f>
        <v>Data Error</v>
      </c>
      <c r="G6047" s="31" t="str">
        <f t="shared" si="660"/>
        <v>Data Error</v>
      </c>
      <c r="H6047" s="31" t="str">
        <f t="shared" si="658"/>
        <v>Data Error</v>
      </c>
      <c r="I6047" s="23" t="str">
        <f t="shared" si="661"/>
        <v>Data Error</v>
      </c>
      <c r="J6047" s="23" t="str">
        <f t="shared" si="659"/>
        <v>Data Error</v>
      </c>
      <c r="K6047" s="7" t="str">
        <f t="shared" si="662"/>
        <v>Data Error</v>
      </c>
      <c r="L6047" s="7" t="str">
        <f t="shared" si="663"/>
        <v>Data Error</v>
      </c>
      <c r="M6047" s="20" t="str">
        <f>IF(C6047="Data Error","Data Error",IF(C6047&lt;=K6047,0,1-IFERROR(INDEX(BAAL!$C:$D,MATCH(ROUNDUP(C6047-K6047,0),BAAL!$B:$B,0),MATCH(LEFT(M$2,4),BAAL!$C$2:$D$2,0)),0)))</f>
        <v>Data Error</v>
      </c>
      <c r="N6047" s="20" t="str">
        <f>IF(D6047="Data Error","Data Error",IF(D6047&lt;=L6047,0,1-IFERROR(INDEX(BAAL!$C:$D,MATCH(ROUNDUP(D6047-L6047,0),BAAL!$B:$B,0),MATCH(LEFT(N$2,4),BAAL!$C$2:$D$2,0)),0)))</f>
        <v>Data Error</v>
      </c>
      <c r="O6047" s="26"/>
      <c r="P6047" s="26"/>
      <c r="Q6047" s="6">
        <f t="shared" si="664"/>
        <v>9</v>
      </c>
      <c r="R6047" s="20"/>
    </row>
    <row r="6048" spans="1:18" x14ac:dyDescent="0.25">
      <c r="A6048" s="6">
        <v>22</v>
      </c>
      <c r="B6048" s="4">
        <v>42621.91666666574</v>
      </c>
      <c r="C6048" s="2" t="str">
        <f>IF([4]Analysis!AG6048="Data Error","Data Error",[4]Analysis!AI6048*C$1)</f>
        <v>Data Error</v>
      </c>
      <c r="D6048" s="2" t="str">
        <f>IF([5]Analysis!AG6048="Data Error","Data Error",[5]Analysis!AI6048*D$1)</f>
        <v>Data Error</v>
      </c>
      <c r="E6048" s="3" t="str">
        <f>IF(C6048="Data Error","Data Error",INDEX('[4]BAAL Adj Cap'!$CB$65:$CY$72,MONTH($B6048),$A6048+1))</f>
        <v>Data Error</v>
      </c>
      <c r="F6048" s="3" t="str">
        <f>IF(D6048="Data Error","Data Error",INDEX([2]West!$C$11:$Z$22,MONTH($B6048),$A6048+1))</f>
        <v>Data Error</v>
      </c>
      <c r="G6048" s="31" t="str">
        <f t="shared" si="660"/>
        <v>Data Error</v>
      </c>
      <c r="H6048" s="31" t="str">
        <f t="shared" si="658"/>
        <v>Data Error</v>
      </c>
      <c r="I6048" s="23" t="str">
        <f t="shared" si="661"/>
        <v>Data Error</v>
      </c>
      <c r="J6048" s="23" t="str">
        <f t="shared" si="659"/>
        <v>Data Error</v>
      </c>
      <c r="K6048" s="7" t="str">
        <f t="shared" si="662"/>
        <v>Data Error</v>
      </c>
      <c r="L6048" s="7" t="str">
        <f t="shared" si="663"/>
        <v>Data Error</v>
      </c>
      <c r="M6048" s="20" t="str">
        <f>IF(C6048="Data Error","Data Error",IF(C6048&lt;=K6048,0,1-IFERROR(INDEX(BAAL!$C:$D,MATCH(ROUNDUP(C6048-K6048,0),BAAL!$B:$B,0),MATCH(LEFT(M$2,4),BAAL!$C$2:$D$2,0)),0)))</f>
        <v>Data Error</v>
      </c>
      <c r="N6048" s="20" t="str">
        <f>IF(D6048="Data Error","Data Error",IF(D6048&lt;=L6048,0,1-IFERROR(INDEX(BAAL!$C:$D,MATCH(ROUNDUP(D6048-L6048,0),BAAL!$B:$B,0),MATCH(LEFT(N$2,4),BAAL!$C$2:$D$2,0)),0)))</f>
        <v>Data Error</v>
      </c>
      <c r="O6048" s="26"/>
      <c r="P6048" s="26"/>
      <c r="Q6048" s="6">
        <f t="shared" si="664"/>
        <v>9</v>
      </c>
      <c r="R6048" s="20"/>
    </row>
    <row r="6049" spans="1:18" x14ac:dyDescent="0.25">
      <c r="A6049" s="6">
        <v>23</v>
      </c>
      <c r="B6049" s="4">
        <v>42621.958333332404</v>
      </c>
      <c r="C6049" s="2" t="str">
        <f>IF([4]Analysis!AG6049="Data Error","Data Error",[4]Analysis!AI6049*C$1)</f>
        <v>Data Error</v>
      </c>
      <c r="D6049" s="2" t="str">
        <f>IF([5]Analysis!AG6049="Data Error","Data Error",[5]Analysis!AI6049*D$1)</f>
        <v>Data Error</v>
      </c>
      <c r="E6049" s="3" t="str">
        <f>IF(C6049="Data Error","Data Error",INDEX('[4]BAAL Adj Cap'!$CB$65:$CY$72,MONTH($B6049),$A6049+1))</f>
        <v>Data Error</v>
      </c>
      <c r="F6049" s="3" t="str">
        <f>IF(D6049="Data Error","Data Error",INDEX([2]West!$C$11:$Z$22,MONTH($B6049),$A6049+1))</f>
        <v>Data Error</v>
      </c>
      <c r="G6049" s="31" t="str">
        <f t="shared" si="660"/>
        <v>Data Error</v>
      </c>
      <c r="H6049" s="31" t="str">
        <f t="shared" si="658"/>
        <v>Data Error</v>
      </c>
      <c r="I6049" s="23" t="str">
        <f t="shared" si="661"/>
        <v>Data Error</v>
      </c>
      <c r="J6049" s="23" t="str">
        <f t="shared" si="659"/>
        <v>Data Error</v>
      </c>
      <c r="K6049" s="7" t="str">
        <f t="shared" si="662"/>
        <v>Data Error</v>
      </c>
      <c r="L6049" s="7" t="str">
        <f t="shared" si="663"/>
        <v>Data Error</v>
      </c>
      <c r="M6049" s="20" t="str">
        <f>IF(C6049="Data Error","Data Error",IF(C6049&lt;=K6049,0,1-IFERROR(INDEX(BAAL!$C:$D,MATCH(ROUNDUP(C6049-K6049,0),BAAL!$B:$B,0),MATCH(LEFT(M$2,4),BAAL!$C$2:$D$2,0)),0)))</f>
        <v>Data Error</v>
      </c>
      <c r="N6049" s="20" t="str">
        <f>IF(D6049="Data Error","Data Error",IF(D6049&lt;=L6049,0,1-IFERROR(INDEX(BAAL!$C:$D,MATCH(ROUNDUP(D6049-L6049,0),BAAL!$B:$B,0),MATCH(LEFT(N$2,4),BAAL!$C$2:$D$2,0)),0)))</f>
        <v>Data Error</v>
      </c>
      <c r="O6049" s="26"/>
      <c r="P6049" s="26"/>
      <c r="Q6049" s="6">
        <f t="shared" si="664"/>
        <v>9</v>
      </c>
      <c r="R6049" s="20"/>
    </row>
    <row r="6050" spans="1:18" x14ac:dyDescent="0.25">
      <c r="A6050" s="6">
        <v>0</v>
      </c>
      <c r="B6050" s="1">
        <v>42621.999999999069</v>
      </c>
      <c r="C6050" s="2" t="str">
        <f>IF([4]Analysis!AG6050="Data Error","Data Error",[4]Analysis!AI6050*C$1)</f>
        <v>Data Error</v>
      </c>
      <c r="D6050" s="2" t="str">
        <f>IF([5]Analysis!AG6050="Data Error","Data Error",[5]Analysis!AI6050*D$1)</f>
        <v>Data Error</v>
      </c>
      <c r="E6050" s="3" t="str">
        <f>IF(C6050="Data Error","Data Error",INDEX('[4]BAAL Adj Cap'!$CB$65:$CY$72,MONTH($B6050),$A6050+1))</f>
        <v>Data Error</v>
      </c>
      <c r="F6050" s="3" t="str">
        <f>IF(D6050="Data Error","Data Error",INDEX([2]West!$C$11:$Z$22,MONTH($B6050),$A6050+1))</f>
        <v>Data Error</v>
      </c>
      <c r="G6050" s="31" t="str">
        <f t="shared" si="660"/>
        <v>Data Error</v>
      </c>
      <c r="H6050" s="31" t="str">
        <f t="shared" si="658"/>
        <v>Data Error</v>
      </c>
      <c r="I6050" s="23" t="str">
        <f t="shared" si="661"/>
        <v>Data Error</v>
      </c>
      <c r="J6050" s="23" t="str">
        <f t="shared" si="659"/>
        <v>Data Error</v>
      </c>
      <c r="K6050" s="7" t="str">
        <f t="shared" si="662"/>
        <v>Data Error</v>
      </c>
      <c r="L6050" s="7" t="str">
        <f t="shared" si="663"/>
        <v>Data Error</v>
      </c>
      <c r="M6050" s="20" t="str">
        <f>IF(C6050="Data Error","Data Error",IF(C6050&lt;=K6050,0,1-IFERROR(INDEX(BAAL!$C:$D,MATCH(ROUNDUP(C6050-K6050,0),BAAL!$B:$B,0),MATCH(LEFT(M$2,4),BAAL!$C$2:$D$2,0)),0)))</f>
        <v>Data Error</v>
      </c>
      <c r="N6050" s="20" t="str">
        <f>IF(D6050="Data Error","Data Error",IF(D6050&lt;=L6050,0,1-IFERROR(INDEX(BAAL!$C:$D,MATCH(ROUNDUP(D6050-L6050,0),BAAL!$B:$B,0),MATCH(LEFT(N$2,4),BAAL!$C$2:$D$2,0)),0)))</f>
        <v>Data Error</v>
      </c>
      <c r="O6050" s="26"/>
      <c r="P6050" s="26"/>
      <c r="Q6050" s="6">
        <f t="shared" si="664"/>
        <v>9</v>
      </c>
      <c r="R6050" s="20"/>
    </row>
    <row r="6051" spans="1:18" x14ac:dyDescent="0.25">
      <c r="A6051" s="6">
        <v>1</v>
      </c>
      <c r="B6051" s="4">
        <v>42622.041666665733</v>
      </c>
      <c r="C6051" s="2" t="str">
        <f>IF([4]Analysis!AG6051="Data Error","Data Error",[4]Analysis!AI6051*C$1)</f>
        <v>Data Error</v>
      </c>
      <c r="D6051" s="2" t="str">
        <f>IF([5]Analysis!AG6051="Data Error","Data Error",[5]Analysis!AI6051*D$1)</f>
        <v>Data Error</v>
      </c>
      <c r="E6051" s="3" t="str">
        <f>IF(C6051="Data Error","Data Error",INDEX('[4]BAAL Adj Cap'!$CB$65:$CY$72,MONTH($B6051),$A6051+1))</f>
        <v>Data Error</v>
      </c>
      <c r="F6051" s="3" t="str">
        <f>IF(D6051="Data Error","Data Error",INDEX([2]West!$C$11:$Z$22,MONTH($B6051),$A6051+1))</f>
        <v>Data Error</v>
      </c>
      <c r="G6051" s="31" t="str">
        <f t="shared" si="660"/>
        <v>Data Error</v>
      </c>
      <c r="H6051" s="31" t="str">
        <f t="shared" si="658"/>
        <v>Data Error</v>
      </c>
      <c r="I6051" s="23" t="str">
        <f t="shared" si="661"/>
        <v>Data Error</v>
      </c>
      <c r="J6051" s="23" t="str">
        <f t="shared" si="659"/>
        <v>Data Error</v>
      </c>
      <c r="K6051" s="7" t="str">
        <f t="shared" si="662"/>
        <v>Data Error</v>
      </c>
      <c r="L6051" s="7" t="str">
        <f t="shared" si="663"/>
        <v>Data Error</v>
      </c>
      <c r="M6051" s="20" t="str">
        <f>IF(C6051="Data Error","Data Error",IF(C6051&lt;=K6051,0,1-IFERROR(INDEX(BAAL!$C:$D,MATCH(ROUNDUP(C6051-K6051,0),BAAL!$B:$B,0),MATCH(LEFT(M$2,4),BAAL!$C$2:$D$2,0)),0)))</f>
        <v>Data Error</v>
      </c>
      <c r="N6051" s="20" t="str">
        <f>IF(D6051="Data Error","Data Error",IF(D6051&lt;=L6051,0,1-IFERROR(INDEX(BAAL!$C:$D,MATCH(ROUNDUP(D6051-L6051,0),BAAL!$B:$B,0),MATCH(LEFT(N$2,4),BAAL!$C$2:$D$2,0)),0)))</f>
        <v>Data Error</v>
      </c>
      <c r="O6051" s="26"/>
      <c r="P6051" s="26"/>
      <c r="Q6051" s="6">
        <f t="shared" si="664"/>
        <v>9</v>
      </c>
      <c r="R6051" s="20"/>
    </row>
    <row r="6052" spans="1:18" x14ac:dyDescent="0.25">
      <c r="A6052" s="6">
        <v>2</v>
      </c>
      <c r="B6052" s="4">
        <v>42622.083333332397</v>
      </c>
      <c r="C6052" s="2" t="str">
        <f>IF([4]Analysis!AG6052="Data Error","Data Error",[4]Analysis!AI6052*C$1)</f>
        <v>Data Error</v>
      </c>
      <c r="D6052" s="2" t="str">
        <f>IF([5]Analysis!AG6052="Data Error","Data Error",[5]Analysis!AI6052*D$1)</f>
        <v>Data Error</v>
      </c>
      <c r="E6052" s="3" t="str">
        <f>IF(C6052="Data Error","Data Error",INDEX('[4]BAAL Adj Cap'!$CB$65:$CY$72,MONTH($B6052),$A6052+1))</f>
        <v>Data Error</v>
      </c>
      <c r="F6052" s="3" t="str">
        <f>IF(D6052="Data Error","Data Error",INDEX([2]West!$C$11:$Z$22,MONTH($B6052),$A6052+1))</f>
        <v>Data Error</v>
      </c>
      <c r="G6052" s="31" t="str">
        <f t="shared" si="660"/>
        <v>Data Error</v>
      </c>
      <c r="H6052" s="31" t="str">
        <f t="shared" si="658"/>
        <v>Data Error</v>
      </c>
      <c r="I6052" s="23" t="str">
        <f t="shared" si="661"/>
        <v>Data Error</v>
      </c>
      <c r="J6052" s="23" t="str">
        <f t="shared" si="659"/>
        <v>Data Error</v>
      </c>
      <c r="K6052" s="7" t="str">
        <f t="shared" si="662"/>
        <v>Data Error</v>
      </c>
      <c r="L6052" s="7" t="str">
        <f t="shared" si="663"/>
        <v>Data Error</v>
      </c>
      <c r="M6052" s="20" t="str">
        <f>IF(C6052="Data Error","Data Error",IF(C6052&lt;=K6052,0,1-IFERROR(INDEX(BAAL!$C:$D,MATCH(ROUNDUP(C6052-K6052,0),BAAL!$B:$B,0),MATCH(LEFT(M$2,4),BAAL!$C$2:$D$2,0)),0)))</f>
        <v>Data Error</v>
      </c>
      <c r="N6052" s="20" t="str">
        <f>IF(D6052="Data Error","Data Error",IF(D6052&lt;=L6052,0,1-IFERROR(INDEX(BAAL!$C:$D,MATCH(ROUNDUP(D6052-L6052,0),BAAL!$B:$B,0),MATCH(LEFT(N$2,4),BAAL!$C$2:$D$2,0)),0)))</f>
        <v>Data Error</v>
      </c>
      <c r="O6052" s="26"/>
      <c r="P6052" s="26"/>
      <c r="Q6052" s="6">
        <f t="shared" si="664"/>
        <v>9</v>
      </c>
      <c r="R6052" s="20"/>
    </row>
    <row r="6053" spans="1:18" x14ac:dyDescent="0.25">
      <c r="A6053" s="6">
        <v>3</v>
      </c>
      <c r="B6053" s="4">
        <v>42622.124999999061</v>
      </c>
      <c r="C6053" s="2" t="str">
        <f>IF([4]Analysis!AG6053="Data Error","Data Error",[4]Analysis!AI6053*C$1)</f>
        <v>Data Error</v>
      </c>
      <c r="D6053" s="2" t="str">
        <f>IF([5]Analysis!AG6053="Data Error","Data Error",[5]Analysis!AI6053*D$1)</f>
        <v>Data Error</v>
      </c>
      <c r="E6053" s="3" t="str">
        <f>IF(C6053="Data Error","Data Error",INDEX('[4]BAAL Adj Cap'!$CB$65:$CY$72,MONTH($B6053),$A6053+1))</f>
        <v>Data Error</v>
      </c>
      <c r="F6053" s="3" t="str">
        <f>IF(D6053="Data Error","Data Error",INDEX([2]West!$C$11:$Z$22,MONTH($B6053),$A6053+1))</f>
        <v>Data Error</v>
      </c>
      <c r="G6053" s="31" t="str">
        <f t="shared" si="660"/>
        <v>Data Error</v>
      </c>
      <c r="H6053" s="31" t="str">
        <f t="shared" si="658"/>
        <v>Data Error</v>
      </c>
      <c r="I6053" s="23" t="str">
        <f t="shared" si="661"/>
        <v>Data Error</v>
      </c>
      <c r="J6053" s="23" t="str">
        <f t="shared" si="659"/>
        <v>Data Error</v>
      </c>
      <c r="K6053" s="7" t="str">
        <f t="shared" si="662"/>
        <v>Data Error</v>
      </c>
      <c r="L6053" s="7" t="str">
        <f t="shared" si="663"/>
        <v>Data Error</v>
      </c>
      <c r="M6053" s="20" t="str">
        <f>IF(C6053="Data Error","Data Error",IF(C6053&lt;=K6053,0,1-IFERROR(INDEX(BAAL!$C:$D,MATCH(ROUNDUP(C6053-K6053,0),BAAL!$B:$B,0),MATCH(LEFT(M$2,4),BAAL!$C$2:$D$2,0)),0)))</f>
        <v>Data Error</v>
      </c>
      <c r="N6053" s="20" t="str">
        <f>IF(D6053="Data Error","Data Error",IF(D6053&lt;=L6053,0,1-IFERROR(INDEX(BAAL!$C:$D,MATCH(ROUNDUP(D6053-L6053,0),BAAL!$B:$B,0),MATCH(LEFT(N$2,4),BAAL!$C$2:$D$2,0)),0)))</f>
        <v>Data Error</v>
      </c>
      <c r="O6053" s="26"/>
      <c r="P6053" s="26"/>
      <c r="Q6053" s="6">
        <f t="shared" si="664"/>
        <v>9</v>
      </c>
      <c r="R6053" s="20"/>
    </row>
    <row r="6054" spans="1:18" x14ac:dyDescent="0.25">
      <c r="A6054" s="6">
        <v>4</v>
      </c>
      <c r="B6054" s="4">
        <v>42622.166666665726</v>
      </c>
      <c r="C6054" s="2" t="str">
        <f>IF([4]Analysis!AG6054="Data Error","Data Error",[4]Analysis!AI6054*C$1)</f>
        <v>Data Error</v>
      </c>
      <c r="D6054" s="2" t="str">
        <f>IF([5]Analysis!AG6054="Data Error","Data Error",[5]Analysis!AI6054*D$1)</f>
        <v>Data Error</v>
      </c>
      <c r="E6054" s="3" t="str">
        <f>IF(C6054="Data Error","Data Error",INDEX('[4]BAAL Adj Cap'!$CB$65:$CY$72,MONTH($B6054),$A6054+1))</f>
        <v>Data Error</v>
      </c>
      <c r="F6054" s="3" t="str">
        <f>IF(D6054="Data Error","Data Error",INDEX([2]West!$C$11:$Z$22,MONTH($B6054),$A6054+1))</f>
        <v>Data Error</v>
      </c>
      <c r="G6054" s="31" t="str">
        <f t="shared" si="660"/>
        <v>Data Error</v>
      </c>
      <c r="H6054" s="31" t="str">
        <f t="shared" si="658"/>
        <v>Data Error</v>
      </c>
      <c r="I6054" s="23" t="str">
        <f t="shared" si="661"/>
        <v>Data Error</v>
      </c>
      <c r="J6054" s="23" t="str">
        <f t="shared" si="659"/>
        <v>Data Error</v>
      </c>
      <c r="K6054" s="7" t="str">
        <f t="shared" si="662"/>
        <v>Data Error</v>
      </c>
      <c r="L6054" s="7" t="str">
        <f t="shared" si="663"/>
        <v>Data Error</v>
      </c>
      <c r="M6054" s="20" t="str">
        <f>IF(C6054="Data Error","Data Error",IF(C6054&lt;=K6054,0,1-IFERROR(INDEX(BAAL!$C:$D,MATCH(ROUNDUP(C6054-K6054,0),BAAL!$B:$B,0),MATCH(LEFT(M$2,4),BAAL!$C$2:$D$2,0)),0)))</f>
        <v>Data Error</v>
      </c>
      <c r="N6054" s="20" t="str">
        <f>IF(D6054="Data Error","Data Error",IF(D6054&lt;=L6054,0,1-IFERROR(INDEX(BAAL!$C:$D,MATCH(ROUNDUP(D6054-L6054,0),BAAL!$B:$B,0),MATCH(LEFT(N$2,4),BAAL!$C$2:$D$2,0)),0)))</f>
        <v>Data Error</v>
      </c>
      <c r="O6054" s="26"/>
      <c r="P6054" s="26"/>
      <c r="Q6054" s="6">
        <f t="shared" si="664"/>
        <v>9</v>
      </c>
      <c r="R6054" s="20"/>
    </row>
    <row r="6055" spans="1:18" x14ac:dyDescent="0.25">
      <c r="A6055" s="6">
        <v>5</v>
      </c>
      <c r="B6055" s="4">
        <v>42622.20833333239</v>
      </c>
      <c r="C6055" s="2" t="str">
        <f>IF([4]Analysis!AG6055="Data Error","Data Error",[4]Analysis!AI6055*C$1)</f>
        <v>Data Error</v>
      </c>
      <c r="D6055" s="2" t="str">
        <f>IF([5]Analysis!AG6055="Data Error","Data Error",[5]Analysis!AI6055*D$1)</f>
        <v>Data Error</v>
      </c>
      <c r="E6055" s="3" t="str">
        <f>IF(C6055="Data Error","Data Error",INDEX('[4]BAAL Adj Cap'!$CB$65:$CY$72,MONTH($B6055),$A6055+1))</f>
        <v>Data Error</v>
      </c>
      <c r="F6055" s="3" t="str">
        <f>IF(D6055="Data Error","Data Error",INDEX([2]West!$C$11:$Z$22,MONTH($B6055),$A6055+1))</f>
        <v>Data Error</v>
      </c>
      <c r="G6055" s="31" t="str">
        <f t="shared" si="660"/>
        <v>Data Error</v>
      </c>
      <c r="H6055" s="31" t="str">
        <f t="shared" si="658"/>
        <v>Data Error</v>
      </c>
      <c r="I6055" s="23" t="str">
        <f t="shared" si="661"/>
        <v>Data Error</v>
      </c>
      <c r="J6055" s="23" t="str">
        <f t="shared" si="659"/>
        <v>Data Error</v>
      </c>
      <c r="K6055" s="7" t="str">
        <f t="shared" si="662"/>
        <v>Data Error</v>
      </c>
      <c r="L6055" s="7" t="str">
        <f t="shared" si="663"/>
        <v>Data Error</v>
      </c>
      <c r="M6055" s="20" t="str">
        <f>IF(C6055="Data Error","Data Error",IF(C6055&lt;=K6055,0,1-IFERROR(INDEX(BAAL!$C:$D,MATCH(ROUNDUP(C6055-K6055,0),BAAL!$B:$B,0),MATCH(LEFT(M$2,4),BAAL!$C$2:$D$2,0)),0)))</f>
        <v>Data Error</v>
      </c>
      <c r="N6055" s="20" t="str">
        <f>IF(D6055="Data Error","Data Error",IF(D6055&lt;=L6055,0,1-IFERROR(INDEX(BAAL!$C:$D,MATCH(ROUNDUP(D6055-L6055,0),BAAL!$B:$B,0),MATCH(LEFT(N$2,4),BAAL!$C$2:$D$2,0)),0)))</f>
        <v>Data Error</v>
      </c>
      <c r="O6055" s="26"/>
      <c r="P6055" s="26"/>
      <c r="Q6055" s="6">
        <f t="shared" si="664"/>
        <v>9</v>
      </c>
      <c r="R6055" s="20"/>
    </row>
    <row r="6056" spans="1:18" x14ac:dyDescent="0.25">
      <c r="A6056" s="6">
        <v>6</v>
      </c>
      <c r="B6056" s="4">
        <v>42622.249999999054</v>
      </c>
      <c r="C6056" s="2" t="str">
        <f>IF([4]Analysis!AG6056="Data Error","Data Error",[4]Analysis!AI6056*C$1)</f>
        <v>Data Error</v>
      </c>
      <c r="D6056" s="2" t="str">
        <f>IF([5]Analysis!AG6056="Data Error","Data Error",[5]Analysis!AI6056*D$1)</f>
        <v>Data Error</v>
      </c>
      <c r="E6056" s="3" t="str">
        <f>IF(C6056="Data Error","Data Error",INDEX('[4]BAAL Adj Cap'!$CB$65:$CY$72,MONTH($B6056),$A6056+1))</f>
        <v>Data Error</v>
      </c>
      <c r="F6056" s="3" t="str">
        <f>IF(D6056="Data Error","Data Error",INDEX([2]West!$C$11:$Z$22,MONTH($B6056),$A6056+1))</f>
        <v>Data Error</v>
      </c>
      <c r="G6056" s="31" t="str">
        <f t="shared" si="660"/>
        <v>Data Error</v>
      </c>
      <c r="H6056" s="31" t="str">
        <f t="shared" si="658"/>
        <v>Data Error</v>
      </c>
      <c r="I6056" s="23" t="str">
        <f t="shared" si="661"/>
        <v>Data Error</v>
      </c>
      <c r="J6056" s="23" t="str">
        <f t="shared" si="659"/>
        <v>Data Error</v>
      </c>
      <c r="K6056" s="7" t="str">
        <f t="shared" si="662"/>
        <v>Data Error</v>
      </c>
      <c r="L6056" s="7" t="str">
        <f t="shared" si="663"/>
        <v>Data Error</v>
      </c>
      <c r="M6056" s="20" t="str">
        <f>IF(C6056="Data Error","Data Error",IF(C6056&lt;=K6056,0,1-IFERROR(INDEX(BAAL!$C:$D,MATCH(ROUNDUP(C6056-K6056,0),BAAL!$B:$B,0),MATCH(LEFT(M$2,4),BAAL!$C$2:$D$2,0)),0)))</f>
        <v>Data Error</v>
      </c>
      <c r="N6056" s="20" t="str">
        <f>IF(D6056="Data Error","Data Error",IF(D6056&lt;=L6056,0,1-IFERROR(INDEX(BAAL!$C:$D,MATCH(ROUNDUP(D6056-L6056,0),BAAL!$B:$B,0),MATCH(LEFT(N$2,4),BAAL!$C$2:$D$2,0)),0)))</f>
        <v>Data Error</v>
      </c>
      <c r="O6056" s="26"/>
      <c r="P6056" s="26"/>
      <c r="Q6056" s="6">
        <f t="shared" si="664"/>
        <v>9</v>
      </c>
      <c r="R6056" s="20"/>
    </row>
    <row r="6057" spans="1:18" x14ac:dyDescent="0.25">
      <c r="A6057" s="6">
        <v>7</v>
      </c>
      <c r="B6057" s="4">
        <v>42622.291666665718</v>
      </c>
      <c r="C6057" s="2" t="str">
        <f>IF([4]Analysis!AG6057="Data Error","Data Error",[4]Analysis!AI6057*C$1)</f>
        <v>Data Error</v>
      </c>
      <c r="D6057" s="2" t="str">
        <f>IF([5]Analysis!AG6057="Data Error","Data Error",[5]Analysis!AI6057*D$1)</f>
        <v>Data Error</v>
      </c>
      <c r="E6057" s="3" t="str">
        <f>IF(C6057="Data Error","Data Error",INDEX('[4]BAAL Adj Cap'!$CB$65:$CY$72,MONTH($B6057),$A6057+1))</f>
        <v>Data Error</v>
      </c>
      <c r="F6057" s="3" t="str">
        <f>IF(D6057="Data Error","Data Error",INDEX([2]West!$C$11:$Z$22,MONTH($B6057),$A6057+1))</f>
        <v>Data Error</v>
      </c>
      <c r="G6057" s="31" t="str">
        <f t="shared" si="660"/>
        <v>Data Error</v>
      </c>
      <c r="H6057" s="31" t="str">
        <f t="shared" si="658"/>
        <v>Data Error</v>
      </c>
      <c r="I6057" s="23" t="str">
        <f t="shared" si="661"/>
        <v>Data Error</v>
      </c>
      <c r="J6057" s="23" t="str">
        <f t="shared" si="659"/>
        <v>Data Error</v>
      </c>
      <c r="K6057" s="7" t="str">
        <f t="shared" si="662"/>
        <v>Data Error</v>
      </c>
      <c r="L6057" s="7" t="str">
        <f t="shared" si="663"/>
        <v>Data Error</v>
      </c>
      <c r="M6057" s="20" t="str">
        <f>IF(C6057="Data Error","Data Error",IF(C6057&lt;=K6057,0,1-IFERROR(INDEX(BAAL!$C:$D,MATCH(ROUNDUP(C6057-K6057,0),BAAL!$B:$B,0),MATCH(LEFT(M$2,4),BAAL!$C$2:$D$2,0)),0)))</f>
        <v>Data Error</v>
      </c>
      <c r="N6057" s="20" t="str">
        <f>IF(D6057="Data Error","Data Error",IF(D6057&lt;=L6057,0,1-IFERROR(INDEX(BAAL!$C:$D,MATCH(ROUNDUP(D6057-L6057,0),BAAL!$B:$B,0),MATCH(LEFT(N$2,4),BAAL!$C$2:$D$2,0)),0)))</f>
        <v>Data Error</v>
      </c>
      <c r="O6057" s="26"/>
      <c r="P6057" s="26"/>
      <c r="Q6057" s="6">
        <f t="shared" si="664"/>
        <v>9</v>
      </c>
      <c r="R6057" s="20"/>
    </row>
    <row r="6058" spans="1:18" x14ac:dyDescent="0.25">
      <c r="A6058" s="6">
        <v>8</v>
      </c>
      <c r="B6058" s="4">
        <v>42622.333333332383</v>
      </c>
      <c r="C6058" s="2" t="str">
        <f>IF([4]Analysis!AG6058="Data Error","Data Error",[4]Analysis!AI6058*C$1)</f>
        <v>Data Error</v>
      </c>
      <c r="D6058" s="2" t="str">
        <f>IF([5]Analysis!AG6058="Data Error","Data Error",[5]Analysis!AI6058*D$1)</f>
        <v>Data Error</v>
      </c>
      <c r="E6058" s="3" t="str">
        <f>IF(C6058="Data Error","Data Error",INDEX('[4]BAAL Adj Cap'!$CB$65:$CY$72,MONTH($B6058),$A6058+1))</f>
        <v>Data Error</v>
      </c>
      <c r="F6058" s="3" t="str">
        <f>IF(D6058="Data Error","Data Error",INDEX([2]West!$C$11:$Z$22,MONTH($B6058),$A6058+1))</f>
        <v>Data Error</v>
      </c>
      <c r="G6058" s="31" t="str">
        <f t="shared" si="660"/>
        <v>Data Error</v>
      </c>
      <c r="H6058" s="31" t="str">
        <f t="shared" si="658"/>
        <v>Data Error</v>
      </c>
      <c r="I6058" s="23" t="str">
        <f t="shared" si="661"/>
        <v>Data Error</v>
      </c>
      <c r="J6058" s="23" t="str">
        <f t="shared" si="659"/>
        <v>Data Error</v>
      </c>
      <c r="K6058" s="7" t="str">
        <f t="shared" si="662"/>
        <v>Data Error</v>
      </c>
      <c r="L6058" s="7" t="str">
        <f t="shared" si="663"/>
        <v>Data Error</v>
      </c>
      <c r="M6058" s="20" t="str">
        <f>IF(C6058="Data Error","Data Error",IF(C6058&lt;=K6058,0,1-IFERROR(INDEX(BAAL!$C:$D,MATCH(ROUNDUP(C6058-K6058,0),BAAL!$B:$B,0),MATCH(LEFT(M$2,4),BAAL!$C$2:$D$2,0)),0)))</f>
        <v>Data Error</v>
      </c>
      <c r="N6058" s="20" t="str">
        <f>IF(D6058="Data Error","Data Error",IF(D6058&lt;=L6058,0,1-IFERROR(INDEX(BAAL!$C:$D,MATCH(ROUNDUP(D6058-L6058,0),BAAL!$B:$B,0),MATCH(LEFT(N$2,4),BAAL!$C$2:$D$2,0)),0)))</f>
        <v>Data Error</v>
      </c>
      <c r="O6058" s="26"/>
      <c r="P6058" s="26"/>
      <c r="Q6058" s="6">
        <f t="shared" si="664"/>
        <v>9</v>
      </c>
      <c r="R6058" s="20"/>
    </row>
    <row r="6059" spans="1:18" x14ac:dyDescent="0.25">
      <c r="A6059" s="6">
        <v>9</v>
      </c>
      <c r="B6059" s="4">
        <v>42622.374999999047</v>
      </c>
      <c r="C6059" s="2" t="str">
        <f>IF([4]Analysis!AG6059="Data Error","Data Error",[4]Analysis!AI6059*C$1)</f>
        <v>Data Error</v>
      </c>
      <c r="D6059" s="2" t="str">
        <f>IF([5]Analysis!AG6059="Data Error","Data Error",[5]Analysis!AI6059*D$1)</f>
        <v>Data Error</v>
      </c>
      <c r="E6059" s="3" t="str">
        <f>IF(C6059="Data Error","Data Error",INDEX('[4]BAAL Adj Cap'!$CB$65:$CY$72,MONTH($B6059),$A6059+1))</f>
        <v>Data Error</v>
      </c>
      <c r="F6059" s="3" t="str">
        <f>IF(D6059="Data Error","Data Error",INDEX([2]West!$C$11:$Z$22,MONTH($B6059),$A6059+1))</f>
        <v>Data Error</v>
      </c>
      <c r="G6059" s="31" t="str">
        <f t="shared" si="660"/>
        <v>Data Error</v>
      </c>
      <c r="H6059" s="31" t="str">
        <f t="shared" si="658"/>
        <v>Data Error</v>
      </c>
      <c r="I6059" s="23" t="str">
        <f t="shared" si="661"/>
        <v>Data Error</v>
      </c>
      <c r="J6059" s="23" t="str">
        <f t="shared" si="659"/>
        <v>Data Error</v>
      </c>
      <c r="K6059" s="7" t="str">
        <f t="shared" si="662"/>
        <v>Data Error</v>
      </c>
      <c r="L6059" s="7" t="str">
        <f t="shared" si="663"/>
        <v>Data Error</v>
      </c>
      <c r="M6059" s="20" t="str">
        <f>IF(C6059="Data Error","Data Error",IF(C6059&lt;=K6059,0,1-IFERROR(INDEX(BAAL!$C:$D,MATCH(ROUNDUP(C6059-K6059,0),BAAL!$B:$B,0),MATCH(LEFT(M$2,4),BAAL!$C$2:$D$2,0)),0)))</f>
        <v>Data Error</v>
      </c>
      <c r="N6059" s="20" t="str">
        <f>IF(D6059="Data Error","Data Error",IF(D6059&lt;=L6059,0,1-IFERROR(INDEX(BAAL!$C:$D,MATCH(ROUNDUP(D6059-L6059,0),BAAL!$B:$B,0),MATCH(LEFT(N$2,4),BAAL!$C$2:$D$2,0)),0)))</f>
        <v>Data Error</v>
      </c>
      <c r="O6059" s="26"/>
      <c r="P6059" s="26"/>
      <c r="Q6059" s="6">
        <f t="shared" si="664"/>
        <v>9</v>
      </c>
      <c r="R6059" s="20"/>
    </row>
    <row r="6060" spans="1:18" x14ac:dyDescent="0.25">
      <c r="A6060" s="6">
        <v>10</v>
      </c>
      <c r="B6060" s="4">
        <v>42622.416666665711</v>
      </c>
      <c r="C6060" s="2" t="str">
        <f>IF([4]Analysis!AG6060="Data Error","Data Error",[4]Analysis!AI6060*C$1)</f>
        <v>Data Error</v>
      </c>
      <c r="D6060" s="2" t="str">
        <f>IF([5]Analysis!AG6060="Data Error","Data Error",[5]Analysis!AI6060*D$1)</f>
        <v>Data Error</v>
      </c>
      <c r="E6060" s="3" t="str">
        <f>IF(C6060="Data Error","Data Error",INDEX('[4]BAAL Adj Cap'!$CB$65:$CY$72,MONTH($B6060),$A6060+1))</f>
        <v>Data Error</v>
      </c>
      <c r="F6060" s="3" t="str">
        <f>IF(D6060="Data Error","Data Error",INDEX([2]West!$C$11:$Z$22,MONTH($B6060),$A6060+1))</f>
        <v>Data Error</v>
      </c>
      <c r="G6060" s="31" t="str">
        <f t="shared" si="660"/>
        <v>Data Error</v>
      </c>
      <c r="H6060" s="31" t="str">
        <f t="shared" si="658"/>
        <v>Data Error</v>
      </c>
      <c r="I6060" s="23" t="str">
        <f t="shared" si="661"/>
        <v>Data Error</v>
      </c>
      <c r="J6060" s="23" t="str">
        <f t="shared" si="659"/>
        <v>Data Error</v>
      </c>
      <c r="K6060" s="7" t="str">
        <f t="shared" si="662"/>
        <v>Data Error</v>
      </c>
      <c r="L6060" s="7" t="str">
        <f t="shared" si="663"/>
        <v>Data Error</v>
      </c>
      <c r="M6060" s="20" t="str">
        <f>IF(C6060="Data Error","Data Error",IF(C6060&lt;=K6060,0,1-IFERROR(INDEX(BAAL!$C:$D,MATCH(ROUNDUP(C6060-K6060,0),BAAL!$B:$B,0),MATCH(LEFT(M$2,4),BAAL!$C$2:$D$2,0)),0)))</f>
        <v>Data Error</v>
      </c>
      <c r="N6060" s="20" t="str">
        <f>IF(D6060="Data Error","Data Error",IF(D6060&lt;=L6060,0,1-IFERROR(INDEX(BAAL!$C:$D,MATCH(ROUNDUP(D6060-L6060,0),BAAL!$B:$B,0),MATCH(LEFT(N$2,4),BAAL!$C$2:$D$2,0)),0)))</f>
        <v>Data Error</v>
      </c>
      <c r="O6060" s="26"/>
      <c r="P6060" s="26"/>
      <c r="Q6060" s="6">
        <f t="shared" si="664"/>
        <v>9</v>
      </c>
      <c r="R6060" s="20"/>
    </row>
    <row r="6061" spans="1:18" x14ac:dyDescent="0.25">
      <c r="A6061" s="6">
        <v>11</v>
      </c>
      <c r="B6061" s="4">
        <v>42622.458333332375</v>
      </c>
      <c r="C6061" s="2" t="str">
        <f>IF([4]Analysis!AG6061="Data Error","Data Error",[4]Analysis!AI6061*C$1)</f>
        <v>Data Error</v>
      </c>
      <c r="D6061" s="2" t="str">
        <f>IF([5]Analysis!AG6061="Data Error","Data Error",[5]Analysis!AI6061*D$1)</f>
        <v>Data Error</v>
      </c>
      <c r="E6061" s="3" t="str">
        <f>IF(C6061="Data Error","Data Error",INDEX('[4]BAAL Adj Cap'!$CB$65:$CY$72,MONTH($B6061),$A6061+1))</f>
        <v>Data Error</v>
      </c>
      <c r="F6061" s="3" t="str">
        <f>IF(D6061="Data Error","Data Error",INDEX([2]West!$C$11:$Z$22,MONTH($B6061),$A6061+1))</f>
        <v>Data Error</v>
      </c>
      <c r="G6061" s="31" t="str">
        <f t="shared" si="660"/>
        <v>Data Error</v>
      </c>
      <c r="H6061" s="31" t="str">
        <f t="shared" si="658"/>
        <v>Data Error</v>
      </c>
      <c r="I6061" s="23" t="str">
        <f t="shared" si="661"/>
        <v>Data Error</v>
      </c>
      <c r="J6061" s="23" t="str">
        <f t="shared" si="659"/>
        <v>Data Error</v>
      </c>
      <c r="K6061" s="7" t="str">
        <f t="shared" si="662"/>
        <v>Data Error</v>
      </c>
      <c r="L6061" s="7" t="str">
        <f t="shared" si="663"/>
        <v>Data Error</v>
      </c>
      <c r="M6061" s="20" t="str">
        <f>IF(C6061="Data Error","Data Error",IF(C6061&lt;=K6061,0,1-IFERROR(INDEX(BAAL!$C:$D,MATCH(ROUNDUP(C6061-K6061,0),BAAL!$B:$B,0),MATCH(LEFT(M$2,4),BAAL!$C$2:$D$2,0)),0)))</f>
        <v>Data Error</v>
      </c>
      <c r="N6061" s="20" t="str">
        <f>IF(D6061="Data Error","Data Error",IF(D6061&lt;=L6061,0,1-IFERROR(INDEX(BAAL!$C:$D,MATCH(ROUNDUP(D6061-L6061,0),BAAL!$B:$B,0),MATCH(LEFT(N$2,4),BAAL!$C$2:$D$2,0)),0)))</f>
        <v>Data Error</v>
      </c>
      <c r="O6061" s="26"/>
      <c r="P6061" s="26"/>
      <c r="Q6061" s="6">
        <f t="shared" si="664"/>
        <v>9</v>
      </c>
      <c r="R6061" s="20"/>
    </row>
    <row r="6062" spans="1:18" x14ac:dyDescent="0.25">
      <c r="A6062" s="6">
        <v>12</v>
      </c>
      <c r="B6062" s="4">
        <v>42622.49999999904</v>
      </c>
      <c r="C6062" s="2" t="str">
        <f>IF([4]Analysis!AG6062="Data Error","Data Error",[4]Analysis!AI6062*C$1)</f>
        <v>Data Error</v>
      </c>
      <c r="D6062" s="2" t="str">
        <f>IF([5]Analysis!AG6062="Data Error","Data Error",[5]Analysis!AI6062*D$1)</f>
        <v>Data Error</v>
      </c>
      <c r="E6062" s="3" t="str">
        <f>IF(C6062="Data Error","Data Error",INDEX('[4]BAAL Adj Cap'!$CB$65:$CY$72,MONTH($B6062),$A6062+1))</f>
        <v>Data Error</v>
      </c>
      <c r="F6062" s="3" t="str">
        <f>IF(D6062="Data Error","Data Error",INDEX([2]West!$C$11:$Z$22,MONTH($B6062),$A6062+1))</f>
        <v>Data Error</v>
      </c>
      <c r="G6062" s="31" t="str">
        <f t="shared" si="660"/>
        <v>Data Error</v>
      </c>
      <c r="H6062" s="31" t="str">
        <f t="shared" si="658"/>
        <v>Data Error</v>
      </c>
      <c r="I6062" s="23" t="str">
        <f t="shared" si="661"/>
        <v>Data Error</v>
      </c>
      <c r="J6062" s="23" t="str">
        <f t="shared" si="659"/>
        <v>Data Error</v>
      </c>
      <c r="K6062" s="7" t="str">
        <f t="shared" si="662"/>
        <v>Data Error</v>
      </c>
      <c r="L6062" s="7" t="str">
        <f t="shared" si="663"/>
        <v>Data Error</v>
      </c>
      <c r="M6062" s="20" t="str">
        <f>IF(C6062="Data Error","Data Error",IF(C6062&lt;=K6062,0,1-IFERROR(INDEX(BAAL!$C:$D,MATCH(ROUNDUP(C6062-K6062,0),BAAL!$B:$B,0),MATCH(LEFT(M$2,4),BAAL!$C$2:$D$2,0)),0)))</f>
        <v>Data Error</v>
      </c>
      <c r="N6062" s="20" t="str">
        <f>IF(D6062="Data Error","Data Error",IF(D6062&lt;=L6062,0,1-IFERROR(INDEX(BAAL!$C:$D,MATCH(ROUNDUP(D6062-L6062,0),BAAL!$B:$B,0),MATCH(LEFT(N$2,4),BAAL!$C$2:$D$2,0)),0)))</f>
        <v>Data Error</v>
      </c>
      <c r="O6062" s="26"/>
      <c r="P6062" s="26"/>
      <c r="Q6062" s="6">
        <f t="shared" si="664"/>
        <v>9</v>
      </c>
      <c r="R6062" s="20"/>
    </row>
    <row r="6063" spans="1:18" x14ac:dyDescent="0.25">
      <c r="A6063" s="6">
        <v>13</v>
      </c>
      <c r="B6063" s="4">
        <v>42622.541666665704</v>
      </c>
      <c r="C6063" s="2" t="str">
        <f>IF([4]Analysis!AG6063="Data Error","Data Error",[4]Analysis!AI6063*C$1)</f>
        <v>Data Error</v>
      </c>
      <c r="D6063" s="2" t="str">
        <f>IF([5]Analysis!AG6063="Data Error","Data Error",[5]Analysis!AI6063*D$1)</f>
        <v>Data Error</v>
      </c>
      <c r="E6063" s="3" t="str">
        <f>IF(C6063="Data Error","Data Error",INDEX('[4]BAAL Adj Cap'!$CB$65:$CY$72,MONTH($B6063),$A6063+1))</f>
        <v>Data Error</v>
      </c>
      <c r="F6063" s="3" t="str">
        <f>IF(D6063="Data Error","Data Error",INDEX([2]West!$C$11:$Z$22,MONTH($B6063),$A6063+1))</f>
        <v>Data Error</v>
      </c>
      <c r="G6063" s="31" t="str">
        <f t="shared" si="660"/>
        <v>Data Error</v>
      </c>
      <c r="H6063" s="31" t="str">
        <f t="shared" si="658"/>
        <v>Data Error</v>
      </c>
      <c r="I6063" s="23" t="str">
        <f t="shared" si="661"/>
        <v>Data Error</v>
      </c>
      <c r="J6063" s="23" t="str">
        <f t="shared" si="659"/>
        <v>Data Error</v>
      </c>
      <c r="K6063" s="7" t="str">
        <f t="shared" si="662"/>
        <v>Data Error</v>
      </c>
      <c r="L6063" s="7" t="str">
        <f t="shared" si="663"/>
        <v>Data Error</v>
      </c>
      <c r="M6063" s="20" t="str">
        <f>IF(C6063="Data Error","Data Error",IF(C6063&lt;=K6063,0,1-IFERROR(INDEX(BAAL!$C:$D,MATCH(ROUNDUP(C6063-K6063,0),BAAL!$B:$B,0),MATCH(LEFT(M$2,4),BAAL!$C$2:$D$2,0)),0)))</f>
        <v>Data Error</v>
      </c>
      <c r="N6063" s="20" t="str">
        <f>IF(D6063="Data Error","Data Error",IF(D6063&lt;=L6063,0,1-IFERROR(INDEX(BAAL!$C:$D,MATCH(ROUNDUP(D6063-L6063,0),BAAL!$B:$B,0),MATCH(LEFT(N$2,4),BAAL!$C$2:$D$2,0)),0)))</f>
        <v>Data Error</v>
      </c>
      <c r="O6063" s="26"/>
      <c r="P6063" s="26"/>
      <c r="Q6063" s="6">
        <f t="shared" si="664"/>
        <v>9</v>
      </c>
      <c r="R6063" s="20"/>
    </row>
    <row r="6064" spans="1:18" x14ac:dyDescent="0.25">
      <c r="A6064" s="6">
        <v>14</v>
      </c>
      <c r="B6064" s="4">
        <v>42622.583333332368</v>
      </c>
      <c r="C6064" s="2" t="str">
        <f>IF([4]Analysis!AG6064="Data Error","Data Error",[4]Analysis!AI6064*C$1)</f>
        <v>Data Error</v>
      </c>
      <c r="D6064" s="2" t="str">
        <f>IF([5]Analysis!AG6064="Data Error","Data Error",[5]Analysis!AI6064*D$1)</f>
        <v>Data Error</v>
      </c>
      <c r="E6064" s="3" t="str">
        <f>IF(C6064="Data Error","Data Error",INDEX('[4]BAAL Adj Cap'!$CB$65:$CY$72,MONTH($B6064),$A6064+1))</f>
        <v>Data Error</v>
      </c>
      <c r="F6064" s="3" t="str">
        <f>IF(D6064="Data Error","Data Error",INDEX([2]West!$C$11:$Z$22,MONTH($B6064),$A6064+1))</f>
        <v>Data Error</v>
      </c>
      <c r="G6064" s="31" t="str">
        <f t="shared" si="660"/>
        <v>Data Error</v>
      </c>
      <c r="H6064" s="31" t="str">
        <f t="shared" si="658"/>
        <v>Data Error</v>
      </c>
      <c r="I6064" s="23" t="str">
        <f t="shared" si="661"/>
        <v>Data Error</v>
      </c>
      <c r="J6064" s="23" t="str">
        <f t="shared" si="659"/>
        <v>Data Error</v>
      </c>
      <c r="K6064" s="7" t="str">
        <f t="shared" si="662"/>
        <v>Data Error</v>
      </c>
      <c r="L6064" s="7" t="str">
        <f t="shared" si="663"/>
        <v>Data Error</v>
      </c>
      <c r="M6064" s="20" t="str">
        <f>IF(C6064="Data Error","Data Error",IF(C6064&lt;=K6064,0,1-IFERROR(INDEX(BAAL!$C:$D,MATCH(ROUNDUP(C6064-K6064,0),BAAL!$B:$B,0),MATCH(LEFT(M$2,4),BAAL!$C$2:$D$2,0)),0)))</f>
        <v>Data Error</v>
      </c>
      <c r="N6064" s="20" t="str">
        <f>IF(D6064="Data Error","Data Error",IF(D6064&lt;=L6064,0,1-IFERROR(INDEX(BAAL!$C:$D,MATCH(ROUNDUP(D6064-L6064,0),BAAL!$B:$B,0),MATCH(LEFT(N$2,4),BAAL!$C$2:$D$2,0)),0)))</f>
        <v>Data Error</v>
      </c>
      <c r="O6064" s="26"/>
      <c r="P6064" s="26"/>
      <c r="Q6064" s="6">
        <f t="shared" si="664"/>
        <v>9</v>
      </c>
      <c r="R6064" s="20"/>
    </row>
    <row r="6065" spans="1:18" x14ac:dyDescent="0.25">
      <c r="A6065" s="6">
        <v>15</v>
      </c>
      <c r="B6065" s="4">
        <v>42622.624999999032</v>
      </c>
      <c r="C6065" s="2" t="str">
        <f>IF([4]Analysis!AG6065="Data Error","Data Error",[4]Analysis!AI6065*C$1)</f>
        <v>Data Error</v>
      </c>
      <c r="D6065" s="2" t="str">
        <f>IF([5]Analysis!AG6065="Data Error","Data Error",[5]Analysis!AI6065*D$1)</f>
        <v>Data Error</v>
      </c>
      <c r="E6065" s="3" t="str">
        <f>IF(C6065="Data Error","Data Error",INDEX('[4]BAAL Adj Cap'!$CB$65:$CY$72,MONTH($B6065),$A6065+1))</f>
        <v>Data Error</v>
      </c>
      <c r="F6065" s="3" t="str">
        <f>IF(D6065="Data Error","Data Error",INDEX([2]West!$C$11:$Z$22,MONTH($B6065),$A6065+1))</f>
        <v>Data Error</v>
      </c>
      <c r="G6065" s="31" t="str">
        <f t="shared" si="660"/>
        <v>Data Error</v>
      </c>
      <c r="H6065" s="31" t="str">
        <f t="shared" si="658"/>
        <v>Data Error</v>
      </c>
      <c r="I6065" s="23" t="str">
        <f t="shared" si="661"/>
        <v>Data Error</v>
      </c>
      <c r="J6065" s="23" t="str">
        <f t="shared" si="659"/>
        <v>Data Error</v>
      </c>
      <c r="K6065" s="7" t="str">
        <f t="shared" si="662"/>
        <v>Data Error</v>
      </c>
      <c r="L6065" s="7" t="str">
        <f t="shared" si="663"/>
        <v>Data Error</v>
      </c>
      <c r="M6065" s="20" t="str">
        <f>IF(C6065="Data Error","Data Error",IF(C6065&lt;=K6065,0,1-IFERROR(INDEX(BAAL!$C:$D,MATCH(ROUNDUP(C6065-K6065,0),BAAL!$B:$B,0),MATCH(LEFT(M$2,4),BAAL!$C$2:$D$2,0)),0)))</f>
        <v>Data Error</v>
      </c>
      <c r="N6065" s="20" t="str">
        <f>IF(D6065="Data Error","Data Error",IF(D6065&lt;=L6065,0,1-IFERROR(INDEX(BAAL!$C:$D,MATCH(ROUNDUP(D6065-L6065,0),BAAL!$B:$B,0),MATCH(LEFT(N$2,4),BAAL!$C$2:$D$2,0)),0)))</f>
        <v>Data Error</v>
      </c>
      <c r="O6065" s="26"/>
      <c r="P6065" s="26"/>
      <c r="Q6065" s="6">
        <f t="shared" si="664"/>
        <v>9</v>
      </c>
      <c r="R6065" s="20"/>
    </row>
    <row r="6066" spans="1:18" x14ac:dyDescent="0.25">
      <c r="A6066" s="6">
        <v>16</v>
      </c>
      <c r="B6066" s="4">
        <v>42622.666666665697</v>
      </c>
      <c r="C6066" s="2" t="str">
        <f>IF([4]Analysis!AG6066="Data Error","Data Error",[4]Analysis!AI6066*C$1)</f>
        <v>Data Error</v>
      </c>
      <c r="D6066" s="2" t="str">
        <f>IF([5]Analysis!AG6066="Data Error","Data Error",[5]Analysis!AI6066*D$1)</f>
        <v>Data Error</v>
      </c>
      <c r="E6066" s="3" t="str">
        <f>IF(C6066="Data Error","Data Error",INDEX('[4]BAAL Adj Cap'!$CB$65:$CY$72,MONTH($B6066),$A6066+1))</f>
        <v>Data Error</v>
      </c>
      <c r="F6066" s="3" t="str">
        <f>IF(D6066="Data Error","Data Error",INDEX([2]West!$C$11:$Z$22,MONTH($B6066),$A6066+1))</f>
        <v>Data Error</v>
      </c>
      <c r="G6066" s="31" t="str">
        <f t="shared" si="660"/>
        <v>Data Error</v>
      </c>
      <c r="H6066" s="31" t="str">
        <f t="shared" si="658"/>
        <v>Data Error</v>
      </c>
      <c r="I6066" s="23" t="str">
        <f t="shared" si="661"/>
        <v>Data Error</v>
      </c>
      <c r="J6066" s="23" t="str">
        <f t="shared" si="659"/>
        <v>Data Error</v>
      </c>
      <c r="K6066" s="7" t="str">
        <f t="shared" si="662"/>
        <v>Data Error</v>
      </c>
      <c r="L6066" s="7" t="str">
        <f t="shared" si="663"/>
        <v>Data Error</v>
      </c>
      <c r="M6066" s="20" t="str">
        <f>IF(C6066="Data Error","Data Error",IF(C6066&lt;=K6066,0,1-IFERROR(INDEX(BAAL!$C:$D,MATCH(ROUNDUP(C6066-K6066,0),BAAL!$B:$B,0),MATCH(LEFT(M$2,4),BAAL!$C$2:$D$2,0)),0)))</f>
        <v>Data Error</v>
      </c>
      <c r="N6066" s="20" t="str">
        <f>IF(D6066="Data Error","Data Error",IF(D6066&lt;=L6066,0,1-IFERROR(INDEX(BAAL!$C:$D,MATCH(ROUNDUP(D6066-L6066,0),BAAL!$B:$B,0),MATCH(LEFT(N$2,4),BAAL!$C$2:$D$2,0)),0)))</f>
        <v>Data Error</v>
      </c>
      <c r="O6066" s="26"/>
      <c r="P6066" s="26"/>
      <c r="Q6066" s="6">
        <f t="shared" si="664"/>
        <v>9</v>
      </c>
      <c r="R6066" s="20"/>
    </row>
    <row r="6067" spans="1:18" x14ac:dyDescent="0.25">
      <c r="A6067" s="6">
        <v>17</v>
      </c>
      <c r="B6067" s="4">
        <v>42622.708333332361</v>
      </c>
      <c r="C6067" s="2" t="str">
        <f>IF([4]Analysis!AG6067="Data Error","Data Error",[4]Analysis!AI6067*C$1)</f>
        <v>Data Error</v>
      </c>
      <c r="D6067" s="2" t="str">
        <f>IF([5]Analysis!AG6067="Data Error","Data Error",[5]Analysis!AI6067*D$1)</f>
        <v>Data Error</v>
      </c>
      <c r="E6067" s="3" t="str">
        <f>IF(C6067="Data Error","Data Error",INDEX('[4]BAAL Adj Cap'!$CB$65:$CY$72,MONTH($B6067),$A6067+1))</f>
        <v>Data Error</v>
      </c>
      <c r="F6067" s="3" t="str">
        <f>IF(D6067="Data Error","Data Error",INDEX([2]West!$C$11:$Z$22,MONTH($B6067),$A6067+1))</f>
        <v>Data Error</v>
      </c>
      <c r="G6067" s="31" t="str">
        <f t="shared" si="660"/>
        <v>Data Error</v>
      </c>
      <c r="H6067" s="31" t="str">
        <f t="shared" si="658"/>
        <v>Data Error</v>
      </c>
      <c r="I6067" s="23" t="str">
        <f t="shared" si="661"/>
        <v>Data Error</v>
      </c>
      <c r="J6067" s="23" t="str">
        <f t="shared" si="659"/>
        <v>Data Error</v>
      </c>
      <c r="K6067" s="7" t="str">
        <f t="shared" si="662"/>
        <v>Data Error</v>
      </c>
      <c r="L6067" s="7" t="str">
        <f t="shared" si="663"/>
        <v>Data Error</v>
      </c>
      <c r="M6067" s="20" t="str">
        <f>IF(C6067="Data Error","Data Error",IF(C6067&lt;=K6067,0,1-IFERROR(INDEX(BAAL!$C:$D,MATCH(ROUNDUP(C6067-K6067,0),BAAL!$B:$B,0),MATCH(LEFT(M$2,4),BAAL!$C$2:$D$2,0)),0)))</f>
        <v>Data Error</v>
      </c>
      <c r="N6067" s="20" t="str">
        <f>IF(D6067="Data Error","Data Error",IF(D6067&lt;=L6067,0,1-IFERROR(INDEX(BAAL!$C:$D,MATCH(ROUNDUP(D6067-L6067,0),BAAL!$B:$B,0),MATCH(LEFT(N$2,4),BAAL!$C$2:$D$2,0)),0)))</f>
        <v>Data Error</v>
      </c>
      <c r="O6067" s="26"/>
      <c r="P6067" s="26"/>
      <c r="Q6067" s="6">
        <f t="shared" si="664"/>
        <v>9</v>
      </c>
      <c r="R6067" s="20"/>
    </row>
    <row r="6068" spans="1:18" x14ac:dyDescent="0.25">
      <c r="A6068" s="6">
        <v>18</v>
      </c>
      <c r="B6068" s="4">
        <v>42622.749999999025</v>
      </c>
      <c r="C6068" s="2" t="str">
        <f>IF([4]Analysis!AG6068="Data Error","Data Error",[4]Analysis!AI6068*C$1)</f>
        <v>Data Error</v>
      </c>
      <c r="D6068" s="2" t="str">
        <f>IF([5]Analysis!AG6068="Data Error","Data Error",[5]Analysis!AI6068*D$1)</f>
        <v>Data Error</v>
      </c>
      <c r="E6068" s="3" t="str">
        <f>IF(C6068="Data Error","Data Error",INDEX('[4]BAAL Adj Cap'!$CB$65:$CY$72,MONTH($B6068),$A6068+1))</f>
        <v>Data Error</v>
      </c>
      <c r="F6068" s="3" t="str">
        <f>IF(D6068="Data Error","Data Error",INDEX([2]West!$C$11:$Z$22,MONTH($B6068),$A6068+1))</f>
        <v>Data Error</v>
      </c>
      <c r="G6068" s="31" t="str">
        <f t="shared" si="660"/>
        <v>Data Error</v>
      </c>
      <c r="H6068" s="31" t="str">
        <f t="shared" si="658"/>
        <v>Data Error</v>
      </c>
      <c r="I6068" s="23" t="str">
        <f t="shared" si="661"/>
        <v>Data Error</v>
      </c>
      <c r="J6068" s="23" t="str">
        <f t="shared" si="659"/>
        <v>Data Error</v>
      </c>
      <c r="K6068" s="7" t="str">
        <f t="shared" si="662"/>
        <v>Data Error</v>
      </c>
      <c r="L6068" s="7" t="str">
        <f t="shared" si="663"/>
        <v>Data Error</v>
      </c>
      <c r="M6068" s="20" t="str">
        <f>IF(C6068="Data Error","Data Error",IF(C6068&lt;=K6068,0,1-IFERROR(INDEX(BAAL!$C:$D,MATCH(ROUNDUP(C6068-K6068,0),BAAL!$B:$B,0),MATCH(LEFT(M$2,4),BAAL!$C$2:$D$2,0)),0)))</f>
        <v>Data Error</v>
      </c>
      <c r="N6068" s="20" t="str">
        <f>IF(D6068="Data Error","Data Error",IF(D6068&lt;=L6068,0,1-IFERROR(INDEX(BAAL!$C:$D,MATCH(ROUNDUP(D6068-L6068,0),BAAL!$B:$B,0),MATCH(LEFT(N$2,4),BAAL!$C$2:$D$2,0)),0)))</f>
        <v>Data Error</v>
      </c>
      <c r="O6068" s="26"/>
      <c r="P6068" s="26"/>
      <c r="Q6068" s="6">
        <f t="shared" si="664"/>
        <v>9</v>
      </c>
      <c r="R6068" s="20"/>
    </row>
    <row r="6069" spans="1:18" x14ac:dyDescent="0.25">
      <c r="A6069" s="6">
        <v>19</v>
      </c>
      <c r="B6069" s="4">
        <v>42622.791666665689</v>
      </c>
      <c r="C6069" s="2" t="str">
        <f>IF([4]Analysis!AG6069="Data Error","Data Error",[4]Analysis!AI6069*C$1)</f>
        <v>Data Error</v>
      </c>
      <c r="D6069" s="2" t="str">
        <f>IF([5]Analysis!AG6069="Data Error","Data Error",[5]Analysis!AI6069*D$1)</f>
        <v>Data Error</v>
      </c>
      <c r="E6069" s="3" t="str">
        <f>IF(C6069="Data Error","Data Error",INDEX('[4]BAAL Adj Cap'!$CB$65:$CY$72,MONTH($B6069),$A6069+1))</f>
        <v>Data Error</v>
      </c>
      <c r="F6069" s="3" t="str">
        <f>IF(D6069="Data Error","Data Error",INDEX([2]West!$C$11:$Z$22,MONTH($B6069),$A6069+1))</f>
        <v>Data Error</v>
      </c>
      <c r="G6069" s="31" t="str">
        <f t="shared" si="660"/>
        <v>Data Error</v>
      </c>
      <c r="H6069" s="31" t="str">
        <f t="shared" si="658"/>
        <v>Data Error</v>
      </c>
      <c r="I6069" s="23" t="str">
        <f t="shared" si="661"/>
        <v>Data Error</v>
      </c>
      <c r="J6069" s="23" t="str">
        <f t="shared" si="659"/>
        <v>Data Error</v>
      </c>
      <c r="K6069" s="7" t="str">
        <f t="shared" si="662"/>
        <v>Data Error</v>
      </c>
      <c r="L6069" s="7" t="str">
        <f t="shared" si="663"/>
        <v>Data Error</v>
      </c>
      <c r="M6069" s="20" t="str">
        <f>IF(C6069="Data Error","Data Error",IF(C6069&lt;=K6069,0,1-IFERROR(INDEX(BAAL!$C:$D,MATCH(ROUNDUP(C6069-K6069,0),BAAL!$B:$B,0),MATCH(LEFT(M$2,4),BAAL!$C$2:$D$2,0)),0)))</f>
        <v>Data Error</v>
      </c>
      <c r="N6069" s="20" t="str">
        <f>IF(D6069="Data Error","Data Error",IF(D6069&lt;=L6069,0,1-IFERROR(INDEX(BAAL!$C:$D,MATCH(ROUNDUP(D6069-L6069,0),BAAL!$B:$B,0),MATCH(LEFT(N$2,4),BAAL!$C$2:$D$2,0)),0)))</f>
        <v>Data Error</v>
      </c>
      <c r="O6069" s="26"/>
      <c r="P6069" s="26"/>
      <c r="Q6069" s="6">
        <f t="shared" si="664"/>
        <v>9</v>
      </c>
      <c r="R6069" s="20"/>
    </row>
    <row r="6070" spans="1:18" x14ac:dyDescent="0.25">
      <c r="A6070" s="6">
        <v>20</v>
      </c>
      <c r="B6070" s="4">
        <v>42622.833333332354</v>
      </c>
      <c r="C6070" s="2" t="str">
        <f>IF([4]Analysis!AG6070="Data Error","Data Error",[4]Analysis!AI6070*C$1)</f>
        <v>Data Error</v>
      </c>
      <c r="D6070" s="2" t="str">
        <f>IF([5]Analysis!AG6070="Data Error","Data Error",[5]Analysis!AI6070*D$1)</f>
        <v>Data Error</v>
      </c>
      <c r="E6070" s="3" t="str">
        <f>IF(C6070="Data Error","Data Error",INDEX('[4]BAAL Adj Cap'!$CB$65:$CY$72,MONTH($B6070),$A6070+1))</f>
        <v>Data Error</v>
      </c>
      <c r="F6070" s="3" t="str">
        <f>IF(D6070="Data Error","Data Error",INDEX([2]West!$C$11:$Z$22,MONTH($B6070),$A6070+1))</f>
        <v>Data Error</v>
      </c>
      <c r="G6070" s="31" t="str">
        <f t="shared" si="660"/>
        <v>Data Error</v>
      </c>
      <c r="H6070" s="31" t="str">
        <f t="shared" si="658"/>
        <v>Data Error</v>
      </c>
      <c r="I6070" s="23" t="str">
        <f t="shared" si="661"/>
        <v>Data Error</v>
      </c>
      <c r="J6070" s="23" t="str">
        <f t="shared" si="659"/>
        <v>Data Error</v>
      </c>
      <c r="K6070" s="7" t="str">
        <f t="shared" si="662"/>
        <v>Data Error</v>
      </c>
      <c r="L6070" s="7" t="str">
        <f t="shared" si="663"/>
        <v>Data Error</v>
      </c>
      <c r="M6070" s="20" t="str">
        <f>IF(C6070="Data Error","Data Error",IF(C6070&lt;=K6070,0,1-IFERROR(INDEX(BAAL!$C:$D,MATCH(ROUNDUP(C6070-K6070,0),BAAL!$B:$B,0),MATCH(LEFT(M$2,4),BAAL!$C$2:$D$2,0)),0)))</f>
        <v>Data Error</v>
      </c>
      <c r="N6070" s="20" t="str">
        <f>IF(D6070="Data Error","Data Error",IF(D6070&lt;=L6070,0,1-IFERROR(INDEX(BAAL!$C:$D,MATCH(ROUNDUP(D6070-L6070,0),BAAL!$B:$B,0),MATCH(LEFT(N$2,4),BAAL!$C$2:$D$2,0)),0)))</f>
        <v>Data Error</v>
      </c>
      <c r="O6070" s="26"/>
      <c r="P6070" s="26"/>
      <c r="Q6070" s="6">
        <f t="shared" si="664"/>
        <v>9</v>
      </c>
      <c r="R6070" s="20"/>
    </row>
    <row r="6071" spans="1:18" x14ac:dyDescent="0.25">
      <c r="A6071" s="6">
        <v>21</v>
      </c>
      <c r="B6071" s="4">
        <v>42622.874999999018</v>
      </c>
      <c r="C6071" s="2" t="str">
        <f>IF([4]Analysis!AG6071="Data Error","Data Error",[4]Analysis!AI6071*C$1)</f>
        <v>Data Error</v>
      </c>
      <c r="D6071" s="2" t="str">
        <f>IF([5]Analysis!AG6071="Data Error","Data Error",[5]Analysis!AI6071*D$1)</f>
        <v>Data Error</v>
      </c>
      <c r="E6071" s="3" t="str">
        <f>IF(C6071="Data Error","Data Error",INDEX('[4]BAAL Adj Cap'!$CB$65:$CY$72,MONTH($B6071),$A6071+1))</f>
        <v>Data Error</v>
      </c>
      <c r="F6071" s="3" t="str">
        <f>IF(D6071="Data Error","Data Error",INDEX([2]West!$C$11:$Z$22,MONTH($B6071),$A6071+1))</f>
        <v>Data Error</v>
      </c>
      <c r="G6071" s="31" t="str">
        <f t="shared" si="660"/>
        <v>Data Error</v>
      </c>
      <c r="H6071" s="31" t="str">
        <f t="shared" si="658"/>
        <v>Data Error</v>
      </c>
      <c r="I6071" s="23" t="str">
        <f t="shared" si="661"/>
        <v>Data Error</v>
      </c>
      <c r="J6071" s="23" t="str">
        <f t="shared" si="659"/>
        <v>Data Error</v>
      </c>
      <c r="K6071" s="7" t="str">
        <f t="shared" si="662"/>
        <v>Data Error</v>
      </c>
      <c r="L6071" s="7" t="str">
        <f t="shared" si="663"/>
        <v>Data Error</v>
      </c>
      <c r="M6071" s="20" t="str">
        <f>IF(C6071="Data Error","Data Error",IF(C6071&lt;=K6071,0,1-IFERROR(INDEX(BAAL!$C:$D,MATCH(ROUNDUP(C6071-K6071,0),BAAL!$B:$B,0),MATCH(LEFT(M$2,4),BAAL!$C$2:$D$2,0)),0)))</f>
        <v>Data Error</v>
      </c>
      <c r="N6071" s="20" t="str">
        <f>IF(D6071="Data Error","Data Error",IF(D6071&lt;=L6071,0,1-IFERROR(INDEX(BAAL!$C:$D,MATCH(ROUNDUP(D6071-L6071,0),BAAL!$B:$B,0),MATCH(LEFT(N$2,4),BAAL!$C$2:$D$2,0)),0)))</f>
        <v>Data Error</v>
      </c>
      <c r="O6071" s="26"/>
      <c r="P6071" s="26"/>
      <c r="Q6071" s="6">
        <f t="shared" si="664"/>
        <v>9</v>
      </c>
      <c r="R6071" s="20"/>
    </row>
    <row r="6072" spans="1:18" x14ac:dyDescent="0.25">
      <c r="A6072" s="6">
        <v>22</v>
      </c>
      <c r="B6072" s="4">
        <v>42622.916666665682</v>
      </c>
      <c r="C6072" s="2" t="str">
        <f>IF([4]Analysis!AG6072="Data Error","Data Error",[4]Analysis!AI6072*C$1)</f>
        <v>Data Error</v>
      </c>
      <c r="D6072" s="2" t="str">
        <f>IF([5]Analysis!AG6072="Data Error","Data Error",[5]Analysis!AI6072*D$1)</f>
        <v>Data Error</v>
      </c>
      <c r="E6072" s="3" t="str">
        <f>IF(C6072="Data Error","Data Error",INDEX('[4]BAAL Adj Cap'!$CB$65:$CY$72,MONTH($B6072),$A6072+1))</f>
        <v>Data Error</v>
      </c>
      <c r="F6072" s="3" t="str">
        <f>IF(D6072="Data Error","Data Error",INDEX([2]West!$C$11:$Z$22,MONTH($B6072),$A6072+1))</f>
        <v>Data Error</v>
      </c>
      <c r="G6072" s="31" t="str">
        <f t="shared" si="660"/>
        <v>Data Error</v>
      </c>
      <c r="H6072" s="31" t="str">
        <f t="shared" si="658"/>
        <v>Data Error</v>
      </c>
      <c r="I6072" s="23" t="str">
        <f t="shared" si="661"/>
        <v>Data Error</v>
      </c>
      <c r="J6072" s="23" t="str">
        <f t="shared" si="659"/>
        <v>Data Error</v>
      </c>
      <c r="K6072" s="7" t="str">
        <f t="shared" si="662"/>
        <v>Data Error</v>
      </c>
      <c r="L6072" s="7" t="str">
        <f t="shared" si="663"/>
        <v>Data Error</v>
      </c>
      <c r="M6072" s="20" t="str">
        <f>IF(C6072="Data Error","Data Error",IF(C6072&lt;=K6072,0,1-IFERROR(INDEX(BAAL!$C:$D,MATCH(ROUNDUP(C6072-K6072,0),BAAL!$B:$B,0),MATCH(LEFT(M$2,4),BAAL!$C$2:$D$2,0)),0)))</f>
        <v>Data Error</v>
      </c>
      <c r="N6072" s="20" t="str">
        <f>IF(D6072="Data Error","Data Error",IF(D6072&lt;=L6072,0,1-IFERROR(INDEX(BAAL!$C:$D,MATCH(ROUNDUP(D6072-L6072,0),BAAL!$B:$B,0),MATCH(LEFT(N$2,4),BAAL!$C$2:$D$2,0)),0)))</f>
        <v>Data Error</v>
      </c>
      <c r="O6072" s="26"/>
      <c r="P6072" s="26"/>
      <c r="Q6072" s="6">
        <f t="shared" si="664"/>
        <v>9</v>
      </c>
      <c r="R6072" s="20"/>
    </row>
    <row r="6073" spans="1:18" x14ac:dyDescent="0.25">
      <c r="A6073" s="6">
        <v>23</v>
      </c>
      <c r="B6073" s="4">
        <v>42622.958333332346</v>
      </c>
      <c r="C6073" s="2" t="str">
        <f>IF([4]Analysis!AG6073="Data Error","Data Error",[4]Analysis!AI6073*C$1)</f>
        <v>Data Error</v>
      </c>
      <c r="D6073" s="2" t="str">
        <f>IF([5]Analysis!AG6073="Data Error","Data Error",[5]Analysis!AI6073*D$1)</f>
        <v>Data Error</v>
      </c>
      <c r="E6073" s="3" t="str">
        <f>IF(C6073="Data Error","Data Error",INDEX('[4]BAAL Adj Cap'!$CB$65:$CY$72,MONTH($B6073),$A6073+1))</f>
        <v>Data Error</v>
      </c>
      <c r="F6073" s="3" t="str">
        <f>IF(D6073="Data Error","Data Error",INDEX([2]West!$C$11:$Z$22,MONTH($B6073),$A6073+1))</f>
        <v>Data Error</v>
      </c>
      <c r="G6073" s="31" t="str">
        <f t="shared" si="660"/>
        <v>Data Error</v>
      </c>
      <c r="H6073" s="31" t="str">
        <f t="shared" si="658"/>
        <v>Data Error</v>
      </c>
      <c r="I6073" s="23" t="str">
        <f t="shared" si="661"/>
        <v>Data Error</v>
      </c>
      <c r="J6073" s="23" t="str">
        <f t="shared" si="659"/>
        <v>Data Error</v>
      </c>
      <c r="K6073" s="7" t="str">
        <f t="shared" si="662"/>
        <v>Data Error</v>
      </c>
      <c r="L6073" s="7" t="str">
        <f t="shared" si="663"/>
        <v>Data Error</v>
      </c>
      <c r="M6073" s="20" t="str">
        <f>IF(C6073="Data Error","Data Error",IF(C6073&lt;=K6073,0,1-IFERROR(INDEX(BAAL!$C:$D,MATCH(ROUNDUP(C6073-K6073,0),BAAL!$B:$B,0),MATCH(LEFT(M$2,4),BAAL!$C$2:$D$2,0)),0)))</f>
        <v>Data Error</v>
      </c>
      <c r="N6073" s="20" t="str">
        <f>IF(D6073="Data Error","Data Error",IF(D6073&lt;=L6073,0,1-IFERROR(INDEX(BAAL!$C:$D,MATCH(ROUNDUP(D6073-L6073,0),BAAL!$B:$B,0),MATCH(LEFT(N$2,4),BAAL!$C$2:$D$2,0)),0)))</f>
        <v>Data Error</v>
      </c>
      <c r="O6073" s="26"/>
      <c r="P6073" s="26"/>
      <c r="Q6073" s="6">
        <f t="shared" si="664"/>
        <v>9</v>
      </c>
      <c r="R6073" s="20"/>
    </row>
    <row r="6074" spans="1:18" x14ac:dyDescent="0.25">
      <c r="A6074" s="6">
        <v>0</v>
      </c>
      <c r="B6074" s="1">
        <v>42622.99999999901</v>
      </c>
      <c r="C6074" s="2" t="str">
        <f>IF([4]Analysis!AG6074="Data Error","Data Error",[4]Analysis!AI6074*C$1)</f>
        <v>Data Error</v>
      </c>
      <c r="D6074" s="2" t="str">
        <f>IF([5]Analysis!AG6074="Data Error","Data Error",[5]Analysis!AI6074*D$1)</f>
        <v>Data Error</v>
      </c>
      <c r="E6074" s="3" t="str">
        <f>IF(C6074="Data Error","Data Error",INDEX('[4]BAAL Adj Cap'!$CB$65:$CY$72,MONTH($B6074),$A6074+1))</f>
        <v>Data Error</v>
      </c>
      <c r="F6074" s="3" t="str">
        <f>IF(D6074="Data Error","Data Error",INDEX([2]West!$C$11:$Z$22,MONTH($B6074),$A6074+1))</f>
        <v>Data Error</v>
      </c>
      <c r="G6074" s="31" t="str">
        <f t="shared" si="660"/>
        <v>Data Error</v>
      </c>
      <c r="H6074" s="31" t="str">
        <f t="shared" si="658"/>
        <v>Data Error</v>
      </c>
      <c r="I6074" s="23" t="str">
        <f t="shared" si="661"/>
        <v>Data Error</v>
      </c>
      <c r="J6074" s="23" t="str">
        <f t="shared" si="659"/>
        <v>Data Error</v>
      </c>
      <c r="K6074" s="7" t="str">
        <f t="shared" si="662"/>
        <v>Data Error</v>
      </c>
      <c r="L6074" s="7" t="str">
        <f t="shared" si="663"/>
        <v>Data Error</v>
      </c>
      <c r="M6074" s="20" t="str">
        <f>IF(C6074="Data Error","Data Error",IF(C6074&lt;=K6074,0,1-IFERROR(INDEX(BAAL!$C:$D,MATCH(ROUNDUP(C6074-K6074,0),BAAL!$B:$B,0),MATCH(LEFT(M$2,4),BAAL!$C$2:$D$2,0)),0)))</f>
        <v>Data Error</v>
      </c>
      <c r="N6074" s="20" t="str">
        <f>IF(D6074="Data Error","Data Error",IF(D6074&lt;=L6074,0,1-IFERROR(INDEX(BAAL!$C:$D,MATCH(ROUNDUP(D6074-L6074,0),BAAL!$B:$B,0),MATCH(LEFT(N$2,4),BAAL!$C$2:$D$2,0)),0)))</f>
        <v>Data Error</v>
      </c>
      <c r="O6074" s="26"/>
      <c r="P6074" s="26"/>
      <c r="Q6074" s="6">
        <f t="shared" si="664"/>
        <v>9</v>
      </c>
      <c r="R6074" s="20"/>
    </row>
    <row r="6075" spans="1:18" x14ac:dyDescent="0.25">
      <c r="A6075" s="6">
        <v>1</v>
      </c>
      <c r="B6075" s="4">
        <v>42623.041666665675</v>
      </c>
      <c r="C6075" s="2" t="str">
        <f>IF([4]Analysis!AG6075="Data Error","Data Error",[4]Analysis!AI6075*C$1)</f>
        <v>Data Error</v>
      </c>
      <c r="D6075" s="2" t="str">
        <f>IF([5]Analysis!AG6075="Data Error","Data Error",[5]Analysis!AI6075*D$1)</f>
        <v>Data Error</v>
      </c>
      <c r="E6075" s="3" t="str">
        <f>IF(C6075="Data Error","Data Error",INDEX('[4]BAAL Adj Cap'!$CB$65:$CY$72,MONTH($B6075),$A6075+1))</f>
        <v>Data Error</v>
      </c>
      <c r="F6075" s="3" t="str">
        <f>IF(D6075="Data Error","Data Error",INDEX([2]West!$C$11:$Z$22,MONTH($B6075),$A6075+1))</f>
        <v>Data Error</v>
      </c>
      <c r="G6075" s="31" t="str">
        <f t="shared" si="660"/>
        <v>Data Error</v>
      </c>
      <c r="H6075" s="31" t="str">
        <f t="shared" si="658"/>
        <v>Data Error</v>
      </c>
      <c r="I6075" s="23" t="str">
        <f t="shared" si="661"/>
        <v>Data Error</v>
      </c>
      <c r="J6075" s="23" t="str">
        <f t="shared" si="659"/>
        <v>Data Error</v>
      </c>
      <c r="K6075" s="7" t="str">
        <f t="shared" si="662"/>
        <v>Data Error</v>
      </c>
      <c r="L6075" s="7" t="str">
        <f t="shared" si="663"/>
        <v>Data Error</v>
      </c>
      <c r="M6075" s="20" t="str">
        <f>IF(C6075="Data Error","Data Error",IF(C6075&lt;=K6075,0,1-IFERROR(INDEX(BAAL!$C:$D,MATCH(ROUNDUP(C6075-K6075,0),BAAL!$B:$B,0),MATCH(LEFT(M$2,4),BAAL!$C$2:$D$2,0)),0)))</f>
        <v>Data Error</v>
      </c>
      <c r="N6075" s="20" t="str">
        <f>IF(D6075="Data Error","Data Error",IF(D6075&lt;=L6075,0,1-IFERROR(INDEX(BAAL!$C:$D,MATCH(ROUNDUP(D6075-L6075,0),BAAL!$B:$B,0),MATCH(LEFT(N$2,4),BAAL!$C$2:$D$2,0)),0)))</f>
        <v>Data Error</v>
      </c>
      <c r="O6075" s="26"/>
      <c r="P6075" s="26"/>
      <c r="Q6075" s="6">
        <f t="shared" si="664"/>
        <v>9</v>
      </c>
      <c r="R6075" s="20"/>
    </row>
    <row r="6076" spans="1:18" x14ac:dyDescent="0.25">
      <c r="A6076" s="6">
        <v>2</v>
      </c>
      <c r="B6076" s="4">
        <v>42623.083333332339</v>
      </c>
      <c r="C6076" s="2" t="str">
        <f>IF([4]Analysis!AG6076="Data Error","Data Error",[4]Analysis!AI6076*C$1)</f>
        <v>Data Error</v>
      </c>
      <c r="D6076" s="2" t="str">
        <f>IF([5]Analysis!AG6076="Data Error","Data Error",[5]Analysis!AI6076*D$1)</f>
        <v>Data Error</v>
      </c>
      <c r="E6076" s="3" t="str">
        <f>IF(C6076="Data Error","Data Error",INDEX('[4]BAAL Adj Cap'!$CB$65:$CY$72,MONTH($B6076),$A6076+1))</f>
        <v>Data Error</v>
      </c>
      <c r="F6076" s="3" t="str">
        <f>IF(D6076="Data Error","Data Error",INDEX([2]West!$C$11:$Z$22,MONTH($B6076),$A6076+1))</f>
        <v>Data Error</v>
      </c>
      <c r="G6076" s="31" t="str">
        <f t="shared" si="660"/>
        <v>Data Error</v>
      </c>
      <c r="H6076" s="31" t="str">
        <f t="shared" si="658"/>
        <v>Data Error</v>
      </c>
      <c r="I6076" s="23" t="str">
        <f t="shared" si="661"/>
        <v>Data Error</v>
      </c>
      <c r="J6076" s="23" t="str">
        <f t="shared" si="659"/>
        <v>Data Error</v>
      </c>
      <c r="K6076" s="7" t="str">
        <f t="shared" si="662"/>
        <v>Data Error</v>
      </c>
      <c r="L6076" s="7" t="str">
        <f t="shared" si="663"/>
        <v>Data Error</v>
      </c>
      <c r="M6076" s="20" t="str">
        <f>IF(C6076="Data Error","Data Error",IF(C6076&lt;=K6076,0,1-IFERROR(INDEX(BAAL!$C:$D,MATCH(ROUNDUP(C6076-K6076,0),BAAL!$B:$B,0),MATCH(LEFT(M$2,4),BAAL!$C$2:$D$2,0)),0)))</f>
        <v>Data Error</v>
      </c>
      <c r="N6076" s="20" t="str">
        <f>IF(D6076="Data Error","Data Error",IF(D6076&lt;=L6076,0,1-IFERROR(INDEX(BAAL!$C:$D,MATCH(ROUNDUP(D6076-L6076,0),BAAL!$B:$B,0),MATCH(LEFT(N$2,4),BAAL!$C$2:$D$2,0)),0)))</f>
        <v>Data Error</v>
      </c>
      <c r="O6076" s="26"/>
      <c r="P6076" s="26"/>
      <c r="Q6076" s="6">
        <f t="shared" si="664"/>
        <v>9</v>
      </c>
      <c r="R6076" s="20"/>
    </row>
    <row r="6077" spans="1:18" x14ac:dyDescent="0.25">
      <c r="A6077" s="6">
        <v>3</v>
      </c>
      <c r="B6077" s="4">
        <v>42623.124999999003</v>
      </c>
      <c r="C6077" s="2" t="str">
        <f>IF([4]Analysis!AG6077="Data Error","Data Error",[4]Analysis!AI6077*C$1)</f>
        <v>Data Error</v>
      </c>
      <c r="D6077" s="2" t="str">
        <f>IF([5]Analysis!AG6077="Data Error","Data Error",[5]Analysis!AI6077*D$1)</f>
        <v>Data Error</v>
      </c>
      <c r="E6077" s="3" t="str">
        <f>IF(C6077="Data Error","Data Error",INDEX('[4]BAAL Adj Cap'!$CB$65:$CY$72,MONTH($B6077),$A6077+1))</f>
        <v>Data Error</v>
      </c>
      <c r="F6077" s="3" t="str">
        <f>IF(D6077="Data Error","Data Error",INDEX([2]West!$C$11:$Z$22,MONTH($B6077),$A6077+1))</f>
        <v>Data Error</v>
      </c>
      <c r="G6077" s="31" t="str">
        <f t="shared" si="660"/>
        <v>Data Error</v>
      </c>
      <c r="H6077" s="31" t="str">
        <f t="shared" si="658"/>
        <v>Data Error</v>
      </c>
      <c r="I6077" s="23" t="str">
        <f t="shared" si="661"/>
        <v>Data Error</v>
      </c>
      <c r="J6077" s="23" t="str">
        <f t="shared" si="659"/>
        <v>Data Error</v>
      </c>
      <c r="K6077" s="7" t="str">
        <f t="shared" si="662"/>
        <v>Data Error</v>
      </c>
      <c r="L6077" s="7" t="str">
        <f t="shared" si="663"/>
        <v>Data Error</v>
      </c>
      <c r="M6077" s="20" t="str">
        <f>IF(C6077="Data Error","Data Error",IF(C6077&lt;=K6077,0,1-IFERROR(INDEX(BAAL!$C:$D,MATCH(ROUNDUP(C6077-K6077,0),BAAL!$B:$B,0),MATCH(LEFT(M$2,4),BAAL!$C$2:$D$2,0)),0)))</f>
        <v>Data Error</v>
      </c>
      <c r="N6077" s="20" t="str">
        <f>IF(D6077="Data Error","Data Error",IF(D6077&lt;=L6077,0,1-IFERROR(INDEX(BAAL!$C:$D,MATCH(ROUNDUP(D6077-L6077,0),BAAL!$B:$B,0),MATCH(LEFT(N$2,4),BAAL!$C$2:$D$2,0)),0)))</f>
        <v>Data Error</v>
      </c>
      <c r="O6077" s="26"/>
      <c r="P6077" s="26"/>
      <c r="Q6077" s="6">
        <f t="shared" si="664"/>
        <v>9</v>
      </c>
      <c r="R6077" s="20"/>
    </row>
    <row r="6078" spans="1:18" x14ac:dyDescent="0.25">
      <c r="A6078" s="6">
        <v>4</v>
      </c>
      <c r="B6078" s="4">
        <v>42623.166666665667</v>
      </c>
      <c r="C6078" s="2" t="str">
        <f>IF([4]Analysis!AG6078="Data Error","Data Error",[4]Analysis!AI6078*C$1)</f>
        <v>Data Error</v>
      </c>
      <c r="D6078" s="2" t="str">
        <f>IF([5]Analysis!AG6078="Data Error","Data Error",[5]Analysis!AI6078*D$1)</f>
        <v>Data Error</v>
      </c>
      <c r="E6078" s="3" t="str">
        <f>IF(C6078="Data Error","Data Error",INDEX('[4]BAAL Adj Cap'!$CB$65:$CY$72,MONTH($B6078),$A6078+1))</f>
        <v>Data Error</v>
      </c>
      <c r="F6078" s="3" t="str">
        <f>IF(D6078="Data Error","Data Error",INDEX([2]West!$C$11:$Z$22,MONTH($B6078),$A6078+1))</f>
        <v>Data Error</v>
      </c>
      <c r="G6078" s="31" t="str">
        <f t="shared" si="660"/>
        <v>Data Error</v>
      </c>
      <c r="H6078" s="31" t="str">
        <f t="shared" si="658"/>
        <v>Data Error</v>
      </c>
      <c r="I6078" s="23" t="str">
        <f t="shared" si="661"/>
        <v>Data Error</v>
      </c>
      <c r="J6078" s="23" t="str">
        <f t="shared" si="659"/>
        <v>Data Error</v>
      </c>
      <c r="K6078" s="7" t="str">
        <f t="shared" si="662"/>
        <v>Data Error</v>
      </c>
      <c r="L6078" s="7" t="str">
        <f t="shared" si="663"/>
        <v>Data Error</v>
      </c>
      <c r="M6078" s="20" t="str">
        <f>IF(C6078="Data Error","Data Error",IF(C6078&lt;=K6078,0,1-IFERROR(INDEX(BAAL!$C:$D,MATCH(ROUNDUP(C6078-K6078,0),BAAL!$B:$B,0),MATCH(LEFT(M$2,4),BAAL!$C$2:$D$2,0)),0)))</f>
        <v>Data Error</v>
      </c>
      <c r="N6078" s="20" t="str">
        <f>IF(D6078="Data Error","Data Error",IF(D6078&lt;=L6078,0,1-IFERROR(INDEX(BAAL!$C:$D,MATCH(ROUNDUP(D6078-L6078,0),BAAL!$B:$B,0),MATCH(LEFT(N$2,4),BAAL!$C$2:$D$2,0)),0)))</f>
        <v>Data Error</v>
      </c>
      <c r="O6078" s="26"/>
      <c r="P6078" s="26"/>
      <c r="Q6078" s="6">
        <f t="shared" si="664"/>
        <v>9</v>
      </c>
      <c r="R6078" s="20"/>
    </row>
    <row r="6079" spans="1:18" x14ac:dyDescent="0.25">
      <c r="A6079" s="6">
        <v>5</v>
      </c>
      <c r="B6079" s="4">
        <v>42623.208333332332</v>
      </c>
      <c r="C6079" s="2" t="str">
        <f>IF([4]Analysis!AG6079="Data Error","Data Error",[4]Analysis!AI6079*C$1)</f>
        <v>Data Error</v>
      </c>
      <c r="D6079" s="2" t="str">
        <f>IF([5]Analysis!AG6079="Data Error","Data Error",[5]Analysis!AI6079*D$1)</f>
        <v>Data Error</v>
      </c>
      <c r="E6079" s="3" t="str">
        <f>IF(C6079="Data Error","Data Error",INDEX('[4]BAAL Adj Cap'!$CB$65:$CY$72,MONTH($B6079),$A6079+1))</f>
        <v>Data Error</v>
      </c>
      <c r="F6079" s="3" t="str">
        <f>IF(D6079="Data Error","Data Error",INDEX([2]West!$C$11:$Z$22,MONTH($B6079),$A6079+1))</f>
        <v>Data Error</v>
      </c>
      <c r="G6079" s="31" t="str">
        <f t="shared" si="660"/>
        <v>Data Error</v>
      </c>
      <c r="H6079" s="31" t="str">
        <f t="shared" si="658"/>
        <v>Data Error</v>
      </c>
      <c r="I6079" s="23" t="str">
        <f t="shared" si="661"/>
        <v>Data Error</v>
      </c>
      <c r="J6079" s="23" t="str">
        <f t="shared" si="659"/>
        <v>Data Error</v>
      </c>
      <c r="K6079" s="7" t="str">
        <f t="shared" si="662"/>
        <v>Data Error</v>
      </c>
      <c r="L6079" s="7" t="str">
        <f t="shared" si="663"/>
        <v>Data Error</v>
      </c>
      <c r="M6079" s="20" t="str">
        <f>IF(C6079="Data Error","Data Error",IF(C6079&lt;=K6079,0,1-IFERROR(INDEX(BAAL!$C:$D,MATCH(ROUNDUP(C6079-K6079,0),BAAL!$B:$B,0),MATCH(LEFT(M$2,4),BAAL!$C$2:$D$2,0)),0)))</f>
        <v>Data Error</v>
      </c>
      <c r="N6079" s="20" t="str">
        <f>IF(D6079="Data Error","Data Error",IF(D6079&lt;=L6079,0,1-IFERROR(INDEX(BAAL!$C:$D,MATCH(ROUNDUP(D6079-L6079,0),BAAL!$B:$B,0),MATCH(LEFT(N$2,4),BAAL!$C$2:$D$2,0)),0)))</f>
        <v>Data Error</v>
      </c>
      <c r="O6079" s="26"/>
      <c r="P6079" s="26"/>
      <c r="Q6079" s="6">
        <f t="shared" si="664"/>
        <v>9</v>
      </c>
      <c r="R6079" s="20"/>
    </row>
    <row r="6080" spans="1:18" x14ac:dyDescent="0.25">
      <c r="A6080" s="6">
        <v>6</v>
      </c>
      <c r="B6080" s="4">
        <v>42623.249999998996</v>
      </c>
      <c r="C6080" s="2" t="str">
        <f>IF([4]Analysis!AG6080="Data Error","Data Error",[4]Analysis!AI6080*C$1)</f>
        <v>Data Error</v>
      </c>
      <c r="D6080" s="2" t="str">
        <f>IF([5]Analysis!AG6080="Data Error","Data Error",[5]Analysis!AI6080*D$1)</f>
        <v>Data Error</v>
      </c>
      <c r="E6080" s="3" t="str">
        <f>IF(C6080="Data Error","Data Error",INDEX('[4]BAAL Adj Cap'!$CB$65:$CY$72,MONTH($B6080),$A6080+1))</f>
        <v>Data Error</v>
      </c>
      <c r="F6080" s="3" t="str">
        <f>IF(D6080="Data Error","Data Error",INDEX([2]West!$C$11:$Z$22,MONTH($B6080),$A6080+1))</f>
        <v>Data Error</v>
      </c>
      <c r="G6080" s="31" t="str">
        <f t="shared" si="660"/>
        <v>Data Error</v>
      </c>
      <c r="H6080" s="31" t="str">
        <f t="shared" si="658"/>
        <v>Data Error</v>
      </c>
      <c r="I6080" s="23" t="str">
        <f t="shared" si="661"/>
        <v>Data Error</v>
      </c>
      <c r="J6080" s="23" t="str">
        <f t="shared" si="659"/>
        <v>Data Error</v>
      </c>
      <c r="K6080" s="7" t="str">
        <f t="shared" si="662"/>
        <v>Data Error</v>
      </c>
      <c r="L6080" s="7" t="str">
        <f t="shared" si="663"/>
        <v>Data Error</v>
      </c>
      <c r="M6080" s="20" t="str">
        <f>IF(C6080="Data Error","Data Error",IF(C6080&lt;=K6080,0,1-IFERROR(INDEX(BAAL!$C:$D,MATCH(ROUNDUP(C6080-K6080,0),BAAL!$B:$B,0),MATCH(LEFT(M$2,4),BAAL!$C$2:$D$2,0)),0)))</f>
        <v>Data Error</v>
      </c>
      <c r="N6080" s="20" t="str">
        <f>IF(D6080="Data Error","Data Error",IF(D6080&lt;=L6080,0,1-IFERROR(INDEX(BAAL!$C:$D,MATCH(ROUNDUP(D6080-L6080,0),BAAL!$B:$B,0),MATCH(LEFT(N$2,4),BAAL!$C$2:$D$2,0)),0)))</f>
        <v>Data Error</v>
      </c>
      <c r="O6080" s="26"/>
      <c r="P6080" s="26"/>
      <c r="Q6080" s="6">
        <f t="shared" si="664"/>
        <v>9</v>
      </c>
      <c r="R6080" s="20"/>
    </row>
    <row r="6081" spans="1:18" x14ac:dyDescent="0.25">
      <c r="A6081" s="6">
        <v>7</v>
      </c>
      <c r="B6081" s="4">
        <v>42623.29166666566</v>
      </c>
      <c r="C6081" s="2" t="str">
        <f>IF([4]Analysis!AG6081="Data Error","Data Error",[4]Analysis!AI6081*C$1)</f>
        <v>Data Error</v>
      </c>
      <c r="D6081" s="2" t="str">
        <f>IF([5]Analysis!AG6081="Data Error","Data Error",[5]Analysis!AI6081*D$1)</f>
        <v>Data Error</v>
      </c>
      <c r="E6081" s="3" t="str">
        <f>IF(C6081="Data Error","Data Error",INDEX('[4]BAAL Adj Cap'!$CB$65:$CY$72,MONTH($B6081),$A6081+1))</f>
        <v>Data Error</v>
      </c>
      <c r="F6081" s="3" t="str">
        <f>IF(D6081="Data Error","Data Error",INDEX([2]West!$C$11:$Z$22,MONTH($B6081),$A6081+1))</f>
        <v>Data Error</v>
      </c>
      <c r="G6081" s="31" t="str">
        <f t="shared" si="660"/>
        <v>Data Error</v>
      </c>
      <c r="H6081" s="31" t="str">
        <f t="shared" si="658"/>
        <v>Data Error</v>
      </c>
      <c r="I6081" s="23" t="str">
        <f t="shared" si="661"/>
        <v>Data Error</v>
      </c>
      <c r="J6081" s="23" t="str">
        <f t="shared" si="659"/>
        <v>Data Error</v>
      </c>
      <c r="K6081" s="7" t="str">
        <f t="shared" si="662"/>
        <v>Data Error</v>
      </c>
      <c r="L6081" s="7" t="str">
        <f t="shared" si="663"/>
        <v>Data Error</v>
      </c>
      <c r="M6081" s="20" t="str">
        <f>IF(C6081="Data Error","Data Error",IF(C6081&lt;=K6081,0,1-IFERROR(INDEX(BAAL!$C:$D,MATCH(ROUNDUP(C6081-K6081,0),BAAL!$B:$B,0),MATCH(LEFT(M$2,4),BAAL!$C$2:$D$2,0)),0)))</f>
        <v>Data Error</v>
      </c>
      <c r="N6081" s="20" t="str">
        <f>IF(D6081="Data Error","Data Error",IF(D6081&lt;=L6081,0,1-IFERROR(INDEX(BAAL!$C:$D,MATCH(ROUNDUP(D6081-L6081,0),BAAL!$B:$B,0),MATCH(LEFT(N$2,4),BAAL!$C$2:$D$2,0)),0)))</f>
        <v>Data Error</v>
      </c>
      <c r="O6081" s="26"/>
      <c r="P6081" s="26"/>
      <c r="Q6081" s="6">
        <f t="shared" si="664"/>
        <v>9</v>
      </c>
      <c r="R6081" s="20"/>
    </row>
    <row r="6082" spans="1:18" x14ac:dyDescent="0.25">
      <c r="A6082" s="6">
        <v>8</v>
      </c>
      <c r="B6082" s="4">
        <v>42623.333333332324</v>
      </c>
      <c r="C6082" s="2" t="str">
        <f>IF([4]Analysis!AG6082="Data Error","Data Error",[4]Analysis!AI6082*C$1)</f>
        <v>Data Error</v>
      </c>
      <c r="D6082" s="2" t="str">
        <f>IF([5]Analysis!AG6082="Data Error","Data Error",[5]Analysis!AI6082*D$1)</f>
        <v>Data Error</v>
      </c>
      <c r="E6082" s="3" t="str">
        <f>IF(C6082="Data Error","Data Error",INDEX('[4]BAAL Adj Cap'!$CB$65:$CY$72,MONTH($B6082),$A6082+1))</f>
        <v>Data Error</v>
      </c>
      <c r="F6082" s="3" t="str">
        <f>IF(D6082="Data Error","Data Error",INDEX([2]West!$C$11:$Z$22,MONTH($B6082),$A6082+1))</f>
        <v>Data Error</v>
      </c>
      <c r="G6082" s="31" t="str">
        <f t="shared" si="660"/>
        <v>Data Error</v>
      </c>
      <c r="H6082" s="31" t="str">
        <f t="shared" si="658"/>
        <v>Data Error</v>
      </c>
      <c r="I6082" s="23" t="str">
        <f t="shared" si="661"/>
        <v>Data Error</v>
      </c>
      <c r="J6082" s="23" t="str">
        <f t="shared" si="659"/>
        <v>Data Error</v>
      </c>
      <c r="K6082" s="7" t="str">
        <f t="shared" si="662"/>
        <v>Data Error</v>
      </c>
      <c r="L6082" s="7" t="str">
        <f t="shared" si="663"/>
        <v>Data Error</v>
      </c>
      <c r="M6082" s="20" t="str">
        <f>IF(C6082="Data Error","Data Error",IF(C6082&lt;=K6082,0,1-IFERROR(INDEX(BAAL!$C:$D,MATCH(ROUNDUP(C6082-K6082,0),BAAL!$B:$B,0),MATCH(LEFT(M$2,4),BAAL!$C$2:$D$2,0)),0)))</f>
        <v>Data Error</v>
      </c>
      <c r="N6082" s="20" t="str">
        <f>IF(D6082="Data Error","Data Error",IF(D6082&lt;=L6082,0,1-IFERROR(INDEX(BAAL!$C:$D,MATCH(ROUNDUP(D6082-L6082,0),BAAL!$B:$B,0),MATCH(LEFT(N$2,4),BAAL!$C$2:$D$2,0)),0)))</f>
        <v>Data Error</v>
      </c>
      <c r="O6082" s="26"/>
      <c r="P6082" s="26"/>
      <c r="Q6082" s="6">
        <f t="shared" si="664"/>
        <v>9</v>
      </c>
      <c r="R6082" s="20"/>
    </row>
    <row r="6083" spans="1:18" x14ac:dyDescent="0.25">
      <c r="A6083" s="6">
        <v>9</v>
      </c>
      <c r="B6083" s="4">
        <v>42623.374999998989</v>
      </c>
      <c r="C6083" s="2" t="str">
        <f>IF([4]Analysis!AG6083="Data Error","Data Error",[4]Analysis!AI6083*C$1)</f>
        <v>Data Error</v>
      </c>
      <c r="D6083" s="2" t="str">
        <f>IF([5]Analysis!AG6083="Data Error","Data Error",[5]Analysis!AI6083*D$1)</f>
        <v>Data Error</v>
      </c>
      <c r="E6083" s="3" t="str">
        <f>IF(C6083="Data Error","Data Error",INDEX('[4]BAAL Adj Cap'!$CB$65:$CY$72,MONTH($B6083),$A6083+1))</f>
        <v>Data Error</v>
      </c>
      <c r="F6083" s="3" t="str">
        <f>IF(D6083="Data Error","Data Error",INDEX([2]West!$C$11:$Z$22,MONTH($B6083),$A6083+1))</f>
        <v>Data Error</v>
      </c>
      <c r="G6083" s="31" t="str">
        <f t="shared" si="660"/>
        <v>Data Error</v>
      </c>
      <c r="H6083" s="31" t="str">
        <f t="shared" ref="H6083:H6146" si="665">IF(D6083="Data Error","Data Error",F6083*F$1-D6083)</f>
        <v>Data Error</v>
      </c>
      <c r="I6083" s="23" t="str">
        <f t="shared" si="661"/>
        <v>Data Error</v>
      </c>
      <c r="J6083" s="23" t="str">
        <f t="shared" ref="J6083:J6146" si="666">IF(D6083="Data Error","Data Error",F6083)</f>
        <v>Data Error</v>
      </c>
      <c r="K6083" s="7" t="str">
        <f t="shared" si="662"/>
        <v>Data Error</v>
      </c>
      <c r="L6083" s="7" t="str">
        <f t="shared" si="663"/>
        <v>Data Error</v>
      </c>
      <c r="M6083" s="20" t="str">
        <f>IF(C6083="Data Error","Data Error",IF(C6083&lt;=K6083,0,1-IFERROR(INDEX(BAAL!$C:$D,MATCH(ROUNDUP(C6083-K6083,0),BAAL!$B:$B,0),MATCH(LEFT(M$2,4),BAAL!$C$2:$D$2,0)),0)))</f>
        <v>Data Error</v>
      </c>
      <c r="N6083" s="20" t="str">
        <f>IF(D6083="Data Error","Data Error",IF(D6083&lt;=L6083,0,1-IFERROR(INDEX(BAAL!$C:$D,MATCH(ROUNDUP(D6083-L6083,0),BAAL!$B:$B,0),MATCH(LEFT(N$2,4),BAAL!$C$2:$D$2,0)),0)))</f>
        <v>Data Error</v>
      </c>
      <c r="O6083" s="26"/>
      <c r="P6083" s="26"/>
      <c r="Q6083" s="6">
        <f t="shared" si="664"/>
        <v>9</v>
      </c>
      <c r="R6083" s="20"/>
    </row>
    <row r="6084" spans="1:18" x14ac:dyDescent="0.25">
      <c r="A6084" s="6">
        <v>10</v>
      </c>
      <c r="B6084" s="4">
        <v>42623.416666665653</v>
      </c>
      <c r="C6084" s="2" t="str">
        <f>IF([4]Analysis!AG6084="Data Error","Data Error",[4]Analysis!AI6084*C$1)</f>
        <v>Data Error</v>
      </c>
      <c r="D6084" s="2" t="str">
        <f>IF([5]Analysis!AG6084="Data Error","Data Error",[5]Analysis!AI6084*D$1)</f>
        <v>Data Error</v>
      </c>
      <c r="E6084" s="3" t="str">
        <f>IF(C6084="Data Error","Data Error",INDEX('[4]BAAL Adj Cap'!$CB$65:$CY$72,MONTH($B6084),$A6084+1))</f>
        <v>Data Error</v>
      </c>
      <c r="F6084" s="3" t="str">
        <f>IF(D6084="Data Error","Data Error",INDEX([2]West!$C$11:$Z$22,MONTH($B6084),$A6084+1))</f>
        <v>Data Error</v>
      </c>
      <c r="G6084" s="31" t="str">
        <f t="shared" ref="G6084:G6147" si="667">IF(C6084="Data Error","Data Error",E6084*E$1-C6084)</f>
        <v>Data Error</v>
      </c>
      <c r="H6084" s="31" t="str">
        <f t="shared" si="665"/>
        <v>Data Error</v>
      </c>
      <c r="I6084" s="23" t="str">
        <f t="shared" ref="I6084:I6147" si="668">IF(E6084="Data Error","Data Error",E6084)</f>
        <v>Data Error</v>
      </c>
      <c r="J6084" s="23" t="str">
        <f t="shared" si="666"/>
        <v>Data Error</v>
      </c>
      <c r="K6084" s="7" t="str">
        <f t="shared" ref="K6084:K6147" si="669">IF(C6084="Data Error","Data Error",C$1*MAX(0,MIN(AF$9,E6084)))</f>
        <v>Data Error</v>
      </c>
      <c r="L6084" s="7" t="str">
        <f t="shared" ref="L6084:L6147" si="670">IF(D6084="Data Error","Data Error",D$1*MAX(0,MIN(AG$9,F6084)))</f>
        <v>Data Error</v>
      </c>
      <c r="M6084" s="20" t="str">
        <f>IF(C6084="Data Error","Data Error",IF(C6084&lt;=K6084,0,1-IFERROR(INDEX(BAAL!$C:$D,MATCH(ROUNDUP(C6084-K6084,0),BAAL!$B:$B,0),MATCH(LEFT(M$2,4),BAAL!$C$2:$D$2,0)),0)))</f>
        <v>Data Error</v>
      </c>
      <c r="N6084" s="20" t="str">
        <f>IF(D6084="Data Error","Data Error",IF(D6084&lt;=L6084,0,1-IFERROR(INDEX(BAAL!$C:$D,MATCH(ROUNDUP(D6084-L6084,0),BAAL!$B:$B,0),MATCH(LEFT(N$2,4),BAAL!$C$2:$D$2,0)),0)))</f>
        <v>Data Error</v>
      </c>
      <c r="O6084" s="26"/>
      <c r="P6084" s="26"/>
      <c r="Q6084" s="6">
        <f t="shared" ref="Q6084:Q6147" si="671">MONTH(B6084)</f>
        <v>9</v>
      </c>
      <c r="R6084" s="20"/>
    </row>
    <row r="6085" spans="1:18" x14ac:dyDescent="0.25">
      <c r="A6085" s="6">
        <v>11</v>
      </c>
      <c r="B6085" s="4">
        <v>42623.458333332317</v>
      </c>
      <c r="C6085" s="2" t="str">
        <f>IF([4]Analysis!AG6085="Data Error","Data Error",[4]Analysis!AI6085*C$1)</f>
        <v>Data Error</v>
      </c>
      <c r="D6085" s="2" t="str">
        <f>IF([5]Analysis!AG6085="Data Error","Data Error",[5]Analysis!AI6085*D$1)</f>
        <v>Data Error</v>
      </c>
      <c r="E6085" s="3" t="str">
        <f>IF(C6085="Data Error","Data Error",INDEX('[4]BAAL Adj Cap'!$CB$65:$CY$72,MONTH($B6085),$A6085+1))</f>
        <v>Data Error</v>
      </c>
      <c r="F6085" s="3" t="str">
        <f>IF(D6085="Data Error","Data Error",INDEX([2]West!$C$11:$Z$22,MONTH($B6085),$A6085+1))</f>
        <v>Data Error</v>
      </c>
      <c r="G6085" s="31" t="str">
        <f t="shared" si="667"/>
        <v>Data Error</v>
      </c>
      <c r="H6085" s="31" t="str">
        <f t="shared" si="665"/>
        <v>Data Error</v>
      </c>
      <c r="I6085" s="23" t="str">
        <f t="shared" si="668"/>
        <v>Data Error</v>
      </c>
      <c r="J6085" s="23" t="str">
        <f t="shared" si="666"/>
        <v>Data Error</v>
      </c>
      <c r="K6085" s="7" t="str">
        <f t="shared" si="669"/>
        <v>Data Error</v>
      </c>
      <c r="L6085" s="7" t="str">
        <f t="shared" si="670"/>
        <v>Data Error</v>
      </c>
      <c r="M6085" s="20" t="str">
        <f>IF(C6085="Data Error","Data Error",IF(C6085&lt;=K6085,0,1-IFERROR(INDEX(BAAL!$C:$D,MATCH(ROUNDUP(C6085-K6085,0),BAAL!$B:$B,0),MATCH(LEFT(M$2,4),BAAL!$C$2:$D$2,0)),0)))</f>
        <v>Data Error</v>
      </c>
      <c r="N6085" s="20" t="str">
        <f>IF(D6085="Data Error","Data Error",IF(D6085&lt;=L6085,0,1-IFERROR(INDEX(BAAL!$C:$D,MATCH(ROUNDUP(D6085-L6085,0),BAAL!$B:$B,0),MATCH(LEFT(N$2,4),BAAL!$C$2:$D$2,0)),0)))</f>
        <v>Data Error</v>
      </c>
      <c r="O6085" s="26"/>
      <c r="P6085" s="26"/>
      <c r="Q6085" s="6">
        <f t="shared" si="671"/>
        <v>9</v>
      </c>
      <c r="R6085" s="20"/>
    </row>
    <row r="6086" spans="1:18" x14ac:dyDescent="0.25">
      <c r="A6086" s="6">
        <v>12</v>
      </c>
      <c r="B6086" s="4">
        <v>42623.499999998981</v>
      </c>
      <c r="C6086" s="2" t="str">
        <f>IF([4]Analysis!AG6086="Data Error","Data Error",[4]Analysis!AI6086*C$1)</f>
        <v>Data Error</v>
      </c>
      <c r="D6086" s="2" t="str">
        <f>IF([5]Analysis!AG6086="Data Error","Data Error",[5]Analysis!AI6086*D$1)</f>
        <v>Data Error</v>
      </c>
      <c r="E6086" s="3" t="str">
        <f>IF(C6086="Data Error","Data Error",INDEX('[4]BAAL Adj Cap'!$CB$65:$CY$72,MONTH($B6086),$A6086+1))</f>
        <v>Data Error</v>
      </c>
      <c r="F6086" s="3" t="str">
        <f>IF(D6086="Data Error","Data Error",INDEX([2]West!$C$11:$Z$22,MONTH($B6086),$A6086+1))</f>
        <v>Data Error</v>
      </c>
      <c r="G6086" s="31" t="str">
        <f t="shared" si="667"/>
        <v>Data Error</v>
      </c>
      <c r="H6086" s="31" t="str">
        <f t="shared" si="665"/>
        <v>Data Error</v>
      </c>
      <c r="I6086" s="23" t="str">
        <f t="shared" si="668"/>
        <v>Data Error</v>
      </c>
      <c r="J6086" s="23" t="str">
        <f t="shared" si="666"/>
        <v>Data Error</v>
      </c>
      <c r="K6086" s="7" t="str">
        <f t="shared" si="669"/>
        <v>Data Error</v>
      </c>
      <c r="L6086" s="7" t="str">
        <f t="shared" si="670"/>
        <v>Data Error</v>
      </c>
      <c r="M6086" s="20" t="str">
        <f>IF(C6086="Data Error","Data Error",IF(C6086&lt;=K6086,0,1-IFERROR(INDEX(BAAL!$C:$D,MATCH(ROUNDUP(C6086-K6086,0),BAAL!$B:$B,0),MATCH(LEFT(M$2,4),BAAL!$C$2:$D$2,0)),0)))</f>
        <v>Data Error</v>
      </c>
      <c r="N6086" s="20" t="str">
        <f>IF(D6086="Data Error","Data Error",IF(D6086&lt;=L6086,0,1-IFERROR(INDEX(BAAL!$C:$D,MATCH(ROUNDUP(D6086-L6086,0),BAAL!$B:$B,0),MATCH(LEFT(N$2,4),BAAL!$C$2:$D$2,0)),0)))</f>
        <v>Data Error</v>
      </c>
      <c r="O6086" s="26"/>
      <c r="P6086" s="26"/>
      <c r="Q6086" s="6">
        <f t="shared" si="671"/>
        <v>9</v>
      </c>
      <c r="R6086" s="20"/>
    </row>
    <row r="6087" spans="1:18" x14ac:dyDescent="0.25">
      <c r="A6087" s="6">
        <v>13</v>
      </c>
      <c r="B6087" s="4">
        <v>42623.541666665646</v>
      </c>
      <c r="C6087" s="2" t="str">
        <f>IF([4]Analysis!AG6087="Data Error","Data Error",[4]Analysis!AI6087*C$1)</f>
        <v>Data Error</v>
      </c>
      <c r="D6087" s="2" t="str">
        <f>IF([5]Analysis!AG6087="Data Error","Data Error",[5]Analysis!AI6087*D$1)</f>
        <v>Data Error</v>
      </c>
      <c r="E6087" s="3" t="str">
        <f>IF(C6087="Data Error","Data Error",INDEX('[4]BAAL Adj Cap'!$CB$65:$CY$72,MONTH($B6087),$A6087+1))</f>
        <v>Data Error</v>
      </c>
      <c r="F6087" s="3" t="str">
        <f>IF(D6087="Data Error","Data Error",INDEX([2]West!$C$11:$Z$22,MONTH($B6087),$A6087+1))</f>
        <v>Data Error</v>
      </c>
      <c r="G6087" s="31" t="str">
        <f t="shared" si="667"/>
        <v>Data Error</v>
      </c>
      <c r="H6087" s="31" t="str">
        <f t="shared" si="665"/>
        <v>Data Error</v>
      </c>
      <c r="I6087" s="23" t="str">
        <f t="shared" si="668"/>
        <v>Data Error</v>
      </c>
      <c r="J6087" s="23" t="str">
        <f t="shared" si="666"/>
        <v>Data Error</v>
      </c>
      <c r="K6087" s="7" t="str">
        <f t="shared" si="669"/>
        <v>Data Error</v>
      </c>
      <c r="L6087" s="7" t="str">
        <f t="shared" si="670"/>
        <v>Data Error</v>
      </c>
      <c r="M6087" s="20" t="str">
        <f>IF(C6087="Data Error","Data Error",IF(C6087&lt;=K6087,0,1-IFERROR(INDEX(BAAL!$C:$D,MATCH(ROUNDUP(C6087-K6087,0),BAAL!$B:$B,0),MATCH(LEFT(M$2,4),BAAL!$C$2:$D$2,0)),0)))</f>
        <v>Data Error</v>
      </c>
      <c r="N6087" s="20" t="str">
        <f>IF(D6087="Data Error","Data Error",IF(D6087&lt;=L6087,0,1-IFERROR(INDEX(BAAL!$C:$D,MATCH(ROUNDUP(D6087-L6087,0),BAAL!$B:$B,0),MATCH(LEFT(N$2,4),BAAL!$C$2:$D$2,0)),0)))</f>
        <v>Data Error</v>
      </c>
      <c r="O6087" s="26"/>
      <c r="P6087" s="26"/>
      <c r="Q6087" s="6">
        <f t="shared" si="671"/>
        <v>9</v>
      </c>
      <c r="R6087" s="20"/>
    </row>
    <row r="6088" spans="1:18" x14ac:dyDescent="0.25">
      <c r="A6088" s="6">
        <v>14</v>
      </c>
      <c r="B6088" s="4">
        <v>42623.58333333231</v>
      </c>
      <c r="C6088" s="2" t="str">
        <f>IF([4]Analysis!AG6088="Data Error","Data Error",[4]Analysis!AI6088*C$1)</f>
        <v>Data Error</v>
      </c>
      <c r="D6088" s="2" t="str">
        <f>IF([5]Analysis!AG6088="Data Error","Data Error",[5]Analysis!AI6088*D$1)</f>
        <v>Data Error</v>
      </c>
      <c r="E6088" s="3" t="str">
        <f>IF(C6088="Data Error","Data Error",INDEX('[4]BAAL Adj Cap'!$CB$65:$CY$72,MONTH($B6088),$A6088+1))</f>
        <v>Data Error</v>
      </c>
      <c r="F6088" s="3" t="str">
        <f>IF(D6088="Data Error","Data Error",INDEX([2]West!$C$11:$Z$22,MONTH($B6088),$A6088+1))</f>
        <v>Data Error</v>
      </c>
      <c r="G6088" s="31" t="str">
        <f t="shared" si="667"/>
        <v>Data Error</v>
      </c>
      <c r="H6088" s="31" t="str">
        <f t="shared" si="665"/>
        <v>Data Error</v>
      </c>
      <c r="I6088" s="23" t="str">
        <f t="shared" si="668"/>
        <v>Data Error</v>
      </c>
      <c r="J6088" s="23" t="str">
        <f t="shared" si="666"/>
        <v>Data Error</v>
      </c>
      <c r="K6088" s="7" t="str">
        <f t="shared" si="669"/>
        <v>Data Error</v>
      </c>
      <c r="L6088" s="7" t="str">
        <f t="shared" si="670"/>
        <v>Data Error</v>
      </c>
      <c r="M6088" s="20" t="str">
        <f>IF(C6088="Data Error","Data Error",IF(C6088&lt;=K6088,0,1-IFERROR(INDEX(BAAL!$C:$D,MATCH(ROUNDUP(C6088-K6088,0),BAAL!$B:$B,0),MATCH(LEFT(M$2,4),BAAL!$C$2:$D$2,0)),0)))</f>
        <v>Data Error</v>
      </c>
      <c r="N6088" s="20" t="str">
        <f>IF(D6088="Data Error","Data Error",IF(D6088&lt;=L6088,0,1-IFERROR(INDEX(BAAL!$C:$D,MATCH(ROUNDUP(D6088-L6088,0),BAAL!$B:$B,0),MATCH(LEFT(N$2,4),BAAL!$C$2:$D$2,0)),0)))</f>
        <v>Data Error</v>
      </c>
      <c r="O6088" s="26"/>
      <c r="P6088" s="26"/>
      <c r="Q6088" s="6">
        <f t="shared" si="671"/>
        <v>9</v>
      </c>
      <c r="R6088" s="20"/>
    </row>
    <row r="6089" spans="1:18" x14ac:dyDescent="0.25">
      <c r="A6089" s="6">
        <v>15</v>
      </c>
      <c r="B6089" s="4">
        <v>42623.624999998974</v>
      </c>
      <c r="C6089" s="2" t="str">
        <f>IF([4]Analysis!AG6089="Data Error","Data Error",[4]Analysis!AI6089*C$1)</f>
        <v>Data Error</v>
      </c>
      <c r="D6089" s="2" t="str">
        <f>IF([5]Analysis!AG6089="Data Error","Data Error",[5]Analysis!AI6089*D$1)</f>
        <v>Data Error</v>
      </c>
      <c r="E6089" s="3" t="str">
        <f>IF(C6089="Data Error","Data Error",INDEX('[4]BAAL Adj Cap'!$CB$65:$CY$72,MONTH($B6089),$A6089+1))</f>
        <v>Data Error</v>
      </c>
      <c r="F6089" s="3" t="str">
        <f>IF(D6089="Data Error","Data Error",INDEX([2]West!$C$11:$Z$22,MONTH($B6089),$A6089+1))</f>
        <v>Data Error</v>
      </c>
      <c r="G6089" s="31" t="str">
        <f t="shared" si="667"/>
        <v>Data Error</v>
      </c>
      <c r="H6089" s="31" t="str">
        <f t="shared" si="665"/>
        <v>Data Error</v>
      </c>
      <c r="I6089" s="23" t="str">
        <f t="shared" si="668"/>
        <v>Data Error</v>
      </c>
      <c r="J6089" s="23" t="str">
        <f t="shared" si="666"/>
        <v>Data Error</v>
      </c>
      <c r="K6089" s="7" t="str">
        <f t="shared" si="669"/>
        <v>Data Error</v>
      </c>
      <c r="L6089" s="7" t="str">
        <f t="shared" si="670"/>
        <v>Data Error</v>
      </c>
      <c r="M6089" s="20" t="str">
        <f>IF(C6089="Data Error","Data Error",IF(C6089&lt;=K6089,0,1-IFERROR(INDEX(BAAL!$C:$D,MATCH(ROUNDUP(C6089-K6089,0),BAAL!$B:$B,0),MATCH(LEFT(M$2,4),BAAL!$C$2:$D$2,0)),0)))</f>
        <v>Data Error</v>
      </c>
      <c r="N6089" s="20" t="str">
        <f>IF(D6089="Data Error","Data Error",IF(D6089&lt;=L6089,0,1-IFERROR(INDEX(BAAL!$C:$D,MATCH(ROUNDUP(D6089-L6089,0),BAAL!$B:$B,0),MATCH(LEFT(N$2,4),BAAL!$C$2:$D$2,0)),0)))</f>
        <v>Data Error</v>
      </c>
      <c r="O6089" s="26"/>
      <c r="P6089" s="26"/>
      <c r="Q6089" s="6">
        <f t="shared" si="671"/>
        <v>9</v>
      </c>
      <c r="R6089" s="20"/>
    </row>
    <row r="6090" spans="1:18" x14ac:dyDescent="0.25">
      <c r="A6090" s="6">
        <v>16</v>
      </c>
      <c r="B6090" s="4">
        <v>42623.666666665638</v>
      </c>
      <c r="C6090" s="2" t="str">
        <f>IF([4]Analysis!AG6090="Data Error","Data Error",[4]Analysis!AI6090*C$1)</f>
        <v>Data Error</v>
      </c>
      <c r="D6090" s="2" t="str">
        <f>IF([5]Analysis!AG6090="Data Error","Data Error",[5]Analysis!AI6090*D$1)</f>
        <v>Data Error</v>
      </c>
      <c r="E6090" s="3" t="str">
        <f>IF(C6090="Data Error","Data Error",INDEX('[4]BAAL Adj Cap'!$CB$65:$CY$72,MONTH($B6090),$A6090+1))</f>
        <v>Data Error</v>
      </c>
      <c r="F6090" s="3" t="str">
        <f>IF(D6090="Data Error","Data Error",INDEX([2]West!$C$11:$Z$22,MONTH($B6090),$A6090+1))</f>
        <v>Data Error</v>
      </c>
      <c r="G6090" s="31" t="str">
        <f t="shared" si="667"/>
        <v>Data Error</v>
      </c>
      <c r="H6090" s="31" t="str">
        <f t="shared" si="665"/>
        <v>Data Error</v>
      </c>
      <c r="I6090" s="23" t="str">
        <f t="shared" si="668"/>
        <v>Data Error</v>
      </c>
      <c r="J6090" s="23" t="str">
        <f t="shared" si="666"/>
        <v>Data Error</v>
      </c>
      <c r="K6090" s="7" t="str">
        <f t="shared" si="669"/>
        <v>Data Error</v>
      </c>
      <c r="L6090" s="7" t="str">
        <f t="shared" si="670"/>
        <v>Data Error</v>
      </c>
      <c r="M6090" s="20" t="str">
        <f>IF(C6090="Data Error","Data Error",IF(C6090&lt;=K6090,0,1-IFERROR(INDEX(BAAL!$C:$D,MATCH(ROUNDUP(C6090-K6090,0),BAAL!$B:$B,0),MATCH(LEFT(M$2,4),BAAL!$C$2:$D$2,0)),0)))</f>
        <v>Data Error</v>
      </c>
      <c r="N6090" s="20" t="str">
        <f>IF(D6090="Data Error","Data Error",IF(D6090&lt;=L6090,0,1-IFERROR(INDEX(BAAL!$C:$D,MATCH(ROUNDUP(D6090-L6090,0),BAAL!$B:$B,0),MATCH(LEFT(N$2,4),BAAL!$C$2:$D$2,0)),0)))</f>
        <v>Data Error</v>
      </c>
      <c r="O6090" s="26"/>
      <c r="P6090" s="26"/>
      <c r="Q6090" s="6">
        <f t="shared" si="671"/>
        <v>9</v>
      </c>
      <c r="R6090" s="20"/>
    </row>
    <row r="6091" spans="1:18" x14ac:dyDescent="0.25">
      <c r="A6091" s="6">
        <v>17</v>
      </c>
      <c r="B6091" s="4">
        <v>42623.708333332303</v>
      </c>
      <c r="C6091" s="2" t="str">
        <f>IF([4]Analysis!AG6091="Data Error","Data Error",[4]Analysis!AI6091*C$1)</f>
        <v>Data Error</v>
      </c>
      <c r="D6091" s="2" t="str">
        <f>IF([5]Analysis!AG6091="Data Error","Data Error",[5]Analysis!AI6091*D$1)</f>
        <v>Data Error</v>
      </c>
      <c r="E6091" s="3" t="str">
        <f>IF(C6091="Data Error","Data Error",INDEX('[4]BAAL Adj Cap'!$CB$65:$CY$72,MONTH($B6091),$A6091+1))</f>
        <v>Data Error</v>
      </c>
      <c r="F6091" s="3" t="str">
        <f>IF(D6091="Data Error","Data Error",INDEX([2]West!$C$11:$Z$22,MONTH($B6091),$A6091+1))</f>
        <v>Data Error</v>
      </c>
      <c r="G6091" s="31" t="str">
        <f t="shared" si="667"/>
        <v>Data Error</v>
      </c>
      <c r="H6091" s="31" t="str">
        <f t="shared" si="665"/>
        <v>Data Error</v>
      </c>
      <c r="I6091" s="23" t="str">
        <f t="shared" si="668"/>
        <v>Data Error</v>
      </c>
      <c r="J6091" s="23" t="str">
        <f t="shared" si="666"/>
        <v>Data Error</v>
      </c>
      <c r="K6091" s="7" t="str">
        <f t="shared" si="669"/>
        <v>Data Error</v>
      </c>
      <c r="L6091" s="7" t="str">
        <f t="shared" si="670"/>
        <v>Data Error</v>
      </c>
      <c r="M6091" s="20" t="str">
        <f>IF(C6091="Data Error","Data Error",IF(C6091&lt;=K6091,0,1-IFERROR(INDEX(BAAL!$C:$D,MATCH(ROUNDUP(C6091-K6091,0),BAAL!$B:$B,0),MATCH(LEFT(M$2,4),BAAL!$C$2:$D$2,0)),0)))</f>
        <v>Data Error</v>
      </c>
      <c r="N6091" s="20" t="str">
        <f>IF(D6091="Data Error","Data Error",IF(D6091&lt;=L6091,0,1-IFERROR(INDEX(BAAL!$C:$D,MATCH(ROUNDUP(D6091-L6091,0),BAAL!$B:$B,0),MATCH(LEFT(N$2,4),BAAL!$C$2:$D$2,0)),0)))</f>
        <v>Data Error</v>
      </c>
      <c r="O6091" s="26"/>
      <c r="P6091" s="26"/>
      <c r="Q6091" s="6">
        <f t="shared" si="671"/>
        <v>9</v>
      </c>
      <c r="R6091" s="20"/>
    </row>
    <row r="6092" spans="1:18" x14ac:dyDescent="0.25">
      <c r="A6092" s="6">
        <v>18</v>
      </c>
      <c r="B6092" s="4">
        <v>42623.749999998967</v>
      </c>
      <c r="C6092" s="2" t="str">
        <f>IF([4]Analysis!AG6092="Data Error","Data Error",[4]Analysis!AI6092*C$1)</f>
        <v>Data Error</v>
      </c>
      <c r="D6092" s="2" t="str">
        <f>IF([5]Analysis!AG6092="Data Error","Data Error",[5]Analysis!AI6092*D$1)</f>
        <v>Data Error</v>
      </c>
      <c r="E6092" s="3" t="str">
        <f>IF(C6092="Data Error","Data Error",INDEX('[4]BAAL Adj Cap'!$CB$65:$CY$72,MONTH($B6092),$A6092+1))</f>
        <v>Data Error</v>
      </c>
      <c r="F6092" s="3" t="str">
        <f>IF(D6092="Data Error","Data Error",INDEX([2]West!$C$11:$Z$22,MONTH($B6092),$A6092+1))</f>
        <v>Data Error</v>
      </c>
      <c r="G6092" s="31" t="str">
        <f t="shared" si="667"/>
        <v>Data Error</v>
      </c>
      <c r="H6092" s="31" t="str">
        <f t="shared" si="665"/>
        <v>Data Error</v>
      </c>
      <c r="I6092" s="23" t="str">
        <f t="shared" si="668"/>
        <v>Data Error</v>
      </c>
      <c r="J6092" s="23" t="str">
        <f t="shared" si="666"/>
        <v>Data Error</v>
      </c>
      <c r="K6092" s="7" t="str">
        <f t="shared" si="669"/>
        <v>Data Error</v>
      </c>
      <c r="L6092" s="7" t="str">
        <f t="shared" si="670"/>
        <v>Data Error</v>
      </c>
      <c r="M6092" s="20" t="str">
        <f>IF(C6092="Data Error","Data Error",IF(C6092&lt;=K6092,0,1-IFERROR(INDEX(BAAL!$C:$D,MATCH(ROUNDUP(C6092-K6092,0),BAAL!$B:$B,0),MATCH(LEFT(M$2,4),BAAL!$C$2:$D$2,0)),0)))</f>
        <v>Data Error</v>
      </c>
      <c r="N6092" s="20" t="str">
        <f>IF(D6092="Data Error","Data Error",IF(D6092&lt;=L6092,0,1-IFERROR(INDEX(BAAL!$C:$D,MATCH(ROUNDUP(D6092-L6092,0),BAAL!$B:$B,0),MATCH(LEFT(N$2,4),BAAL!$C$2:$D$2,0)),0)))</f>
        <v>Data Error</v>
      </c>
      <c r="O6092" s="26"/>
      <c r="P6092" s="26"/>
      <c r="Q6092" s="6">
        <f t="shared" si="671"/>
        <v>9</v>
      </c>
      <c r="R6092" s="20"/>
    </row>
    <row r="6093" spans="1:18" x14ac:dyDescent="0.25">
      <c r="A6093" s="6">
        <v>19</v>
      </c>
      <c r="B6093" s="4">
        <v>42623.791666665631</v>
      </c>
      <c r="C6093" s="2" t="str">
        <f>IF([4]Analysis!AG6093="Data Error","Data Error",[4]Analysis!AI6093*C$1)</f>
        <v>Data Error</v>
      </c>
      <c r="D6093" s="2" t="str">
        <f>IF([5]Analysis!AG6093="Data Error","Data Error",[5]Analysis!AI6093*D$1)</f>
        <v>Data Error</v>
      </c>
      <c r="E6093" s="3" t="str">
        <f>IF(C6093="Data Error","Data Error",INDEX('[4]BAAL Adj Cap'!$CB$65:$CY$72,MONTH($B6093),$A6093+1))</f>
        <v>Data Error</v>
      </c>
      <c r="F6093" s="3" t="str">
        <f>IF(D6093="Data Error","Data Error",INDEX([2]West!$C$11:$Z$22,MONTH($B6093),$A6093+1))</f>
        <v>Data Error</v>
      </c>
      <c r="G6093" s="31" t="str">
        <f t="shared" si="667"/>
        <v>Data Error</v>
      </c>
      <c r="H6093" s="31" t="str">
        <f t="shared" si="665"/>
        <v>Data Error</v>
      </c>
      <c r="I6093" s="23" t="str">
        <f t="shared" si="668"/>
        <v>Data Error</v>
      </c>
      <c r="J6093" s="23" t="str">
        <f t="shared" si="666"/>
        <v>Data Error</v>
      </c>
      <c r="K6093" s="7" t="str">
        <f t="shared" si="669"/>
        <v>Data Error</v>
      </c>
      <c r="L6093" s="7" t="str">
        <f t="shared" si="670"/>
        <v>Data Error</v>
      </c>
      <c r="M6093" s="20" t="str">
        <f>IF(C6093="Data Error","Data Error",IF(C6093&lt;=K6093,0,1-IFERROR(INDEX(BAAL!$C:$D,MATCH(ROUNDUP(C6093-K6093,0),BAAL!$B:$B,0),MATCH(LEFT(M$2,4),BAAL!$C$2:$D$2,0)),0)))</f>
        <v>Data Error</v>
      </c>
      <c r="N6093" s="20" t="str">
        <f>IF(D6093="Data Error","Data Error",IF(D6093&lt;=L6093,0,1-IFERROR(INDEX(BAAL!$C:$D,MATCH(ROUNDUP(D6093-L6093,0),BAAL!$B:$B,0),MATCH(LEFT(N$2,4),BAAL!$C$2:$D$2,0)),0)))</f>
        <v>Data Error</v>
      </c>
      <c r="O6093" s="26"/>
      <c r="P6093" s="26"/>
      <c r="Q6093" s="6">
        <f t="shared" si="671"/>
        <v>9</v>
      </c>
      <c r="R6093" s="20"/>
    </row>
    <row r="6094" spans="1:18" x14ac:dyDescent="0.25">
      <c r="A6094" s="6">
        <v>20</v>
      </c>
      <c r="B6094" s="4">
        <v>42623.833333332295</v>
      </c>
      <c r="C6094" s="2" t="str">
        <f>IF([4]Analysis!AG6094="Data Error","Data Error",[4]Analysis!AI6094*C$1)</f>
        <v>Data Error</v>
      </c>
      <c r="D6094" s="2" t="str">
        <f>IF([5]Analysis!AG6094="Data Error","Data Error",[5]Analysis!AI6094*D$1)</f>
        <v>Data Error</v>
      </c>
      <c r="E6094" s="3" t="str">
        <f>IF(C6094="Data Error","Data Error",INDEX('[4]BAAL Adj Cap'!$CB$65:$CY$72,MONTH($B6094),$A6094+1))</f>
        <v>Data Error</v>
      </c>
      <c r="F6094" s="3" t="str">
        <f>IF(D6094="Data Error","Data Error",INDEX([2]West!$C$11:$Z$22,MONTH($B6094),$A6094+1))</f>
        <v>Data Error</v>
      </c>
      <c r="G6094" s="31" t="str">
        <f t="shared" si="667"/>
        <v>Data Error</v>
      </c>
      <c r="H6094" s="31" t="str">
        <f t="shared" si="665"/>
        <v>Data Error</v>
      </c>
      <c r="I6094" s="23" t="str">
        <f t="shared" si="668"/>
        <v>Data Error</v>
      </c>
      <c r="J6094" s="23" t="str">
        <f t="shared" si="666"/>
        <v>Data Error</v>
      </c>
      <c r="K6094" s="7" t="str">
        <f t="shared" si="669"/>
        <v>Data Error</v>
      </c>
      <c r="L6094" s="7" t="str">
        <f t="shared" si="670"/>
        <v>Data Error</v>
      </c>
      <c r="M6094" s="20" t="str">
        <f>IF(C6094="Data Error","Data Error",IF(C6094&lt;=K6094,0,1-IFERROR(INDEX(BAAL!$C:$D,MATCH(ROUNDUP(C6094-K6094,0),BAAL!$B:$B,0),MATCH(LEFT(M$2,4),BAAL!$C$2:$D$2,0)),0)))</f>
        <v>Data Error</v>
      </c>
      <c r="N6094" s="20" t="str">
        <f>IF(D6094="Data Error","Data Error",IF(D6094&lt;=L6094,0,1-IFERROR(INDEX(BAAL!$C:$D,MATCH(ROUNDUP(D6094-L6094,0),BAAL!$B:$B,0),MATCH(LEFT(N$2,4),BAAL!$C$2:$D$2,0)),0)))</f>
        <v>Data Error</v>
      </c>
      <c r="O6094" s="26"/>
      <c r="P6094" s="26"/>
      <c r="Q6094" s="6">
        <f t="shared" si="671"/>
        <v>9</v>
      </c>
      <c r="R6094" s="20"/>
    </row>
    <row r="6095" spans="1:18" x14ac:dyDescent="0.25">
      <c r="A6095" s="6">
        <v>21</v>
      </c>
      <c r="B6095" s="4">
        <v>42623.87499999896</v>
      </c>
      <c r="C6095" s="2" t="str">
        <f>IF([4]Analysis!AG6095="Data Error","Data Error",[4]Analysis!AI6095*C$1)</f>
        <v>Data Error</v>
      </c>
      <c r="D6095" s="2" t="str">
        <f>IF([5]Analysis!AG6095="Data Error","Data Error",[5]Analysis!AI6095*D$1)</f>
        <v>Data Error</v>
      </c>
      <c r="E6095" s="3" t="str">
        <f>IF(C6095="Data Error","Data Error",INDEX('[4]BAAL Adj Cap'!$CB$65:$CY$72,MONTH($B6095),$A6095+1))</f>
        <v>Data Error</v>
      </c>
      <c r="F6095" s="3" t="str">
        <f>IF(D6095="Data Error","Data Error",INDEX([2]West!$C$11:$Z$22,MONTH($B6095),$A6095+1))</f>
        <v>Data Error</v>
      </c>
      <c r="G6095" s="31" t="str">
        <f t="shared" si="667"/>
        <v>Data Error</v>
      </c>
      <c r="H6095" s="31" t="str">
        <f t="shared" si="665"/>
        <v>Data Error</v>
      </c>
      <c r="I6095" s="23" t="str">
        <f t="shared" si="668"/>
        <v>Data Error</v>
      </c>
      <c r="J6095" s="23" t="str">
        <f t="shared" si="666"/>
        <v>Data Error</v>
      </c>
      <c r="K6095" s="7" t="str">
        <f t="shared" si="669"/>
        <v>Data Error</v>
      </c>
      <c r="L6095" s="7" t="str">
        <f t="shared" si="670"/>
        <v>Data Error</v>
      </c>
      <c r="M6095" s="20" t="str">
        <f>IF(C6095="Data Error","Data Error",IF(C6095&lt;=K6095,0,1-IFERROR(INDEX(BAAL!$C:$D,MATCH(ROUNDUP(C6095-K6095,0),BAAL!$B:$B,0),MATCH(LEFT(M$2,4),BAAL!$C$2:$D$2,0)),0)))</f>
        <v>Data Error</v>
      </c>
      <c r="N6095" s="20" t="str">
        <f>IF(D6095="Data Error","Data Error",IF(D6095&lt;=L6095,0,1-IFERROR(INDEX(BAAL!$C:$D,MATCH(ROUNDUP(D6095-L6095,0),BAAL!$B:$B,0),MATCH(LEFT(N$2,4),BAAL!$C$2:$D$2,0)),0)))</f>
        <v>Data Error</v>
      </c>
      <c r="O6095" s="26"/>
      <c r="P6095" s="26"/>
      <c r="Q6095" s="6">
        <f t="shared" si="671"/>
        <v>9</v>
      </c>
      <c r="R6095" s="20"/>
    </row>
    <row r="6096" spans="1:18" x14ac:dyDescent="0.25">
      <c r="A6096" s="6">
        <v>22</v>
      </c>
      <c r="B6096" s="4">
        <v>42623.916666665624</v>
      </c>
      <c r="C6096" s="2" t="str">
        <f>IF([4]Analysis!AG6096="Data Error","Data Error",[4]Analysis!AI6096*C$1)</f>
        <v>Data Error</v>
      </c>
      <c r="D6096" s="2" t="str">
        <f>IF([5]Analysis!AG6096="Data Error","Data Error",[5]Analysis!AI6096*D$1)</f>
        <v>Data Error</v>
      </c>
      <c r="E6096" s="3" t="str">
        <f>IF(C6096="Data Error","Data Error",INDEX('[4]BAAL Adj Cap'!$CB$65:$CY$72,MONTH($B6096),$A6096+1))</f>
        <v>Data Error</v>
      </c>
      <c r="F6096" s="3" t="str">
        <f>IF(D6096="Data Error","Data Error",INDEX([2]West!$C$11:$Z$22,MONTH($B6096),$A6096+1))</f>
        <v>Data Error</v>
      </c>
      <c r="G6096" s="31" t="str">
        <f t="shared" si="667"/>
        <v>Data Error</v>
      </c>
      <c r="H6096" s="31" t="str">
        <f t="shared" si="665"/>
        <v>Data Error</v>
      </c>
      <c r="I6096" s="23" t="str">
        <f t="shared" si="668"/>
        <v>Data Error</v>
      </c>
      <c r="J6096" s="23" t="str">
        <f t="shared" si="666"/>
        <v>Data Error</v>
      </c>
      <c r="K6096" s="7" t="str">
        <f t="shared" si="669"/>
        <v>Data Error</v>
      </c>
      <c r="L6096" s="7" t="str">
        <f t="shared" si="670"/>
        <v>Data Error</v>
      </c>
      <c r="M6096" s="20" t="str">
        <f>IF(C6096="Data Error","Data Error",IF(C6096&lt;=K6096,0,1-IFERROR(INDEX(BAAL!$C:$D,MATCH(ROUNDUP(C6096-K6096,0),BAAL!$B:$B,0),MATCH(LEFT(M$2,4),BAAL!$C$2:$D$2,0)),0)))</f>
        <v>Data Error</v>
      </c>
      <c r="N6096" s="20" t="str">
        <f>IF(D6096="Data Error","Data Error",IF(D6096&lt;=L6096,0,1-IFERROR(INDEX(BAAL!$C:$D,MATCH(ROUNDUP(D6096-L6096,0),BAAL!$B:$B,0),MATCH(LEFT(N$2,4),BAAL!$C$2:$D$2,0)),0)))</f>
        <v>Data Error</v>
      </c>
      <c r="O6096" s="26"/>
      <c r="P6096" s="26"/>
      <c r="Q6096" s="6">
        <f t="shared" si="671"/>
        <v>9</v>
      </c>
      <c r="R6096" s="20"/>
    </row>
    <row r="6097" spans="1:18" x14ac:dyDescent="0.25">
      <c r="A6097" s="6">
        <v>23</v>
      </c>
      <c r="B6097" s="4">
        <v>42623.958333332288</v>
      </c>
      <c r="C6097" s="2" t="str">
        <f>IF([4]Analysis!AG6097="Data Error","Data Error",[4]Analysis!AI6097*C$1)</f>
        <v>Data Error</v>
      </c>
      <c r="D6097" s="2" t="str">
        <f>IF([5]Analysis!AG6097="Data Error","Data Error",[5]Analysis!AI6097*D$1)</f>
        <v>Data Error</v>
      </c>
      <c r="E6097" s="3" t="str">
        <f>IF(C6097="Data Error","Data Error",INDEX('[4]BAAL Adj Cap'!$CB$65:$CY$72,MONTH($B6097),$A6097+1))</f>
        <v>Data Error</v>
      </c>
      <c r="F6097" s="3" t="str">
        <f>IF(D6097="Data Error","Data Error",INDEX([2]West!$C$11:$Z$22,MONTH($B6097),$A6097+1))</f>
        <v>Data Error</v>
      </c>
      <c r="G6097" s="31" t="str">
        <f t="shared" si="667"/>
        <v>Data Error</v>
      </c>
      <c r="H6097" s="31" t="str">
        <f t="shared" si="665"/>
        <v>Data Error</v>
      </c>
      <c r="I6097" s="23" t="str">
        <f t="shared" si="668"/>
        <v>Data Error</v>
      </c>
      <c r="J6097" s="23" t="str">
        <f t="shared" si="666"/>
        <v>Data Error</v>
      </c>
      <c r="K6097" s="7" t="str">
        <f t="shared" si="669"/>
        <v>Data Error</v>
      </c>
      <c r="L6097" s="7" t="str">
        <f t="shared" si="670"/>
        <v>Data Error</v>
      </c>
      <c r="M6097" s="20" t="str">
        <f>IF(C6097="Data Error","Data Error",IF(C6097&lt;=K6097,0,1-IFERROR(INDEX(BAAL!$C:$D,MATCH(ROUNDUP(C6097-K6097,0),BAAL!$B:$B,0),MATCH(LEFT(M$2,4),BAAL!$C$2:$D$2,0)),0)))</f>
        <v>Data Error</v>
      </c>
      <c r="N6097" s="20" t="str">
        <f>IF(D6097="Data Error","Data Error",IF(D6097&lt;=L6097,0,1-IFERROR(INDEX(BAAL!$C:$D,MATCH(ROUNDUP(D6097-L6097,0),BAAL!$B:$B,0),MATCH(LEFT(N$2,4),BAAL!$C$2:$D$2,0)),0)))</f>
        <v>Data Error</v>
      </c>
      <c r="O6097" s="26"/>
      <c r="P6097" s="26"/>
      <c r="Q6097" s="6">
        <f t="shared" si="671"/>
        <v>9</v>
      </c>
      <c r="R6097" s="20"/>
    </row>
    <row r="6098" spans="1:18" x14ac:dyDescent="0.25">
      <c r="A6098" s="6">
        <v>0</v>
      </c>
      <c r="B6098" s="1">
        <v>42623.999999998952</v>
      </c>
      <c r="C6098" s="2" t="str">
        <f>IF([4]Analysis!AG6098="Data Error","Data Error",[4]Analysis!AI6098*C$1)</f>
        <v>Data Error</v>
      </c>
      <c r="D6098" s="2" t="str">
        <f>IF([5]Analysis!AG6098="Data Error","Data Error",[5]Analysis!AI6098*D$1)</f>
        <v>Data Error</v>
      </c>
      <c r="E6098" s="3" t="str">
        <f>IF(C6098="Data Error","Data Error",INDEX('[4]BAAL Adj Cap'!$CB$65:$CY$72,MONTH($B6098),$A6098+1))</f>
        <v>Data Error</v>
      </c>
      <c r="F6098" s="3" t="str">
        <f>IF(D6098="Data Error","Data Error",INDEX([2]West!$C$11:$Z$22,MONTH($B6098),$A6098+1))</f>
        <v>Data Error</v>
      </c>
      <c r="G6098" s="31" t="str">
        <f t="shared" si="667"/>
        <v>Data Error</v>
      </c>
      <c r="H6098" s="31" t="str">
        <f t="shared" si="665"/>
        <v>Data Error</v>
      </c>
      <c r="I6098" s="23" t="str">
        <f t="shared" si="668"/>
        <v>Data Error</v>
      </c>
      <c r="J6098" s="23" t="str">
        <f t="shared" si="666"/>
        <v>Data Error</v>
      </c>
      <c r="K6098" s="7" t="str">
        <f t="shared" si="669"/>
        <v>Data Error</v>
      </c>
      <c r="L6098" s="7" t="str">
        <f t="shared" si="670"/>
        <v>Data Error</v>
      </c>
      <c r="M6098" s="20" t="str">
        <f>IF(C6098="Data Error","Data Error",IF(C6098&lt;=K6098,0,1-IFERROR(INDEX(BAAL!$C:$D,MATCH(ROUNDUP(C6098-K6098,0),BAAL!$B:$B,0),MATCH(LEFT(M$2,4),BAAL!$C$2:$D$2,0)),0)))</f>
        <v>Data Error</v>
      </c>
      <c r="N6098" s="20" t="str">
        <f>IF(D6098="Data Error","Data Error",IF(D6098&lt;=L6098,0,1-IFERROR(INDEX(BAAL!$C:$D,MATCH(ROUNDUP(D6098-L6098,0),BAAL!$B:$B,0),MATCH(LEFT(N$2,4),BAAL!$C$2:$D$2,0)),0)))</f>
        <v>Data Error</v>
      </c>
      <c r="O6098" s="26"/>
      <c r="P6098" s="26"/>
      <c r="Q6098" s="6">
        <f t="shared" si="671"/>
        <v>9</v>
      </c>
      <c r="R6098" s="20"/>
    </row>
    <row r="6099" spans="1:18" x14ac:dyDescent="0.25">
      <c r="A6099" s="6">
        <v>1</v>
      </c>
      <c r="B6099" s="4">
        <v>42624.041666665617</v>
      </c>
      <c r="C6099" s="2" t="str">
        <f>IF([4]Analysis!AG6099="Data Error","Data Error",[4]Analysis!AI6099*C$1)</f>
        <v>Data Error</v>
      </c>
      <c r="D6099" s="2" t="str">
        <f>IF([5]Analysis!AG6099="Data Error","Data Error",[5]Analysis!AI6099*D$1)</f>
        <v>Data Error</v>
      </c>
      <c r="E6099" s="3" t="str">
        <f>IF(C6099="Data Error","Data Error",INDEX('[4]BAAL Adj Cap'!$CB$65:$CY$72,MONTH($B6099),$A6099+1))</f>
        <v>Data Error</v>
      </c>
      <c r="F6099" s="3" t="str">
        <f>IF(D6099="Data Error","Data Error",INDEX([2]West!$C$11:$Z$22,MONTH($B6099),$A6099+1))</f>
        <v>Data Error</v>
      </c>
      <c r="G6099" s="31" t="str">
        <f t="shared" si="667"/>
        <v>Data Error</v>
      </c>
      <c r="H6099" s="31" t="str">
        <f t="shared" si="665"/>
        <v>Data Error</v>
      </c>
      <c r="I6099" s="23" t="str">
        <f t="shared" si="668"/>
        <v>Data Error</v>
      </c>
      <c r="J6099" s="23" t="str">
        <f t="shared" si="666"/>
        <v>Data Error</v>
      </c>
      <c r="K6099" s="7" t="str">
        <f t="shared" si="669"/>
        <v>Data Error</v>
      </c>
      <c r="L6099" s="7" t="str">
        <f t="shared" si="670"/>
        <v>Data Error</v>
      </c>
      <c r="M6099" s="20" t="str">
        <f>IF(C6099="Data Error","Data Error",IF(C6099&lt;=K6099,0,1-IFERROR(INDEX(BAAL!$C:$D,MATCH(ROUNDUP(C6099-K6099,0),BAAL!$B:$B,0),MATCH(LEFT(M$2,4),BAAL!$C$2:$D$2,0)),0)))</f>
        <v>Data Error</v>
      </c>
      <c r="N6099" s="20" t="str">
        <f>IF(D6099="Data Error","Data Error",IF(D6099&lt;=L6099,0,1-IFERROR(INDEX(BAAL!$C:$D,MATCH(ROUNDUP(D6099-L6099,0),BAAL!$B:$B,0),MATCH(LEFT(N$2,4),BAAL!$C$2:$D$2,0)),0)))</f>
        <v>Data Error</v>
      </c>
      <c r="O6099" s="26"/>
      <c r="P6099" s="26"/>
      <c r="Q6099" s="6">
        <f t="shared" si="671"/>
        <v>9</v>
      </c>
      <c r="R6099" s="20"/>
    </row>
    <row r="6100" spans="1:18" x14ac:dyDescent="0.25">
      <c r="A6100" s="6">
        <v>2</v>
      </c>
      <c r="B6100" s="4">
        <v>42624.083333332281</v>
      </c>
      <c r="C6100" s="2" t="str">
        <f>IF([4]Analysis!AG6100="Data Error","Data Error",[4]Analysis!AI6100*C$1)</f>
        <v>Data Error</v>
      </c>
      <c r="D6100" s="2" t="str">
        <f>IF([5]Analysis!AG6100="Data Error","Data Error",[5]Analysis!AI6100*D$1)</f>
        <v>Data Error</v>
      </c>
      <c r="E6100" s="3" t="str">
        <f>IF(C6100="Data Error","Data Error",INDEX('[4]BAAL Adj Cap'!$CB$65:$CY$72,MONTH($B6100),$A6100+1))</f>
        <v>Data Error</v>
      </c>
      <c r="F6100" s="3" t="str">
        <f>IF(D6100="Data Error","Data Error",INDEX([2]West!$C$11:$Z$22,MONTH($B6100),$A6100+1))</f>
        <v>Data Error</v>
      </c>
      <c r="G6100" s="31" t="str">
        <f t="shared" si="667"/>
        <v>Data Error</v>
      </c>
      <c r="H6100" s="31" t="str">
        <f t="shared" si="665"/>
        <v>Data Error</v>
      </c>
      <c r="I6100" s="23" t="str">
        <f t="shared" si="668"/>
        <v>Data Error</v>
      </c>
      <c r="J6100" s="23" t="str">
        <f t="shared" si="666"/>
        <v>Data Error</v>
      </c>
      <c r="K6100" s="7" t="str">
        <f t="shared" si="669"/>
        <v>Data Error</v>
      </c>
      <c r="L6100" s="7" t="str">
        <f t="shared" si="670"/>
        <v>Data Error</v>
      </c>
      <c r="M6100" s="20" t="str">
        <f>IF(C6100="Data Error","Data Error",IF(C6100&lt;=K6100,0,1-IFERROR(INDEX(BAAL!$C:$D,MATCH(ROUNDUP(C6100-K6100,0),BAAL!$B:$B,0),MATCH(LEFT(M$2,4),BAAL!$C$2:$D$2,0)),0)))</f>
        <v>Data Error</v>
      </c>
      <c r="N6100" s="20" t="str">
        <f>IF(D6100="Data Error","Data Error",IF(D6100&lt;=L6100,0,1-IFERROR(INDEX(BAAL!$C:$D,MATCH(ROUNDUP(D6100-L6100,0),BAAL!$B:$B,0),MATCH(LEFT(N$2,4),BAAL!$C$2:$D$2,0)),0)))</f>
        <v>Data Error</v>
      </c>
      <c r="O6100" s="26"/>
      <c r="P6100" s="26"/>
      <c r="Q6100" s="6">
        <f t="shared" si="671"/>
        <v>9</v>
      </c>
      <c r="R6100" s="20"/>
    </row>
    <row r="6101" spans="1:18" x14ac:dyDescent="0.25">
      <c r="A6101" s="6">
        <v>3</v>
      </c>
      <c r="B6101" s="4">
        <v>42624.124999998945</v>
      </c>
      <c r="C6101" s="2" t="str">
        <f>IF([4]Analysis!AG6101="Data Error","Data Error",[4]Analysis!AI6101*C$1)</f>
        <v>Data Error</v>
      </c>
      <c r="D6101" s="2" t="str">
        <f>IF([5]Analysis!AG6101="Data Error","Data Error",[5]Analysis!AI6101*D$1)</f>
        <v>Data Error</v>
      </c>
      <c r="E6101" s="3" t="str">
        <f>IF(C6101="Data Error","Data Error",INDEX('[4]BAAL Adj Cap'!$CB$65:$CY$72,MONTH($B6101),$A6101+1))</f>
        <v>Data Error</v>
      </c>
      <c r="F6101" s="3" t="str">
        <f>IF(D6101="Data Error","Data Error",INDEX([2]West!$C$11:$Z$22,MONTH($B6101),$A6101+1))</f>
        <v>Data Error</v>
      </c>
      <c r="G6101" s="31" t="str">
        <f t="shared" si="667"/>
        <v>Data Error</v>
      </c>
      <c r="H6101" s="31" t="str">
        <f t="shared" si="665"/>
        <v>Data Error</v>
      </c>
      <c r="I6101" s="23" t="str">
        <f t="shared" si="668"/>
        <v>Data Error</v>
      </c>
      <c r="J6101" s="23" t="str">
        <f t="shared" si="666"/>
        <v>Data Error</v>
      </c>
      <c r="K6101" s="7" t="str">
        <f t="shared" si="669"/>
        <v>Data Error</v>
      </c>
      <c r="L6101" s="7" t="str">
        <f t="shared" si="670"/>
        <v>Data Error</v>
      </c>
      <c r="M6101" s="20" t="str">
        <f>IF(C6101="Data Error","Data Error",IF(C6101&lt;=K6101,0,1-IFERROR(INDEX(BAAL!$C:$D,MATCH(ROUNDUP(C6101-K6101,0),BAAL!$B:$B,0),MATCH(LEFT(M$2,4),BAAL!$C$2:$D$2,0)),0)))</f>
        <v>Data Error</v>
      </c>
      <c r="N6101" s="20" t="str">
        <f>IF(D6101="Data Error","Data Error",IF(D6101&lt;=L6101,0,1-IFERROR(INDEX(BAAL!$C:$D,MATCH(ROUNDUP(D6101-L6101,0),BAAL!$B:$B,0),MATCH(LEFT(N$2,4),BAAL!$C$2:$D$2,0)),0)))</f>
        <v>Data Error</v>
      </c>
      <c r="O6101" s="26"/>
      <c r="P6101" s="26"/>
      <c r="Q6101" s="6">
        <f t="shared" si="671"/>
        <v>9</v>
      </c>
      <c r="R6101" s="20"/>
    </row>
    <row r="6102" spans="1:18" x14ac:dyDescent="0.25">
      <c r="A6102" s="6">
        <v>4</v>
      </c>
      <c r="B6102" s="4">
        <v>42624.166666665609</v>
      </c>
      <c r="C6102" s="2" t="str">
        <f>IF([4]Analysis!AG6102="Data Error","Data Error",[4]Analysis!AI6102*C$1)</f>
        <v>Data Error</v>
      </c>
      <c r="D6102" s="2" t="str">
        <f>IF([5]Analysis!AG6102="Data Error","Data Error",[5]Analysis!AI6102*D$1)</f>
        <v>Data Error</v>
      </c>
      <c r="E6102" s="3" t="str">
        <f>IF(C6102="Data Error","Data Error",INDEX('[4]BAAL Adj Cap'!$CB$65:$CY$72,MONTH($B6102),$A6102+1))</f>
        <v>Data Error</v>
      </c>
      <c r="F6102" s="3" t="str">
        <f>IF(D6102="Data Error","Data Error",INDEX([2]West!$C$11:$Z$22,MONTH($B6102),$A6102+1))</f>
        <v>Data Error</v>
      </c>
      <c r="G6102" s="31" t="str">
        <f t="shared" si="667"/>
        <v>Data Error</v>
      </c>
      <c r="H6102" s="31" t="str">
        <f t="shared" si="665"/>
        <v>Data Error</v>
      </c>
      <c r="I6102" s="23" t="str">
        <f t="shared" si="668"/>
        <v>Data Error</v>
      </c>
      <c r="J6102" s="23" t="str">
        <f t="shared" si="666"/>
        <v>Data Error</v>
      </c>
      <c r="K6102" s="7" t="str">
        <f t="shared" si="669"/>
        <v>Data Error</v>
      </c>
      <c r="L6102" s="7" t="str">
        <f t="shared" si="670"/>
        <v>Data Error</v>
      </c>
      <c r="M6102" s="20" t="str">
        <f>IF(C6102="Data Error","Data Error",IF(C6102&lt;=K6102,0,1-IFERROR(INDEX(BAAL!$C:$D,MATCH(ROUNDUP(C6102-K6102,0),BAAL!$B:$B,0),MATCH(LEFT(M$2,4),BAAL!$C$2:$D$2,0)),0)))</f>
        <v>Data Error</v>
      </c>
      <c r="N6102" s="20" t="str">
        <f>IF(D6102="Data Error","Data Error",IF(D6102&lt;=L6102,0,1-IFERROR(INDEX(BAAL!$C:$D,MATCH(ROUNDUP(D6102-L6102,0),BAAL!$B:$B,0),MATCH(LEFT(N$2,4),BAAL!$C$2:$D$2,0)),0)))</f>
        <v>Data Error</v>
      </c>
      <c r="O6102" s="26"/>
      <c r="P6102" s="26"/>
      <c r="Q6102" s="6">
        <f t="shared" si="671"/>
        <v>9</v>
      </c>
      <c r="R6102" s="20"/>
    </row>
    <row r="6103" spans="1:18" x14ac:dyDescent="0.25">
      <c r="A6103" s="6">
        <v>5</v>
      </c>
      <c r="B6103" s="4">
        <v>42624.208333332273</v>
      </c>
      <c r="C6103" s="2" t="str">
        <f>IF([4]Analysis!AG6103="Data Error","Data Error",[4]Analysis!AI6103*C$1)</f>
        <v>Data Error</v>
      </c>
      <c r="D6103" s="2" t="str">
        <f>IF([5]Analysis!AG6103="Data Error","Data Error",[5]Analysis!AI6103*D$1)</f>
        <v>Data Error</v>
      </c>
      <c r="E6103" s="3" t="str">
        <f>IF(C6103="Data Error","Data Error",INDEX('[4]BAAL Adj Cap'!$CB$65:$CY$72,MONTH($B6103),$A6103+1))</f>
        <v>Data Error</v>
      </c>
      <c r="F6103" s="3" t="str">
        <f>IF(D6103="Data Error","Data Error",INDEX([2]West!$C$11:$Z$22,MONTH($B6103),$A6103+1))</f>
        <v>Data Error</v>
      </c>
      <c r="G6103" s="31" t="str">
        <f t="shared" si="667"/>
        <v>Data Error</v>
      </c>
      <c r="H6103" s="31" t="str">
        <f t="shared" si="665"/>
        <v>Data Error</v>
      </c>
      <c r="I6103" s="23" t="str">
        <f t="shared" si="668"/>
        <v>Data Error</v>
      </c>
      <c r="J6103" s="23" t="str">
        <f t="shared" si="666"/>
        <v>Data Error</v>
      </c>
      <c r="K6103" s="7" t="str">
        <f t="shared" si="669"/>
        <v>Data Error</v>
      </c>
      <c r="L6103" s="7" t="str">
        <f t="shared" si="670"/>
        <v>Data Error</v>
      </c>
      <c r="M6103" s="20" t="str">
        <f>IF(C6103="Data Error","Data Error",IF(C6103&lt;=K6103,0,1-IFERROR(INDEX(BAAL!$C:$D,MATCH(ROUNDUP(C6103-K6103,0),BAAL!$B:$B,0),MATCH(LEFT(M$2,4),BAAL!$C$2:$D$2,0)),0)))</f>
        <v>Data Error</v>
      </c>
      <c r="N6103" s="20" t="str">
        <f>IF(D6103="Data Error","Data Error",IF(D6103&lt;=L6103,0,1-IFERROR(INDEX(BAAL!$C:$D,MATCH(ROUNDUP(D6103-L6103,0),BAAL!$B:$B,0),MATCH(LEFT(N$2,4),BAAL!$C$2:$D$2,0)),0)))</f>
        <v>Data Error</v>
      </c>
      <c r="O6103" s="26"/>
      <c r="P6103" s="26"/>
      <c r="Q6103" s="6">
        <f t="shared" si="671"/>
        <v>9</v>
      </c>
      <c r="R6103" s="20"/>
    </row>
    <row r="6104" spans="1:18" x14ac:dyDescent="0.25">
      <c r="A6104" s="6">
        <v>6</v>
      </c>
      <c r="B6104" s="4">
        <v>42624.249999998938</v>
      </c>
      <c r="C6104" s="2" t="str">
        <f>IF([4]Analysis!AG6104="Data Error","Data Error",[4]Analysis!AI6104*C$1)</f>
        <v>Data Error</v>
      </c>
      <c r="D6104" s="2" t="str">
        <f>IF([5]Analysis!AG6104="Data Error","Data Error",[5]Analysis!AI6104*D$1)</f>
        <v>Data Error</v>
      </c>
      <c r="E6104" s="3" t="str">
        <f>IF(C6104="Data Error","Data Error",INDEX('[4]BAAL Adj Cap'!$CB$65:$CY$72,MONTH($B6104),$A6104+1))</f>
        <v>Data Error</v>
      </c>
      <c r="F6104" s="3" t="str">
        <f>IF(D6104="Data Error","Data Error",INDEX([2]West!$C$11:$Z$22,MONTH($B6104),$A6104+1))</f>
        <v>Data Error</v>
      </c>
      <c r="G6104" s="31" t="str">
        <f t="shared" si="667"/>
        <v>Data Error</v>
      </c>
      <c r="H6104" s="31" t="str">
        <f t="shared" si="665"/>
        <v>Data Error</v>
      </c>
      <c r="I6104" s="23" t="str">
        <f t="shared" si="668"/>
        <v>Data Error</v>
      </c>
      <c r="J6104" s="23" t="str">
        <f t="shared" si="666"/>
        <v>Data Error</v>
      </c>
      <c r="K6104" s="7" t="str">
        <f t="shared" si="669"/>
        <v>Data Error</v>
      </c>
      <c r="L6104" s="7" t="str">
        <f t="shared" si="670"/>
        <v>Data Error</v>
      </c>
      <c r="M6104" s="20" t="str">
        <f>IF(C6104="Data Error","Data Error",IF(C6104&lt;=K6104,0,1-IFERROR(INDEX(BAAL!$C:$D,MATCH(ROUNDUP(C6104-K6104,0),BAAL!$B:$B,0),MATCH(LEFT(M$2,4),BAAL!$C$2:$D$2,0)),0)))</f>
        <v>Data Error</v>
      </c>
      <c r="N6104" s="20" t="str">
        <f>IF(D6104="Data Error","Data Error",IF(D6104&lt;=L6104,0,1-IFERROR(INDEX(BAAL!$C:$D,MATCH(ROUNDUP(D6104-L6104,0),BAAL!$B:$B,0),MATCH(LEFT(N$2,4),BAAL!$C$2:$D$2,0)),0)))</f>
        <v>Data Error</v>
      </c>
      <c r="O6104" s="26"/>
      <c r="P6104" s="26"/>
      <c r="Q6104" s="6">
        <f t="shared" si="671"/>
        <v>9</v>
      </c>
      <c r="R6104" s="20"/>
    </row>
    <row r="6105" spans="1:18" x14ac:dyDescent="0.25">
      <c r="A6105" s="6">
        <v>7</v>
      </c>
      <c r="B6105" s="4">
        <v>42624.291666665602</v>
      </c>
      <c r="C6105" s="2" t="str">
        <f>IF([4]Analysis!AG6105="Data Error","Data Error",[4]Analysis!AI6105*C$1)</f>
        <v>Data Error</v>
      </c>
      <c r="D6105" s="2" t="str">
        <f>IF([5]Analysis!AG6105="Data Error","Data Error",[5]Analysis!AI6105*D$1)</f>
        <v>Data Error</v>
      </c>
      <c r="E6105" s="3" t="str">
        <f>IF(C6105="Data Error","Data Error",INDEX('[4]BAAL Adj Cap'!$CB$65:$CY$72,MONTH($B6105),$A6105+1))</f>
        <v>Data Error</v>
      </c>
      <c r="F6105" s="3" t="str">
        <f>IF(D6105="Data Error","Data Error",INDEX([2]West!$C$11:$Z$22,MONTH($B6105),$A6105+1))</f>
        <v>Data Error</v>
      </c>
      <c r="G6105" s="31" t="str">
        <f t="shared" si="667"/>
        <v>Data Error</v>
      </c>
      <c r="H6105" s="31" t="str">
        <f t="shared" si="665"/>
        <v>Data Error</v>
      </c>
      <c r="I6105" s="23" t="str">
        <f t="shared" si="668"/>
        <v>Data Error</v>
      </c>
      <c r="J6105" s="23" t="str">
        <f t="shared" si="666"/>
        <v>Data Error</v>
      </c>
      <c r="K6105" s="7" t="str">
        <f t="shared" si="669"/>
        <v>Data Error</v>
      </c>
      <c r="L6105" s="7" t="str">
        <f t="shared" si="670"/>
        <v>Data Error</v>
      </c>
      <c r="M6105" s="20" t="str">
        <f>IF(C6105="Data Error","Data Error",IF(C6105&lt;=K6105,0,1-IFERROR(INDEX(BAAL!$C:$D,MATCH(ROUNDUP(C6105-K6105,0),BAAL!$B:$B,0),MATCH(LEFT(M$2,4),BAAL!$C$2:$D$2,0)),0)))</f>
        <v>Data Error</v>
      </c>
      <c r="N6105" s="20" t="str">
        <f>IF(D6105="Data Error","Data Error",IF(D6105&lt;=L6105,0,1-IFERROR(INDEX(BAAL!$C:$D,MATCH(ROUNDUP(D6105-L6105,0),BAAL!$B:$B,0),MATCH(LEFT(N$2,4),BAAL!$C$2:$D$2,0)),0)))</f>
        <v>Data Error</v>
      </c>
      <c r="O6105" s="26"/>
      <c r="P6105" s="26"/>
      <c r="Q6105" s="6">
        <f t="shared" si="671"/>
        <v>9</v>
      </c>
      <c r="R6105" s="20"/>
    </row>
    <row r="6106" spans="1:18" x14ac:dyDescent="0.25">
      <c r="A6106" s="6">
        <v>8</v>
      </c>
      <c r="B6106" s="4">
        <v>42624.333333332266</v>
      </c>
      <c r="C6106" s="2" t="str">
        <f>IF([4]Analysis!AG6106="Data Error","Data Error",[4]Analysis!AI6106*C$1)</f>
        <v>Data Error</v>
      </c>
      <c r="D6106" s="2" t="str">
        <f>IF([5]Analysis!AG6106="Data Error","Data Error",[5]Analysis!AI6106*D$1)</f>
        <v>Data Error</v>
      </c>
      <c r="E6106" s="3" t="str">
        <f>IF(C6106="Data Error","Data Error",INDEX('[4]BAAL Adj Cap'!$CB$65:$CY$72,MONTH($B6106),$A6106+1))</f>
        <v>Data Error</v>
      </c>
      <c r="F6106" s="3" t="str">
        <f>IF(D6106="Data Error","Data Error",INDEX([2]West!$C$11:$Z$22,MONTH($B6106),$A6106+1))</f>
        <v>Data Error</v>
      </c>
      <c r="G6106" s="31" t="str">
        <f t="shared" si="667"/>
        <v>Data Error</v>
      </c>
      <c r="H6106" s="31" t="str">
        <f t="shared" si="665"/>
        <v>Data Error</v>
      </c>
      <c r="I6106" s="23" t="str">
        <f t="shared" si="668"/>
        <v>Data Error</v>
      </c>
      <c r="J6106" s="23" t="str">
        <f t="shared" si="666"/>
        <v>Data Error</v>
      </c>
      <c r="K6106" s="7" t="str">
        <f t="shared" si="669"/>
        <v>Data Error</v>
      </c>
      <c r="L6106" s="7" t="str">
        <f t="shared" si="670"/>
        <v>Data Error</v>
      </c>
      <c r="M6106" s="20" t="str">
        <f>IF(C6106="Data Error","Data Error",IF(C6106&lt;=K6106,0,1-IFERROR(INDEX(BAAL!$C:$D,MATCH(ROUNDUP(C6106-K6106,0),BAAL!$B:$B,0),MATCH(LEFT(M$2,4),BAAL!$C$2:$D$2,0)),0)))</f>
        <v>Data Error</v>
      </c>
      <c r="N6106" s="20" t="str">
        <f>IF(D6106="Data Error","Data Error",IF(D6106&lt;=L6106,0,1-IFERROR(INDEX(BAAL!$C:$D,MATCH(ROUNDUP(D6106-L6106,0),BAAL!$B:$B,0),MATCH(LEFT(N$2,4),BAAL!$C$2:$D$2,0)),0)))</f>
        <v>Data Error</v>
      </c>
      <c r="O6106" s="26"/>
      <c r="P6106" s="26"/>
      <c r="Q6106" s="6">
        <f t="shared" si="671"/>
        <v>9</v>
      </c>
      <c r="R6106" s="20"/>
    </row>
    <row r="6107" spans="1:18" x14ac:dyDescent="0.25">
      <c r="A6107" s="6">
        <v>9</v>
      </c>
      <c r="B6107" s="4">
        <v>42624.37499999893</v>
      </c>
      <c r="C6107" s="2" t="str">
        <f>IF([4]Analysis!AG6107="Data Error","Data Error",[4]Analysis!AI6107*C$1)</f>
        <v>Data Error</v>
      </c>
      <c r="D6107" s="2" t="str">
        <f>IF([5]Analysis!AG6107="Data Error","Data Error",[5]Analysis!AI6107*D$1)</f>
        <v>Data Error</v>
      </c>
      <c r="E6107" s="3" t="str">
        <f>IF(C6107="Data Error","Data Error",INDEX('[4]BAAL Adj Cap'!$CB$65:$CY$72,MONTH($B6107),$A6107+1))</f>
        <v>Data Error</v>
      </c>
      <c r="F6107" s="3" t="str">
        <f>IF(D6107="Data Error","Data Error",INDEX([2]West!$C$11:$Z$22,MONTH($B6107),$A6107+1))</f>
        <v>Data Error</v>
      </c>
      <c r="G6107" s="31" t="str">
        <f t="shared" si="667"/>
        <v>Data Error</v>
      </c>
      <c r="H6107" s="31" t="str">
        <f t="shared" si="665"/>
        <v>Data Error</v>
      </c>
      <c r="I6107" s="23" t="str">
        <f t="shared" si="668"/>
        <v>Data Error</v>
      </c>
      <c r="J6107" s="23" t="str">
        <f t="shared" si="666"/>
        <v>Data Error</v>
      </c>
      <c r="K6107" s="7" t="str">
        <f t="shared" si="669"/>
        <v>Data Error</v>
      </c>
      <c r="L6107" s="7" t="str">
        <f t="shared" si="670"/>
        <v>Data Error</v>
      </c>
      <c r="M6107" s="20" t="str">
        <f>IF(C6107="Data Error","Data Error",IF(C6107&lt;=K6107,0,1-IFERROR(INDEX(BAAL!$C:$D,MATCH(ROUNDUP(C6107-K6107,0),BAAL!$B:$B,0),MATCH(LEFT(M$2,4),BAAL!$C$2:$D$2,0)),0)))</f>
        <v>Data Error</v>
      </c>
      <c r="N6107" s="20" t="str">
        <f>IF(D6107="Data Error","Data Error",IF(D6107&lt;=L6107,0,1-IFERROR(INDEX(BAAL!$C:$D,MATCH(ROUNDUP(D6107-L6107,0),BAAL!$B:$B,0),MATCH(LEFT(N$2,4),BAAL!$C$2:$D$2,0)),0)))</f>
        <v>Data Error</v>
      </c>
      <c r="O6107" s="26"/>
      <c r="P6107" s="26"/>
      <c r="Q6107" s="6">
        <f t="shared" si="671"/>
        <v>9</v>
      </c>
      <c r="R6107" s="20"/>
    </row>
    <row r="6108" spans="1:18" x14ac:dyDescent="0.25">
      <c r="A6108" s="6">
        <v>10</v>
      </c>
      <c r="B6108" s="4">
        <v>42624.416666665595</v>
      </c>
      <c r="C6108" s="2" t="str">
        <f>IF([4]Analysis!AG6108="Data Error","Data Error",[4]Analysis!AI6108*C$1)</f>
        <v>Data Error</v>
      </c>
      <c r="D6108" s="2" t="str">
        <f>IF([5]Analysis!AG6108="Data Error","Data Error",[5]Analysis!AI6108*D$1)</f>
        <v>Data Error</v>
      </c>
      <c r="E6108" s="3" t="str">
        <f>IF(C6108="Data Error","Data Error",INDEX('[4]BAAL Adj Cap'!$CB$65:$CY$72,MONTH($B6108),$A6108+1))</f>
        <v>Data Error</v>
      </c>
      <c r="F6108" s="3" t="str">
        <f>IF(D6108="Data Error","Data Error",INDEX([2]West!$C$11:$Z$22,MONTH($B6108),$A6108+1))</f>
        <v>Data Error</v>
      </c>
      <c r="G6108" s="31" t="str">
        <f t="shared" si="667"/>
        <v>Data Error</v>
      </c>
      <c r="H6108" s="31" t="str">
        <f t="shared" si="665"/>
        <v>Data Error</v>
      </c>
      <c r="I6108" s="23" t="str">
        <f t="shared" si="668"/>
        <v>Data Error</v>
      </c>
      <c r="J6108" s="23" t="str">
        <f t="shared" si="666"/>
        <v>Data Error</v>
      </c>
      <c r="K6108" s="7" t="str">
        <f t="shared" si="669"/>
        <v>Data Error</v>
      </c>
      <c r="L6108" s="7" t="str">
        <f t="shared" si="670"/>
        <v>Data Error</v>
      </c>
      <c r="M6108" s="20" t="str">
        <f>IF(C6108="Data Error","Data Error",IF(C6108&lt;=K6108,0,1-IFERROR(INDEX(BAAL!$C:$D,MATCH(ROUNDUP(C6108-K6108,0),BAAL!$B:$B,0),MATCH(LEFT(M$2,4),BAAL!$C$2:$D$2,0)),0)))</f>
        <v>Data Error</v>
      </c>
      <c r="N6108" s="20" t="str">
        <f>IF(D6108="Data Error","Data Error",IF(D6108&lt;=L6108,0,1-IFERROR(INDEX(BAAL!$C:$D,MATCH(ROUNDUP(D6108-L6108,0),BAAL!$B:$B,0),MATCH(LEFT(N$2,4),BAAL!$C$2:$D$2,0)),0)))</f>
        <v>Data Error</v>
      </c>
      <c r="O6108" s="26"/>
      <c r="P6108" s="26"/>
      <c r="Q6108" s="6">
        <f t="shared" si="671"/>
        <v>9</v>
      </c>
      <c r="R6108" s="20"/>
    </row>
    <row r="6109" spans="1:18" x14ac:dyDescent="0.25">
      <c r="A6109" s="6">
        <v>11</v>
      </c>
      <c r="B6109" s="4">
        <v>42624.458333332259</v>
      </c>
      <c r="C6109" s="2" t="str">
        <f>IF([4]Analysis!AG6109="Data Error","Data Error",[4]Analysis!AI6109*C$1)</f>
        <v>Data Error</v>
      </c>
      <c r="D6109" s="2" t="str">
        <f>IF([5]Analysis!AG6109="Data Error","Data Error",[5]Analysis!AI6109*D$1)</f>
        <v>Data Error</v>
      </c>
      <c r="E6109" s="3" t="str">
        <f>IF(C6109="Data Error","Data Error",INDEX('[4]BAAL Adj Cap'!$CB$65:$CY$72,MONTH($B6109),$A6109+1))</f>
        <v>Data Error</v>
      </c>
      <c r="F6109" s="3" t="str">
        <f>IF(D6109="Data Error","Data Error",INDEX([2]West!$C$11:$Z$22,MONTH($B6109),$A6109+1))</f>
        <v>Data Error</v>
      </c>
      <c r="G6109" s="31" t="str">
        <f t="shared" si="667"/>
        <v>Data Error</v>
      </c>
      <c r="H6109" s="31" t="str">
        <f t="shared" si="665"/>
        <v>Data Error</v>
      </c>
      <c r="I6109" s="23" t="str">
        <f t="shared" si="668"/>
        <v>Data Error</v>
      </c>
      <c r="J6109" s="23" t="str">
        <f t="shared" si="666"/>
        <v>Data Error</v>
      </c>
      <c r="K6109" s="7" t="str">
        <f t="shared" si="669"/>
        <v>Data Error</v>
      </c>
      <c r="L6109" s="7" t="str">
        <f t="shared" si="670"/>
        <v>Data Error</v>
      </c>
      <c r="M6109" s="20" t="str">
        <f>IF(C6109="Data Error","Data Error",IF(C6109&lt;=K6109,0,1-IFERROR(INDEX(BAAL!$C:$D,MATCH(ROUNDUP(C6109-K6109,0),BAAL!$B:$B,0),MATCH(LEFT(M$2,4),BAAL!$C$2:$D$2,0)),0)))</f>
        <v>Data Error</v>
      </c>
      <c r="N6109" s="20" t="str">
        <f>IF(D6109="Data Error","Data Error",IF(D6109&lt;=L6109,0,1-IFERROR(INDEX(BAAL!$C:$D,MATCH(ROUNDUP(D6109-L6109,0),BAAL!$B:$B,0),MATCH(LEFT(N$2,4),BAAL!$C$2:$D$2,0)),0)))</f>
        <v>Data Error</v>
      </c>
      <c r="O6109" s="26"/>
      <c r="P6109" s="26"/>
      <c r="Q6109" s="6">
        <f t="shared" si="671"/>
        <v>9</v>
      </c>
      <c r="R6109" s="20"/>
    </row>
    <row r="6110" spans="1:18" x14ac:dyDescent="0.25">
      <c r="A6110" s="6">
        <v>12</v>
      </c>
      <c r="B6110" s="4">
        <v>42624.499999998923</v>
      </c>
      <c r="C6110" s="2" t="str">
        <f>IF([4]Analysis!AG6110="Data Error","Data Error",[4]Analysis!AI6110*C$1)</f>
        <v>Data Error</v>
      </c>
      <c r="D6110" s="2" t="str">
        <f>IF([5]Analysis!AG6110="Data Error","Data Error",[5]Analysis!AI6110*D$1)</f>
        <v>Data Error</v>
      </c>
      <c r="E6110" s="3" t="str">
        <f>IF(C6110="Data Error","Data Error",INDEX('[4]BAAL Adj Cap'!$CB$65:$CY$72,MONTH($B6110),$A6110+1))</f>
        <v>Data Error</v>
      </c>
      <c r="F6110" s="3" t="str">
        <f>IF(D6110="Data Error","Data Error",INDEX([2]West!$C$11:$Z$22,MONTH($B6110),$A6110+1))</f>
        <v>Data Error</v>
      </c>
      <c r="G6110" s="31" t="str">
        <f t="shared" si="667"/>
        <v>Data Error</v>
      </c>
      <c r="H6110" s="31" t="str">
        <f t="shared" si="665"/>
        <v>Data Error</v>
      </c>
      <c r="I6110" s="23" t="str">
        <f t="shared" si="668"/>
        <v>Data Error</v>
      </c>
      <c r="J6110" s="23" t="str">
        <f t="shared" si="666"/>
        <v>Data Error</v>
      </c>
      <c r="K6110" s="7" t="str">
        <f t="shared" si="669"/>
        <v>Data Error</v>
      </c>
      <c r="L6110" s="7" t="str">
        <f t="shared" si="670"/>
        <v>Data Error</v>
      </c>
      <c r="M6110" s="20" t="str">
        <f>IF(C6110="Data Error","Data Error",IF(C6110&lt;=K6110,0,1-IFERROR(INDEX(BAAL!$C:$D,MATCH(ROUNDUP(C6110-K6110,0),BAAL!$B:$B,0),MATCH(LEFT(M$2,4),BAAL!$C$2:$D$2,0)),0)))</f>
        <v>Data Error</v>
      </c>
      <c r="N6110" s="20" t="str">
        <f>IF(D6110="Data Error","Data Error",IF(D6110&lt;=L6110,0,1-IFERROR(INDEX(BAAL!$C:$D,MATCH(ROUNDUP(D6110-L6110,0),BAAL!$B:$B,0),MATCH(LEFT(N$2,4),BAAL!$C$2:$D$2,0)),0)))</f>
        <v>Data Error</v>
      </c>
      <c r="O6110" s="26"/>
      <c r="P6110" s="26"/>
      <c r="Q6110" s="6">
        <f t="shared" si="671"/>
        <v>9</v>
      </c>
      <c r="R6110" s="20"/>
    </row>
    <row r="6111" spans="1:18" x14ac:dyDescent="0.25">
      <c r="A6111" s="6">
        <v>13</v>
      </c>
      <c r="B6111" s="4">
        <v>42624.541666665587</v>
      </c>
      <c r="C6111" s="2" t="str">
        <f>IF([4]Analysis!AG6111="Data Error","Data Error",[4]Analysis!AI6111*C$1)</f>
        <v>Data Error</v>
      </c>
      <c r="D6111" s="2" t="str">
        <f>IF([5]Analysis!AG6111="Data Error","Data Error",[5]Analysis!AI6111*D$1)</f>
        <v>Data Error</v>
      </c>
      <c r="E6111" s="3" t="str">
        <f>IF(C6111="Data Error","Data Error",INDEX('[4]BAAL Adj Cap'!$CB$65:$CY$72,MONTH($B6111),$A6111+1))</f>
        <v>Data Error</v>
      </c>
      <c r="F6111" s="3" t="str">
        <f>IF(D6111="Data Error","Data Error",INDEX([2]West!$C$11:$Z$22,MONTH($B6111),$A6111+1))</f>
        <v>Data Error</v>
      </c>
      <c r="G6111" s="31" t="str">
        <f t="shared" si="667"/>
        <v>Data Error</v>
      </c>
      <c r="H6111" s="31" t="str">
        <f t="shared" si="665"/>
        <v>Data Error</v>
      </c>
      <c r="I6111" s="23" t="str">
        <f t="shared" si="668"/>
        <v>Data Error</v>
      </c>
      <c r="J6111" s="23" t="str">
        <f t="shared" si="666"/>
        <v>Data Error</v>
      </c>
      <c r="K6111" s="7" t="str">
        <f t="shared" si="669"/>
        <v>Data Error</v>
      </c>
      <c r="L6111" s="7" t="str">
        <f t="shared" si="670"/>
        <v>Data Error</v>
      </c>
      <c r="M6111" s="20" t="str">
        <f>IF(C6111="Data Error","Data Error",IF(C6111&lt;=K6111,0,1-IFERROR(INDEX(BAAL!$C:$D,MATCH(ROUNDUP(C6111-K6111,0),BAAL!$B:$B,0),MATCH(LEFT(M$2,4),BAAL!$C$2:$D$2,0)),0)))</f>
        <v>Data Error</v>
      </c>
      <c r="N6111" s="20" t="str">
        <f>IF(D6111="Data Error","Data Error",IF(D6111&lt;=L6111,0,1-IFERROR(INDEX(BAAL!$C:$D,MATCH(ROUNDUP(D6111-L6111,0),BAAL!$B:$B,0),MATCH(LEFT(N$2,4),BAAL!$C$2:$D$2,0)),0)))</f>
        <v>Data Error</v>
      </c>
      <c r="O6111" s="26"/>
      <c r="P6111" s="26"/>
      <c r="Q6111" s="6">
        <f t="shared" si="671"/>
        <v>9</v>
      </c>
      <c r="R6111" s="20"/>
    </row>
    <row r="6112" spans="1:18" x14ac:dyDescent="0.25">
      <c r="A6112" s="6">
        <v>14</v>
      </c>
      <c r="B6112" s="4">
        <v>42624.583333332252</v>
      </c>
      <c r="C6112" s="2" t="str">
        <f>IF([4]Analysis!AG6112="Data Error","Data Error",[4]Analysis!AI6112*C$1)</f>
        <v>Data Error</v>
      </c>
      <c r="D6112" s="2" t="str">
        <f>IF([5]Analysis!AG6112="Data Error","Data Error",[5]Analysis!AI6112*D$1)</f>
        <v>Data Error</v>
      </c>
      <c r="E6112" s="3" t="str">
        <f>IF(C6112="Data Error","Data Error",INDEX('[4]BAAL Adj Cap'!$CB$65:$CY$72,MONTH($B6112),$A6112+1))</f>
        <v>Data Error</v>
      </c>
      <c r="F6112" s="3" t="str">
        <f>IF(D6112="Data Error","Data Error",INDEX([2]West!$C$11:$Z$22,MONTH($B6112),$A6112+1))</f>
        <v>Data Error</v>
      </c>
      <c r="G6112" s="31" t="str">
        <f t="shared" si="667"/>
        <v>Data Error</v>
      </c>
      <c r="H6112" s="31" t="str">
        <f t="shared" si="665"/>
        <v>Data Error</v>
      </c>
      <c r="I6112" s="23" t="str">
        <f t="shared" si="668"/>
        <v>Data Error</v>
      </c>
      <c r="J6112" s="23" t="str">
        <f t="shared" si="666"/>
        <v>Data Error</v>
      </c>
      <c r="K6112" s="7" t="str">
        <f t="shared" si="669"/>
        <v>Data Error</v>
      </c>
      <c r="L6112" s="7" t="str">
        <f t="shared" si="670"/>
        <v>Data Error</v>
      </c>
      <c r="M6112" s="20" t="str">
        <f>IF(C6112="Data Error","Data Error",IF(C6112&lt;=K6112,0,1-IFERROR(INDEX(BAAL!$C:$D,MATCH(ROUNDUP(C6112-K6112,0),BAAL!$B:$B,0),MATCH(LEFT(M$2,4),BAAL!$C$2:$D$2,0)),0)))</f>
        <v>Data Error</v>
      </c>
      <c r="N6112" s="20" t="str">
        <f>IF(D6112="Data Error","Data Error",IF(D6112&lt;=L6112,0,1-IFERROR(INDEX(BAAL!$C:$D,MATCH(ROUNDUP(D6112-L6112,0),BAAL!$B:$B,0),MATCH(LEFT(N$2,4),BAAL!$C$2:$D$2,0)),0)))</f>
        <v>Data Error</v>
      </c>
      <c r="O6112" s="26"/>
      <c r="P6112" s="26"/>
      <c r="Q6112" s="6">
        <f t="shared" si="671"/>
        <v>9</v>
      </c>
      <c r="R6112" s="20"/>
    </row>
    <row r="6113" spans="1:18" x14ac:dyDescent="0.25">
      <c r="A6113" s="6">
        <v>15</v>
      </c>
      <c r="B6113" s="4">
        <v>42624.624999998916</v>
      </c>
      <c r="C6113" s="2" t="str">
        <f>IF([4]Analysis!AG6113="Data Error","Data Error",[4]Analysis!AI6113*C$1)</f>
        <v>Data Error</v>
      </c>
      <c r="D6113" s="2" t="str">
        <f>IF([5]Analysis!AG6113="Data Error","Data Error",[5]Analysis!AI6113*D$1)</f>
        <v>Data Error</v>
      </c>
      <c r="E6113" s="3" t="str">
        <f>IF(C6113="Data Error","Data Error",INDEX('[4]BAAL Adj Cap'!$CB$65:$CY$72,MONTH($B6113),$A6113+1))</f>
        <v>Data Error</v>
      </c>
      <c r="F6113" s="3" t="str">
        <f>IF(D6113="Data Error","Data Error",INDEX([2]West!$C$11:$Z$22,MONTH($B6113),$A6113+1))</f>
        <v>Data Error</v>
      </c>
      <c r="G6113" s="31" t="str">
        <f t="shared" si="667"/>
        <v>Data Error</v>
      </c>
      <c r="H6113" s="31" t="str">
        <f t="shared" si="665"/>
        <v>Data Error</v>
      </c>
      <c r="I6113" s="23" t="str">
        <f t="shared" si="668"/>
        <v>Data Error</v>
      </c>
      <c r="J6113" s="23" t="str">
        <f t="shared" si="666"/>
        <v>Data Error</v>
      </c>
      <c r="K6113" s="7" t="str">
        <f t="shared" si="669"/>
        <v>Data Error</v>
      </c>
      <c r="L6113" s="7" t="str">
        <f t="shared" si="670"/>
        <v>Data Error</v>
      </c>
      <c r="M6113" s="20" t="str">
        <f>IF(C6113="Data Error","Data Error",IF(C6113&lt;=K6113,0,1-IFERROR(INDEX(BAAL!$C:$D,MATCH(ROUNDUP(C6113-K6113,0),BAAL!$B:$B,0),MATCH(LEFT(M$2,4),BAAL!$C$2:$D$2,0)),0)))</f>
        <v>Data Error</v>
      </c>
      <c r="N6113" s="20" t="str">
        <f>IF(D6113="Data Error","Data Error",IF(D6113&lt;=L6113,0,1-IFERROR(INDEX(BAAL!$C:$D,MATCH(ROUNDUP(D6113-L6113,0),BAAL!$B:$B,0),MATCH(LEFT(N$2,4),BAAL!$C$2:$D$2,0)),0)))</f>
        <v>Data Error</v>
      </c>
      <c r="O6113" s="26"/>
      <c r="P6113" s="26"/>
      <c r="Q6113" s="6">
        <f t="shared" si="671"/>
        <v>9</v>
      </c>
      <c r="R6113" s="20"/>
    </row>
    <row r="6114" spans="1:18" x14ac:dyDescent="0.25">
      <c r="A6114" s="6">
        <v>16</v>
      </c>
      <c r="B6114" s="4">
        <v>42624.66666666558</v>
      </c>
      <c r="C6114" s="2" t="str">
        <f>IF([4]Analysis!AG6114="Data Error","Data Error",[4]Analysis!AI6114*C$1)</f>
        <v>Data Error</v>
      </c>
      <c r="D6114" s="2" t="str">
        <f>IF([5]Analysis!AG6114="Data Error","Data Error",[5]Analysis!AI6114*D$1)</f>
        <v>Data Error</v>
      </c>
      <c r="E6114" s="3" t="str">
        <f>IF(C6114="Data Error","Data Error",INDEX('[4]BAAL Adj Cap'!$CB$65:$CY$72,MONTH($B6114),$A6114+1))</f>
        <v>Data Error</v>
      </c>
      <c r="F6114" s="3" t="str">
        <f>IF(D6114="Data Error","Data Error",INDEX([2]West!$C$11:$Z$22,MONTH($B6114),$A6114+1))</f>
        <v>Data Error</v>
      </c>
      <c r="G6114" s="31" t="str">
        <f t="shared" si="667"/>
        <v>Data Error</v>
      </c>
      <c r="H6114" s="31" t="str">
        <f t="shared" si="665"/>
        <v>Data Error</v>
      </c>
      <c r="I6114" s="23" t="str">
        <f t="shared" si="668"/>
        <v>Data Error</v>
      </c>
      <c r="J6114" s="23" t="str">
        <f t="shared" si="666"/>
        <v>Data Error</v>
      </c>
      <c r="K6114" s="7" t="str">
        <f t="shared" si="669"/>
        <v>Data Error</v>
      </c>
      <c r="L6114" s="7" t="str">
        <f t="shared" si="670"/>
        <v>Data Error</v>
      </c>
      <c r="M6114" s="20" t="str">
        <f>IF(C6114="Data Error","Data Error",IF(C6114&lt;=K6114,0,1-IFERROR(INDEX(BAAL!$C:$D,MATCH(ROUNDUP(C6114-K6114,0),BAAL!$B:$B,0),MATCH(LEFT(M$2,4),BAAL!$C$2:$D$2,0)),0)))</f>
        <v>Data Error</v>
      </c>
      <c r="N6114" s="20" t="str">
        <f>IF(D6114="Data Error","Data Error",IF(D6114&lt;=L6114,0,1-IFERROR(INDEX(BAAL!$C:$D,MATCH(ROUNDUP(D6114-L6114,0),BAAL!$B:$B,0),MATCH(LEFT(N$2,4),BAAL!$C$2:$D$2,0)),0)))</f>
        <v>Data Error</v>
      </c>
      <c r="O6114" s="26"/>
      <c r="P6114" s="26"/>
      <c r="Q6114" s="6">
        <f t="shared" si="671"/>
        <v>9</v>
      </c>
      <c r="R6114" s="20"/>
    </row>
    <row r="6115" spans="1:18" x14ac:dyDescent="0.25">
      <c r="A6115" s="6">
        <v>17</v>
      </c>
      <c r="B6115" s="4">
        <v>42624.708333332244</v>
      </c>
      <c r="C6115" s="2" t="str">
        <f>IF([4]Analysis!AG6115="Data Error","Data Error",[4]Analysis!AI6115*C$1)</f>
        <v>Data Error</v>
      </c>
      <c r="D6115" s="2" t="str">
        <f>IF([5]Analysis!AG6115="Data Error","Data Error",[5]Analysis!AI6115*D$1)</f>
        <v>Data Error</v>
      </c>
      <c r="E6115" s="3" t="str">
        <f>IF(C6115="Data Error","Data Error",INDEX('[4]BAAL Adj Cap'!$CB$65:$CY$72,MONTH($B6115),$A6115+1))</f>
        <v>Data Error</v>
      </c>
      <c r="F6115" s="3" t="str">
        <f>IF(D6115="Data Error","Data Error",INDEX([2]West!$C$11:$Z$22,MONTH($B6115),$A6115+1))</f>
        <v>Data Error</v>
      </c>
      <c r="G6115" s="31" t="str">
        <f t="shared" si="667"/>
        <v>Data Error</v>
      </c>
      <c r="H6115" s="31" t="str">
        <f t="shared" si="665"/>
        <v>Data Error</v>
      </c>
      <c r="I6115" s="23" t="str">
        <f t="shared" si="668"/>
        <v>Data Error</v>
      </c>
      <c r="J6115" s="23" t="str">
        <f t="shared" si="666"/>
        <v>Data Error</v>
      </c>
      <c r="K6115" s="7" t="str">
        <f t="shared" si="669"/>
        <v>Data Error</v>
      </c>
      <c r="L6115" s="7" t="str">
        <f t="shared" si="670"/>
        <v>Data Error</v>
      </c>
      <c r="M6115" s="20" t="str">
        <f>IF(C6115="Data Error","Data Error",IF(C6115&lt;=K6115,0,1-IFERROR(INDEX(BAAL!$C:$D,MATCH(ROUNDUP(C6115-K6115,0),BAAL!$B:$B,0),MATCH(LEFT(M$2,4),BAAL!$C$2:$D$2,0)),0)))</f>
        <v>Data Error</v>
      </c>
      <c r="N6115" s="20" t="str">
        <f>IF(D6115="Data Error","Data Error",IF(D6115&lt;=L6115,0,1-IFERROR(INDEX(BAAL!$C:$D,MATCH(ROUNDUP(D6115-L6115,0),BAAL!$B:$B,0),MATCH(LEFT(N$2,4),BAAL!$C$2:$D$2,0)),0)))</f>
        <v>Data Error</v>
      </c>
      <c r="O6115" s="26"/>
      <c r="P6115" s="26"/>
      <c r="Q6115" s="6">
        <f t="shared" si="671"/>
        <v>9</v>
      </c>
      <c r="R6115" s="20"/>
    </row>
    <row r="6116" spans="1:18" x14ac:dyDescent="0.25">
      <c r="A6116" s="6">
        <v>18</v>
      </c>
      <c r="B6116" s="4">
        <v>42624.749999998909</v>
      </c>
      <c r="C6116" s="2" t="str">
        <f>IF([4]Analysis!AG6116="Data Error","Data Error",[4]Analysis!AI6116*C$1)</f>
        <v>Data Error</v>
      </c>
      <c r="D6116" s="2" t="str">
        <f>IF([5]Analysis!AG6116="Data Error","Data Error",[5]Analysis!AI6116*D$1)</f>
        <v>Data Error</v>
      </c>
      <c r="E6116" s="3" t="str">
        <f>IF(C6116="Data Error","Data Error",INDEX('[4]BAAL Adj Cap'!$CB$65:$CY$72,MONTH($B6116),$A6116+1))</f>
        <v>Data Error</v>
      </c>
      <c r="F6116" s="3" t="str">
        <f>IF(D6116="Data Error","Data Error",INDEX([2]West!$C$11:$Z$22,MONTH($B6116),$A6116+1))</f>
        <v>Data Error</v>
      </c>
      <c r="G6116" s="31" t="str">
        <f t="shared" si="667"/>
        <v>Data Error</v>
      </c>
      <c r="H6116" s="31" t="str">
        <f t="shared" si="665"/>
        <v>Data Error</v>
      </c>
      <c r="I6116" s="23" t="str">
        <f t="shared" si="668"/>
        <v>Data Error</v>
      </c>
      <c r="J6116" s="23" t="str">
        <f t="shared" si="666"/>
        <v>Data Error</v>
      </c>
      <c r="K6116" s="7" t="str">
        <f t="shared" si="669"/>
        <v>Data Error</v>
      </c>
      <c r="L6116" s="7" t="str">
        <f t="shared" si="670"/>
        <v>Data Error</v>
      </c>
      <c r="M6116" s="20" t="str">
        <f>IF(C6116="Data Error","Data Error",IF(C6116&lt;=K6116,0,1-IFERROR(INDEX(BAAL!$C:$D,MATCH(ROUNDUP(C6116-K6116,0),BAAL!$B:$B,0),MATCH(LEFT(M$2,4),BAAL!$C$2:$D$2,0)),0)))</f>
        <v>Data Error</v>
      </c>
      <c r="N6116" s="20" t="str">
        <f>IF(D6116="Data Error","Data Error",IF(D6116&lt;=L6116,0,1-IFERROR(INDEX(BAAL!$C:$D,MATCH(ROUNDUP(D6116-L6116,0),BAAL!$B:$B,0),MATCH(LEFT(N$2,4),BAAL!$C$2:$D$2,0)),0)))</f>
        <v>Data Error</v>
      </c>
      <c r="O6116" s="26"/>
      <c r="P6116" s="26"/>
      <c r="Q6116" s="6">
        <f t="shared" si="671"/>
        <v>9</v>
      </c>
      <c r="R6116" s="20"/>
    </row>
    <row r="6117" spans="1:18" x14ac:dyDescent="0.25">
      <c r="A6117" s="6">
        <v>19</v>
      </c>
      <c r="B6117" s="4">
        <v>42624.791666665573</v>
      </c>
      <c r="C6117" s="2" t="str">
        <f>IF([4]Analysis!AG6117="Data Error","Data Error",[4]Analysis!AI6117*C$1)</f>
        <v>Data Error</v>
      </c>
      <c r="D6117" s="2" t="str">
        <f>IF([5]Analysis!AG6117="Data Error","Data Error",[5]Analysis!AI6117*D$1)</f>
        <v>Data Error</v>
      </c>
      <c r="E6117" s="3" t="str">
        <f>IF(C6117="Data Error","Data Error",INDEX('[4]BAAL Adj Cap'!$CB$65:$CY$72,MONTH($B6117),$A6117+1))</f>
        <v>Data Error</v>
      </c>
      <c r="F6117" s="3" t="str">
        <f>IF(D6117="Data Error","Data Error",INDEX([2]West!$C$11:$Z$22,MONTH($B6117),$A6117+1))</f>
        <v>Data Error</v>
      </c>
      <c r="G6117" s="31" t="str">
        <f t="shared" si="667"/>
        <v>Data Error</v>
      </c>
      <c r="H6117" s="31" t="str">
        <f t="shared" si="665"/>
        <v>Data Error</v>
      </c>
      <c r="I6117" s="23" t="str">
        <f t="shared" si="668"/>
        <v>Data Error</v>
      </c>
      <c r="J6117" s="23" t="str">
        <f t="shared" si="666"/>
        <v>Data Error</v>
      </c>
      <c r="K6117" s="7" t="str">
        <f t="shared" si="669"/>
        <v>Data Error</v>
      </c>
      <c r="L6117" s="7" t="str">
        <f t="shared" si="670"/>
        <v>Data Error</v>
      </c>
      <c r="M6117" s="20" t="str">
        <f>IF(C6117="Data Error","Data Error",IF(C6117&lt;=K6117,0,1-IFERROR(INDEX(BAAL!$C:$D,MATCH(ROUNDUP(C6117-K6117,0),BAAL!$B:$B,0),MATCH(LEFT(M$2,4),BAAL!$C$2:$D$2,0)),0)))</f>
        <v>Data Error</v>
      </c>
      <c r="N6117" s="20" t="str">
        <f>IF(D6117="Data Error","Data Error",IF(D6117&lt;=L6117,0,1-IFERROR(INDEX(BAAL!$C:$D,MATCH(ROUNDUP(D6117-L6117,0),BAAL!$B:$B,0),MATCH(LEFT(N$2,4),BAAL!$C$2:$D$2,0)),0)))</f>
        <v>Data Error</v>
      </c>
      <c r="O6117" s="26"/>
      <c r="P6117" s="26"/>
      <c r="Q6117" s="6">
        <f t="shared" si="671"/>
        <v>9</v>
      </c>
      <c r="R6117" s="20"/>
    </row>
    <row r="6118" spans="1:18" x14ac:dyDescent="0.25">
      <c r="A6118" s="6">
        <v>20</v>
      </c>
      <c r="B6118" s="4">
        <v>42624.833333332237</v>
      </c>
      <c r="C6118" s="2" t="str">
        <f>IF([4]Analysis!AG6118="Data Error","Data Error",[4]Analysis!AI6118*C$1)</f>
        <v>Data Error</v>
      </c>
      <c r="D6118" s="2" t="str">
        <f>IF([5]Analysis!AG6118="Data Error","Data Error",[5]Analysis!AI6118*D$1)</f>
        <v>Data Error</v>
      </c>
      <c r="E6118" s="3" t="str">
        <f>IF(C6118="Data Error","Data Error",INDEX('[4]BAAL Adj Cap'!$CB$65:$CY$72,MONTH($B6118),$A6118+1))</f>
        <v>Data Error</v>
      </c>
      <c r="F6118" s="3" t="str">
        <f>IF(D6118="Data Error","Data Error",INDEX([2]West!$C$11:$Z$22,MONTH($B6118),$A6118+1))</f>
        <v>Data Error</v>
      </c>
      <c r="G6118" s="31" t="str">
        <f t="shared" si="667"/>
        <v>Data Error</v>
      </c>
      <c r="H6118" s="31" t="str">
        <f t="shared" si="665"/>
        <v>Data Error</v>
      </c>
      <c r="I6118" s="23" t="str">
        <f t="shared" si="668"/>
        <v>Data Error</v>
      </c>
      <c r="J6118" s="23" t="str">
        <f t="shared" si="666"/>
        <v>Data Error</v>
      </c>
      <c r="K6118" s="7" t="str">
        <f t="shared" si="669"/>
        <v>Data Error</v>
      </c>
      <c r="L6118" s="7" t="str">
        <f t="shared" si="670"/>
        <v>Data Error</v>
      </c>
      <c r="M6118" s="20" t="str">
        <f>IF(C6118="Data Error","Data Error",IF(C6118&lt;=K6118,0,1-IFERROR(INDEX(BAAL!$C:$D,MATCH(ROUNDUP(C6118-K6118,0),BAAL!$B:$B,0),MATCH(LEFT(M$2,4),BAAL!$C$2:$D$2,0)),0)))</f>
        <v>Data Error</v>
      </c>
      <c r="N6118" s="20" t="str">
        <f>IF(D6118="Data Error","Data Error",IF(D6118&lt;=L6118,0,1-IFERROR(INDEX(BAAL!$C:$D,MATCH(ROUNDUP(D6118-L6118,0),BAAL!$B:$B,0),MATCH(LEFT(N$2,4),BAAL!$C$2:$D$2,0)),0)))</f>
        <v>Data Error</v>
      </c>
      <c r="O6118" s="26"/>
      <c r="P6118" s="26"/>
      <c r="Q6118" s="6">
        <f t="shared" si="671"/>
        <v>9</v>
      </c>
      <c r="R6118" s="20"/>
    </row>
    <row r="6119" spans="1:18" x14ac:dyDescent="0.25">
      <c r="A6119" s="6">
        <v>21</v>
      </c>
      <c r="B6119" s="4">
        <v>42624.874999998901</v>
      </c>
      <c r="C6119" s="2" t="str">
        <f>IF([4]Analysis!AG6119="Data Error","Data Error",[4]Analysis!AI6119*C$1)</f>
        <v>Data Error</v>
      </c>
      <c r="D6119" s="2" t="str">
        <f>IF([5]Analysis!AG6119="Data Error","Data Error",[5]Analysis!AI6119*D$1)</f>
        <v>Data Error</v>
      </c>
      <c r="E6119" s="3" t="str">
        <f>IF(C6119="Data Error","Data Error",INDEX('[4]BAAL Adj Cap'!$CB$65:$CY$72,MONTH($B6119),$A6119+1))</f>
        <v>Data Error</v>
      </c>
      <c r="F6119" s="3" t="str">
        <f>IF(D6119="Data Error","Data Error",INDEX([2]West!$C$11:$Z$22,MONTH($B6119),$A6119+1))</f>
        <v>Data Error</v>
      </c>
      <c r="G6119" s="31" t="str">
        <f t="shared" si="667"/>
        <v>Data Error</v>
      </c>
      <c r="H6119" s="31" t="str">
        <f t="shared" si="665"/>
        <v>Data Error</v>
      </c>
      <c r="I6119" s="23" t="str">
        <f t="shared" si="668"/>
        <v>Data Error</v>
      </c>
      <c r="J6119" s="23" t="str">
        <f t="shared" si="666"/>
        <v>Data Error</v>
      </c>
      <c r="K6119" s="7" t="str">
        <f t="shared" si="669"/>
        <v>Data Error</v>
      </c>
      <c r="L6119" s="7" t="str">
        <f t="shared" si="670"/>
        <v>Data Error</v>
      </c>
      <c r="M6119" s="20" t="str">
        <f>IF(C6119="Data Error","Data Error",IF(C6119&lt;=K6119,0,1-IFERROR(INDEX(BAAL!$C:$D,MATCH(ROUNDUP(C6119-K6119,0),BAAL!$B:$B,0),MATCH(LEFT(M$2,4),BAAL!$C$2:$D$2,0)),0)))</f>
        <v>Data Error</v>
      </c>
      <c r="N6119" s="20" t="str">
        <f>IF(D6119="Data Error","Data Error",IF(D6119&lt;=L6119,0,1-IFERROR(INDEX(BAAL!$C:$D,MATCH(ROUNDUP(D6119-L6119,0),BAAL!$B:$B,0),MATCH(LEFT(N$2,4),BAAL!$C$2:$D$2,0)),0)))</f>
        <v>Data Error</v>
      </c>
      <c r="O6119" s="26"/>
      <c r="P6119" s="26"/>
      <c r="Q6119" s="6">
        <f t="shared" si="671"/>
        <v>9</v>
      </c>
      <c r="R6119" s="20"/>
    </row>
    <row r="6120" spans="1:18" x14ac:dyDescent="0.25">
      <c r="A6120" s="6">
        <v>22</v>
      </c>
      <c r="B6120" s="4">
        <v>42624.916666665566</v>
      </c>
      <c r="C6120" s="2" t="str">
        <f>IF([4]Analysis!AG6120="Data Error","Data Error",[4]Analysis!AI6120*C$1)</f>
        <v>Data Error</v>
      </c>
      <c r="D6120" s="2" t="str">
        <f>IF([5]Analysis!AG6120="Data Error","Data Error",[5]Analysis!AI6120*D$1)</f>
        <v>Data Error</v>
      </c>
      <c r="E6120" s="3" t="str">
        <f>IF(C6120="Data Error","Data Error",INDEX('[4]BAAL Adj Cap'!$CB$65:$CY$72,MONTH($B6120),$A6120+1))</f>
        <v>Data Error</v>
      </c>
      <c r="F6120" s="3" t="str">
        <f>IF(D6120="Data Error","Data Error",INDEX([2]West!$C$11:$Z$22,MONTH($B6120),$A6120+1))</f>
        <v>Data Error</v>
      </c>
      <c r="G6120" s="31" t="str">
        <f t="shared" si="667"/>
        <v>Data Error</v>
      </c>
      <c r="H6120" s="31" t="str">
        <f t="shared" si="665"/>
        <v>Data Error</v>
      </c>
      <c r="I6120" s="23" t="str">
        <f t="shared" si="668"/>
        <v>Data Error</v>
      </c>
      <c r="J6120" s="23" t="str">
        <f t="shared" si="666"/>
        <v>Data Error</v>
      </c>
      <c r="K6120" s="7" t="str">
        <f t="shared" si="669"/>
        <v>Data Error</v>
      </c>
      <c r="L6120" s="7" t="str">
        <f t="shared" si="670"/>
        <v>Data Error</v>
      </c>
      <c r="M6120" s="20" t="str">
        <f>IF(C6120="Data Error","Data Error",IF(C6120&lt;=K6120,0,1-IFERROR(INDEX(BAAL!$C:$D,MATCH(ROUNDUP(C6120-K6120,0),BAAL!$B:$B,0),MATCH(LEFT(M$2,4),BAAL!$C$2:$D$2,0)),0)))</f>
        <v>Data Error</v>
      </c>
      <c r="N6120" s="20" t="str">
        <f>IF(D6120="Data Error","Data Error",IF(D6120&lt;=L6120,0,1-IFERROR(INDEX(BAAL!$C:$D,MATCH(ROUNDUP(D6120-L6120,0),BAAL!$B:$B,0),MATCH(LEFT(N$2,4),BAAL!$C$2:$D$2,0)),0)))</f>
        <v>Data Error</v>
      </c>
      <c r="O6120" s="26"/>
      <c r="P6120" s="26"/>
      <c r="Q6120" s="6">
        <f t="shared" si="671"/>
        <v>9</v>
      </c>
      <c r="R6120" s="20"/>
    </row>
    <row r="6121" spans="1:18" x14ac:dyDescent="0.25">
      <c r="A6121" s="6">
        <v>23</v>
      </c>
      <c r="B6121" s="4">
        <v>42624.95833333223</v>
      </c>
      <c r="C6121" s="2" t="str">
        <f>IF([4]Analysis!AG6121="Data Error","Data Error",[4]Analysis!AI6121*C$1)</f>
        <v>Data Error</v>
      </c>
      <c r="D6121" s="2" t="str">
        <f>IF([5]Analysis!AG6121="Data Error","Data Error",[5]Analysis!AI6121*D$1)</f>
        <v>Data Error</v>
      </c>
      <c r="E6121" s="3" t="str">
        <f>IF(C6121="Data Error","Data Error",INDEX('[4]BAAL Adj Cap'!$CB$65:$CY$72,MONTH($B6121),$A6121+1))</f>
        <v>Data Error</v>
      </c>
      <c r="F6121" s="3" t="str">
        <f>IF(D6121="Data Error","Data Error",INDEX([2]West!$C$11:$Z$22,MONTH($B6121),$A6121+1))</f>
        <v>Data Error</v>
      </c>
      <c r="G6121" s="31" t="str">
        <f t="shared" si="667"/>
        <v>Data Error</v>
      </c>
      <c r="H6121" s="31" t="str">
        <f t="shared" si="665"/>
        <v>Data Error</v>
      </c>
      <c r="I6121" s="23" t="str">
        <f t="shared" si="668"/>
        <v>Data Error</v>
      </c>
      <c r="J6121" s="23" t="str">
        <f t="shared" si="666"/>
        <v>Data Error</v>
      </c>
      <c r="K6121" s="7" t="str">
        <f t="shared" si="669"/>
        <v>Data Error</v>
      </c>
      <c r="L6121" s="7" t="str">
        <f t="shared" si="670"/>
        <v>Data Error</v>
      </c>
      <c r="M6121" s="20" t="str">
        <f>IF(C6121="Data Error","Data Error",IF(C6121&lt;=K6121,0,1-IFERROR(INDEX(BAAL!$C:$D,MATCH(ROUNDUP(C6121-K6121,0),BAAL!$B:$B,0),MATCH(LEFT(M$2,4),BAAL!$C$2:$D$2,0)),0)))</f>
        <v>Data Error</v>
      </c>
      <c r="N6121" s="20" t="str">
        <f>IF(D6121="Data Error","Data Error",IF(D6121&lt;=L6121,0,1-IFERROR(INDEX(BAAL!$C:$D,MATCH(ROUNDUP(D6121-L6121,0),BAAL!$B:$B,0),MATCH(LEFT(N$2,4),BAAL!$C$2:$D$2,0)),0)))</f>
        <v>Data Error</v>
      </c>
      <c r="O6121" s="26"/>
      <c r="P6121" s="26"/>
      <c r="Q6121" s="6">
        <f t="shared" si="671"/>
        <v>9</v>
      </c>
      <c r="R6121" s="20"/>
    </row>
    <row r="6122" spans="1:18" x14ac:dyDescent="0.25">
      <c r="A6122" s="6">
        <v>0</v>
      </c>
      <c r="B6122" s="1">
        <v>42624.999999998894</v>
      </c>
      <c r="C6122" s="2" t="str">
        <f>IF([4]Analysis!AG6122="Data Error","Data Error",[4]Analysis!AI6122*C$1)</f>
        <v>Data Error</v>
      </c>
      <c r="D6122" s="2" t="str">
        <f>IF([5]Analysis!AG6122="Data Error","Data Error",[5]Analysis!AI6122*D$1)</f>
        <v>Data Error</v>
      </c>
      <c r="E6122" s="3" t="str">
        <f>IF(C6122="Data Error","Data Error",INDEX('[4]BAAL Adj Cap'!$CB$65:$CY$72,MONTH($B6122),$A6122+1))</f>
        <v>Data Error</v>
      </c>
      <c r="F6122" s="3" t="str">
        <f>IF(D6122="Data Error","Data Error",INDEX([2]West!$C$11:$Z$22,MONTH($B6122),$A6122+1))</f>
        <v>Data Error</v>
      </c>
      <c r="G6122" s="31" t="str">
        <f t="shared" si="667"/>
        <v>Data Error</v>
      </c>
      <c r="H6122" s="31" t="str">
        <f t="shared" si="665"/>
        <v>Data Error</v>
      </c>
      <c r="I6122" s="23" t="str">
        <f t="shared" si="668"/>
        <v>Data Error</v>
      </c>
      <c r="J6122" s="23" t="str">
        <f t="shared" si="666"/>
        <v>Data Error</v>
      </c>
      <c r="K6122" s="7" t="str">
        <f t="shared" si="669"/>
        <v>Data Error</v>
      </c>
      <c r="L6122" s="7" t="str">
        <f t="shared" si="670"/>
        <v>Data Error</v>
      </c>
      <c r="M6122" s="20" t="str">
        <f>IF(C6122="Data Error","Data Error",IF(C6122&lt;=K6122,0,1-IFERROR(INDEX(BAAL!$C:$D,MATCH(ROUNDUP(C6122-K6122,0),BAAL!$B:$B,0),MATCH(LEFT(M$2,4),BAAL!$C$2:$D$2,0)),0)))</f>
        <v>Data Error</v>
      </c>
      <c r="N6122" s="20" t="str">
        <f>IF(D6122="Data Error","Data Error",IF(D6122&lt;=L6122,0,1-IFERROR(INDEX(BAAL!$C:$D,MATCH(ROUNDUP(D6122-L6122,0),BAAL!$B:$B,0),MATCH(LEFT(N$2,4),BAAL!$C$2:$D$2,0)),0)))</f>
        <v>Data Error</v>
      </c>
      <c r="O6122" s="26"/>
      <c r="P6122" s="26"/>
      <c r="Q6122" s="6">
        <f t="shared" si="671"/>
        <v>9</v>
      </c>
      <c r="R6122" s="20"/>
    </row>
    <row r="6123" spans="1:18" x14ac:dyDescent="0.25">
      <c r="A6123" s="6">
        <v>1</v>
      </c>
      <c r="B6123" s="4">
        <v>42625.041666665558</v>
      </c>
      <c r="C6123" s="2" t="str">
        <f>IF([4]Analysis!AG6123="Data Error","Data Error",[4]Analysis!AI6123*C$1)</f>
        <v>Data Error</v>
      </c>
      <c r="D6123" s="2" t="str">
        <f>IF([5]Analysis!AG6123="Data Error","Data Error",[5]Analysis!AI6123*D$1)</f>
        <v>Data Error</v>
      </c>
      <c r="E6123" s="3" t="str">
        <f>IF(C6123="Data Error","Data Error",INDEX('[4]BAAL Adj Cap'!$CB$65:$CY$72,MONTH($B6123),$A6123+1))</f>
        <v>Data Error</v>
      </c>
      <c r="F6123" s="3" t="str">
        <f>IF(D6123="Data Error","Data Error",INDEX([2]West!$C$11:$Z$22,MONTH($B6123),$A6123+1))</f>
        <v>Data Error</v>
      </c>
      <c r="G6123" s="31" t="str">
        <f t="shared" si="667"/>
        <v>Data Error</v>
      </c>
      <c r="H6123" s="31" t="str">
        <f t="shared" si="665"/>
        <v>Data Error</v>
      </c>
      <c r="I6123" s="23" t="str">
        <f t="shared" si="668"/>
        <v>Data Error</v>
      </c>
      <c r="J6123" s="23" t="str">
        <f t="shared" si="666"/>
        <v>Data Error</v>
      </c>
      <c r="K6123" s="7" t="str">
        <f t="shared" si="669"/>
        <v>Data Error</v>
      </c>
      <c r="L6123" s="7" t="str">
        <f t="shared" si="670"/>
        <v>Data Error</v>
      </c>
      <c r="M6123" s="20" t="str">
        <f>IF(C6123="Data Error","Data Error",IF(C6123&lt;=K6123,0,1-IFERROR(INDEX(BAAL!$C:$D,MATCH(ROUNDUP(C6123-K6123,0),BAAL!$B:$B,0),MATCH(LEFT(M$2,4),BAAL!$C$2:$D$2,0)),0)))</f>
        <v>Data Error</v>
      </c>
      <c r="N6123" s="20" t="str">
        <f>IF(D6123="Data Error","Data Error",IF(D6123&lt;=L6123,0,1-IFERROR(INDEX(BAAL!$C:$D,MATCH(ROUNDUP(D6123-L6123,0),BAAL!$B:$B,0),MATCH(LEFT(N$2,4),BAAL!$C$2:$D$2,0)),0)))</f>
        <v>Data Error</v>
      </c>
      <c r="O6123" s="26"/>
      <c r="P6123" s="26"/>
      <c r="Q6123" s="6">
        <f t="shared" si="671"/>
        <v>9</v>
      </c>
      <c r="R6123" s="20"/>
    </row>
    <row r="6124" spans="1:18" x14ac:dyDescent="0.25">
      <c r="A6124" s="6">
        <v>2</v>
      </c>
      <c r="B6124" s="4">
        <v>42625.083333332223</v>
      </c>
      <c r="C6124" s="2" t="str">
        <f>IF([4]Analysis!AG6124="Data Error","Data Error",[4]Analysis!AI6124*C$1)</f>
        <v>Data Error</v>
      </c>
      <c r="D6124" s="2" t="str">
        <f>IF([5]Analysis!AG6124="Data Error","Data Error",[5]Analysis!AI6124*D$1)</f>
        <v>Data Error</v>
      </c>
      <c r="E6124" s="3" t="str">
        <f>IF(C6124="Data Error","Data Error",INDEX('[4]BAAL Adj Cap'!$CB$65:$CY$72,MONTH($B6124),$A6124+1))</f>
        <v>Data Error</v>
      </c>
      <c r="F6124" s="3" t="str">
        <f>IF(D6124="Data Error","Data Error",INDEX([2]West!$C$11:$Z$22,MONTH($B6124),$A6124+1))</f>
        <v>Data Error</v>
      </c>
      <c r="G6124" s="31" t="str">
        <f t="shared" si="667"/>
        <v>Data Error</v>
      </c>
      <c r="H6124" s="31" t="str">
        <f t="shared" si="665"/>
        <v>Data Error</v>
      </c>
      <c r="I6124" s="23" t="str">
        <f t="shared" si="668"/>
        <v>Data Error</v>
      </c>
      <c r="J6124" s="23" t="str">
        <f t="shared" si="666"/>
        <v>Data Error</v>
      </c>
      <c r="K6124" s="7" t="str">
        <f t="shared" si="669"/>
        <v>Data Error</v>
      </c>
      <c r="L6124" s="7" t="str">
        <f t="shared" si="670"/>
        <v>Data Error</v>
      </c>
      <c r="M6124" s="20" t="str">
        <f>IF(C6124="Data Error","Data Error",IF(C6124&lt;=K6124,0,1-IFERROR(INDEX(BAAL!$C:$D,MATCH(ROUNDUP(C6124-K6124,0),BAAL!$B:$B,0),MATCH(LEFT(M$2,4),BAAL!$C$2:$D$2,0)),0)))</f>
        <v>Data Error</v>
      </c>
      <c r="N6124" s="20" t="str">
        <f>IF(D6124="Data Error","Data Error",IF(D6124&lt;=L6124,0,1-IFERROR(INDEX(BAAL!$C:$D,MATCH(ROUNDUP(D6124-L6124,0),BAAL!$B:$B,0),MATCH(LEFT(N$2,4),BAAL!$C$2:$D$2,0)),0)))</f>
        <v>Data Error</v>
      </c>
      <c r="O6124" s="26"/>
      <c r="P6124" s="26"/>
      <c r="Q6124" s="6">
        <f t="shared" si="671"/>
        <v>9</v>
      </c>
      <c r="R6124" s="20"/>
    </row>
    <row r="6125" spans="1:18" x14ac:dyDescent="0.25">
      <c r="A6125" s="6">
        <v>3</v>
      </c>
      <c r="B6125" s="4">
        <v>42625.124999998887</v>
      </c>
      <c r="C6125" s="2" t="str">
        <f>IF([4]Analysis!AG6125="Data Error","Data Error",[4]Analysis!AI6125*C$1)</f>
        <v>Data Error</v>
      </c>
      <c r="D6125" s="2" t="str">
        <f>IF([5]Analysis!AG6125="Data Error","Data Error",[5]Analysis!AI6125*D$1)</f>
        <v>Data Error</v>
      </c>
      <c r="E6125" s="3" t="str">
        <f>IF(C6125="Data Error","Data Error",INDEX('[4]BAAL Adj Cap'!$CB$65:$CY$72,MONTH($B6125),$A6125+1))</f>
        <v>Data Error</v>
      </c>
      <c r="F6125" s="3" t="str">
        <f>IF(D6125="Data Error","Data Error",INDEX([2]West!$C$11:$Z$22,MONTH($B6125),$A6125+1))</f>
        <v>Data Error</v>
      </c>
      <c r="G6125" s="31" t="str">
        <f t="shared" si="667"/>
        <v>Data Error</v>
      </c>
      <c r="H6125" s="31" t="str">
        <f t="shared" si="665"/>
        <v>Data Error</v>
      </c>
      <c r="I6125" s="23" t="str">
        <f t="shared" si="668"/>
        <v>Data Error</v>
      </c>
      <c r="J6125" s="23" t="str">
        <f t="shared" si="666"/>
        <v>Data Error</v>
      </c>
      <c r="K6125" s="7" t="str">
        <f t="shared" si="669"/>
        <v>Data Error</v>
      </c>
      <c r="L6125" s="7" t="str">
        <f t="shared" si="670"/>
        <v>Data Error</v>
      </c>
      <c r="M6125" s="20" t="str">
        <f>IF(C6125="Data Error","Data Error",IF(C6125&lt;=K6125,0,1-IFERROR(INDEX(BAAL!$C:$D,MATCH(ROUNDUP(C6125-K6125,0),BAAL!$B:$B,0),MATCH(LEFT(M$2,4),BAAL!$C$2:$D$2,0)),0)))</f>
        <v>Data Error</v>
      </c>
      <c r="N6125" s="20" t="str">
        <f>IF(D6125="Data Error","Data Error",IF(D6125&lt;=L6125,0,1-IFERROR(INDEX(BAAL!$C:$D,MATCH(ROUNDUP(D6125-L6125,0),BAAL!$B:$B,0),MATCH(LEFT(N$2,4),BAAL!$C$2:$D$2,0)),0)))</f>
        <v>Data Error</v>
      </c>
      <c r="O6125" s="26"/>
      <c r="P6125" s="26"/>
      <c r="Q6125" s="6">
        <f t="shared" si="671"/>
        <v>9</v>
      </c>
      <c r="R6125" s="20"/>
    </row>
    <row r="6126" spans="1:18" x14ac:dyDescent="0.25">
      <c r="A6126" s="6">
        <v>4</v>
      </c>
      <c r="B6126" s="4">
        <v>42625.166666665551</v>
      </c>
      <c r="C6126" s="2" t="str">
        <f>IF([4]Analysis!AG6126="Data Error","Data Error",[4]Analysis!AI6126*C$1)</f>
        <v>Data Error</v>
      </c>
      <c r="D6126" s="2" t="str">
        <f>IF([5]Analysis!AG6126="Data Error","Data Error",[5]Analysis!AI6126*D$1)</f>
        <v>Data Error</v>
      </c>
      <c r="E6126" s="3" t="str">
        <f>IF(C6126="Data Error","Data Error",INDEX('[4]BAAL Adj Cap'!$CB$65:$CY$72,MONTH($B6126),$A6126+1))</f>
        <v>Data Error</v>
      </c>
      <c r="F6126" s="3" t="str">
        <f>IF(D6126="Data Error","Data Error",INDEX([2]West!$C$11:$Z$22,MONTH($B6126),$A6126+1))</f>
        <v>Data Error</v>
      </c>
      <c r="G6126" s="31" t="str">
        <f t="shared" si="667"/>
        <v>Data Error</v>
      </c>
      <c r="H6126" s="31" t="str">
        <f t="shared" si="665"/>
        <v>Data Error</v>
      </c>
      <c r="I6126" s="23" t="str">
        <f t="shared" si="668"/>
        <v>Data Error</v>
      </c>
      <c r="J6126" s="23" t="str">
        <f t="shared" si="666"/>
        <v>Data Error</v>
      </c>
      <c r="K6126" s="7" t="str">
        <f t="shared" si="669"/>
        <v>Data Error</v>
      </c>
      <c r="L6126" s="7" t="str">
        <f t="shared" si="670"/>
        <v>Data Error</v>
      </c>
      <c r="M6126" s="20" t="str">
        <f>IF(C6126="Data Error","Data Error",IF(C6126&lt;=K6126,0,1-IFERROR(INDEX(BAAL!$C:$D,MATCH(ROUNDUP(C6126-K6126,0),BAAL!$B:$B,0),MATCH(LEFT(M$2,4),BAAL!$C$2:$D$2,0)),0)))</f>
        <v>Data Error</v>
      </c>
      <c r="N6126" s="20" t="str">
        <f>IF(D6126="Data Error","Data Error",IF(D6126&lt;=L6126,0,1-IFERROR(INDEX(BAAL!$C:$D,MATCH(ROUNDUP(D6126-L6126,0),BAAL!$B:$B,0),MATCH(LEFT(N$2,4),BAAL!$C$2:$D$2,0)),0)))</f>
        <v>Data Error</v>
      </c>
      <c r="O6126" s="26"/>
      <c r="P6126" s="26"/>
      <c r="Q6126" s="6">
        <f t="shared" si="671"/>
        <v>9</v>
      </c>
      <c r="R6126" s="20"/>
    </row>
    <row r="6127" spans="1:18" x14ac:dyDescent="0.25">
      <c r="A6127" s="6">
        <v>5</v>
      </c>
      <c r="B6127" s="4">
        <v>42625.208333332215</v>
      </c>
      <c r="C6127" s="2" t="str">
        <f>IF([4]Analysis!AG6127="Data Error","Data Error",[4]Analysis!AI6127*C$1)</f>
        <v>Data Error</v>
      </c>
      <c r="D6127" s="2" t="str">
        <f>IF([5]Analysis!AG6127="Data Error","Data Error",[5]Analysis!AI6127*D$1)</f>
        <v>Data Error</v>
      </c>
      <c r="E6127" s="3" t="str">
        <f>IF(C6127="Data Error","Data Error",INDEX('[4]BAAL Adj Cap'!$CB$65:$CY$72,MONTH($B6127),$A6127+1))</f>
        <v>Data Error</v>
      </c>
      <c r="F6127" s="3" t="str">
        <f>IF(D6127="Data Error","Data Error",INDEX([2]West!$C$11:$Z$22,MONTH($B6127),$A6127+1))</f>
        <v>Data Error</v>
      </c>
      <c r="G6127" s="31" t="str">
        <f t="shared" si="667"/>
        <v>Data Error</v>
      </c>
      <c r="H6127" s="31" t="str">
        <f t="shared" si="665"/>
        <v>Data Error</v>
      </c>
      <c r="I6127" s="23" t="str">
        <f t="shared" si="668"/>
        <v>Data Error</v>
      </c>
      <c r="J6127" s="23" t="str">
        <f t="shared" si="666"/>
        <v>Data Error</v>
      </c>
      <c r="K6127" s="7" t="str">
        <f t="shared" si="669"/>
        <v>Data Error</v>
      </c>
      <c r="L6127" s="7" t="str">
        <f t="shared" si="670"/>
        <v>Data Error</v>
      </c>
      <c r="M6127" s="20" t="str">
        <f>IF(C6127="Data Error","Data Error",IF(C6127&lt;=K6127,0,1-IFERROR(INDEX(BAAL!$C:$D,MATCH(ROUNDUP(C6127-K6127,0),BAAL!$B:$B,0),MATCH(LEFT(M$2,4),BAAL!$C$2:$D$2,0)),0)))</f>
        <v>Data Error</v>
      </c>
      <c r="N6127" s="20" t="str">
        <f>IF(D6127="Data Error","Data Error",IF(D6127&lt;=L6127,0,1-IFERROR(INDEX(BAAL!$C:$D,MATCH(ROUNDUP(D6127-L6127,0),BAAL!$B:$B,0),MATCH(LEFT(N$2,4),BAAL!$C$2:$D$2,0)),0)))</f>
        <v>Data Error</v>
      </c>
      <c r="O6127" s="26"/>
      <c r="P6127" s="26"/>
      <c r="Q6127" s="6">
        <f t="shared" si="671"/>
        <v>9</v>
      </c>
      <c r="R6127" s="20"/>
    </row>
    <row r="6128" spans="1:18" x14ac:dyDescent="0.25">
      <c r="A6128" s="6">
        <v>6</v>
      </c>
      <c r="B6128" s="4">
        <v>42625.24999999888</v>
      </c>
      <c r="C6128" s="2" t="str">
        <f>IF([4]Analysis!AG6128="Data Error","Data Error",[4]Analysis!AI6128*C$1)</f>
        <v>Data Error</v>
      </c>
      <c r="D6128" s="2" t="str">
        <f>IF([5]Analysis!AG6128="Data Error","Data Error",[5]Analysis!AI6128*D$1)</f>
        <v>Data Error</v>
      </c>
      <c r="E6128" s="3" t="str">
        <f>IF(C6128="Data Error","Data Error",INDEX('[4]BAAL Adj Cap'!$CB$65:$CY$72,MONTH($B6128),$A6128+1))</f>
        <v>Data Error</v>
      </c>
      <c r="F6128" s="3" t="str">
        <f>IF(D6128="Data Error","Data Error",INDEX([2]West!$C$11:$Z$22,MONTH($B6128),$A6128+1))</f>
        <v>Data Error</v>
      </c>
      <c r="G6128" s="31" t="str">
        <f t="shared" si="667"/>
        <v>Data Error</v>
      </c>
      <c r="H6128" s="31" t="str">
        <f t="shared" si="665"/>
        <v>Data Error</v>
      </c>
      <c r="I6128" s="23" t="str">
        <f t="shared" si="668"/>
        <v>Data Error</v>
      </c>
      <c r="J6128" s="23" t="str">
        <f t="shared" si="666"/>
        <v>Data Error</v>
      </c>
      <c r="K6128" s="7" t="str">
        <f t="shared" si="669"/>
        <v>Data Error</v>
      </c>
      <c r="L6128" s="7" t="str">
        <f t="shared" si="670"/>
        <v>Data Error</v>
      </c>
      <c r="M6128" s="20" t="str">
        <f>IF(C6128="Data Error","Data Error",IF(C6128&lt;=K6128,0,1-IFERROR(INDEX(BAAL!$C:$D,MATCH(ROUNDUP(C6128-K6128,0),BAAL!$B:$B,0),MATCH(LEFT(M$2,4),BAAL!$C$2:$D$2,0)),0)))</f>
        <v>Data Error</v>
      </c>
      <c r="N6128" s="20" t="str">
        <f>IF(D6128="Data Error","Data Error",IF(D6128&lt;=L6128,0,1-IFERROR(INDEX(BAAL!$C:$D,MATCH(ROUNDUP(D6128-L6128,0),BAAL!$B:$B,0),MATCH(LEFT(N$2,4),BAAL!$C$2:$D$2,0)),0)))</f>
        <v>Data Error</v>
      </c>
      <c r="O6128" s="26"/>
      <c r="P6128" s="26"/>
      <c r="Q6128" s="6">
        <f t="shared" si="671"/>
        <v>9</v>
      </c>
      <c r="R6128" s="20"/>
    </row>
    <row r="6129" spans="1:18" x14ac:dyDescent="0.25">
      <c r="A6129" s="6">
        <v>7</v>
      </c>
      <c r="B6129" s="4">
        <v>42625.291666665544</v>
      </c>
      <c r="C6129" s="2" t="str">
        <f>IF([4]Analysis!AG6129="Data Error","Data Error",[4]Analysis!AI6129*C$1)</f>
        <v>Data Error</v>
      </c>
      <c r="D6129" s="2" t="str">
        <f>IF([5]Analysis!AG6129="Data Error","Data Error",[5]Analysis!AI6129*D$1)</f>
        <v>Data Error</v>
      </c>
      <c r="E6129" s="3" t="str">
        <f>IF(C6129="Data Error","Data Error",INDEX('[4]BAAL Adj Cap'!$CB$65:$CY$72,MONTH($B6129),$A6129+1))</f>
        <v>Data Error</v>
      </c>
      <c r="F6129" s="3" t="str">
        <f>IF(D6129="Data Error","Data Error",INDEX([2]West!$C$11:$Z$22,MONTH($B6129),$A6129+1))</f>
        <v>Data Error</v>
      </c>
      <c r="G6129" s="31" t="str">
        <f t="shared" si="667"/>
        <v>Data Error</v>
      </c>
      <c r="H6129" s="31" t="str">
        <f t="shared" si="665"/>
        <v>Data Error</v>
      </c>
      <c r="I6129" s="23" t="str">
        <f t="shared" si="668"/>
        <v>Data Error</v>
      </c>
      <c r="J6129" s="23" t="str">
        <f t="shared" si="666"/>
        <v>Data Error</v>
      </c>
      <c r="K6129" s="7" t="str">
        <f t="shared" si="669"/>
        <v>Data Error</v>
      </c>
      <c r="L6129" s="7" t="str">
        <f t="shared" si="670"/>
        <v>Data Error</v>
      </c>
      <c r="M6129" s="20" t="str">
        <f>IF(C6129="Data Error","Data Error",IF(C6129&lt;=K6129,0,1-IFERROR(INDEX(BAAL!$C:$D,MATCH(ROUNDUP(C6129-K6129,0),BAAL!$B:$B,0),MATCH(LEFT(M$2,4),BAAL!$C$2:$D$2,0)),0)))</f>
        <v>Data Error</v>
      </c>
      <c r="N6129" s="20" t="str">
        <f>IF(D6129="Data Error","Data Error",IF(D6129&lt;=L6129,0,1-IFERROR(INDEX(BAAL!$C:$D,MATCH(ROUNDUP(D6129-L6129,0),BAAL!$B:$B,0),MATCH(LEFT(N$2,4),BAAL!$C$2:$D$2,0)),0)))</f>
        <v>Data Error</v>
      </c>
      <c r="O6129" s="26"/>
      <c r="P6129" s="26"/>
      <c r="Q6129" s="6">
        <f t="shared" si="671"/>
        <v>9</v>
      </c>
      <c r="R6129" s="20"/>
    </row>
    <row r="6130" spans="1:18" x14ac:dyDescent="0.25">
      <c r="A6130" s="6">
        <v>8</v>
      </c>
      <c r="B6130" s="4">
        <v>42625.333333332208</v>
      </c>
      <c r="C6130" s="2" t="str">
        <f>IF([4]Analysis!AG6130="Data Error","Data Error",[4]Analysis!AI6130*C$1)</f>
        <v>Data Error</v>
      </c>
      <c r="D6130" s="2" t="str">
        <f>IF([5]Analysis!AG6130="Data Error","Data Error",[5]Analysis!AI6130*D$1)</f>
        <v>Data Error</v>
      </c>
      <c r="E6130" s="3" t="str">
        <f>IF(C6130="Data Error","Data Error",INDEX('[4]BAAL Adj Cap'!$CB$65:$CY$72,MONTH($B6130),$A6130+1))</f>
        <v>Data Error</v>
      </c>
      <c r="F6130" s="3" t="str">
        <f>IF(D6130="Data Error","Data Error",INDEX([2]West!$C$11:$Z$22,MONTH($B6130),$A6130+1))</f>
        <v>Data Error</v>
      </c>
      <c r="G6130" s="31" t="str">
        <f t="shared" si="667"/>
        <v>Data Error</v>
      </c>
      <c r="H6130" s="31" t="str">
        <f t="shared" si="665"/>
        <v>Data Error</v>
      </c>
      <c r="I6130" s="23" t="str">
        <f t="shared" si="668"/>
        <v>Data Error</v>
      </c>
      <c r="J6130" s="23" t="str">
        <f t="shared" si="666"/>
        <v>Data Error</v>
      </c>
      <c r="K6130" s="7" t="str">
        <f t="shared" si="669"/>
        <v>Data Error</v>
      </c>
      <c r="L6130" s="7" t="str">
        <f t="shared" si="670"/>
        <v>Data Error</v>
      </c>
      <c r="M6130" s="20" t="str">
        <f>IF(C6130="Data Error","Data Error",IF(C6130&lt;=K6130,0,1-IFERROR(INDEX(BAAL!$C:$D,MATCH(ROUNDUP(C6130-K6130,0),BAAL!$B:$B,0),MATCH(LEFT(M$2,4),BAAL!$C$2:$D$2,0)),0)))</f>
        <v>Data Error</v>
      </c>
      <c r="N6130" s="20" t="str">
        <f>IF(D6130="Data Error","Data Error",IF(D6130&lt;=L6130,0,1-IFERROR(INDEX(BAAL!$C:$D,MATCH(ROUNDUP(D6130-L6130,0),BAAL!$B:$B,0),MATCH(LEFT(N$2,4),BAAL!$C$2:$D$2,0)),0)))</f>
        <v>Data Error</v>
      </c>
      <c r="O6130" s="26"/>
      <c r="P6130" s="26"/>
      <c r="Q6130" s="6">
        <f t="shared" si="671"/>
        <v>9</v>
      </c>
      <c r="R6130" s="20"/>
    </row>
    <row r="6131" spans="1:18" x14ac:dyDescent="0.25">
      <c r="A6131" s="6">
        <v>9</v>
      </c>
      <c r="B6131" s="4">
        <v>42625.374999998872</v>
      </c>
      <c r="C6131" s="2" t="str">
        <f>IF([4]Analysis!AG6131="Data Error","Data Error",[4]Analysis!AI6131*C$1)</f>
        <v>Data Error</v>
      </c>
      <c r="D6131" s="2" t="str">
        <f>IF([5]Analysis!AG6131="Data Error","Data Error",[5]Analysis!AI6131*D$1)</f>
        <v>Data Error</v>
      </c>
      <c r="E6131" s="3" t="str">
        <f>IF(C6131="Data Error","Data Error",INDEX('[4]BAAL Adj Cap'!$CB$65:$CY$72,MONTH($B6131),$A6131+1))</f>
        <v>Data Error</v>
      </c>
      <c r="F6131" s="3" t="str">
        <f>IF(D6131="Data Error","Data Error",INDEX([2]West!$C$11:$Z$22,MONTH($B6131),$A6131+1))</f>
        <v>Data Error</v>
      </c>
      <c r="G6131" s="31" t="str">
        <f t="shared" si="667"/>
        <v>Data Error</v>
      </c>
      <c r="H6131" s="31" t="str">
        <f t="shared" si="665"/>
        <v>Data Error</v>
      </c>
      <c r="I6131" s="23" t="str">
        <f t="shared" si="668"/>
        <v>Data Error</v>
      </c>
      <c r="J6131" s="23" t="str">
        <f t="shared" si="666"/>
        <v>Data Error</v>
      </c>
      <c r="K6131" s="7" t="str">
        <f t="shared" si="669"/>
        <v>Data Error</v>
      </c>
      <c r="L6131" s="7" t="str">
        <f t="shared" si="670"/>
        <v>Data Error</v>
      </c>
      <c r="M6131" s="20" t="str">
        <f>IF(C6131="Data Error","Data Error",IF(C6131&lt;=K6131,0,1-IFERROR(INDEX(BAAL!$C:$D,MATCH(ROUNDUP(C6131-K6131,0),BAAL!$B:$B,0),MATCH(LEFT(M$2,4),BAAL!$C$2:$D$2,0)),0)))</f>
        <v>Data Error</v>
      </c>
      <c r="N6131" s="20" t="str">
        <f>IF(D6131="Data Error","Data Error",IF(D6131&lt;=L6131,0,1-IFERROR(INDEX(BAAL!$C:$D,MATCH(ROUNDUP(D6131-L6131,0),BAAL!$B:$B,0),MATCH(LEFT(N$2,4),BAAL!$C$2:$D$2,0)),0)))</f>
        <v>Data Error</v>
      </c>
      <c r="O6131" s="26"/>
      <c r="P6131" s="26"/>
      <c r="Q6131" s="6">
        <f t="shared" si="671"/>
        <v>9</v>
      </c>
      <c r="R6131" s="20"/>
    </row>
    <row r="6132" spans="1:18" x14ac:dyDescent="0.25">
      <c r="A6132" s="6">
        <v>10</v>
      </c>
      <c r="B6132" s="4">
        <v>42625.416666665536</v>
      </c>
      <c r="C6132" s="2" t="str">
        <f>IF([4]Analysis!AG6132="Data Error","Data Error",[4]Analysis!AI6132*C$1)</f>
        <v>Data Error</v>
      </c>
      <c r="D6132" s="2" t="str">
        <f>IF([5]Analysis!AG6132="Data Error","Data Error",[5]Analysis!AI6132*D$1)</f>
        <v>Data Error</v>
      </c>
      <c r="E6132" s="3" t="str">
        <f>IF(C6132="Data Error","Data Error",INDEX('[4]BAAL Adj Cap'!$CB$65:$CY$72,MONTH($B6132),$A6132+1))</f>
        <v>Data Error</v>
      </c>
      <c r="F6132" s="3" t="str">
        <f>IF(D6132="Data Error","Data Error",INDEX([2]West!$C$11:$Z$22,MONTH($B6132),$A6132+1))</f>
        <v>Data Error</v>
      </c>
      <c r="G6132" s="31" t="str">
        <f t="shared" si="667"/>
        <v>Data Error</v>
      </c>
      <c r="H6132" s="31" t="str">
        <f t="shared" si="665"/>
        <v>Data Error</v>
      </c>
      <c r="I6132" s="23" t="str">
        <f t="shared" si="668"/>
        <v>Data Error</v>
      </c>
      <c r="J6132" s="23" t="str">
        <f t="shared" si="666"/>
        <v>Data Error</v>
      </c>
      <c r="K6132" s="7" t="str">
        <f t="shared" si="669"/>
        <v>Data Error</v>
      </c>
      <c r="L6132" s="7" t="str">
        <f t="shared" si="670"/>
        <v>Data Error</v>
      </c>
      <c r="M6132" s="20" t="str">
        <f>IF(C6132="Data Error","Data Error",IF(C6132&lt;=K6132,0,1-IFERROR(INDEX(BAAL!$C:$D,MATCH(ROUNDUP(C6132-K6132,0),BAAL!$B:$B,0),MATCH(LEFT(M$2,4),BAAL!$C$2:$D$2,0)),0)))</f>
        <v>Data Error</v>
      </c>
      <c r="N6132" s="20" t="str">
        <f>IF(D6132="Data Error","Data Error",IF(D6132&lt;=L6132,0,1-IFERROR(INDEX(BAAL!$C:$D,MATCH(ROUNDUP(D6132-L6132,0),BAAL!$B:$B,0),MATCH(LEFT(N$2,4),BAAL!$C$2:$D$2,0)),0)))</f>
        <v>Data Error</v>
      </c>
      <c r="O6132" s="26"/>
      <c r="P6132" s="26"/>
      <c r="Q6132" s="6">
        <f t="shared" si="671"/>
        <v>9</v>
      </c>
      <c r="R6132" s="20"/>
    </row>
    <row r="6133" spans="1:18" x14ac:dyDescent="0.25">
      <c r="A6133" s="6">
        <v>11</v>
      </c>
      <c r="B6133" s="4">
        <v>42625.458333332201</v>
      </c>
      <c r="C6133" s="2" t="str">
        <f>IF([4]Analysis!AG6133="Data Error","Data Error",[4]Analysis!AI6133*C$1)</f>
        <v>Data Error</v>
      </c>
      <c r="D6133" s="2" t="str">
        <f>IF([5]Analysis!AG6133="Data Error","Data Error",[5]Analysis!AI6133*D$1)</f>
        <v>Data Error</v>
      </c>
      <c r="E6133" s="3" t="str">
        <f>IF(C6133="Data Error","Data Error",INDEX('[4]BAAL Adj Cap'!$CB$65:$CY$72,MONTH($B6133),$A6133+1))</f>
        <v>Data Error</v>
      </c>
      <c r="F6133" s="3" t="str">
        <f>IF(D6133="Data Error","Data Error",INDEX([2]West!$C$11:$Z$22,MONTH($B6133),$A6133+1))</f>
        <v>Data Error</v>
      </c>
      <c r="G6133" s="31" t="str">
        <f t="shared" si="667"/>
        <v>Data Error</v>
      </c>
      <c r="H6133" s="31" t="str">
        <f t="shared" si="665"/>
        <v>Data Error</v>
      </c>
      <c r="I6133" s="23" t="str">
        <f t="shared" si="668"/>
        <v>Data Error</v>
      </c>
      <c r="J6133" s="23" t="str">
        <f t="shared" si="666"/>
        <v>Data Error</v>
      </c>
      <c r="K6133" s="7" t="str">
        <f t="shared" si="669"/>
        <v>Data Error</v>
      </c>
      <c r="L6133" s="7" t="str">
        <f t="shared" si="670"/>
        <v>Data Error</v>
      </c>
      <c r="M6133" s="20" t="str">
        <f>IF(C6133="Data Error","Data Error",IF(C6133&lt;=K6133,0,1-IFERROR(INDEX(BAAL!$C:$D,MATCH(ROUNDUP(C6133-K6133,0),BAAL!$B:$B,0),MATCH(LEFT(M$2,4),BAAL!$C$2:$D$2,0)),0)))</f>
        <v>Data Error</v>
      </c>
      <c r="N6133" s="20" t="str">
        <f>IF(D6133="Data Error","Data Error",IF(D6133&lt;=L6133,0,1-IFERROR(INDEX(BAAL!$C:$D,MATCH(ROUNDUP(D6133-L6133,0),BAAL!$B:$B,0),MATCH(LEFT(N$2,4),BAAL!$C$2:$D$2,0)),0)))</f>
        <v>Data Error</v>
      </c>
      <c r="O6133" s="26"/>
      <c r="P6133" s="26"/>
      <c r="Q6133" s="6">
        <f t="shared" si="671"/>
        <v>9</v>
      </c>
      <c r="R6133" s="20"/>
    </row>
    <row r="6134" spans="1:18" x14ac:dyDescent="0.25">
      <c r="A6134" s="6">
        <v>12</v>
      </c>
      <c r="B6134" s="4">
        <v>42625.499999998865</v>
      </c>
      <c r="C6134" s="2" t="str">
        <f>IF([4]Analysis!AG6134="Data Error","Data Error",[4]Analysis!AI6134*C$1)</f>
        <v>Data Error</v>
      </c>
      <c r="D6134" s="2" t="str">
        <f>IF([5]Analysis!AG6134="Data Error","Data Error",[5]Analysis!AI6134*D$1)</f>
        <v>Data Error</v>
      </c>
      <c r="E6134" s="3" t="str">
        <f>IF(C6134="Data Error","Data Error",INDEX('[4]BAAL Adj Cap'!$CB$65:$CY$72,MONTH($B6134),$A6134+1))</f>
        <v>Data Error</v>
      </c>
      <c r="F6134" s="3" t="str">
        <f>IF(D6134="Data Error","Data Error",INDEX([2]West!$C$11:$Z$22,MONTH($B6134),$A6134+1))</f>
        <v>Data Error</v>
      </c>
      <c r="G6134" s="31" t="str">
        <f t="shared" si="667"/>
        <v>Data Error</v>
      </c>
      <c r="H6134" s="31" t="str">
        <f t="shared" si="665"/>
        <v>Data Error</v>
      </c>
      <c r="I6134" s="23" t="str">
        <f t="shared" si="668"/>
        <v>Data Error</v>
      </c>
      <c r="J6134" s="23" t="str">
        <f t="shared" si="666"/>
        <v>Data Error</v>
      </c>
      <c r="K6134" s="7" t="str">
        <f t="shared" si="669"/>
        <v>Data Error</v>
      </c>
      <c r="L6134" s="7" t="str">
        <f t="shared" si="670"/>
        <v>Data Error</v>
      </c>
      <c r="M6134" s="20" t="str">
        <f>IF(C6134="Data Error","Data Error",IF(C6134&lt;=K6134,0,1-IFERROR(INDEX(BAAL!$C:$D,MATCH(ROUNDUP(C6134-K6134,0),BAAL!$B:$B,0),MATCH(LEFT(M$2,4),BAAL!$C$2:$D$2,0)),0)))</f>
        <v>Data Error</v>
      </c>
      <c r="N6134" s="20" t="str">
        <f>IF(D6134="Data Error","Data Error",IF(D6134&lt;=L6134,0,1-IFERROR(INDEX(BAAL!$C:$D,MATCH(ROUNDUP(D6134-L6134,0),BAAL!$B:$B,0),MATCH(LEFT(N$2,4),BAAL!$C$2:$D$2,0)),0)))</f>
        <v>Data Error</v>
      </c>
      <c r="O6134" s="26"/>
      <c r="P6134" s="26"/>
      <c r="Q6134" s="6">
        <f t="shared" si="671"/>
        <v>9</v>
      </c>
      <c r="R6134" s="20"/>
    </row>
    <row r="6135" spans="1:18" x14ac:dyDescent="0.25">
      <c r="A6135" s="6">
        <v>13</v>
      </c>
      <c r="B6135" s="4">
        <v>42625.541666665529</v>
      </c>
      <c r="C6135" s="2" t="str">
        <f>IF([4]Analysis!AG6135="Data Error","Data Error",[4]Analysis!AI6135*C$1)</f>
        <v>Data Error</v>
      </c>
      <c r="D6135" s="2" t="str">
        <f>IF([5]Analysis!AG6135="Data Error","Data Error",[5]Analysis!AI6135*D$1)</f>
        <v>Data Error</v>
      </c>
      <c r="E6135" s="3" t="str">
        <f>IF(C6135="Data Error","Data Error",INDEX('[4]BAAL Adj Cap'!$CB$65:$CY$72,MONTH($B6135),$A6135+1))</f>
        <v>Data Error</v>
      </c>
      <c r="F6135" s="3" t="str">
        <f>IF(D6135="Data Error","Data Error",INDEX([2]West!$C$11:$Z$22,MONTH($B6135),$A6135+1))</f>
        <v>Data Error</v>
      </c>
      <c r="G6135" s="31" t="str">
        <f t="shared" si="667"/>
        <v>Data Error</v>
      </c>
      <c r="H6135" s="31" t="str">
        <f t="shared" si="665"/>
        <v>Data Error</v>
      </c>
      <c r="I6135" s="23" t="str">
        <f t="shared" si="668"/>
        <v>Data Error</v>
      </c>
      <c r="J6135" s="23" t="str">
        <f t="shared" si="666"/>
        <v>Data Error</v>
      </c>
      <c r="K6135" s="7" t="str">
        <f t="shared" si="669"/>
        <v>Data Error</v>
      </c>
      <c r="L6135" s="7" t="str">
        <f t="shared" si="670"/>
        <v>Data Error</v>
      </c>
      <c r="M6135" s="20" t="str">
        <f>IF(C6135="Data Error","Data Error",IF(C6135&lt;=K6135,0,1-IFERROR(INDEX(BAAL!$C:$D,MATCH(ROUNDUP(C6135-K6135,0),BAAL!$B:$B,0),MATCH(LEFT(M$2,4),BAAL!$C$2:$D$2,0)),0)))</f>
        <v>Data Error</v>
      </c>
      <c r="N6135" s="20" t="str">
        <f>IF(D6135="Data Error","Data Error",IF(D6135&lt;=L6135,0,1-IFERROR(INDEX(BAAL!$C:$D,MATCH(ROUNDUP(D6135-L6135,0),BAAL!$B:$B,0),MATCH(LEFT(N$2,4),BAAL!$C$2:$D$2,0)),0)))</f>
        <v>Data Error</v>
      </c>
      <c r="O6135" s="26"/>
      <c r="P6135" s="26"/>
      <c r="Q6135" s="6">
        <f t="shared" si="671"/>
        <v>9</v>
      </c>
      <c r="R6135" s="20"/>
    </row>
    <row r="6136" spans="1:18" x14ac:dyDescent="0.25">
      <c r="A6136" s="6">
        <v>14</v>
      </c>
      <c r="B6136" s="4">
        <v>42625.583333332193</v>
      </c>
      <c r="C6136" s="2" t="str">
        <f>IF([4]Analysis!AG6136="Data Error","Data Error",[4]Analysis!AI6136*C$1)</f>
        <v>Data Error</v>
      </c>
      <c r="D6136" s="2" t="str">
        <f>IF([5]Analysis!AG6136="Data Error","Data Error",[5]Analysis!AI6136*D$1)</f>
        <v>Data Error</v>
      </c>
      <c r="E6136" s="3" t="str">
        <f>IF(C6136="Data Error","Data Error",INDEX('[4]BAAL Adj Cap'!$CB$65:$CY$72,MONTH($B6136),$A6136+1))</f>
        <v>Data Error</v>
      </c>
      <c r="F6136" s="3" t="str">
        <f>IF(D6136="Data Error","Data Error",INDEX([2]West!$C$11:$Z$22,MONTH($B6136),$A6136+1))</f>
        <v>Data Error</v>
      </c>
      <c r="G6136" s="31" t="str">
        <f t="shared" si="667"/>
        <v>Data Error</v>
      </c>
      <c r="H6136" s="31" t="str">
        <f t="shared" si="665"/>
        <v>Data Error</v>
      </c>
      <c r="I6136" s="23" t="str">
        <f t="shared" si="668"/>
        <v>Data Error</v>
      </c>
      <c r="J6136" s="23" t="str">
        <f t="shared" si="666"/>
        <v>Data Error</v>
      </c>
      <c r="K6136" s="7" t="str">
        <f t="shared" si="669"/>
        <v>Data Error</v>
      </c>
      <c r="L6136" s="7" t="str">
        <f t="shared" si="670"/>
        <v>Data Error</v>
      </c>
      <c r="M6136" s="20" t="str">
        <f>IF(C6136="Data Error","Data Error",IF(C6136&lt;=K6136,0,1-IFERROR(INDEX(BAAL!$C:$D,MATCH(ROUNDUP(C6136-K6136,0),BAAL!$B:$B,0),MATCH(LEFT(M$2,4),BAAL!$C$2:$D$2,0)),0)))</f>
        <v>Data Error</v>
      </c>
      <c r="N6136" s="20" t="str">
        <f>IF(D6136="Data Error","Data Error",IF(D6136&lt;=L6136,0,1-IFERROR(INDEX(BAAL!$C:$D,MATCH(ROUNDUP(D6136-L6136,0),BAAL!$B:$B,0),MATCH(LEFT(N$2,4),BAAL!$C$2:$D$2,0)),0)))</f>
        <v>Data Error</v>
      </c>
      <c r="O6136" s="26"/>
      <c r="P6136" s="26"/>
      <c r="Q6136" s="6">
        <f t="shared" si="671"/>
        <v>9</v>
      </c>
      <c r="R6136" s="20"/>
    </row>
    <row r="6137" spans="1:18" x14ac:dyDescent="0.25">
      <c r="A6137" s="6">
        <v>15</v>
      </c>
      <c r="B6137" s="4">
        <v>42625.624999998858</v>
      </c>
      <c r="C6137" s="2" t="str">
        <f>IF([4]Analysis!AG6137="Data Error","Data Error",[4]Analysis!AI6137*C$1)</f>
        <v>Data Error</v>
      </c>
      <c r="D6137" s="2" t="str">
        <f>IF([5]Analysis!AG6137="Data Error","Data Error",[5]Analysis!AI6137*D$1)</f>
        <v>Data Error</v>
      </c>
      <c r="E6137" s="3" t="str">
        <f>IF(C6137="Data Error","Data Error",INDEX('[4]BAAL Adj Cap'!$CB$65:$CY$72,MONTH($B6137),$A6137+1))</f>
        <v>Data Error</v>
      </c>
      <c r="F6137" s="3" t="str">
        <f>IF(D6137="Data Error","Data Error",INDEX([2]West!$C$11:$Z$22,MONTH($B6137),$A6137+1))</f>
        <v>Data Error</v>
      </c>
      <c r="G6137" s="31" t="str">
        <f t="shared" si="667"/>
        <v>Data Error</v>
      </c>
      <c r="H6137" s="31" t="str">
        <f t="shared" si="665"/>
        <v>Data Error</v>
      </c>
      <c r="I6137" s="23" t="str">
        <f t="shared" si="668"/>
        <v>Data Error</v>
      </c>
      <c r="J6137" s="23" t="str">
        <f t="shared" si="666"/>
        <v>Data Error</v>
      </c>
      <c r="K6137" s="7" t="str">
        <f t="shared" si="669"/>
        <v>Data Error</v>
      </c>
      <c r="L6137" s="7" t="str">
        <f t="shared" si="670"/>
        <v>Data Error</v>
      </c>
      <c r="M6137" s="20" t="str">
        <f>IF(C6137="Data Error","Data Error",IF(C6137&lt;=K6137,0,1-IFERROR(INDEX(BAAL!$C:$D,MATCH(ROUNDUP(C6137-K6137,0),BAAL!$B:$B,0),MATCH(LEFT(M$2,4),BAAL!$C$2:$D$2,0)),0)))</f>
        <v>Data Error</v>
      </c>
      <c r="N6137" s="20" t="str">
        <f>IF(D6137="Data Error","Data Error",IF(D6137&lt;=L6137,0,1-IFERROR(INDEX(BAAL!$C:$D,MATCH(ROUNDUP(D6137-L6137,0),BAAL!$B:$B,0),MATCH(LEFT(N$2,4),BAAL!$C$2:$D$2,0)),0)))</f>
        <v>Data Error</v>
      </c>
      <c r="O6137" s="26"/>
      <c r="P6137" s="26"/>
      <c r="Q6137" s="6">
        <f t="shared" si="671"/>
        <v>9</v>
      </c>
      <c r="R6137" s="20"/>
    </row>
    <row r="6138" spans="1:18" x14ac:dyDescent="0.25">
      <c r="A6138" s="6">
        <v>16</v>
      </c>
      <c r="B6138" s="4">
        <v>42625.666666665522</v>
      </c>
      <c r="C6138" s="2" t="str">
        <f>IF([4]Analysis!AG6138="Data Error","Data Error",[4]Analysis!AI6138*C$1)</f>
        <v>Data Error</v>
      </c>
      <c r="D6138" s="2" t="str">
        <f>IF([5]Analysis!AG6138="Data Error","Data Error",[5]Analysis!AI6138*D$1)</f>
        <v>Data Error</v>
      </c>
      <c r="E6138" s="3" t="str">
        <f>IF(C6138="Data Error","Data Error",INDEX('[4]BAAL Adj Cap'!$CB$65:$CY$72,MONTH($B6138),$A6138+1))</f>
        <v>Data Error</v>
      </c>
      <c r="F6138" s="3" t="str">
        <f>IF(D6138="Data Error","Data Error",INDEX([2]West!$C$11:$Z$22,MONTH($B6138),$A6138+1))</f>
        <v>Data Error</v>
      </c>
      <c r="G6138" s="31" t="str">
        <f t="shared" si="667"/>
        <v>Data Error</v>
      </c>
      <c r="H6138" s="31" t="str">
        <f t="shared" si="665"/>
        <v>Data Error</v>
      </c>
      <c r="I6138" s="23" t="str">
        <f t="shared" si="668"/>
        <v>Data Error</v>
      </c>
      <c r="J6138" s="23" t="str">
        <f t="shared" si="666"/>
        <v>Data Error</v>
      </c>
      <c r="K6138" s="7" t="str">
        <f t="shared" si="669"/>
        <v>Data Error</v>
      </c>
      <c r="L6138" s="7" t="str">
        <f t="shared" si="670"/>
        <v>Data Error</v>
      </c>
      <c r="M6138" s="20" t="str">
        <f>IF(C6138="Data Error","Data Error",IF(C6138&lt;=K6138,0,1-IFERROR(INDEX(BAAL!$C:$D,MATCH(ROUNDUP(C6138-K6138,0),BAAL!$B:$B,0),MATCH(LEFT(M$2,4),BAAL!$C$2:$D$2,0)),0)))</f>
        <v>Data Error</v>
      </c>
      <c r="N6138" s="20" t="str">
        <f>IF(D6138="Data Error","Data Error",IF(D6138&lt;=L6138,0,1-IFERROR(INDEX(BAAL!$C:$D,MATCH(ROUNDUP(D6138-L6138,0),BAAL!$B:$B,0),MATCH(LEFT(N$2,4),BAAL!$C$2:$D$2,0)),0)))</f>
        <v>Data Error</v>
      </c>
      <c r="O6138" s="26"/>
      <c r="P6138" s="26"/>
      <c r="Q6138" s="6">
        <f t="shared" si="671"/>
        <v>9</v>
      </c>
      <c r="R6138" s="20"/>
    </row>
    <row r="6139" spans="1:18" x14ac:dyDescent="0.25">
      <c r="A6139" s="6">
        <v>17</v>
      </c>
      <c r="B6139" s="4">
        <v>42625.708333332186</v>
      </c>
      <c r="C6139" s="2" t="str">
        <f>IF([4]Analysis!AG6139="Data Error","Data Error",[4]Analysis!AI6139*C$1)</f>
        <v>Data Error</v>
      </c>
      <c r="D6139" s="2" t="str">
        <f>IF([5]Analysis!AG6139="Data Error","Data Error",[5]Analysis!AI6139*D$1)</f>
        <v>Data Error</v>
      </c>
      <c r="E6139" s="3" t="str">
        <f>IF(C6139="Data Error","Data Error",INDEX('[4]BAAL Adj Cap'!$CB$65:$CY$72,MONTH($B6139),$A6139+1))</f>
        <v>Data Error</v>
      </c>
      <c r="F6139" s="3" t="str">
        <f>IF(D6139="Data Error","Data Error",INDEX([2]West!$C$11:$Z$22,MONTH($B6139),$A6139+1))</f>
        <v>Data Error</v>
      </c>
      <c r="G6139" s="31" t="str">
        <f t="shared" si="667"/>
        <v>Data Error</v>
      </c>
      <c r="H6139" s="31" t="str">
        <f t="shared" si="665"/>
        <v>Data Error</v>
      </c>
      <c r="I6139" s="23" t="str">
        <f t="shared" si="668"/>
        <v>Data Error</v>
      </c>
      <c r="J6139" s="23" t="str">
        <f t="shared" si="666"/>
        <v>Data Error</v>
      </c>
      <c r="K6139" s="7" t="str">
        <f t="shared" si="669"/>
        <v>Data Error</v>
      </c>
      <c r="L6139" s="7" t="str">
        <f t="shared" si="670"/>
        <v>Data Error</v>
      </c>
      <c r="M6139" s="20" t="str">
        <f>IF(C6139="Data Error","Data Error",IF(C6139&lt;=K6139,0,1-IFERROR(INDEX(BAAL!$C:$D,MATCH(ROUNDUP(C6139-K6139,0),BAAL!$B:$B,0),MATCH(LEFT(M$2,4),BAAL!$C$2:$D$2,0)),0)))</f>
        <v>Data Error</v>
      </c>
      <c r="N6139" s="20" t="str">
        <f>IF(D6139="Data Error","Data Error",IF(D6139&lt;=L6139,0,1-IFERROR(INDEX(BAAL!$C:$D,MATCH(ROUNDUP(D6139-L6139,0),BAAL!$B:$B,0),MATCH(LEFT(N$2,4),BAAL!$C$2:$D$2,0)),0)))</f>
        <v>Data Error</v>
      </c>
      <c r="O6139" s="26"/>
      <c r="P6139" s="26"/>
      <c r="Q6139" s="6">
        <f t="shared" si="671"/>
        <v>9</v>
      </c>
      <c r="R6139" s="20"/>
    </row>
    <row r="6140" spans="1:18" x14ac:dyDescent="0.25">
      <c r="A6140" s="6">
        <v>18</v>
      </c>
      <c r="B6140" s="4">
        <v>42625.74999999885</v>
      </c>
      <c r="C6140" s="2" t="str">
        <f>IF([4]Analysis!AG6140="Data Error","Data Error",[4]Analysis!AI6140*C$1)</f>
        <v>Data Error</v>
      </c>
      <c r="D6140" s="2" t="str">
        <f>IF([5]Analysis!AG6140="Data Error","Data Error",[5]Analysis!AI6140*D$1)</f>
        <v>Data Error</v>
      </c>
      <c r="E6140" s="3" t="str">
        <f>IF(C6140="Data Error","Data Error",INDEX('[4]BAAL Adj Cap'!$CB$65:$CY$72,MONTH($B6140),$A6140+1))</f>
        <v>Data Error</v>
      </c>
      <c r="F6140" s="3" t="str">
        <f>IF(D6140="Data Error","Data Error",INDEX([2]West!$C$11:$Z$22,MONTH($B6140),$A6140+1))</f>
        <v>Data Error</v>
      </c>
      <c r="G6140" s="31" t="str">
        <f t="shared" si="667"/>
        <v>Data Error</v>
      </c>
      <c r="H6140" s="31" t="str">
        <f t="shared" si="665"/>
        <v>Data Error</v>
      </c>
      <c r="I6140" s="23" t="str">
        <f t="shared" si="668"/>
        <v>Data Error</v>
      </c>
      <c r="J6140" s="23" t="str">
        <f t="shared" si="666"/>
        <v>Data Error</v>
      </c>
      <c r="K6140" s="7" t="str">
        <f t="shared" si="669"/>
        <v>Data Error</v>
      </c>
      <c r="L6140" s="7" t="str">
        <f t="shared" si="670"/>
        <v>Data Error</v>
      </c>
      <c r="M6140" s="20" t="str">
        <f>IF(C6140="Data Error","Data Error",IF(C6140&lt;=K6140,0,1-IFERROR(INDEX(BAAL!$C:$D,MATCH(ROUNDUP(C6140-K6140,0),BAAL!$B:$B,0),MATCH(LEFT(M$2,4),BAAL!$C$2:$D$2,0)),0)))</f>
        <v>Data Error</v>
      </c>
      <c r="N6140" s="20" t="str">
        <f>IF(D6140="Data Error","Data Error",IF(D6140&lt;=L6140,0,1-IFERROR(INDEX(BAAL!$C:$D,MATCH(ROUNDUP(D6140-L6140,0),BAAL!$B:$B,0),MATCH(LEFT(N$2,4),BAAL!$C$2:$D$2,0)),0)))</f>
        <v>Data Error</v>
      </c>
      <c r="O6140" s="26"/>
      <c r="P6140" s="26"/>
      <c r="Q6140" s="6">
        <f t="shared" si="671"/>
        <v>9</v>
      </c>
      <c r="R6140" s="20"/>
    </row>
    <row r="6141" spans="1:18" x14ac:dyDescent="0.25">
      <c r="A6141" s="6">
        <v>19</v>
      </c>
      <c r="B6141" s="4">
        <v>42625.791666665515</v>
      </c>
      <c r="C6141" s="2" t="str">
        <f>IF([4]Analysis!AG6141="Data Error","Data Error",[4]Analysis!AI6141*C$1)</f>
        <v>Data Error</v>
      </c>
      <c r="D6141" s="2" t="str">
        <f>IF([5]Analysis!AG6141="Data Error","Data Error",[5]Analysis!AI6141*D$1)</f>
        <v>Data Error</v>
      </c>
      <c r="E6141" s="3" t="str">
        <f>IF(C6141="Data Error","Data Error",INDEX('[4]BAAL Adj Cap'!$CB$65:$CY$72,MONTH($B6141),$A6141+1))</f>
        <v>Data Error</v>
      </c>
      <c r="F6141" s="3" t="str">
        <f>IF(D6141="Data Error","Data Error",INDEX([2]West!$C$11:$Z$22,MONTH($B6141),$A6141+1))</f>
        <v>Data Error</v>
      </c>
      <c r="G6141" s="31" t="str">
        <f t="shared" si="667"/>
        <v>Data Error</v>
      </c>
      <c r="H6141" s="31" t="str">
        <f t="shared" si="665"/>
        <v>Data Error</v>
      </c>
      <c r="I6141" s="23" t="str">
        <f t="shared" si="668"/>
        <v>Data Error</v>
      </c>
      <c r="J6141" s="23" t="str">
        <f t="shared" si="666"/>
        <v>Data Error</v>
      </c>
      <c r="K6141" s="7" t="str">
        <f t="shared" si="669"/>
        <v>Data Error</v>
      </c>
      <c r="L6141" s="7" t="str">
        <f t="shared" si="670"/>
        <v>Data Error</v>
      </c>
      <c r="M6141" s="20" t="str">
        <f>IF(C6141="Data Error","Data Error",IF(C6141&lt;=K6141,0,1-IFERROR(INDEX(BAAL!$C:$D,MATCH(ROUNDUP(C6141-K6141,0),BAAL!$B:$B,0),MATCH(LEFT(M$2,4),BAAL!$C$2:$D$2,0)),0)))</f>
        <v>Data Error</v>
      </c>
      <c r="N6141" s="20" t="str">
        <f>IF(D6141="Data Error","Data Error",IF(D6141&lt;=L6141,0,1-IFERROR(INDEX(BAAL!$C:$D,MATCH(ROUNDUP(D6141-L6141,0),BAAL!$B:$B,0),MATCH(LEFT(N$2,4),BAAL!$C$2:$D$2,0)),0)))</f>
        <v>Data Error</v>
      </c>
      <c r="O6141" s="26"/>
      <c r="P6141" s="26"/>
      <c r="Q6141" s="6">
        <f t="shared" si="671"/>
        <v>9</v>
      </c>
      <c r="R6141" s="20"/>
    </row>
    <row r="6142" spans="1:18" x14ac:dyDescent="0.25">
      <c r="A6142" s="6">
        <v>20</v>
      </c>
      <c r="B6142" s="4">
        <v>42625.833333332179</v>
      </c>
      <c r="C6142" s="2" t="str">
        <f>IF([4]Analysis!AG6142="Data Error","Data Error",[4]Analysis!AI6142*C$1)</f>
        <v>Data Error</v>
      </c>
      <c r="D6142" s="2" t="str">
        <f>IF([5]Analysis!AG6142="Data Error","Data Error",[5]Analysis!AI6142*D$1)</f>
        <v>Data Error</v>
      </c>
      <c r="E6142" s="3" t="str">
        <f>IF(C6142="Data Error","Data Error",INDEX('[4]BAAL Adj Cap'!$CB$65:$CY$72,MONTH($B6142),$A6142+1))</f>
        <v>Data Error</v>
      </c>
      <c r="F6142" s="3" t="str">
        <f>IF(D6142="Data Error","Data Error",INDEX([2]West!$C$11:$Z$22,MONTH($B6142),$A6142+1))</f>
        <v>Data Error</v>
      </c>
      <c r="G6142" s="31" t="str">
        <f t="shared" si="667"/>
        <v>Data Error</v>
      </c>
      <c r="H6142" s="31" t="str">
        <f t="shared" si="665"/>
        <v>Data Error</v>
      </c>
      <c r="I6142" s="23" t="str">
        <f t="shared" si="668"/>
        <v>Data Error</v>
      </c>
      <c r="J6142" s="23" t="str">
        <f t="shared" si="666"/>
        <v>Data Error</v>
      </c>
      <c r="K6142" s="7" t="str">
        <f t="shared" si="669"/>
        <v>Data Error</v>
      </c>
      <c r="L6142" s="7" t="str">
        <f t="shared" si="670"/>
        <v>Data Error</v>
      </c>
      <c r="M6142" s="20" t="str">
        <f>IF(C6142="Data Error","Data Error",IF(C6142&lt;=K6142,0,1-IFERROR(INDEX(BAAL!$C:$D,MATCH(ROUNDUP(C6142-K6142,0),BAAL!$B:$B,0),MATCH(LEFT(M$2,4),BAAL!$C$2:$D$2,0)),0)))</f>
        <v>Data Error</v>
      </c>
      <c r="N6142" s="20" t="str">
        <f>IF(D6142="Data Error","Data Error",IF(D6142&lt;=L6142,0,1-IFERROR(INDEX(BAAL!$C:$D,MATCH(ROUNDUP(D6142-L6142,0),BAAL!$B:$B,0),MATCH(LEFT(N$2,4),BAAL!$C$2:$D$2,0)),0)))</f>
        <v>Data Error</v>
      </c>
      <c r="O6142" s="26"/>
      <c r="P6142" s="26"/>
      <c r="Q6142" s="6">
        <f t="shared" si="671"/>
        <v>9</v>
      </c>
      <c r="R6142" s="20"/>
    </row>
    <row r="6143" spans="1:18" x14ac:dyDescent="0.25">
      <c r="A6143" s="6">
        <v>21</v>
      </c>
      <c r="B6143" s="4">
        <v>42625.874999998843</v>
      </c>
      <c r="C6143" s="2" t="str">
        <f>IF([4]Analysis!AG6143="Data Error","Data Error",[4]Analysis!AI6143*C$1)</f>
        <v>Data Error</v>
      </c>
      <c r="D6143" s="2" t="str">
        <f>IF([5]Analysis!AG6143="Data Error","Data Error",[5]Analysis!AI6143*D$1)</f>
        <v>Data Error</v>
      </c>
      <c r="E6143" s="3" t="str">
        <f>IF(C6143="Data Error","Data Error",INDEX('[4]BAAL Adj Cap'!$CB$65:$CY$72,MONTH($B6143),$A6143+1))</f>
        <v>Data Error</v>
      </c>
      <c r="F6143" s="3" t="str">
        <f>IF(D6143="Data Error","Data Error",INDEX([2]West!$C$11:$Z$22,MONTH($B6143),$A6143+1))</f>
        <v>Data Error</v>
      </c>
      <c r="G6143" s="31" t="str">
        <f t="shared" si="667"/>
        <v>Data Error</v>
      </c>
      <c r="H6143" s="31" t="str">
        <f t="shared" si="665"/>
        <v>Data Error</v>
      </c>
      <c r="I6143" s="23" t="str">
        <f t="shared" si="668"/>
        <v>Data Error</v>
      </c>
      <c r="J6143" s="23" t="str">
        <f t="shared" si="666"/>
        <v>Data Error</v>
      </c>
      <c r="K6143" s="7" t="str">
        <f t="shared" si="669"/>
        <v>Data Error</v>
      </c>
      <c r="L6143" s="7" t="str">
        <f t="shared" si="670"/>
        <v>Data Error</v>
      </c>
      <c r="M6143" s="20" t="str">
        <f>IF(C6143="Data Error","Data Error",IF(C6143&lt;=K6143,0,1-IFERROR(INDEX(BAAL!$C:$D,MATCH(ROUNDUP(C6143-K6143,0),BAAL!$B:$B,0),MATCH(LEFT(M$2,4),BAAL!$C$2:$D$2,0)),0)))</f>
        <v>Data Error</v>
      </c>
      <c r="N6143" s="20" t="str">
        <f>IF(D6143="Data Error","Data Error",IF(D6143&lt;=L6143,0,1-IFERROR(INDEX(BAAL!$C:$D,MATCH(ROUNDUP(D6143-L6143,0),BAAL!$B:$B,0),MATCH(LEFT(N$2,4),BAAL!$C$2:$D$2,0)),0)))</f>
        <v>Data Error</v>
      </c>
      <c r="O6143" s="26"/>
      <c r="P6143" s="26"/>
      <c r="Q6143" s="6">
        <f t="shared" si="671"/>
        <v>9</v>
      </c>
      <c r="R6143" s="20"/>
    </row>
    <row r="6144" spans="1:18" x14ac:dyDescent="0.25">
      <c r="A6144" s="6">
        <v>22</v>
      </c>
      <c r="B6144" s="4">
        <v>42625.916666665507</v>
      </c>
      <c r="C6144" s="2" t="str">
        <f>IF([4]Analysis!AG6144="Data Error","Data Error",[4]Analysis!AI6144*C$1)</f>
        <v>Data Error</v>
      </c>
      <c r="D6144" s="2" t="str">
        <f>IF([5]Analysis!AG6144="Data Error","Data Error",[5]Analysis!AI6144*D$1)</f>
        <v>Data Error</v>
      </c>
      <c r="E6144" s="3" t="str">
        <f>IF(C6144="Data Error","Data Error",INDEX('[4]BAAL Adj Cap'!$CB$65:$CY$72,MONTH($B6144),$A6144+1))</f>
        <v>Data Error</v>
      </c>
      <c r="F6144" s="3" t="str">
        <f>IF(D6144="Data Error","Data Error",INDEX([2]West!$C$11:$Z$22,MONTH($B6144),$A6144+1))</f>
        <v>Data Error</v>
      </c>
      <c r="G6144" s="31" t="str">
        <f t="shared" si="667"/>
        <v>Data Error</v>
      </c>
      <c r="H6144" s="31" t="str">
        <f t="shared" si="665"/>
        <v>Data Error</v>
      </c>
      <c r="I6144" s="23" t="str">
        <f t="shared" si="668"/>
        <v>Data Error</v>
      </c>
      <c r="J6144" s="23" t="str">
        <f t="shared" si="666"/>
        <v>Data Error</v>
      </c>
      <c r="K6144" s="7" t="str">
        <f t="shared" si="669"/>
        <v>Data Error</v>
      </c>
      <c r="L6144" s="7" t="str">
        <f t="shared" si="670"/>
        <v>Data Error</v>
      </c>
      <c r="M6144" s="20" t="str">
        <f>IF(C6144="Data Error","Data Error",IF(C6144&lt;=K6144,0,1-IFERROR(INDEX(BAAL!$C:$D,MATCH(ROUNDUP(C6144-K6144,0),BAAL!$B:$B,0),MATCH(LEFT(M$2,4),BAAL!$C$2:$D$2,0)),0)))</f>
        <v>Data Error</v>
      </c>
      <c r="N6144" s="20" t="str">
        <f>IF(D6144="Data Error","Data Error",IF(D6144&lt;=L6144,0,1-IFERROR(INDEX(BAAL!$C:$D,MATCH(ROUNDUP(D6144-L6144,0),BAAL!$B:$B,0),MATCH(LEFT(N$2,4),BAAL!$C$2:$D$2,0)),0)))</f>
        <v>Data Error</v>
      </c>
      <c r="O6144" s="26"/>
      <c r="P6144" s="26"/>
      <c r="Q6144" s="6">
        <f t="shared" si="671"/>
        <v>9</v>
      </c>
      <c r="R6144" s="20"/>
    </row>
    <row r="6145" spans="1:18" x14ac:dyDescent="0.25">
      <c r="A6145" s="6">
        <v>23</v>
      </c>
      <c r="B6145" s="4">
        <v>42625.958333332172</v>
      </c>
      <c r="C6145" s="2" t="str">
        <f>IF([4]Analysis!AG6145="Data Error","Data Error",[4]Analysis!AI6145*C$1)</f>
        <v>Data Error</v>
      </c>
      <c r="D6145" s="2" t="str">
        <f>IF([5]Analysis!AG6145="Data Error","Data Error",[5]Analysis!AI6145*D$1)</f>
        <v>Data Error</v>
      </c>
      <c r="E6145" s="3" t="str">
        <f>IF(C6145="Data Error","Data Error",INDEX('[4]BAAL Adj Cap'!$CB$65:$CY$72,MONTH($B6145),$A6145+1))</f>
        <v>Data Error</v>
      </c>
      <c r="F6145" s="3" t="str">
        <f>IF(D6145="Data Error","Data Error",INDEX([2]West!$C$11:$Z$22,MONTH($B6145),$A6145+1))</f>
        <v>Data Error</v>
      </c>
      <c r="G6145" s="31" t="str">
        <f t="shared" si="667"/>
        <v>Data Error</v>
      </c>
      <c r="H6145" s="31" t="str">
        <f t="shared" si="665"/>
        <v>Data Error</v>
      </c>
      <c r="I6145" s="23" t="str">
        <f t="shared" si="668"/>
        <v>Data Error</v>
      </c>
      <c r="J6145" s="23" t="str">
        <f t="shared" si="666"/>
        <v>Data Error</v>
      </c>
      <c r="K6145" s="7" t="str">
        <f t="shared" si="669"/>
        <v>Data Error</v>
      </c>
      <c r="L6145" s="7" t="str">
        <f t="shared" si="670"/>
        <v>Data Error</v>
      </c>
      <c r="M6145" s="20" t="str">
        <f>IF(C6145="Data Error","Data Error",IF(C6145&lt;=K6145,0,1-IFERROR(INDEX(BAAL!$C:$D,MATCH(ROUNDUP(C6145-K6145,0),BAAL!$B:$B,0),MATCH(LEFT(M$2,4),BAAL!$C$2:$D$2,0)),0)))</f>
        <v>Data Error</v>
      </c>
      <c r="N6145" s="20" t="str">
        <f>IF(D6145="Data Error","Data Error",IF(D6145&lt;=L6145,0,1-IFERROR(INDEX(BAAL!$C:$D,MATCH(ROUNDUP(D6145-L6145,0),BAAL!$B:$B,0),MATCH(LEFT(N$2,4),BAAL!$C$2:$D$2,0)),0)))</f>
        <v>Data Error</v>
      </c>
      <c r="O6145" s="26"/>
      <c r="P6145" s="26"/>
      <c r="Q6145" s="6">
        <f t="shared" si="671"/>
        <v>9</v>
      </c>
      <c r="R6145" s="20"/>
    </row>
    <row r="6146" spans="1:18" x14ac:dyDescent="0.25">
      <c r="A6146" s="6">
        <v>0</v>
      </c>
      <c r="B6146" s="1">
        <v>42625.999999998836</v>
      </c>
      <c r="C6146" s="2" t="str">
        <f>IF([4]Analysis!AG6146="Data Error","Data Error",[4]Analysis!AI6146*C$1)</f>
        <v>Data Error</v>
      </c>
      <c r="D6146" s="2" t="str">
        <f>IF([5]Analysis!AG6146="Data Error","Data Error",[5]Analysis!AI6146*D$1)</f>
        <v>Data Error</v>
      </c>
      <c r="E6146" s="3" t="str">
        <f>IF(C6146="Data Error","Data Error",INDEX('[4]BAAL Adj Cap'!$CB$65:$CY$72,MONTH($B6146),$A6146+1))</f>
        <v>Data Error</v>
      </c>
      <c r="F6146" s="3" t="str">
        <f>IF(D6146="Data Error","Data Error",INDEX([2]West!$C$11:$Z$22,MONTH($B6146),$A6146+1))</f>
        <v>Data Error</v>
      </c>
      <c r="G6146" s="31" t="str">
        <f t="shared" si="667"/>
        <v>Data Error</v>
      </c>
      <c r="H6146" s="31" t="str">
        <f t="shared" si="665"/>
        <v>Data Error</v>
      </c>
      <c r="I6146" s="23" t="str">
        <f t="shared" si="668"/>
        <v>Data Error</v>
      </c>
      <c r="J6146" s="23" t="str">
        <f t="shared" si="666"/>
        <v>Data Error</v>
      </c>
      <c r="K6146" s="7" t="str">
        <f t="shared" si="669"/>
        <v>Data Error</v>
      </c>
      <c r="L6146" s="7" t="str">
        <f t="shared" si="670"/>
        <v>Data Error</v>
      </c>
      <c r="M6146" s="20" t="str">
        <f>IF(C6146="Data Error","Data Error",IF(C6146&lt;=K6146,0,1-IFERROR(INDEX(BAAL!$C:$D,MATCH(ROUNDUP(C6146-K6146,0),BAAL!$B:$B,0),MATCH(LEFT(M$2,4),BAAL!$C$2:$D$2,0)),0)))</f>
        <v>Data Error</v>
      </c>
      <c r="N6146" s="20" t="str">
        <f>IF(D6146="Data Error","Data Error",IF(D6146&lt;=L6146,0,1-IFERROR(INDEX(BAAL!$C:$D,MATCH(ROUNDUP(D6146-L6146,0),BAAL!$B:$B,0),MATCH(LEFT(N$2,4),BAAL!$C$2:$D$2,0)),0)))</f>
        <v>Data Error</v>
      </c>
      <c r="O6146" s="26"/>
      <c r="P6146" s="26"/>
      <c r="Q6146" s="6">
        <f t="shared" si="671"/>
        <v>9</v>
      </c>
      <c r="R6146" s="20"/>
    </row>
    <row r="6147" spans="1:18" x14ac:dyDescent="0.25">
      <c r="A6147" s="6">
        <v>1</v>
      </c>
      <c r="B6147" s="4">
        <v>42626.0416666655</v>
      </c>
      <c r="C6147" s="2" t="str">
        <f>IF([4]Analysis!AG6147="Data Error","Data Error",[4]Analysis!AI6147*C$1)</f>
        <v>Data Error</v>
      </c>
      <c r="D6147" s="2" t="str">
        <f>IF([5]Analysis!AG6147="Data Error","Data Error",[5]Analysis!AI6147*D$1)</f>
        <v>Data Error</v>
      </c>
      <c r="E6147" s="3" t="str">
        <f>IF(C6147="Data Error","Data Error",INDEX('[4]BAAL Adj Cap'!$CB$65:$CY$72,MONTH($B6147),$A6147+1))</f>
        <v>Data Error</v>
      </c>
      <c r="F6147" s="3" t="str">
        <f>IF(D6147="Data Error","Data Error",INDEX([2]West!$C$11:$Z$22,MONTH($B6147),$A6147+1))</f>
        <v>Data Error</v>
      </c>
      <c r="G6147" s="31" t="str">
        <f t="shared" si="667"/>
        <v>Data Error</v>
      </c>
      <c r="H6147" s="31" t="str">
        <f t="shared" ref="H6147:H6210" si="672">IF(D6147="Data Error","Data Error",F6147*F$1-D6147)</f>
        <v>Data Error</v>
      </c>
      <c r="I6147" s="23" t="str">
        <f t="shared" si="668"/>
        <v>Data Error</v>
      </c>
      <c r="J6147" s="23" t="str">
        <f t="shared" ref="J6147:J6210" si="673">IF(D6147="Data Error","Data Error",F6147)</f>
        <v>Data Error</v>
      </c>
      <c r="K6147" s="7" t="str">
        <f t="shared" si="669"/>
        <v>Data Error</v>
      </c>
      <c r="L6147" s="7" t="str">
        <f t="shared" si="670"/>
        <v>Data Error</v>
      </c>
      <c r="M6147" s="20" t="str">
        <f>IF(C6147="Data Error","Data Error",IF(C6147&lt;=K6147,0,1-IFERROR(INDEX(BAAL!$C:$D,MATCH(ROUNDUP(C6147-K6147,0),BAAL!$B:$B,0),MATCH(LEFT(M$2,4),BAAL!$C$2:$D$2,0)),0)))</f>
        <v>Data Error</v>
      </c>
      <c r="N6147" s="20" t="str">
        <f>IF(D6147="Data Error","Data Error",IF(D6147&lt;=L6147,0,1-IFERROR(INDEX(BAAL!$C:$D,MATCH(ROUNDUP(D6147-L6147,0),BAAL!$B:$B,0),MATCH(LEFT(N$2,4),BAAL!$C$2:$D$2,0)),0)))</f>
        <v>Data Error</v>
      </c>
      <c r="O6147" s="26"/>
      <c r="P6147" s="26"/>
      <c r="Q6147" s="6">
        <f t="shared" si="671"/>
        <v>9</v>
      </c>
      <c r="R6147" s="20"/>
    </row>
    <row r="6148" spans="1:18" x14ac:dyDescent="0.25">
      <c r="A6148" s="6">
        <v>2</v>
      </c>
      <c r="B6148" s="4">
        <v>42626.083333332164</v>
      </c>
      <c r="C6148" s="2" t="str">
        <f>IF([4]Analysis!AG6148="Data Error","Data Error",[4]Analysis!AI6148*C$1)</f>
        <v>Data Error</v>
      </c>
      <c r="D6148" s="2" t="str">
        <f>IF([5]Analysis!AG6148="Data Error","Data Error",[5]Analysis!AI6148*D$1)</f>
        <v>Data Error</v>
      </c>
      <c r="E6148" s="3" t="str">
        <f>IF(C6148="Data Error","Data Error",INDEX('[4]BAAL Adj Cap'!$CB$65:$CY$72,MONTH($B6148),$A6148+1))</f>
        <v>Data Error</v>
      </c>
      <c r="F6148" s="3" t="str">
        <f>IF(D6148="Data Error","Data Error",INDEX([2]West!$C$11:$Z$22,MONTH($B6148),$A6148+1))</f>
        <v>Data Error</v>
      </c>
      <c r="G6148" s="31" t="str">
        <f t="shared" ref="G6148:G6211" si="674">IF(C6148="Data Error","Data Error",E6148*E$1-C6148)</f>
        <v>Data Error</v>
      </c>
      <c r="H6148" s="31" t="str">
        <f t="shared" si="672"/>
        <v>Data Error</v>
      </c>
      <c r="I6148" s="23" t="str">
        <f t="shared" ref="I6148:I6211" si="675">IF(E6148="Data Error","Data Error",E6148)</f>
        <v>Data Error</v>
      </c>
      <c r="J6148" s="23" t="str">
        <f t="shared" si="673"/>
        <v>Data Error</v>
      </c>
      <c r="K6148" s="7" t="str">
        <f t="shared" ref="K6148:K6211" si="676">IF(C6148="Data Error","Data Error",C$1*MAX(0,MIN(AF$9,E6148)))</f>
        <v>Data Error</v>
      </c>
      <c r="L6148" s="7" t="str">
        <f t="shared" ref="L6148:L6211" si="677">IF(D6148="Data Error","Data Error",D$1*MAX(0,MIN(AG$9,F6148)))</f>
        <v>Data Error</v>
      </c>
      <c r="M6148" s="20" t="str">
        <f>IF(C6148="Data Error","Data Error",IF(C6148&lt;=K6148,0,1-IFERROR(INDEX(BAAL!$C:$D,MATCH(ROUNDUP(C6148-K6148,0),BAAL!$B:$B,0),MATCH(LEFT(M$2,4),BAAL!$C$2:$D$2,0)),0)))</f>
        <v>Data Error</v>
      </c>
      <c r="N6148" s="20" t="str">
        <f>IF(D6148="Data Error","Data Error",IF(D6148&lt;=L6148,0,1-IFERROR(INDEX(BAAL!$C:$D,MATCH(ROUNDUP(D6148-L6148,0),BAAL!$B:$B,0),MATCH(LEFT(N$2,4),BAAL!$C$2:$D$2,0)),0)))</f>
        <v>Data Error</v>
      </c>
      <c r="O6148" s="26"/>
      <c r="P6148" s="26"/>
      <c r="Q6148" s="6">
        <f t="shared" ref="Q6148:Q6211" si="678">MONTH(B6148)</f>
        <v>9</v>
      </c>
      <c r="R6148" s="20"/>
    </row>
    <row r="6149" spans="1:18" x14ac:dyDescent="0.25">
      <c r="A6149" s="6">
        <v>3</v>
      </c>
      <c r="B6149" s="4">
        <v>42626.124999998829</v>
      </c>
      <c r="C6149" s="2" t="str">
        <f>IF([4]Analysis!AG6149="Data Error","Data Error",[4]Analysis!AI6149*C$1)</f>
        <v>Data Error</v>
      </c>
      <c r="D6149" s="2" t="str">
        <f>IF([5]Analysis!AG6149="Data Error","Data Error",[5]Analysis!AI6149*D$1)</f>
        <v>Data Error</v>
      </c>
      <c r="E6149" s="3" t="str">
        <f>IF(C6149="Data Error","Data Error",INDEX('[4]BAAL Adj Cap'!$CB$65:$CY$72,MONTH($B6149),$A6149+1))</f>
        <v>Data Error</v>
      </c>
      <c r="F6149" s="3" t="str">
        <f>IF(D6149="Data Error","Data Error",INDEX([2]West!$C$11:$Z$22,MONTH($B6149),$A6149+1))</f>
        <v>Data Error</v>
      </c>
      <c r="G6149" s="31" t="str">
        <f t="shared" si="674"/>
        <v>Data Error</v>
      </c>
      <c r="H6149" s="31" t="str">
        <f t="shared" si="672"/>
        <v>Data Error</v>
      </c>
      <c r="I6149" s="23" t="str">
        <f t="shared" si="675"/>
        <v>Data Error</v>
      </c>
      <c r="J6149" s="23" t="str">
        <f t="shared" si="673"/>
        <v>Data Error</v>
      </c>
      <c r="K6149" s="7" t="str">
        <f t="shared" si="676"/>
        <v>Data Error</v>
      </c>
      <c r="L6149" s="7" t="str">
        <f t="shared" si="677"/>
        <v>Data Error</v>
      </c>
      <c r="M6149" s="20" t="str">
        <f>IF(C6149="Data Error","Data Error",IF(C6149&lt;=K6149,0,1-IFERROR(INDEX(BAAL!$C:$D,MATCH(ROUNDUP(C6149-K6149,0),BAAL!$B:$B,0),MATCH(LEFT(M$2,4),BAAL!$C$2:$D$2,0)),0)))</f>
        <v>Data Error</v>
      </c>
      <c r="N6149" s="20" t="str">
        <f>IF(D6149="Data Error","Data Error",IF(D6149&lt;=L6149,0,1-IFERROR(INDEX(BAAL!$C:$D,MATCH(ROUNDUP(D6149-L6149,0),BAAL!$B:$B,0),MATCH(LEFT(N$2,4),BAAL!$C$2:$D$2,0)),0)))</f>
        <v>Data Error</v>
      </c>
      <c r="O6149" s="26"/>
      <c r="P6149" s="26"/>
      <c r="Q6149" s="6">
        <f t="shared" si="678"/>
        <v>9</v>
      </c>
      <c r="R6149" s="20"/>
    </row>
    <row r="6150" spans="1:18" x14ac:dyDescent="0.25">
      <c r="A6150" s="6">
        <v>4</v>
      </c>
      <c r="B6150" s="4">
        <v>42626.166666665493</v>
      </c>
      <c r="C6150" s="2" t="str">
        <f>IF([4]Analysis!AG6150="Data Error","Data Error",[4]Analysis!AI6150*C$1)</f>
        <v>Data Error</v>
      </c>
      <c r="D6150" s="2" t="str">
        <f>IF([5]Analysis!AG6150="Data Error","Data Error",[5]Analysis!AI6150*D$1)</f>
        <v>Data Error</v>
      </c>
      <c r="E6150" s="3" t="str">
        <f>IF(C6150="Data Error","Data Error",INDEX('[4]BAAL Adj Cap'!$CB$65:$CY$72,MONTH($B6150),$A6150+1))</f>
        <v>Data Error</v>
      </c>
      <c r="F6150" s="3" t="str">
        <f>IF(D6150="Data Error","Data Error",INDEX([2]West!$C$11:$Z$22,MONTH($B6150),$A6150+1))</f>
        <v>Data Error</v>
      </c>
      <c r="G6150" s="31" t="str">
        <f t="shared" si="674"/>
        <v>Data Error</v>
      </c>
      <c r="H6150" s="31" t="str">
        <f t="shared" si="672"/>
        <v>Data Error</v>
      </c>
      <c r="I6150" s="23" t="str">
        <f t="shared" si="675"/>
        <v>Data Error</v>
      </c>
      <c r="J6150" s="23" t="str">
        <f t="shared" si="673"/>
        <v>Data Error</v>
      </c>
      <c r="K6150" s="7" t="str">
        <f t="shared" si="676"/>
        <v>Data Error</v>
      </c>
      <c r="L6150" s="7" t="str">
        <f t="shared" si="677"/>
        <v>Data Error</v>
      </c>
      <c r="M6150" s="20" t="str">
        <f>IF(C6150="Data Error","Data Error",IF(C6150&lt;=K6150,0,1-IFERROR(INDEX(BAAL!$C:$D,MATCH(ROUNDUP(C6150-K6150,0),BAAL!$B:$B,0),MATCH(LEFT(M$2,4),BAAL!$C$2:$D$2,0)),0)))</f>
        <v>Data Error</v>
      </c>
      <c r="N6150" s="20" t="str">
        <f>IF(D6150="Data Error","Data Error",IF(D6150&lt;=L6150,0,1-IFERROR(INDEX(BAAL!$C:$D,MATCH(ROUNDUP(D6150-L6150,0),BAAL!$B:$B,0),MATCH(LEFT(N$2,4),BAAL!$C$2:$D$2,0)),0)))</f>
        <v>Data Error</v>
      </c>
      <c r="O6150" s="26"/>
      <c r="P6150" s="26"/>
      <c r="Q6150" s="6">
        <f t="shared" si="678"/>
        <v>9</v>
      </c>
      <c r="R6150" s="20"/>
    </row>
    <row r="6151" spans="1:18" x14ac:dyDescent="0.25">
      <c r="A6151" s="6">
        <v>5</v>
      </c>
      <c r="B6151" s="4">
        <v>42626.208333332157</v>
      </c>
      <c r="C6151" s="2" t="str">
        <f>IF([4]Analysis!AG6151="Data Error","Data Error",[4]Analysis!AI6151*C$1)</f>
        <v>Data Error</v>
      </c>
      <c r="D6151" s="2" t="str">
        <f>IF([5]Analysis!AG6151="Data Error","Data Error",[5]Analysis!AI6151*D$1)</f>
        <v>Data Error</v>
      </c>
      <c r="E6151" s="3" t="str">
        <f>IF(C6151="Data Error","Data Error",INDEX('[4]BAAL Adj Cap'!$CB$65:$CY$72,MONTH($B6151),$A6151+1))</f>
        <v>Data Error</v>
      </c>
      <c r="F6151" s="3" t="str">
        <f>IF(D6151="Data Error","Data Error",INDEX([2]West!$C$11:$Z$22,MONTH($B6151),$A6151+1))</f>
        <v>Data Error</v>
      </c>
      <c r="G6151" s="31" t="str">
        <f t="shared" si="674"/>
        <v>Data Error</v>
      </c>
      <c r="H6151" s="31" t="str">
        <f t="shared" si="672"/>
        <v>Data Error</v>
      </c>
      <c r="I6151" s="23" t="str">
        <f t="shared" si="675"/>
        <v>Data Error</v>
      </c>
      <c r="J6151" s="23" t="str">
        <f t="shared" si="673"/>
        <v>Data Error</v>
      </c>
      <c r="K6151" s="7" t="str">
        <f t="shared" si="676"/>
        <v>Data Error</v>
      </c>
      <c r="L6151" s="7" t="str">
        <f t="shared" si="677"/>
        <v>Data Error</v>
      </c>
      <c r="M6151" s="20" t="str">
        <f>IF(C6151="Data Error","Data Error",IF(C6151&lt;=K6151,0,1-IFERROR(INDEX(BAAL!$C:$D,MATCH(ROUNDUP(C6151-K6151,0),BAAL!$B:$B,0),MATCH(LEFT(M$2,4),BAAL!$C$2:$D$2,0)),0)))</f>
        <v>Data Error</v>
      </c>
      <c r="N6151" s="20" t="str">
        <f>IF(D6151="Data Error","Data Error",IF(D6151&lt;=L6151,0,1-IFERROR(INDEX(BAAL!$C:$D,MATCH(ROUNDUP(D6151-L6151,0),BAAL!$B:$B,0),MATCH(LEFT(N$2,4),BAAL!$C$2:$D$2,0)),0)))</f>
        <v>Data Error</v>
      </c>
      <c r="O6151" s="26"/>
      <c r="P6151" s="26"/>
      <c r="Q6151" s="6">
        <f t="shared" si="678"/>
        <v>9</v>
      </c>
      <c r="R6151" s="20"/>
    </row>
    <row r="6152" spans="1:18" x14ac:dyDescent="0.25">
      <c r="A6152" s="6">
        <v>6</v>
      </c>
      <c r="B6152" s="4">
        <v>42626.249999998821</v>
      </c>
      <c r="C6152" s="2" t="str">
        <f>IF([4]Analysis!AG6152="Data Error","Data Error",[4]Analysis!AI6152*C$1)</f>
        <v>Data Error</v>
      </c>
      <c r="D6152" s="2" t="str">
        <f>IF([5]Analysis!AG6152="Data Error","Data Error",[5]Analysis!AI6152*D$1)</f>
        <v>Data Error</v>
      </c>
      <c r="E6152" s="3" t="str">
        <f>IF(C6152="Data Error","Data Error",INDEX('[4]BAAL Adj Cap'!$CB$65:$CY$72,MONTH($B6152),$A6152+1))</f>
        <v>Data Error</v>
      </c>
      <c r="F6152" s="3" t="str">
        <f>IF(D6152="Data Error","Data Error",INDEX([2]West!$C$11:$Z$22,MONTH($B6152),$A6152+1))</f>
        <v>Data Error</v>
      </c>
      <c r="G6152" s="31" t="str">
        <f t="shared" si="674"/>
        <v>Data Error</v>
      </c>
      <c r="H6152" s="31" t="str">
        <f t="shared" si="672"/>
        <v>Data Error</v>
      </c>
      <c r="I6152" s="23" t="str">
        <f t="shared" si="675"/>
        <v>Data Error</v>
      </c>
      <c r="J6152" s="23" t="str">
        <f t="shared" si="673"/>
        <v>Data Error</v>
      </c>
      <c r="K6152" s="7" t="str">
        <f t="shared" si="676"/>
        <v>Data Error</v>
      </c>
      <c r="L6152" s="7" t="str">
        <f t="shared" si="677"/>
        <v>Data Error</v>
      </c>
      <c r="M6152" s="20" t="str">
        <f>IF(C6152="Data Error","Data Error",IF(C6152&lt;=K6152,0,1-IFERROR(INDEX(BAAL!$C:$D,MATCH(ROUNDUP(C6152-K6152,0),BAAL!$B:$B,0),MATCH(LEFT(M$2,4),BAAL!$C$2:$D$2,0)),0)))</f>
        <v>Data Error</v>
      </c>
      <c r="N6152" s="20" t="str">
        <f>IF(D6152="Data Error","Data Error",IF(D6152&lt;=L6152,0,1-IFERROR(INDEX(BAAL!$C:$D,MATCH(ROUNDUP(D6152-L6152,0),BAAL!$B:$B,0),MATCH(LEFT(N$2,4),BAAL!$C$2:$D$2,0)),0)))</f>
        <v>Data Error</v>
      </c>
      <c r="O6152" s="26"/>
      <c r="P6152" s="26"/>
      <c r="Q6152" s="6">
        <f t="shared" si="678"/>
        <v>9</v>
      </c>
      <c r="R6152" s="20"/>
    </row>
    <row r="6153" spans="1:18" x14ac:dyDescent="0.25">
      <c r="A6153" s="6">
        <v>7</v>
      </c>
      <c r="B6153" s="4">
        <v>42626.291666665486</v>
      </c>
      <c r="C6153" s="2" t="str">
        <f>IF([4]Analysis!AG6153="Data Error","Data Error",[4]Analysis!AI6153*C$1)</f>
        <v>Data Error</v>
      </c>
      <c r="D6153" s="2" t="str">
        <f>IF([5]Analysis!AG6153="Data Error","Data Error",[5]Analysis!AI6153*D$1)</f>
        <v>Data Error</v>
      </c>
      <c r="E6153" s="3" t="str">
        <f>IF(C6153="Data Error","Data Error",INDEX('[4]BAAL Adj Cap'!$CB$65:$CY$72,MONTH($B6153),$A6153+1))</f>
        <v>Data Error</v>
      </c>
      <c r="F6153" s="3" t="str">
        <f>IF(D6153="Data Error","Data Error",INDEX([2]West!$C$11:$Z$22,MONTH($B6153),$A6153+1))</f>
        <v>Data Error</v>
      </c>
      <c r="G6153" s="31" t="str">
        <f t="shared" si="674"/>
        <v>Data Error</v>
      </c>
      <c r="H6153" s="31" t="str">
        <f t="shared" si="672"/>
        <v>Data Error</v>
      </c>
      <c r="I6153" s="23" t="str">
        <f t="shared" si="675"/>
        <v>Data Error</v>
      </c>
      <c r="J6153" s="23" t="str">
        <f t="shared" si="673"/>
        <v>Data Error</v>
      </c>
      <c r="K6153" s="7" t="str">
        <f t="shared" si="676"/>
        <v>Data Error</v>
      </c>
      <c r="L6153" s="7" t="str">
        <f t="shared" si="677"/>
        <v>Data Error</v>
      </c>
      <c r="M6153" s="20" t="str">
        <f>IF(C6153="Data Error","Data Error",IF(C6153&lt;=K6153,0,1-IFERROR(INDEX(BAAL!$C:$D,MATCH(ROUNDUP(C6153-K6153,0),BAAL!$B:$B,0),MATCH(LEFT(M$2,4),BAAL!$C$2:$D$2,0)),0)))</f>
        <v>Data Error</v>
      </c>
      <c r="N6153" s="20" t="str">
        <f>IF(D6153="Data Error","Data Error",IF(D6153&lt;=L6153,0,1-IFERROR(INDEX(BAAL!$C:$D,MATCH(ROUNDUP(D6153-L6153,0),BAAL!$B:$B,0),MATCH(LEFT(N$2,4),BAAL!$C$2:$D$2,0)),0)))</f>
        <v>Data Error</v>
      </c>
      <c r="O6153" s="26"/>
      <c r="P6153" s="26"/>
      <c r="Q6153" s="6">
        <f t="shared" si="678"/>
        <v>9</v>
      </c>
      <c r="R6153" s="20"/>
    </row>
    <row r="6154" spans="1:18" x14ac:dyDescent="0.25">
      <c r="A6154" s="6">
        <v>8</v>
      </c>
      <c r="B6154" s="4">
        <v>42626.33333333215</v>
      </c>
      <c r="C6154" s="2" t="str">
        <f>IF([4]Analysis!AG6154="Data Error","Data Error",[4]Analysis!AI6154*C$1)</f>
        <v>Data Error</v>
      </c>
      <c r="D6154" s="2" t="str">
        <f>IF([5]Analysis!AG6154="Data Error","Data Error",[5]Analysis!AI6154*D$1)</f>
        <v>Data Error</v>
      </c>
      <c r="E6154" s="3" t="str">
        <f>IF(C6154="Data Error","Data Error",INDEX('[4]BAAL Adj Cap'!$CB$65:$CY$72,MONTH($B6154),$A6154+1))</f>
        <v>Data Error</v>
      </c>
      <c r="F6154" s="3" t="str">
        <f>IF(D6154="Data Error","Data Error",INDEX([2]West!$C$11:$Z$22,MONTH($B6154),$A6154+1))</f>
        <v>Data Error</v>
      </c>
      <c r="G6154" s="31" t="str">
        <f t="shared" si="674"/>
        <v>Data Error</v>
      </c>
      <c r="H6154" s="31" t="str">
        <f t="shared" si="672"/>
        <v>Data Error</v>
      </c>
      <c r="I6154" s="23" t="str">
        <f t="shared" si="675"/>
        <v>Data Error</v>
      </c>
      <c r="J6154" s="23" t="str">
        <f t="shared" si="673"/>
        <v>Data Error</v>
      </c>
      <c r="K6154" s="7" t="str">
        <f t="shared" si="676"/>
        <v>Data Error</v>
      </c>
      <c r="L6154" s="7" t="str">
        <f t="shared" si="677"/>
        <v>Data Error</v>
      </c>
      <c r="M6154" s="20" t="str">
        <f>IF(C6154="Data Error","Data Error",IF(C6154&lt;=K6154,0,1-IFERROR(INDEX(BAAL!$C:$D,MATCH(ROUNDUP(C6154-K6154,0),BAAL!$B:$B,0),MATCH(LEFT(M$2,4),BAAL!$C$2:$D$2,0)),0)))</f>
        <v>Data Error</v>
      </c>
      <c r="N6154" s="20" t="str">
        <f>IF(D6154="Data Error","Data Error",IF(D6154&lt;=L6154,0,1-IFERROR(INDEX(BAAL!$C:$D,MATCH(ROUNDUP(D6154-L6154,0),BAAL!$B:$B,0),MATCH(LEFT(N$2,4),BAAL!$C$2:$D$2,0)),0)))</f>
        <v>Data Error</v>
      </c>
      <c r="O6154" s="26"/>
      <c r="P6154" s="26"/>
      <c r="Q6154" s="6">
        <f t="shared" si="678"/>
        <v>9</v>
      </c>
      <c r="R6154" s="20"/>
    </row>
    <row r="6155" spans="1:18" x14ac:dyDescent="0.25">
      <c r="A6155" s="6">
        <v>9</v>
      </c>
      <c r="B6155" s="4">
        <v>42626.374999998814</v>
      </c>
      <c r="C6155" s="2" t="str">
        <f>IF([4]Analysis!AG6155="Data Error","Data Error",[4]Analysis!AI6155*C$1)</f>
        <v>Data Error</v>
      </c>
      <c r="D6155" s="2" t="str">
        <f>IF([5]Analysis!AG6155="Data Error","Data Error",[5]Analysis!AI6155*D$1)</f>
        <v>Data Error</v>
      </c>
      <c r="E6155" s="3" t="str">
        <f>IF(C6155="Data Error","Data Error",INDEX('[4]BAAL Adj Cap'!$CB$65:$CY$72,MONTH($B6155),$A6155+1))</f>
        <v>Data Error</v>
      </c>
      <c r="F6155" s="3" t="str">
        <f>IF(D6155="Data Error","Data Error",INDEX([2]West!$C$11:$Z$22,MONTH($B6155),$A6155+1))</f>
        <v>Data Error</v>
      </c>
      <c r="G6155" s="31" t="str">
        <f t="shared" si="674"/>
        <v>Data Error</v>
      </c>
      <c r="H6155" s="31" t="str">
        <f t="shared" si="672"/>
        <v>Data Error</v>
      </c>
      <c r="I6155" s="23" t="str">
        <f t="shared" si="675"/>
        <v>Data Error</v>
      </c>
      <c r="J6155" s="23" t="str">
        <f t="shared" si="673"/>
        <v>Data Error</v>
      </c>
      <c r="K6155" s="7" t="str">
        <f t="shared" si="676"/>
        <v>Data Error</v>
      </c>
      <c r="L6155" s="7" t="str">
        <f t="shared" si="677"/>
        <v>Data Error</v>
      </c>
      <c r="M6155" s="20" t="str">
        <f>IF(C6155="Data Error","Data Error",IF(C6155&lt;=K6155,0,1-IFERROR(INDEX(BAAL!$C:$D,MATCH(ROUNDUP(C6155-K6155,0),BAAL!$B:$B,0),MATCH(LEFT(M$2,4),BAAL!$C$2:$D$2,0)),0)))</f>
        <v>Data Error</v>
      </c>
      <c r="N6155" s="20" t="str">
        <f>IF(D6155="Data Error","Data Error",IF(D6155&lt;=L6155,0,1-IFERROR(INDEX(BAAL!$C:$D,MATCH(ROUNDUP(D6155-L6155,0),BAAL!$B:$B,0),MATCH(LEFT(N$2,4),BAAL!$C$2:$D$2,0)),0)))</f>
        <v>Data Error</v>
      </c>
      <c r="O6155" s="26"/>
      <c r="P6155" s="26"/>
      <c r="Q6155" s="6">
        <f t="shared" si="678"/>
        <v>9</v>
      </c>
      <c r="R6155" s="20"/>
    </row>
    <row r="6156" spans="1:18" x14ac:dyDescent="0.25">
      <c r="A6156" s="6">
        <v>10</v>
      </c>
      <c r="B6156" s="4">
        <v>42626.416666665478</v>
      </c>
      <c r="C6156" s="2" t="str">
        <f>IF([4]Analysis!AG6156="Data Error","Data Error",[4]Analysis!AI6156*C$1)</f>
        <v>Data Error</v>
      </c>
      <c r="D6156" s="2" t="str">
        <f>IF([5]Analysis!AG6156="Data Error","Data Error",[5]Analysis!AI6156*D$1)</f>
        <v>Data Error</v>
      </c>
      <c r="E6156" s="3" t="str">
        <f>IF(C6156="Data Error","Data Error",INDEX('[4]BAAL Adj Cap'!$CB$65:$CY$72,MONTH($B6156),$A6156+1))</f>
        <v>Data Error</v>
      </c>
      <c r="F6156" s="3" t="str">
        <f>IF(D6156="Data Error","Data Error",INDEX([2]West!$C$11:$Z$22,MONTH($B6156),$A6156+1))</f>
        <v>Data Error</v>
      </c>
      <c r="G6156" s="31" t="str">
        <f t="shared" si="674"/>
        <v>Data Error</v>
      </c>
      <c r="H6156" s="31" t="str">
        <f t="shared" si="672"/>
        <v>Data Error</v>
      </c>
      <c r="I6156" s="23" t="str">
        <f t="shared" si="675"/>
        <v>Data Error</v>
      </c>
      <c r="J6156" s="23" t="str">
        <f t="shared" si="673"/>
        <v>Data Error</v>
      </c>
      <c r="K6156" s="7" t="str">
        <f t="shared" si="676"/>
        <v>Data Error</v>
      </c>
      <c r="L6156" s="7" t="str">
        <f t="shared" si="677"/>
        <v>Data Error</v>
      </c>
      <c r="M6156" s="20" t="str">
        <f>IF(C6156="Data Error","Data Error",IF(C6156&lt;=K6156,0,1-IFERROR(INDEX(BAAL!$C:$D,MATCH(ROUNDUP(C6156-K6156,0),BAAL!$B:$B,0),MATCH(LEFT(M$2,4),BAAL!$C$2:$D$2,0)),0)))</f>
        <v>Data Error</v>
      </c>
      <c r="N6156" s="20" t="str">
        <f>IF(D6156="Data Error","Data Error",IF(D6156&lt;=L6156,0,1-IFERROR(INDEX(BAAL!$C:$D,MATCH(ROUNDUP(D6156-L6156,0),BAAL!$B:$B,0),MATCH(LEFT(N$2,4),BAAL!$C$2:$D$2,0)),0)))</f>
        <v>Data Error</v>
      </c>
      <c r="O6156" s="26"/>
      <c r="P6156" s="26"/>
      <c r="Q6156" s="6">
        <f t="shared" si="678"/>
        <v>9</v>
      </c>
      <c r="R6156" s="20"/>
    </row>
    <row r="6157" spans="1:18" x14ac:dyDescent="0.25">
      <c r="A6157" s="6">
        <v>11</v>
      </c>
      <c r="B6157" s="4">
        <v>42626.458333332143</v>
      </c>
      <c r="C6157" s="2" t="str">
        <f>IF([4]Analysis!AG6157="Data Error","Data Error",[4]Analysis!AI6157*C$1)</f>
        <v>Data Error</v>
      </c>
      <c r="D6157" s="2" t="str">
        <f>IF([5]Analysis!AG6157="Data Error","Data Error",[5]Analysis!AI6157*D$1)</f>
        <v>Data Error</v>
      </c>
      <c r="E6157" s="3" t="str">
        <f>IF(C6157="Data Error","Data Error",INDEX('[4]BAAL Adj Cap'!$CB$65:$CY$72,MONTH($B6157),$A6157+1))</f>
        <v>Data Error</v>
      </c>
      <c r="F6157" s="3" t="str">
        <f>IF(D6157="Data Error","Data Error",INDEX([2]West!$C$11:$Z$22,MONTH($B6157),$A6157+1))</f>
        <v>Data Error</v>
      </c>
      <c r="G6157" s="31" t="str">
        <f t="shared" si="674"/>
        <v>Data Error</v>
      </c>
      <c r="H6157" s="31" t="str">
        <f t="shared" si="672"/>
        <v>Data Error</v>
      </c>
      <c r="I6157" s="23" t="str">
        <f t="shared" si="675"/>
        <v>Data Error</v>
      </c>
      <c r="J6157" s="23" t="str">
        <f t="shared" si="673"/>
        <v>Data Error</v>
      </c>
      <c r="K6157" s="7" t="str">
        <f t="shared" si="676"/>
        <v>Data Error</v>
      </c>
      <c r="L6157" s="7" t="str">
        <f t="shared" si="677"/>
        <v>Data Error</v>
      </c>
      <c r="M6157" s="20" t="str">
        <f>IF(C6157="Data Error","Data Error",IF(C6157&lt;=K6157,0,1-IFERROR(INDEX(BAAL!$C:$D,MATCH(ROUNDUP(C6157-K6157,0),BAAL!$B:$B,0),MATCH(LEFT(M$2,4),BAAL!$C$2:$D$2,0)),0)))</f>
        <v>Data Error</v>
      </c>
      <c r="N6157" s="20" t="str">
        <f>IF(D6157="Data Error","Data Error",IF(D6157&lt;=L6157,0,1-IFERROR(INDEX(BAAL!$C:$D,MATCH(ROUNDUP(D6157-L6157,0),BAAL!$B:$B,0),MATCH(LEFT(N$2,4),BAAL!$C$2:$D$2,0)),0)))</f>
        <v>Data Error</v>
      </c>
      <c r="O6157" s="26"/>
      <c r="P6157" s="26"/>
      <c r="Q6157" s="6">
        <f t="shared" si="678"/>
        <v>9</v>
      </c>
      <c r="R6157" s="20"/>
    </row>
    <row r="6158" spans="1:18" x14ac:dyDescent="0.25">
      <c r="A6158" s="6">
        <v>12</v>
      </c>
      <c r="B6158" s="4">
        <v>42626.499999998807</v>
      </c>
      <c r="C6158" s="2" t="str">
        <f>IF([4]Analysis!AG6158="Data Error","Data Error",[4]Analysis!AI6158*C$1)</f>
        <v>Data Error</v>
      </c>
      <c r="D6158" s="2" t="str">
        <f>IF([5]Analysis!AG6158="Data Error","Data Error",[5]Analysis!AI6158*D$1)</f>
        <v>Data Error</v>
      </c>
      <c r="E6158" s="3" t="str">
        <f>IF(C6158="Data Error","Data Error",INDEX('[4]BAAL Adj Cap'!$CB$65:$CY$72,MONTH($B6158),$A6158+1))</f>
        <v>Data Error</v>
      </c>
      <c r="F6158" s="3" t="str">
        <f>IF(D6158="Data Error","Data Error",INDEX([2]West!$C$11:$Z$22,MONTH($B6158),$A6158+1))</f>
        <v>Data Error</v>
      </c>
      <c r="G6158" s="31" t="str">
        <f t="shared" si="674"/>
        <v>Data Error</v>
      </c>
      <c r="H6158" s="31" t="str">
        <f t="shared" si="672"/>
        <v>Data Error</v>
      </c>
      <c r="I6158" s="23" t="str">
        <f t="shared" si="675"/>
        <v>Data Error</v>
      </c>
      <c r="J6158" s="23" t="str">
        <f t="shared" si="673"/>
        <v>Data Error</v>
      </c>
      <c r="K6158" s="7" t="str">
        <f t="shared" si="676"/>
        <v>Data Error</v>
      </c>
      <c r="L6158" s="7" t="str">
        <f t="shared" si="677"/>
        <v>Data Error</v>
      </c>
      <c r="M6158" s="20" t="str">
        <f>IF(C6158="Data Error","Data Error",IF(C6158&lt;=K6158,0,1-IFERROR(INDEX(BAAL!$C:$D,MATCH(ROUNDUP(C6158-K6158,0),BAAL!$B:$B,0),MATCH(LEFT(M$2,4),BAAL!$C$2:$D$2,0)),0)))</f>
        <v>Data Error</v>
      </c>
      <c r="N6158" s="20" t="str">
        <f>IF(D6158="Data Error","Data Error",IF(D6158&lt;=L6158,0,1-IFERROR(INDEX(BAAL!$C:$D,MATCH(ROUNDUP(D6158-L6158,0),BAAL!$B:$B,0),MATCH(LEFT(N$2,4),BAAL!$C$2:$D$2,0)),0)))</f>
        <v>Data Error</v>
      </c>
      <c r="O6158" s="26"/>
      <c r="P6158" s="26"/>
      <c r="Q6158" s="6">
        <f t="shared" si="678"/>
        <v>9</v>
      </c>
      <c r="R6158" s="20"/>
    </row>
    <row r="6159" spans="1:18" x14ac:dyDescent="0.25">
      <c r="A6159" s="6">
        <v>13</v>
      </c>
      <c r="B6159" s="4">
        <v>42626.541666665471</v>
      </c>
      <c r="C6159" s="2" t="str">
        <f>IF([4]Analysis!AG6159="Data Error","Data Error",[4]Analysis!AI6159*C$1)</f>
        <v>Data Error</v>
      </c>
      <c r="D6159" s="2" t="str">
        <f>IF([5]Analysis!AG6159="Data Error","Data Error",[5]Analysis!AI6159*D$1)</f>
        <v>Data Error</v>
      </c>
      <c r="E6159" s="3" t="str">
        <f>IF(C6159="Data Error","Data Error",INDEX('[4]BAAL Adj Cap'!$CB$65:$CY$72,MONTH($B6159),$A6159+1))</f>
        <v>Data Error</v>
      </c>
      <c r="F6159" s="3" t="str">
        <f>IF(D6159="Data Error","Data Error",INDEX([2]West!$C$11:$Z$22,MONTH($B6159),$A6159+1))</f>
        <v>Data Error</v>
      </c>
      <c r="G6159" s="31" t="str">
        <f t="shared" si="674"/>
        <v>Data Error</v>
      </c>
      <c r="H6159" s="31" t="str">
        <f t="shared" si="672"/>
        <v>Data Error</v>
      </c>
      <c r="I6159" s="23" t="str">
        <f t="shared" si="675"/>
        <v>Data Error</v>
      </c>
      <c r="J6159" s="23" t="str">
        <f t="shared" si="673"/>
        <v>Data Error</v>
      </c>
      <c r="K6159" s="7" t="str">
        <f t="shared" si="676"/>
        <v>Data Error</v>
      </c>
      <c r="L6159" s="7" t="str">
        <f t="shared" si="677"/>
        <v>Data Error</v>
      </c>
      <c r="M6159" s="20" t="str">
        <f>IF(C6159="Data Error","Data Error",IF(C6159&lt;=K6159,0,1-IFERROR(INDEX(BAAL!$C:$D,MATCH(ROUNDUP(C6159-K6159,0),BAAL!$B:$B,0),MATCH(LEFT(M$2,4),BAAL!$C$2:$D$2,0)),0)))</f>
        <v>Data Error</v>
      </c>
      <c r="N6159" s="20" t="str">
        <f>IF(D6159="Data Error","Data Error",IF(D6159&lt;=L6159,0,1-IFERROR(INDEX(BAAL!$C:$D,MATCH(ROUNDUP(D6159-L6159,0),BAAL!$B:$B,0),MATCH(LEFT(N$2,4),BAAL!$C$2:$D$2,0)),0)))</f>
        <v>Data Error</v>
      </c>
      <c r="O6159" s="26"/>
      <c r="P6159" s="26"/>
      <c r="Q6159" s="6">
        <f t="shared" si="678"/>
        <v>9</v>
      </c>
      <c r="R6159" s="20"/>
    </row>
    <row r="6160" spans="1:18" x14ac:dyDescent="0.25">
      <c r="A6160" s="6">
        <v>14</v>
      </c>
      <c r="B6160" s="4">
        <v>42626.583333332135</v>
      </c>
      <c r="C6160" s="2" t="str">
        <f>IF([4]Analysis!AG6160="Data Error","Data Error",[4]Analysis!AI6160*C$1)</f>
        <v>Data Error</v>
      </c>
      <c r="D6160" s="2" t="str">
        <f>IF([5]Analysis!AG6160="Data Error","Data Error",[5]Analysis!AI6160*D$1)</f>
        <v>Data Error</v>
      </c>
      <c r="E6160" s="3" t="str">
        <f>IF(C6160="Data Error","Data Error",INDEX('[4]BAAL Adj Cap'!$CB$65:$CY$72,MONTH($B6160),$A6160+1))</f>
        <v>Data Error</v>
      </c>
      <c r="F6160" s="3" t="str">
        <f>IF(D6160="Data Error","Data Error",INDEX([2]West!$C$11:$Z$22,MONTH($B6160),$A6160+1))</f>
        <v>Data Error</v>
      </c>
      <c r="G6160" s="31" t="str">
        <f t="shared" si="674"/>
        <v>Data Error</v>
      </c>
      <c r="H6160" s="31" t="str">
        <f t="shared" si="672"/>
        <v>Data Error</v>
      </c>
      <c r="I6160" s="23" t="str">
        <f t="shared" si="675"/>
        <v>Data Error</v>
      </c>
      <c r="J6160" s="23" t="str">
        <f t="shared" si="673"/>
        <v>Data Error</v>
      </c>
      <c r="K6160" s="7" t="str">
        <f t="shared" si="676"/>
        <v>Data Error</v>
      </c>
      <c r="L6160" s="7" t="str">
        <f t="shared" si="677"/>
        <v>Data Error</v>
      </c>
      <c r="M6160" s="20" t="str">
        <f>IF(C6160="Data Error","Data Error",IF(C6160&lt;=K6160,0,1-IFERROR(INDEX(BAAL!$C:$D,MATCH(ROUNDUP(C6160-K6160,0),BAAL!$B:$B,0),MATCH(LEFT(M$2,4),BAAL!$C$2:$D$2,0)),0)))</f>
        <v>Data Error</v>
      </c>
      <c r="N6160" s="20" t="str">
        <f>IF(D6160="Data Error","Data Error",IF(D6160&lt;=L6160,0,1-IFERROR(INDEX(BAAL!$C:$D,MATCH(ROUNDUP(D6160-L6160,0),BAAL!$B:$B,0),MATCH(LEFT(N$2,4),BAAL!$C$2:$D$2,0)),0)))</f>
        <v>Data Error</v>
      </c>
      <c r="O6160" s="26"/>
      <c r="P6160" s="26"/>
      <c r="Q6160" s="6">
        <f t="shared" si="678"/>
        <v>9</v>
      </c>
      <c r="R6160" s="20"/>
    </row>
    <row r="6161" spans="1:18" x14ac:dyDescent="0.25">
      <c r="A6161" s="6">
        <v>15</v>
      </c>
      <c r="B6161" s="4">
        <v>42626.624999998799</v>
      </c>
      <c r="C6161" s="2" t="str">
        <f>IF([4]Analysis!AG6161="Data Error","Data Error",[4]Analysis!AI6161*C$1)</f>
        <v>Data Error</v>
      </c>
      <c r="D6161" s="2" t="str">
        <f>IF([5]Analysis!AG6161="Data Error","Data Error",[5]Analysis!AI6161*D$1)</f>
        <v>Data Error</v>
      </c>
      <c r="E6161" s="3" t="str">
        <f>IF(C6161="Data Error","Data Error",INDEX('[4]BAAL Adj Cap'!$CB$65:$CY$72,MONTH($B6161),$A6161+1))</f>
        <v>Data Error</v>
      </c>
      <c r="F6161" s="3" t="str">
        <f>IF(D6161="Data Error","Data Error",INDEX([2]West!$C$11:$Z$22,MONTH($B6161),$A6161+1))</f>
        <v>Data Error</v>
      </c>
      <c r="G6161" s="31" t="str">
        <f t="shared" si="674"/>
        <v>Data Error</v>
      </c>
      <c r="H6161" s="31" t="str">
        <f t="shared" si="672"/>
        <v>Data Error</v>
      </c>
      <c r="I6161" s="23" t="str">
        <f t="shared" si="675"/>
        <v>Data Error</v>
      </c>
      <c r="J6161" s="23" t="str">
        <f t="shared" si="673"/>
        <v>Data Error</v>
      </c>
      <c r="K6161" s="7" t="str">
        <f t="shared" si="676"/>
        <v>Data Error</v>
      </c>
      <c r="L6161" s="7" t="str">
        <f t="shared" si="677"/>
        <v>Data Error</v>
      </c>
      <c r="M6161" s="20" t="str">
        <f>IF(C6161="Data Error","Data Error",IF(C6161&lt;=K6161,0,1-IFERROR(INDEX(BAAL!$C:$D,MATCH(ROUNDUP(C6161-K6161,0),BAAL!$B:$B,0),MATCH(LEFT(M$2,4),BAAL!$C$2:$D$2,0)),0)))</f>
        <v>Data Error</v>
      </c>
      <c r="N6161" s="20" t="str">
        <f>IF(D6161="Data Error","Data Error",IF(D6161&lt;=L6161,0,1-IFERROR(INDEX(BAAL!$C:$D,MATCH(ROUNDUP(D6161-L6161,0),BAAL!$B:$B,0),MATCH(LEFT(N$2,4),BAAL!$C$2:$D$2,0)),0)))</f>
        <v>Data Error</v>
      </c>
      <c r="O6161" s="26"/>
      <c r="P6161" s="26"/>
      <c r="Q6161" s="6">
        <f t="shared" si="678"/>
        <v>9</v>
      </c>
      <c r="R6161" s="20"/>
    </row>
    <row r="6162" spans="1:18" x14ac:dyDescent="0.25">
      <c r="A6162" s="6">
        <v>16</v>
      </c>
      <c r="B6162" s="4">
        <v>42626.666666665464</v>
      </c>
      <c r="C6162" s="2" t="str">
        <f>IF([4]Analysis!AG6162="Data Error","Data Error",[4]Analysis!AI6162*C$1)</f>
        <v>Data Error</v>
      </c>
      <c r="D6162" s="2" t="str">
        <f>IF([5]Analysis!AG6162="Data Error","Data Error",[5]Analysis!AI6162*D$1)</f>
        <v>Data Error</v>
      </c>
      <c r="E6162" s="3" t="str">
        <f>IF(C6162="Data Error","Data Error",INDEX('[4]BAAL Adj Cap'!$CB$65:$CY$72,MONTH($B6162),$A6162+1))</f>
        <v>Data Error</v>
      </c>
      <c r="F6162" s="3" t="str">
        <f>IF(D6162="Data Error","Data Error",INDEX([2]West!$C$11:$Z$22,MONTH($B6162),$A6162+1))</f>
        <v>Data Error</v>
      </c>
      <c r="G6162" s="31" t="str">
        <f t="shared" si="674"/>
        <v>Data Error</v>
      </c>
      <c r="H6162" s="31" t="str">
        <f t="shared" si="672"/>
        <v>Data Error</v>
      </c>
      <c r="I6162" s="23" t="str">
        <f t="shared" si="675"/>
        <v>Data Error</v>
      </c>
      <c r="J6162" s="23" t="str">
        <f t="shared" si="673"/>
        <v>Data Error</v>
      </c>
      <c r="K6162" s="7" t="str">
        <f t="shared" si="676"/>
        <v>Data Error</v>
      </c>
      <c r="L6162" s="7" t="str">
        <f t="shared" si="677"/>
        <v>Data Error</v>
      </c>
      <c r="M6162" s="20" t="str">
        <f>IF(C6162="Data Error","Data Error",IF(C6162&lt;=K6162,0,1-IFERROR(INDEX(BAAL!$C:$D,MATCH(ROUNDUP(C6162-K6162,0),BAAL!$B:$B,0),MATCH(LEFT(M$2,4),BAAL!$C$2:$D$2,0)),0)))</f>
        <v>Data Error</v>
      </c>
      <c r="N6162" s="20" t="str">
        <f>IF(D6162="Data Error","Data Error",IF(D6162&lt;=L6162,0,1-IFERROR(INDEX(BAAL!$C:$D,MATCH(ROUNDUP(D6162-L6162,0),BAAL!$B:$B,0),MATCH(LEFT(N$2,4),BAAL!$C$2:$D$2,0)),0)))</f>
        <v>Data Error</v>
      </c>
      <c r="O6162" s="26"/>
      <c r="P6162" s="26"/>
      <c r="Q6162" s="6">
        <f t="shared" si="678"/>
        <v>9</v>
      </c>
      <c r="R6162" s="20"/>
    </row>
    <row r="6163" spans="1:18" x14ac:dyDescent="0.25">
      <c r="A6163" s="6">
        <v>17</v>
      </c>
      <c r="B6163" s="4">
        <v>42626.708333332128</v>
      </c>
      <c r="C6163" s="2" t="str">
        <f>IF([4]Analysis!AG6163="Data Error","Data Error",[4]Analysis!AI6163*C$1)</f>
        <v>Data Error</v>
      </c>
      <c r="D6163" s="2" t="str">
        <f>IF([5]Analysis!AG6163="Data Error","Data Error",[5]Analysis!AI6163*D$1)</f>
        <v>Data Error</v>
      </c>
      <c r="E6163" s="3" t="str">
        <f>IF(C6163="Data Error","Data Error",INDEX('[4]BAAL Adj Cap'!$CB$65:$CY$72,MONTH($B6163),$A6163+1))</f>
        <v>Data Error</v>
      </c>
      <c r="F6163" s="3" t="str">
        <f>IF(D6163="Data Error","Data Error",INDEX([2]West!$C$11:$Z$22,MONTH($B6163),$A6163+1))</f>
        <v>Data Error</v>
      </c>
      <c r="G6163" s="31" t="str">
        <f t="shared" si="674"/>
        <v>Data Error</v>
      </c>
      <c r="H6163" s="31" t="str">
        <f t="shared" si="672"/>
        <v>Data Error</v>
      </c>
      <c r="I6163" s="23" t="str">
        <f t="shared" si="675"/>
        <v>Data Error</v>
      </c>
      <c r="J6163" s="23" t="str">
        <f t="shared" si="673"/>
        <v>Data Error</v>
      </c>
      <c r="K6163" s="7" t="str">
        <f t="shared" si="676"/>
        <v>Data Error</v>
      </c>
      <c r="L6163" s="7" t="str">
        <f t="shared" si="677"/>
        <v>Data Error</v>
      </c>
      <c r="M6163" s="20" t="str">
        <f>IF(C6163="Data Error","Data Error",IF(C6163&lt;=K6163,0,1-IFERROR(INDEX(BAAL!$C:$D,MATCH(ROUNDUP(C6163-K6163,0),BAAL!$B:$B,0),MATCH(LEFT(M$2,4),BAAL!$C$2:$D$2,0)),0)))</f>
        <v>Data Error</v>
      </c>
      <c r="N6163" s="20" t="str">
        <f>IF(D6163="Data Error","Data Error",IF(D6163&lt;=L6163,0,1-IFERROR(INDEX(BAAL!$C:$D,MATCH(ROUNDUP(D6163-L6163,0),BAAL!$B:$B,0),MATCH(LEFT(N$2,4),BAAL!$C$2:$D$2,0)),0)))</f>
        <v>Data Error</v>
      </c>
      <c r="O6163" s="26"/>
      <c r="P6163" s="26"/>
      <c r="Q6163" s="6">
        <f t="shared" si="678"/>
        <v>9</v>
      </c>
      <c r="R6163" s="20"/>
    </row>
    <row r="6164" spans="1:18" x14ac:dyDescent="0.25">
      <c r="A6164" s="6">
        <v>18</v>
      </c>
      <c r="B6164" s="4">
        <v>42626.749999998792</v>
      </c>
      <c r="C6164" s="2" t="str">
        <f>IF([4]Analysis!AG6164="Data Error","Data Error",[4]Analysis!AI6164*C$1)</f>
        <v>Data Error</v>
      </c>
      <c r="D6164" s="2" t="str">
        <f>IF([5]Analysis!AG6164="Data Error","Data Error",[5]Analysis!AI6164*D$1)</f>
        <v>Data Error</v>
      </c>
      <c r="E6164" s="3" t="str">
        <f>IF(C6164="Data Error","Data Error",INDEX('[4]BAAL Adj Cap'!$CB$65:$CY$72,MONTH($B6164),$A6164+1))</f>
        <v>Data Error</v>
      </c>
      <c r="F6164" s="3" t="str">
        <f>IF(D6164="Data Error","Data Error",INDEX([2]West!$C$11:$Z$22,MONTH($B6164),$A6164+1))</f>
        <v>Data Error</v>
      </c>
      <c r="G6164" s="31" t="str">
        <f t="shared" si="674"/>
        <v>Data Error</v>
      </c>
      <c r="H6164" s="31" t="str">
        <f t="shared" si="672"/>
        <v>Data Error</v>
      </c>
      <c r="I6164" s="23" t="str">
        <f t="shared" si="675"/>
        <v>Data Error</v>
      </c>
      <c r="J6164" s="23" t="str">
        <f t="shared" si="673"/>
        <v>Data Error</v>
      </c>
      <c r="K6164" s="7" t="str">
        <f t="shared" si="676"/>
        <v>Data Error</v>
      </c>
      <c r="L6164" s="7" t="str">
        <f t="shared" si="677"/>
        <v>Data Error</v>
      </c>
      <c r="M6164" s="20" t="str">
        <f>IF(C6164="Data Error","Data Error",IF(C6164&lt;=K6164,0,1-IFERROR(INDEX(BAAL!$C:$D,MATCH(ROUNDUP(C6164-K6164,0),BAAL!$B:$B,0),MATCH(LEFT(M$2,4),BAAL!$C$2:$D$2,0)),0)))</f>
        <v>Data Error</v>
      </c>
      <c r="N6164" s="20" t="str">
        <f>IF(D6164="Data Error","Data Error",IF(D6164&lt;=L6164,0,1-IFERROR(INDEX(BAAL!$C:$D,MATCH(ROUNDUP(D6164-L6164,0),BAAL!$B:$B,0),MATCH(LEFT(N$2,4),BAAL!$C$2:$D$2,0)),0)))</f>
        <v>Data Error</v>
      </c>
      <c r="O6164" s="26"/>
      <c r="P6164" s="26"/>
      <c r="Q6164" s="6">
        <f t="shared" si="678"/>
        <v>9</v>
      </c>
      <c r="R6164" s="20"/>
    </row>
    <row r="6165" spans="1:18" x14ac:dyDescent="0.25">
      <c r="A6165" s="6">
        <v>19</v>
      </c>
      <c r="B6165" s="4">
        <v>42626.791666665456</v>
      </c>
      <c r="C6165" s="2" t="str">
        <f>IF([4]Analysis!AG6165="Data Error","Data Error",[4]Analysis!AI6165*C$1)</f>
        <v>Data Error</v>
      </c>
      <c r="D6165" s="2" t="str">
        <f>IF([5]Analysis!AG6165="Data Error","Data Error",[5]Analysis!AI6165*D$1)</f>
        <v>Data Error</v>
      </c>
      <c r="E6165" s="3" t="str">
        <f>IF(C6165="Data Error","Data Error",INDEX('[4]BAAL Adj Cap'!$CB$65:$CY$72,MONTH($B6165),$A6165+1))</f>
        <v>Data Error</v>
      </c>
      <c r="F6165" s="3" t="str">
        <f>IF(D6165="Data Error","Data Error",INDEX([2]West!$C$11:$Z$22,MONTH($B6165),$A6165+1))</f>
        <v>Data Error</v>
      </c>
      <c r="G6165" s="31" t="str">
        <f t="shared" si="674"/>
        <v>Data Error</v>
      </c>
      <c r="H6165" s="31" t="str">
        <f t="shared" si="672"/>
        <v>Data Error</v>
      </c>
      <c r="I6165" s="23" t="str">
        <f t="shared" si="675"/>
        <v>Data Error</v>
      </c>
      <c r="J6165" s="23" t="str">
        <f t="shared" si="673"/>
        <v>Data Error</v>
      </c>
      <c r="K6165" s="7" t="str">
        <f t="shared" si="676"/>
        <v>Data Error</v>
      </c>
      <c r="L6165" s="7" t="str">
        <f t="shared" si="677"/>
        <v>Data Error</v>
      </c>
      <c r="M6165" s="20" t="str">
        <f>IF(C6165="Data Error","Data Error",IF(C6165&lt;=K6165,0,1-IFERROR(INDEX(BAAL!$C:$D,MATCH(ROUNDUP(C6165-K6165,0),BAAL!$B:$B,0),MATCH(LEFT(M$2,4),BAAL!$C$2:$D$2,0)),0)))</f>
        <v>Data Error</v>
      </c>
      <c r="N6165" s="20" t="str">
        <f>IF(D6165="Data Error","Data Error",IF(D6165&lt;=L6165,0,1-IFERROR(INDEX(BAAL!$C:$D,MATCH(ROUNDUP(D6165-L6165,0),BAAL!$B:$B,0),MATCH(LEFT(N$2,4),BAAL!$C$2:$D$2,0)),0)))</f>
        <v>Data Error</v>
      </c>
      <c r="O6165" s="26"/>
      <c r="P6165" s="26"/>
      <c r="Q6165" s="6">
        <f t="shared" si="678"/>
        <v>9</v>
      </c>
      <c r="R6165" s="20"/>
    </row>
    <row r="6166" spans="1:18" x14ac:dyDescent="0.25">
      <c r="A6166" s="6">
        <v>20</v>
      </c>
      <c r="B6166" s="4">
        <v>42626.833333332121</v>
      </c>
      <c r="C6166" s="2" t="str">
        <f>IF([4]Analysis!AG6166="Data Error","Data Error",[4]Analysis!AI6166*C$1)</f>
        <v>Data Error</v>
      </c>
      <c r="D6166" s="2" t="str">
        <f>IF([5]Analysis!AG6166="Data Error","Data Error",[5]Analysis!AI6166*D$1)</f>
        <v>Data Error</v>
      </c>
      <c r="E6166" s="3" t="str">
        <f>IF(C6166="Data Error","Data Error",INDEX('[4]BAAL Adj Cap'!$CB$65:$CY$72,MONTH($B6166),$A6166+1))</f>
        <v>Data Error</v>
      </c>
      <c r="F6166" s="3" t="str">
        <f>IF(D6166="Data Error","Data Error",INDEX([2]West!$C$11:$Z$22,MONTH($B6166),$A6166+1))</f>
        <v>Data Error</v>
      </c>
      <c r="G6166" s="31" t="str">
        <f t="shared" si="674"/>
        <v>Data Error</v>
      </c>
      <c r="H6166" s="31" t="str">
        <f t="shared" si="672"/>
        <v>Data Error</v>
      </c>
      <c r="I6166" s="23" t="str">
        <f t="shared" si="675"/>
        <v>Data Error</v>
      </c>
      <c r="J6166" s="23" t="str">
        <f t="shared" si="673"/>
        <v>Data Error</v>
      </c>
      <c r="K6166" s="7" t="str">
        <f t="shared" si="676"/>
        <v>Data Error</v>
      </c>
      <c r="L6166" s="7" t="str">
        <f t="shared" si="677"/>
        <v>Data Error</v>
      </c>
      <c r="M6166" s="20" t="str">
        <f>IF(C6166="Data Error","Data Error",IF(C6166&lt;=K6166,0,1-IFERROR(INDEX(BAAL!$C:$D,MATCH(ROUNDUP(C6166-K6166,0),BAAL!$B:$B,0),MATCH(LEFT(M$2,4),BAAL!$C$2:$D$2,0)),0)))</f>
        <v>Data Error</v>
      </c>
      <c r="N6166" s="20" t="str">
        <f>IF(D6166="Data Error","Data Error",IF(D6166&lt;=L6166,0,1-IFERROR(INDEX(BAAL!$C:$D,MATCH(ROUNDUP(D6166-L6166,0),BAAL!$B:$B,0),MATCH(LEFT(N$2,4),BAAL!$C$2:$D$2,0)),0)))</f>
        <v>Data Error</v>
      </c>
      <c r="O6166" s="26"/>
      <c r="P6166" s="26"/>
      <c r="Q6166" s="6">
        <f t="shared" si="678"/>
        <v>9</v>
      </c>
      <c r="R6166" s="20"/>
    </row>
    <row r="6167" spans="1:18" x14ac:dyDescent="0.25">
      <c r="A6167" s="6">
        <v>21</v>
      </c>
      <c r="B6167" s="4">
        <v>42626.874999998785</v>
      </c>
      <c r="C6167" s="2" t="str">
        <f>IF([4]Analysis!AG6167="Data Error","Data Error",[4]Analysis!AI6167*C$1)</f>
        <v>Data Error</v>
      </c>
      <c r="D6167" s="2" t="str">
        <f>IF([5]Analysis!AG6167="Data Error","Data Error",[5]Analysis!AI6167*D$1)</f>
        <v>Data Error</v>
      </c>
      <c r="E6167" s="3" t="str">
        <f>IF(C6167="Data Error","Data Error",INDEX('[4]BAAL Adj Cap'!$CB$65:$CY$72,MONTH($B6167),$A6167+1))</f>
        <v>Data Error</v>
      </c>
      <c r="F6167" s="3" t="str">
        <f>IF(D6167="Data Error","Data Error",INDEX([2]West!$C$11:$Z$22,MONTH($B6167),$A6167+1))</f>
        <v>Data Error</v>
      </c>
      <c r="G6167" s="31" t="str">
        <f t="shared" si="674"/>
        <v>Data Error</v>
      </c>
      <c r="H6167" s="31" t="str">
        <f t="shared" si="672"/>
        <v>Data Error</v>
      </c>
      <c r="I6167" s="23" t="str">
        <f t="shared" si="675"/>
        <v>Data Error</v>
      </c>
      <c r="J6167" s="23" t="str">
        <f t="shared" si="673"/>
        <v>Data Error</v>
      </c>
      <c r="K6167" s="7" t="str">
        <f t="shared" si="676"/>
        <v>Data Error</v>
      </c>
      <c r="L6167" s="7" t="str">
        <f t="shared" si="677"/>
        <v>Data Error</v>
      </c>
      <c r="M6167" s="20" t="str">
        <f>IF(C6167="Data Error","Data Error",IF(C6167&lt;=K6167,0,1-IFERROR(INDEX(BAAL!$C:$D,MATCH(ROUNDUP(C6167-K6167,0),BAAL!$B:$B,0),MATCH(LEFT(M$2,4),BAAL!$C$2:$D$2,0)),0)))</f>
        <v>Data Error</v>
      </c>
      <c r="N6167" s="20" t="str">
        <f>IF(D6167="Data Error","Data Error",IF(D6167&lt;=L6167,0,1-IFERROR(INDEX(BAAL!$C:$D,MATCH(ROUNDUP(D6167-L6167,0),BAAL!$B:$B,0),MATCH(LEFT(N$2,4),BAAL!$C$2:$D$2,0)),0)))</f>
        <v>Data Error</v>
      </c>
      <c r="O6167" s="26"/>
      <c r="P6167" s="26"/>
      <c r="Q6167" s="6">
        <f t="shared" si="678"/>
        <v>9</v>
      </c>
      <c r="R6167" s="20"/>
    </row>
    <row r="6168" spans="1:18" x14ac:dyDescent="0.25">
      <c r="A6168" s="6">
        <v>22</v>
      </c>
      <c r="B6168" s="4">
        <v>42626.916666665449</v>
      </c>
      <c r="C6168" s="2" t="str">
        <f>IF([4]Analysis!AG6168="Data Error","Data Error",[4]Analysis!AI6168*C$1)</f>
        <v>Data Error</v>
      </c>
      <c r="D6168" s="2" t="str">
        <f>IF([5]Analysis!AG6168="Data Error","Data Error",[5]Analysis!AI6168*D$1)</f>
        <v>Data Error</v>
      </c>
      <c r="E6168" s="3" t="str">
        <f>IF(C6168="Data Error","Data Error",INDEX('[4]BAAL Adj Cap'!$CB$65:$CY$72,MONTH($B6168),$A6168+1))</f>
        <v>Data Error</v>
      </c>
      <c r="F6168" s="3" t="str">
        <f>IF(D6168="Data Error","Data Error",INDEX([2]West!$C$11:$Z$22,MONTH($B6168),$A6168+1))</f>
        <v>Data Error</v>
      </c>
      <c r="G6168" s="31" t="str">
        <f t="shared" si="674"/>
        <v>Data Error</v>
      </c>
      <c r="H6168" s="31" t="str">
        <f t="shared" si="672"/>
        <v>Data Error</v>
      </c>
      <c r="I6168" s="23" t="str">
        <f t="shared" si="675"/>
        <v>Data Error</v>
      </c>
      <c r="J6168" s="23" t="str">
        <f t="shared" si="673"/>
        <v>Data Error</v>
      </c>
      <c r="K6168" s="7" t="str">
        <f t="shared" si="676"/>
        <v>Data Error</v>
      </c>
      <c r="L6168" s="7" t="str">
        <f t="shared" si="677"/>
        <v>Data Error</v>
      </c>
      <c r="M6168" s="20" t="str">
        <f>IF(C6168="Data Error","Data Error",IF(C6168&lt;=K6168,0,1-IFERROR(INDEX(BAAL!$C:$D,MATCH(ROUNDUP(C6168-K6168,0),BAAL!$B:$B,0),MATCH(LEFT(M$2,4),BAAL!$C$2:$D$2,0)),0)))</f>
        <v>Data Error</v>
      </c>
      <c r="N6168" s="20" t="str">
        <f>IF(D6168="Data Error","Data Error",IF(D6168&lt;=L6168,0,1-IFERROR(INDEX(BAAL!$C:$D,MATCH(ROUNDUP(D6168-L6168,0),BAAL!$B:$B,0),MATCH(LEFT(N$2,4),BAAL!$C$2:$D$2,0)),0)))</f>
        <v>Data Error</v>
      </c>
      <c r="O6168" s="26"/>
      <c r="P6168" s="26"/>
      <c r="Q6168" s="6">
        <f t="shared" si="678"/>
        <v>9</v>
      </c>
      <c r="R6168" s="20"/>
    </row>
    <row r="6169" spans="1:18" x14ac:dyDescent="0.25">
      <c r="A6169" s="6">
        <v>23</v>
      </c>
      <c r="B6169" s="4">
        <v>42626.958333332113</v>
      </c>
      <c r="C6169" s="2" t="str">
        <f>IF([4]Analysis!AG6169="Data Error","Data Error",[4]Analysis!AI6169*C$1)</f>
        <v>Data Error</v>
      </c>
      <c r="D6169" s="2" t="str">
        <f>IF([5]Analysis!AG6169="Data Error","Data Error",[5]Analysis!AI6169*D$1)</f>
        <v>Data Error</v>
      </c>
      <c r="E6169" s="3" t="str">
        <f>IF(C6169="Data Error","Data Error",INDEX('[4]BAAL Adj Cap'!$CB$65:$CY$72,MONTH($B6169),$A6169+1))</f>
        <v>Data Error</v>
      </c>
      <c r="F6169" s="3" t="str">
        <f>IF(D6169="Data Error","Data Error",INDEX([2]West!$C$11:$Z$22,MONTH($B6169),$A6169+1))</f>
        <v>Data Error</v>
      </c>
      <c r="G6169" s="31" t="str">
        <f t="shared" si="674"/>
        <v>Data Error</v>
      </c>
      <c r="H6169" s="31" t="str">
        <f t="shared" si="672"/>
        <v>Data Error</v>
      </c>
      <c r="I6169" s="23" t="str">
        <f t="shared" si="675"/>
        <v>Data Error</v>
      </c>
      <c r="J6169" s="23" t="str">
        <f t="shared" si="673"/>
        <v>Data Error</v>
      </c>
      <c r="K6169" s="7" t="str">
        <f t="shared" si="676"/>
        <v>Data Error</v>
      </c>
      <c r="L6169" s="7" t="str">
        <f t="shared" si="677"/>
        <v>Data Error</v>
      </c>
      <c r="M6169" s="20" t="str">
        <f>IF(C6169="Data Error","Data Error",IF(C6169&lt;=K6169,0,1-IFERROR(INDEX(BAAL!$C:$D,MATCH(ROUNDUP(C6169-K6169,0),BAAL!$B:$B,0),MATCH(LEFT(M$2,4),BAAL!$C$2:$D$2,0)),0)))</f>
        <v>Data Error</v>
      </c>
      <c r="N6169" s="20" t="str">
        <f>IF(D6169="Data Error","Data Error",IF(D6169&lt;=L6169,0,1-IFERROR(INDEX(BAAL!$C:$D,MATCH(ROUNDUP(D6169-L6169,0),BAAL!$B:$B,0),MATCH(LEFT(N$2,4),BAAL!$C$2:$D$2,0)),0)))</f>
        <v>Data Error</v>
      </c>
      <c r="O6169" s="26"/>
      <c r="P6169" s="26"/>
      <c r="Q6169" s="6">
        <f t="shared" si="678"/>
        <v>9</v>
      </c>
      <c r="R6169" s="20"/>
    </row>
    <row r="6170" spans="1:18" x14ac:dyDescent="0.25">
      <c r="A6170" s="6">
        <v>0</v>
      </c>
      <c r="B6170" s="1">
        <v>42626.999999998778</v>
      </c>
      <c r="C6170" s="2" t="str">
        <f>IF([4]Analysis!AG6170="Data Error","Data Error",[4]Analysis!AI6170*C$1)</f>
        <v>Data Error</v>
      </c>
      <c r="D6170" s="2" t="str">
        <f>IF([5]Analysis!AG6170="Data Error","Data Error",[5]Analysis!AI6170*D$1)</f>
        <v>Data Error</v>
      </c>
      <c r="E6170" s="3" t="str">
        <f>IF(C6170="Data Error","Data Error",INDEX('[4]BAAL Adj Cap'!$CB$65:$CY$72,MONTH($B6170),$A6170+1))</f>
        <v>Data Error</v>
      </c>
      <c r="F6170" s="3" t="str">
        <f>IF(D6170="Data Error","Data Error",INDEX([2]West!$C$11:$Z$22,MONTH($B6170),$A6170+1))</f>
        <v>Data Error</v>
      </c>
      <c r="G6170" s="31" t="str">
        <f t="shared" si="674"/>
        <v>Data Error</v>
      </c>
      <c r="H6170" s="31" t="str">
        <f t="shared" si="672"/>
        <v>Data Error</v>
      </c>
      <c r="I6170" s="23" t="str">
        <f t="shared" si="675"/>
        <v>Data Error</v>
      </c>
      <c r="J6170" s="23" t="str">
        <f t="shared" si="673"/>
        <v>Data Error</v>
      </c>
      <c r="K6170" s="7" t="str">
        <f t="shared" si="676"/>
        <v>Data Error</v>
      </c>
      <c r="L6170" s="7" t="str">
        <f t="shared" si="677"/>
        <v>Data Error</v>
      </c>
      <c r="M6170" s="20" t="str">
        <f>IF(C6170="Data Error","Data Error",IF(C6170&lt;=K6170,0,1-IFERROR(INDEX(BAAL!$C:$D,MATCH(ROUNDUP(C6170-K6170,0),BAAL!$B:$B,0),MATCH(LEFT(M$2,4),BAAL!$C$2:$D$2,0)),0)))</f>
        <v>Data Error</v>
      </c>
      <c r="N6170" s="20" t="str">
        <f>IF(D6170="Data Error","Data Error",IF(D6170&lt;=L6170,0,1-IFERROR(INDEX(BAAL!$C:$D,MATCH(ROUNDUP(D6170-L6170,0),BAAL!$B:$B,0),MATCH(LEFT(N$2,4),BAAL!$C$2:$D$2,0)),0)))</f>
        <v>Data Error</v>
      </c>
      <c r="O6170" s="26"/>
      <c r="P6170" s="26"/>
      <c r="Q6170" s="6">
        <f t="shared" si="678"/>
        <v>9</v>
      </c>
      <c r="R6170" s="20"/>
    </row>
    <row r="6171" spans="1:18" x14ac:dyDescent="0.25">
      <c r="A6171" s="6">
        <v>1</v>
      </c>
      <c r="B6171" s="4">
        <v>42627.041666665442</v>
      </c>
      <c r="C6171" s="2" t="str">
        <f>IF([4]Analysis!AG6171="Data Error","Data Error",[4]Analysis!AI6171*C$1)</f>
        <v>Data Error</v>
      </c>
      <c r="D6171" s="2" t="str">
        <f>IF([5]Analysis!AG6171="Data Error","Data Error",[5]Analysis!AI6171*D$1)</f>
        <v>Data Error</v>
      </c>
      <c r="E6171" s="3" t="str">
        <f>IF(C6171="Data Error","Data Error",INDEX('[4]BAAL Adj Cap'!$CB$65:$CY$72,MONTH($B6171),$A6171+1))</f>
        <v>Data Error</v>
      </c>
      <c r="F6171" s="3" t="str">
        <f>IF(D6171="Data Error","Data Error",INDEX([2]West!$C$11:$Z$22,MONTH($B6171),$A6171+1))</f>
        <v>Data Error</v>
      </c>
      <c r="G6171" s="31" t="str">
        <f t="shared" si="674"/>
        <v>Data Error</v>
      </c>
      <c r="H6171" s="31" t="str">
        <f t="shared" si="672"/>
        <v>Data Error</v>
      </c>
      <c r="I6171" s="23" t="str">
        <f t="shared" si="675"/>
        <v>Data Error</v>
      </c>
      <c r="J6171" s="23" t="str">
        <f t="shared" si="673"/>
        <v>Data Error</v>
      </c>
      <c r="K6171" s="7" t="str">
        <f t="shared" si="676"/>
        <v>Data Error</v>
      </c>
      <c r="L6171" s="7" t="str">
        <f t="shared" si="677"/>
        <v>Data Error</v>
      </c>
      <c r="M6171" s="20" t="str">
        <f>IF(C6171="Data Error","Data Error",IF(C6171&lt;=K6171,0,1-IFERROR(INDEX(BAAL!$C:$D,MATCH(ROUNDUP(C6171-K6171,0),BAAL!$B:$B,0),MATCH(LEFT(M$2,4),BAAL!$C$2:$D$2,0)),0)))</f>
        <v>Data Error</v>
      </c>
      <c r="N6171" s="20" t="str">
        <f>IF(D6171="Data Error","Data Error",IF(D6171&lt;=L6171,0,1-IFERROR(INDEX(BAAL!$C:$D,MATCH(ROUNDUP(D6171-L6171,0),BAAL!$B:$B,0),MATCH(LEFT(N$2,4),BAAL!$C$2:$D$2,0)),0)))</f>
        <v>Data Error</v>
      </c>
      <c r="O6171" s="26"/>
      <c r="P6171" s="26"/>
      <c r="Q6171" s="6">
        <f t="shared" si="678"/>
        <v>9</v>
      </c>
      <c r="R6171" s="20"/>
    </row>
    <row r="6172" spans="1:18" x14ac:dyDescent="0.25">
      <c r="A6172" s="6">
        <v>2</v>
      </c>
      <c r="B6172" s="4">
        <v>42627.083333332106</v>
      </c>
      <c r="C6172" s="2" t="str">
        <f>IF([4]Analysis!AG6172="Data Error","Data Error",[4]Analysis!AI6172*C$1)</f>
        <v>Data Error</v>
      </c>
      <c r="D6172" s="2" t="str">
        <f>IF([5]Analysis!AG6172="Data Error","Data Error",[5]Analysis!AI6172*D$1)</f>
        <v>Data Error</v>
      </c>
      <c r="E6172" s="3" t="str">
        <f>IF(C6172="Data Error","Data Error",INDEX('[4]BAAL Adj Cap'!$CB$65:$CY$72,MONTH($B6172),$A6172+1))</f>
        <v>Data Error</v>
      </c>
      <c r="F6172" s="3" t="str">
        <f>IF(D6172="Data Error","Data Error",INDEX([2]West!$C$11:$Z$22,MONTH($B6172),$A6172+1))</f>
        <v>Data Error</v>
      </c>
      <c r="G6172" s="31" t="str">
        <f t="shared" si="674"/>
        <v>Data Error</v>
      </c>
      <c r="H6172" s="31" t="str">
        <f t="shared" si="672"/>
        <v>Data Error</v>
      </c>
      <c r="I6172" s="23" t="str">
        <f t="shared" si="675"/>
        <v>Data Error</v>
      </c>
      <c r="J6172" s="23" t="str">
        <f t="shared" si="673"/>
        <v>Data Error</v>
      </c>
      <c r="K6172" s="7" t="str">
        <f t="shared" si="676"/>
        <v>Data Error</v>
      </c>
      <c r="L6172" s="7" t="str">
        <f t="shared" si="677"/>
        <v>Data Error</v>
      </c>
      <c r="M6172" s="20" t="str">
        <f>IF(C6172="Data Error","Data Error",IF(C6172&lt;=K6172,0,1-IFERROR(INDEX(BAAL!$C:$D,MATCH(ROUNDUP(C6172-K6172,0),BAAL!$B:$B,0),MATCH(LEFT(M$2,4),BAAL!$C$2:$D$2,0)),0)))</f>
        <v>Data Error</v>
      </c>
      <c r="N6172" s="20" t="str">
        <f>IF(D6172="Data Error","Data Error",IF(D6172&lt;=L6172,0,1-IFERROR(INDEX(BAAL!$C:$D,MATCH(ROUNDUP(D6172-L6172,0),BAAL!$B:$B,0),MATCH(LEFT(N$2,4),BAAL!$C$2:$D$2,0)),0)))</f>
        <v>Data Error</v>
      </c>
      <c r="O6172" s="26"/>
      <c r="P6172" s="26"/>
      <c r="Q6172" s="6">
        <f t="shared" si="678"/>
        <v>9</v>
      </c>
      <c r="R6172" s="20"/>
    </row>
    <row r="6173" spans="1:18" x14ac:dyDescent="0.25">
      <c r="A6173" s="6">
        <v>3</v>
      </c>
      <c r="B6173" s="4">
        <v>42627.12499999877</v>
      </c>
      <c r="C6173" s="2" t="str">
        <f>IF([4]Analysis!AG6173="Data Error","Data Error",[4]Analysis!AI6173*C$1)</f>
        <v>Data Error</v>
      </c>
      <c r="D6173" s="2" t="str">
        <f>IF([5]Analysis!AG6173="Data Error","Data Error",[5]Analysis!AI6173*D$1)</f>
        <v>Data Error</v>
      </c>
      <c r="E6173" s="3" t="str">
        <f>IF(C6173="Data Error","Data Error",INDEX('[4]BAAL Adj Cap'!$CB$65:$CY$72,MONTH($B6173),$A6173+1))</f>
        <v>Data Error</v>
      </c>
      <c r="F6173" s="3" t="str">
        <f>IF(D6173="Data Error","Data Error",INDEX([2]West!$C$11:$Z$22,MONTH($B6173),$A6173+1))</f>
        <v>Data Error</v>
      </c>
      <c r="G6173" s="31" t="str">
        <f t="shared" si="674"/>
        <v>Data Error</v>
      </c>
      <c r="H6173" s="31" t="str">
        <f t="shared" si="672"/>
        <v>Data Error</v>
      </c>
      <c r="I6173" s="23" t="str">
        <f t="shared" si="675"/>
        <v>Data Error</v>
      </c>
      <c r="J6173" s="23" t="str">
        <f t="shared" si="673"/>
        <v>Data Error</v>
      </c>
      <c r="K6173" s="7" t="str">
        <f t="shared" si="676"/>
        <v>Data Error</v>
      </c>
      <c r="L6173" s="7" t="str">
        <f t="shared" si="677"/>
        <v>Data Error</v>
      </c>
      <c r="M6173" s="20" t="str">
        <f>IF(C6173="Data Error","Data Error",IF(C6173&lt;=K6173,0,1-IFERROR(INDEX(BAAL!$C:$D,MATCH(ROUNDUP(C6173-K6173,0),BAAL!$B:$B,0),MATCH(LEFT(M$2,4),BAAL!$C$2:$D$2,0)),0)))</f>
        <v>Data Error</v>
      </c>
      <c r="N6173" s="20" t="str">
        <f>IF(D6173="Data Error","Data Error",IF(D6173&lt;=L6173,0,1-IFERROR(INDEX(BAAL!$C:$D,MATCH(ROUNDUP(D6173-L6173,0),BAAL!$B:$B,0),MATCH(LEFT(N$2,4),BAAL!$C$2:$D$2,0)),0)))</f>
        <v>Data Error</v>
      </c>
      <c r="O6173" s="26"/>
      <c r="P6173" s="26"/>
      <c r="Q6173" s="6">
        <f t="shared" si="678"/>
        <v>9</v>
      </c>
      <c r="R6173" s="20"/>
    </row>
    <row r="6174" spans="1:18" x14ac:dyDescent="0.25">
      <c r="A6174" s="6">
        <v>4</v>
      </c>
      <c r="B6174" s="4">
        <v>42627.166666665435</v>
      </c>
      <c r="C6174" s="2" t="str">
        <f>IF([4]Analysis!AG6174="Data Error","Data Error",[4]Analysis!AI6174*C$1)</f>
        <v>Data Error</v>
      </c>
      <c r="D6174" s="2" t="str">
        <f>IF([5]Analysis!AG6174="Data Error","Data Error",[5]Analysis!AI6174*D$1)</f>
        <v>Data Error</v>
      </c>
      <c r="E6174" s="3" t="str">
        <f>IF(C6174="Data Error","Data Error",INDEX('[4]BAAL Adj Cap'!$CB$65:$CY$72,MONTH($B6174),$A6174+1))</f>
        <v>Data Error</v>
      </c>
      <c r="F6174" s="3" t="str">
        <f>IF(D6174="Data Error","Data Error",INDEX([2]West!$C$11:$Z$22,MONTH($B6174),$A6174+1))</f>
        <v>Data Error</v>
      </c>
      <c r="G6174" s="31" t="str">
        <f t="shared" si="674"/>
        <v>Data Error</v>
      </c>
      <c r="H6174" s="31" t="str">
        <f t="shared" si="672"/>
        <v>Data Error</v>
      </c>
      <c r="I6174" s="23" t="str">
        <f t="shared" si="675"/>
        <v>Data Error</v>
      </c>
      <c r="J6174" s="23" t="str">
        <f t="shared" si="673"/>
        <v>Data Error</v>
      </c>
      <c r="K6174" s="7" t="str">
        <f t="shared" si="676"/>
        <v>Data Error</v>
      </c>
      <c r="L6174" s="7" t="str">
        <f t="shared" si="677"/>
        <v>Data Error</v>
      </c>
      <c r="M6174" s="20" t="str">
        <f>IF(C6174="Data Error","Data Error",IF(C6174&lt;=K6174,0,1-IFERROR(INDEX(BAAL!$C:$D,MATCH(ROUNDUP(C6174-K6174,0),BAAL!$B:$B,0),MATCH(LEFT(M$2,4),BAAL!$C$2:$D$2,0)),0)))</f>
        <v>Data Error</v>
      </c>
      <c r="N6174" s="20" t="str">
        <f>IF(D6174="Data Error","Data Error",IF(D6174&lt;=L6174,0,1-IFERROR(INDEX(BAAL!$C:$D,MATCH(ROUNDUP(D6174-L6174,0),BAAL!$B:$B,0),MATCH(LEFT(N$2,4),BAAL!$C$2:$D$2,0)),0)))</f>
        <v>Data Error</v>
      </c>
      <c r="O6174" s="26"/>
      <c r="P6174" s="26"/>
      <c r="Q6174" s="6">
        <f t="shared" si="678"/>
        <v>9</v>
      </c>
      <c r="R6174" s="20"/>
    </row>
    <row r="6175" spans="1:18" x14ac:dyDescent="0.25">
      <c r="A6175" s="6">
        <v>5</v>
      </c>
      <c r="B6175" s="4">
        <v>42627.208333332099</v>
      </c>
      <c r="C6175" s="2" t="str">
        <f>IF([4]Analysis!AG6175="Data Error","Data Error",[4]Analysis!AI6175*C$1)</f>
        <v>Data Error</v>
      </c>
      <c r="D6175" s="2" t="str">
        <f>IF([5]Analysis!AG6175="Data Error","Data Error",[5]Analysis!AI6175*D$1)</f>
        <v>Data Error</v>
      </c>
      <c r="E6175" s="3" t="str">
        <f>IF(C6175="Data Error","Data Error",INDEX('[4]BAAL Adj Cap'!$CB$65:$CY$72,MONTH($B6175),$A6175+1))</f>
        <v>Data Error</v>
      </c>
      <c r="F6175" s="3" t="str">
        <f>IF(D6175="Data Error","Data Error",INDEX([2]West!$C$11:$Z$22,MONTH($B6175),$A6175+1))</f>
        <v>Data Error</v>
      </c>
      <c r="G6175" s="31" t="str">
        <f t="shared" si="674"/>
        <v>Data Error</v>
      </c>
      <c r="H6175" s="31" t="str">
        <f t="shared" si="672"/>
        <v>Data Error</v>
      </c>
      <c r="I6175" s="23" t="str">
        <f t="shared" si="675"/>
        <v>Data Error</v>
      </c>
      <c r="J6175" s="23" t="str">
        <f t="shared" si="673"/>
        <v>Data Error</v>
      </c>
      <c r="K6175" s="7" t="str">
        <f t="shared" si="676"/>
        <v>Data Error</v>
      </c>
      <c r="L6175" s="7" t="str">
        <f t="shared" si="677"/>
        <v>Data Error</v>
      </c>
      <c r="M6175" s="20" t="str">
        <f>IF(C6175="Data Error","Data Error",IF(C6175&lt;=K6175,0,1-IFERROR(INDEX(BAAL!$C:$D,MATCH(ROUNDUP(C6175-K6175,0),BAAL!$B:$B,0),MATCH(LEFT(M$2,4),BAAL!$C$2:$D$2,0)),0)))</f>
        <v>Data Error</v>
      </c>
      <c r="N6175" s="20" t="str">
        <f>IF(D6175="Data Error","Data Error",IF(D6175&lt;=L6175,0,1-IFERROR(INDEX(BAAL!$C:$D,MATCH(ROUNDUP(D6175-L6175,0),BAAL!$B:$B,0),MATCH(LEFT(N$2,4),BAAL!$C$2:$D$2,0)),0)))</f>
        <v>Data Error</v>
      </c>
      <c r="O6175" s="26"/>
      <c r="P6175" s="26"/>
      <c r="Q6175" s="6">
        <f t="shared" si="678"/>
        <v>9</v>
      </c>
      <c r="R6175" s="20"/>
    </row>
    <row r="6176" spans="1:18" x14ac:dyDescent="0.25">
      <c r="A6176" s="6">
        <v>6</v>
      </c>
      <c r="B6176" s="4">
        <v>42627.249999998763</v>
      </c>
      <c r="C6176" s="2" t="str">
        <f>IF([4]Analysis!AG6176="Data Error","Data Error",[4]Analysis!AI6176*C$1)</f>
        <v>Data Error</v>
      </c>
      <c r="D6176" s="2" t="str">
        <f>IF([5]Analysis!AG6176="Data Error","Data Error",[5]Analysis!AI6176*D$1)</f>
        <v>Data Error</v>
      </c>
      <c r="E6176" s="3" t="str">
        <f>IF(C6176="Data Error","Data Error",INDEX('[4]BAAL Adj Cap'!$CB$65:$CY$72,MONTH($B6176),$A6176+1))</f>
        <v>Data Error</v>
      </c>
      <c r="F6176" s="3" t="str">
        <f>IF(D6176="Data Error","Data Error",INDEX([2]West!$C$11:$Z$22,MONTH($B6176),$A6176+1))</f>
        <v>Data Error</v>
      </c>
      <c r="G6176" s="31" t="str">
        <f t="shared" si="674"/>
        <v>Data Error</v>
      </c>
      <c r="H6176" s="31" t="str">
        <f t="shared" si="672"/>
        <v>Data Error</v>
      </c>
      <c r="I6176" s="23" t="str">
        <f t="shared" si="675"/>
        <v>Data Error</v>
      </c>
      <c r="J6176" s="23" t="str">
        <f t="shared" si="673"/>
        <v>Data Error</v>
      </c>
      <c r="K6176" s="7" t="str">
        <f t="shared" si="676"/>
        <v>Data Error</v>
      </c>
      <c r="L6176" s="7" t="str">
        <f t="shared" si="677"/>
        <v>Data Error</v>
      </c>
      <c r="M6176" s="20" t="str">
        <f>IF(C6176="Data Error","Data Error",IF(C6176&lt;=K6176,0,1-IFERROR(INDEX(BAAL!$C:$D,MATCH(ROUNDUP(C6176-K6176,0),BAAL!$B:$B,0),MATCH(LEFT(M$2,4),BAAL!$C$2:$D$2,0)),0)))</f>
        <v>Data Error</v>
      </c>
      <c r="N6176" s="20" t="str">
        <f>IF(D6176="Data Error","Data Error",IF(D6176&lt;=L6176,0,1-IFERROR(INDEX(BAAL!$C:$D,MATCH(ROUNDUP(D6176-L6176,0),BAAL!$B:$B,0),MATCH(LEFT(N$2,4),BAAL!$C$2:$D$2,0)),0)))</f>
        <v>Data Error</v>
      </c>
      <c r="O6176" s="26"/>
      <c r="P6176" s="26"/>
      <c r="Q6176" s="6">
        <f t="shared" si="678"/>
        <v>9</v>
      </c>
      <c r="R6176" s="20"/>
    </row>
    <row r="6177" spans="1:18" x14ac:dyDescent="0.25">
      <c r="A6177" s="6">
        <v>7</v>
      </c>
      <c r="B6177" s="4">
        <v>42627.291666665427</v>
      </c>
      <c r="C6177" s="2" t="str">
        <f>IF([4]Analysis!AG6177="Data Error","Data Error",[4]Analysis!AI6177*C$1)</f>
        <v>Data Error</v>
      </c>
      <c r="D6177" s="2" t="str">
        <f>IF([5]Analysis!AG6177="Data Error","Data Error",[5]Analysis!AI6177*D$1)</f>
        <v>Data Error</v>
      </c>
      <c r="E6177" s="3" t="str">
        <f>IF(C6177="Data Error","Data Error",INDEX('[4]BAAL Adj Cap'!$CB$65:$CY$72,MONTH($B6177),$A6177+1))</f>
        <v>Data Error</v>
      </c>
      <c r="F6177" s="3" t="str">
        <f>IF(D6177="Data Error","Data Error",INDEX([2]West!$C$11:$Z$22,MONTH($B6177),$A6177+1))</f>
        <v>Data Error</v>
      </c>
      <c r="G6177" s="31" t="str">
        <f t="shared" si="674"/>
        <v>Data Error</v>
      </c>
      <c r="H6177" s="31" t="str">
        <f t="shared" si="672"/>
        <v>Data Error</v>
      </c>
      <c r="I6177" s="23" t="str">
        <f t="shared" si="675"/>
        <v>Data Error</v>
      </c>
      <c r="J6177" s="23" t="str">
        <f t="shared" si="673"/>
        <v>Data Error</v>
      </c>
      <c r="K6177" s="7" t="str">
        <f t="shared" si="676"/>
        <v>Data Error</v>
      </c>
      <c r="L6177" s="7" t="str">
        <f t="shared" si="677"/>
        <v>Data Error</v>
      </c>
      <c r="M6177" s="20" t="str">
        <f>IF(C6177="Data Error","Data Error",IF(C6177&lt;=K6177,0,1-IFERROR(INDEX(BAAL!$C:$D,MATCH(ROUNDUP(C6177-K6177,0),BAAL!$B:$B,0),MATCH(LEFT(M$2,4),BAAL!$C$2:$D$2,0)),0)))</f>
        <v>Data Error</v>
      </c>
      <c r="N6177" s="20" t="str">
        <f>IF(D6177="Data Error","Data Error",IF(D6177&lt;=L6177,0,1-IFERROR(INDEX(BAAL!$C:$D,MATCH(ROUNDUP(D6177-L6177,0),BAAL!$B:$B,0),MATCH(LEFT(N$2,4),BAAL!$C$2:$D$2,0)),0)))</f>
        <v>Data Error</v>
      </c>
      <c r="O6177" s="26"/>
      <c r="P6177" s="26"/>
      <c r="Q6177" s="6">
        <f t="shared" si="678"/>
        <v>9</v>
      </c>
      <c r="R6177" s="20"/>
    </row>
    <row r="6178" spans="1:18" x14ac:dyDescent="0.25">
      <c r="A6178" s="6">
        <v>8</v>
      </c>
      <c r="B6178" s="4">
        <v>42627.333333332092</v>
      </c>
      <c r="C6178" s="2" t="str">
        <f>IF([4]Analysis!AG6178="Data Error","Data Error",[4]Analysis!AI6178*C$1)</f>
        <v>Data Error</v>
      </c>
      <c r="D6178" s="2" t="str">
        <f>IF([5]Analysis!AG6178="Data Error","Data Error",[5]Analysis!AI6178*D$1)</f>
        <v>Data Error</v>
      </c>
      <c r="E6178" s="3" t="str">
        <f>IF(C6178="Data Error","Data Error",INDEX('[4]BAAL Adj Cap'!$CB$65:$CY$72,MONTH($B6178),$A6178+1))</f>
        <v>Data Error</v>
      </c>
      <c r="F6178" s="3" t="str">
        <f>IF(D6178="Data Error","Data Error",INDEX([2]West!$C$11:$Z$22,MONTH($B6178),$A6178+1))</f>
        <v>Data Error</v>
      </c>
      <c r="G6178" s="31" t="str">
        <f t="shared" si="674"/>
        <v>Data Error</v>
      </c>
      <c r="H6178" s="31" t="str">
        <f t="shared" si="672"/>
        <v>Data Error</v>
      </c>
      <c r="I6178" s="23" t="str">
        <f t="shared" si="675"/>
        <v>Data Error</v>
      </c>
      <c r="J6178" s="23" t="str">
        <f t="shared" si="673"/>
        <v>Data Error</v>
      </c>
      <c r="K6178" s="7" t="str">
        <f t="shared" si="676"/>
        <v>Data Error</v>
      </c>
      <c r="L6178" s="7" t="str">
        <f t="shared" si="677"/>
        <v>Data Error</v>
      </c>
      <c r="M6178" s="20" t="str">
        <f>IF(C6178="Data Error","Data Error",IF(C6178&lt;=K6178,0,1-IFERROR(INDEX(BAAL!$C:$D,MATCH(ROUNDUP(C6178-K6178,0),BAAL!$B:$B,0),MATCH(LEFT(M$2,4),BAAL!$C$2:$D$2,0)),0)))</f>
        <v>Data Error</v>
      </c>
      <c r="N6178" s="20" t="str">
        <f>IF(D6178="Data Error","Data Error",IF(D6178&lt;=L6178,0,1-IFERROR(INDEX(BAAL!$C:$D,MATCH(ROUNDUP(D6178-L6178,0),BAAL!$B:$B,0),MATCH(LEFT(N$2,4),BAAL!$C$2:$D$2,0)),0)))</f>
        <v>Data Error</v>
      </c>
      <c r="O6178" s="26"/>
      <c r="P6178" s="26"/>
      <c r="Q6178" s="6">
        <f t="shared" si="678"/>
        <v>9</v>
      </c>
      <c r="R6178" s="20"/>
    </row>
    <row r="6179" spans="1:18" x14ac:dyDescent="0.25">
      <c r="A6179" s="6">
        <v>9</v>
      </c>
      <c r="B6179" s="4">
        <v>42627.374999998756</v>
      </c>
      <c r="C6179" s="2" t="str">
        <f>IF([4]Analysis!AG6179="Data Error","Data Error",[4]Analysis!AI6179*C$1)</f>
        <v>Data Error</v>
      </c>
      <c r="D6179" s="2" t="str">
        <f>IF([5]Analysis!AG6179="Data Error","Data Error",[5]Analysis!AI6179*D$1)</f>
        <v>Data Error</v>
      </c>
      <c r="E6179" s="3" t="str">
        <f>IF(C6179="Data Error","Data Error",INDEX('[4]BAAL Adj Cap'!$CB$65:$CY$72,MONTH($B6179),$A6179+1))</f>
        <v>Data Error</v>
      </c>
      <c r="F6179" s="3" t="str">
        <f>IF(D6179="Data Error","Data Error",INDEX([2]West!$C$11:$Z$22,MONTH($B6179),$A6179+1))</f>
        <v>Data Error</v>
      </c>
      <c r="G6179" s="31" t="str">
        <f t="shared" si="674"/>
        <v>Data Error</v>
      </c>
      <c r="H6179" s="31" t="str">
        <f t="shared" si="672"/>
        <v>Data Error</v>
      </c>
      <c r="I6179" s="23" t="str">
        <f t="shared" si="675"/>
        <v>Data Error</v>
      </c>
      <c r="J6179" s="23" t="str">
        <f t="shared" si="673"/>
        <v>Data Error</v>
      </c>
      <c r="K6179" s="7" t="str">
        <f t="shared" si="676"/>
        <v>Data Error</v>
      </c>
      <c r="L6179" s="7" t="str">
        <f t="shared" si="677"/>
        <v>Data Error</v>
      </c>
      <c r="M6179" s="20" t="str">
        <f>IF(C6179="Data Error","Data Error",IF(C6179&lt;=K6179,0,1-IFERROR(INDEX(BAAL!$C:$D,MATCH(ROUNDUP(C6179-K6179,0),BAAL!$B:$B,0),MATCH(LEFT(M$2,4),BAAL!$C$2:$D$2,0)),0)))</f>
        <v>Data Error</v>
      </c>
      <c r="N6179" s="20" t="str">
        <f>IF(D6179="Data Error","Data Error",IF(D6179&lt;=L6179,0,1-IFERROR(INDEX(BAAL!$C:$D,MATCH(ROUNDUP(D6179-L6179,0),BAAL!$B:$B,0),MATCH(LEFT(N$2,4),BAAL!$C$2:$D$2,0)),0)))</f>
        <v>Data Error</v>
      </c>
      <c r="O6179" s="26"/>
      <c r="P6179" s="26"/>
      <c r="Q6179" s="6">
        <f t="shared" si="678"/>
        <v>9</v>
      </c>
      <c r="R6179" s="20"/>
    </row>
    <row r="6180" spans="1:18" x14ac:dyDescent="0.25">
      <c r="A6180" s="6">
        <v>10</v>
      </c>
      <c r="B6180" s="4">
        <v>42627.41666666542</v>
      </c>
      <c r="C6180" s="2" t="str">
        <f>IF([4]Analysis!AG6180="Data Error","Data Error",[4]Analysis!AI6180*C$1)</f>
        <v>Data Error</v>
      </c>
      <c r="D6180" s="2" t="str">
        <f>IF([5]Analysis!AG6180="Data Error","Data Error",[5]Analysis!AI6180*D$1)</f>
        <v>Data Error</v>
      </c>
      <c r="E6180" s="3" t="str">
        <f>IF(C6180="Data Error","Data Error",INDEX('[4]BAAL Adj Cap'!$CB$65:$CY$72,MONTH($B6180),$A6180+1))</f>
        <v>Data Error</v>
      </c>
      <c r="F6180" s="3" t="str">
        <f>IF(D6180="Data Error","Data Error",INDEX([2]West!$C$11:$Z$22,MONTH($B6180),$A6180+1))</f>
        <v>Data Error</v>
      </c>
      <c r="G6180" s="31" t="str">
        <f t="shared" si="674"/>
        <v>Data Error</v>
      </c>
      <c r="H6180" s="31" t="str">
        <f t="shared" si="672"/>
        <v>Data Error</v>
      </c>
      <c r="I6180" s="23" t="str">
        <f t="shared" si="675"/>
        <v>Data Error</v>
      </c>
      <c r="J6180" s="23" t="str">
        <f t="shared" si="673"/>
        <v>Data Error</v>
      </c>
      <c r="K6180" s="7" t="str">
        <f t="shared" si="676"/>
        <v>Data Error</v>
      </c>
      <c r="L6180" s="7" t="str">
        <f t="shared" si="677"/>
        <v>Data Error</v>
      </c>
      <c r="M6180" s="20" t="str">
        <f>IF(C6180="Data Error","Data Error",IF(C6180&lt;=K6180,0,1-IFERROR(INDEX(BAAL!$C:$D,MATCH(ROUNDUP(C6180-K6180,0),BAAL!$B:$B,0),MATCH(LEFT(M$2,4),BAAL!$C$2:$D$2,0)),0)))</f>
        <v>Data Error</v>
      </c>
      <c r="N6180" s="20" t="str">
        <f>IF(D6180="Data Error","Data Error",IF(D6180&lt;=L6180,0,1-IFERROR(INDEX(BAAL!$C:$D,MATCH(ROUNDUP(D6180-L6180,0),BAAL!$B:$B,0),MATCH(LEFT(N$2,4),BAAL!$C$2:$D$2,0)),0)))</f>
        <v>Data Error</v>
      </c>
      <c r="O6180" s="26"/>
      <c r="P6180" s="26"/>
      <c r="Q6180" s="6">
        <f t="shared" si="678"/>
        <v>9</v>
      </c>
      <c r="R6180" s="20"/>
    </row>
    <row r="6181" spans="1:18" x14ac:dyDescent="0.25">
      <c r="A6181" s="6">
        <v>11</v>
      </c>
      <c r="B6181" s="4">
        <v>42627.458333332084</v>
      </c>
      <c r="C6181" s="2" t="str">
        <f>IF([4]Analysis!AG6181="Data Error","Data Error",[4]Analysis!AI6181*C$1)</f>
        <v>Data Error</v>
      </c>
      <c r="D6181" s="2" t="str">
        <f>IF([5]Analysis!AG6181="Data Error","Data Error",[5]Analysis!AI6181*D$1)</f>
        <v>Data Error</v>
      </c>
      <c r="E6181" s="3" t="str">
        <f>IF(C6181="Data Error","Data Error",INDEX('[4]BAAL Adj Cap'!$CB$65:$CY$72,MONTH($B6181),$A6181+1))</f>
        <v>Data Error</v>
      </c>
      <c r="F6181" s="3" t="str">
        <f>IF(D6181="Data Error","Data Error",INDEX([2]West!$C$11:$Z$22,MONTH($B6181),$A6181+1))</f>
        <v>Data Error</v>
      </c>
      <c r="G6181" s="31" t="str">
        <f t="shared" si="674"/>
        <v>Data Error</v>
      </c>
      <c r="H6181" s="31" t="str">
        <f t="shared" si="672"/>
        <v>Data Error</v>
      </c>
      <c r="I6181" s="23" t="str">
        <f t="shared" si="675"/>
        <v>Data Error</v>
      </c>
      <c r="J6181" s="23" t="str">
        <f t="shared" si="673"/>
        <v>Data Error</v>
      </c>
      <c r="K6181" s="7" t="str">
        <f t="shared" si="676"/>
        <v>Data Error</v>
      </c>
      <c r="L6181" s="7" t="str">
        <f t="shared" si="677"/>
        <v>Data Error</v>
      </c>
      <c r="M6181" s="20" t="str">
        <f>IF(C6181="Data Error","Data Error",IF(C6181&lt;=K6181,0,1-IFERROR(INDEX(BAAL!$C:$D,MATCH(ROUNDUP(C6181-K6181,0),BAAL!$B:$B,0),MATCH(LEFT(M$2,4),BAAL!$C$2:$D$2,0)),0)))</f>
        <v>Data Error</v>
      </c>
      <c r="N6181" s="20" t="str">
        <f>IF(D6181="Data Error","Data Error",IF(D6181&lt;=L6181,0,1-IFERROR(INDEX(BAAL!$C:$D,MATCH(ROUNDUP(D6181-L6181,0),BAAL!$B:$B,0),MATCH(LEFT(N$2,4),BAAL!$C$2:$D$2,0)),0)))</f>
        <v>Data Error</v>
      </c>
      <c r="O6181" s="26"/>
      <c r="P6181" s="26"/>
      <c r="Q6181" s="6">
        <f t="shared" si="678"/>
        <v>9</v>
      </c>
      <c r="R6181" s="20"/>
    </row>
    <row r="6182" spans="1:18" x14ac:dyDescent="0.25">
      <c r="A6182" s="6">
        <v>12</v>
      </c>
      <c r="B6182" s="4">
        <v>42627.499999998749</v>
      </c>
      <c r="C6182" s="2" t="str">
        <f>IF([4]Analysis!AG6182="Data Error","Data Error",[4]Analysis!AI6182*C$1)</f>
        <v>Data Error</v>
      </c>
      <c r="D6182" s="2" t="str">
        <f>IF([5]Analysis!AG6182="Data Error","Data Error",[5]Analysis!AI6182*D$1)</f>
        <v>Data Error</v>
      </c>
      <c r="E6182" s="3" t="str">
        <f>IF(C6182="Data Error","Data Error",INDEX('[4]BAAL Adj Cap'!$CB$65:$CY$72,MONTH($B6182),$A6182+1))</f>
        <v>Data Error</v>
      </c>
      <c r="F6182" s="3" t="str">
        <f>IF(D6182="Data Error","Data Error",INDEX([2]West!$C$11:$Z$22,MONTH($B6182),$A6182+1))</f>
        <v>Data Error</v>
      </c>
      <c r="G6182" s="31" t="str">
        <f t="shared" si="674"/>
        <v>Data Error</v>
      </c>
      <c r="H6182" s="31" t="str">
        <f t="shared" si="672"/>
        <v>Data Error</v>
      </c>
      <c r="I6182" s="23" t="str">
        <f t="shared" si="675"/>
        <v>Data Error</v>
      </c>
      <c r="J6182" s="23" t="str">
        <f t="shared" si="673"/>
        <v>Data Error</v>
      </c>
      <c r="K6182" s="7" t="str">
        <f t="shared" si="676"/>
        <v>Data Error</v>
      </c>
      <c r="L6182" s="7" t="str">
        <f t="shared" si="677"/>
        <v>Data Error</v>
      </c>
      <c r="M6182" s="20" t="str">
        <f>IF(C6182="Data Error","Data Error",IF(C6182&lt;=K6182,0,1-IFERROR(INDEX(BAAL!$C:$D,MATCH(ROUNDUP(C6182-K6182,0),BAAL!$B:$B,0),MATCH(LEFT(M$2,4),BAAL!$C$2:$D$2,0)),0)))</f>
        <v>Data Error</v>
      </c>
      <c r="N6182" s="20" t="str">
        <f>IF(D6182="Data Error","Data Error",IF(D6182&lt;=L6182,0,1-IFERROR(INDEX(BAAL!$C:$D,MATCH(ROUNDUP(D6182-L6182,0),BAAL!$B:$B,0),MATCH(LEFT(N$2,4),BAAL!$C$2:$D$2,0)),0)))</f>
        <v>Data Error</v>
      </c>
      <c r="O6182" s="26"/>
      <c r="P6182" s="26"/>
      <c r="Q6182" s="6">
        <f t="shared" si="678"/>
        <v>9</v>
      </c>
      <c r="R6182" s="20"/>
    </row>
    <row r="6183" spans="1:18" x14ac:dyDescent="0.25">
      <c r="A6183" s="6">
        <v>13</v>
      </c>
      <c r="B6183" s="4">
        <v>42627.541666665413</v>
      </c>
      <c r="C6183" s="2" t="str">
        <f>IF([4]Analysis!AG6183="Data Error","Data Error",[4]Analysis!AI6183*C$1)</f>
        <v>Data Error</v>
      </c>
      <c r="D6183" s="2" t="str">
        <f>IF([5]Analysis!AG6183="Data Error","Data Error",[5]Analysis!AI6183*D$1)</f>
        <v>Data Error</v>
      </c>
      <c r="E6183" s="3" t="str">
        <f>IF(C6183="Data Error","Data Error",INDEX('[4]BAAL Adj Cap'!$CB$65:$CY$72,MONTH($B6183),$A6183+1))</f>
        <v>Data Error</v>
      </c>
      <c r="F6183" s="3" t="str">
        <f>IF(D6183="Data Error","Data Error",INDEX([2]West!$C$11:$Z$22,MONTH($B6183),$A6183+1))</f>
        <v>Data Error</v>
      </c>
      <c r="G6183" s="31" t="str">
        <f t="shared" si="674"/>
        <v>Data Error</v>
      </c>
      <c r="H6183" s="31" t="str">
        <f t="shared" si="672"/>
        <v>Data Error</v>
      </c>
      <c r="I6183" s="23" t="str">
        <f t="shared" si="675"/>
        <v>Data Error</v>
      </c>
      <c r="J6183" s="23" t="str">
        <f t="shared" si="673"/>
        <v>Data Error</v>
      </c>
      <c r="K6183" s="7" t="str">
        <f t="shared" si="676"/>
        <v>Data Error</v>
      </c>
      <c r="L6183" s="7" t="str">
        <f t="shared" si="677"/>
        <v>Data Error</v>
      </c>
      <c r="M6183" s="20" t="str">
        <f>IF(C6183="Data Error","Data Error",IF(C6183&lt;=K6183,0,1-IFERROR(INDEX(BAAL!$C:$D,MATCH(ROUNDUP(C6183-K6183,0),BAAL!$B:$B,0),MATCH(LEFT(M$2,4),BAAL!$C$2:$D$2,0)),0)))</f>
        <v>Data Error</v>
      </c>
      <c r="N6183" s="20" t="str">
        <f>IF(D6183="Data Error","Data Error",IF(D6183&lt;=L6183,0,1-IFERROR(INDEX(BAAL!$C:$D,MATCH(ROUNDUP(D6183-L6183,0),BAAL!$B:$B,0),MATCH(LEFT(N$2,4),BAAL!$C$2:$D$2,0)),0)))</f>
        <v>Data Error</v>
      </c>
      <c r="O6183" s="26"/>
      <c r="P6183" s="26"/>
      <c r="Q6183" s="6">
        <f t="shared" si="678"/>
        <v>9</v>
      </c>
      <c r="R6183" s="20"/>
    </row>
    <row r="6184" spans="1:18" x14ac:dyDescent="0.25">
      <c r="A6184" s="6">
        <v>14</v>
      </c>
      <c r="B6184" s="4">
        <v>42627.583333332077</v>
      </c>
      <c r="C6184" s="2" t="str">
        <f>IF([4]Analysis!AG6184="Data Error","Data Error",[4]Analysis!AI6184*C$1)</f>
        <v>Data Error</v>
      </c>
      <c r="D6184" s="2" t="str">
        <f>IF([5]Analysis!AG6184="Data Error","Data Error",[5]Analysis!AI6184*D$1)</f>
        <v>Data Error</v>
      </c>
      <c r="E6184" s="3" t="str">
        <f>IF(C6184="Data Error","Data Error",INDEX('[4]BAAL Adj Cap'!$CB$65:$CY$72,MONTH($B6184),$A6184+1))</f>
        <v>Data Error</v>
      </c>
      <c r="F6184" s="3" t="str">
        <f>IF(D6184="Data Error","Data Error",INDEX([2]West!$C$11:$Z$22,MONTH($B6184),$A6184+1))</f>
        <v>Data Error</v>
      </c>
      <c r="G6184" s="31" t="str">
        <f t="shared" si="674"/>
        <v>Data Error</v>
      </c>
      <c r="H6184" s="31" t="str">
        <f t="shared" si="672"/>
        <v>Data Error</v>
      </c>
      <c r="I6184" s="23" t="str">
        <f t="shared" si="675"/>
        <v>Data Error</v>
      </c>
      <c r="J6184" s="23" t="str">
        <f t="shared" si="673"/>
        <v>Data Error</v>
      </c>
      <c r="K6184" s="7" t="str">
        <f t="shared" si="676"/>
        <v>Data Error</v>
      </c>
      <c r="L6184" s="7" t="str">
        <f t="shared" si="677"/>
        <v>Data Error</v>
      </c>
      <c r="M6184" s="20" t="str">
        <f>IF(C6184="Data Error","Data Error",IF(C6184&lt;=K6184,0,1-IFERROR(INDEX(BAAL!$C:$D,MATCH(ROUNDUP(C6184-K6184,0),BAAL!$B:$B,0),MATCH(LEFT(M$2,4),BAAL!$C$2:$D$2,0)),0)))</f>
        <v>Data Error</v>
      </c>
      <c r="N6184" s="20" t="str">
        <f>IF(D6184="Data Error","Data Error",IF(D6184&lt;=L6184,0,1-IFERROR(INDEX(BAAL!$C:$D,MATCH(ROUNDUP(D6184-L6184,0),BAAL!$B:$B,0),MATCH(LEFT(N$2,4),BAAL!$C$2:$D$2,0)),0)))</f>
        <v>Data Error</v>
      </c>
      <c r="O6184" s="26"/>
      <c r="P6184" s="26"/>
      <c r="Q6184" s="6">
        <f t="shared" si="678"/>
        <v>9</v>
      </c>
      <c r="R6184" s="20"/>
    </row>
    <row r="6185" spans="1:18" x14ac:dyDescent="0.25">
      <c r="A6185" s="6">
        <v>15</v>
      </c>
      <c r="B6185" s="4">
        <v>42627.624999998741</v>
      </c>
      <c r="C6185" s="2" t="str">
        <f>IF([4]Analysis!AG6185="Data Error","Data Error",[4]Analysis!AI6185*C$1)</f>
        <v>Data Error</v>
      </c>
      <c r="D6185" s="2" t="str">
        <f>IF([5]Analysis!AG6185="Data Error","Data Error",[5]Analysis!AI6185*D$1)</f>
        <v>Data Error</v>
      </c>
      <c r="E6185" s="3" t="str">
        <f>IF(C6185="Data Error","Data Error",INDEX('[4]BAAL Adj Cap'!$CB$65:$CY$72,MONTH($B6185),$A6185+1))</f>
        <v>Data Error</v>
      </c>
      <c r="F6185" s="3" t="str">
        <f>IF(D6185="Data Error","Data Error",INDEX([2]West!$C$11:$Z$22,MONTH($B6185),$A6185+1))</f>
        <v>Data Error</v>
      </c>
      <c r="G6185" s="31" t="str">
        <f t="shared" si="674"/>
        <v>Data Error</v>
      </c>
      <c r="H6185" s="31" t="str">
        <f t="shared" si="672"/>
        <v>Data Error</v>
      </c>
      <c r="I6185" s="23" t="str">
        <f t="shared" si="675"/>
        <v>Data Error</v>
      </c>
      <c r="J6185" s="23" t="str">
        <f t="shared" si="673"/>
        <v>Data Error</v>
      </c>
      <c r="K6185" s="7" t="str">
        <f t="shared" si="676"/>
        <v>Data Error</v>
      </c>
      <c r="L6185" s="7" t="str">
        <f t="shared" si="677"/>
        <v>Data Error</v>
      </c>
      <c r="M6185" s="20" t="str">
        <f>IF(C6185="Data Error","Data Error",IF(C6185&lt;=K6185,0,1-IFERROR(INDEX(BAAL!$C:$D,MATCH(ROUNDUP(C6185-K6185,0),BAAL!$B:$B,0),MATCH(LEFT(M$2,4),BAAL!$C$2:$D$2,0)),0)))</f>
        <v>Data Error</v>
      </c>
      <c r="N6185" s="20" t="str">
        <f>IF(D6185="Data Error","Data Error",IF(D6185&lt;=L6185,0,1-IFERROR(INDEX(BAAL!$C:$D,MATCH(ROUNDUP(D6185-L6185,0),BAAL!$B:$B,0),MATCH(LEFT(N$2,4),BAAL!$C$2:$D$2,0)),0)))</f>
        <v>Data Error</v>
      </c>
      <c r="O6185" s="26"/>
      <c r="P6185" s="26"/>
      <c r="Q6185" s="6">
        <f t="shared" si="678"/>
        <v>9</v>
      </c>
      <c r="R6185" s="20"/>
    </row>
    <row r="6186" spans="1:18" x14ac:dyDescent="0.25">
      <c r="A6186" s="6">
        <v>16</v>
      </c>
      <c r="B6186" s="4">
        <v>42627.666666665406</v>
      </c>
      <c r="C6186" s="2" t="str">
        <f>IF([4]Analysis!AG6186="Data Error","Data Error",[4]Analysis!AI6186*C$1)</f>
        <v>Data Error</v>
      </c>
      <c r="D6186" s="2" t="str">
        <f>IF([5]Analysis!AG6186="Data Error","Data Error",[5]Analysis!AI6186*D$1)</f>
        <v>Data Error</v>
      </c>
      <c r="E6186" s="3" t="str">
        <f>IF(C6186="Data Error","Data Error",INDEX('[4]BAAL Adj Cap'!$CB$65:$CY$72,MONTH($B6186),$A6186+1))</f>
        <v>Data Error</v>
      </c>
      <c r="F6186" s="3" t="str">
        <f>IF(D6186="Data Error","Data Error",INDEX([2]West!$C$11:$Z$22,MONTH($B6186),$A6186+1))</f>
        <v>Data Error</v>
      </c>
      <c r="G6186" s="31" t="str">
        <f t="shared" si="674"/>
        <v>Data Error</v>
      </c>
      <c r="H6186" s="31" t="str">
        <f t="shared" si="672"/>
        <v>Data Error</v>
      </c>
      <c r="I6186" s="23" t="str">
        <f t="shared" si="675"/>
        <v>Data Error</v>
      </c>
      <c r="J6186" s="23" t="str">
        <f t="shared" si="673"/>
        <v>Data Error</v>
      </c>
      <c r="K6186" s="7" t="str">
        <f t="shared" si="676"/>
        <v>Data Error</v>
      </c>
      <c r="L6186" s="7" t="str">
        <f t="shared" si="677"/>
        <v>Data Error</v>
      </c>
      <c r="M6186" s="20" t="str">
        <f>IF(C6186="Data Error","Data Error",IF(C6186&lt;=K6186,0,1-IFERROR(INDEX(BAAL!$C:$D,MATCH(ROUNDUP(C6186-K6186,0),BAAL!$B:$B,0),MATCH(LEFT(M$2,4),BAAL!$C$2:$D$2,0)),0)))</f>
        <v>Data Error</v>
      </c>
      <c r="N6186" s="20" t="str">
        <f>IF(D6186="Data Error","Data Error",IF(D6186&lt;=L6186,0,1-IFERROR(INDEX(BAAL!$C:$D,MATCH(ROUNDUP(D6186-L6186,0),BAAL!$B:$B,0),MATCH(LEFT(N$2,4),BAAL!$C$2:$D$2,0)),0)))</f>
        <v>Data Error</v>
      </c>
      <c r="O6186" s="26"/>
      <c r="P6186" s="26"/>
      <c r="Q6186" s="6">
        <f t="shared" si="678"/>
        <v>9</v>
      </c>
      <c r="R6186" s="20"/>
    </row>
    <row r="6187" spans="1:18" x14ac:dyDescent="0.25">
      <c r="A6187" s="6">
        <v>17</v>
      </c>
      <c r="B6187" s="4">
        <v>42627.70833333207</v>
      </c>
      <c r="C6187" s="2" t="str">
        <f>IF([4]Analysis!AG6187="Data Error","Data Error",[4]Analysis!AI6187*C$1)</f>
        <v>Data Error</v>
      </c>
      <c r="D6187" s="2" t="str">
        <f>IF([5]Analysis!AG6187="Data Error","Data Error",[5]Analysis!AI6187*D$1)</f>
        <v>Data Error</v>
      </c>
      <c r="E6187" s="3" t="str">
        <f>IF(C6187="Data Error","Data Error",INDEX('[4]BAAL Adj Cap'!$CB$65:$CY$72,MONTH($B6187),$A6187+1))</f>
        <v>Data Error</v>
      </c>
      <c r="F6187" s="3" t="str">
        <f>IF(D6187="Data Error","Data Error",INDEX([2]West!$C$11:$Z$22,MONTH($B6187),$A6187+1))</f>
        <v>Data Error</v>
      </c>
      <c r="G6187" s="31" t="str">
        <f t="shared" si="674"/>
        <v>Data Error</v>
      </c>
      <c r="H6187" s="31" t="str">
        <f t="shared" si="672"/>
        <v>Data Error</v>
      </c>
      <c r="I6187" s="23" t="str">
        <f t="shared" si="675"/>
        <v>Data Error</v>
      </c>
      <c r="J6187" s="23" t="str">
        <f t="shared" si="673"/>
        <v>Data Error</v>
      </c>
      <c r="K6187" s="7" t="str">
        <f t="shared" si="676"/>
        <v>Data Error</v>
      </c>
      <c r="L6187" s="7" t="str">
        <f t="shared" si="677"/>
        <v>Data Error</v>
      </c>
      <c r="M6187" s="20" t="str">
        <f>IF(C6187="Data Error","Data Error",IF(C6187&lt;=K6187,0,1-IFERROR(INDEX(BAAL!$C:$D,MATCH(ROUNDUP(C6187-K6187,0),BAAL!$B:$B,0),MATCH(LEFT(M$2,4),BAAL!$C$2:$D$2,0)),0)))</f>
        <v>Data Error</v>
      </c>
      <c r="N6187" s="20" t="str">
        <f>IF(D6187="Data Error","Data Error",IF(D6187&lt;=L6187,0,1-IFERROR(INDEX(BAAL!$C:$D,MATCH(ROUNDUP(D6187-L6187,0),BAAL!$B:$B,0),MATCH(LEFT(N$2,4),BAAL!$C$2:$D$2,0)),0)))</f>
        <v>Data Error</v>
      </c>
      <c r="O6187" s="26"/>
      <c r="P6187" s="26"/>
      <c r="Q6187" s="6">
        <f t="shared" si="678"/>
        <v>9</v>
      </c>
      <c r="R6187" s="20"/>
    </row>
    <row r="6188" spans="1:18" x14ac:dyDescent="0.25">
      <c r="A6188" s="6">
        <v>18</v>
      </c>
      <c r="B6188" s="4">
        <v>42627.749999998734</v>
      </c>
      <c r="C6188" s="2" t="str">
        <f>IF([4]Analysis!AG6188="Data Error","Data Error",[4]Analysis!AI6188*C$1)</f>
        <v>Data Error</v>
      </c>
      <c r="D6188" s="2" t="str">
        <f>IF([5]Analysis!AG6188="Data Error","Data Error",[5]Analysis!AI6188*D$1)</f>
        <v>Data Error</v>
      </c>
      <c r="E6188" s="3" t="str">
        <f>IF(C6188="Data Error","Data Error",INDEX('[4]BAAL Adj Cap'!$CB$65:$CY$72,MONTH($B6188),$A6188+1))</f>
        <v>Data Error</v>
      </c>
      <c r="F6188" s="3" t="str">
        <f>IF(D6188="Data Error","Data Error",INDEX([2]West!$C$11:$Z$22,MONTH($B6188),$A6188+1))</f>
        <v>Data Error</v>
      </c>
      <c r="G6188" s="31" t="str">
        <f t="shared" si="674"/>
        <v>Data Error</v>
      </c>
      <c r="H6188" s="31" t="str">
        <f t="shared" si="672"/>
        <v>Data Error</v>
      </c>
      <c r="I6188" s="23" t="str">
        <f t="shared" si="675"/>
        <v>Data Error</v>
      </c>
      <c r="J6188" s="23" t="str">
        <f t="shared" si="673"/>
        <v>Data Error</v>
      </c>
      <c r="K6188" s="7" t="str">
        <f t="shared" si="676"/>
        <v>Data Error</v>
      </c>
      <c r="L6188" s="7" t="str">
        <f t="shared" si="677"/>
        <v>Data Error</v>
      </c>
      <c r="M6188" s="20" t="str">
        <f>IF(C6188="Data Error","Data Error",IF(C6188&lt;=K6188,0,1-IFERROR(INDEX(BAAL!$C:$D,MATCH(ROUNDUP(C6188-K6188,0),BAAL!$B:$B,0),MATCH(LEFT(M$2,4),BAAL!$C$2:$D$2,0)),0)))</f>
        <v>Data Error</v>
      </c>
      <c r="N6188" s="20" t="str">
        <f>IF(D6188="Data Error","Data Error",IF(D6188&lt;=L6188,0,1-IFERROR(INDEX(BAAL!$C:$D,MATCH(ROUNDUP(D6188-L6188,0),BAAL!$B:$B,0),MATCH(LEFT(N$2,4),BAAL!$C$2:$D$2,0)),0)))</f>
        <v>Data Error</v>
      </c>
      <c r="O6188" s="26"/>
      <c r="P6188" s="26"/>
      <c r="Q6188" s="6">
        <f t="shared" si="678"/>
        <v>9</v>
      </c>
      <c r="R6188" s="20"/>
    </row>
    <row r="6189" spans="1:18" x14ac:dyDescent="0.25">
      <c r="A6189" s="6">
        <v>19</v>
      </c>
      <c r="B6189" s="4">
        <v>42627.791666665398</v>
      </c>
      <c r="C6189" s="2" t="str">
        <f>IF([4]Analysis!AG6189="Data Error","Data Error",[4]Analysis!AI6189*C$1)</f>
        <v>Data Error</v>
      </c>
      <c r="D6189" s="2" t="str">
        <f>IF([5]Analysis!AG6189="Data Error","Data Error",[5]Analysis!AI6189*D$1)</f>
        <v>Data Error</v>
      </c>
      <c r="E6189" s="3" t="str">
        <f>IF(C6189="Data Error","Data Error",INDEX('[4]BAAL Adj Cap'!$CB$65:$CY$72,MONTH($B6189),$A6189+1))</f>
        <v>Data Error</v>
      </c>
      <c r="F6189" s="3" t="str">
        <f>IF(D6189="Data Error","Data Error",INDEX([2]West!$C$11:$Z$22,MONTH($B6189),$A6189+1))</f>
        <v>Data Error</v>
      </c>
      <c r="G6189" s="31" t="str">
        <f t="shared" si="674"/>
        <v>Data Error</v>
      </c>
      <c r="H6189" s="31" t="str">
        <f t="shared" si="672"/>
        <v>Data Error</v>
      </c>
      <c r="I6189" s="23" t="str">
        <f t="shared" si="675"/>
        <v>Data Error</v>
      </c>
      <c r="J6189" s="23" t="str">
        <f t="shared" si="673"/>
        <v>Data Error</v>
      </c>
      <c r="K6189" s="7" t="str">
        <f t="shared" si="676"/>
        <v>Data Error</v>
      </c>
      <c r="L6189" s="7" t="str">
        <f t="shared" si="677"/>
        <v>Data Error</v>
      </c>
      <c r="M6189" s="20" t="str">
        <f>IF(C6189="Data Error","Data Error",IF(C6189&lt;=K6189,0,1-IFERROR(INDEX(BAAL!$C:$D,MATCH(ROUNDUP(C6189-K6189,0),BAAL!$B:$B,0),MATCH(LEFT(M$2,4),BAAL!$C$2:$D$2,0)),0)))</f>
        <v>Data Error</v>
      </c>
      <c r="N6189" s="20" t="str">
        <f>IF(D6189="Data Error","Data Error",IF(D6189&lt;=L6189,0,1-IFERROR(INDEX(BAAL!$C:$D,MATCH(ROUNDUP(D6189-L6189,0),BAAL!$B:$B,0),MATCH(LEFT(N$2,4),BAAL!$C$2:$D$2,0)),0)))</f>
        <v>Data Error</v>
      </c>
      <c r="O6189" s="26"/>
      <c r="P6189" s="26"/>
      <c r="Q6189" s="6">
        <f t="shared" si="678"/>
        <v>9</v>
      </c>
      <c r="R6189" s="20"/>
    </row>
    <row r="6190" spans="1:18" x14ac:dyDescent="0.25">
      <c r="A6190" s="6">
        <v>20</v>
      </c>
      <c r="B6190" s="4">
        <v>42627.833333332062</v>
      </c>
      <c r="C6190" s="2" t="str">
        <f>IF([4]Analysis!AG6190="Data Error","Data Error",[4]Analysis!AI6190*C$1)</f>
        <v>Data Error</v>
      </c>
      <c r="D6190" s="2" t="str">
        <f>IF([5]Analysis!AG6190="Data Error","Data Error",[5]Analysis!AI6190*D$1)</f>
        <v>Data Error</v>
      </c>
      <c r="E6190" s="3" t="str">
        <f>IF(C6190="Data Error","Data Error",INDEX('[4]BAAL Adj Cap'!$CB$65:$CY$72,MONTH($B6190),$A6190+1))</f>
        <v>Data Error</v>
      </c>
      <c r="F6190" s="3" t="str">
        <f>IF(D6190="Data Error","Data Error",INDEX([2]West!$C$11:$Z$22,MONTH($B6190),$A6190+1))</f>
        <v>Data Error</v>
      </c>
      <c r="G6190" s="31" t="str">
        <f t="shared" si="674"/>
        <v>Data Error</v>
      </c>
      <c r="H6190" s="31" t="str">
        <f t="shared" si="672"/>
        <v>Data Error</v>
      </c>
      <c r="I6190" s="23" t="str">
        <f t="shared" si="675"/>
        <v>Data Error</v>
      </c>
      <c r="J6190" s="23" t="str">
        <f t="shared" si="673"/>
        <v>Data Error</v>
      </c>
      <c r="K6190" s="7" t="str">
        <f t="shared" si="676"/>
        <v>Data Error</v>
      </c>
      <c r="L6190" s="7" t="str">
        <f t="shared" si="677"/>
        <v>Data Error</v>
      </c>
      <c r="M6190" s="20" t="str">
        <f>IF(C6190="Data Error","Data Error",IF(C6190&lt;=K6190,0,1-IFERROR(INDEX(BAAL!$C:$D,MATCH(ROUNDUP(C6190-K6190,0),BAAL!$B:$B,0),MATCH(LEFT(M$2,4),BAAL!$C$2:$D$2,0)),0)))</f>
        <v>Data Error</v>
      </c>
      <c r="N6190" s="20" t="str">
        <f>IF(D6190="Data Error","Data Error",IF(D6190&lt;=L6190,0,1-IFERROR(INDEX(BAAL!$C:$D,MATCH(ROUNDUP(D6190-L6190,0),BAAL!$B:$B,0),MATCH(LEFT(N$2,4),BAAL!$C$2:$D$2,0)),0)))</f>
        <v>Data Error</v>
      </c>
      <c r="O6190" s="26"/>
      <c r="P6190" s="26"/>
      <c r="Q6190" s="6">
        <f t="shared" si="678"/>
        <v>9</v>
      </c>
      <c r="R6190" s="20"/>
    </row>
    <row r="6191" spans="1:18" x14ac:dyDescent="0.25">
      <c r="A6191" s="6">
        <v>21</v>
      </c>
      <c r="B6191" s="4">
        <v>42627.874999998727</v>
      </c>
      <c r="C6191" s="2" t="str">
        <f>IF([4]Analysis!AG6191="Data Error","Data Error",[4]Analysis!AI6191*C$1)</f>
        <v>Data Error</v>
      </c>
      <c r="D6191" s="2" t="str">
        <f>IF([5]Analysis!AG6191="Data Error","Data Error",[5]Analysis!AI6191*D$1)</f>
        <v>Data Error</v>
      </c>
      <c r="E6191" s="3" t="str">
        <f>IF(C6191="Data Error","Data Error",INDEX('[4]BAAL Adj Cap'!$CB$65:$CY$72,MONTH($B6191),$A6191+1))</f>
        <v>Data Error</v>
      </c>
      <c r="F6191" s="3" t="str">
        <f>IF(D6191="Data Error","Data Error",INDEX([2]West!$C$11:$Z$22,MONTH($B6191),$A6191+1))</f>
        <v>Data Error</v>
      </c>
      <c r="G6191" s="31" t="str">
        <f t="shared" si="674"/>
        <v>Data Error</v>
      </c>
      <c r="H6191" s="31" t="str">
        <f t="shared" si="672"/>
        <v>Data Error</v>
      </c>
      <c r="I6191" s="23" t="str">
        <f t="shared" si="675"/>
        <v>Data Error</v>
      </c>
      <c r="J6191" s="23" t="str">
        <f t="shared" si="673"/>
        <v>Data Error</v>
      </c>
      <c r="K6191" s="7" t="str">
        <f t="shared" si="676"/>
        <v>Data Error</v>
      </c>
      <c r="L6191" s="7" t="str">
        <f t="shared" si="677"/>
        <v>Data Error</v>
      </c>
      <c r="M6191" s="20" t="str">
        <f>IF(C6191="Data Error","Data Error",IF(C6191&lt;=K6191,0,1-IFERROR(INDEX(BAAL!$C:$D,MATCH(ROUNDUP(C6191-K6191,0),BAAL!$B:$B,0),MATCH(LEFT(M$2,4),BAAL!$C$2:$D$2,0)),0)))</f>
        <v>Data Error</v>
      </c>
      <c r="N6191" s="20" t="str">
        <f>IF(D6191="Data Error","Data Error",IF(D6191&lt;=L6191,0,1-IFERROR(INDEX(BAAL!$C:$D,MATCH(ROUNDUP(D6191-L6191,0),BAAL!$B:$B,0),MATCH(LEFT(N$2,4),BAAL!$C$2:$D$2,0)),0)))</f>
        <v>Data Error</v>
      </c>
      <c r="O6191" s="26"/>
      <c r="P6191" s="26"/>
      <c r="Q6191" s="6">
        <f t="shared" si="678"/>
        <v>9</v>
      </c>
      <c r="R6191" s="20"/>
    </row>
    <row r="6192" spans="1:18" x14ac:dyDescent="0.25">
      <c r="A6192" s="6">
        <v>22</v>
      </c>
      <c r="B6192" s="4">
        <v>42627.916666665391</v>
      </c>
      <c r="C6192" s="2" t="str">
        <f>IF([4]Analysis!AG6192="Data Error","Data Error",[4]Analysis!AI6192*C$1)</f>
        <v>Data Error</v>
      </c>
      <c r="D6192" s="2" t="str">
        <f>IF([5]Analysis!AG6192="Data Error","Data Error",[5]Analysis!AI6192*D$1)</f>
        <v>Data Error</v>
      </c>
      <c r="E6192" s="3" t="str">
        <f>IF(C6192="Data Error","Data Error",INDEX('[4]BAAL Adj Cap'!$CB$65:$CY$72,MONTH($B6192),$A6192+1))</f>
        <v>Data Error</v>
      </c>
      <c r="F6192" s="3" t="str">
        <f>IF(D6192="Data Error","Data Error",INDEX([2]West!$C$11:$Z$22,MONTH($B6192),$A6192+1))</f>
        <v>Data Error</v>
      </c>
      <c r="G6192" s="31" t="str">
        <f t="shared" si="674"/>
        <v>Data Error</v>
      </c>
      <c r="H6192" s="31" t="str">
        <f t="shared" si="672"/>
        <v>Data Error</v>
      </c>
      <c r="I6192" s="23" t="str">
        <f t="shared" si="675"/>
        <v>Data Error</v>
      </c>
      <c r="J6192" s="23" t="str">
        <f t="shared" si="673"/>
        <v>Data Error</v>
      </c>
      <c r="K6192" s="7" t="str">
        <f t="shared" si="676"/>
        <v>Data Error</v>
      </c>
      <c r="L6192" s="7" t="str">
        <f t="shared" si="677"/>
        <v>Data Error</v>
      </c>
      <c r="M6192" s="20" t="str">
        <f>IF(C6192="Data Error","Data Error",IF(C6192&lt;=K6192,0,1-IFERROR(INDEX(BAAL!$C:$D,MATCH(ROUNDUP(C6192-K6192,0),BAAL!$B:$B,0),MATCH(LEFT(M$2,4),BAAL!$C$2:$D$2,0)),0)))</f>
        <v>Data Error</v>
      </c>
      <c r="N6192" s="20" t="str">
        <f>IF(D6192="Data Error","Data Error",IF(D6192&lt;=L6192,0,1-IFERROR(INDEX(BAAL!$C:$D,MATCH(ROUNDUP(D6192-L6192,0),BAAL!$B:$B,0),MATCH(LEFT(N$2,4),BAAL!$C$2:$D$2,0)),0)))</f>
        <v>Data Error</v>
      </c>
      <c r="O6192" s="26"/>
      <c r="P6192" s="26"/>
      <c r="Q6192" s="6">
        <f t="shared" si="678"/>
        <v>9</v>
      </c>
      <c r="R6192" s="20"/>
    </row>
    <row r="6193" spans="1:18" x14ac:dyDescent="0.25">
      <c r="A6193" s="6">
        <v>23</v>
      </c>
      <c r="B6193" s="4">
        <v>42627.958333332055</v>
      </c>
      <c r="C6193" s="2" t="str">
        <f>IF([4]Analysis!AG6193="Data Error","Data Error",[4]Analysis!AI6193*C$1)</f>
        <v>Data Error</v>
      </c>
      <c r="D6193" s="2" t="str">
        <f>IF([5]Analysis!AG6193="Data Error","Data Error",[5]Analysis!AI6193*D$1)</f>
        <v>Data Error</v>
      </c>
      <c r="E6193" s="3" t="str">
        <f>IF(C6193="Data Error","Data Error",INDEX('[4]BAAL Adj Cap'!$CB$65:$CY$72,MONTH($B6193),$A6193+1))</f>
        <v>Data Error</v>
      </c>
      <c r="F6193" s="3" t="str">
        <f>IF(D6193="Data Error","Data Error",INDEX([2]West!$C$11:$Z$22,MONTH($B6193),$A6193+1))</f>
        <v>Data Error</v>
      </c>
      <c r="G6193" s="31" t="str">
        <f t="shared" si="674"/>
        <v>Data Error</v>
      </c>
      <c r="H6193" s="31" t="str">
        <f t="shared" si="672"/>
        <v>Data Error</v>
      </c>
      <c r="I6193" s="23" t="str">
        <f t="shared" si="675"/>
        <v>Data Error</v>
      </c>
      <c r="J6193" s="23" t="str">
        <f t="shared" si="673"/>
        <v>Data Error</v>
      </c>
      <c r="K6193" s="7" t="str">
        <f t="shared" si="676"/>
        <v>Data Error</v>
      </c>
      <c r="L6193" s="7" t="str">
        <f t="shared" si="677"/>
        <v>Data Error</v>
      </c>
      <c r="M6193" s="20" t="str">
        <f>IF(C6193="Data Error","Data Error",IF(C6193&lt;=K6193,0,1-IFERROR(INDEX(BAAL!$C:$D,MATCH(ROUNDUP(C6193-K6193,0),BAAL!$B:$B,0),MATCH(LEFT(M$2,4),BAAL!$C$2:$D$2,0)),0)))</f>
        <v>Data Error</v>
      </c>
      <c r="N6193" s="20" t="str">
        <f>IF(D6193="Data Error","Data Error",IF(D6193&lt;=L6193,0,1-IFERROR(INDEX(BAAL!$C:$D,MATCH(ROUNDUP(D6193-L6193,0),BAAL!$B:$B,0),MATCH(LEFT(N$2,4),BAAL!$C$2:$D$2,0)),0)))</f>
        <v>Data Error</v>
      </c>
      <c r="O6193" s="26"/>
      <c r="P6193" s="26"/>
      <c r="Q6193" s="6">
        <f t="shared" si="678"/>
        <v>9</v>
      </c>
      <c r="R6193" s="20"/>
    </row>
    <row r="6194" spans="1:18" x14ac:dyDescent="0.25">
      <c r="A6194" s="6">
        <v>0</v>
      </c>
      <c r="B6194" s="1">
        <v>42627.999999998719</v>
      </c>
      <c r="C6194" s="2" t="str">
        <f>IF([4]Analysis!AG6194="Data Error","Data Error",[4]Analysis!AI6194*C$1)</f>
        <v>Data Error</v>
      </c>
      <c r="D6194" s="2" t="str">
        <f>IF([5]Analysis!AG6194="Data Error","Data Error",[5]Analysis!AI6194*D$1)</f>
        <v>Data Error</v>
      </c>
      <c r="E6194" s="3" t="str">
        <f>IF(C6194="Data Error","Data Error",INDEX('[4]BAAL Adj Cap'!$CB$65:$CY$72,MONTH($B6194),$A6194+1))</f>
        <v>Data Error</v>
      </c>
      <c r="F6194" s="3" t="str">
        <f>IF(D6194="Data Error","Data Error",INDEX([2]West!$C$11:$Z$22,MONTH($B6194),$A6194+1))</f>
        <v>Data Error</v>
      </c>
      <c r="G6194" s="31" t="str">
        <f t="shared" si="674"/>
        <v>Data Error</v>
      </c>
      <c r="H6194" s="31" t="str">
        <f t="shared" si="672"/>
        <v>Data Error</v>
      </c>
      <c r="I6194" s="23" t="str">
        <f t="shared" si="675"/>
        <v>Data Error</v>
      </c>
      <c r="J6194" s="23" t="str">
        <f t="shared" si="673"/>
        <v>Data Error</v>
      </c>
      <c r="K6194" s="7" t="str">
        <f t="shared" si="676"/>
        <v>Data Error</v>
      </c>
      <c r="L6194" s="7" t="str">
        <f t="shared" si="677"/>
        <v>Data Error</v>
      </c>
      <c r="M6194" s="20" t="str">
        <f>IF(C6194="Data Error","Data Error",IF(C6194&lt;=K6194,0,1-IFERROR(INDEX(BAAL!$C:$D,MATCH(ROUNDUP(C6194-K6194,0),BAAL!$B:$B,0),MATCH(LEFT(M$2,4),BAAL!$C$2:$D$2,0)),0)))</f>
        <v>Data Error</v>
      </c>
      <c r="N6194" s="20" t="str">
        <f>IF(D6194="Data Error","Data Error",IF(D6194&lt;=L6194,0,1-IFERROR(INDEX(BAAL!$C:$D,MATCH(ROUNDUP(D6194-L6194,0),BAAL!$B:$B,0),MATCH(LEFT(N$2,4),BAAL!$C$2:$D$2,0)),0)))</f>
        <v>Data Error</v>
      </c>
      <c r="O6194" s="26"/>
      <c r="P6194" s="26"/>
      <c r="Q6194" s="6">
        <f t="shared" si="678"/>
        <v>9</v>
      </c>
      <c r="R6194" s="20"/>
    </row>
    <row r="6195" spans="1:18" x14ac:dyDescent="0.25">
      <c r="A6195" s="6">
        <v>1</v>
      </c>
      <c r="B6195" s="4">
        <v>42628.041666665384</v>
      </c>
      <c r="C6195" s="2" t="str">
        <f>IF([4]Analysis!AG6195="Data Error","Data Error",[4]Analysis!AI6195*C$1)</f>
        <v>Data Error</v>
      </c>
      <c r="D6195" s="2" t="str">
        <f>IF([5]Analysis!AG6195="Data Error","Data Error",[5]Analysis!AI6195*D$1)</f>
        <v>Data Error</v>
      </c>
      <c r="E6195" s="3" t="str">
        <f>IF(C6195="Data Error","Data Error",INDEX('[4]BAAL Adj Cap'!$CB$65:$CY$72,MONTH($B6195),$A6195+1))</f>
        <v>Data Error</v>
      </c>
      <c r="F6195" s="3" t="str">
        <f>IF(D6195="Data Error","Data Error",INDEX([2]West!$C$11:$Z$22,MONTH($B6195),$A6195+1))</f>
        <v>Data Error</v>
      </c>
      <c r="G6195" s="31" t="str">
        <f t="shared" si="674"/>
        <v>Data Error</v>
      </c>
      <c r="H6195" s="31" t="str">
        <f t="shared" si="672"/>
        <v>Data Error</v>
      </c>
      <c r="I6195" s="23" t="str">
        <f t="shared" si="675"/>
        <v>Data Error</v>
      </c>
      <c r="J6195" s="23" t="str">
        <f t="shared" si="673"/>
        <v>Data Error</v>
      </c>
      <c r="K6195" s="7" t="str">
        <f t="shared" si="676"/>
        <v>Data Error</v>
      </c>
      <c r="L6195" s="7" t="str">
        <f t="shared" si="677"/>
        <v>Data Error</v>
      </c>
      <c r="M6195" s="20" t="str">
        <f>IF(C6195="Data Error","Data Error",IF(C6195&lt;=K6195,0,1-IFERROR(INDEX(BAAL!$C:$D,MATCH(ROUNDUP(C6195-K6195,0),BAAL!$B:$B,0),MATCH(LEFT(M$2,4),BAAL!$C$2:$D$2,0)),0)))</f>
        <v>Data Error</v>
      </c>
      <c r="N6195" s="20" t="str">
        <f>IF(D6195="Data Error","Data Error",IF(D6195&lt;=L6195,0,1-IFERROR(INDEX(BAAL!$C:$D,MATCH(ROUNDUP(D6195-L6195,0),BAAL!$B:$B,0),MATCH(LEFT(N$2,4),BAAL!$C$2:$D$2,0)),0)))</f>
        <v>Data Error</v>
      </c>
      <c r="O6195" s="26"/>
      <c r="P6195" s="26"/>
      <c r="Q6195" s="6">
        <f t="shared" si="678"/>
        <v>9</v>
      </c>
      <c r="R6195" s="20"/>
    </row>
    <row r="6196" spans="1:18" x14ac:dyDescent="0.25">
      <c r="A6196" s="6">
        <v>2</v>
      </c>
      <c r="B6196" s="4">
        <v>42628.083333332048</v>
      </c>
      <c r="C6196" s="2" t="str">
        <f>IF([4]Analysis!AG6196="Data Error","Data Error",[4]Analysis!AI6196*C$1)</f>
        <v>Data Error</v>
      </c>
      <c r="D6196" s="2" t="str">
        <f>IF([5]Analysis!AG6196="Data Error","Data Error",[5]Analysis!AI6196*D$1)</f>
        <v>Data Error</v>
      </c>
      <c r="E6196" s="3" t="str">
        <f>IF(C6196="Data Error","Data Error",INDEX('[4]BAAL Adj Cap'!$CB$65:$CY$72,MONTH($B6196),$A6196+1))</f>
        <v>Data Error</v>
      </c>
      <c r="F6196" s="3" t="str">
        <f>IF(D6196="Data Error","Data Error",INDEX([2]West!$C$11:$Z$22,MONTH($B6196),$A6196+1))</f>
        <v>Data Error</v>
      </c>
      <c r="G6196" s="31" t="str">
        <f t="shared" si="674"/>
        <v>Data Error</v>
      </c>
      <c r="H6196" s="31" t="str">
        <f t="shared" si="672"/>
        <v>Data Error</v>
      </c>
      <c r="I6196" s="23" t="str">
        <f t="shared" si="675"/>
        <v>Data Error</v>
      </c>
      <c r="J6196" s="23" t="str">
        <f t="shared" si="673"/>
        <v>Data Error</v>
      </c>
      <c r="K6196" s="7" t="str">
        <f t="shared" si="676"/>
        <v>Data Error</v>
      </c>
      <c r="L6196" s="7" t="str">
        <f t="shared" si="677"/>
        <v>Data Error</v>
      </c>
      <c r="M6196" s="20" t="str">
        <f>IF(C6196="Data Error","Data Error",IF(C6196&lt;=K6196,0,1-IFERROR(INDEX(BAAL!$C:$D,MATCH(ROUNDUP(C6196-K6196,0),BAAL!$B:$B,0),MATCH(LEFT(M$2,4),BAAL!$C$2:$D$2,0)),0)))</f>
        <v>Data Error</v>
      </c>
      <c r="N6196" s="20" t="str">
        <f>IF(D6196="Data Error","Data Error",IF(D6196&lt;=L6196,0,1-IFERROR(INDEX(BAAL!$C:$D,MATCH(ROUNDUP(D6196-L6196,0),BAAL!$B:$B,0),MATCH(LEFT(N$2,4),BAAL!$C$2:$D$2,0)),0)))</f>
        <v>Data Error</v>
      </c>
      <c r="O6196" s="26"/>
      <c r="P6196" s="26"/>
      <c r="Q6196" s="6">
        <f t="shared" si="678"/>
        <v>9</v>
      </c>
      <c r="R6196" s="20"/>
    </row>
    <row r="6197" spans="1:18" x14ac:dyDescent="0.25">
      <c r="A6197" s="6">
        <v>3</v>
      </c>
      <c r="B6197" s="4">
        <v>42628.124999998712</v>
      </c>
      <c r="C6197" s="2" t="str">
        <f>IF([4]Analysis!AG6197="Data Error","Data Error",[4]Analysis!AI6197*C$1)</f>
        <v>Data Error</v>
      </c>
      <c r="D6197" s="2" t="str">
        <f>IF([5]Analysis!AG6197="Data Error","Data Error",[5]Analysis!AI6197*D$1)</f>
        <v>Data Error</v>
      </c>
      <c r="E6197" s="3" t="str">
        <f>IF(C6197="Data Error","Data Error",INDEX('[4]BAAL Adj Cap'!$CB$65:$CY$72,MONTH($B6197),$A6197+1))</f>
        <v>Data Error</v>
      </c>
      <c r="F6197" s="3" t="str">
        <f>IF(D6197="Data Error","Data Error",INDEX([2]West!$C$11:$Z$22,MONTH($B6197),$A6197+1))</f>
        <v>Data Error</v>
      </c>
      <c r="G6197" s="31" t="str">
        <f t="shared" si="674"/>
        <v>Data Error</v>
      </c>
      <c r="H6197" s="31" t="str">
        <f t="shared" si="672"/>
        <v>Data Error</v>
      </c>
      <c r="I6197" s="23" t="str">
        <f t="shared" si="675"/>
        <v>Data Error</v>
      </c>
      <c r="J6197" s="23" t="str">
        <f t="shared" si="673"/>
        <v>Data Error</v>
      </c>
      <c r="K6197" s="7" t="str">
        <f t="shared" si="676"/>
        <v>Data Error</v>
      </c>
      <c r="L6197" s="7" t="str">
        <f t="shared" si="677"/>
        <v>Data Error</v>
      </c>
      <c r="M6197" s="20" t="str">
        <f>IF(C6197="Data Error","Data Error",IF(C6197&lt;=K6197,0,1-IFERROR(INDEX(BAAL!$C:$D,MATCH(ROUNDUP(C6197-K6197,0),BAAL!$B:$B,0),MATCH(LEFT(M$2,4),BAAL!$C$2:$D$2,0)),0)))</f>
        <v>Data Error</v>
      </c>
      <c r="N6197" s="20" t="str">
        <f>IF(D6197="Data Error","Data Error",IF(D6197&lt;=L6197,0,1-IFERROR(INDEX(BAAL!$C:$D,MATCH(ROUNDUP(D6197-L6197,0),BAAL!$B:$B,0),MATCH(LEFT(N$2,4),BAAL!$C$2:$D$2,0)),0)))</f>
        <v>Data Error</v>
      </c>
      <c r="O6197" s="26"/>
      <c r="P6197" s="26"/>
      <c r="Q6197" s="6">
        <f t="shared" si="678"/>
        <v>9</v>
      </c>
      <c r="R6197" s="20"/>
    </row>
    <row r="6198" spans="1:18" x14ac:dyDescent="0.25">
      <c r="A6198" s="6">
        <v>4</v>
      </c>
      <c r="B6198" s="4">
        <v>42628.166666665376</v>
      </c>
      <c r="C6198" s="2" t="str">
        <f>IF([4]Analysis!AG6198="Data Error","Data Error",[4]Analysis!AI6198*C$1)</f>
        <v>Data Error</v>
      </c>
      <c r="D6198" s="2" t="str">
        <f>IF([5]Analysis!AG6198="Data Error","Data Error",[5]Analysis!AI6198*D$1)</f>
        <v>Data Error</v>
      </c>
      <c r="E6198" s="3" t="str">
        <f>IF(C6198="Data Error","Data Error",INDEX('[4]BAAL Adj Cap'!$CB$65:$CY$72,MONTH($B6198),$A6198+1))</f>
        <v>Data Error</v>
      </c>
      <c r="F6198" s="3" t="str">
        <f>IF(D6198="Data Error","Data Error",INDEX([2]West!$C$11:$Z$22,MONTH($B6198),$A6198+1))</f>
        <v>Data Error</v>
      </c>
      <c r="G6198" s="31" t="str">
        <f t="shared" si="674"/>
        <v>Data Error</v>
      </c>
      <c r="H6198" s="31" t="str">
        <f t="shared" si="672"/>
        <v>Data Error</v>
      </c>
      <c r="I6198" s="23" t="str">
        <f t="shared" si="675"/>
        <v>Data Error</v>
      </c>
      <c r="J6198" s="23" t="str">
        <f t="shared" si="673"/>
        <v>Data Error</v>
      </c>
      <c r="K6198" s="7" t="str">
        <f t="shared" si="676"/>
        <v>Data Error</v>
      </c>
      <c r="L6198" s="7" t="str">
        <f t="shared" si="677"/>
        <v>Data Error</v>
      </c>
      <c r="M6198" s="20" t="str">
        <f>IF(C6198="Data Error","Data Error",IF(C6198&lt;=K6198,0,1-IFERROR(INDEX(BAAL!$C:$D,MATCH(ROUNDUP(C6198-K6198,0),BAAL!$B:$B,0),MATCH(LEFT(M$2,4),BAAL!$C$2:$D$2,0)),0)))</f>
        <v>Data Error</v>
      </c>
      <c r="N6198" s="20" t="str">
        <f>IF(D6198="Data Error","Data Error",IF(D6198&lt;=L6198,0,1-IFERROR(INDEX(BAAL!$C:$D,MATCH(ROUNDUP(D6198-L6198,0),BAAL!$B:$B,0),MATCH(LEFT(N$2,4),BAAL!$C$2:$D$2,0)),0)))</f>
        <v>Data Error</v>
      </c>
      <c r="O6198" s="26"/>
      <c r="P6198" s="26"/>
      <c r="Q6198" s="6">
        <f t="shared" si="678"/>
        <v>9</v>
      </c>
      <c r="R6198" s="20"/>
    </row>
    <row r="6199" spans="1:18" x14ac:dyDescent="0.25">
      <c r="A6199" s="6">
        <v>5</v>
      </c>
      <c r="B6199" s="4">
        <v>42628.208333332041</v>
      </c>
      <c r="C6199" s="2" t="str">
        <f>IF([4]Analysis!AG6199="Data Error","Data Error",[4]Analysis!AI6199*C$1)</f>
        <v>Data Error</v>
      </c>
      <c r="D6199" s="2" t="str">
        <f>IF([5]Analysis!AG6199="Data Error","Data Error",[5]Analysis!AI6199*D$1)</f>
        <v>Data Error</v>
      </c>
      <c r="E6199" s="3" t="str">
        <f>IF(C6199="Data Error","Data Error",INDEX('[4]BAAL Adj Cap'!$CB$65:$CY$72,MONTH($B6199),$A6199+1))</f>
        <v>Data Error</v>
      </c>
      <c r="F6199" s="3" t="str">
        <f>IF(D6199="Data Error","Data Error",INDEX([2]West!$C$11:$Z$22,MONTH($B6199),$A6199+1))</f>
        <v>Data Error</v>
      </c>
      <c r="G6199" s="31" t="str">
        <f t="shared" si="674"/>
        <v>Data Error</v>
      </c>
      <c r="H6199" s="31" t="str">
        <f t="shared" si="672"/>
        <v>Data Error</v>
      </c>
      <c r="I6199" s="23" t="str">
        <f t="shared" si="675"/>
        <v>Data Error</v>
      </c>
      <c r="J6199" s="23" t="str">
        <f t="shared" si="673"/>
        <v>Data Error</v>
      </c>
      <c r="K6199" s="7" t="str">
        <f t="shared" si="676"/>
        <v>Data Error</v>
      </c>
      <c r="L6199" s="7" t="str">
        <f t="shared" si="677"/>
        <v>Data Error</v>
      </c>
      <c r="M6199" s="20" t="str">
        <f>IF(C6199="Data Error","Data Error",IF(C6199&lt;=K6199,0,1-IFERROR(INDEX(BAAL!$C:$D,MATCH(ROUNDUP(C6199-K6199,0),BAAL!$B:$B,0),MATCH(LEFT(M$2,4),BAAL!$C$2:$D$2,0)),0)))</f>
        <v>Data Error</v>
      </c>
      <c r="N6199" s="20" t="str">
        <f>IF(D6199="Data Error","Data Error",IF(D6199&lt;=L6199,0,1-IFERROR(INDEX(BAAL!$C:$D,MATCH(ROUNDUP(D6199-L6199,0),BAAL!$B:$B,0),MATCH(LEFT(N$2,4),BAAL!$C$2:$D$2,0)),0)))</f>
        <v>Data Error</v>
      </c>
      <c r="O6199" s="26"/>
      <c r="P6199" s="26"/>
      <c r="Q6199" s="6">
        <f t="shared" si="678"/>
        <v>9</v>
      </c>
      <c r="R6199" s="20"/>
    </row>
    <row r="6200" spans="1:18" x14ac:dyDescent="0.25">
      <c r="A6200" s="6">
        <v>6</v>
      </c>
      <c r="B6200" s="4">
        <v>42628.249999998705</v>
      </c>
      <c r="C6200" s="2" t="str">
        <f>IF([4]Analysis!AG6200="Data Error","Data Error",[4]Analysis!AI6200*C$1)</f>
        <v>Data Error</v>
      </c>
      <c r="D6200" s="2" t="str">
        <f>IF([5]Analysis!AG6200="Data Error","Data Error",[5]Analysis!AI6200*D$1)</f>
        <v>Data Error</v>
      </c>
      <c r="E6200" s="3" t="str">
        <f>IF(C6200="Data Error","Data Error",INDEX('[4]BAAL Adj Cap'!$CB$65:$CY$72,MONTH($B6200),$A6200+1))</f>
        <v>Data Error</v>
      </c>
      <c r="F6200" s="3" t="str">
        <f>IF(D6200="Data Error","Data Error",INDEX([2]West!$C$11:$Z$22,MONTH($B6200),$A6200+1))</f>
        <v>Data Error</v>
      </c>
      <c r="G6200" s="31" t="str">
        <f t="shared" si="674"/>
        <v>Data Error</v>
      </c>
      <c r="H6200" s="31" t="str">
        <f t="shared" si="672"/>
        <v>Data Error</v>
      </c>
      <c r="I6200" s="23" t="str">
        <f t="shared" si="675"/>
        <v>Data Error</v>
      </c>
      <c r="J6200" s="23" t="str">
        <f t="shared" si="673"/>
        <v>Data Error</v>
      </c>
      <c r="K6200" s="7" t="str">
        <f t="shared" si="676"/>
        <v>Data Error</v>
      </c>
      <c r="L6200" s="7" t="str">
        <f t="shared" si="677"/>
        <v>Data Error</v>
      </c>
      <c r="M6200" s="20" t="str">
        <f>IF(C6200="Data Error","Data Error",IF(C6200&lt;=K6200,0,1-IFERROR(INDEX(BAAL!$C:$D,MATCH(ROUNDUP(C6200-K6200,0),BAAL!$B:$B,0),MATCH(LEFT(M$2,4),BAAL!$C$2:$D$2,0)),0)))</f>
        <v>Data Error</v>
      </c>
      <c r="N6200" s="20" t="str">
        <f>IF(D6200="Data Error","Data Error",IF(D6200&lt;=L6200,0,1-IFERROR(INDEX(BAAL!$C:$D,MATCH(ROUNDUP(D6200-L6200,0),BAAL!$B:$B,0),MATCH(LEFT(N$2,4),BAAL!$C$2:$D$2,0)),0)))</f>
        <v>Data Error</v>
      </c>
      <c r="O6200" s="26"/>
      <c r="P6200" s="26"/>
      <c r="Q6200" s="6">
        <f t="shared" si="678"/>
        <v>9</v>
      </c>
      <c r="R6200" s="20"/>
    </row>
    <row r="6201" spans="1:18" x14ac:dyDescent="0.25">
      <c r="A6201" s="6">
        <v>7</v>
      </c>
      <c r="B6201" s="4">
        <v>42628.291666665369</v>
      </c>
      <c r="C6201" s="2" t="str">
        <f>IF([4]Analysis!AG6201="Data Error","Data Error",[4]Analysis!AI6201*C$1)</f>
        <v>Data Error</v>
      </c>
      <c r="D6201" s="2" t="str">
        <f>IF([5]Analysis!AG6201="Data Error","Data Error",[5]Analysis!AI6201*D$1)</f>
        <v>Data Error</v>
      </c>
      <c r="E6201" s="3" t="str">
        <f>IF(C6201="Data Error","Data Error",INDEX('[4]BAAL Adj Cap'!$CB$65:$CY$72,MONTH($B6201),$A6201+1))</f>
        <v>Data Error</v>
      </c>
      <c r="F6201" s="3" t="str">
        <f>IF(D6201="Data Error","Data Error",INDEX([2]West!$C$11:$Z$22,MONTH($B6201),$A6201+1))</f>
        <v>Data Error</v>
      </c>
      <c r="G6201" s="31" t="str">
        <f t="shared" si="674"/>
        <v>Data Error</v>
      </c>
      <c r="H6201" s="31" t="str">
        <f t="shared" si="672"/>
        <v>Data Error</v>
      </c>
      <c r="I6201" s="23" t="str">
        <f t="shared" si="675"/>
        <v>Data Error</v>
      </c>
      <c r="J6201" s="23" t="str">
        <f t="shared" si="673"/>
        <v>Data Error</v>
      </c>
      <c r="K6201" s="7" t="str">
        <f t="shared" si="676"/>
        <v>Data Error</v>
      </c>
      <c r="L6201" s="7" t="str">
        <f t="shared" si="677"/>
        <v>Data Error</v>
      </c>
      <c r="M6201" s="20" t="str">
        <f>IF(C6201="Data Error","Data Error",IF(C6201&lt;=K6201,0,1-IFERROR(INDEX(BAAL!$C:$D,MATCH(ROUNDUP(C6201-K6201,0),BAAL!$B:$B,0),MATCH(LEFT(M$2,4),BAAL!$C$2:$D$2,0)),0)))</f>
        <v>Data Error</v>
      </c>
      <c r="N6201" s="20" t="str">
        <f>IF(D6201="Data Error","Data Error",IF(D6201&lt;=L6201,0,1-IFERROR(INDEX(BAAL!$C:$D,MATCH(ROUNDUP(D6201-L6201,0),BAAL!$B:$B,0),MATCH(LEFT(N$2,4),BAAL!$C$2:$D$2,0)),0)))</f>
        <v>Data Error</v>
      </c>
      <c r="O6201" s="26"/>
      <c r="P6201" s="26"/>
      <c r="Q6201" s="6">
        <f t="shared" si="678"/>
        <v>9</v>
      </c>
      <c r="R6201" s="20"/>
    </row>
    <row r="6202" spans="1:18" x14ac:dyDescent="0.25">
      <c r="A6202" s="6">
        <v>8</v>
      </c>
      <c r="B6202" s="4">
        <v>42628.333333332033</v>
      </c>
      <c r="C6202" s="2" t="str">
        <f>IF([4]Analysis!AG6202="Data Error","Data Error",[4]Analysis!AI6202*C$1)</f>
        <v>Data Error</v>
      </c>
      <c r="D6202" s="2" t="str">
        <f>IF([5]Analysis!AG6202="Data Error","Data Error",[5]Analysis!AI6202*D$1)</f>
        <v>Data Error</v>
      </c>
      <c r="E6202" s="3" t="str">
        <f>IF(C6202="Data Error","Data Error",INDEX('[4]BAAL Adj Cap'!$CB$65:$CY$72,MONTH($B6202),$A6202+1))</f>
        <v>Data Error</v>
      </c>
      <c r="F6202" s="3" t="str">
        <f>IF(D6202="Data Error","Data Error",INDEX([2]West!$C$11:$Z$22,MONTH($B6202),$A6202+1))</f>
        <v>Data Error</v>
      </c>
      <c r="G6202" s="31" t="str">
        <f t="shared" si="674"/>
        <v>Data Error</v>
      </c>
      <c r="H6202" s="31" t="str">
        <f t="shared" si="672"/>
        <v>Data Error</v>
      </c>
      <c r="I6202" s="23" t="str">
        <f t="shared" si="675"/>
        <v>Data Error</v>
      </c>
      <c r="J6202" s="23" t="str">
        <f t="shared" si="673"/>
        <v>Data Error</v>
      </c>
      <c r="K6202" s="7" t="str">
        <f t="shared" si="676"/>
        <v>Data Error</v>
      </c>
      <c r="L6202" s="7" t="str">
        <f t="shared" si="677"/>
        <v>Data Error</v>
      </c>
      <c r="M6202" s="20" t="str">
        <f>IF(C6202="Data Error","Data Error",IF(C6202&lt;=K6202,0,1-IFERROR(INDEX(BAAL!$C:$D,MATCH(ROUNDUP(C6202-K6202,0),BAAL!$B:$B,0),MATCH(LEFT(M$2,4),BAAL!$C$2:$D$2,0)),0)))</f>
        <v>Data Error</v>
      </c>
      <c r="N6202" s="20" t="str">
        <f>IF(D6202="Data Error","Data Error",IF(D6202&lt;=L6202,0,1-IFERROR(INDEX(BAAL!$C:$D,MATCH(ROUNDUP(D6202-L6202,0),BAAL!$B:$B,0),MATCH(LEFT(N$2,4),BAAL!$C$2:$D$2,0)),0)))</f>
        <v>Data Error</v>
      </c>
      <c r="O6202" s="26"/>
      <c r="P6202" s="26"/>
      <c r="Q6202" s="6">
        <f t="shared" si="678"/>
        <v>9</v>
      </c>
      <c r="R6202" s="20"/>
    </row>
    <row r="6203" spans="1:18" x14ac:dyDescent="0.25">
      <c r="A6203" s="6">
        <v>9</v>
      </c>
      <c r="B6203" s="4">
        <v>42628.374999998698</v>
      </c>
      <c r="C6203" s="2" t="str">
        <f>IF([4]Analysis!AG6203="Data Error","Data Error",[4]Analysis!AI6203*C$1)</f>
        <v>Data Error</v>
      </c>
      <c r="D6203" s="2" t="str">
        <f>IF([5]Analysis!AG6203="Data Error","Data Error",[5]Analysis!AI6203*D$1)</f>
        <v>Data Error</v>
      </c>
      <c r="E6203" s="3" t="str">
        <f>IF(C6203="Data Error","Data Error",INDEX('[4]BAAL Adj Cap'!$CB$65:$CY$72,MONTH($B6203),$A6203+1))</f>
        <v>Data Error</v>
      </c>
      <c r="F6203" s="3" t="str">
        <f>IF(D6203="Data Error","Data Error",INDEX([2]West!$C$11:$Z$22,MONTH($B6203),$A6203+1))</f>
        <v>Data Error</v>
      </c>
      <c r="G6203" s="31" t="str">
        <f t="shared" si="674"/>
        <v>Data Error</v>
      </c>
      <c r="H6203" s="31" t="str">
        <f t="shared" si="672"/>
        <v>Data Error</v>
      </c>
      <c r="I6203" s="23" t="str">
        <f t="shared" si="675"/>
        <v>Data Error</v>
      </c>
      <c r="J6203" s="23" t="str">
        <f t="shared" si="673"/>
        <v>Data Error</v>
      </c>
      <c r="K6203" s="7" t="str">
        <f t="shared" si="676"/>
        <v>Data Error</v>
      </c>
      <c r="L6203" s="7" t="str">
        <f t="shared" si="677"/>
        <v>Data Error</v>
      </c>
      <c r="M6203" s="20" t="str">
        <f>IF(C6203="Data Error","Data Error",IF(C6203&lt;=K6203,0,1-IFERROR(INDEX(BAAL!$C:$D,MATCH(ROUNDUP(C6203-K6203,0),BAAL!$B:$B,0),MATCH(LEFT(M$2,4),BAAL!$C$2:$D$2,0)),0)))</f>
        <v>Data Error</v>
      </c>
      <c r="N6203" s="20" t="str">
        <f>IF(D6203="Data Error","Data Error",IF(D6203&lt;=L6203,0,1-IFERROR(INDEX(BAAL!$C:$D,MATCH(ROUNDUP(D6203-L6203,0),BAAL!$B:$B,0),MATCH(LEFT(N$2,4),BAAL!$C$2:$D$2,0)),0)))</f>
        <v>Data Error</v>
      </c>
      <c r="O6203" s="26"/>
      <c r="P6203" s="26"/>
      <c r="Q6203" s="6">
        <f t="shared" si="678"/>
        <v>9</v>
      </c>
      <c r="R6203" s="20"/>
    </row>
    <row r="6204" spans="1:18" x14ac:dyDescent="0.25">
      <c r="A6204" s="6">
        <v>10</v>
      </c>
      <c r="B6204" s="4">
        <v>42628.416666665362</v>
      </c>
      <c r="C6204" s="2" t="str">
        <f>IF([4]Analysis!AG6204="Data Error","Data Error",[4]Analysis!AI6204*C$1)</f>
        <v>Data Error</v>
      </c>
      <c r="D6204" s="2" t="str">
        <f>IF([5]Analysis!AG6204="Data Error","Data Error",[5]Analysis!AI6204*D$1)</f>
        <v>Data Error</v>
      </c>
      <c r="E6204" s="3" t="str">
        <f>IF(C6204="Data Error","Data Error",INDEX('[4]BAAL Adj Cap'!$CB$65:$CY$72,MONTH($B6204),$A6204+1))</f>
        <v>Data Error</v>
      </c>
      <c r="F6204" s="3" t="str">
        <f>IF(D6204="Data Error","Data Error",INDEX([2]West!$C$11:$Z$22,MONTH($B6204),$A6204+1))</f>
        <v>Data Error</v>
      </c>
      <c r="G6204" s="31" t="str">
        <f t="shared" si="674"/>
        <v>Data Error</v>
      </c>
      <c r="H6204" s="31" t="str">
        <f t="shared" si="672"/>
        <v>Data Error</v>
      </c>
      <c r="I6204" s="23" t="str">
        <f t="shared" si="675"/>
        <v>Data Error</v>
      </c>
      <c r="J6204" s="23" t="str">
        <f t="shared" si="673"/>
        <v>Data Error</v>
      </c>
      <c r="K6204" s="7" t="str">
        <f t="shared" si="676"/>
        <v>Data Error</v>
      </c>
      <c r="L6204" s="7" t="str">
        <f t="shared" si="677"/>
        <v>Data Error</v>
      </c>
      <c r="M6204" s="20" t="str">
        <f>IF(C6204="Data Error","Data Error",IF(C6204&lt;=K6204,0,1-IFERROR(INDEX(BAAL!$C:$D,MATCH(ROUNDUP(C6204-K6204,0),BAAL!$B:$B,0),MATCH(LEFT(M$2,4),BAAL!$C$2:$D$2,0)),0)))</f>
        <v>Data Error</v>
      </c>
      <c r="N6204" s="20" t="str">
        <f>IF(D6204="Data Error","Data Error",IF(D6204&lt;=L6204,0,1-IFERROR(INDEX(BAAL!$C:$D,MATCH(ROUNDUP(D6204-L6204,0),BAAL!$B:$B,0),MATCH(LEFT(N$2,4),BAAL!$C$2:$D$2,0)),0)))</f>
        <v>Data Error</v>
      </c>
      <c r="O6204" s="26"/>
      <c r="P6204" s="26"/>
      <c r="Q6204" s="6">
        <f t="shared" si="678"/>
        <v>9</v>
      </c>
      <c r="R6204" s="20"/>
    </row>
    <row r="6205" spans="1:18" x14ac:dyDescent="0.25">
      <c r="A6205" s="6">
        <v>11</v>
      </c>
      <c r="B6205" s="4">
        <v>42628.458333332026</v>
      </c>
      <c r="C6205" s="2" t="str">
        <f>IF([4]Analysis!AG6205="Data Error","Data Error",[4]Analysis!AI6205*C$1)</f>
        <v>Data Error</v>
      </c>
      <c r="D6205" s="2" t="str">
        <f>IF([5]Analysis!AG6205="Data Error","Data Error",[5]Analysis!AI6205*D$1)</f>
        <v>Data Error</v>
      </c>
      <c r="E6205" s="3" t="str">
        <f>IF(C6205="Data Error","Data Error",INDEX('[4]BAAL Adj Cap'!$CB$65:$CY$72,MONTH($B6205),$A6205+1))</f>
        <v>Data Error</v>
      </c>
      <c r="F6205" s="3" t="str">
        <f>IF(D6205="Data Error","Data Error",INDEX([2]West!$C$11:$Z$22,MONTH($B6205),$A6205+1))</f>
        <v>Data Error</v>
      </c>
      <c r="G6205" s="31" t="str">
        <f t="shared" si="674"/>
        <v>Data Error</v>
      </c>
      <c r="H6205" s="31" t="str">
        <f t="shared" si="672"/>
        <v>Data Error</v>
      </c>
      <c r="I6205" s="23" t="str">
        <f t="shared" si="675"/>
        <v>Data Error</v>
      </c>
      <c r="J6205" s="23" t="str">
        <f t="shared" si="673"/>
        <v>Data Error</v>
      </c>
      <c r="K6205" s="7" t="str">
        <f t="shared" si="676"/>
        <v>Data Error</v>
      </c>
      <c r="L6205" s="7" t="str">
        <f t="shared" si="677"/>
        <v>Data Error</v>
      </c>
      <c r="M6205" s="20" t="str">
        <f>IF(C6205="Data Error","Data Error",IF(C6205&lt;=K6205,0,1-IFERROR(INDEX(BAAL!$C:$D,MATCH(ROUNDUP(C6205-K6205,0),BAAL!$B:$B,0),MATCH(LEFT(M$2,4),BAAL!$C$2:$D$2,0)),0)))</f>
        <v>Data Error</v>
      </c>
      <c r="N6205" s="20" t="str">
        <f>IF(D6205="Data Error","Data Error",IF(D6205&lt;=L6205,0,1-IFERROR(INDEX(BAAL!$C:$D,MATCH(ROUNDUP(D6205-L6205,0),BAAL!$B:$B,0),MATCH(LEFT(N$2,4),BAAL!$C$2:$D$2,0)),0)))</f>
        <v>Data Error</v>
      </c>
      <c r="O6205" s="26"/>
      <c r="P6205" s="26"/>
      <c r="Q6205" s="6">
        <f t="shared" si="678"/>
        <v>9</v>
      </c>
      <c r="R6205" s="20"/>
    </row>
    <row r="6206" spans="1:18" x14ac:dyDescent="0.25">
      <c r="A6206" s="6">
        <v>12</v>
      </c>
      <c r="B6206" s="4">
        <v>42628.49999999869</v>
      </c>
      <c r="C6206" s="2" t="str">
        <f>IF([4]Analysis!AG6206="Data Error","Data Error",[4]Analysis!AI6206*C$1)</f>
        <v>Data Error</v>
      </c>
      <c r="D6206" s="2" t="str">
        <f>IF([5]Analysis!AG6206="Data Error","Data Error",[5]Analysis!AI6206*D$1)</f>
        <v>Data Error</v>
      </c>
      <c r="E6206" s="3" t="str">
        <f>IF(C6206="Data Error","Data Error",INDEX('[4]BAAL Adj Cap'!$CB$65:$CY$72,MONTH($B6206),$A6206+1))</f>
        <v>Data Error</v>
      </c>
      <c r="F6206" s="3" t="str">
        <f>IF(D6206="Data Error","Data Error",INDEX([2]West!$C$11:$Z$22,MONTH($B6206),$A6206+1))</f>
        <v>Data Error</v>
      </c>
      <c r="G6206" s="31" t="str">
        <f t="shared" si="674"/>
        <v>Data Error</v>
      </c>
      <c r="H6206" s="31" t="str">
        <f t="shared" si="672"/>
        <v>Data Error</v>
      </c>
      <c r="I6206" s="23" t="str">
        <f t="shared" si="675"/>
        <v>Data Error</v>
      </c>
      <c r="J6206" s="23" t="str">
        <f t="shared" si="673"/>
        <v>Data Error</v>
      </c>
      <c r="K6206" s="7" t="str">
        <f t="shared" si="676"/>
        <v>Data Error</v>
      </c>
      <c r="L6206" s="7" t="str">
        <f t="shared" si="677"/>
        <v>Data Error</v>
      </c>
      <c r="M6206" s="20" t="str">
        <f>IF(C6206="Data Error","Data Error",IF(C6206&lt;=K6206,0,1-IFERROR(INDEX(BAAL!$C:$D,MATCH(ROUNDUP(C6206-K6206,0),BAAL!$B:$B,0),MATCH(LEFT(M$2,4),BAAL!$C$2:$D$2,0)),0)))</f>
        <v>Data Error</v>
      </c>
      <c r="N6206" s="20" t="str">
        <f>IF(D6206="Data Error","Data Error",IF(D6206&lt;=L6206,0,1-IFERROR(INDEX(BAAL!$C:$D,MATCH(ROUNDUP(D6206-L6206,0),BAAL!$B:$B,0),MATCH(LEFT(N$2,4),BAAL!$C$2:$D$2,0)),0)))</f>
        <v>Data Error</v>
      </c>
      <c r="O6206" s="26"/>
      <c r="P6206" s="26"/>
      <c r="Q6206" s="6">
        <f t="shared" si="678"/>
        <v>9</v>
      </c>
      <c r="R6206" s="20"/>
    </row>
    <row r="6207" spans="1:18" x14ac:dyDescent="0.25">
      <c r="A6207" s="6">
        <v>13</v>
      </c>
      <c r="B6207" s="4">
        <v>42628.541666665355</v>
      </c>
      <c r="C6207" s="2" t="str">
        <f>IF([4]Analysis!AG6207="Data Error","Data Error",[4]Analysis!AI6207*C$1)</f>
        <v>Data Error</v>
      </c>
      <c r="D6207" s="2" t="str">
        <f>IF([5]Analysis!AG6207="Data Error","Data Error",[5]Analysis!AI6207*D$1)</f>
        <v>Data Error</v>
      </c>
      <c r="E6207" s="3" t="str">
        <f>IF(C6207="Data Error","Data Error",INDEX('[4]BAAL Adj Cap'!$CB$65:$CY$72,MONTH($B6207),$A6207+1))</f>
        <v>Data Error</v>
      </c>
      <c r="F6207" s="3" t="str">
        <f>IF(D6207="Data Error","Data Error",INDEX([2]West!$C$11:$Z$22,MONTH($B6207),$A6207+1))</f>
        <v>Data Error</v>
      </c>
      <c r="G6207" s="31" t="str">
        <f t="shared" si="674"/>
        <v>Data Error</v>
      </c>
      <c r="H6207" s="31" t="str">
        <f t="shared" si="672"/>
        <v>Data Error</v>
      </c>
      <c r="I6207" s="23" t="str">
        <f t="shared" si="675"/>
        <v>Data Error</v>
      </c>
      <c r="J6207" s="23" t="str">
        <f t="shared" si="673"/>
        <v>Data Error</v>
      </c>
      <c r="K6207" s="7" t="str">
        <f t="shared" si="676"/>
        <v>Data Error</v>
      </c>
      <c r="L6207" s="7" t="str">
        <f t="shared" si="677"/>
        <v>Data Error</v>
      </c>
      <c r="M6207" s="20" t="str">
        <f>IF(C6207="Data Error","Data Error",IF(C6207&lt;=K6207,0,1-IFERROR(INDEX(BAAL!$C:$D,MATCH(ROUNDUP(C6207-K6207,0),BAAL!$B:$B,0),MATCH(LEFT(M$2,4),BAAL!$C$2:$D$2,0)),0)))</f>
        <v>Data Error</v>
      </c>
      <c r="N6207" s="20" t="str">
        <f>IF(D6207="Data Error","Data Error",IF(D6207&lt;=L6207,0,1-IFERROR(INDEX(BAAL!$C:$D,MATCH(ROUNDUP(D6207-L6207,0),BAAL!$B:$B,0),MATCH(LEFT(N$2,4),BAAL!$C$2:$D$2,0)),0)))</f>
        <v>Data Error</v>
      </c>
      <c r="O6207" s="26"/>
      <c r="P6207" s="26"/>
      <c r="Q6207" s="6">
        <f t="shared" si="678"/>
        <v>9</v>
      </c>
      <c r="R6207" s="20"/>
    </row>
    <row r="6208" spans="1:18" x14ac:dyDescent="0.25">
      <c r="A6208" s="6">
        <v>14</v>
      </c>
      <c r="B6208" s="4">
        <v>42628.583333332019</v>
      </c>
      <c r="C6208" s="2" t="str">
        <f>IF([4]Analysis!AG6208="Data Error","Data Error",[4]Analysis!AI6208*C$1)</f>
        <v>Data Error</v>
      </c>
      <c r="D6208" s="2" t="str">
        <f>IF([5]Analysis!AG6208="Data Error","Data Error",[5]Analysis!AI6208*D$1)</f>
        <v>Data Error</v>
      </c>
      <c r="E6208" s="3" t="str">
        <f>IF(C6208="Data Error","Data Error",INDEX('[4]BAAL Adj Cap'!$CB$65:$CY$72,MONTH($B6208),$A6208+1))</f>
        <v>Data Error</v>
      </c>
      <c r="F6208" s="3" t="str">
        <f>IF(D6208="Data Error","Data Error",INDEX([2]West!$C$11:$Z$22,MONTH($B6208),$A6208+1))</f>
        <v>Data Error</v>
      </c>
      <c r="G6208" s="31" t="str">
        <f t="shared" si="674"/>
        <v>Data Error</v>
      </c>
      <c r="H6208" s="31" t="str">
        <f t="shared" si="672"/>
        <v>Data Error</v>
      </c>
      <c r="I6208" s="23" t="str">
        <f t="shared" si="675"/>
        <v>Data Error</v>
      </c>
      <c r="J6208" s="23" t="str">
        <f t="shared" si="673"/>
        <v>Data Error</v>
      </c>
      <c r="K6208" s="7" t="str">
        <f t="shared" si="676"/>
        <v>Data Error</v>
      </c>
      <c r="L6208" s="7" t="str">
        <f t="shared" si="677"/>
        <v>Data Error</v>
      </c>
      <c r="M6208" s="20" t="str">
        <f>IF(C6208="Data Error","Data Error",IF(C6208&lt;=K6208,0,1-IFERROR(INDEX(BAAL!$C:$D,MATCH(ROUNDUP(C6208-K6208,0),BAAL!$B:$B,0),MATCH(LEFT(M$2,4),BAAL!$C$2:$D$2,0)),0)))</f>
        <v>Data Error</v>
      </c>
      <c r="N6208" s="20" t="str">
        <f>IF(D6208="Data Error","Data Error",IF(D6208&lt;=L6208,0,1-IFERROR(INDEX(BAAL!$C:$D,MATCH(ROUNDUP(D6208-L6208,0),BAAL!$B:$B,0),MATCH(LEFT(N$2,4),BAAL!$C$2:$D$2,0)),0)))</f>
        <v>Data Error</v>
      </c>
      <c r="O6208" s="26"/>
      <c r="P6208" s="26"/>
      <c r="Q6208" s="6">
        <f t="shared" si="678"/>
        <v>9</v>
      </c>
      <c r="R6208" s="20"/>
    </row>
    <row r="6209" spans="1:18" x14ac:dyDescent="0.25">
      <c r="A6209" s="6">
        <v>15</v>
      </c>
      <c r="B6209" s="4">
        <v>42628.624999998683</v>
      </c>
      <c r="C6209" s="2" t="str">
        <f>IF([4]Analysis!AG6209="Data Error","Data Error",[4]Analysis!AI6209*C$1)</f>
        <v>Data Error</v>
      </c>
      <c r="D6209" s="2" t="str">
        <f>IF([5]Analysis!AG6209="Data Error","Data Error",[5]Analysis!AI6209*D$1)</f>
        <v>Data Error</v>
      </c>
      <c r="E6209" s="3" t="str">
        <f>IF(C6209="Data Error","Data Error",INDEX('[4]BAAL Adj Cap'!$CB$65:$CY$72,MONTH($B6209),$A6209+1))</f>
        <v>Data Error</v>
      </c>
      <c r="F6209" s="3" t="str">
        <f>IF(D6209="Data Error","Data Error",INDEX([2]West!$C$11:$Z$22,MONTH($B6209),$A6209+1))</f>
        <v>Data Error</v>
      </c>
      <c r="G6209" s="31" t="str">
        <f t="shared" si="674"/>
        <v>Data Error</v>
      </c>
      <c r="H6209" s="31" t="str">
        <f t="shared" si="672"/>
        <v>Data Error</v>
      </c>
      <c r="I6209" s="23" t="str">
        <f t="shared" si="675"/>
        <v>Data Error</v>
      </c>
      <c r="J6209" s="23" t="str">
        <f t="shared" si="673"/>
        <v>Data Error</v>
      </c>
      <c r="K6209" s="7" t="str">
        <f t="shared" si="676"/>
        <v>Data Error</v>
      </c>
      <c r="L6209" s="7" t="str">
        <f t="shared" si="677"/>
        <v>Data Error</v>
      </c>
      <c r="M6209" s="20" t="str">
        <f>IF(C6209="Data Error","Data Error",IF(C6209&lt;=K6209,0,1-IFERROR(INDEX(BAAL!$C:$D,MATCH(ROUNDUP(C6209-K6209,0),BAAL!$B:$B,0),MATCH(LEFT(M$2,4),BAAL!$C$2:$D$2,0)),0)))</f>
        <v>Data Error</v>
      </c>
      <c r="N6209" s="20" t="str">
        <f>IF(D6209="Data Error","Data Error",IF(D6209&lt;=L6209,0,1-IFERROR(INDEX(BAAL!$C:$D,MATCH(ROUNDUP(D6209-L6209,0),BAAL!$B:$B,0),MATCH(LEFT(N$2,4),BAAL!$C$2:$D$2,0)),0)))</f>
        <v>Data Error</v>
      </c>
      <c r="O6209" s="26"/>
      <c r="P6209" s="26"/>
      <c r="Q6209" s="6">
        <f t="shared" si="678"/>
        <v>9</v>
      </c>
      <c r="R6209" s="20"/>
    </row>
    <row r="6210" spans="1:18" x14ac:dyDescent="0.25">
      <c r="A6210" s="6">
        <v>16</v>
      </c>
      <c r="B6210" s="4">
        <v>42628.666666665347</v>
      </c>
      <c r="C6210" s="2" t="str">
        <f>IF([4]Analysis!AG6210="Data Error","Data Error",[4]Analysis!AI6210*C$1)</f>
        <v>Data Error</v>
      </c>
      <c r="D6210" s="2" t="str">
        <f>IF([5]Analysis!AG6210="Data Error","Data Error",[5]Analysis!AI6210*D$1)</f>
        <v>Data Error</v>
      </c>
      <c r="E6210" s="3" t="str">
        <f>IF(C6210="Data Error","Data Error",INDEX('[4]BAAL Adj Cap'!$CB$65:$CY$72,MONTH($B6210),$A6210+1))</f>
        <v>Data Error</v>
      </c>
      <c r="F6210" s="3" t="str">
        <f>IF(D6210="Data Error","Data Error",INDEX([2]West!$C$11:$Z$22,MONTH($B6210),$A6210+1))</f>
        <v>Data Error</v>
      </c>
      <c r="G6210" s="31" t="str">
        <f t="shared" si="674"/>
        <v>Data Error</v>
      </c>
      <c r="H6210" s="31" t="str">
        <f t="shared" si="672"/>
        <v>Data Error</v>
      </c>
      <c r="I6210" s="23" t="str">
        <f t="shared" si="675"/>
        <v>Data Error</v>
      </c>
      <c r="J6210" s="23" t="str">
        <f t="shared" si="673"/>
        <v>Data Error</v>
      </c>
      <c r="K6210" s="7" t="str">
        <f t="shared" si="676"/>
        <v>Data Error</v>
      </c>
      <c r="L6210" s="7" t="str">
        <f t="shared" si="677"/>
        <v>Data Error</v>
      </c>
      <c r="M6210" s="20" t="str">
        <f>IF(C6210="Data Error","Data Error",IF(C6210&lt;=K6210,0,1-IFERROR(INDEX(BAAL!$C:$D,MATCH(ROUNDUP(C6210-K6210,0),BAAL!$B:$B,0),MATCH(LEFT(M$2,4),BAAL!$C$2:$D$2,0)),0)))</f>
        <v>Data Error</v>
      </c>
      <c r="N6210" s="20" t="str">
        <f>IF(D6210="Data Error","Data Error",IF(D6210&lt;=L6210,0,1-IFERROR(INDEX(BAAL!$C:$D,MATCH(ROUNDUP(D6210-L6210,0),BAAL!$B:$B,0),MATCH(LEFT(N$2,4),BAAL!$C$2:$D$2,0)),0)))</f>
        <v>Data Error</v>
      </c>
      <c r="O6210" s="26"/>
      <c r="P6210" s="26"/>
      <c r="Q6210" s="6">
        <f t="shared" si="678"/>
        <v>9</v>
      </c>
      <c r="R6210" s="20"/>
    </row>
    <row r="6211" spans="1:18" x14ac:dyDescent="0.25">
      <c r="A6211" s="6">
        <v>17</v>
      </c>
      <c r="B6211" s="4">
        <v>42628.708333332012</v>
      </c>
      <c r="C6211" s="2" t="str">
        <f>IF([4]Analysis!AG6211="Data Error","Data Error",[4]Analysis!AI6211*C$1)</f>
        <v>Data Error</v>
      </c>
      <c r="D6211" s="2" t="str">
        <f>IF([5]Analysis!AG6211="Data Error","Data Error",[5]Analysis!AI6211*D$1)</f>
        <v>Data Error</v>
      </c>
      <c r="E6211" s="3" t="str">
        <f>IF(C6211="Data Error","Data Error",INDEX('[4]BAAL Adj Cap'!$CB$65:$CY$72,MONTH($B6211),$A6211+1))</f>
        <v>Data Error</v>
      </c>
      <c r="F6211" s="3" t="str">
        <f>IF(D6211="Data Error","Data Error",INDEX([2]West!$C$11:$Z$22,MONTH($B6211),$A6211+1))</f>
        <v>Data Error</v>
      </c>
      <c r="G6211" s="31" t="str">
        <f t="shared" si="674"/>
        <v>Data Error</v>
      </c>
      <c r="H6211" s="31" t="str">
        <f t="shared" ref="H6211:H6274" si="679">IF(D6211="Data Error","Data Error",F6211*F$1-D6211)</f>
        <v>Data Error</v>
      </c>
      <c r="I6211" s="23" t="str">
        <f t="shared" si="675"/>
        <v>Data Error</v>
      </c>
      <c r="J6211" s="23" t="str">
        <f t="shared" ref="J6211:J6274" si="680">IF(D6211="Data Error","Data Error",F6211)</f>
        <v>Data Error</v>
      </c>
      <c r="K6211" s="7" t="str">
        <f t="shared" si="676"/>
        <v>Data Error</v>
      </c>
      <c r="L6211" s="7" t="str">
        <f t="shared" si="677"/>
        <v>Data Error</v>
      </c>
      <c r="M6211" s="20" t="str">
        <f>IF(C6211="Data Error","Data Error",IF(C6211&lt;=K6211,0,1-IFERROR(INDEX(BAAL!$C:$D,MATCH(ROUNDUP(C6211-K6211,0),BAAL!$B:$B,0),MATCH(LEFT(M$2,4),BAAL!$C$2:$D$2,0)),0)))</f>
        <v>Data Error</v>
      </c>
      <c r="N6211" s="20" t="str">
        <f>IF(D6211="Data Error","Data Error",IF(D6211&lt;=L6211,0,1-IFERROR(INDEX(BAAL!$C:$D,MATCH(ROUNDUP(D6211-L6211,0),BAAL!$B:$B,0),MATCH(LEFT(N$2,4),BAAL!$C$2:$D$2,0)),0)))</f>
        <v>Data Error</v>
      </c>
      <c r="O6211" s="26"/>
      <c r="P6211" s="26"/>
      <c r="Q6211" s="6">
        <f t="shared" si="678"/>
        <v>9</v>
      </c>
      <c r="R6211" s="20"/>
    </row>
    <row r="6212" spans="1:18" x14ac:dyDescent="0.25">
      <c r="A6212" s="6">
        <v>18</v>
      </c>
      <c r="B6212" s="4">
        <v>42628.749999998676</v>
      </c>
      <c r="C6212" s="2" t="str">
        <f>IF([4]Analysis!AG6212="Data Error","Data Error",[4]Analysis!AI6212*C$1)</f>
        <v>Data Error</v>
      </c>
      <c r="D6212" s="2" t="str">
        <f>IF([5]Analysis!AG6212="Data Error","Data Error",[5]Analysis!AI6212*D$1)</f>
        <v>Data Error</v>
      </c>
      <c r="E6212" s="3" t="str">
        <f>IF(C6212="Data Error","Data Error",INDEX('[4]BAAL Adj Cap'!$CB$65:$CY$72,MONTH($B6212),$A6212+1))</f>
        <v>Data Error</v>
      </c>
      <c r="F6212" s="3" t="str">
        <f>IF(D6212="Data Error","Data Error",INDEX([2]West!$C$11:$Z$22,MONTH($B6212),$A6212+1))</f>
        <v>Data Error</v>
      </c>
      <c r="G6212" s="31" t="str">
        <f t="shared" ref="G6212:G6275" si="681">IF(C6212="Data Error","Data Error",E6212*E$1-C6212)</f>
        <v>Data Error</v>
      </c>
      <c r="H6212" s="31" t="str">
        <f t="shared" si="679"/>
        <v>Data Error</v>
      </c>
      <c r="I6212" s="23" t="str">
        <f t="shared" ref="I6212:I6275" si="682">IF(E6212="Data Error","Data Error",E6212)</f>
        <v>Data Error</v>
      </c>
      <c r="J6212" s="23" t="str">
        <f t="shared" si="680"/>
        <v>Data Error</v>
      </c>
      <c r="K6212" s="7" t="str">
        <f t="shared" ref="K6212:K6275" si="683">IF(C6212="Data Error","Data Error",C$1*MAX(0,MIN(AF$9,E6212)))</f>
        <v>Data Error</v>
      </c>
      <c r="L6212" s="7" t="str">
        <f t="shared" ref="L6212:L6275" si="684">IF(D6212="Data Error","Data Error",D$1*MAX(0,MIN(AG$9,F6212)))</f>
        <v>Data Error</v>
      </c>
      <c r="M6212" s="20" t="str">
        <f>IF(C6212="Data Error","Data Error",IF(C6212&lt;=K6212,0,1-IFERROR(INDEX(BAAL!$C:$D,MATCH(ROUNDUP(C6212-K6212,0),BAAL!$B:$B,0),MATCH(LEFT(M$2,4),BAAL!$C$2:$D$2,0)),0)))</f>
        <v>Data Error</v>
      </c>
      <c r="N6212" s="20" t="str">
        <f>IF(D6212="Data Error","Data Error",IF(D6212&lt;=L6212,0,1-IFERROR(INDEX(BAAL!$C:$D,MATCH(ROUNDUP(D6212-L6212,0),BAAL!$B:$B,0),MATCH(LEFT(N$2,4),BAAL!$C$2:$D$2,0)),0)))</f>
        <v>Data Error</v>
      </c>
      <c r="O6212" s="26"/>
      <c r="P6212" s="26"/>
      <c r="Q6212" s="6">
        <f t="shared" ref="Q6212:Q6275" si="685">MONTH(B6212)</f>
        <v>9</v>
      </c>
      <c r="R6212" s="20"/>
    </row>
    <row r="6213" spans="1:18" x14ac:dyDescent="0.25">
      <c r="A6213" s="6">
        <v>19</v>
      </c>
      <c r="B6213" s="4">
        <v>42628.79166666534</v>
      </c>
      <c r="C6213" s="2" t="str">
        <f>IF([4]Analysis!AG6213="Data Error","Data Error",[4]Analysis!AI6213*C$1)</f>
        <v>Data Error</v>
      </c>
      <c r="D6213" s="2" t="str">
        <f>IF([5]Analysis!AG6213="Data Error","Data Error",[5]Analysis!AI6213*D$1)</f>
        <v>Data Error</v>
      </c>
      <c r="E6213" s="3" t="str">
        <f>IF(C6213="Data Error","Data Error",INDEX('[4]BAAL Adj Cap'!$CB$65:$CY$72,MONTH($B6213),$A6213+1))</f>
        <v>Data Error</v>
      </c>
      <c r="F6213" s="3" t="str">
        <f>IF(D6213="Data Error","Data Error",INDEX([2]West!$C$11:$Z$22,MONTH($B6213),$A6213+1))</f>
        <v>Data Error</v>
      </c>
      <c r="G6213" s="31" t="str">
        <f t="shared" si="681"/>
        <v>Data Error</v>
      </c>
      <c r="H6213" s="31" t="str">
        <f t="shared" si="679"/>
        <v>Data Error</v>
      </c>
      <c r="I6213" s="23" t="str">
        <f t="shared" si="682"/>
        <v>Data Error</v>
      </c>
      <c r="J6213" s="23" t="str">
        <f t="shared" si="680"/>
        <v>Data Error</v>
      </c>
      <c r="K6213" s="7" t="str">
        <f t="shared" si="683"/>
        <v>Data Error</v>
      </c>
      <c r="L6213" s="7" t="str">
        <f t="shared" si="684"/>
        <v>Data Error</v>
      </c>
      <c r="M6213" s="20" t="str">
        <f>IF(C6213="Data Error","Data Error",IF(C6213&lt;=K6213,0,1-IFERROR(INDEX(BAAL!$C:$D,MATCH(ROUNDUP(C6213-K6213,0),BAAL!$B:$B,0),MATCH(LEFT(M$2,4),BAAL!$C$2:$D$2,0)),0)))</f>
        <v>Data Error</v>
      </c>
      <c r="N6213" s="20" t="str">
        <f>IF(D6213="Data Error","Data Error",IF(D6213&lt;=L6213,0,1-IFERROR(INDEX(BAAL!$C:$D,MATCH(ROUNDUP(D6213-L6213,0),BAAL!$B:$B,0),MATCH(LEFT(N$2,4),BAAL!$C$2:$D$2,0)),0)))</f>
        <v>Data Error</v>
      </c>
      <c r="O6213" s="26"/>
      <c r="P6213" s="26"/>
      <c r="Q6213" s="6">
        <f t="shared" si="685"/>
        <v>9</v>
      </c>
      <c r="R6213" s="20"/>
    </row>
    <row r="6214" spans="1:18" x14ac:dyDescent="0.25">
      <c r="A6214" s="6">
        <v>20</v>
      </c>
      <c r="B6214" s="4">
        <v>42628.833333332004</v>
      </c>
      <c r="C6214" s="2" t="str">
        <f>IF([4]Analysis!AG6214="Data Error","Data Error",[4]Analysis!AI6214*C$1)</f>
        <v>Data Error</v>
      </c>
      <c r="D6214" s="2" t="str">
        <f>IF([5]Analysis!AG6214="Data Error","Data Error",[5]Analysis!AI6214*D$1)</f>
        <v>Data Error</v>
      </c>
      <c r="E6214" s="3" t="str">
        <f>IF(C6214="Data Error","Data Error",INDEX('[4]BAAL Adj Cap'!$CB$65:$CY$72,MONTH($B6214),$A6214+1))</f>
        <v>Data Error</v>
      </c>
      <c r="F6214" s="3" t="str">
        <f>IF(D6214="Data Error","Data Error",INDEX([2]West!$C$11:$Z$22,MONTH($B6214),$A6214+1))</f>
        <v>Data Error</v>
      </c>
      <c r="G6214" s="31" t="str">
        <f t="shared" si="681"/>
        <v>Data Error</v>
      </c>
      <c r="H6214" s="31" t="str">
        <f t="shared" si="679"/>
        <v>Data Error</v>
      </c>
      <c r="I6214" s="23" t="str">
        <f t="shared" si="682"/>
        <v>Data Error</v>
      </c>
      <c r="J6214" s="23" t="str">
        <f t="shared" si="680"/>
        <v>Data Error</v>
      </c>
      <c r="K6214" s="7" t="str">
        <f t="shared" si="683"/>
        <v>Data Error</v>
      </c>
      <c r="L6214" s="7" t="str">
        <f t="shared" si="684"/>
        <v>Data Error</v>
      </c>
      <c r="M6214" s="20" t="str">
        <f>IF(C6214="Data Error","Data Error",IF(C6214&lt;=K6214,0,1-IFERROR(INDEX(BAAL!$C:$D,MATCH(ROUNDUP(C6214-K6214,0),BAAL!$B:$B,0),MATCH(LEFT(M$2,4),BAAL!$C$2:$D$2,0)),0)))</f>
        <v>Data Error</v>
      </c>
      <c r="N6214" s="20" t="str">
        <f>IF(D6214="Data Error","Data Error",IF(D6214&lt;=L6214,0,1-IFERROR(INDEX(BAAL!$C:$D,MATCH(ROUNDUP(D6214-L6214,0),BAAL!$B:$B,0),MATCH(LEFT(N$2,4),BAAL!$C$2:$D$2,0)),0)))</f>
        <v>Data Error</v>
      </c>
      <c r="O6214" s="26"/>
      <c r="P6214" s="26"/>
      <c r="Q6214" s="6">
        <f t="shared" si="685"/>
        <v>9</v>
      </c>
      <c r="R6214" s="20"/>
    </row>
    <row r="6215" spans="1:18" x14ac:dyDescent="0.25">
      <c r="A6215" s="6">
        <v>21</v>
      </c>
      <c r="B6215" s="4">
        <v>42628.874999998668</v>
      </c>
      <c r="C6215" s="2" t="str">
        <f>IF([4]Analysis!AG6215="Data Error","Data Error",[4]Analysis!AI6215*C$1)</f>
        <v>Data Error</v>
      </c>
      <c r="D6215" s="2" t="str">
        <f>IF([5]Analysis!AG6215="Data Error","Data Error",[5]Analysis!AI6215*D$1)</f>
        <v>Data Error</v>
      </c>
      <c r="E6215" s="3" t="str">
        <f>IF(C6215="Data Error","Data Error",INDEX('[4]BAAL Adj Cap'!$CB$65:$CY$72,MONTH($B6215),$A6215+1))</f>
        <v>Data Error</v>
      </c>
      <c r="F6215" s="3" t="str">
        <f>IF(D6215="Data Error","Data Error",INDEX([2]West!$C$11:$Z$22,MONTH($B6215),$A6215+1))</f>
        <v>Data Error</v>
      </c>
      <c r="G6215" s="31" t="str">
        <f t="shared" si="681"/>
        <v>Data Error</v>
      </c>
      <c r="H6215" s="31" t="str">
        <f t="shared" si="679"/>
        <v>Data Error</v>
      </c>
      <c r="I6215" s="23" t="str">
        <f t="shared" si="682"/>
        <v>Data Error</v>
      </c>
      <c r="J6215" s="23" t="str">
        <f t="shared" si="680"/>
        <v>Data Error</v>
      </c>
      <c r="K6215" s="7" t="str">
        <f t="shared" si="683"/>
        <v>Data Error</v>
      </c>
      <c r="L6215" s="7" t="str">
        <f t="shared" si="684"/>
        <v>Data Error</v>
      </c>
      <c r="M6215" s="20" t="str">
        <f>IF(C6215="Data Error","Data Error",IF(C6215&lt;=K6215,0,1-IFERROR(INDEX(BAAL!$C:$D,MATCH(ROUNDUP(C6215-K6215,0),BAAL!$B:$B,0),MATCH(LEFT(M$2,4),BAAL!$C$2:$D$2,0)),0)))</f>
        <v>Data Error</v>
      </c>
      <c r="N6215" s="20" t="str">
        <f>IF(D6215="Data Error","Data Error",IF(D6215&lt;=L6215,0,1-IFERROR(INDEX(BAAL!$C:$D,MATCH(ROUNDUP(D6215-L6215,0),BAAL!$B:$B,0),MATCH(LEFT(N$2,4),BAAL!$C$2:$D$2,0)),0)))</f>
        <v>Data Error</v>
      </c>
      <c r="O6215" s="26"/>
      <c r="P6215" s="26"/>
      <c r="Q6215" s="6">
        <f t="shared" si="685"/>
        <v>9</v>
      </c>
      <c r="R6215" s="20"/>
    </row>
    <row r="6216" spans="1:18" x14ac:dyDescent="0.25">
      <c r="A6216" s="6">
        <v>22</v>
      </c>
      <c r="B6216" s="4">
        <v>42628.916666665333</v>
      </c>
      <c r="C6216" s="2" t="str">
        <f>IF([4]Analysis!AG6216="Data Error","Data Error",[4]Analysis!AI6216*C$1)</f>
        <v>Data Error</v>
      </c>
      <c r="D6216" s="2" t="str">
        <f>IF([5]Analysis!AG6216="Data Error","Data Error",[5]Analysis!AI6216*D$1)</f>
        <v>Data Error</v>
      </c>
      <c r="E6216" s="3" t="str">
        <f>IF(C6216="Data Error","Data Error",INDEX('[4]BAAL Adj Cap'!$CB$65:$CY$72,MONTH($B6216),$A6216+1))</f>
        <v>Data Error</v>
      </c>
      <c r="F6216" s="3" t="str">
        <f>IF(D6216="Data Error","Data Error",INDEX([2]West!$C$11:$Z$22,MONTH($B6216),$A6216+1))</f>
        <v>Data Error</v>
      </c>
      <c r="G6216" s="31" t="str">
        <f t="shared" si="681"/>
        <v>Data Error</v>
      </c>
      <c r="H6216" s="31" t="str">
        <f t="shared" si="679"/>
        <v>Data Error</v>
      </c>
      <c r="I6216" s="23" t="str">
        <f t="shared" si="682"/>
        <v>Data Error</v>
      </c>
      <c r="J6216" s="23" t="str">
        <f t="shared" si="680"/>
        <v>Data Error</v>
      </c>
      <c r="K6216" s="7" t="str">
        <f t="shared" si="683"/>
        <v>Data Error</v>
      </c>
      <c r="L6216" s="7" t="str">
        <f t="shared" si="684"/>
        <v>Data Error</v>
      </c>
      <c r="M6216" s="20" t="str">
        <f>IF(C6216="Data Error","Data Error",IF(C6216&lt;=K6216,0,1-IFERROR(INDEX(BAAL!$C:$D,MATCH(ROUNDUP(C6216-K6216,0),BAAL!$B:$B,0),MATCH(LEFT(M$2,4),BAAL!$C$2:$D$2,0)),0)))</f>
        <v>Data Error</v>
      </c>
      <c r="N6216" s="20" t="str">
        <f>IF(D6216="Data Error","Data Error",IF(D6216&lt;=L6216,0,1-IFERROR(INDEX(BAAL!$C:$D,MATCH(ROUNDUP(D6216-L6216,0),BAAL!$B:$B,0),MATCH(LEFT(N$2,4),BAAL!$C$2:$D$2,0)),0)))</f>
        <v>Data Error</v>
      </c>
      <c r="O6216" s="26"/>
      <c r="P6216" s="26"/>
      <c r="Q6216" s="6">
        <f t="shared" si="685"/>
        <v>9</v>
      </c>
      <c r="R6216" s="20"/>
    </row>
    <row r="6217" spans="1:18" x14ac:dyDescent="0.25">
      <c r="A6217" s="6">
        <v>23</v>
      </c>
      <c r="B6217" s="4">
        <v>42628.958333331997</v>
      </c>
      <c r="C6217" s="2" t="str">
        <f>IF([4]Analysis!AG6217="Data Error","Data Error",[4]Analysis!AI6217*C$1)</f>
        <v>Data Error</v>
      </c>
      <c r="D6217" s="2" t="str">
        <f>IF([5]Analysis!AG6217="Data Error","Data Error",[5]Analysis!AI6217*D$1)</f>
        <v>Data Error</v>
      </c>
      <c r="E6217" s="3" t="str">
        <f>IF(C6217="Data Error","Data Error",INDEX('[4]BAAL Adj Cap'!$CB$65:$CY$72,MONTH($B6217),$A6217+1))</f>
        <v>Data Error</v>
      </c>
      <c r="F6217" s="3" t="str">
        <f>IF(D6217="Data Error","Data Error",INDEX([2]West!$C$11:$Z$22,MONTH($B6217),$A6217+1))</f>
        <v>Data Error</v>
      </c>
      <c r="G6217" s="31" t="str">
        <f t="shared" si="681"/>
        <v>Data Error</v>
      </c>
      <c r="H6217" s="31" t="str">
        <f t="shared" si="679"/>
        <v>Data Error</v>
      </c>
      <c r="I6217" s="23" t="str">
        <f t="shared" si="682"/>
        <v>Data Error</v>
      </c>
      <c r="J6217" s="23" t="str">
        <f t="shared" si="680"/>
        <v>Data Error</v>
      </c>
      <c r="K6217" s="7" t="str">
        <f t="shared" si="683"/>
        <v>Data Error</v>
      </c>
      <c r="L6217" s="7" t="str">
        <f t="shared" si="684"/>
        <v>Data Error</v>
      </c>
      <c r="M6217" s="20" t="str">
        <f>IF(C6217="Data Error","Data Error",IF(C6217&lt;=K6217,0,1-IFERROR(INDEX(BAAL!$C:$D,MATCH(ROUNDUP(C6217-K6217,0),BAAL!$B:$B,0),MATCH(LEFT(M$2,4),BAAL!$C$2:$D$2,0)),0)))</f>
        <v>Data Error</v>
      </c>
      <c r="N6217" s="20" t="str">
        <f>IF(D6217="Data Error","Data Error",IF(D6217&lt;=L6217,0,1-IFERROR(INDEX(BAAL!$C:$D,MATCH(ROUNDUP(D6217-L6217,0),BAAL!$B:$B,0),MATCH(LEFT(N$2,4),BAAL!$C$2:$D$2,0)),0)))</f>
        <v>Data Error</v>
      </c>
      <c r="O6217" s="26"/>
      <c r="P6217" s="26"/>
      <c r="Q6217" s="6">
        <f t="shared" si="685"/>
        <v>9</v>
      </c>
      <c r="R6217" s="20"/>
    </row>
    <row r="6218" spans="1:18" x14ac:dyDescent="0.25">
      <c r="A6218" s="6">
        <v>0</v>
      </c>
      <c r="B6218" s="1">
        <v>42628.999999998661</v>
      </c>
      <c r="C6218" s="2" t="str">
        <f>IF([4]Analysis!AG6218="Data Error","Data Error",[4]Analysis!AI6218*C$1)</f>
        <v>Data Error</v>
      </c>
      <c r="D6218" s="2" t="str">
        <f>IF([5]Analysis!AG6218="Data Error","Data Error",[5]Analysis!AI6218*D$1)</f>
        <v>Data Error</v>
      </c>
      <c r="E6218" s="3" t="str">
        <f>IF(C6218="Data Error","Data Error",INDEX('[4]BAAL Adj Cap'!$CB$65:$CY$72,MONTH($B6218),$A6218+1))</f>
        <v>Data Error</v>
      </c>
      <c r="F6218" s="3" t="str">
        <f>IF(D6218="Data Error","Data Error",INDEX([2]West!$C$11:$Z$22,MONTH($B6218),$A6218+1))</f>
        <v>Data Error</v>
      </c>
      <c r="G6218" s="31" t="str">
        <f t="shared" si="681"/>
        <v>Data Error</v>
      </c>
      <c r="H6218" s="31" t="str">
        <f t="shared" si="679"/>
        <v>Data Error</v>
      </c>
      <c r="I6218" s="23" t="str">
        <f t="shared" si="682"/>
        <v>Data Error</v>
      </c>
      <c r="J6218" s="23" t="str">
        <f t="shared" si="680"/>
        <v>Data Error</v>
      </c>
      <c r="K6218" s="7" t="str">
        <f t="shared" si="683"/>
        <v>Data Error</v>
      </c>
      <c r="L6218" s="7" t="str">
        <f t="shared" si="684"/>
        <v>Data Error</v>
      </c>
      <c r="M6218" s="20" t="str">
        <f>IF(C6218="Data Error","Data Error",IF(C6218&lt;=K6218,0,1-IFERROR(INDEX(BAAL!$C:$D,MATCH(ROUNDUP(C6218-K6218,0),BAAL!$B:$B,0),MATCH(LEFT(M$2,4),BAAL!$C$2:$D$2,0)),0)))</f>
        <v>Data Error</v>
      </c>
      <c r="N6218" s="20" t="str">
        <f>IF(D6218="Data Error","Data Error",IF(D6218&lt;=L6218,0,1-IFERROR(INDEX(BAAL!$C:$D,MATCH(ROUNDUP(D6218-L6218,0),BAAL!$B:$B,0),MATCH(LEFT(N$2,4),BAAL!$C$2:$D$2,0)),0)))</f>
        <v>Data Error</v>
      </c>
      <c r="O6218" s="26"/>
      <c r="P6218" s="26"/>
      <c r="Q6218" s="6">
        <f t="shared" si="685"/>
        <v>9</v>
      </c>
      <c r="R6218" s="20"/>
    </row>
    <row r="6219" spans="1:18" x14ac:dyDescent="0.25">
      <c r="A6219" s="6">
        <v>1</v>
      </c>
      <c r="B6219" s="4">
        <v>42629.041666665325</v>
      </c>
      <c r="C6219" s="2" t="str">
        <f>IF([4]Analysis!AG6219="Data Error","Data Error",[4]Analysis!AI6219*C$1)</f>
        <v>Data Error</v>
      </c>
      <c r="D6219" s="2" t="str">
        <f>IF([5]Analysis!AG6219="Data Error","Data Error",[5]Analysis!AI6219*D$1)</f>
        <v>Data Error</v>
      </c>
      <c r="E6219" s="3" t="str">
        <f>IF(C6219="Data Error","Data Error",INDEX('[4]BAAL Adj Cap'!$CB$65:$CY$72,MONTH($B6219),$A6219+1))</f>
        <v>Data Error</v>
      </c>
      <c r="F6219" s="3" t="str">
        <f>IF(D6219="Data Error","Data Error",INDEX([2]West!$C$11:$Z$22,MONTH($B6219),$A6219+1))</f>
        <v>Data Error</v>
      </c>
      <c r="G6219" s="31" t="str">
        <f t="shared" si="681"/>
        <v>Data Error</v>
      </c>
      <c r="H6219" s="31" t="str">
        <f t="shared" si="679"/>
        <v>Data Error</v>
      </c>
      <c r="I6219" s="23" t="str">
        <f t="shared" si="682"/>
        <v>Data Error</v>
      </c>
      <c r="J6219" s="23" t="str">
        <f t="shared" si="680"/>
        <v>Data Error</v>
      </c>
      <c r="K6219" s="7" t="str">
        <f t="shared" si="683"/>
        <v>Data Error</v>
      </c>
      <c r="L6219" s="7" t="str">
        <f t="shared" si="684"/>
        <v>Data Error</v>
      </c>
      <c r="M6219" s="20" t="str">
        <f>IF(C6219="Data Error","Data Error",IF(C6219&lt;=K6219,0,1-IFERROR(INDEX(BAAL!$C:$D,MATCH(ROUNDUP(C6219-K6219,0),BAAL!$B:$B,0),MATCH(LEFT(M$2,4),BAAL!$C$2:$D$2,0)),0)))</f>
        <v>Data Error</v>
      </c>
      <c r="N6219" s="20" t="str">
        <f>IF(D6219="Data Error","Data Error",IF(D6219&lt;=L6219,0,1-IFERROR(INDEX(BAAL!$C:$D,MATCH(ROUNDUP(D6219-L6219,0),BAAL!$B:$B,0),MATCH(LEFT(N$2,4),BAAL!$C$2:$D$2,0)),0)))</f>
        <v>Data Error</v>
      </c>
      <c r="O6219" s="26"/>
      <c r="P6219" s="26"/>
      <c r="Q6219" s="6">
        <f t="shared" si="685"/>
        <v>9</v>
      </c>
      <c r="R6219" s="20"/>
    </row>
    <row r="6220" spans="1:18" x14ac:dyDescent="0.25">
      <c r="A6220" s="6">
        <v>2</v>
      </c>
      <c r="B6220" s="4">
        <v>42629.08333333199</v>
      </c>
      <c r="C6220" s="2" t="str">
        <f>IF([4]Analysis!AG6220="Data Error","Data Error",[4]Analysis!AI6220*C$1)</f>
        <v>Data Error</v>
      </c>
      <c r="D6220" s="2" t="str">
        <f>IF([5]Analysis!AG6220="Data Error","Data Error",[5]Analysis!AI6220*D$1)</f>
        <v>Data Error</v>
      </c>
      <c r="E6220" s="3" t="str">
        <f>IF(C6220="Data Error","Data Error",INDEX('[4]BAAL Adj Cap'!$CB$65:$CY$72,MONTH($B6220),$A6220+1))</f>
        <v>Data Error</v>
      </c>
      <c r="F6220" s="3" t="str">
        <f>IF(D6220="Data Error","Data Error",INDEX([2]West!$C$11:$Z$22,MONTH($B6220),$A6220+1))</f>
        <v>Data Error</v>
      </c>
      <c r="G6220" s="31" t="str">
        <f t="shared" si="681"/>
        <v>Data Error</v>
      </c>
      <c r="H6220" s="31" t="str">
        <f t="shared" si="679"/>
        <v>Data Error</v>
      </c>
      <c r="I6220" s="23" t="str">
        <f t="shared" si="682"/>
        <v>Data Error</v>
      </c>
      <c r="J6220" s="23" t="str">
        <f t="shared" si="680"/>
        <v>Data Error</v>
      </c>
      <c r="K6220" s="7" t="str">
        <f t="shared" si="683"/>
        <v>Data Error</v>
      </c>
      <c r="L6220" s="7" t="str">
        <f t="shared" si="684"/>
        <v>Data Error</v>
      </c>
      <c r="M6220" s="20" t="str">
        <f>IF(C6220="Data Error","Data Error",IF(C6220&lt;=K6220,0,1-IFERROR(INDEX(BAAL!$C:$D,MATCH(ROUNDUP(C6220-K6220,0),BAAL!$B:$B,0),MATCH(LEFT(M$2,4),BAAL!$C$2:$D$2,0)),0)))</f>
        <v>Data Error</v>
      </c>
      <c r="N6220" s="20" t="str">
        <f>IF(D6220="Data Error","Data Error",IF(D6220&lt;=L6220,0,1-IFERROR(INDEX(BAAL!$C:$D,MATCH(ROUNDUP(D6220-L6220,0),BAAL!$B:$B,0),MATCH(LEFT(N$2,4),BAAL!$C$2:$D$2,0)),0)))</f>
        <v>Data Error</v>
      </c>
      <c r="O6220" s="26"/>
      <c r="P6220" s="26"/>
      <c r="Q6220" s="6">
        <f t="shared" si="685"/>
        <v>9</v>
      </c>
      <c r="R6220" s="20"/>
    </row>
    <row r="6221" spans="1:18" x14ac:dyDescent="0.25">
      <c r="A6221" s="6">
        <v>3</v>
      </c>
      <c r="B6221" s="4">
        <v>42629.124999998654</v>
      </c>
      <c r="C6221" s="2" t="str">
        <f>IF([4]Analysis!AG6221="Data Error","Data Error",[4]Analysis!AI6221*C$1)</f>
        <v>Data Error</v>
      </c>
      <c r="D6221" s="2" t="str">
        <f>IF([5]Analysis!AG6221="Data Error","Data Error",[5]Analysis!AI6221*D$1)</f>
        <v>Data Error</v>
      </c>
      <c r="E6221" s="3" t="str">
        <f>IF(C6221="Data Error","Data Error",INDEX('[4]BAAL Adj Cap'!$CB$65:$CY$72,MONTH($B6221),$A6221+1))</f>
        <v>Data Error</v>
      </c>
      <c r="F6221" s="3" t="str">
        <f>IF(D6221="Data Error","Data Error",INDEX([2]West!$C$11:$Z$22,MONTH($B6221),$A6221+1))</f>
        <v>Data Error</v>
      </c>
      <c r="G6221" s="31" t="str">
        <f t="shared" si="681"/>
        <v>Data Error</v>
      </c>
      <c r="H6221" s="31" t="str">
        <f t="shared" si="679"/>
        <v>Data Error</v>
      </c>
      <c r="I6221" s="23" t="str">
        <f t="shared" si="682"/>
        <v>Data Error</v>
      </c>
      <c r="J6221" s="23" t="str">
        <f t="shared" si="680"/>
        <v>Data Error</v>
      </c>
      <c r="K6221" s="7" t="str">
        <f t="shared" si="683"/>
        <v>Data Error</v>
      </c>
      <c r="L6221" s="7" t="str">
        <f t="shared" si="684"/>
        <v>Data Error</v>
      </c>
      <c r="M6221" s="20" t="str">
        <f>IF(C6221="Data Error","Data Error",IF(C6221&lt;=K6221,0,1-IFERROR(INDEX(BAAL!$C:$D,MATCH(ROUNDUP(C6221-K6221,0),BAAL!$B:$B,0),MATCH(LEFT(M$2,4),BAAL!$C$2:$D$2,0)),0)))</f>
        <v>Data Error</v>
      </c>
      <c r="N6221" s="20" t="str">
        <f>IF(D6221="Data Error","Data Error",IF(D6221&lt;=L6221,0,1-IFERROR(INDEX(BAAL!$C:$D,MATCH(ROUNDUP(D6221-L6221,0),BAAL!$B:$B,0),MATCH(LEFT(N$2,4),BAAL!$C$2:$D$2,0)),0)))</f>
        <v>Data Error</v>
      </c>
      <c r="O6221" s="26"/>
      <c r="P6221" s="26"/>
      <c r="Q6221" s="6">
        <f t="shared" si="685"/>
        <v>9</v>
      </c>
      <c r="R6221" s="20"/>
    </row>
    <row r="6222" spans="1:18" x14ac:dyDescent="0.25">
      <c r="A6222" s="6">
        <v>4</v>
      </c>
      <c r="B6222" s="4">
        <v>42629.166666665318</v>
      </c>
      <c r="C6222" s="2" t="str">
        <f>IF([4]Analysis!AG6222="Data Error","Data Error",[4]Analysis!AI6222*C$1)</f>
        <v>Data Error</v>
      </c>
      <c r="D6222" s="2" t="str">
        <f>IF([5]Analysis!AG6222="Data Error","Data Error",[5]Analysis!AI6222*D$1)</f>
        <v>Data Error</v>
      </c>
      <c r="E6222" s="3" t="str">
        <f>IF(C6222="Data Error","Data Error",INDEX('[4]BAAL Adj Cap'!$CB$65:$CY$72,MONTH($B6222),$A6222+1))</f>
        <v>Data Error</v>
      </c>
      <c r="F6222" s="3" t="str">
        <f>IF(D6222="Data Error","Data Error",INDEX([2]West!$C$11:$Z$22,MONTH($B6222),$A6222+1))</f>
        <v>Data Error</v>
      </c>
      <c r="G6222" s="31" t="str">
        <f t="shared" si="681"/>
        <v>Data Error</v>
      </c>
      <c r="H6222" s="31" t="str">
        <f t="shared" si="679"/>
        <v>Data Error</v>
      </c>
      <c r="I6222" s="23" t="str">
        <f t="shared" si="682"/>
        <v>Data Error</v>
      </c>
      <c r="J6222" s="23" t="str">
        <f t="shared" si="680"/>
        <v>Data Error</v>
      </c>
      <c r="K6222" s="7" t="str">
        <f t="shared" si="683"/>
        <v>Data Error</v>
      </c>
      <c r="L6222" s="7" t="str">
        <f t="shared" si="684"/>
        <v>Data Error</v>
      </c>
      <c r="M6222" s="20" t="str">
        <f>IF(C6222="Data Error","Data Error",IF(C6222&lt;=K6222,0,1-IFERROR(INDEX(BAAL!$C:$D,MATCH(ROUNDUP(C6222-K6222,0),BAAL!$B:$B,0),MATCH(LEFT(M$2,4),BAAL!$C$2:$D$2,0)),0)))</f>
        <v>Data Error</v>
      </c>
      <c r="N6222" s="20" t="str">
        <f>IF(D6222="Data Error","Data Error",IF(D6222&lt;=L6222,0,1-IFERROR(INDEX(BAAL!$C:$D,MATCH(ROUNDUP(D6222-L6222,0),BAAL!$B:$B,0),MATCH(LEFT(N$2,4),BAAL!$C$2:$D$2,0)),0)))</f>
        <v>Data Error</v>
      </c>
      <c r="O6222" s="26"/>
      <c r="P6222" s="26"/>
      <c r="Q6222" s="6">
        <f t="shared" si="685"/>
        <v>9</v>
      </c>
      <c r="R6222" s="20"/>
    </row>
    <row r="6223" spans="1:18" x14ac:dyDescent="0.25">
      <c r="A6223" s="6">
        <v>5</v>
      </c>
      <c r="B6223" s="4">
        <v>42629.208333331982</v>
      </c>
      <c r="C6223" s="2" t="str">
        <f>IF([4]Analysis!AG6223="Data Error","Data Error",[4]Analysis!AI6223*C$1)</f>
        <v>Data Error</v>
      </c>
      <c r="D6223" s="2" t="str">
        <f>IF([5]Analysis!AG6223="Data Error","Data Error",[5]Analysis!AI6223*D$1)</f>
        <v>Data Error</v>
      </c>
      <c r="E6223" s="3" t="str">
        <f>IF(C6223="Data Error","Data Error",INDEX('[4]BAAL Adj Cap'!$CB$65:$CY$72,MONTH($B6223),$A6223+1))</f>
        <v>Data Error</v>
      </c>
      <c r="F6223" s="3" t="str">
        <f>IF(D6223="Data Error","Data Error",INDEX([2]West!$C$11:$Z$22,MONTH($B6223),$A6223+1))</f>
        <v>Data Error</v>
      </c>
      <c r="G6223" s="31" t="str">
        <f t="shared" si="681"/>
        <v>Data Error</v>
      </c>
      <c r="H6223" s="31" t="str">
        <f t="shared" si="679"/>
        <v>Data Error</v>
      </c>
      <c r="I6223" s="23" t="str">
        <f t="shared" si="682"/>
        <v>Data Error</v>
      </c>
      <c r="J6223" s="23" t="str">
        <f t="shared" si="680"/>
        <v>Data Error</v>
      </c>
      <c r="K6223" s="7" t="str">
        <f t="shared" si="683"/>
        <v>Data Error</v>
      </c>
      <c r="L6223" s="7" t="str">
        <f t="shared" si="684"/>
        <v>Data Error</v>
      </c>
      <c r="M6223" s="20" t="str">
        <f>IF(C6223="Data Error","Data Error",IF(C6223&lt;=K6223,0,1-IFERROR(INDEX(BAAL!$C:$D,MATCH(ROUNDUP(C6223-K6223,0),BAAL!$B:$B,0),MATCH(LEFT(M$2,4),BAAL!$C$2:$D$2,0)),0)))</f>
        <v>Data Error</v>
      </c>
      <c r="N6223" s="20" t="str">
        <f>IF(D6223="Data Error","Data Error",IF(D6223&lt;=L6223,0,1-IFERROR(INDEX(BAAL!$C:$D,MATCH(ROUNDUP(D6223-L6223,0),BAAL!$B:$B,0),MATCH(LEFT(N$2,4),BAAL!$C$2:$D$2,0)),0)))</f>
        <v>Data Error</v>
      </c>
      <c r="O6223" s="26"/>
      <c r="P6223" s="26"/>
      <c r="Q6223" s="6">
        <f t="shared" si="685"/>
        <v>9</v>
      </c>
      <c r="R6223" s="20"/>
    </row>
    <row r="6224" spans="1:18" x14ac:dyDescent="0.25">
      <c r="A6224" s="6">
        <v>6</v>
      </c>
      <c r="B6224" s="4">
        <v>42629.249999998647</v>
      </c>
      <c r="C6224" s="2" t="str">
        <f>IF([4]Analysis!AG6224="Data Error","Data Error",[4]Analysis!AI6224*C$1)</f>
        <v>Data Error</v>
      </c>
      <c r="D6224" s="2" t="str">
        <f>IF([5]Analysis!AG6224="Data Error","Data Error",[5]Analysis!AI6224*D$1)</f>
        <v>Data Error</v>
      </c>
      <c r="E6224" s="3" t="str">
        <f>IF(C6224="Data Error","Data Error",INDEX('[4]BAAL Adj Cap'!$CB$65:$CY$72,MONTH($B6224),$A6224+1))</f>
        <v>Data Error</v>
      </c>
      <c r="F6224" s="3" t="str">
        <f>IF(D6224="Data Error","Data Error",INDEX([2]West!$C$11:$Z$22,MONTH($B6224),$A6224+1))</f>
        <v>Data Error</v>
      </c>
      <c r="G6224" s="31" t="str">
        <f t="shared" si="681"/>
        <v>Data Error</v>
      </c>
      <c r="H6224" s="31" t="str">
        <f t="shared" si="679"/>
        <v>Data Error</v>
      </c>
      <c r="I6224" s="23" t="str">
        <f t="shared" si="682"/>
        <v>Data Error</v>
      </c>
      <c r="J6224" s="23" t="str">
        <f t="shared" si="680"/>
        <v>Data Error</v>
      </c>
      <c r="K6224" s="7" t="str">
        <f t="shared" si="683"/>
        <v>Data Error</v>
      </c>
      <c r="L6224" s="7" t="str">
        <f t="shared" si="684"/>
        <v>Data Error</v>
      </c>
      <c r="M6224" s="20" t="str">
        <f>IF(C6224="Data Error","Data Error",IF(C6224&lt;=K6224,0,1-IFERROR(INDEX(BAAL!$C:$D,MATCH(ROUNDUP(C6224-K6224,0),BAAL!$B:$B,0),MATCH(LEFT(M$2,4),BAAL!$C$2:$D$2,0)),0)))</f>
        <v>Data Error</v>
      </c>
      <c r="N6224" s="20" t="str">
        <f>IF(D6224="Data Error","Data Error",IF(D6224&lt;=L6224,0,1-IFERROR(INDEX(BAAL!$C:$D,MATCH(ROUNDUP(D6224-L6224,0),BAAL!$B:$B,0),MATCH(LEFT(N$2,4),BAAL!$C$2:$D$2,0)),0)))</f>
        <v>Data Error</v>
      </c>
      <c r="O6224" s="26"/>
      <c r="P6224" s="26"/>
      <c r="Q6224" s="6">
        <f t="shared" si="685"/>
        <v>9</v>
      </c>
      <c r="R6224" s="20"/>
    </row>
    <row r="6225" spans="1:18" x14ac:dyDescent="0.25">
      <c r="A6225" s="6">
        <v>7</v>
      </c>
      <c r="B6225" s="4">
        <v>42629.291666665311</v>
      </c>
      <c r="C6225" s="2" t="str">
        <f>IF([4]Analysis!AG6225="Data Error","Data Error",[4]Analysis!AI6225*C$1)</f>
        <v>Data Error</v>
      </c>
      <c r="D6225" s="2" t="str">
        <f>IF([5]Analysis!AG6225="Data Error","Data Error",[5]Analysis!AI6225*D$1)</f>
        <v>Data Error</v>
      </c>
      <c r="E6225" s="3" t="str">
        <f>IF(C6225="Data Error","Data Error",INDEX('[4]BAAL Adj Cap'!$CB$65:$CY$72,MONTH($B6225),$A6225+1))</f>
        <v>Data Error</v>
      </c>
      <c r="F6225" s="3" t="str">
        <f>IF(D6225="Data Error","Data Error",INDEX([2]West!$C$11:$Z$22,MONTH($B6225),$A6225+1))</f>
        <v>Data Error</v>
      </c>
      <c r="G6225" s="31" t="str">
        <f t="shared" si="681"/>
        <v>Data Error</v>
      </c>
      <c r="H6225" s="31" t="str">
        <f t="shared" si="679"/>
        <v>Data Error</v>
      </c>
      <c r="I6225" s="23" t="str">
        <f t="shared" si="682"/>
        <v>Data Error</v>
      </c>
      <c r="J6225" s="23" t="str">
        <f t="shared" si="680"/>
        <v>Data Error</v>
      </c>
      <c r="K6225" s="7" t="str">
        <f t="shared" si="683"/>
        <v>Data Error</v>
      </c>
      <c r="L6225" s="7" t="str">
        <f t="shared" si="684"/>
        <v>Data Error</v>
      </c>
      <c r="M6225" s="20" t="str">
        <f>IF(C6225="Data Error","Data Error",IF(C6225&lt;=K6225,0,1-IFERROR(INDEX(BAAL!$C:$D,MATCH(ROUNDUP(C6225-K6225,0),BAAL!$B:$B,0),MATCH(LEFT(M$2,4),BAAL!$C$2:$D$2,0)),0)))</f>
        <v>Data Error</v>
      </c>
      <c r="N6225" s="20" t="str">
        <f>IF(D6225="Data Error","Data Error",IF(D6225&lt;=L6225,0,1-IFERROR(INDEX(BAAL!$C:$D,MATCH(ROUNDUP(D6225-L6225,0),BAAL!$B:$B,0),MATCH(LEFT(N$2,4),BAAL!$C$2:$D$2,0)),0)))</f>
        <v>Data Error</v>
      </c>
      <c r="O6225" s="26"/>
      <c r="P6225" s="26"/>
      <c r="Q6225" s="6">
        <f t="shared" si="685"/>
        <v>9</v>
      </c>
      <c r="R6225" s="20"/>
    </row>
    <row r="6226" spans="1:18" x14ac:dyDescent="0.25">
      <c r="A6226" s="6">
        <v>8</v>
      </c>
      <c r="B6226" s="4">
        <v>42629.333333331975</v>
      </c>
      <c r="C6226" s="2" t="str">
        <f>IF([4]Analysis!AG6226="Data Error","Data Error",[4]Analysis!AI6226*C$1)</f>
        <v>Data Error</v>
      </c>
      <c r="D6226" s="2" t="str">
        <f>IF([5]Analysis!AG6226="Data Error","Data Error",[5]Analysis!AI6226*D$1)</f>
        <v>Data Error</v>
      </c>
      <c r="E6226" s="3" t="str">
        <f>IF(C6226="Data Error","Data Error",INDEX('[4]BAAL Adj Cap'!$CB$65:$CY$72,MONTH($B6226),$A6226+1))</f>
        <v>Data Error</v>
      </c>
      <c r="F6226" s="3" t="str">
        <f>IF(D6226="Data Error","Data Error",INDEX([2]West!$C$11:$Z$22,MONTH($B6226),$A6226+1))</f>
        <v>Data Error</v>
      </c>
      <c r="G6226" s="31" t="str">
        <f t="shared" si="681"/>
        <v>Data Error</v>
      </c>
      <c r="H6226" s="31" t="str">
        <f t="shared" si="679"/>
        <v>Data Error</v>
      </c>
      <c r="I6226" s="23" t="str">
        <f t="shared" si="682"/>
        <v>Data Error</v>
      </c>
      <c r="J6226" s="23" t="str">
        <f t="shared" si="680"/>
        <v>Data Error</v>
      </c>
      <c r="K6226" s="7" t="str">
        <f t="shared" si="683"/>
        <v>Data Error</v>
      </c>
      <c r="L6226" s="7" t="str">
        <f t="shared" si="684"/>
        <v>Data Error</v>
      </c>
      <c r="M6226" s="20" t="str">
        <f>IF(C6226="Data Error","Data Error",IF(C6226&lt;=K6226,0,1-IFERROR(INDEX(BAAL!$C:$D,MATCH(ROUNDUP(C6226-K6226,0),BAAL!$B:$B,0),MATCH(LEFT(M$2,4),BAAL!$C$2:$D$2,0)),0)))</f>
        <v>Data Error</v>
      </c>
      <c r="N6226" s="20" t="str">
        <f>IF(D6226="Data Error","Data Error",IF(D6226&lt;=L6226,0,1-IFERROR(INDEX(BAAL!$C:$D,MATCH(ROUNDUP(D6226-L6226,0),BAAL!$B:$B,0),MATCH(LEFT(N$2,4),BAAL!$C$2:$D$2,0)),0)))</f>
        <v>Data Error</v>
      </c>
      <c r="O6226" s="26"/>
      <c r="P6226" s="26"/>
      <c r="Q6226" s="6">
        <f t="shared" si="685"/>
        <v>9</v>
      </c>
      <c r="R6226" s="20"/>
    </row>
    <row r="6227" spans="1:18" x14ac:dyDescent="0.25">
      <c r="A6227" s="6">
        <v>9</v>
      </c>
      <c r="B6227" s="4">
        <v>42629.374999998639</v>
      </c>
      <c r="C6227" s="2" t="str">
        <f>IF([4]Analysis!AG6227="Data Error","Data Error",[4]Analysis!AI6227*C$1)</f>
        <v>Data Error</v>
      </c>
      <c r="D6227" s="2" t="str">
        <f>IF([5]Analysis!AG6227="Data Error","Data Error",[5]Analysis!AI6227*D$1)</f>
        <v>Data Error</v>
      </c>
      <c r="E6227" s="3" t="str">
        <f>IF(C6227="Data Error","Data Error",INDEX('[4]BAAL Adj Cap'!$CB$65:$CY$72,MONTH($B6227),$A6227+1))</f>
        <v>Data Error</v>
      </c>
      <c r="F6227" s="3" t="str">
        <f>IF(D6227="Data Error","Data Error",INDEX([2]West!$C$11:$Z$22,MONTH($B6227),$A6227+1))</f>
        <v>Data Error</v>
      </c>
      <c r="G6227" s="31" t="str">
        <f t="shared" si="681"/>
        <v>Data Error</v>
      </c>
      <c r="H6227" s="31" t="str">
        <f t="shared" si="679"/>
        <v>Data Error</v>
      </c>
      <c r="I6227" s="23" t="str">
        <f t="shared" si="682"/>
        <v>Data Error</v>
      </c>
      <c r="J6227" s="23" t="str">
        <f t="shared" si="680"/>
        <v>Data Error</v>
      </c>
      <c r="K6227" s="7" t="str">
        <f t="shared" si="683"/>
        <v>Data Error</v>
      </c>
      <c r="L6227" s="7" t="str">
        <f t="shared" si="684"/>
        <v>Data Error</v>
      </c>
      <c r="M6227" s="20" t="str">
        <f>IF(C6227="Data Error","Data Error",IF(C6227&lt;=K6227,0,1-IFERROR(INDEX(BAAL!$C:$D,MATCH(ROUNDUP(C6227-K6227,0),BAAL!$B:$B,0),MATCH(LEFT(M$2,4),BAAL!$C$2:$D$2,0)),0)))</f>
        <v>Data Error</v>
      </c>
      <c r="N6227" s="20" t="str">
        <f>IF(D6227="Data Error","Data Error",IF(D6227&lt;=L6227,0,1-IFERROR(INDEX(BAAL!$C:$D,MATCH(ROUNDUP(D6227-L6227,0),BAAL!$B:$B,0),MATCH(LEFT(N$2,4),BAAL!$C$2:$D$2,0)),0)))</f>
        <v>Data Error</v>
      </c>
      <c r="O6227" s="26"/>
      <c r="P6227" s="26"/>
      <c r="Q6227" s="6">
        <f t="shared" si="685"/>
        <v>9</v>
      </c>
      <c r="R6227" s="20"/>
    </row>
    <row r="6228" spans="1:18" x14ac:dyDescent="0.25">
      <c r="A6228" s="6">
        <v>10</v>
      </c>
      <c r="B6228" s="4">
        <v>42629.416666665304</v>
      </c>
      <c r="C6228" s="2" t="str">
        <f>IF([4]Analysis!AG6228="Data Error","Data Error",[4]Analysis!AI6228*C$1)</f>
        <v>Data Error</v>
      </c>
      <c r="D6228" s="2" t="str">
        <f>IF([5]Analysis!AG6228="Data Error","Data Error",[5]Analysis!AI6228*D$1)</f>
        <v>Data Error</v>
      </c>
      <c r="E6228" s="3" t="str">
        <f>IF(C6228="Data Error","Data Error",INDEX('[4]BAAL Adj Cap'!$CB$65:$CY$72,MONTH($B6228),$A6228+1))</f>
        <v>Data Error</v>
      </c>
      <c r="F6228" s="3" t="str">
        <f>IF(D6228="Data Error","Data Error",INDEX([2]West!$C$11:$Z$22,MONTH($B6228),$A6228+1))</f>
        <v>Data Error</v>
      </c>
      <c r="G6228" s="31" t="str">
        <f t="shared" si="681"/>
        <v>Data Error</v>
      </c>
      <c r="H6228" s="31" t="str">
        <f t="shared" si="679"/>
        <v>Data Error</v>
      </c>
      <c r="I6228" s="23" t="str">
        <f t="shared" si="682"/>
        <v>Data Error</v>
      </c>
      <c r="J6228" s="23" t="str">
        <f t="shared" si="680"/>
        <v>Data Error</v>
      </c>
      <c r="K6228" s="7" t="str">
        <f t="shared" si="683"/>
        <v>Data Error</v>
      </c>
      <c r="L6228" s="7" t="str">
        <f t="shared" si="684"/>
        <v>Data Error</v>
      </c>
      <c r="M6228" s="20" t="str">
        <f>IF(C6228="Data Error","Data Error",IF(C6228&lt;=K6228,0,1-IFERROR(INDEX(BAAL!$C:$D,MATCH(ROUNDUP(C6228-K6228,0),BAAL!$B:$B,0),MATCH(LEFT(M$2,4),BAAL!$C$2:$D$2,0)),0)))</f>
        <v>Data Error</v>
      </c>
      <c r="N6228" s="20" t="str">
        <f>IF(D6228="Data Error","Data Error",IF(D6228&lt;=L6228,0,1-IFERROR(INDEX(BAAL!$C:$D,MATCH(ROUNDUP(D6228-L6228,0),BAAL!$B:$B,0),MATCH(LEFT(N$2,4),BAAL!$C$2:$D$2,0)),0)))</f>
        <v>Data Error</v>
      </c>
      <c r="O6228" s="26"/>
      <c r="P6228" s="26"/>
      <c r="Q6228" s="6">
        <f t="shared" si="685"/>
        <v>9</v>
      </c>
      <c r="R6228" s="20"/>
    </row>
    <row r="6229" spans="1:18" x14ac:dyDescent="0.25">
      <c r="A6229" s="6">
        <v>11</v>
      </c>
      <c r="B6229" s="4">
        <v>42629.458333331968</v>
      </c>
      <c r="C6229" s="2" t="str">
        <f>IF([4]Analysis!AG6229="Data Error","Data Error",[4]Analysis!AI6229*C$1)</f>
        <v>Data Error</v>
      </c>
      <c r="D6229" s="2" t="str">
        <f>IF([5]Analysis!AG6229="Data Error","Data Error",[5]Analysis!AI6229*D$1)</f>
        <v>Data Error</v>
      </c>
      <c r="E6229" s="3" t="str">
        <f>IF(C6229="Data Error","Data Error",INDEX('[4]BAAL Adj Cap'!$CB$65:$CY$72,MONTH($B6229),$A6229+1))</f>
        <v>Data Error</v>
      </c>
      <c r="F6229" s="3" t="str">
        <f>IF(D6229="Data Error","Data Error",INDEX([2]West!$C$11:$Z$22,MONTH($B6229),$A6229+1))</f>
        <v>Data Error</v>
      </c>
      <c r="G6229" s="31" t="str">
        <f t="shared" si="681"/>
        <v>Data Error</v>
      </c>
      <c r="H6229" s="31" t="str">
        <f t="shared" si="679"/>
        <v>Data Error</v>
      </c>
      <c r="I6229" s="23" t="str">
        <f t="shared" si="682"/>
        <v>Data Error</v>
      </c>
      <c r="J6229" s="23" t="str">
        <f t="shared" si="680"/>
        <v>Data Error</v>
      </c>
      <c r="K6229" s="7" t="str">
        <f t="shared" si="683"/>
        <v>Data Error</v>
      </c>
      <c r="L6229" s="7" t="str">
        <f t="shared" si="684"/>
        <v>Data Error</v>
      </c>
      <c r="M6229" s="20" t="str">
        <f>IF(C6229="Data Error","Data Error",IF(C6229&lt;=K6229,0,1-IFERROR(INDEX(BAAL!$C:$D,MATCH(ROUNDUP(C6229-K6229,0),BAAL!$B:$B,0),MATCH(LEFT(M$2,4),BAAL!$C$2:$D$2,0)),0)))</f>
        <v>Data Error</v>
      </c>
      <c r="N6229" s="20" t="str">
        <f>IF(D6229="Data Error","Data Error",IF(D6229&lt;=L6229,0,1-IFERROR(INDEX(BAAL!$C:$D,MATCH(ROUNDUP(D6229-L6229,0),BAAL!$B:$B,0),MATCH(LEFT(N$2,4),BAAL!$C$2:$D$2,0)),0)))</f>
        <v>Data Error</v>
      </c>
      <c r="O6229" s="26"/>
      <c r="P6229" s="26"/>
      <c r="Q6229" s="6">
        <f t="shared" si="685"/>
        <v>9</v>
      </c>
      <c r="R6229" s="20"/>
    </row>
    <row r="6230" spans="1:18" x14ac:dyDescent="0.25">
      <c r="A6230" s="6">
        <v>12</v>
      </c>
      <c r="B6230" s="4">
        <v>42629.499999998632</v>
      </c>
      <c r="C6230" s="2" t="str">
        <f>IF([4]Analysis!AG6230="Data Error","Data Error",[4]Analysis!AI6230*C$1)</f>
        <v>Data Error</v>
      </c>
      <c r="D6230" s="2" t="str">
        <f>IF([5]Analysis!AG6230="Data Error","Data Error",[5]Analysis!AI6230*D$1)</f>
        <v>Data Error</v>
      </c>
      <c r="E6230" s="3" t="str">
        <f>IF(C6230="Data Error","Data Error",INDEX('[4]BAAL Adj Cap'!$CB$65:$CY$72,MONTH($B6230),$A6230+1))</f>
        <v>Data Error</v>
      </c>
      <c r="F6230" s="3" t="str">
        <f>IF(D6230="Data Error","Data Error",INDEX([2]West!$C$11:$Z$22,MONTH($B6230),$A6230+1))</f>
        <v>Data Error</v>
      </c>
      <c r="G6230" s="31" t="str">
        <f t="shared" si="681"/>
        <v>Data Error</v>
      </c>
      <c r="H6230" s="31" t="str">
        <f t="shared" si="679"/>
        <v>Data Error</v>
      </c>
      <c r="I6230" s="23" t="str">
        <f t="shared" si="682"/>
        <v>Data Error</v>
      </c>
      <c r="J6230" s="23" t="str">
        <f t="shared" si="680"/>
        <v>Data Error</v>
      </c>
      <c r="K6230" s="7" t="str">
        <f t="shared" si="683"/>
        <v>Data Error</v>
      </c>
      <c r="L6230" s="7" t="str">
        <f t="shared" si="684"/>
        <v>Data Error</v>
      </c>
      <c r="M6230" s="20" t="str">
        <f>IF(C6230="Data Error","Data Error",IF(C6230&lt;=K6230,0,1-IFERROR(INDEX(BAAL!$C:$D,MATCH(ROUNDUP(C6230-K6230,0),BAAL!$B:$B,0),MATCH(LEFT(M$2,4),BAAL!$C$2:$D$2,0)),0)))</f>
        <v>Data Error</v>
      </c>
      <c r="N6230" s="20" t="str">
        <f>IF(D6230="Data Error","Data Error",IF(D6230&lt;=L6230,0,1-IFERROR(INDEX(BAAL!$C:$D,MATCH(ROUNDUP(D6230-L6230,0),BAAL!$B:$B,0),MATCH(LEFT(N$2,4),BAAL!$C$2:$D$2,0)),0)))</f>
        <v>Data Error</v>
      </c>
      <c r="O6230" s="26"/>
      <c r="P6230" s="26"/>
      <c r="Q6230" s="6">
        <f t="shared" si="685"/>
        <v>9</v>
      </c>
      <c r="R6230" s="20"/>
    </row>
    <row r="6231" spans="1:18" x14ac:dyDescent="0.25">
      <c r="A6231" s="6">
        <v>13</v>
      </c>
      <c r="B6231" s="4">
        <v>42629.541666665296</v>
      </c>
      <c r="C6231" s="2" t="str">
        <f>IF([4]Analysis!AG6231="Data Error","Data Error",[4]Analysis!AI6231*C$1)</f>
        <v>Data Error</v>
      </c>
      <c r="D6231" s="2" t="str">
        <f>IF([5]Analysis!AG6231="Data Error","Data Error",[5]Analysis!AI6231*D$1)</f>
        <v>Data Error</v>
      </c>
      <c r="E6231" s="3" t="str">
        <f>IF(C6231="Data Error","Data Error",INDEX('[4]BAAL Adj Cap'!$CB$65:$CY$72,MONTH($B6231),$A6231+1))</f>
        <v>Data Error</v>
      </c>
      <c r="F6231" s="3" t="str">
        <f>IF(D6231="Data Error","Data Error",INDEX([2]West!$C$11:$Z$22,MONTH($B6231),$A6231+1))</f>
        <v>Data Error</v>
      </c>
      <c r="G6231" s="31" t="str">
        <f t="shared" si="681"/>
        <v>Data Error</v>
      </c>
      <c r="H6231" s="31" t="str">
        <f t="shared" si="679"/>
        <v>Data Error</v>
      </c>
      <c r="I6231" s="23" t="str">
        <f t="shared" si="682"/>
        <v>Data Error</v>
      </c>
      <c r="J6231" s="23" t="str">
        <f t="shared" si="680"/>
        <v>Data Error</v>
      </c>
      <c r="K6231" s="7" t="str">
        <f t="shared" si="683"/>
        <v>Data Error</v>
      </c>
      <c r="L6231" s="7" t="str">
        <f t="shared" si="684"/>
        <v>Data Error</v>
      </c>
      <c r="M6231" s="20" t="str">
        <f>IF(C6231="Data Error","Data Error",IF(C6231&lt;=K6231,0,1-IFERROR(INDEX(BAAL!$C:$D,MATCH(ROUNDUP(C6231-K6231,0),BAAL!$B:$B,0),MATCH(LEFT(M$2,4),BAAL!$C$2:$D$2,0)),0)))</f>
        <v>Data Error</v>
      </c>
      <c r="N6231" s="20" t="str">
        <f>IF(D6231="Data Error","Data Error",IF(D6231&lt;=L6231,0,1-IFERROR(INDEX(BAAL!$C:$D,MATCH(ROUNDUP(D6231-L6231,0),BAAL!$B:$B,0),MATCH(LEFT(N$2,4),BAAL!$C$2:$D$2,0)),0)))</f>
        <v>Data Error</v>
      </c>
      <c r="O6231" s="26"/>
      <c r="P6231" s="26"/>
      <c r="Q6231" s="6">
        <f t="shared" si="685"/>
        <v>9</v>
      </c>
      <c r="R6231" s="20"/>
    </row>
    <row r="6232" spans="1:18" x14ac:dyDescent="0.25">
      <c r="A6232" s="6">
        <v>14</v>
      </c>
      <c r="B6232" s="4">
        <v>42629.583333331961</v>
      </c>
      <c r="C6232" s="2" t="str">
        <f>IF([4]Analysis!AG6232="Data Error","Data Error",[4]Analysis!AI6232*C$1)</f>
        <v>Data Error</v>
      </c>
      <c r="D6232" s="2" t="str">
        <f>IF([5]Analysis!AG6232="Data Error","Data Error",[5]Analysis!AI6232*D$1)</f>
        <v>Data Error</v>
      </c>
      <c r="E6232" s="3" t="str">
        <f>IF(C6232="Data Error","Data Error",INDEX('[4]BAAL Adj Cap'!$CB$65:$CY$72,MONTH($B6232),$A6232+1))</f>
        <v>Data Error</v>
      </c>
      <c r="F6232" s="3" t="str">
        <f>IF(D6232="Data Error","Data Error",INDEX([2]West!$C$11:$Z$22,MONTH($B6232),$A6232+1))</f>
        <v>Data Error</v>
      </c>
      <c r="G6232" s="31" t="str">
        <f t="shared" si="681"/>
        <v>Data Error</v>
      </c>
      <c r="H6232" s="31" t="str">
        <f t="shared" si="679"/>
        <v>Data Error</v>
      </c>
      <c r="I6232" s="23" t="str">
        <f t="shared" si="682"/>
        <v>Data Error</v>
      </c>
      <c r="J6232" s="23" t="str">
        <f t="shared" si="680"/>
        <v>Data Error</v>
      </c>
      <c r="K6232" s="7" t="str">
        <f t="shared" si="683"/>
        <v>Data Error</v>
      </c>
      <c r="L6232" s="7" t="str">
        <f t="shared" si="684"/>
        <v>Data Error</v>
      </c>
      <c r="M6232" s="20" t="str">
        <f>IF(C6232="Data Error","Data Error",IF(C6232&lt;=K6232,0,1-IFERROR(INDEX(BAAL!$C:$D,MATCH(ROUNDUP(C6232-K6232,0),BAAL!$B:$B,0),MATCH(LEFT(M$2,4),BAAL!$C$2:$D$2,0)),0)))</f>
        <v>Data Error</v>
      </c>
      <c r="N6232" s="20" t="str">
        <f>IF(D6232="Data Error","Data Error",IF(D6232&lt;=L6232,0,1-IFERROR(INDEX(BAAL!$C:$D,MATCH(ROUNDUP(D6232-L6232,0),BAAL!$B:$B,0),MATCH(LEFT(N$2,4),BAAL!$C$2:$D$2,0)),0)))</f>
        <v>Data Error</v>
      </c>
      <c r="O6232" s="26"/>
      <c r="P6232" s="26"/>
      <c r="Q6232" s="6">
        <f t="shared" si="685"/>
        <v>9</v>
      </c>
      <c r="R6232" s="20"/>
    </row>
    <row r="6233" spans="1:18" x14ac:dyDescent="0.25">
      <c r="A6233" s="6">
        <v>15</v>
      </c>
      <c r="B6233" s="4">
        <v>42629.624999998625</v>
      </c>
      <c r="C6233" s="2" t="str">
        <f>IF([4]Analysis!AG6233="Data Error","Data Error",[4]Analysis!AI6233*C$1)</f>
        <v>Data Error</v>
      </c>
      <c r="D6233" s="2" t="str">
        <f>IF([5]Analysis!AG6233="Data Error","Data Error",[5]Analysis!AI6233*D$1)</f>
        <v>Data Error</v>
      </c>
      <c r="E6233" s="3" t="str">
        <f>IF(C6233="Data Error","Data Error",INDEX('[4]BAAL Adj Cap'!$CB$65:$CY$72,MONTH($B6233),$A6233+1))</f>
        <v>Data Error</v>
      </c>
      <c r="F6233" s="3" t="str">
        <f>IF(D6233="Data Error","Data Error",INDEX([2]West!$C$11:$Z$22,MONTH($B6233),$A6233+1))</f>
        <v>Data Error</v>
      </c>
      <c r="G6233" s="31" t="str">
        <f t="shared" si="681"/>
        <v>Data Error</v>
      </c>
      <c r="H6233" s="31" t="str">
        <f t="shared" si="679"/>
        <v>Data Error</v>
      </c>
      <c r="I6233" s="23" t="str">
        <f t="shared" si="682"/>
        <v>Data Error</v>
      </c>
      <c r="J6233" s="23" t="str">
        <f t="shared" si="680"/>
        <v>Data Error</v>
      </c>
      <c r="K6233" s="7" t="str">
        <f t="shared" si="683"/>
        <v>Data Error</v>
      </c>
      <c r="L6233" s="7" t="str">
        <f t="shared" si="684"/>
        <v>Data Error</v>
      </c>
      <c r="M6233" s="20" t="str">
        <f>IF(C6233="Data Error","Data Error",IF(C6233&lt;=K6233,0,1-IFERROR(INDEX(BAAL!$C:$D,MATCH(ROUNDUP(C6233-K6233,0),BAAL!$B:$B,0),MATCH(LEFT(M$2,4),BAAL!$C$2:$D$2,0)),0)))</f>
        <v>Data Error</v>
      </c>
      <c r="N6233" s="20" t="str">
        <f>IF(D6233="Data Error","Data Error",IF(D6233&lt;=L6233,0,1-IFERROR(INDEX(BAAL!$C:$D,MATCH(ROUNDUP(D6233-L6233,0),BAAL!$B:$B,0),MATCH(LEFT(N$2,4),BAAL!$C$2:$D$2,0)),0)))</f>
        <v>Data Error</v>
      </c>
      <c r="O6233" s="26"/>
      <c r="P6233" s="26"/>
      <c r="Q6233" s="6">
        <f t="shared" si="685"/>
        <v>9</v>
      </c>
      <c r="R6233" s="20"/>
    </row>
    <row r="6234" spans="1:18" x14ac:dyDescent="0.25">
      <c r="A6234" s="6">
        <v>16</v>
      </c>
      <c r="B6234" s="4">
        <v>42629.666666665289</v>
      </c>
      <c r="C6234" s="2" t="str">
        <f>IF([4]Analysis!AG6234="Data Error","Data Error",[4]Analysis!AI6234*C$1)</f>
        <v>Data Error</v>
      </c>
      <c r="D6234" s="2" t="str">
        <f>IF([5]Analysis!AG6234="Data Error","Data Error",[5]Analysis!AI6234*D$1)</f>
        <v>Data Error</v>
      </c>
      <c r="E6234" s="3" t="str">
        <f>IF(C6234="Data Error","Data Error",INDEX('[4]BAAL Adj Cap'!$CB$65:$CY$72,MONTH($B6234),$A6234+1))</f>
        <v>Data Error</v>
      </c>
      <c r="F6234" s="3" t="str">
        <f>IF(D6234="Data Error","Data Error",INDEX([2]West!$C$11:$Z$22,MONTH($B6234),$A6234+1))</f>
        <v>Data Error</v>
      </c>
      <c r="G6234" s="31" t="str">
        <f t="shared" si="681"/>
        <v>Data Error</v>
      </c>
      <c r="H6234" s="31" t="str">
        <f t="shared" si="679"/>
        <v>Data Error</v>
      </c>
      <c r="I6234" s="23" t="str">
        <f t="shared" si="682"/>
        <v>Data Error</v>
      </c>
      <c r="J6234" s="23" t="str">
        <f t="shared" si="680"/>
        <v>Data Error</v>
      </c>
      <c r="K6234" s="7" t="str">
        <f t="shared" si="683"/>
        <v>Data Error</v>
      </c>
      <c r="L6234" s="7" t="str">
        <f t="shared" si="684"/>
        <v>Data Error</v>
      </c>
      <c r="M6234" s="20" t="str">
        <f>IF(C6234="Data Error","Data Error",IF(C6234&lt;=K6234,0,1-IFERROR(INDEX(BAAL!$C:$D,MATCH(ROUNDUP(C6234-K6234,0),BAAL!$B:$B,0),MATCH(LEFT(M$2,4),BAAL!$C$2:$D$2,0)),0)))</f>
        <v>Data Error</v>
      </c>
      <c r="N6234" s="20" t="str">
        <f>IF(D6234="Data Error","Data Error",IF(D6234&lt;=L6234,0,1-IFERROR(INDEX(BAAL!$C:$D,MATCH(ROUNDUP(D6234-L6234,0),BAAL!$B:$B,0),MATCH(LEFT(N$2,4),BAAL!$C$2:$D$2,0)),0)))</f>
        <v>Data Error</v>
      </c>
      <c r="O6234" s="26"/>
      <c r="P6234" s="26"/>
      <c r="Q6234" s="6">
        <f t="shared" si="685"/>
        <v>9</v>
      </c>
      <c r="R6234" s="20"/>
    </row>
    <row r="6235" spans="1:18" x14ac:dyDescent="0.25">
      <c r="A6235" s="6">
        <v>17</v>
      </c>
      <c r="B6235" s="4">
        <v>42629.708333331953</v>
      </c>
      <c r="C6235" s="2" t="str">
        <f>IF([4]Analysis!AG6235="Data Error","Data Error",[4]Analysis!AI6235*C$1)</f>
        <v>Data Error</v>
      </c>
      <c r="D6235" s="2" t="str">
        <f>IF([5]Analysis!AG6235="Data Error","Data Error",[5]Analysis!AI6235*D$1)</f>
        <v>Data Error</v>
      </c>
      <c r="E6235" s="3" t="str">
        <f>IF(C6235="Data Error","Data Error",INDEX('[4]BAAL Adj Cap'!$CB$65:$CY$72,MONTH($B6235),$A6235+1))</f>
        <v>Data Error</v>
      </c>
      <c r="F6235" s="3" t="str">
        <f>IF(D6235="Data Error","Data Error",INDEX([2]West!$C$11:$Z$22,MONTH($B6235),$A6235+1))</f>
        <v>Data Error</v>
      </c>
      <c r="G6235" s="31" t="str">
        <f t="shared" si="681"/>
        <v>Data Error</v>
      </c>
      <c r="H6235" s="31" t="str">
        <f t="shared" si="679"/>
        <v>Data Error</v>
      </c>
      <c r="I6235" s="23" t="str">
        <f t="shared" si="682"/>
        <v>Data Error</v>
      </c>
      <c r="J6235" s="23" t="str">
        <f t="shared" si="680"/>
        <v>Data Error</v>
      </c>
      <c r="K6235" s="7" t="str">
        <f t="shared" si="683"/>
        <v>Data Error</v>
      </c>
      <c r="L6235" s="7" t="str">
        <f t="shared" si="684"/>
        <v>Data Error</v>
      </c>
      <c r="M6235" s="20" t="str">
        <f>IF(C6235="Data Error","Data Error",IF(C6235&lt;=K6235,0,1-IFERROR(INDEX(BAAL!$C:$D,MATCH(ROUNDUP(C6235-K6235,0),BAAL!$B:$B,0),MATCH(LEFT(M$2,4),BAAL!$C$2:$D$2,0)),0)))</f>
        <v>Data Error</v>
      </c>
      <c r="N6235" s="20" t="str">
        <f>IF(D6235="Data Error","Data Error",IF(D6235&lt;=L6235,0,1-IFERROR(INDEX(BAAL!$C:$D,MATCH(ROUNDUP(D6235-L6235,0),BAAL!$B:$B,0),MATCH(LEFT(N$2,4),BAAL!$C$2:$D$2,0)),0)))</f>
        <v>Data Error</v>
      </c>
      <c r="O6235" s="26"/>
      <c r="P6235" s="26"/>
      <c r="Q6235" s="6">
        <f t="shared" si="685"/>
        <v>9</v>
      </c>
      <c r="R6235" s="20"/>
    </row>
    <row r="6236" spans="1:18" x14ac:dyDescent="0.25">
      <c r="A6236" s="6">
        <v>18</v>
      </c>
      <c r="B6236" s="4">
        <v>42629.749999998618</v>
      </c>
      <c r="C6236" s="2" t="str">
        <f>IF([4]Analysis!AG6236="Data Error","Data Error",[4]Analysis!AI6236*C$1)</f>
        <v>Data Error</v>
      </c>
      <c r="D6236" s="2" t="str">
        <f>IF([5]Analysis!AG6236="Data Error","Data Error",[5]Analysis!AI6236*D$1)</f>
        <v>Data Error</v>
      </c>
      <c r="E6236" s="3" t="str">
        <f>IF(C6236="Data Error","Data Error",INDEX('[4]BAAL Adj Cap'!$CB$65:$CY$72,MONTH($B6236),$A6236+1))</f>
        <v>Data Error</v>
      </c>
      <c r="F6236" s="3" t="str">
        <f>IF(D6236="Data Error","Data Error",INDEX([2]West!$C$11:$Z$22,MONTH($B6236),$A6236+1))</f>
        <v>Data Error</v>
      </c>
      <c r="G6236" s="31" t="str">
        <f t="shared" si="681"/>
        <v>Data Error</v>
      </c>
      <c r="H6236" s="31" t="str">
        <f t="shared" si="679"/>
        <v>Data Error</v>
      </c>
      <c r="I6236" s="23" t="str">
        <f t="shared" si="682"/>
        <v>Data Error</v>
      </c>
      <c r="J6236" s="23" t="str">
        <f t="shared" si="680"/>
        <v>Data Error</v>
      </c>
      <c r="K6236" s="7" t="str">
        <f t="shared" si="683"/>
        <v>Data Error</v>
      </c>
      <c r="L6236" s="7" t="str">
        <f t="shared" si="684"/>
        <v>Data Error</v>
      </c>
      <c r="M6236" s="20" t="str">
        <f>IF(C6236="Data Error","Data Error",IF(C6236&lt;=K6236,0,1-IFERROR(INDEX(BAAL!$C:$D,MATCH(ROUNDUP(C6236-K6236,0),BAAL!$B:$B,0),MATCH(LEFT(M$2,4),BAAL!$C$2:$D$2,0)),0)))</f>
        <v>Data Error</v>
      </c>
      <c r="N6236" s="20" t="str">
        <f>IF(D6236="Data Error","Data Error",IF(D6236&lt;=L6236,0,1-IFERROR(INDEX(BAAL!$C:$D,MATCH(ROUNDUP(D6236-L6236,0),BAAL!$B:$B,0),MATCH(LEFT(N$2,4),BAAL!$C$2:$D$2,0)),0)))</f>
        <v>Data Error</v>
      </c>
      <c r="O6236" s="26"/>
      <c r="P6236" s="26"/>
      <c r="Q6236" s="6">
        <f t="shared" si="685"/>
        <v>9</v>
      </c>
      <c r="R6236" s="20"/>
    </row>
    <row r="6237" spans="1:18" x14ac:dyDescent="0.25">
      <c r="A6237" s="6">
        <v>19</v>
      </c>
      <c r="B6237" s="4">
        <v>42629.791666665282</v>
      </c>
      <c r="C6237" s="2" t="str">
        <f>IF([4]Analysis!AG6237="Data Error","Data Error",[4]Analysis!AI6237*C$1)</f>
        <v>Data Error</v>
      </c>
      <c r="D6237" s="2" t="str">
        <f>IF([5]Analysis!AG6237="Data Error","Data Error",[5]Analysis!AI6237*D$1)</f>
        <v>Data Error</v>
      </c>
      <c r="E6237" s="3" t="str">
        <f>IF(C6237="Data Error","Data Error",INDEX('[4]BAAL Adj Cap'!$CB$65:$CY$72,MONTH($B6237),$A6237+1))</f>
        <v>Data Error</v>
      </c>
      <c r="F6237" s="3" t="str">
        <f>IF(D6237="Data Error","Data Error",INDEX([2]West!$C$11:$Z$22,MONTH($B6237),$A6237+1))</f>
        <v>Data Error</v>
      </c>
      <c r="G6237" s="31" t="str">
        <f t="shared" si="681"/>
        <v>Data Error</v>
      </c>
      <c r="H6237" s="31" t="str">
        <f t="shared" si="679"/>
        <v>Data Error</v>
      </c>
      <c r="I6237" s="23" t="str">
        <f t="shared" si="682"/>
        <v>Data Error</v>
      </c>
      <c r="J6237" s="23" t="str">
        <f t="shared" si="680"/>
        <v>Data Error</v>
      </c>
      <c r="K6237" s="7" t="str">
        <f t="shared" si="683"/>
        <v>Data Error</v>
      </c>
      <c r="L6237" s="7" t="str">
        <f t="shared" si="684"/>
        <v>Data Error</v>
      </c>
      <c r="M6237" s="20" t="str">
        <f>IF(C6237="Data Error","Data Error",IF(C6237&lt;=K6237,0,1-IFERROR(INDEX(BAAL!$C:$D,MATCH(ROUNDUP(C6237-K6237,0),BAAL!$B:$B,0),MATCH(LEFT(M$2,4),BAAL!$C$2:$D$2,0)),0)))</f>
        <v>Data Error</v>
      </c>
      <c r="N6237" s="20" t="str">
        <f>IF(D6237="Data Error","Data Error",IF(D6237&lt;=L6237,0,1-IFERROR(INDEX(BAAL!$C:$D,MATCH(ROUNDUP(D6237-L6237,0),BAAL!$B:$B,0),MATCH(LEFT(N$2,4),BAAL!$C$2:$D$2,0)),0)))</f>
        <v>Data Error</v>
      </c>
      <c r="O6237" s="26"/>
      <c r="P6237" s="26"/>
      <c r="Q6237" s="6">
        <f t="shared" si="685"/>
        <v>9</v>
      </c>
      <c r="R6237" s="20"/>
    </row>
    <row r="6238" spans="1:18" x14ac:dyDescent="0.25">
      <c r="A6238" s="6">
        <v>20</v>
      </c>
      <c r="B6238" s="4">
        <v>42629.833333331946</v>
      </c>
      <c r="C6238" s="2" t="str">
        <f>IF([4]Analysis!AG6238="Data Error","Data Error",[4]Analysis!AI6238*C$1)</f>
        <v>Data Error</v>
      </c>
      <c r="D6238" s="2" t="str">
        <f>IF([5]Analysis!AG6238="Data Error","Data Error",[5]Analysis!AI6238*D$1)</f>
        <v>Data Error</v>
      </c>
      <c r="E6238" s="3" t="str">
        <f>IF(C6238="Data Error","Data Error",INDEX('[4]BAAL Adj Cap'!$CB$65:$CY$72,MONTH($B6238),$A6238+1))</f>
        <v>Data Error</v>
      </c>
      <c r="F6238" s="3" t="str">
        <f>IF(D6238="Data Error","Data Error",INDEX([2]West!$C$11:$Z$22,MONTH($B6238),$A6238+1))</f>
        <v>Data Error</v>
      </c>
      <c r="G6238" s="31" t="str">
        <f t="shared" si="681"/>
        <v>Data Error</v>
      </c>
      <c r="H6238" s="31" t="str">
        <f t="shared" si="679"/>
        <v>Data Error</v>
      </c>
      <c r="I6238" s="23" t="str">
        <f t="shared" si="682"/>
        <v>Data Error</v>
      </c>
      <c r="J6238" s="23" t="str">
        <f t="shared" si="680"/>
        <v>Data Error</v>
      </c>
      <c r="K6238" s="7" t="str">
        <f t="shared" si="683"/>
        <v>Data Error</v>
      </c>
      <c r="L6238" s="7" t="str">
        <f t="shared" si="684"/>
        <v>Data Error</v>
      </c>
      <c r="M6238" s="20" t="str">
        <f>IF(C6238="Data Error","Data Error",IF(C6238&lt;=K6238,0,1-IFERROR(INDEX(BAAL!$C:$D,MATCH(ROUNDUP(C6238-K6238,0),BAAL!$B:$B,0),MATCH(LEFT(M$2,4),BAAL!$C$2:$D$2,0)),0)))</f>
        <v>Data Error</v>
      </c>
      <c r="N6238" s="20" t="str">
        <f>IF(D6238="Data Error","Data Error",IF(D6238&lt;=L6238,0,1-IFERROR(INDEX(BAAL!$C:$D,MATCH(ROUNDUP(D6238-L6238,0),BAAL!$B:$B,0),MATCH(LEFT(N$2,4),BAAL!$C$2:$D$2,0)),0)))</f>
        <v>Data Error</v>
      </c>
      <c r="O6238" s="26"/>
      <c r="P6238" s="26"/>
      <c r="Q6238" s="6">
        <f t="shared" si="685"/>
        <v>9</v>
      </c>
      <c r="R6238" s="20"/>
    </row>
    <row r="6239" spans="1:18" x14ac:dyDescent="0.25">
      <c r="A6239" s="6">
        <v>21</v>
      </c>
      <c r="B6239" s="4">
        <v>42629.87499999861</v>
      </c>
      <c r="C6239" s="2" t="str">
        <f>IF([4]Analysis!AG6239="Data Error","Data Error",[4]Analysis!AI6239*C$1)</f>
        <v>Data Error</v>
      </c>
      <c r="D6239" s="2" t="str">
        <f>IF([5]Analysis!AG6239="Data Error","Data Error",[5]Analysis!AI6239*D$1)</f>
        <v>Data Error</v>
      </c>
      <c r="E6239" s="3" t="str">
        <f>IF(C6239="Data Error","Data Error",INDEX('[4]BAAL Adj Cap'!$CB$65:$CY$72,MONTH($B6239),$A6239+1))</f>
        <v>Data Error</v>
      </c>
      <c r="F6239" s="3" t="str">
        <f>IF(D6239="Data Error","Data Error",INDEX([2]West!$C$11:$Z$22,MONTH($B6239),$A6239+1))</f>
        <v>Data Error</v>
      </c>
      <c r="G6239" s="31" t="str">
        <f t="shared" si="681"/>
        <v>Data Error</v>
      </c>
      <c r="H6239" s="31" t="str">
        <f t="shared" si="679"/>
        <v>Data Error</v>
      </c>
      <c r="I6239" s="23" t="str">
        <f t="shared" si="682"/>
        <v>Data Error</v>
      </c>
      <c r="J6239" s="23" t="str">
        <f t="shared" si="680"/>
        <v>Data Error</v>
      </c>
      <c r="K6239" s="7" t="str">
        <f t="shared" si="683"/>
        <v>Data Error</v>
      </c>
      <c r="L6239" s="7" t="str">
        <f t="shared" si="684"/>
        <v>Data Error</v>
      </c>
      <c r="M6239" s="20" t="str">
        <f>IF(C6239="Data Error","Data Error",IF(C6239&lt;=K6239,0,1-IFERROR(INDEX(BAAL!$C:$D,MATCH(ROUNDUP(C6239-K6239,0),BAAL!$B:$B,0),MATCH(LEFT(M$2,4),BAAL!$C$2:$D$2,0)),0)))</f>
        <v>Data Error</v>
      </c>
      <c r="N6239" s="20" t="str">
        <f>IF(D6239="Data Error","Data Error",IF(D6239&lt;=L6239,0,1-IFERROR(INDEX(BAAL!$C:$D,MATCH(ROUNDUP(D6239-L6239,0),BAAL!$B:$B,0),MATCH(LEFT(N$2,4),BAAL!$C$2:$D$2,0)),0)))</f>
        <v>Data Error</v>
      </c>
      <c r="O6239" s="26"/>
      <c r="P6239" s="26"/>
      <c r="Q6239" s="6">
        <f t="shared" si="685"/>
        <v>9</v>
      </c>
      <c r="R6239" s="20"/>
    </row>
    <row r="6240" spans="1:18" x14ac:dyDescent="0.25">
      <c r="A6240" s="6">
        <v>22</v>
      </c>
      <c r="B6240" s="4">
        <v>42629.916666665275</v>
      </c>
      <c r="C6240" s="2" t="str">
        <f>IF([4]Analysis!AG6240="Data Error","Data Error",[4]Analysis!AI6240*C$1)</f>
        <v>Data Error</v>
      </c>
      <c r="D6240" s="2" t="str">
        <f>IF([5]Analysis!AG6240="Data Error","Data Error",[5]Analysis!AI6240*D$1)</f>
        <v>Data Error</v>
      </c>
      <c r="E6240" s="3" t="str">
        <f>IF(C6240="Data Error","Data Error",INDEX('[4]BAAL Adj Cap'!$CB$65:$CY$72,MONTH($B6240),$A6240+1))</f>
        <v>Data Error</v>
      </c>
      <c r="F6240" s="3" t="str">
        <f>IF(D6240="Data Error","Data Error",INDEX([2]West!$C$11:$Z$22,MONTH($B6240),$A6240+1))</f>
        <v>Data Error</v>
      </c>
      <c r="G6240" s="31" t="str">
        <f t="shared" si="681"/>
        <v>Data Error</v>
      </c>
      <c r="H6240" s="31" t="str">
        <f t="shared" si="679"/>
        <v>Data Error</v>
      </c>
      <c r="I6240" s="23" t="str">
        <f t="shared" si="682"/>
        <v>Data Error</v>
      </c>
      <c r="J6240" s="23" t="str">
        <f t="shared" si="680"/>
        <v>Data Error</v>
      </c>
      <c r="K6240" s="7" t="str">
        <f t="shared" si="683"/>
        <v>Data Error</v>
      </c>
      <c r="L6240" s="7" t="str">
        <f t="shared" si="684"/>
        <v>Data Error</v>
      </c>
      <c r="M6240" s="20" t="str">
        <f>IF(C6240="Data Error","Data Error",IF(C6240&lt;=K6240,0,1-IFERROR(INDEX(BAAL!$C:$D,MATCH(ROUNDUP(C6240-K6240,0),BAAL!$B:$B,0),MATCH(LEFT(M$2,4),BAAL!$C$2:$D$2,0)),0)))</f>
        <v>Data Error</v>
      </c>
      <c r="N6240" s="20" t="str">
        <f>IF(D6240="Data Error","Data Error",IF(D6240&lt;=L6240,0,1-IFERROR(INDEX(BAAL!$C:$D,MATCH(ROUNDUP(D6240-L6240,0),BAAL!$B:$B,0),MATCH(LEFT(N$2,4),BAAL!$C$2:$D$2,0)),0)))</f>
        <v>Data Error</v>
      </c>
      <c r="O6240" s="26"/>
      <c r="P6240" s="26"/>
      <c r="Q6240" s="6">
        <f t="shared" si="685"/>
        <v>9</v>
      </c>
      <c r="R6240" s="20"/>
    </row>
    <row r="6241" spans="1:18" x14ac:dyDescent="0.25">
      <c r="A6241" s="6">
        <v>23</v>
      </c>
      <c r="B6241" s="4">
        <v>42629.958333331939</v>
      </c>
      <c r="C6241" s="2" t="str">
        <f>IF([4]Analysis!AG6241="Data Error","Data Error",[4]Analysis!AI6241*C$1)</f>
        <v>Data Error</v>
      </c>
      <c r="D6241" s="2" t="str">
        <f>IF([5]Analysis!AG6241="Data Error","Data Error",[5]Analysis!AI6241*D$1)</f>
        <v>Data Error</v>
      </c>
      <c r="E6241" s="3" t="str">
        <f>IF(C6241="Data Error","Data Error",INDEX('[4]BAAL Adj Cap'!$CB$65:$CY$72,MONTH($B6241),$A6241+1))</f>
        <v>Data Error</v>
      </c>
      <c r="F6241" s="3" t="str">
        <f>IF(D6241="Data Error","Data Error",INDEX([2]West!$C$11:$Z$22,MONTH($B6241),$A6241+1))</f>
        <v>Data Error</v>
      </c>
      <c r="G6241" s="31" t="str">
        <f t="shared" si="681"/>
        <v>Data Error</v>
      </c>
      <c r="H6241" s="31" t="str">
        <f t="shared" si="679"/>
        <v>Data Error</v>
      </c>
      <c r="I6241" s="23" t="str">
        <f t="shared" si="682"/>
        <v>Data Error</v>
      </c>
      <c r="J6241" s="23" t="str">
        <f t="shared" si="680"/>
        <v>Data Error</v>
      </c>
      <c r="K6241" s="7" t="str">
        <f t="shared" si="683"/>
        <v>Data Error</v>
      </c>
      <c r="L6241" s="7" t="str">
        <f t="shared" si="684"/>
        <v>Data Error</v>
      </c>
      <c r="M6241" s="20" t="str">
        <f>IF(C6241="Data Error","Data Error",IF(C6241&lt;=K6241,0,1-IFERROR(INDEX(BAAL!$C:$D,MATCH(ROUNDUP(C6241-K6241,0),BAAL!$B:$B,0),MATCH(LEFT(M$2,4),BAAL!$C$2:$D$2,0)),0)))</f>
        <v>Data Error</v>
      </c>
      <c r="N6241" s="20" t="str">
        <f>IF(D6241="Data Error","Data Error",IF(D6241&lt;=L6241,0,1-IFERROR(INDEX(BAAL!$C:$D,MATCH(ROUNDUP(D6241-L6241,0),BAAL!$B:$B,0),MATCH(LEFT(N$2,4),BAAL!$C$2:$D$2,0)),0)))</f>
        <v>Data Error</v>
      </c>
      <c r="O6241" s="26"/>
      <c r="P6241" s="26"/>
      <c r="Q6241" s="6">
        <f t="shared" si="685"/>
        <v>9</v>
      </c>
      <c r="R6241" s="20"/>
    </row>
    <row r="6242" spans="1:18" x14ac:dyDescent="0.25">
      <c r="A6242" s="6">
        <v>0</v>
      </c>
      <c r="B6242" s="1">
        <v>42629.999999998603</v>
      </c>
      <c r="C6242" s="2" t="str">
        <f>IF([4]Analysis!AG6242="Data Error","Data Error",[4]Analysis!AI6242*C$1)</f>
        <v>Data Error</v>
      </c>
      <c r="D6242" s="2" t="str">
        <f>IF([5]Analysis!AG6242="Data Error","Data Error",[5]Analysis!AI6242*D$1)</f>
        <v>Data Error</v>
      </c>
      <c r="E6242" s="3" t="str">
        <f>IF(C6242="Data Error","Data Error",INDEX('[4]BAAL Adj Cap'!$CB$65:$CY$72,MONTH($B6242),$A6242+1))</f>
        <v>Data Error</v>
      </c>
      <c r="F6242" s="3" t="str">
        <f>IF(D6242="Data Error","Data Error",INDEX([2]West!$C$11:$Z$22,MONTH($B6242),$A6242+1))</f>
        <v>Data Error</v>
      </c>
      <c r="G6242" s="31" t="str">
        <f t="shared" si="681"/>
        <v>Data Error</v>
      </c>
      <c r="H6242" s="31" t="str">
        <f t="shared" si="679"/>
        <v>Data Error</v>
      </c>
      <c r="I6242" s="23" t="str">
        <f t="shared" si="682"/>
        <v>Data Error</v>
      </c>
      <c r="J6242" s="23" t="str">
        <f t="shared" si="680"/>
        <v>Data Error</v>
      </c>
      <c r="K6242" s="7" t="str">
        <f t="shared" si="683"/>
        <v>Data Error</v>
      </c>
      <c r="L6242" s="7" t="str">
        <f t="shared" si="684"/>
        <v>Data Error</v>
      </c>
      <c r="M6242" s="20" t="str">
        <f>IF(C6242="Data Error","Data Error",IF(C6242&lt;=K6242,0,1-IFERROR(INDEX(BAAL!$C:$D,MATCH(ROUNDUP(C6242-K6242,0),BAAL!$B:$B,0),MATCH(LEFT(M$2,4),BAAL!$C$2:$D$2,0)),0)))</f>
        <v>Data Error</v>
      </c>
      <c r="N6242" s="20" t="str">
        <f>IF(D6242="Data Error","Data Error",IF(D6242&lt;=L6242,0,1-IFERROR(INDEX(BAAL!$C:$D,MATCH(ROUNDUP(D6242-L6242,0),BAAL!$B:$B,0),MATCH(LEFT(N$2,4),BAAL!$C$2:$D$2,0)),0)))</f>
        <v>Data Error</v>
      </c>
      <c r="O6242" s="26"/>
      <c r="P6242" s="26"/>
      <c r="Q6242" s="6">
        <f t="shared" si="685"/>
        <v>9</v>
      </c>
      <c r="R6242" s="20"/>
    </row>
    <row r="6243" spans="1:18" x14ac:dyDescent="0.25">
      <c r="A6243" s="6">
        <v>1</v>
      </c>
      <c r="B6243" s="4">
        <v>42630.041666665267</v>
      </c>
      <c r="C6243" s="2" t="str">
        <f>IF([4]Analysis!AG6243="Data Error","Data Error",[4]Analysis!AI6243*C$1)</f>
        <v>Data Error</v>
      </c>
      <c r="D6243" s="2" t="str">
        <f>IF([5]Analysis!AG6243="Data Error","Data Error",[5]Analysis!AI6243*D$1)</f>
        <v>Data Error</v>
      </c>
      <c r="E6243" s="3" t="str">
        <f>IF(C6243="Data Error","Data Error",INDEX('[4]BAAL Adj Cap'!$CB$65:$CY$72,MONTH($B6243),$A6243+1))</f>
        <v>Data Error</v>
      </c>
      <c r="F6243" s="3" t="str">
        <f>IF(D6243="Data Error","Data Error",INDEX([2]West!$C$11:$Z$22,MONTH($B6243),$A6243+1))</f>
        <v>Data Error</v>
      </c>
      <c r="G6243" s="31" t="str">
        <f t="shared" si="681"/>
        <v>Data Error</v>
      </c>
      <c r="H6243" s="31" t="str">
        <f t="shared" si="679"/>
        <v>Data Error</v>
      </c>
      <c r="I6243" s="23" t="str">
        <f t="shared" si="682"/>
        <v>Data Error</v>
      </c>
      <c r="J6243" s="23" t="str">
        <f t="shared" si="680"/>
        <v>Data Error</v>
      </c>
      <c r="K6243" s="7" t="str">
        <f t="shared" si="683"/>
        <v>Data Error</v>
      </c>
      <c r="L6243" s="7" t="str">
        <f t="shared" si="684"/>
        <v>Data Error</v>
      </c>
      <c r="M6243" s="20" t="str">
        <f>IF(C6243="Data Error","Data Error",IF(C6243&lt;=K6243,0,1-IFERROR(INDEX(BAAL!$C:$D,MATCH(ROUNDUP(C6243-K6243,0),BAAL!$B:$B,0),MATCH(LEFT(M$2,4),BAAL!$C$2:$D$2,0)),0)))</f>
        <v>Data Error</v>
      </c>
      <c r="N6243" s="20" t="str">
        <f>IF(D6243="Data Error","Data Error",IF(D6243&lt;=L6243,0,1-IFERROR(INDEX(BAAL!$C:$D,MATCH(ROUNDUP(D6243-L6243,0),BAAL!$B:$B,0),MATCH(LEFT(N$2,4),BAAL!$C$2:$D$2,0)),0)))</f>
        <v>Data Error</v>
      </c>
      <c r="O6243" s="26"/>
      <c r="P6243" s="26"/>
      <c r="Q6243" s="6">
        <f t="shared" si="685"/>
        <v>9</v>
      </c>
      <c r="R6243" s="20"/>
    </row>
    <row r="6244" spans="1:18" x14ac:dyDescent="0.25">
      <c r="A6244" s="6">
        <v>2</v>
      </c>
      <c r="B6244" s="4">
        <v>42630.083333331931</v>
      </c>
      <c r="C6244" s="2" t="str">
        <f>IF([4]Analysis!AG6244="Data Error","Data Error",[4]Analysis!AI6244*C$1)</f>
        <v>Data Error</v>
      </c>
      <c r="D6244" s="2" t="str">
        <f>IF([5]Analysis!AG6244="Data Error","Data Error",[5]Analysis!AI6244*D$1)</f>
        <v>Data Error</v>
      </c>
      <c r="E6244" s="3" t="str">
        <f>IF(C6244="Data Error","Data Error",INDEX('[4]BAAL Adj Cap'!$CB$65:$CY$72,MONTH($B6244),$A6244+1))</f>
        <v>Data Error</v>
      </c>
      <c r="F6244" s="3" t="str">
        <f>IF(D6244="Data Error","Data Error",INDEX([2]West!$C$11:$Z$22,MONTH($B6244),$A6244+1))</f>
        <v>Data Error</v>
      </c>
      <c r="G6244" s="31" t="str">
        <f t="shared" si="681"/>
        <v>Data Error</v>
      </c>
      <c r="H6244" s="31" t="str">
        <f t="shared" si="679"/>
        <v>Data Error</v>
      </c>
      <c r="I6244" s="23" t="str">
        <f t="shared" si="682"/>
        <v>Data Error</v>
      </c>
      <c r="J6244" s="23" t="str">
        <f t="shared" si="680"/>
        <v>Data Error</v>
      </c>
      <c r="K6244" s="7" t="str">
        <f t="shared" si="683"/>
        <v>Data Error</v>
      </c>
      <c r="L6244" s="7" t="str">
        <f t="shared" si="684"/>
        <v>Data Error</v>
      </c>
      <c r="M6244" s="20" t="str">
        <f>IF(C6244="Data Error","Data Error",IF(C6244&lt;=K6244,0,1-IFERROR(INDEX(BAAL!$C:$D,MATCH(ROUNDUP(C6244-K6244,0),BAAL!$B:$B,0),MATCH(LEFT(M$2,4),BAAL!$C$2:$D$2,0)),0)))</f>
        <v>Data Error</v>
      </c>
      <c r="N6244" s="20" t="str">
        <f>IF(D6244="Data Error","Data Error",IF(D6244&lt;=L6244,0,1-IFERROR(INDEX(BAAL!$C:$D,MATCH(ROUNDUP(D6244-L6244,0),BAAL!$B:$B,0),MATCH(LEFT(N$2,4),BAAL!$C$2:$D$2,0)),0)))</f>
        <v>Data Error</v>
      </c>
      <c r="O6244" s="26"/>
      <c r="P6244" s="26"/>
      <c r="Q6244" s="6">
        <f t="shared" si="685"/>
        <v>9</v>
      </c>
      <c r="R6244" s="20"/>
    </row>
    <row r="6245" spans="1:18" x14ac:dyDescent="0.25">
      <c r="A6245" s="6">
        <v>3</v>
      </c>
      <c r="B6245" s="4">
        <v>42630.124999998596</v>
      </c>
      <c r="C6245" s="2" t="str">
        <f>IF([4]Analysis!AG6245="Data Error","Data Error",[4]Analysis!AI6245*C$1)</f>
        <v>Data Error</v>
      </c>
      <c r="D6245" s="2" t="str">
        <f>IF([5]Analysis!AG6245="Data Error","Data Error",[5]Analysis!AI6245*D$1)</f>
        <v>Data Error</v>
      </c>
      <c r="E6245" s="3" t="str">
        <f>IF(C6245="Data Error","Data Error",INDEX('[4]BAAL Adj Cap'!$CB$65:$CY$72,MONTH($B6245),$A6245+1))</f>
        <v>Data Error</v>
      </c>
      <c r="F6245" s="3" t="str">
        <f>IF(D6245="Data Error","Data Error",INDEX([2]West!$C$11:$Z$22,MONTH($B6245),$A6245+1))</f>
        <v>Data Error</v>
      </c>
      <c r="G6245" s="31" t="str">
        <f t="shared" si="681"/>
        <v>Data Error</v>
      </c>
      <c r="H6245" s="31" t="str">
        <f t="shared" si="679"/>
        <v>Data Error</v>
      </c>
      <c r="I6245" s="23" t="str">
        <f t="shared" si="682"/>
        <v>Data Error</v>
      </c>
      <c r="J6245" s="23" t="str">
        <f t="shared" si="680"/>
        <v>Data Error</v>
      </c>
      <c r="K6245" s="7" t="str">
        <f t="shared" si="683"/>
        <v>Data Error</v>
      </c>
      <c r="L6245" s="7" t="str">
        <f t="shared" si="684"/>
        <v>Data Error</v>
      </c>
      <c r="M6245" s="20" t="str">
        <f>IF(C6245="Data Error","Data Error",IF(C6245&lt;=K6245,0,1-IFERROR(INDEX(BAAL!$C:$D,MATCH(ROUNDUP(C6245-K6245,0),BAAL!$B:$B,0),MATCH(LEFT(M$2,4),BAAL!$C$2:$D$2,0)),0)))</f>
        <v>Data Error</v>
      </c>
      <c r="N6245" s="20" t="str">
        <f>IF(D6245="Data Error","Data Error",IF(D6245&lt;=L6245,0,1-IFERROR(INDEX(BAAL!$C:$D,MATCH(ROUNDUP(D6245-L6245,0),BAAL!$B:$B,0),MATCH(LEFT(N$2,4),BAAL!$C$2:$D$2,0)),0)))</f>
        <v>Data Error</v>
      </c>
      <c r="O6245" s="26"/>
      <c r="P6245" s="26"/>
      <c r="Q6245" s="6">
        <f t="shared" si="685"/>
        <v>9</v>
      </c>
      <c r="R6245" s="20"/>
    </row>
    <row r="6246" spans="1:18" x14ac:dyDescent="0.25">
      <c r="A6246" s="6">
        <v>4</v>
      </c>
      <c r="B6246" s="4">
        <v>42630.16666666526</v>
      </c>
      <c r="C6246" s="2" t="str">
        <f>IF([4]Analysis!AG6246="Data Error","Data Error",[4]Analysis!AI6246*C$1)</f>
        <v>Data Error</v>
      </c>
      <c r="D6246" s="2" t="str">
        <f>IF([5]Analysis!AG6246="Data Error","Data Error",[5]Analysis!AI6246*D$1)</f>
        <v>Data Error</v>
      </c>
      <c r="E6246" s="3" t="str">
        <f>IF(C6246="Data Error","Data Error",INDEX('[4]BAAL Adj Cap'!$CB$65:$CY$72,MONTH($B6246),$A6246+1))</f>
        <v>Data Error</v>
      </c>
      <c r="F6246" s="3" t="str">
        <f>IF(D6246="Data Error","Data Error",INDEX([2]West!$C$11:$Z$22,MONTH($B6246),$A6246+1))</f>
        <v>Data Error</v>
      </c>
      <c r="G6246" s="31" t="str">
        <f t="shared" si="681"/>
        <v>Data Error</v>
      </c>
      <c r="H6246" s="31" t="str">
        <f t="shared" si="679"/>
        <v>Data Error</v>
      </c>
      <c r="I6246" s="23" t="str">
        <f t="shared" si="682"/>
        <v>Data Error</v>
      </c>
      <c r="J6246" s="23" t="str">
        <f t="shared" si="680"/>
        <v>Data Error</v>
      </c>
      <c r="K6246" s="7" t="str">
        <f t="shared" si="683"/>
        <v>Data Error</v>
      </c>
      <c r="L6246" s="7" t="str">
        <f t="shared" si="684"/>
        <v>Data Error</v>
      </c>
      <c r="M6246" s="20" t="str">
        <f>IF(C6246="Data Error","Data Error",IF(C6246&lt;=K6246,0,1-IFERROR(INDEX(BAAL!$C:$D,MATCH(ROUNDUP(C6246-K6246,0),BAAL!$B:$B,0),MATCH(LEFT(M$2,4),BAAL!$C$2:$D$2,0)),0)))</f>
        <v>Data Error</v>
      </c>
      <c r="N6246" s="20" t="str">
        <f>IF(D6246="Data Error","Data Error",IF(D6246&lt;=L6246,0,1-IFERROR(INDEX(BAAL!$C:$D,MATCH(ROUNDUP(D6246-L6246,0),BAAL!$B:$B,0),MATCH(LEFT(N$2,4),BAAL!$C$2:$D$2,0)),0)))</f>
        <v>Data Error</v>
      </c>
      <c r="O6246" s="26"/>
      <c r="P6246" s="26"/>
      <c r="Q6246" s="6">
        <f t="shared" si="685"/>
        <v>9</v>
      </c>
      <c r="R6246" s="20"/>
    </row>
    <row r="6247" spans="1:18" x14ac:dyDescent="0.25">
      <c r="A6247" s="6">
        <v>5</v>
      </c>
      <c r="B6247" s="4">
        <v>42630.208333331924</v>
      </c>
      <c r="C6247" s="2" t="str">
        <f>IF([4]Analysis!AG6247="Data Error","Data Error",[4]Analysis!AI6247*C$1)</f>
        <v>Data Error</v>
      </c>
      <c r="D6247" s="2" t="str">
        <f>IF([5]Analysis!AG6247="Data Error","Data Error",[5]Analysis!AI6247*D$1)</f>
        <v>Data Error</v>
      </c>
      <c r="E6247" s="3" t="str">
        <f>IF(C6247="Data Error","Data Error",INDEX('[4]BAAL Adj Cap'!$CB$65:$CY$72,MONTH($B6247),$A6247+1))</f>
        <v>Data Error</v>
      </c>
      <c r="F6247" s="3" t="str">
        <f>IF(D6247="Data Error","Data Error",INDEX([2]West!$C$11:$Z$22,MONTH($B6247),$A6247+1))</f>
        <v>Data Error</v>
      </c>
      <c r="G6247" s="31" t="str">
        <f t="shared" si="681"/>
        <v>Data Error</v>
      </c>
      <c r="H6247" s="31" t="str">
        <f t="shared" si="679"/>
        <v>Data Error</v>
      </c>
      <c r="I6247" s="23" t="str">
        <f t="shared" si="682"/>
        <v>Data Error</v>
      </c>
      <c r="J6247" s="23" t="str">
        <f t="shared" si="680"/>
        <v>Data Error</v>
      </c>
      <c r="K6247" s="7" t="str">
        <f t="shared" si="683"/>
        <v>Data Error</v>
      </c>
      <c r="L6247" s="7" t="str">
        <f t="shared" si="684"/>
        <v>Data Error</v>
      </c>
      <c r="M6247" s="20" t="str">
        <f>IF(C6247="Data Error","Data Error",IF(C6247&lt;=K6247,0,1-IFERROR(INDEX(BAAL!$C:$D,MATCH(ROUNDUP(C6247-K6247,0),BAAL!$B:$B,0),MATCH(LEFT(M$2,4),BAAL!$C$2:$D$2,0)),0)))</f>
        <v>Data Error</v>
      </c>
      <c r="N6247" s="20" t="str">
        <f>IF(D6247="Data Error","Data Error",IF(D6247&lt;=L6247,0,1-IFERROR(INDEX(BAAL!$C:$D,MATCH(ROUNDUP(D6247-L6247,0),BAAL!$B:$B,0),MATCH(LEFT(N$2,4),BAAL!$C$2:$D$2,0)),0)))</f>
        <v>Data Error</v>
      </c>
      <c r="O6247" s="26"/>
      <c r="P6247" s="26"/>
      <c r="Q6247" s="6">
        <f t="shared" si="685"/>
        <v>9</v>
      </c>
      <c r="R6247" s="20"/>
    </row>
    <row r="6248" spans="1:18" x14ac:dyDescent="0.25">
      <c r="A6248" s="6">
        <v>6</v>
      </c>
      <c r="B6248" s="4">
        <v>42630.249999998588</v>
      </c>
      <c r="C6248" s="2" t="str">
        <f>IF([4]Analysis!AG6248="Data Error","Data Error",[4]Analysis!AI6248*C$1)</f>
        <v>Data Error</v>
      </c>
      <c r="D6248" s="2" t="str">
        <f>IF([5]Analysis!AG6248="Data Error","Data Error",[5]Analysis!AI6248*D$1)</f>
        <v>Data Error</v>
      </c>
      <c r="E6248" s="3" t="str">
        <f>IF(C6248="Data Error","Data Error",INDEX('[4]BAAL Adj Cap'!$CB$65:$CY$72,MONTH($B6248),$A6248+1))</f>
        <v>Data Error</v>
      </c>
      <c r="F6248" s="3" t="str">
        <f>IF(D6248="Data Error","Data Error",INDEX([2]West!$C$11:$Z$22,MONTH($B6248),$A6248+1))</f>
        <v>Data Error</v>
      </c>
      <c r="G6248" s="31" t="str">
        <f t="shared" si="681"/>
        <v>Data Error</v>
      </c>
      <c r="H6248" s="31" t="str">
        <f t="shared" si="679"/>
        <v>Data Error</v>
      </c>
      <c r="I6248" s="23" t="str">
        <f t="shared" si="682"/>
        <v>Data Error</v>
      </c>
      <c r="J6248" s="23" t="str">
        <f t="shared" si="680"/>
        <v>Data Error</v>
      </c>
      <c r="K6248" s="7" t="str">
        <f t="shared" si="683"/>
        <v>Data Error</v>
      </c>
      <c r="L6248" s="7" t="str">
        <f t="shared" si="684"/>
        <v>Data Error</v>
      </c>
      <c r="M6248" s="20" t="str">
        <f>IF(C6248="Data Error","Data Error",IF(C6248&lt;=K6248,0,1-IFERROR(INDEX(BAAL!$C:$D,MATCH(ROUNDUP(C6248-K6248,0),BAAL!$B:$B,0),MATCH(LEFT(M$2,4),BAAL!$C$2:$D$2,0)),0)))</f>
        <v>Data Error</v>
      </c>
      <c r="N6248" s="20" t="str">
        <f>IF(D6248="Data Error","Data Error",IF(D6248&lt;=L6248,0,1-IFERROR(INDEX(BAAL!$C:$D,MATCH(ROUNDUP(D6248-L6248,0),BAAL!$B:$B,0),MATCH(LEFT(N$2,4),BAAL!$C$2:$D$2,0)),0)))</f>
        <v>Data Error</v>
      </c>
      <c r="O6248" s="26"/>
      <c r="P6248" s="26"/>
      <c r="Q6248" s="6">
        <f t="shared" si="685"/>
        <v>9</v>
      </c>
      <c r="R6248" s="20"/>
    </row>
    <row r="6249" spans="1:18" x14ac:dyDescent="0.25">
      <c r="A6249" s="6">
        <v>7</v>
      </c>
      <c r="B6249" s="4">
        <v>42630.291666665253</v>
      </c>
      <c r="C6249" s="2" t="str">
        <f>IF([4]Analysis!AG6249="Data Error","Data Error",[4]Analysis!AI6249*C$1)</f>
        <v>Data Error</v>
      </c>
      <c r="D6249" s="2" t="str">
        <f>IF([5]Analysis!AG6249="Data Error","Data Error",[5]Analysis!AI6249*D$1)</f>
        <v>Data Error</v>
      </c>
      <c r="E6249" s="3" t="str">
        <f>IF(C6249="Data Error","Data Error",INDEX('[4]BAAL Adj Cap'!$CB$65:$CY$72,MONTH($B6249),$A6249+1))</f>
        <v>Data Error</v>
      </c>
      <c r="F6249" s="3" t="str">
        <f>IF(D6249="Data Error","Data Error",INDEX([2]West!$C$11:$Z$22,MONTH($B6249),$A6249+1))</f>
        <v>Data Error</v>
      </c>
      <c r="G6249" s="31" t="str">
        <f t="shared" si="681"/>
        <v>Data Error</v>
      </c>
      <c r="H6249" s="31" t="str">
        <f t="shared" si="679"/>
        <v>Data Error</v>
      </c>
      <c r="I6249" s="23" t="str">
        <f t="shared" si="682"/>
        <v>Data Error</v>
      </c>
      <c r="J6249" s="23" t="str">
        <f t="shared" si="680"/>
        <v>Data Error</v>
      </c>
      <c r="K6249" s="7" t="str">
        <f t="shared" si="683"/>
        <v>Data Error</v>
      </c>
      <c r="L6249" s="7" t="str">
        <f t="shared" si="684"/>
        <v>Data Error</v>
      </c>
      <c r="M6249" s="20" t="str">
        <f>IF(C6249="Data Error","Data Error",IF(C6249&lt;=K6249,0,1-IFERROR(INDEX(BAAL!$C:$D,MATCH(ROUNDUP(C6249-K6249,0),BAAL!$B:$B,0),MATCH(LEFT(M$2,4),BAAL!$C$2:$D$2,0)),0)))</f>
        <v>Data Error</v>
      </c>
      <c r="N6249" s="20" t="str">
        <f>IF(D6249="Data Error","Data Error",IF(D6249&lt;=L6249,0,1-IFERROR(INDEX(BAAL!$C:$D,MATCH(ROUNDUP(D6249-L6249,0),BAAL!$B:$B,0),MATCH(LEFT(N$2,4),BAAL!$C$2:$D$2,0)),0)))</f>
        <v>Data Error</v>
      </c>
      <c r="O6249" s="26"/>
      <c r="P6249" s="26"/>
      <c r="Q6249" s="6">
        <f t="shared" si="685"/>
        <v>9</v>
      </c>
      <c r="R6249" s="20"/>
    </row>
    <row r="6250" spans="1:18" x14ac:dyDescent="0.25">
      <c r="A6250" s="6">
        <v>8</v>
      </c>
      <c r="B6250" s="4">
        <v>42630.333333331917</v>
      </c>
      <c r="C6250" s="2" t="str">
        <f>IF([4]Analysis!AG6250="Data Error","Data Error",[4]Analysis!AI6250*C$1)</f>
        <v>Data Error</v>
      </c>
      <c r="D6250" s="2" t="str">
        <f>IF([5]Analysis!AG6250="Data Error","Data Error",[5]Analysis!AI6250*D$1)</f>
        <v>Data Error</v>
      </c>
      <c r="E6250" s="3" t="str">
        <f>IF(C6250="Data Error","Data Error",INDEX('[4]BAAL Adj Cap'!$CB$65:$CY$72,MONTH($B6250),$A6250+1))</f>
        <v>Data Error</v>
      </c>
      <c r="F6250" s="3" t="str">
        <f>IF(D6250="Data Error","Data Error",INDEX([2]West!$C$11:$Z$22,MONTH($B6250),$A6250+1))</f>
        <v>Data Error</v>
      </c>
      <c r="G6250" s="31" t="str">
        <f t="shared" si="681"/>
        <v>Data Error</v>
      </c>
      <c r="H6250" s="31" t="str">
        <f t="shared" si="679"/>
        <v>Data Error</v>
      </c>
      <c r="I6250" s="23" t="str">
        <f t="shared" si="682"/>
        <v>Data Error</v>
      </c>
      <c r="J6250" s="23" t="str">
        <f t="shared" si="680"/>
        <v>Data Error</v>
      </c>
      <c r="K6250" s="7" t="str">
        <f t="shared" si="683"/>
        <v>Data Error</v>
      </c>
      <c r="L6250" s="7" t="str">
        <f t="shared" si="684"/>
        <v>Data Error</v>
      </c>
      <c r="M6250" s="20" t="str">
        <f>IF(C6250="Data Error","Data Error",IF(C6250&lt;=K6250,0,1-IFERROR(INDEX(BAAL!$C:$D,MATCH(ROUNDUP(C6250-K6250,0),BAAL!$B:$B,0),MATCH(LEFT(M$2,4),BAAL!$C$2:$D$2,0)),0)))</f>
        <v>Data Error</v>
      </c>
      <c r="N6250" s="20" t="str">
        <f>IF(D6250="Data Error","Data Error",IF(D6250&lt;=L6250,0,1-IFERROR(INDEX(BAAL!$C:$D,MATCH(ROUNDUP(D6250-L6250,0),BAAL!$B:$B,0),MATCH(LEFT(N$2,4),BAAL!$C$2:$D$2,0)),0)))</f>
        <v>Data Error</v>
      </c>
      <c r="O6250" s="26"/>
      <c r="P6250" s="26"/>
      <c r="Q6250" s="6">
        <f t="shared" si="685"/>
        <v>9</v>
      </c>
      <c r="R6250" s="20"/>
    </row>
    <row r="6251" spans="1:18" x14ac:dyDescent="0.25">
      <c r="A6251" s="6">
        <v>9</v>
      </c>
      <c r="B6251" s="4">
        <v>42630.374999998581</v>
      </c>
      <c r="C6251" s="2" t="str">
        <f>IF([4]Analysis!AG6251="Data Error","Data Error",[4]Analysis!AI6251*C$1)</f>
        <v>Data Error</v>
      </c>
      <c r="D6251" s="2" t="str">
        <f>IF([5]Analysis!AG6251="Data Error","Data Error",[5]Analysis!AI6251*D$1)</f>
        <v>Data Error</v>
      </c>
      <c r="E6251" s="3" t="str">
        <f>IF(C6251="Data Error","Data Error",INDEX('[4]BAAL Adj Cap'!$CB$65:$CY$72,MONTH($B6251),$A6251+1))</f>
        <v>Data Error</v>
      </c>
      <c r="F6251" s="3" t="str">
        <f>IF(D6251="Data Error","Data Error",INDEX([2]West!$C$11:$Z$22,MONTH($B6251),$A6251+1))</f>
        <v>Data Error</v>
      </c>
      <c r="G6251" s="31" t="str">
        <f t="shared" si="681"/>
        <v>Data Error</v>
      </c>
      <c r="H6251" s="31" t="str">
        <f t="shared" si="679"/>
        <v>Data Error</v>
      </c>
      <c r="I6251" s="23" t="str">
        <f t="shared" si="682"/>
        <v>Data Error</v>
      </c>
      <c r="J6251" s="23" t="str">
        <f t="shared" si="680"/>
        <v>Data Error</v>
      </c>
      <c r="K6251" s="7" t="str">
        <f t="shared" si="683"/>
        <v>Data Error</v>
      </c>
      <c r="L6251" s="7" t="str">
        <f t="shared" si="684"/>
        <v>Data Error</v>
      </c>
      <c r="M6251" s="20" t="str">
        <f>IF(C6251="Data Error","Data Error",IF(C6251&lt;=K6251,0,1-IFERROR(INDEX(BAAL!$C:$D,MATCH(ROUNDUP(C6251-K6251,0),BAAL!$B:$B,0),MATCH(LEFT(M$2,4),BAAL!$C$2:$D$2,0)),0)))</f>
        <v>Data Error</v>
      </c>
      <c r="N6251" s="20" t="str">
        <f>IF(D6251="Data Error","Data Error",IF(D6251&lt;=L6251,0,1-IFERROR(INDEX(BAAL!$C:$D,MATCH(ROUNDUP(D6251-L6251,0),BAAL!$B:$B,0),MATCH(LEFT(N$2,4),BAAL!$C$2:$D$2,0)),0)))</f>
        <v>Data Error</v>
      </c>
      <c r="O6251" s="26"/>
      <c r="P6251" s="26"/>
      <c r="Q6251" s="6">
        <f t="shared" si="685"/>
        <v>9</v>
      </c>
      <c r="R6251" s="20"/>
    </row>
    <row r="6252" spans="1:18" x14ac:dyDescent="0.25">
      <c r="A6252" s="6">
        <v>10</v>
      </c>
      <c r="B6252" s="4">
        <v>42630.416666665245</v>
      </c>
      <c r="C6252" s="2" t="str">
        <f>IF([4]Analysis!AG6252="Data Error","Data Error",[4]Analysis!AI6252*C$1)</f>
        <v>Data Error</v>
      </c>
      <c r="D6252" s="2" t="str">
        <f>IF([5]Analysis!AG6252="Data Error","Data Error",[5]Analysis!AI6252*D$1)</f>
        <v>Data Error</v>
      </c>
      <c r="E6252" s="3" t="str">
        <f>IF(C6252="Data Error","Data Error",INDEX('[4]BAAL Adj Cap'!$CB$65:$CY$72,MONTH($B6252),$A6252+1))</f>
        <v>Data Error</v>
      </c>
      <c r="F6252" s="3" t="str">
        <f>IF(D6252="Data Error","Data Error",INDEX([2]West!$C$11:$Z$22,MONTH($B6252),$A6252+1))</f>
        <v>Data Error</v>
      </c>
      <c r="G6252" s="31" t="str">
        <f t="shared" si="681"/>
        <v>Data Error</v>
      </c>
      <c r="H6252" s="31" t="str">
        <f t="shared" si="679"/>
        <v>Data Error</v>
      </c>
      <c r="I6252" s="23" t="str">
        <f t="shared" si="682"/>
        <v>Data Error</v>
      </c>
      <c r="J6252" s="23" t="str">
        <f t="shared" si="680"/>
        <v>Data Error</v>
      </c>
      <c r="K6252" s="7" t="str">
        <f t="shared" si="683"/>
        <v>Data Error</v>
      </c>
      <c r="L6252" s="7" t="str">
        <f t="shared" si="684"/>
        <v>Data Error</v>
      </c>
      <c r="M6252" s="20" t="str">
        <f>IF(C6252="Data Error","Data Error",IF(C6252&lt;=K6252,0,1-IFERROR(INDEX(BAAL!$C:$D,MATCH(ROUNDUP(C6252-K6252,0),BAAL!$B:$B,0),MATCH(LEFT(M$2,4),BAAL!$C$2:$D$2,0)),0)))</f>
        <v>Data Error</v>
      </c>
      <c r="N6252" s="20" t="str">
        <f>IF(D6252="Data Error","Data Error",IF(D6252&lt;=L6252,0,1-IFERROR(INDEX(BAAL!$C:$D,MATCH(ROUNDUP(D6252-L6252,0),BAAL!$B:$B,0),MATCH(LEFT(N$2,4),BAAL!$C$2:$D$2,0)),0)))</f>
        <v>Data Error</v>
      </c>
      <c r="O6252" s="26"/>
      <c r="P6252" s="26"/>
      <c r="Q6252" s="6">
        <f t="shared" si="685"/>
        <v>9</v>
      </c>
      <c r="R6252" s="20"/>
    </row>
    <row r="6253" spans="1:18" x14ac:dyDescent="0.25">
      <c r="A6253" s="6">
        <v>11</v>
      </c>
      <c r="B6253" s="4">
        <v>42630.45833333191</v>
      </c>
      <c r="C6253" s="2" t="str">
        <f>IF([4]Analysis!AG6253="Data Error","Data Error",[4]Analysis!AI6253*C$1)</f>
        <v>Data Error</v>
      </c>
      <c r="D6253" s="2" t="str">
        <f>IF([5]Analysis!AG6253="Data Error","Data Error",[5]Analysis!AI6253*D$1)</f>
        <v>Data Error</v>
      </c>
      <c r="E6253" s="3" t="str">
        <f>IF(C6253="Data Error","Data Error",INDEX('[4]BAAL Adj Cap'!$CB$65:$CY$72,MONTH($B6253),$A6253+1))</f>
        <v>Data Error</v>
      </c>
      <c r="F6253" s="3" t="str">
        <f>IF(D6253="Data Error","Data Error",INDEX([2]West!$C$11:$Z$22,MONTH($B6253),$A6253+1))</f>
        <v>Data Error</v>
      </c>
      <c r="G6253" s="31" t="str">
        <f t="shared" si="681"/>
        <v>Data Error</v>
      </c>
      <c r="H6253" s="31" t="str">
        <f t="shared" si="679"/>
        <v>Data Error</v>
      </c>
      <c r="I6253" s="23" t="str">
        <f t="shared" si="682"/>
        <v>Data Error</v>
      </c>
      <c r="J6253" s="23" t="str">
        <f t="shared" si="680"/>
        <v>Data Error</v>
      </c>
      <c r="K6253" s="7" t="str">
        <f t="shared" si="683"/>
        <v>Data Error</v>
      </c>
      <c r="L6253" s="7" t="str">
        <f t="shared" si="684"/>
        <v>Data Error</v>
      </c>
      <c r="M6253" s="20" t="str">
        <f>IF(C6253="Data Error","Data Error",IF(C6253&lt;=K6253,0,1-IFERROR(INDEX(BAAL!$C:$D,MATCH(ROUNDUP(C6253-K6253,0),BAAL!$B:$B,0),MATCH(LEFT(M$2,4),BAAL!$C$2:$D$2,0)),0)))</f>
        <v>Data Error</v>
      </c>
      <c r="N6253" s="20" t="str">
        <f>IF(D6253="Data Error","Data Error",IF(D6253&lt;=L6253,0,1-IFERROR(INDEX(BAAL!$C:$D,MATCH(ROUNDUP(D6253-L6253,0),BAAL!$B:$B,0),MATCH(LEFT(N$2,4),BAAL!$C$2:$D$2,0)),0)))</f>
        <v>Data Error</v>
      </c>
      <c r="O6253" s="26"/>
      <c r="P6253" s="26"/>
      <c r="Q6253" s="6">
        <f t="shared" si="685"/>
        <v>9</v>
      </c>
      <c r="R6253" s="20"/>
    </row>
    <row r="6254" spans="1:18" x14ac:dyDescent="0.25">
      <c r="A6254" s="6">
        <v>12</v>
      </c>
      <c r="B6254" s="4">
        <v>42630.499999998574</v>
      </c>
      <c r="C6254" s="2" t="str">
        <f>IF([4]Analysis!AG6254="Data Error","Data Error",[4]Analysis!AI6254*C$1)</f>
        <v>Data Error</v>
      </c>
      <c r="D6254" s="2" t="str">
        <f>IF([5]Analysis!AG6254="Data Error","Data Error",[5]Analysis!AI6254*D$1)</f>
        <v>Data Error</v>
      </c>
      <c r="E6254" s="3" t="str">
        <f>IF(C6254="Data Error","Data Error",INDEX('[4]BAAL Adj Cap'!$CB$65:$CY$72,MONTH($B6254),$A6254+1))</f>
        <v>Data Error</v>
      </c>
      <c r="F6254" s="3" t="str">
        <f>IF(D6254="Data Error","Data Error",INDEX([2]West!$C$11:$Z$22,MONTH($B6254),$A6254+1))</f>
        <v>Data Error</v>
      </c>
      <c r="G6254" s="31" t="str">
        <f t="shared" si="681"/>
        <v>Data Error</v>
      </c>
      <c r="H6254" s="31" t="str">
        <f t="shared" si="679"/>
        <v>Data Error</v>
      </c>
      <c r="I6254" s="23" t="str">
        <f t="shared" si="682"/>
        <v>Data Error</v>
      </c>
      <c r="J6254" s="23" t="str">
        <f t="shared" si="680"/>
        <v>Data Error</v>
      </c>
      <c r="K6254" s="7" t="str">
        <f t="shared" si="683"/>
        <v>Data Error</v>
      </c>
      <c r="L6254" s="7" t="str">
        <f t="shared" si="684"/>
        <v>Data Error</v>
      </c>
      <c r="M6254" s="20" t="str">
        <f>IF(C6254="Data Error","Data Error",IF(C6254&lt;=K6254,0,1-IFERROR(INDEX(BAAL!$C:$D,MATCH(ROUNDUP(C6254-K6254,0),BAAL!$B:$B,0),MATCH(LEFT(M$2,4),BAAL!$C$2:$D$2,0)),0)))</f>
        <v>Data Error</v>
      </c>
      <c r="N6254" s="20" t="str">
        <f>IF(D6254="Data Error","Data Error",IF(D6254&lt;=L6254,0,1-IFERROR(INDEX(BAAL!$C:$D,MATCH(ROUNDUP(D6254-L6254,0),BAAL!$B:$B,0),MATCH(LEFT(N$2,4),BAAL!$C$2:$D$2,0)),0)))</f>
        <v>Data Error</v>
      </c>
      <c r="O6254" s="26"/>
      <c r="P6254" s="26"/>
      <c r="Q6254" s="6">
        <f t="shared" si="685"/>
        <v>9</v>
      </c>
      <c r="R6254" s="20"/>
    </row>
    <row r="6255" spans="1:18" x14ac:dyDescent="0.25">
      <c r="A6255" s="6">
        <v>13</v>
      </c>
      <c r="B6255" s="4">
        <v>42630.541666665238</v>
      </c>
      <c r="C6255" s="2" t="str">
        <f>IF([4]Analysis!AG6255="Data Error","Data Error",[4]Analysis!AI6255*C$1)</f>
        <v>Data Error</v>
      </c>
      <c r="D6255" s="2" t="str">
        <f>IF([5]Analysis!AG6255="Data Error","Data Error",[5]Analysis!AI6255*D$1)</f>
        <v>Data Error</v>
      </c>
      <c r="E6255" s="3" t="str">
        <f>IF(C6255="Data Error","Data Error",INDEX('[4]BAAL Adj Cap'!$CB$65:$CY$72,MONTH($B6255),$A6255+1))</f>
        <v>Data Error</v>
      </c>
      <c r="F6255" s="3" t="str">
        <f>IF(D6255="Data Error","Data Error",INDEX([2]West!$C$11:$Z$22,MONTH($B6255),$A6255+1))</f>
        <v>Data Error</v>
      </c>
      <c r="G6255" s="31" t="str">
        <f t="shared" si="681"/>
        <v>Data Error</v>
      </c>
      <c r="H6255" s="31" t="str">
        <f t="shared" si="679"/>
        <v>Data Error</v>
      </c>
      <c r="I6255" s="23" t="str">
        <f t="shared" si="682"/>
        <v>Data Error</v>
      </c>
      <c r="J6255" s="23" t="str">
        <f t="shared" si="680"/>
        <v>Data Error</v>
      </c>
      <c r="K6255" s="7" t="str">
        <f t="shared" si="683"/>
        <v>Data Error</v>
      </c>
      <c r="L6255" s="7" t="str">
        <f t="shared" si="684"/>
        <v>Data Error</v>
      </c>
      <c r="M6255" s="20" t="str">
        <f>IF(C6255="Data Error","Data Error",IF(C6255&lt;=K6255,0,1-IFERROR(INDEX(BAAL!$C:$D,MATCH(ROUNDUP(C6255-K6255,0),BAAL!$B:$B,0),MATCH(LEFT(M$2,4),BAAL!$C$2:$D$2,0)),0)))</f>
        <v>Data Error</v>
      </c>
      <c r="N6255" s="20" t="str">
        <f>IF(D6255="Data Error","Data Error",IF(D6255&lt;=L6255,0,1-IFERROR(INDEX(BAAL!$C:$D,MATCH(ROUNDUP(D6255-L6255,0),BAAL!$B:$B,0),MATCH(LEFT(N$2,4),BAAL!$C$2:$D$2,0)),0)))</f>
        <v>Data Error</v>
      </c>
      <c r="O6255" s="26"/>
      <c r="P6255" s="26"/>
      <c r="Q6255" s="6">
        <f t="shared" si="685"/>
        <v>9</v>
      </c>
      <c r="R6255" s="20"/>
    </row>
    <row r="6256" spans="1:18" x14ac:dyDescent="0.25">
      <c r="A6256" s="6">
        <v>14</v>
      </c>
      <c r="B6256" s="4">
        <v>42630.583333331902</v>
      </c>
      <c r="C6256" s="2" t="str">
        <f>IF([4]Analysis!AG6256="Data Error","Data Error",[4]Analysis!AI6256*C$1)</f>
        <v>Data Error</v>
      </c>
      <c r="D6256" s="2" t="str">
        <f>IF([5]Analysis!AG6256="Data Error","Data Error",[5]Analysis!AI6256*D$1)</f>
        <v>Data Error</v>
      </c>
      <c r="E6256" s="3" t="str">
        <f>IF(C6256="Data Error","Data Error",INDEX('[4]BAAL Adj Cap'!$CB$65:$CY$72,MONTH($B6256),$A6256+1))</f>
        <v>Data Error</v>
      </c>
      <c r="F6256" s="3" t="str">
        <f>IF(D6256="Data Error","Data Error",INDEX([2]West!$C$11:$Z$22,MONTH($B6256),$A6256+1))</f>
        <v>Data Error</v>
      </c>
      <c r="G6256" s="31" t="str">
        <f t="shared" si="681"/>
        <v>Data Error</v>
      </c>
      <c r="H6256" s="31" t="str">
        <f t="shared" si="679"/>
        <v>Data Error</v>
      </c>
      <c r="I6256" s="23" t="str">
        <f t="shared" si="682"/>
        <v>Data Error</v>
      </c>
      <c r="J6256" s="23" t="str">
        <f t="shared" si="680"/>
        <v>Data Error</v>
      </c>
      <c r="K6256" s="7" t="str">
        <f t="shared" si="683"/>
        <v>Data Error</v>
      </c>
      <c r="L6256" s="7" t="str">
        <f t="shared" si="684"/>
        <v>Data Error</v>
      </c>
      <c r="M6256" s="20" t="str">
        <f>IF(C6256="Data Error","Data Error",IF(C6256&lt;=K6256,0,1-IFERROR(INDEX(BAAL!$C:$D,MATCH(ROUNDUP(C6256-K6256,0),BAAL!$B:$B,0),MATCH(LEFT(M$2,4),BAAL!$C$2:$D$2,0)),0)))</f>
        <v>Data Error</v>
      </c>
      <c r="N6256" s="20" t="str">
        <f>IF(D6256="Data Error","Data Error",IF(D6256&lt;=L6256,0,1-IFERROR(INDEX(BAAL!$C:$D,MATCH(ROUNDUP(D6256-L6256,0),BAAL!$B:$B,0),MATCH(LEFT(N$2,4),BAAL!$C$2:$D$2,0)),0)))</f>
        <v>Data Error</v>
      </c>
      <c r="O6256" s="26"/>
      <c r="P6256" s="26"/>
      <c r="Q6256" s="6">
        <f t="shared" si="685"/>
        <v>9</v>
      </c>
      <c r="R6256" s="20"/>
    </row>
    <row r="6257" spans="1:18" x14ac:dyDescent="0.25">
      <c r="A6257" s="6">
        <v>15</v>
      </c>
      <c r="B6257" s="4">
        <v>42630.624999998567</v>
      </c>
      <c r="C6257" s="2" t="str">
        <f>IF([4]Analysis!AG6257="Data Error","Data Error",[4]Analysis!AI6257*C$1)</f>
        <v>Data Error</v>
      </c>
      <c r="D6257" s="2" t="str">
        <f>IF([5]Analysis!AG6257="Data Error","Data Error",[5]Analysis!AI6257*D$1)</f>
        <v>Data Error</v>
      </c>
      <c r="E6257" s="3" t="str">
        <f>IF(C6257="Data Error","Data Error",INDEX('[4]BAAL Adj Cap'!$CB$65:$CY$72,MONTH($B6257),$A6257+1))</f>
        <v>Data Error</v>
      </c>
      <c r="F6257" s="3" t="str">
        <f>IF(D6257="Data Error","Data Error",INDEX([2]West!$C$11:$Z$22,MONTH($B6257),$A6257+1))</f>
        <v>Data Error</v>
      </c>
      <c r="G6257" s="31" t="str">
        <f t="shared" si="681"/>
        <v>Data Error</v>
      </c>
      <c r="H6257" s="31" t="str">
        <f t="shared" si="679"/>
        <v>Data Error</v>
      </c>
      <c r="I6257" s="23" t="str">
        <f t="shared" si="682"/>
        <v>Data Error</v>
      </c>
      <c r="J6257" s="23" t="str">
        <f t="shared" si="680"/>
        <v>Data Error</v>
      </c>
      <c r="K6257" s="7" t="str">
        <f t="shared" si="683"/>
        <v>Data Error</v>
      </c>
      <c r="L6257" s="7" t="str">
        <f t="shared" si="684"/>
        <v>Data Error</v>
      </c>
      <c r="M6257" s="20" t="str">
        <f>IF(C6257="Data Error","Data Error",IF(C6257&lt;=K6257,0,1-IFERROR(INDEX(BAAL!$C:$D,MATCH(ROUNDUP(C6257-K6257,0),BAAL!$B:$B,0),MATCH(LEFT(M$2,4),BAAL!$C$2:$D$2,0)),0)))</f>
        <v>Data Error</v>
      </c>
      <c r="N6257" s="20" t="str">
        <f>IF(D6257="Data Error","Data Error",IF(D6257&lt;=L6257,0,1-IFERROR(INDEX(BAAL!$C:$D,MATCH(ROUNDUP(D6257-L6257,0),BAAL!$B:$B,0),MATCH(LEFT(N$2,4),BAAL!$C$2:$D$2,0)),0)))</f>
        <v>Data Error</v>
      </c>
      <c r="O6257" s="26"/>
      <c r="P6257" s="26"/>
      <c r="Q6257" s="6">
        <f t="shared" si="685"/>
        <v>9</v>
      </c>
      <c r="R6257" s="20"/>
    </row>
    <row r="6258" spans="1:18" x14ac:dyDescent="0.25">
      <c r="A6258" s="6">
        <v>16</v>
      </c>
      <c r="B6258" s="4">
        <v>42630.666666665231</v>
      </c>
      <c r="C6258" s="2" t="str">
        <f>IF([4]Analysis!AG6258="Data Error","Data Error",[4]Analysis!AI6258*C$1)</f>
        <v>Data Error</v>
      </c>
      <c r="D6258" s="2" t="str">
        <f>IF([5]Analysis!AG6258="Data Error","Data Error",[5]Analysis!AI6258*D$1)</f>
        <v>Data Error</v>
      </c>
      <c r="E6258" s="3" t="str">
        <f>IF(C6258="Data Error","Data Error",INDEX('[4]BAAL Adj Cap'!$CB$65:$CY$72,MONTH($B6258),$A6258+1))</f>
        <v>Data Error</v>
      </c>
      <c r="F6258" s="3" t="str">
        <f>IF(D6258="Data Error","Data Error",INDEX([2]West!$C$11:$Z$22,MONTH($B6258),$A6258+1))</f>
        <v>Data Error</v>
      </c>
      <c r="G6258" s="31" t="str">
        <f t="shared" si="681"/>
        <v>Data Error</v>
      </c>
      <c r="H6258" s="31" t="str">
        <f t="shared" si="679"/>
        <v>Data Error</v>
      </c>
      <c r="I6258" s="23" t="str">
        <f t="shared" si="682"/>
        <v>Data Error</v>
      </c>
      <c r="J6258" s="23" t="str">
        <f t="shared" si="680"/>
        <v>Data Error</v>
      </c>
      <c r="K6258" s="7" t="str">
        <f t="shared" si="683"/>
        <v>Data Error</v>
      </c>
      <c r="L6258" s="7" t="str">
        <f t="shared" si="684"/>
        <v>Data Error</v>
      </c>
      <c r="M6258" s="20" t="str">
        <f>IF(C6258="Data Error","Data Error",IF(C6258&lt;=K6258,0,1-IFERROR(INDEX(BAAL!$C:$D,MATCH(ROUNDUP(C6258-K6258,0),BAAL!$B:$B,0),MATCH(LEFT(M$2,4),BAAL!$C$2:$D$2,0)),0)))</f>
        <v>Data Error</v>
      </c>
      <c r="N6258" s="20" t="str">
        <f>IF(D6258="Data Error","Data Error",IF(D6258&lt;=L6258,0,1-IFERROR(INDEX(BAAL!$C:$D,MATCH(ROUNDUP(D6258-L6258,0),BAAL!$B:$B,0),MATCH(LEFT(N$2,4),BAAL!$C$2:$D$2,0)),0)))</f>
        <v>Data Error</v>
      </c>
      <c r="O6258" s="26"/>
      <c r="P6258" s="26"/>
      <c r="Q6258" s="6">
        <f t="shared" si="685"/>
        <v>9</v>
      </c>
      <c r="R6258" s="20"/>
    </row>
    <row r="6259" spans="1:18" x14ac:dyDescent="0.25">
      <c r="A6259" s="6">
        <v>17</v>
      </c>
      <c r="B6259" s="4">
        <v>42630.708333331895</v>
      </c>
      <c r="C6259" s="2" t="str">
        <f>IF([4]Analysis!AG6259="Data Error","Data Error",[4]Analysis!AI6259*C$1)</f>
        <v>Data Error</v>
      </c>
      <c r="D6259" s="2" t="str">
        <f>IF([5]Analysis!AG6259="Data Error","Data Error",[5]Analysis!AI6259*D$1)</f>
        <v>Data Error</v>
      </c>
      <c r="E6259" s="3" t="str">
        <f>IF(C6259="Data Error","Data Error",INDEX('[4]BAAL Adj Cap'!$CB$65:$CY$72,MONTH($B6259),$A6259+1))</f>
        <v>Data Error</v>
      </c>
      <c r="F6259" s="3" t="str">
        <f>IF(D6259="Data Error","Data Error",INDEX([2]West!$C$11:$Z$22,MONTH($B6259),$A6259+1))</f>
        <v>Data Error</v>
      </c>
      <c r="G6259" s="31" t="str">
        <f t="shared" si="681"/>
        <v>Data Error</v>
      </c>
      <c r="H6259" s="31" t="str">
        <f t="shared" si="679"/>
        <v>Data Error</v>
      </c>
      <c r="I6259" s="23" t="str">
        <f t="shared" si="682"/>
        <v>Data Error</v>
      </c>
      <c r="J6259" s="23" t="str">
        <f t="shared" si="680"/>
        <v>Data Error</v>
      </c>
      <c r="K6259" s="7" t="str">
        <f t="shared" si="683"/>
        <v>Data Error</v>
      </c>
      <c r="L6259" s="7" t="str">
        <f t="shared" si="684"/>
        <v>Data Error</v>
      </c>
      <c r="M6259" s="20" t="str">
        <f>IF(C6259="Data Error","Data Error",IF(C6259&lt;=K6259,0,1-IFERROR(INDEX(BAAL!$C:$D,MATCH(ROUNDUP(C6259-K6259,0),BAAL!$B:$B,0),MATCH(LEFT(M$2,4),BAAL!$C$2:$D$2,0)),0)))</f>
        <v>Data Error</v>
      </c>
      <c r="N6259" s="20" t="str">
        <f>IF(D6259="Data Error","Data Error",IF(D6259&lt;=L6259,0,1-IFERROR(INDEX(BAAL!$C:$D,MATCH(ROUNDUP(D6259-L6259,0),BAAL!$B:$B,0),MATCH(LEFT(N$2,4),BAAL!$C$2:$D$2,0)),0)))</f>
        <v>Data Error</v>
      </c>
      <c r="O6259" s="26"/>
      <c r="P6259" s="26"/>
      <c r="Q6259" s="6">
        <f t="shared" si="685"/>
        <v>9</v>
      </c>
      <c r="R6259" s="20"/>
    </row>
    <row r="6260" spans="1:18" x14ac:dyDescent="0.25">
      <c r="A6260" s="6">
        <v>18</v>
      </c>
      <c r="B6260" s="4">
        <v>42630.749999998559</v>
      </c>
      <c r="C6260" s="2" t="str">
        <f>IF([4]Analysis!AG6260="Data Error","Data Error",[4]Analysis!AI6260*C$1)</f>
        <v>Data Error</v>
      </c>
      <c r="D6260" s="2" t="str">
        <f>IF([5]Analysis!AG6260="Data Error","Data Error",[5]Analysis!AI6260*D$1)</f>
        <v>Data Error</v>
      </c>
      <c r="E6260" s="3" t="str">
        <f>IF(C6260="Data Error","Data Error",INDEX('[4]BAAL Adj Cap'!$CB$65:$CY$72,MONTH($B6260),$A6260+1))</f>
        <v>Data Error</v>
      </c>
      <c r="F6260" s="3" t="str">
        <f>IF(D6260="Data Error","Data Error",INDEX([2]West!$C$11:$Z$22,MONTH($B6260),$A6260+1))</f>
        <v>Data Error</v>
      </c>
      <c r="G6260" s="31" t="str">
        <f t="shared" si="681"/>
        <v>Data Error</v>
      </c>
      <c r="H6260" s="31" t="str">
        <f t="shared" si="679"/>
        <v>Data Error</v>
      </c>
      <c r="I6260" s="23" t="str">
        <f t="shared" si="682"/>
        <v>Data Error</v>
      </c>
      <c r="J6260" s="23" t="str">
        <f t="shared" si="680"/>
        <v>Data Error</v>
      </c>
      <c r="K6260" s="7" t="str">
        <f t="shared" si="683"/>
        <v>Data Error</v>
      </c>
      <c r="L6260" s="7" t="str">
        <f t="shared" si="684"/>
        <v>Data Error</v>
      </c>
      <c r="M6260" s="20" t="str">
        <f>IF(C6260="Data Error","Data Error",IF(C6260&lt;=K6260,0,1-IFERROR(INDEX(BAAL!$C:$D,MATCH(ROUNDUP(C6260-K6260,0),BAAL!$B:$B,0),MATCH(LEFT(M$2,4),BAAL!$C$2:$D$2,0)),0)))</f>
        <v>Data Error</v>
      </c>
      <c r="N6260" s="20" t="str">
        <f>IF(D6260="Data Error","Data Error",IF(D6260&lt;=L6260,0,1-IFERROR(INDEX(BAAL!$C:$D,MATCH(ROUNDUP(D6260-L6260,0),BAAL!$B:$B,0),MATCH(LEFT(N$2,4),BAAL!$C$2:$D$2,0)),0)))</f>
        <v>Data Error</v>
      </c>
      <c r="O6260" s="26"/>
      <c r="P6260" s="26"/>
      <c r="Q6260" s="6">
        <f t="shared" si="685"/>
        <v>9</v>
      </c>
      <c r="R6260" s="20"/>
    </row>
    <row r="6261" spans="1:18" x14ac:dyDescent="0.25">
      <c r="A6261" s="6">
        <v>19</v>
      </c>
      <c r="B6261" s="4">
        <v>42630.791666665224</v>
      </c>
      <c r="C6261" s="2" t="str">
        <f>IF([4]Analysis!AG6261="Data Error","Data Error",[4]Analysis!AI6261*C$1)</f>
        <v>Data Error</v>
      </c>
      <c r="D6261" s="2" t="str">
        <f>IF([5]Analysis!AG6261="Data Error","Data Error",[5]Analysis!AI6261*D$1)</f>
        <v>Data Error</v>
      </c>
      <c r="E6261" s="3" t="str">
        <f>IF(C6261="Data Error","Data Error",INDEX('[4]BAAL Adj Cap'!$CB$65:$CY$72,MONTH($B6261),$A6261+1))</f>
        <v>Data Error</v>
      </c>
      <c r="F6261" s="3" t="str">
        <f>IF(D6261="Data Error","Data Error",INDEX([2]West!$C$11:$Z$22,MONTH($B6261),$A6261+1))</f>
        <v>Data Error</v>
      </c>
      <c r="G6261" s="31" t="str">
        <f t="shared" si="681"/>
        <v>Data Error</v>
      </c>
      <c r="H6261" s="31" t="str">
        <f t="shared" si="679"/>
        <v>Data Error</v>
      </c>
      <c r="I6261" s="23" t="str">
        <f t="shared" si="682"/>
        <v>Data Error</v>
      </c>
      <c r="J6261" s="23" t="str">
        <f t="shared" si="680"/>
        <v>Data Error</v>
      </c>
      <c r="K6261" s="7" t="str">
        <f t="shared" si="683"/>
        <v>Data Error</v>
      </c>
      <c r="L6261" s="7" t="str">
        <f t="shared" si="684"/>
        <v>Data Error</v>
      </c>
      <c r="M6261" s="20" t="str">
        <f>IF(C6261="Data Error","Data Error",IF(C6261&lt;=K6261,0,1-IFERROR(INDEX(BAAL!$C:$D,MATCH(ROUNDUP(C6261-K6261,0),BAAL!$B:$B,0),MATCH(LEFT(M$2,4),BAAL!$C$2:$D$2,0)),0)))</f>
        <v>Data Error</v>
      </c>
      <c r="N6261" s="20" t="str">
        <f>IF(D6261="Data Error","Data Error",IF(D6261&lt;=L6261,0,1-IFERROR(INDEX(BAAL!$C:$D,MATCH(ROUNDUP(D6261-L6261,0),BAAL!$B:$B,0),MATCH(LEFT(N$2,4),BAAL!$C$2:$D$2,0)),0)))</f>
        <v>Data Error</v>
      </c>
      <c r="O6261" s="26"/>
      <c r="P6261" s="26"/>
      <c r="Q6261" s="6">
        <f t="shared" si="685"/>
        <v>9</v>
      </c>
      <c r="R6261" s="20"/>
    </row>
    <row r="6262" spans="1:18" x14ac:dyDescent="0.25">
      <c r="A6262" s="6">
        <v>20</v>
      </c>
      <c r="B6262" s="4">
        <v>42630.833333331888</v>
      </c>
      <c r="C6262" s="2" t="str">
        <f>IF([4]Analysis!AG6262="Data Error","Data Error",[4]Analysis!AI6262*C$1)</f>
        <v>Data Error</v>
      </c>
      <c r="D6262" s="2" t="str">
        <f>IF([5]Analysis!AG6262="Data Error","Data Error",[5]Analysis!AI6262*D$1)</f>
        <v>Data Error</v>
      </c>
      <c r="E6262" s="3" t="str">
        <f>IF(C6262="Data Error","Data Error",INDEX('[4]BAAL Adj Cap'!$CB$65:$CY$72,MONTH($B6262),$A6262+1))</f>
        <v>Data Error</v>
      </c>
      <c r="F6262" s="3" t="str">
        <f>IF(D6262="Data Error","Data Error",INDEX([2]West!$C$11:$Z$22,MONTH($B6262),$A6262+1))</f>
        <v>Data Error</v>
      </c>
      <c r="G6262" s="31" t="str">
        <f t="shared" si="681"/>
        <v>Data Error</v>
      </c>
      <c r="H6262" s="31" t="str">
        <f t="shared" si="679"/>
        <v>Data Error</v>
      </c>
      <c r="I6262" s="23" t="str">
        <f t="shared" si="682"/>
        <v>Data Error</v>
      </c>
      <c r="J6262" s="23" t="str">
        <f t="shared" si="680"/>
        <v>Data Error</v>
      </c>
      <c r="K6262" s="7" t="str">
        <f t="shared" si="683"/>
        <v>Data Error</v>
      </c>
      <c r="L6262" s="7" t="str">
        <f t="shared" si="684"/>
        <v>Data Error</v>
      </c>
      <c r="M6262" s="20" t="str">
        <f>IF(C6262="Data Error","Data Error",IF(C6262&lt;=K6262,0,1-IFERROR(INDEX(BAAL!$C:$D,MATCH(ROUNDUP(C6262-K6262,0),BAAL!$B:$B,0),MATCH(LEFT(M$2,4),BAAL!$C$2:$D$2,0)),0)))</f>
        <v>Data Error</v>
      </c>
      <c r="N6262" s="20" t="str">
        <f>IF(D6262="Data Error","Data Error",IF(D6262&lt;=L6262,0,1-IFERROR(INDEX(BAAL!$C:$D,MATCH(ROUNDUP(D6262-L6262,0),BAAL!$B:$B,0),MATCH(LEFT(N$2,4),BAAL!$C$2:$D$2,0)),0)))</f>
        <v>Data Error</v>
      </c>
      <c r="O6262" s="26"/>
      <c r="P6262" s="26"/>
      <c r="Q6262" s="6">
        <f t="shared" si="685"/>
        <v>9</v>
      </c>
      <c r="R6262" s="20"/>
    </row>
    <row r="6263" spans="1:18" x14ac:dyDescent="0.25">
      <c r="A6263" s="6">
        <v>21</v>
      </c>
      <c r="B6263" s="4">
        <v>42630.874999998552</v>
      </c>
      <c r="C6263" s="2" t="str">
        <f>IF([4]Analysis!AG6263="Data Error","Data Error",[4]Analysis!AI6263*C$1)</f>
        <v>Data Error</v>
      </c>
      <c r="D6263" s="2" t="str">
        <f>IF([5]Analysis!AG6263="Data Error","Data Error",[5]Analysis!AI6263*D$1)</f>
        <v>Data Error</v>
      </c>
      <c r="E6263" s="3" t="str">
        <f>IF(C6263="Data Error","Data Error",INDEX('[4]BAAL Adj Cap'!$CB$65:$CY$72,MONTH($B6263),$A6263+1))</f>
        <v>Data Error</v>
      </c>
      <c r="F6263" s="3" t="str">
        <f>IF(D6263="Data Error","Data Error",INDEX([2]West!$C$11:$Z$22,MONTH($B6263),$A6263+1))</f>
        <v>Data Error</v>
      </c>
      <c r="G6263" s="31" t="str">
        <f t="shared" si="681"/>
        <v>Data Error</v>
      </c>
      <c r="H6263" s="31" t="str">
        <f t="shared" si="679"/>
        <v>Data Error</v>
      </c>
      <c r="I6263" s="23" t="str">
        <f t="shared" si="682"/>
        <v>Data Error</v>
      </c>
      <c r="J6263" s="23" t="str">
        <f t="shared" si="680"/>
        <v>Data Error</v>
      </c>
      <c r="K6263" s="7" t="str">
        <f t="shared" si="683"/>
        <v>Data Error</v>
      </c>
      <c r="L6263" s="7" t="str">
        <f t="shared" si="684"/>
        <v>Data Error</v>
      </c>
      <c r="M6263" s="20" t="str">
        <f>IF(C6263="Data Error","Data Error",IF(C6263&lt;=K6263,0,1-IFERROR(INDEX(BAAL!$C:$D,MATCH(ROUNDUP(C6263-K6263,0),BAAL!$B:$B,0),MATCH(LEFT(M$2,4),BAAL!$C$2:$D$2,0)),0)))</f>
        <v>Data Error</v>
      </c>
      <c r="N6263" s="20" t="str">
        <f>IF(D6263="Data Error","Data Error",IF(D6263&lt;=L6263,0,1-IFERROR(INDEX(BAAL!$C:$D,MATCH(ROUNDUP(D6263-L6263,0),BAAL!$B:$B,0),MATCH(LEFT(N$2,4),BAAL!$C$2:$D$2,0)),0)))</f>
        <v>Data Error</v>
      </c>
      <c r="O6263" s="26"/>
      <c r="P6263" s="26"/>
      <c r="Q6263" s="6">
        <f t="shared" si="685"/>
        <v>9</v>
      </c>
      <c r="R6263" s="20"/>
    </row>
    <row r="6264" spans="1:18" x14ac:dyDescent="0.25">
      <c r="A6264" s="6">
        <v>22</v>
      </c>
      <c r="B6264" s="4">
        <v>42630.916666665216</v>
      </c>
      <c r="C6264" s="2" t="str">
        <f>IF([4]Analysis!AG6264="Data Error","Data Error",[4]Analysis!AI6264*C$1)</f>
        <v>Data Error</v>
      </c>
      <c r="D6264" s="2" t="str">
        <f>IF([5]Analysis!AG6264="Data Error","Data Error",[5]Analysis!AI6264*D$1)</f>
        <v>Data Error</v>
      </c>
      <c r="E6264" s="3" t="str">
        <f>IF(C6264="Data Error","Data Error",INDEX('[4]BAAL Adj Cap'!$CB$65:$CY$72,MONTH($B6264),$A6264+1))</f>
        <v>Data Error</v>
      </c>
      <c r="F6264" s="3" t="str">
        <f>IF(D6264="Data Error","Data Error",INDEX([2]West!$C$11:$Z$22,MONTH($B6264),$A6264+1))</f>
        <v>Data Error</v>
      </c>
      <c r="G6264" s="31" t="str">
        <f t="shared" si="681"/>
        <v>Data Error</v>
      </c>
      <c r="H6264" s="31" t="str">
        <f t="shared" si="679"/>
        <v>Data Error</v>
      </c>
      <c r="I6264" s="23" t="str">
        <f t="shared" si="682"/>
        <v>Data Error</v>
      </c>
      <c r="J6264" s="23" t="str">
        <f t="shared" si="680"/>
        <v>Data Error</v>
      </c>
      <c r="K6264" s="7" t="str">
        <f t="shared" si="683"/>
        <v>Data Error</v>
      </c>
      <c r="L6264" s="7" t="str">
        <f t="shared" si="684"/>
        <v>Data Error</v>
      </c>
      <c r="M6264" s="20" t="str">
        <f>IF(C6264="Data Error","Data Error",IF(C6264&lt;=K6264,0,1-IFERROR(INDEX(BAAL!$C:$D,MATCH(ROUNDUP(C6264-K6264,0),BAAL!$B:$B,0),MATCH(LEFT(M$2,4),BAAL!$C$2:$D$2,0)),0)))</f>
        <v>Data Error</v>
      </c>
      <c r="N6264" s="20" t="str">
        <f>IF(D6264="Data Error","Data Error",IF(D6264&lt;=L6264,0,1-IFERROR(INDEX(BAAL!$C:$D,MATCH(ROUNDUP(D6264-L6264,0),BAAL!$B:$B,0),MATCH(LEFT(N$2,4),BAAL!$C$2:$D$2,0)),0)))</f>
        <v>Data Error</v>
      </c>
      <c r="O6264" s="26"/>
      <c r="P6264" s="26"/>
      <c r="Q6264" s="6">
        <f t="shared" si="685"/>
        <v>9</v>
      </c>
      <c r="R6264" s="20"/>
    </row>
    <row r="6265" spans="1:18" x14ac:dyDescent="0.25">
      <c r="A6265" s="6">
        <v>23</v>
      </c>
      <c r="B6265" s="4">
        <v>42630.958333331881</v>
      </c>
      <c r="C6265" s="2" t="str">
        <f>IF([4]Analysis!AG6265="Data Error","Data Error",[4]Analysis!AI6265*C$1)</f>
        <v>Data Error</v>
      </c>
      <c r="D6265" s="2" t="str">
        <f>IF([5]Analysis!AG6265="Data Error","Data Error",[5]Analysis!AI6265*D$1)</f>
        <v>Data Error</v>
      </c>
      <c r="E6265" s="3" t="str">
        <f>IF(C6265="Data Error","Data Error",INDEX('[4]BAAL Adj Cap'!$CB$65:$CY$72,MONTH($B6265),$A6265+1))</f>
        <v>Data Error</v>
      </c>
      <c r="F6265" s="3" t="str">
        <f>IF(D6265="Data Error","Data Error",INDEX([2]West!$C$11:$Z$22,MONTH($B6265),$A6265+1))</f>
        <v>Data Error</v>
      </c>
      <c r="G6265" s="31" t="str">
        <f t="shared" si="681"/>
        <v>Data Error</v>
      </c>
      <c r="H6265" s="31" t="str">
        <f t="shared" si="679"/>
        <v>Data Error</v>
      </c>
      <c r="I6265" s="23" t="str">
        <f t="shared" si="682"/>
        <v>Data Error</v>
      </c>
      <c r="J6265" s="23" t="str">
        <f t="shared" si="680"/>
        <v>Data Error</v>
      </c>
      <c r="K6265" s="7" t="str">
        <f t="shared" si="683"/>
        <v>Data Error</v>
      </c>
      <c r="L6265" s="7" t="str">
        <f t="shared" si="684"/>
        <v>Data Error</v>
      </c>
      <c r="M6265" s="20" t="str">
        <f>IF(C6265="Data Error","Data Error",IF(C6265&lt;=K6265,0,1-IFERROR(INDEX(BAAL!$C:$D,MATCH(ROUNDUP(C6265-K6265,0),BAAL!$B:$B,0),MATCH(LEFT(M$2,4),BAAL!$C$2:$D$2,0)),0)))</f>
        <v>Data Error</v>
      </c>
      <c r="N6265" s="20" t="str">
        <f>IF(D6265="Data Error","Data Error",IF(D6265&lt;=L6265,0,1-IFERROR(INDEX(BAAL!$C:$D,MATCH(ROUNDUP(D6265-L6265,0),BAAL!$B:$B,0),MATCH(LEFT(N$2,4),BAAL!$C$2:$D$2,0)),0)))</f>
        <v>Data Error</v>
      </c>
      <c r="O6265" s="26"/>
      <c r="P6265" s="26"/>
      <c r="Q6265" s="6">
        <f t="shared" si="685"/>
        <v>9</v>
      </c>
      <c r="R6265" s="20"/>
    </row>
    <row r="6266" spans="1:18" x14ac:dyDescent="0.25">
      <c r="A6266" s="6">
        <v>0</v>
      </c>
      <c r="B6266" s="1">
        <v>42630.999999998545</v>
      </c>
      <c r="C6266" s="2" t="str">
        <f>IF([4]Analysis!AG6266="Data Error","Data Error",[4]Analysis!AI6266*C$1)</f>
        <v>Data Error</v>
      </c>
      <c r="D6266" s="2" t="str">
        <f>IF([5]Analysis!AG6266="Data Error","Data Error",[5]Analysis!AI6266*D$1)</f>
        <v>Data Error</v>
      </c>
      <c r="E6266" s="3" t="str">
        <f>IF(C6266="Data Error","Data Error",INDEX('[4]BAAL Adj Cap'!$CB$65:$CY$72,MONTH($B6266),$A6266+1))</f>
        <v>Data Error</v>
      </c>
      <c r="F6266" s="3" t="str">
        <f>IF(D6266="Data Error","Data Error",INDEX([2]West!$C$11:$Z$22,MONTH($B6266),$A6266+1))</f>
        <v>Data Error</v>
      </c>
      <c r="G6266" s="31" t="str">
        <f t="shared" si="681"/>
        <v>Data Error</v>
      </c>
      <c r="H6266" s="31" t="str">
        <f t="shared" si="679"/>
        <v>Data Error</v>
      </c>
      <c r="I6266" s="23" t="str">
        <f t="shared" si="682"/>
        <v>Data Error</v>
      </c>
      <c r="J6266" s="23" t="str">
        <f t="shared" si="680"/>
        <v>Data Error</v>
      </c>
      <c r="K6266" s="7" t="str">
        <f t="shared" si="683"/>
        <v>Data Error</v>
      </c>
      <c r="L6266" s="7" t="str">
        <f t="shared" si="684"/>
        <v>Data Error</v>
      </c>
      <c r="M6266" s="20" t="str">
        <f>IF(C6266="Data Error","Data Error",IF(C6266&lt;=K6266,0,1-IFERROR(INDEX(BAAL!$C:$D,MATCH(ROUNDUP(C6266-K6266,0),BAAL!$B:$B,0),MATCH(LEFT(M$2,4),BAAL!$C$2:$D$2,0)),0)))</f>
        <v>Data Error</v>
      </c>
      <c r="N6266" s="20" t="str">
        <f>IF(D6266="Data Error","Data Error",IF(D6266&lt;=L6266,0,1-IFERROR(INDEX(BAAL!$C:$D,MATCH(ROUNDUP(D6266-L6266,0),BAAL!$B:$B,0),MATCH(LEFT(N$2,4),BAAL!$C$2:$D$2,0)),0)))</f>
        <v>Data Error</v>
      </c>
      <c r="O6266" s="26"/>
      <c r="P6266" s="26"/>
      <c r="Q6266" s="6">
        <f t="shared" si="685"/>
        <v>9</v>
      </c>
      <c r="R6266" s="20"/>
    </row>
    <row r="6267" spans="1:18" x14ac:dyDescent="0.25">
      <c r="A6267" s="6">
        <v>1</v>
      </c>
      <c r="B6267" s="4">
        <v>42631.041666665209</v>
      </c>
      <c r="C6267" s="2" t="str">
        <f>IF([4]Analysis!AG6267="Data Error","Data Error",[4]Analysis!AI6267*C$1)</f>
        <v>Data Error</v>
      </c>
      <c r="D6267" s="2" t="str">
        <f>IF([5]Analysis!AG6267="Data Error","Data Error",[5]Analysis!AI6267*D$1)</f>
        <v>Data Error</v>
      </c>
      <c r="E6267" s="3" t="str">
        <f>IF(C6267="Data Error","Data Error",INDEX('[4]BAAL Adj Cap'!$CB$65:$CY$72,MONTH($B6267),$A6267+1))</f>
        <v>Data Error</v>
      </c>
      <c r="F6267" s="3" t="str">
        <f>IF(D6267="Data Error","Data Error",INDEX([2]West!$C$11:$Z$22,MONTH($B6267),$A6267+1))</f>
        <v>Data Error</v>
      </c>
      <c r="G6267" s="31" t="str">
        <f t="shared" si="681"/>
        <v>Data Error</v>
      </c>
      <c r="H6267" s="31" t="str">
        <f t="shared" si="679"/>
        <v>Data Error</v>
      </c>
      <c r="I6267" s="23" t="str">
        <f t="shared" si="682"/>
        <v>Data Error</v>
      </c>
      <c r="J6267" s="23" t="str">
        <f t="shared" si="680"/>
        <v>Data Error</v>
      </c>
      <c r="K6267" s="7" t="str">
        <f t="shared" si="683"/>
        <v>Data Error</v>
      </c>
      <c r="L6267" s="7" t="str">
        <f t="shared" si="684"/>
        <v>Data Error</v>
      </c>
      <c r="M6267" s="20" t="str">
        <f>IF(C6267="Data Error","Data Error",IF(C6267&lt;=K6267,0,1-IFERROR(INDEX(BAAL!$C:$D,MATCH(ROUNDUP(C6267-K6267,0),BAAL!$B:$B,0),MATCH(LEFT(M$2,4),BAAL!$C$2:$D$2,0)),0)))</f>
        <v>Data Error</v>
      </c>
      <c r="N6267" s="20" t="str">
        <f>IF(D6267="Data Error","Data Error",IF(D6267&lt;=L6267,0,1-IFERROR(INDEX(BAAL!$C:$D,MATCH(ROUNDUP(D6267-L6267,0),BAAL!$B:$B,0),MATCH(LEFT(N$2,4),BAAL!$C$2:$D$2,0)),0)))</f>
        <v>Data Error</v>
      </c>
      <c r="O6267" s="26"/>
      <c r="P6267" s="26"/>
      <c r="Q6267" s="6">
        <f t="shared" si="685"/>
        <v>9</v>
      </c>
      <c r="R6267" s="20"/>
    </row>
    <row r="6268" spans="1:18" x14ac:dyDescent="0.25">
      <c r="A6268" s="6">
        <v>2</v>
      </c>
      <c r="B6268" s="4">
        <v>42631.083333331873</v>
      </c>
      <c r="C6268" s="2" t="str">
        <f>IF([4]Analysis!AG6268="Data Error","Data Error",[4]Analysis!AI6268*C$1)</f>
        <v>Data Error</v>
      </c>
      <c r="D6268" s="2" t="str">
        <f>IF([5]Analysis!AG6268="Data Error","Data Error",[5]Analysis!AI6268*D$1)</f>
        <v>Data Error</v>
      </c>
      <c r="E6268" s="3" t="str">
        <f>IF(C6268="Data Error","Data Error",INDEX('[4]BAAL Adj Cap'!$CB$65:$CY$72,MONTH($B6268),$A6268+1))</f>
        <v>Data Error</v>
      </c>
      <c r="F6268" s="3" t="str">
        <f>IF(D6268="Data Error","Data Error",INDEX([2]West!$C$11:$Z$22,MONTH($B6268),$A6268+1))</f>
        <v>Data Error</v>
      </c>
      <c r="G6268" s="31" t="str">
        <f t="shared" si="681"/>
        <v>Data Error</v>
      </c>
      <c r="H6268" s="31" t="str">
        <f t="shared" si="679"/>
        <v>Data Error</v>
      </c>
      <c r="I6268" s="23" t="str">
        <f t="shared" si="682"/>
        <v>Data Error</v>
      </c>
      <c r="J6268" s="23" t="str">
        <f t="shared" si="680"/>
        <v>Data Error</v>
      </c>
      <c r="K6268" s="7" t="str">
        <f t="shared" si="683"/>
        <v>Data Error</v>
      </c>
      <c r="L6268" s="7" t="str">
        <f t="shared" si="684"/>
        <v>Data Error</v>
      </c>
      <c r="M6268" s="20" t="str">
        <f>IF(C6268="Data Error","Data Error",IF(C6268&lt;=K6268,0,1-IFERROR(INDEX(BAAL!$C:$D,MATCH(ROUNDUP(C6268-K6268,0),BAAL!$B:$B,0),MATCH(LEFT(M$2,4),BAAL!$C$2:$D$2,0)),0)))</f>
        <v>Data Error</v>
      </c>
      <c r="N6268" s="20" t="str">
        <f>IF(D6268="Data Error","Data Error",IF(D6268&lt;=L6268,0,1-IFERROR(INDEX(BAAL!$C:$D,MATCH(ROUNDUP(D6268-L6268,0),BAAL!$B:$B,0),MATCH(LEFT(N$2,4),BAAL!$C$2:$D$2,0)),0)))</f>
        <v>Data Error</v>
      </c>
      <c r="O6268" s="26"/>
      <c r="P6268" s="26"/>
      <c r="Q6268" s="6">
        <f t="shared" si="685"/>
        <v>9</v>
      </c>
      <c r="R6268" s="20"/>
    </row>
    <row r="6269" spans="1:18" x14ac:dyDescent="0.25">
      <c r="A6269" s="6">
        <v>3</v>
      </c>
      <c r="B6269" s="4">
        <v>42631.124999998538</v>
      </c>
      <c r="C6269" s="2" t="str">
        <f>IF([4]Analysis!AG6269="Data Error","Data Error",[4]Analysis!AI6269*C$1)</f>
        <v>Data Error</v>
      </c>
      <c r="D6269" s="2" t="str">
        <f>IF([5]Analysis!AG6269="Data Error","Data Error",[5]Analysis!AI6269*D$1)</f>
        <v>Data Error</v>
      </c>
      <c r="E6269" s="3" t="str">
        <f>IF(C6269="Data Error","Data Error",INDEX('[4]BAAL Adj Cap'!$CB$65:$CY$72,MONTH($B6269),$A6269+1))</f>
        <v>Data Error</v>
      </c>
      <c r="F6269" s="3" t="str">
        <f>IF(D6269="Data Error","Data Error",INDEX([2]West!$C$11:$Z$22,MONTH($B6269),$A6269+1))</f>
        <v>Data Error</v>
      </c>
      <c r="G6269" s="31" t="str">
        <f t="shared" si="681"/>
        <v>Data Error</v>
      </c>
      <c r="H6269" s="31" t="str">
        <f t="shared" si="679"/>
        <v>Data Error</v>
      </c>
      <c r="I6269" s="23" t="str">
        <f t="shared" si="682"/>
        <v>Data Error</v>
      </c>
      <c r="J6269" s="23" t="str">
        <f t="shared" si="680"/>
        <v>Data Error</v>
      </c>
      <c r="K6269" s="7" t="str">
        <f t="shared" si="683"/>
        <v>Data Error</v>
      </c>
      <c r="L6269" s="7" t="str">
        <f t="shared" si="684"/>
        <v>Data Error</v>
      </c>
      <c r="M6269" s="20" t="str">
        <f>IF(C6269="Data Error","Data Error",IF(C6269&lt;=K6269,0,1-IFERROR(INDEX(BAAL!$C:$D,MATCH(ROUNDUP(C6269-K6269,0),BAAL!$B:$B,0),MATCH(LEFT(M$2,4),BAAL!$C$2:$D$2,0)),0)))</f>
        <v>Data Error</v>
      </c>
      <c r="N6269" s="20" t="str">
        <f>IF(D6269="Data Error","Data Error",IF(D6269&lt;=L6269,0,1-IFERROR(INDEX(BAAL!$C:$D,MATCH(ROUNDUP(D6269-L6269,0),BAAL!$B:$B,0),MATCH(LEFT(N$2,4),BAAL!$C$2:$D$2,0)),0)))</f>
        <v>Data Error</v>
      </c>
      <c r="O6269" s="26"/>
      <c r="P6269" s="26"/>
      <c r="Q6269" s="6">
        <f t="shared" si="685"/>
        <v>9</v>
      </c>
      <c r="R6269" s="20"/>
    </row>
    <row r="6270" spans="1:18" x14ac:dyDescent="0.25">
      <c r="A6270" s="6">
        <v>4</v>
      </c>
      <c r="B6270" s="4">
        <v>42631.166666665202</v>
      </c>
      <c r="C6270" s="2" t="str">
        <f>IF([4]Analysis!AG6270="Data Error","Data Error",[4]Analysis!AI6270*C$1)</f>
        <v>Data Error</v>
      </c>
      <c r="D6270" s="2" t="str">
        <f>IF([5]Analysis!AG6270="Data Error","Data Error",[5]Analysis!AI6270*D$1)</f>
        <v>Data Error</v>
      </c>
      <c r="E6270" s="3" t="str">
        <f>IF(C6270="Data Error","Data Error",INDEX('[4]BAAL Adj Cap'!$CB$65:$CY$72,MONTH($B6270),$A6270+1))</f>
        <v>Data Error</v>
      </c>
      <c r="F6270" s="3" t="str">
        <f>IF(D6270="Data Error","Data Error",INDEX([2]West!$C$11:$Z$22,MONTH($B6270),$A6270+1))</f>
        <v>Data Error</v>
      </c>
      <c r="G6270" s="31" t="str">
        <f t="shared" si="681"/>
        <v>Data Error</v>
      </c>
      <c r="H6270" s="31" t="str">
        <f t="shared" si="679"/>
        <v>Data Error</v>
      </c>
      <c r="I6270" s="23" t="str">
        <f t="shared" si="682"/>
        <v>Data Error</v>
      </c>
      <c r="J6270" s="23" t="str">
        <f t="shared" si="680"/>
        <v>Data Error</v>
      </c>
      <c r="K6270" s="7" t="str">
        <f t="shared" si="683"/>
        <v>Data Error</v>
      </c>
      <c r="L6270" s="7" t="str">
        <f t="shared" si="684"/>
        <v>Data Error</v>
      </c>
      <c r="M6270" s="20" t="str">
        <f>IF(C6270="Data Error","Data Error",IF(C6270&lt;=K6270,0,1-IFERROR(INDEX(BAAL!$C:$D,MATCH(ROUNDUP(C6270-K6270,0),BAAL!$B:$B,0),MATCH(LEFT(M$2,4),BAAL!$C$2:$D$2,0)),0)))</f>
        <v>Data Error</v>
      </c>
      <c r="N6270" s="20" t="str">
        <f>IF(D6270="Data Error","Data Error",IF(D6270&lt;=L6270,0,1-IFERROR(INDEX(BAAL!$C:$D,MATCH(ROUNDUP(D6270-L6270,0),BAAL!$B:$B,0),MATCH(LEFT(N$2,4),BAAL!$C$2:$D$2,0)),0)))</f>
        <v>Data Error</v>
      </c>
      <c r="O6270" s="26"/>
      <c r="P6270" s="26"/>
      <c r="Q6270" s="6">
        <f t="shared" si="685"/>
        <v>9</v>
      </c>
      <c r="R6270" s="20"/>
    </row>
    <row r="6271" spans="1:18" x14ac:dyDescent="0.25">
      <c r="A6271" s="6">
        <v>5</v>
      </c>
      <c r="B6271" s="4">
        <v>42631.208333331866</v>
      </c>
      <c r="C6271" s="2" t="str">
        <f>IF([4]Analysis!AG6271="Data Error","Data Error",[4]Analysis!AI6271*C$1)</f>
        <v>Data Error</v>
      </c>
      <c r="D6271" s="2" t="str">
        <f>IF([5]Analysis!AG6271="Data Error","Data Error",[5]Analysis!AI6271*D$1)</f>
        <v>Data Error</v>
      </c>
      <c r="E6271" s="3" t="str">
        <f>IF(C6271="Data Error","Data Error",INDEX('[4]BAAL Adj Cap'!$CB$65:$CY$72,MONTH($B6271),$A6271+1))</f>
        <v>Data Error</v>
      </c>
      <c r="F6271" s="3" t="str">
        <f>IF(D6271="Data Error","Data Error",INDEX([2]West!$C$11:$Z$22,MONTH($B6271),$A6271+1))</f>
        <v>Data Error</v>
      </c>
      <c r="G6271" s="31" t="str">
        <f t="shared" si="681"/>
        <v>Data Error</v>
      </c>
      <c r="H6271" s="31" t="str">
        <f t="shared" si="679"/>
        <v>Data Error</v>
      </c>
      <c r="I6271" s="23" t="str">
        <f t="shared" si="682"/>
        <v>Data Error</v>
      </c>
      <c r="J6271" s="23" t="str">
        <f t="shared" si="680"/>
        <v>Data Error</v>
      </c>
      <c r="K6271" s="7" t="str">
        <f t="shared" si="683"/>
        <v>Data Error</v>
      </c>
      <c r="L6271" s="7" t="str">
        <f t="shared" si="684"/>
        <v>Data Error</v>
      </c>
      <c r="M6271" s="20" t="str">
        <f>IF(C6271="Data Error","Data Error",IF(C6271&lt;=K6271,0,1-IFERROR(INDEX(BAAL!$C:$D,MATCH(ROUNDUP(C6271-K6271,0),BAAL!$B:$B,0),MATCH(LEFT(M$2,4),BAAL!$C$2:$D$2,0)),0)))</f>
        <v>Data Error</v>
      </c>
      <c r="N6271" s="20" t="str">
        <f>IF(D6271="Data Error","Data Error",IF(D6271&lt;=L6271,0,1-IFERROR(INDEX(BAAL!$C:$D,MATCH(ROUNDUP(D6271-L6271,0),BAAL!$B:$B,0),MATCH(LEFT(N$2,4),BAAL!$C$2:$D$2,0)),0)))</f>
        <v>Data Error</v>
      </c>
      <c r="O6271" s="26"/>
      <c r="P6271" s="26"/>
      <c r="Q6271" s="6">
        <f t="shared" si="685"/>
        <v>9</v>
      </c>
      <c r="R6271" s="20"/>
    </row>
    <row r="6272" spans="1:18" x14ac:dyDescent="0.25">
      <c r="A6272" s="6">
        <v>6</v>
      </c>
      <c r="B6272" s="4">
        <v>42631.24999999853</v>
      </c>
      <c r="C6272" s="2" t="str">
        <f>IF([4]Analysis!AG6272="Data Error","Data Error",[4]Analysis!AI6272*C$1)</f>
        <v>Data Error</v>
      </c>
      <c r="D6272" s="2" t="str">
        <f>IF([5]Analysis!AG6272="Data Error","Data Error",[5]Analysis!AI6272*D$1)</f>
        <v>Data Error</v>
      </c>
      <c r="E6272" s="3" t="str">
        <f>IF(C6272="Data Error","Data Error",INDEX('[4]BAAL Adj Cap'!$CB$65:$CY$72,MONTH($B6272),$A6272+1))</f>
        <v>Data Error</v>
      </c>
      <c r="F6272" s="3" t="str">
        <f>IF(D6272="Data Error","Data Error",INDEX([2]West!$C$11:$Z$22,MONTH($B6272),$A6272+1))</f>
        <v>Data Error</v>
      </c>
      <c r="G6272" s="31" t="str">
        <f t="shared" si="681"/>
        <v>Data Error</v>
      </c>
      <c r="H6272" s="31" t="str">
        <f t="shared" si="679"/>
        <v>Data Error</v>
      </c>
      <c r="I6272" s="23" t="str">
        <f t="shared" si="682"/>
        <v>Data Error</v>
      </c>
      <c r="J6272" s="23" t="str">
        <f t="shared" si="680"/>
        <v>Data Error</v>
      </c>
      <c r="K6272" s="7" t="str">
        <f t="shared" si="683"/>
        <v>Data Error</v>
      </c>
      <c r="L6272" s="7" t="str">
        <f t="shared" si="684"/>
        <v>Data Error</v>
      </c>
      <c r="M6272" s="20" t="str">
        <f>IF(C6272="Data Error","Data Error",IF(C6272&lt;=K6272,0,1-IFERROR(INDEX(BAAL!$C:$D,MATCH(ROUNDUP(C6272-K6272,0),BAAL!$B:$B,0),MATCH(LEFT(M$2,4),BAAL!$C$2:$D$2,0)),0)))</f>
        <v>Data Error</v>
      </c>
      <c r="N6272" s="20" t="str">
        <f>IF(D6272="Data Error","Data Error",IF(D6272&lt;=L6272,0,1-IFERROR(INDEX(BAAL!$C:$D,MATCH(ROUNDUP(D6272-L6272,0),BAAL!$B:$B,0),MATCH(LEFT(N$2,4),BAAL!$C$2:$D$2,0)),0)))</f>
        <v>Data Error</v>
      </c>
      <c r="O6272" s="26"/>
      <c r="P6272" s="26"/>
      <c r="Q6272" s="6">
        <f t="shared" si="685"/>
        <v>9</v>
      </c>
      <c r="R6272" s="20"/>
    </row>
    <row r="6273" spans="1:18" x14ac:dyDescent="0.25">
      <c r="A6273" s="6">
        <v>7</v>
      </c>
      <c r="B6273" s="4">
        <v>42631.291666665194</v>
      </c>
      <c r="C6273" s="2" t="str">
        <f>IF([4]Analysis!AG6273="Data Error","Data Error",[4]Analysis!AI6273*C$1)</f>
        <v>Data Error</v>
      </c>
      <c r="D6273" s="2" t="str">
        <f>IF([5]Analysis!AG6273="Data Error","Data Error",[5]Analysis!AI6273*D$1)</f>
        <v>Data Error</v>
      </c>
      <c r="E6273" s="3" t="str">
        <f>IF(C6273="Data Error","Data Error",INDEX('[4]BAAL Adj Cap'!$CB$65:$CY$72,MONTH($B6273),$A6273+1))</f>
        <v>Data Error</v>
      </c>
      <c r="F6273" s="3" t="str">
        <f>IF(D6273="Data Error","Data Error",INDEX([2]West!$C$11:$Z$22,MONTH($B6273),$A6273+1))</f>
        <v>Data Error</v>
      </c>
      <c r="G6273" s="31" t="str">
        <f t="shared" si="681"/>
        <v>Data Error</v>
      </c>
      <c r="H6273" s="31" t="str">
        <f t="shared" si="679"/>
        <v>Data Error</v>
      </c>
      <c r="I6273" s="23" t="str">
        <f t="shared" si="682"/>
        <v>Data Error</v>
      </c>
      <c r="J6273" s="23" t="str">
        <f t="shared" si="680"/>
        <v>Data Error</v>
      </c>
      <c r="K6273" s="7" t="str">
        <f t="shared" si="683"/>
        <v>Data Error</v>
      </c>
      <c r="L6273" s="7" t="str">
        <f t="shared" si="684"/>
        <v>Data Error</v>
      </c>
      <c r="M6273" s="20" t="str">
        <f>IF(C6273="Data Error","Data Error",IF(C6273&lt;=K6273,0,1-IFERROR(INDEX(BAAL!$C:$D,MATCH(ROUNDUP(C6273-K6273,0),BAAL!$B:$B,0),MATCH(LEFT(M$2,4),BAAL!$C$2:$D$2,0)),0)))</f>
        <v>Data Error</v>
      </c>
      <c r="N6273" s="20" t="str">
        <f>IF(D6273="Data Error","Data Error",IF(D6273&lt;=L6273,0,1-IFERROR(INDEX(BAAL!$C:$D,MATCH(ROUNDUP(D6273-L6273,0),BAAL!$B:$B,0),MATCH(LEFT(N$2,4),BAAL!$C$2:$D$2,0)),0)))</f>
        <v>Data Error</v>
      </c>
      <c r="O6273" s="26"/>
      <c r="P6273" s="26"/>
      <c r="Q6273" s="6">
        <f t="shared" si="685"/>
        <v>9</v>
      </c>
      <c r="R6273" s="20"/>
    </row>
    <row r="6274" spans="1:18" x14ac:dyDescent="0.25">
      <c r="A6274" s="6">
        <v>8</v>
      </c>
      <c r="B6274" s="4">
        <v>42631.333333331859</v>
      </c>
      <c r="C6274" s="2" t="str">
        <f>IF([4]Analysis!AG6274="Data Error","Data Error",[4]Analysis!AI6274*C$1)</f>
        <v>Data Error</v>
      </c>
      <c r="D6274" s="2" t="str">
        <f>IF([5]Analysis!AG6274="Data Error","Data Error",[5]Analysis!AI6274*D$1)</f>
        <v>Data Error</v>
      </c>
      <c r="E6274" s="3" t="str">
        <f>IF(C6274="Data Error","Data Error",INDEX('[4]BAAL Adj Cap'!$CB$65:$CY$72,MONTH($B6274),$A6274+1))</f>
        <v>Data Error</v>
      </c>
      <c r="F6274" s="3" t="str">
        <f>IF(D6274="Data Error","Data Error",INDEX([2]West!$C$11:$Z$22,MONTH($B6274),$A6274+1))</f>
        <v>Data Error</v>
      </c>
      <c r="G6274" s="31" t="str">
        <f t="shared" si="681"/>
        <v>Data Error</v>
      </c>
      <c r="H6274" s="31" t="str">
        <f t="shared" si="679"/>
        <v>Data Error</v>
      </c>
      <c r="I6274" s="23" t="str">
        <f t="shared" si="682"/>
        <v>Data Error</v>
      </c>
      <c r="J6274" s="23" t="str">
        <f t="shared" si="680"/>
        <v>Data Error</v>
      </c>
      <c r="K6274" s="7" t="str">
        <f t="shared" si="683"/>
        <v>Data Error</v>
      </c>
      <c r="L6274" s="7" t="str">
        <f t="shared" si="684"/>
        <v>Data Error</v>
      </c>
      <c r="M6274" s="20" t="str">
        <f>IF(C6274="Data Error","Data Error",IF(C6274&lt;=K6274,0,1-IFERROR(INDEX(BAAL!$C:$D,MATCH(ROUNDUP(C6274-K6274,0),BAAL!$B:$B,0),MATCH(LEFT(M$2,4),BAAL!$C$2:$D$2,0)),0)))</f>
        <v>Data Error</v>
      </c>
      <c r="N6274" s="20" t="str">
        <f>IF(D6274="Data Error","Data Error",IF(D6274&lt;=L6274,0,1-IFERROR(INDEX(BAAL!$C:$D,MATCH(ROUNDUP(D6274-L6274,0),BAAL!$B:$B,0),MATCH(LEFT(N$2,4),BAAL!$C$2:$D$2,0)),0)))</f>
        <v>Data Error</v>
      </c>
      <c r="O6274" s="26"/>
      <c r="P6274" s="26"/>
      <c r="Q6274" s="6">
        <f t="shared" si="685"/>
        <v>9</v>
      </c>
      <c r="R6274" s="20"/>
    </row>
    <row r="6275" spans="1:18" x14ac:dyDescent="0.25">
      <c r="A6275" s="6">
        <v>9</v>
      </c>
      <c r="B6275" s="4">
        <v>42631.374999998523</v>
      </c>
      <c r="C6275" s="2" t="str">
        <f>IF([4]Analysis!AG6275="Data Error","Data Error",[4]Analysis!AI6275*C$1)</f>
        <v>Data Error</v>
      </c>
      <c r="D6275" s="2" t="str">
        <f>IF([5]Analysis!AG6275="Data Error","Data Error",[5]Analysis!AI6275*D$1)</f>
        <v>Data Error</v>
      </c>
      <c r="E6275" s="3" t="str">
        <f>IF(C6275="Data Error","Data Error",INDEX('[4]BAAL Adj Cap'!$CB$65:$CY$72,MONTH($B6275),$A6275+1))</f>
        <v>Data Error</v>
      </c>
      <c r="F6275" s="3" t="str">
        <f>IF(D6275="Data Error","Data Error",INDEX([2]West!$C$11:$Z$22,MONTH($B6275),$A6275+1))</f>
        <v>Data Error</v>
      </c>
      <c r="G6275" s="31" t="str">
        <f t="shared" si="681"/>
        <v>Data Error</v>
      </c>
      <c r="H6275" s="31" t="str">
        <f t="shared" ref="H6275:H6338" si="686">IF(D6275="Data Error","Data Error",F6275*F$1-D6275)</f>
        <v>Data Error</v>
      </c>
      <c r="I6275" s="23" t="str">
        <f t="shared" si="682"/>
        <v>Data Error</v>
      </c>
      <c r="J6275" s="23" t="str">
        <f t="shared" ref="J6275:J6338" si="687">IF(D6275="Data Error","Data Error",F6275)</f>
        <v>Data Error</v>
      </c>
      <c r="K6275" s="7" t="str">
        <f t="shared" si="683"/>
        <v>Data Error</v>
      </c>
      <c r="L6275" s="7" t="str">
        <f t="shared" si="684"/>
        <v>Data Error</v>
      </c>
      <c r="M6275" s="20" t="str">
        <f>IF(C6275="Data Error","Data Error",IF(C6275&lt;=K6275,0,1-IFERROR(INDEX(BAAL!$C:$D,MATCH(ROUNDUP(C6275-K6275,0),BAAL!$B:$B,0),MATCH(LEFT(M$2,4),BAAL!$C$2:$D$2,0)),0)))</f>
        <v>Data Error</v>
      </c>
      <c r="N6275" s="20" t="str">
        <f>IF(D6275="Data Error","Data Error",IF(D6275&lt;=L6275,0,1-IFERROR(INDEX(BAAL!$C:$D,MATCH(ROUNDUP(D6275-L6275,0),BAAL!$B:$B,0),MATCH(LEFT(N$2,4),BAAL!$C$2:$D$2,0)),0)))</f>
        <v>Data Error</v>
      </c>
      <c r="O6275" s="26"/>
      <c r="P6275" s="26"/>
      <c r="Q6275" s="6">
        <f t="shared" si="685"/>
        <v>9</v>
      </c>
      <c r="R6275" s="20"/>
    </row>
    <row r="6276" spans="1:18" x14ac:dyDescent="0.25">
      <c r="A6276" s="6">
        <v>10</v>
      </c>
      <c r="B6276" s="4">
        <v>42631.416666665187</v>
      </c>
      <c r="C6276" s="2" t="str">
        <f>IF([4]Analysis!AG6276="Data Error","Data Error",[4]Analysis!AI6276*C$1)</f>
        <v>Data Error</v>
      </c>
      <c r="D6276" s="2" t="str">
        <f>IF([5]Analysis!AG6276="Data Error","Data Error",[5]Analysis!AI6276*D$1)</f>
        <v>Data Error</v>
      </c>
      <c r="E6276" s="3" t="str">
        <f>IF(C6276="Data Error","Data Error",INDEX('[4]BAAL Adj Cap'!$CB$65:$CY$72,MONTH($B6276),$A6276+1))</f>
        <v>Data Error</v>
      </c>
      <c r="F6276" s="3" t="str">
        <f>IF(D6276="Data Error","Data Error",INDEX([2]West!$C$11:$Z$22,MONTH($B6276),$A6276+1))</f>
        <v>Data Error</v>
      </c>
      <c r="G6276" s="31" t="str">
        <f t="shared" ref="G6276:G6339" si="688">IF(C6276="Data Error","Data Error",E6276*E$1-C6276)</f>
        <v>Data Error</v>
      </c>
      <c r="H6276" s="31" t="str">
        <f t="shared" si="686"/>
        <v>Data Error</v>
      </c>
      <c r="I6276" s="23" t="str">
        <f t="shared" ref="I6276:I6339" si="689">IF(E6276="Data Error","Data Error",E6276)</f>
        <v>Data Error</v>
      </c>
      <c r="J6276" s="23" t="str">
        <f t="shared" si="687"/>
        <v>Data Error</v>
      </c>
      <c r="K6276" s="7" t="str">
        <f t="shared" ref="K6276:K6339" si="690">IF(C6276="Data Error","Data Error",C$1*MAX(0,MIN(AF$9,E6276)))</f>
        <v>Data Error</v>
      </c>
      <c r="L6276" s="7" t="str">
        <f t="shared" ref="L6276:L6339" si="691">IF(D6276="Data Error","Data Error",D$1*MAX(0,MIN(AG$9,F6276)))</f>
        <v>Data Error</v>
      </c>
      <c r="M6276" s="20" t="str">
        <f>IF(C6276="Data Error","Data Error",IF(C6276&lt;=K6276,0,1-IFERROR(INDEX(BAAL!$C:$D,MATCH(ROUNDUP(C6276-K6276,0),BAAL!$B:$B,0),MATCH(LEFT(M$2,4),BAAL!$C$2:$D$2,0)),0)))</f>
        <v>Data Error</v>
      </c>
      <c r="N6276" s="20" t="str">
        <f>IF(D6276="Data Error","Data Error",IF(D6276&lt;=L6276,0,1-IFERROR(INDEX(BAAL!$C:$D,MATCH(ROUNDUP(D6276-L6276,0),BAAL!$B:$B,0),MATCH(LEFT(N$2,4),BAAL!$C$2:$D$2,0)),0)))</f>
        <v>Data Error</v>
      </c>
      <c r="O6276" s="26"/>
      <c r="P6276" s="26"/>
      <c r="Q6276" s="6">
        <f t="shared" ref="Q6276:Q6339" si="692">MONTH(B6276)</f>
        <v>9</v>
      </c>
      <c r="R6276" s="20"/>
    </row>
    <row r="6277" spans="1:18" x14ac:dyDescent="0.25">
      <c r="A6277" s="6">
        <v>11</v>
      </c>
      <c r="B6277" s="4">
        <v>42631.458333331851</v>
      </c>
      <c r="C6277" s="2" t="str">
        <f>IF([4]Analysis!AG6277="Data Error","Data Error",[4]Analysis!AI6277*C$1)</f>
        <v>Data Error</v>
      </c>
      <c r="D6277" s="2" t="str">
        <f>IF([5]Analysis!AG6277="Data Error","Data Error",[5]Analysis!AI6277*D$1)</f>
        <v>Data Error</v>
      </c>
      <c r="E6277" s="3" t="str">
        <f>IF(C6277="Data Error","Data Error",INDEX('[4]BAAL Adj Cap'!$CB$65:$CY$72,MONTH($B6277),$A6277+1))</f>
        <v>Data Error</v>
      </c>
      <c r="F6277" s="3" t="str">
        <f>IF(D6277="Data Error","Data Error",INDEX([2]West!$C$11:$Z$22,MONTH($B6277),$A6277+1))</f>
        <v>Data Error</v>
      </c>
      <c r="G6277" s="31" t="str">
        <f t="shared" si="688"/>
        <v>Data Error</v>
      </c>
      <c r="H6277" s="31" t="str">
        <f t="shared" si="686"/>
        <v>Data Error</v>
      </c>
      <c r="I6277" s="23" t="str">
        <f t="shared" si="689"/>
        <v>Data Error</v>
      </c>
      <c r="J6277" s="23" t="str">
        <f t="shared" si="687"/>
        <v>Data Error</v>
      </c>
      <c r="K6277" s="7" t="str">
        <f t="shared" si="690"/>
        <v>Data Error</v>
      </c>
      <c r="L6277" s="7" t="str">
        <f t="shared" si="691"/>
        <v>Data Error</v>
      </c>
      <c r="M6277" s="20" t="str">
        <f>IF(C6277="Data Error","Data Error",IF(C6277&lt;=K6277,0,1-IFERROR(INDEX(BAAL!$C:$D,MATCH(ROUNDUP(C6277-K6277,0),BAAL!$B:$B,0),MATCH(LEFT(M$2,4),BAAL!$C$2:$D$2,0)),0)))</f>
        <v>Data Error</v>
      </c>
      <c r="N6277" s="20" t="str">
        <f>IF(D6277="Data Error","Data Error",IF(D6277&lt;=L6277,0,1-IFERROR(INDEX(BAAL!$C:$D,MATCH(ROUNDUP(D6277-L6277,0),BAAL!$B:$B,0),MATCH(LEFT(N$2,4),BAAL!$C$2:$D$2,0)),0)))</f>
        <v>Data Error</v>
      </c>
      <c r="O6277" s="26"/>
      <c r="P6277" s="26"/>
      <c r="Q6277" s="6">
        <f t="shared" si="692"/>
        <v>9</v>
      </c>
      <c r="R6277" s="20"/>
    </row>
    <row r="6278" spans="1:18" x14ac:dyDescent="0.25">
      <c r="A6278" s="6">
        <v>12</v>
      </c>
      <c r="B6278" s="4">
        <v>42631.499999998516</v>
      </c>
      <c r="C6278" s="2" t="str">
        <f>IF([4]Analysis!AG6278="Data Error","Data Error",[4]Analysis!AI6278*C$1)</f>
        <v>Data Error</v>
      </c>
      <c r="D6278" s="2" t="str">
        <f>IF([5]Analysis!AG6278="Data Error","Data Error",[5]Analysis!AI6278*D$1)</f>
        <v>Data Error</v>
      </c>
      <c r="E6278" s="3" t="str">
        <f>IF(C6278="Data Error","Data Error",INDEX('[4]BAAL Adj Cap'!$CB$65:$CY$72,MONTH($B6278),$A6278+1))</f>
        <v>Data Error</v>
      </c>
      <c r="F6278" s="3" t="str">
        <f>IF(D6278="Data Error","Data Error",INDEX([2]West!$C$11:$Z$22,MONTH($B6278),$A6278+1))</f>
        <v>Data Error</v>
      </c>
      <c r="G6278" s="31" t="str">
        <f t="shared" si="688"/>
        <v>Data Error</v>
      </c>
      <c r="H6278" s="31" t="str">
        <f t="shared" si="686"/>
        <v>Data Error</v>
      </c>
      <c r="I6278" s="23" t="str">
        <f t="shared" si="689"/>
        <v>Data Error</v>
      </c>
      <c r="J6278" s="23" t="str">
        <f t="shared" si="687"/>
        <v>Data Error</v>
      </c>
      <c r="K6278" s="7" t="str">
        <f t="shared" si="690"/>
        <v>Data Error</v>
      </c>
      <c r="L6278" s="7" t="str">
        <f t="shared" si="691"/>
        <v>Data Error</v>
      </c>
      <c r="M6278" s="20" t="str">
        <f>IF(C6278="Data Error","Data Error",IF(C6278&lt;=K6278,0,1-IFERROR(INDEX(BAAL!$C:$D,MATCH(ROUNDUP(C6278-K6278,0),BAAL!$B:$B,0),MATCH(LEFT(M$2,4),BAAL!$C$2:$D$2,0)),0)))</f>
        <v>Data Error</v>
      </c>
      <c r="N6278" s="20" t="str">
        <f>IF(D6278="Data Error","Data Error",IF(D6278&lt;=L6278,0,1-IFERROR(INDEX(BAAL!$C:$D,MATCH(ROUNDUP(D6278-L6278,0),BAAL!$B:$B,0),MATCH(LEFT(N$2,4),BAAL!$C$2:$D$2,0)),0)))</f>
        <v>Data Error</v>
      </c>
      <c r="O6278" s="26"/>
      <c r="P6278" s="26"/>
      <c r="Q6278" s="6">
        <f t="shared" si="692"/>
        <v>9</v>
      </c>
      <c r="R6278" s="20"/>
    </row>
    <row r="6279" spans="1:18" x14ac:dyDescent="0.25">
      <c r="A6279" s="6">
        <v>13</v>
      </c>
      <c r="B6279" s="4">
        <v>42631.54166666518</v>
      </c>
      <c r="C6279" s="2" t="str">
        <f>IF([4]Analysis!AG6279="Data Error","Data Error",[4]Analysis!AI6279*C$1)</f>
        <v>Data Error</v>
      </c>
      <c r="D6279" s="2" t="str">
        <f>IF([5]Analysis!AG6279="Data Error","Data Error",[5]Analysis!AI6279*D$1)</f>
        <v>Data Error</v>
      </c>
      <c r="E6279" s="3" t="str">
        <f>IF(C6279="Data Error","Data Error",INDEX('[4]BAAL Adj Cap'!$CB$65:$CY$72,MONTH($B6279),$A6279+1))</f>
        <v>Data Error</v>
      </c>
      <c r="F6279" s="3" t="str">
        <f>IF(D6279="Data Error","Data Error",INDEX([2]West!$C$11:$Z$22,MONTH($B6279),$A6279+1))</f>
        <v>Data Error</v>
      </c>
      <c r="G6279" s="31" t="str">
        <f t="shared" si="688"/>
        <v>Data Error</v>
      </c>
      <c r="H6279" s="31" t="str">
        <f t="shared" si="686"/>
        <v>Data Error</v>
      </c>
      <c r="I6279" s="23" t="str">
        <f t="shared" si="689"/>
        <v>Data Error</v>
      </c>
      <c r="J6279" s="23" t="str">
        <f t="shared" si="687"/>
        <v>Data Error</v>
      </c>
      <c r="K6279" s="7" t="str">
        <f t="shared" si="690"/>
        <v>Data Error</v>
      </c>
      <c r="L6279" s="7" t="str">
        <f t="shared" si="691"/>
        <v>Data Error</v>
      </c>
      <c r="M6279" s="20" t="str">
        <f>IF(C6279="Data Error","Data Error",IF(C6279&lt;=K6279,0,1-IFERROR(INDEX(BAAL!$C:$D,MATCH(ROUNDUP(C6279-K6279,0),BAAL!$B:$B,0),MATCH(LEFT(M$2,4),BAAL!$C$2:$D$2,0)),0)))</f>
        <v>Data Error</v>
      </c>
      <c r="N6279" s="20" t="str">
        <f>IF(D6279="Data Error","Data Error",IF(D6279&lt;=L6279,0,1-IFERROR(INDEX(BAAL!$C:$D,MATCH(ROUNDUP(D6279-L6279,0),BAAL!$B:$B,0),MATCH(LEFT(N$2,4),BAAL!$C$2:$D$2,0)),0)))</f>
        <v>Data Error</v>
      </c>
      <c r="O6279" s="26"/>
      <c r="P6279" s="26"/>
      <c r="Q6279" s="6">
        <f t="shared" si="692"/>
        <v>9</v>
      </c>
      <c r="R6279" s="20"/>
    </row>
    <row r="6280" spans="1:18" x14ac:dyDescent="0.25">
      <c r="A6280" s="6">
        <v>14</v>
      </c>
      <c r="B6280" s="4">
        <v>42631.583333331844</v>
      </c>
      <c r="C6280" s="2" t="str">
        <f>IF([4]Analysis!AG6280="Data Error","Data Error",[4]Analysis!AI6280*C$1)</f>
        <v>Data Error</v>
      </c>
      <c r="D6280" s="2" t="str">
        <f>IF([5]Analysis!AG6280="Data Error","Data Error",[5]Analysis!AI6280*D$1)</f>
        <v>Data Error</v>
      </c>
      <c r="E6280" s="3" t="str">
        <f>IF(C6280="Data Error","Data Error",INDEX('[4]BAAL Adj Cap'!$CB$65:$CY$72,MONTH($B6280),$A6280+1))</f>
        <v>Data Error</v>
      </c>
      <c r="F6280" s="3" t="str">
        <f>IF(D6280="Data Error","Data Error",INDEX([2]West!$C$11:$Z$22,MONTH($B6280),$A6280+1))</f>
        <v>Data Error</v>
      </c>
      <c r="G6280" s="31" t="str">
        <f t="shared" si="688"/>
        <v>Data Error</v>
      </c>
      <c r="H6280" s="31" t="str">
        <f t="shared" si="686"/>
        <v>Data Error</v>
      </c>
      <c r="I6280" s="23" t="str">
        <f t="shared" si="689"/>
        <v>Data Error</v>
      </c>
      <c r="J6280" s="23" t="str">
        <f t="shared" si="687"/>
        <v>Data Error</v>
      </c>
      <c r="K6280" s="7" t="str">
        <f t="shared" si="690"/>
        <v>Data Error</v>
      </c>
      <c r="L6280" s="7" t="str">
        <f t="shared" si="691"/>
        <v>Data Error</v>
      </c>
      <c r="M6280" s="20" t="str">
        <f>IF(C6280="Data Error","Data Error",IF(C6280&lt;=K6280,0,1-IFERROR(INDEX(BAAL!$C:$D,MATCH(ROUNDUP(C6280-K6280,0),BAAL!$B:$B,0),MATCH(LEFT(M$2,4),BAAL!$C$2:$D$2,0)),0)))</f>
        <v>Data Error</v>
      </c>
      <c r="N6280" s="20" t="str">
        <f>IF(D6280="Data Error","Data Error",IF(D6280&lt;=L6280,0,1-IFERROR(INDEX(BAAL!$C:$D,MATCH(ROUNDUP(D6280-L6280,0),BAAL!$B:$B,0),MATCH(LEFT(N$2,4),BAAL!$C$2:$D$2,0)),0)))</f>
        <v>Data Error</v>
      </c>
      <c r="O6280" s="26"/>
      <c r="P6280" s="26"/>
      <c r="Q6280" s="6">
        <f t="shared" si="692"/>
        <v>9</v>
      </c>
      <c r="R6280" s="20"/>
    </row>
    <row r="6281" spans="1:18" x14ac:dyDescent="0.25">
      <c r="A6281" s="6">
        <v>15</v>
      </c>
      <c r="B6281" s="4">
        <v>42631.624999998508</v>
      </c>
      <c r="C6281" s="2" t="str">
        <f>IF([4]Analysis!AG6281="Data Error","Data Error",[4]Analysis!AI6281*C$1)</f>
        <v>Data Error</v>
      </c>
      <c r="D6281" s="2" t="str">
        <f>IF([5]Analysis!AG6281="Data Error","Data Error",[5]Analysis!AI6281*D$1)</f>
        <v>Data Error</v>
      </c>
      <c r="E6281" s="3" t="str">
        <f>IF(C6281="Data Error","Data Error",INDEX('[4]BAAL Adj Cap'!$CB$65:$CY$72,MONTH($B6281),$A6281+1))</f>
        <v>Data Error</v>
      </c>
      <c r="F6281" s="3" t="str">
        <f>IF(D6281="Data Error","Data Error",INDEX([2]West!$C$11:$Z$22,MONTH($B6281),$A6281+1))</f>
        <v>Data Error</v>
      </c>
      <c r="G6281" s="31" t="str">
        <f t="shared" si="688"/>
        <v>Data Error</v>
      </c>
      <c r="H6281" s="31" t="str">
        <f t="shared" si="686"/>
        <v>Data Error</v>
      </c>
      <c r="I6281" s="23" t="str">
        <f t="shared" si="689"/>
        <v>Data Error</v>
      </c>
      <c r="J6281" s="23" t="str">
        <f t="shared" si="687"/>
        <v>Data Error</v>
      </c>
      <c r="K6281" s="7" t="str">
        <f t="shared" si="690"/>
        <v>Data Error</v>
      </c>
      <c r="L6281" s="7" t="str">
        <f t="shared" si="691"/>
        <v>Data Error</v>
      </c>
      <c r="M6281" s="20" t="str">
        <f>IF(C6281="Data Error","Data Error",IF(C6281&lt;=K6281,0,1-IFERROR(INDEX(BAAL!$C:$D,MATCH(ROUNDUP(C6281-K6281,0),BAAL!$B:$B,0),MATCH(LEFT(M$2,4),BAAL!$C$2:$D$2,0)),0)))</f>
        <v>Data Error</v>
      </c>
      <c r="N6281" s="20" t="str">
        <f>IF(D6281="Data Error","Data Error",IF(D6281&lt;=L6281,0,1-IFERROR(INDEX(BAAL!$C:$D,MATCH(ROUNDUP(D6281-L6281,0),BAAL!$B:$B,0),MATCH(LEFT(N$2,4),BAAL!$C$2:$D$2,0)),0)))</f>
        <v>Data Error</v>
      </c>
      <c r="O6281" s="26"/>
      <c r="P6281" s="26"/>
      <c r="Q6281" s="6">
        <f t="shared" si="692"/>
        <v>9</v>
      </c>
      <c r="R6281" s="20"/>
    </row>
    <row r="6282" spans="1:18" x14ac:dyDescent="0.25">
      <c r="A6282" s="6">
        <v>16</v>
      </c>
      <c r="B6282" s="4">
        <v>42631.666666665173</v>
      </c>
      <c r="C6282" s="2" t="str">
        <f>IF([4]Analysis!AG6282="Data Error","Data Error",[4]Analysis!AI6282*C$1)</f>
        <v>Data Error</v>
      </c>
      <c r="D6282" s="2" t="str">
        <f>IF([5]Analysis!AG6282="Data Error","Data Error",[5]Analysis!AI6282*D$1)</f>
        <v>Data Error</v>
      </c>
      <c r="E6282" s="3" t="str">
        <f>IF(C6282="Data Error","Data Error",INDEX('[4]BAAL Adj Cap'!$CB$65:$CY$72,MONTH($B6282),$A6282+1))</f>
        <v>Data Error</v>
      </c>
      <c r="F6282" s="3" t="str">
        <f>IF(D6282="Data Error","Data Error",INDEX([2]West!$C$11:$Z$22,MONTH($B6282),$A6282+1))</f>
        <v>Data Error</v>
      </c>
      <c r="G6282" s="31" t="str">
        <f t="shared" si="688"/>
        <v>Data Error</v>
      </c>
      <c r="H6282" s="31" t="str">
        <f t="shared" si="686"/>
        <v>Data Error</v>
      </c>
      <c r="I6282" s="23" t="str">
        <f t="shared" si="689"/>
        <v>Data Error</v>
      </c>
      <c r="J6282" s="23" t="str">
        <f t="shared" si="687"/>
        <v>Data Error</v>
      </c>
      <c r="K6282" s="7" t="str">
        <f t="shared" si="690"/>
        <v>Data Error</v>
      </c>
      <c r="L6282" s="7" t="str">
        <f t="shared" si="691"/>
        <v>Data Error</v>
      </c>
      <c r="M6282" s="20" t="str">
        <f>IF(C6282="Data Error","Data Error",IF(C6282&lt;=K6282,0,1-IFERROR(INDEX(BAAL!$C:$D,MATCH(ROUNDUP(C6282-K6282,0),BAAL!$B:$B,0),MATCH(LEFT(M$2,4),BAAL!$C$2:$D$2,0)),0)))</f>
        <v>Data Error</v>
      </c>
      <c r="N6282" s="20" t="str">
        <f>IF(D6282="Data Error","Data Error",IF(D6282&lt;=L6282,0,1-IFERROR(INDEX(BAAL!$C:$D,MATCH(ROUNDUP(D6282-L6282,0),BAAL!$B:$B,0),MATCH(LEFT(N$2,4),BAAL!$C$2:$D$2,0)),0)))</f>
        <v>Data Error</v>
      </c>
      <c r="O6282" s="26"/>
      <c r="P6282" s="26"/>
      <c r="Q6282" s="6">
        <f t="shared" si="692"/>
        <v>9</v>
      </c>
      <c r="R6282" s="20"/>
    </row>
    <row r="6283" spans="1:18" x14ac:dyDescent="0.25">
      <c r="A6283" s="6">
        <v>17</v>
      </c>
      <c r="B6283" s="4">
        <v>42631.708333331837</v>
      </c>
      <c r="C6283" s="2" t="str">
        <f>IF([4]Analysis!AG6283="Data Error","Data Error",[4]Analysis!AI6283*C$1)</f>
        <v>Data Error</v>
      </c>
      <c r="D6283" s="2" t="str">
        <f>IF([5]Analysis!AG6283="Data Error","Data Error",[5]Analysis!AI6283*D$1)</f>
        <v>Data Error</v>
      </c>
      <c r="E6283" s="3" t="str">
        <f>IF(C6283="Data Error","Data Error",INDEX('[4]BAAL Adj Cap'!$CB$65:$CY$72,MONTH($B6283),$A6283+1))</f>
        <v>Data Error</v>
      </c>
      <c r="F6283" s="3" t="str">
        <f>IF(D6283="Data Error","Data Error",INDEX([2]West!$C$11:$Z$22,MONTH($B6283),$A6283+1))</f>
        <v>Data Error</v>
      </c>
      <c r="G6283" s="31" t="str">
        <f t="shared" si="688"/>
        <v>Data Error</v>
      </c>
      <c r="H6283" s="31" t="str">
        <f t="shared" si="686"/>
        <v>Data Error</v>
      </c>
      <c r="I6283" s="23" t="str">
        <f t="shared" si="689"/>
        <v>Data Error</v>
      </c>
      <c r="J6283" s="23" t="str">
        <f t="shared" si="687"/>
        <v>Data Error</v>
      </c>
      <c r="K6283" s="7" t="str">
        <f t="shared" si="690"/>
        <v>Data Error</v>
      </c>
      <c r="L6283" s="7" t="str">
        <f t="shared" si="691"/>
        <v>Data Error</v>
      </c>
      <c r="M6283" s="20" t="str">
        <f>IF(C6283="Data Error","Data Error",IF(C6283&lt;=K6283,0,1-IFERROR(INDEX(BAAL!$C:$D,MATCH(ROUNDUP(C6283-K6283,0),BAAL!$B:$B,0),MATCH(LEFT(M$2,4),BAAL!$C$2:$D$2,0)),0)))</f>
        <v>Data Error</v>
      </c>
      <c r="N6283" s="20" t="str">
        <f>IF(D6283="Data Error","Data Error",IF(D6283&lt;=L6283,0,1-IFERROR(INDEX(BAAL!$C:$D,MATCH(ROUNDUP(D6283-L6283,0),BAAL!$B:$B,0),MATCH(LEFT(N$2,4),BAAL!$C$2:$D$2,0)),0)))</f>
        <v>Data Error</v>
      </c>
      <c r="O6283" s="26"/>
      <c r="P6283" s="26"/>
      <c r="Q6283" s="6">
        <f t="shared" si="692"/>
        <v>9</v>
      </c>
      <c r="R6283" s="20"/>
    </row>
    <row r="6284" spans="1:18" x14ac:dyDescent="0.25">
      <c r="A6284" s="6">
        <v>18</v>
      </c>
      <c r="B6284" s="4">
        <v>42631.749999998501</v>
      </c>
      <c r="C6284" s="2" t="str">
        <f>IF([4]Analysis!AG6284="Data Error","Data Error",[4]Analysis!AI6284*C$1)</f>
        <v>Data Error</v>
      </c>
      <c r="D6284" s="2" t="str">
        <f>IF([5]Analysis!AG6284="Data Error","Data Error",[5]Analysis!AI6284*D$1)</f>
        <v>Data Error</v>
      </c>
      <c r="E6284" s="3" t="str">
        <f>IF(C6284="Data Error","Data Error",INDEX('[4]BAAL Adj Cap'!$CB$65:$CY$72,MONTH($B6284),$A6284+1))</f>
        <v>Data Error</v>
      </c>
      <c r="F6284" s="3" t="str">
        <f>IF(D6284="Data Error","Data Error",INDEX([2]West!$C$11:$Z$22,MONTH($B6284),$A6284+1))</f>
        <v>Data Error</v>
      </c>
      <c r="G6284" s="31" t="str">
        <f t="shared" si="688"/>
        <v>Data Error</v>
      </c>
      <c r="H6284" s="31" t="str">
        <f t="shared" si="686"/>
        <v>Data Error</v>
      </c>
      <c r="I6284" s="23" t="str">
        <f t="shared" si="689"/>
        <v>Data Error</v>
      </c>
      <c r="J6284" s="23" t="str">
        <f t="shared" si="687"/>
        <v>Data Error</v>
      </c>
      <c r="K6284" s="7" t="str">
        <f t="shared" si="690"/>
        <v>Data Error</v>
      </c>
      <c r="L6284" s="7" t="str">
        <f t="shared" si="691"/>
        <v>Data Error</v>
      </c>
      <c r="M6284" s="20" t="str">
        <f>IF(C6284="Data Error","Data Error",IF(C6284&lt;=K6284,0,1-IFERROR(INDEX(BAAL!$C:$D,MATCH(ROUNDUP(C6284-K6284,0),BAAL!$B:$B,0),MATCH(LEFT(M$2,4),BAAL!$C$2:$D$2,0)),0)))</f>
        <v>Data Error</v>
      </c>
      <c r="N6284" s="20" t="str">
        <f>IF(D6284="Data Error","Data Error",IF(D6284&lt;=L6284,0,1-IFERROR(INDEX(BAAL!$C:$D,MATCH(ROUNDUP(D6284-L6284,0),BAAL!$B:$B,0),MATCH(LEFT(N$2,4),BAAL!$C$2:$D$2,0)),0)))</f>
        <v>Data Error</v>
      </c>
      <c r="O6284" s="26"/>
      <c r="P6284" s="26"/>
      <c r="Q6284" s="6">
        <f t="shared" si="692"/>
        <v>9</v>
      </c>
      <c r="R6284" s="20"/>
    </row>
    <row r="6285" spans="1:18" x14ac:dyDescent="0.25">
      <c r="A6285" s="6">
        <v>19</v>
      </c>
      <c r="B6285" s="4">
        <v>42631.791666665165</v>
      </c>
      <c r="C6285" s="2" t="str">
        <f>IF([4]Analysis!AG6285="Data Error","Data Error",[4]Analysis!AI6285*C$1)</f>
        <v>Data Error</v>
      </c>
      <c r="D6285" s="2" t="str">
        <f>IF([5]Analysis!AG6285="Data Error","Data Error",[5]Analysis!AI6285*D$1)</f>
        <v>Data Error</v>
      </c>
      <c r="E6285" s="3" t="str">
        <f>IF(C6285="Data Error","Data Error",INDEX('[4]BAAL Adj Cap'!$CB$65:$CY$72,MONTH($B6285),$A6285+1))</f>
        <v>Data Error</v>
      </c>
      <c r="F6285" s="3" t="str">
        <f>IF(D6285="Data Error","Data Error",INDEX([2]West!$C$11:$Z$22,MONTH($B6285),$A6285+1))</f>
        <v>Data Error</v>
      </c>
      <c r="G6285" s="31" t="str">
        <f t="shared" si="688"/>
        <v>Data Error</v>
      </c>
      <c r="H6285" s="31" t="str">
        <f t="shared" si="686"/>
        <v>Data Error</v>
      </c>
      <c r="I6285" s="23" t="str">
        <f t="shared" si="689"/>
        <v>Data Error</v>
      </c>
      <c r="J6285" s="23" t="str">
        <f t="shared" si="687"/>
        <v>Data Error</v>
      </c>
      <c r="K6285" s="7" t="str">
        <f t="shared" si="690"/>
        <v>Data Error</v>
      </c>
      <c r="L6285" s="7" t="str">
        <f t="shared" si="691"/>
        <v>Data Error</v>
      </c>
      <c r="M6285" s="20" t="str">
        <f>IF(C6285="Data Error","Data Error",IF(C6285&lt;=K6285,0,1-IFERROR(INDEX(BAAL!$C:$D,MATCH(ROUNDUP(C6285-K6285,0),BAAL!$B:$B,0),MATCH(LEFT(M$2,4),BAAL!$C$2:$D$2,0)),0)))</f>
        <v>Data Error</v>
      </c>
      <c r="N6285" s="20" t="str">
        <f>IF(D6285="Data Error","Data Error",IF(D6285&lt;=L6285,0,1-IFERROR(INDEX(BAAL!$C:$D,MATCH(ROUNDUP(D6285-L6285,0),BAAL!$B:$B,0),MATCH(LEFT(N$2,4),BAAL!$C$2:$D$2,0)),0)))</f>
        <v>Data Error</v>
      </c>
      <c r="O6285" s="26"/>
      <c r="P6285" s="26"/>
      <c r="Q6285" s="6">
        <f t="shared" si="692"/>
        <v>9</v>
      </c>
      <c r="R6285" s="20"/>
    </row>
    <row r="6286" spans="1:18" x14ac:dyDescent="0.25">
      <c r="A6286" s="6">
        <v>20</v>
      </c>
      <c r="B6286" s="4">
        <v>42631.83333333183</v>
      </c>
      <c r="C6286" s="2" t="str">
        <f>IF([4]Analysis!AG6286="Data Error","Data Error",[4]Analysis!AI6286*C$1)</f>
        <v>Data Error</v>
      </c>
      <c r="D6286" s="2" t="str">
        <f>IF([5]Analysis!AG6286="Data Error","Data Error",[5]Analysis!AI6286*D$1)</f>
        <v>Data Error</v>
      </c>
      <c r="E6286" s="3" t="str">
        <f>IF(C6286="Data Error","Data Error",INDEX('[4]BAAL Adj Cap'!$CB$65:$CY$72,MONTH($B6286),$A6286+1))</f>
        <v>Data Error</v>
      </c>
      <c r="F6286" s="3" t="str">
        <f>IF(D6286="Data Error","Data Error",INDEX([2]West!$C$11:$Z$22,MONTH($B6286),$A6286+1))</f>
        <v>Data Error</v>
      </c>
      <c r="G6286" s="31" t="str">
        <f t="shared" si="688"/>
        <v>Data Error</v>
      </c>
      <c r="H6286" s="31" t="str">
        <f t="shared" si="686"/>
        <v>Data Error</v>
      </c>
      <c r="I6286" s="23" t="str">
        <f t="shared" si="689"/>
        <v>Data Error</v>
      </c>
      <c r="J6286" s="23" t="str">
        <f t="shared" si="687"/>
        <v>Data Error</v>
      </c>
      <c r="K6286" s="7" t="str">
        <f t="shared" si="690"/>
        <v>Data Error</v>
      </c>
      <c r="L6286" s="7" t="str">
        <f t="shared" si="691"/>
        <v>Data Error</v>
      </c>
      <c r="M6286" s="20" t="str">
        <f>IF(C6286="Data Error","Data Error",IF(C6286&lt;=K6286,0,1-IFERROR(INDEX(BAAL!$C:$D,MATCH(ROUNDUP(C6286-K6286,0),BAAL!$B:$B,0),MATCH(LEFT(M$2,4),BAAL!$C$2:$D$2,0)),0)))</f>
        <v>Data Error</v>
      </c>
      <c r="N6286" s="20" t="str">
        <f>IF(D6286="Data Error","Data Error",IF(D6286&lt;=L6286,0,1-IFERROR(INDEX(BAAL!$C:$D,MATCH(ROUNDUP(D6286-L6286,0),BAAL!$B:$B,0),MATCH(LEFT(N$2,4),BAAL!$C$2:$D$2,0)),0)))</f>
        <v>Data Error</v>
      </c>
      <c r="O6286" s="26"/>
      <c r="P6286" s="26"/>
      <c r="Q6286" s="6">
        <f t="shared" si="692"/>
        <v>9</v>
      </c>
      <c r="R6286" s="20"/>
    </row>
    <row r="6287" spans="1:18" x14ac:dyDescent="0.25">
      <c r="A6287" s="6">
        <v>21</v>
      </c>
      <c r="B6287" s="4">
        <v>42631.874999998494</v>
      </c>
      <c r="C6287" s="2" t="str">
        <f>IF([4]Analysis!AG6287="Data Error","Data Error",[4]Analysis!AI6287*C$1)</f>
        <v>Data Error</v>
      </c>
      <c r="D6287" s="2" t="str">
        <f>IF([5]Analysis!AG6287="Data Error","Data Error",[5]Analysis!AI6287*D$1)</f>
        <v>Data Error</v>
      </c>
      <c r="E6287" s="3" t="str">
        <f>IF(C6287="Data Error","Data Error",INDEX('[4]BAAL Adj Cap'!$CB$65:$CY$72,MONTH($B6287),$A6287+1))</f>
        <v>Data Error</v>
      </c>
      <c r="F6287" s="3" t="str">
        <f>IF(D6287="Data Error","Data Error",INDEX([2]West!$C$11:$Z$22,MONTH($B6287),$A6287+1))</f>
        <v>Data Error</v>
      </c>
      <c r="G6287" s="31" t="str">
        <f t="shared" si="688"/>
        <v>Data Error</v>
      </c>
      <c r="H6287" s="31" t="str">
        <f t="shared" si="686"/>
        <v>Data Error</v>
      </c>
      <c r="I6287" s="23" t="str">
        <f t="shared" si="689"/>
        <v>Data Error</v>
      </c>
      <c r="J6287" s="23" t="str">
        <f t="shared" si="687"/>
        <v>Data Error</v>
      </c>
      <c r="K6287" s="7" t="str">
        <f t="shared" si="690"/>
        <v>Data Error</v>
      </c>
      <c r="L6287" s="7" t="str">
        <f t="shared" si="691"/>
        <v>Data Error</v>
      </c>
      <c r="M6287" s="20" t="str">
        <f>IF(C6287="Data Error","Data Error",IF(C6287&lt;=K6287,0,1-IFERROR(INDEX(BAAL!$C:$D,MATCH(ROUNDUP(C6287-K6287,0),BAAL!$B:$B,0),MATCH(LEFT(M$2,4),BAAL!$C$2:$D$2,0)),0)))</f>
        <v>Data Error</v>
      </c>
      <c r="N6287" s="20" t="str">
        <f>IF(D6287="Data Error","Data Error",IF(D6287&lt;=L6287,0,1-IFERROR(INDEX(BAAL!$C:$D,MATCH(ROUNDUP(D6287-L6287,0),BAAL!$B:$B,0),MATCH(LEFT(N$2,4),BAAL!$C$2:$D$2,0)),0)))</f>
        <v>Data Error</v>
      </c>
      <c r="O6287" s="26"/>
      <c r="P6287" s="26"/>
      <c r="Q6287" s="6">
        <f t="shared" si="692"/>
        <v>9</v>
      </c>
      <c r="R6287" s="20"/>
    </row>
    <row r="6288" spans="1:18" x14ac:dyDescent="0.25">
      <c r="A6288" s="6">
        <v>22</v>
      </c>
      <c r="B6288" s="4">
        <v>42631.916666665158</v>
      </c>
      <c r="C6288" s="2" t="str">
        <f>IF([4]Analysis!AG6288="Data Error","Data Error",[4]Analysis!AI6288*C$1)</f>
        <v>Data Error</v>
      </c>
      <c r="D6288" s="2" t="str">
        <f>IF([5]Analysis!AG6288="Data Error","Data Error",[5]Analysis!AI6288*D$1)</f>
        <v>Data Error</v>
      </c>
      <c r="E6288" s="3" t="str">
        <f>IF(C6288="Data Error","Data Error",INDEX('[4]BAAL Adj Cap'!$CB$65:$CY$72,MONTH($B6288),$A6288+1))</f>
        <v>Data Error</v>
      </c>
      <c r="F6288" s="3" t="str">
        <f>IF(D6288="Data Error","Data Error",INDEX([2]West!$C$11:$Z$22,MONTH($B6288),$A6288+1))</f>
        <v>Data Error</v>
      </c>
      <c r="G6288" s="31" t="str">
        <f t="shared" si="688"/>
        <v>Data Error</v>
      </c>
      <c r="H6288" s="31" t="str">
        <f t="shared" si="686"/>
        <v>Data Error</v>
      </c>
      <c r="I6288" s="23" t="str">
        <f t="shared" si="689"/>
        <v>Data Error</v>
      </c>
      <c r="J6288" s="23" t="str">
        <f t="shared" si="687"/>
        <v>Data Error</v>
      </c>
      <c r="K6288" s="7" t="str">
        <f t="shared" si="690"/>
        <v>Data Error</v>
      </c>
      <c r="L6288" s="7" t="str">
        <f t="shared" si="691"/>
        <v>Data Error</v>
      </c>
      <c r="M6288" s="20" t="str">
        <f>IF(C6288="Data Error","Data Error",IF(C6288&lt;=K6288,0,1-IFERROR(INDEX(BAAL!$C:$D,MATCH(ROUNDUP(C6288-K6288,0),BAAL!$B:$B,0),MATCH(LEFT(M$2,4),BAAL!$C$2:$D$2,0)),0)))</f>
        <v>Data Error</v>
      </c>
      <c r="N6288" s="20" t="str">
        <f>IF(D6288="Data Error","Data Error",IF(D6288&lt;=L6288,0,1-IFERROR(INDEX(BAAL!$C:$D,MATCH(ROUNDUP(D6288-L6288,0),BAAL!$B:$B,0),MATCH(LEFT(N$2,4),BAAL!$C$2:$D$2,0)),0)))</f>
        <v>Data Error</v>
      </c>
      <c r="O6288" s="26"/>
      <c r="P6288" s="26"/>
      <c r="Q6288" s="6">
        <f t="shared" si="692"/>
        <v>9</v>
      </c>
      <c r="R6288" s="20"/>
    </row>
    <row r="6289" spans="1:18" x14ac:dyDescent="0.25">
      <c r="A6289" s="6">
        <v>23</v>
      </c>
      <c r="B6289" s="4">
        <v>42631.958333331822</v>
      </c>
      <c r="C6289" s="2" t="str">
        <f>IF([4]Analysis!AG6289="Data Error","Data Error",[4]Analysis!AI6289*C$1)</f>
        <v>Data Error</v>
      </c>
      <c r="D6289" s="2" t="str">
        <f>IF([5]Analysis!AG6289="Data Error","Data Error",[5]Analysis!AI6289*D$1)</f>
        <v>Data Error</v>
      </c>
      <c r="E6289" s="3" t="str">
        <f>IF(C6289="Data Error","Data Error",INDEX('[4]BAAL Adj Cap'!$CB$65:$CY$72,MONTH($B6289),$A6289+1))</f>
        <v>Data Error</v>
      </c>
      <c r="F6289" s="3" t="str">
        <f>IF(D6289="Data Error","Data Error",INDEX([2]West!$C$11:$Z$22,MONTH($B6289),$A6289+1))</f>
        <v>Data Error</v>
      </c>
      <c r="G6289" s="31" t="str">
        <f t="shared" si="688"/>
        <v>Data Error</v>
      </c>
      <c r="H6289" s="31" t="str">
        <f t="shared" si="686"/>
        <v>Data Error</v>
      </c>
      <c r="I6289" s="23" t="str">
        <f t="shared" si="689"/>
        <v>Data Error</v>
      </c>
      <c r="J6289" s="23" t="str">
        <f t="shared" si="687"/>
        <v>Data Error</v>
      </c>
      <c r="K6289" s="7" t="str">
        <f t="shared" si="690"/>
        <v>Data Error</v>
      </c>
      <c r="L6289" s="7" t="str">
        <f t="shared" si="691"/>
        <v>Data Error</v>
      </c>
      <c r="M6289" s="20" t="str">
        <f>IF(C6289="Data Error","Data Error",IF(C6289&lt;=K6289,0,1-IFERROR(INDEX(BAAL!$C:$D,MATCH(ROUNDUP(C6289-K6289,0),BAAL!$B:$B,0),MATCH(LEFT(M$2,4),BAAL!$C$2:$D$2,0)),0)))</f>
        <v>Data Error</v>
      </c>
      <c r="N6289" s="20" t="str">
        <f>IF(D6289="Data Error","Data Error",IF(D6289&lt;=L6289,0,1-IFERROR(INDEX(BAAL!$C:$D,MATCH(ROUNDUP(D6289-L6289,0),BAAL!$B:$B,0),MATCH(LEFT(N$2,4),BAAL!$C$2:$D$2,0)),0)))</f>
        <v>Data Error</v>
      </c>
      <c r="O6289" s="26"/>
      <c r="P6289" s="26"/>
      <c r="Q6289" s="6">
        <f t="shared" si="692"/>
        <v>9</v>
      </c>
      <c r="R6289" s="20"/>
    </row>
    <row r="6290" spans="1:18" x14ac:dyDescent="0.25">
      <c r="A6290" s="6">
        <v>0</v>
      </c>
      <c r="B6290" s="1">
        <v>42631.999999998487</v>
      </c>
      <c r="C6290" s="2" t="str">
        <f>IF([4]Analysis!AG6290="Data Error","Data Error",[4]Analysis!AI6290*C$1)</f>
        <v>Data Error</v>
      </c>
      <c r="D6290" s="2" t="str">
        <f>IF([5]Analysis!AG6290="Data Error","Data Error",[5]Analysis!AI6290*D$1)</f>
        <v>Data Error</v>
      </c>
      <c r="E6290" s="3" t="str">
        <f>IF(C6290="Data Error","Data Error",INDEX('[4]BAAL Adj Cap'!$CB$65:$CY$72,MONTH($B6290),$A6290+1))</f>
        <v>Data Error</v>
      </c>
      <c r="F6290" s="3" t="str">
        <f>IF(D6290="Data Error","Data Error",INDEX([2]West!$C$11:$Z$22,MONTH($B6290),$A6290+1))</f>
        <v>Data Error</v>
      </c>
      <c r="G6290" s="31" t="str">
        <f t="shared" si="688"/>
        <v>Data Error</v>
      </c>
      <c r="H6290" s="31" t="str">
        <f t="shared" si="686"/>
        <v>Data Error</v>
      </c>
      <c r="I6290" s="23" t="str">
        <f t="shared" si="689"/>
        <v>Data Error</v>
      </c>
      <c r="J6290" s="23" t="str">
        <f t="shared" si="687"/>
        <v>Data Error</v>
      </c>
      <c r="K6290" s="7" t="str">
        <f t="shared" si="690"/>
        <v>Data Error</v>
      </c>
      <c r="L6290" s="7" t="str">
        <f t="shared" si="691"/>
        <v>Data Error</v>
      </c>
      <c r="M6290" s="20" t="str">
        <f>IF(C6290="Data Error","Data Error",IF(C6290&lt;=K6290,0,1-IFERROR(INDEX(BAAL!$C:$D,MATCH(ROUNDUP(C6290-K6290,0),BAAL!$B:$B,0),MATCH(LEFT(M$2,4),BAAL!$C$2:$D$2,0)),0)))</f>
        <v>Data Error</v>
      </c>
      <c r="N6290" s="20" t="str">
        <f>IF(D6290="Data Error","Data Error",IF(D6290&lt;=L6290,0,1-IFERROR(INDEX(BAAL!$C:$D,MATCH(ROUNDUP(D6290-L6290,0),BAAL!$B:$B,0),MATCH(LEFT(N$2,4),BAAL!$C$2:$D$2,0)),0)))</f>
        <v>Data Error</v>
      </c>
      <c r="O6290" s="26"/>
      <c r="P6290" s="26"/>
      <c r="Q6290" s="6">
        <f t="shared" si="692"/>
        <v>9</v>
      </c>
      <c r="R6290" s="20"/>
    </row>
    <row r="6291" spans="1:18" x14ac:dyDescent="0.25">
      <c r="A6291" s="6">
        <v>1</v>
      </c>
      <c r="B6291" s="4">
        <v>42632.041666665151</v>
      </c>
      <c r="C6291" s="2" t="str">
        <f>IF([4]Analysis!AG6291="Data Error","Data Error",[4]Analysis!AI6291*C$1)</f>
        <v>Data Error</v>
      </c>
      <c r="D6291" s="2" t="str">
        <f>IF([5]Analysis!AG6291="Data Error","Data Error",[5]Analysis!AI6291*D$1)</f>
        <v>Data Error</v>
      </c>
      <c r="E6291" s="3" t="str">
        <f>IF(C6291="Data Error","Data Error",INDEX('[4]BAAL Adj Cap'!$CB$65:$CY$72,MONTH($B6291),$A6291+1))</f>
        <v>Data Error</v>
      </c>
      <c r="F6291" s="3" t="str">
        <f>IF(D6291="Data Error","Data Error",INDEX([2]West!$C$11:$Z$22,MONTH($B6291),$A6291+1))</f>
        <v>Data Error</v>
      </c>
      <c r="G6291" s="31" t="str">
        <f t="shared" si="688"/>
        <v>Data Error</v>
      </c>
      <c r="H6291" s="31" t="str">
        <f t="shared" si="686"/>
        <v>Data Error</v>
      </c>
      <c r="I6291" s="23" t="str">
        <f t="shared" si="689"/>
        <v>Data Error</v>
      </c>
      <c r="J6291" s="23" t="str">
        <f t="shared" si="687"/>
        <v>Data Error</v>
      </c>
      <c r="K6291" s="7" t="str">
        <f t="shared" si="690"/>
        <v>Data Error</v>
      </c>
      <c r="L6291" s="7" t="str">
        <f t="shared" si="691"/>
        <v>Data Error</v>
      </c>
      <c r="M6291" s="20" t="str">
        <f>IF(C6291="Data Error","Data Error",IF(C6291&lt;=K6291,0,1-IFERROR(INDEX(BAAL!$C:$D,MATCH(ROUNDUP(C6291-K6291,0),BAAL!$B:$B,0),MATCH(LEFT(M$2,4),BAAL!$C$2:$D$2,0)),0)))</f>
        <v>Data Error</v>
      </c>
      <c r="N6291" s="20" t="str">
        <f>IF(D6291="Data Error","Data Error",IF(D6291&lt;=L6291,0,1-IFERROR(INDEX(BAAL!$C:$D,MATCH(ROUNDUP(D6291-L6291,0),BAAL!$B:$B,0),MATCH(LEFT(N$2,4),BAAL!$C$2:$D$2,0)),0)))</f>
        <v>Data Error</v>
      </c>
      <c r="O6291" s="26"/>
      <c r="P6291" s="26"/>
      <c r="Q6291" s="6">
        <f t="shared" si="692"/>
        <v>9</v>
      </c>
      <c r="R6291" s="20"/>
    </row>
    <row r="6292" spans="1:18" x14ac:dyDescent="0.25">
      <c r="A6292" s="6">
        <v>2</v>
      </c>
      <c r="B6292" s="4">
        <v>42632.083333331815</v>
      </c>
      <c r="C6292" s="2" t="str">
        <f>IF([4]Analysis!AG6292="Data Error","Data Error",[4]Analysis!AI6292*C$1)</f>
        <v>Data Error</v>
      </c>
      <c r="D6292" s="2" t="str">
        <f>IF([5]Analysis!AG6292="Data Error","Data Error",[5]Analysis!AI6292*D$1)</f>
        <v>Data Error</v>
      </c>
      <c r="E6292" s="3" t="str">
        <f>IF(C6292="Data Error","Data Error",INDEX('[4]BAAL Adj Cap'!$CB$65:$CY$72,MONTH($B6292),$A6292+1))</f>
        <v>Data Error</v>
      </c>
      <c r="F6292" s="3" t="str">
        <f>IF(D6292="Data Error","Data Error",INDEX([2]West!$C$11:$Z$22,MONTH($B6292),$A6292+1))</f>
        <v>Data Error</v>
      </c>
      <c r="G6292" s="31" t="str">
        <f t="shared" si="688"/>
        <v>Data Error</v>
      </c>
      <c r="H6292" s="31" t="str">
        <f t="shared" si="686"/>
        <v>Data Error</v>
      </c>
      <c r="I6292" s="23" t="str">
        <f t="shared" si="689"/>
        <v>Data Error</v>
      </c>
      <c r="J6292" s="23" t="str">
        <f t="shared" si="687"/>
        <v>Data Error</v>
      </c>
      <c r="K6292" s="7" t="str">
        <f t="shared" si="690"/>
        <v>Data Error</v>
      </c>
      <c r="L6292" s="7" t="str">
        <f t="shared" si="691"/>
        <v>Data Error</v>
      </c>
      <c r="M6292" s="20" t="str">
        <f>IF(C6292="Data Error","Data Error",IF(C6292&lt;=K6292,0,1-IFERROR(INDEX(BAAL!$C:$D,MATCH(ROUNDUP(C6292-K6292,0),BAAL!$B:$B,0),MATCH(LEFT(M$2,4),BAAL!$C$2:$D$2,0)),0)))</f>
        <v>Data Error</v>
      </c>
      <c r="N6292" s="20" t="str">
        <f>IF(D6292="Data Error","Data Error",IF(D6292&lt;=L6292,0,1-IFERROR(INDEX(BAAL!$C:$D,MATCH(ROUNDUP(D6292-L6292,0),BAAL!$B:$B,0),MATCH(LEFT(N$2,4),BAAL!$C$2:$D$2,0)),0)))</f>
        <v>Data Error</v>
      </c>
      <c r="O6292" s="26"/>
      <c r="P6292" s="26"/>
      <c r="Q6292" s="6">
        <f t="shared" si="692"/>
        <v>9</v>
      </c>
      <c r="R6292" s="20"/>
    </row>
    <row r="6293" spans="1:18" x14ac:dyDescent="0.25">
      <c r="A6293" s="6">
        <v>3</v>
      </c>
      <c r="B6293" s="4">
        <v>42632.124999998479</v>
      </c>
      <c r="C6293" s="2" t="str">
        <f>IF([4]Analysis!AG6293="Data Error","Data Error",[4]Analysis!AI6293*C$1)</f>
        <v>Data Error</v>
      </c>
      <c r="D6293" s="2" t="str">
        <f>IF([5]Analysis!AG6293="Data Error","Data Error",[5]Analysis!AI6293*D$1)</f>
        <v>Data Error</v>
      </c>
      <c r="E6293" s="3" t="str">
        <f>IF(C6293="Data Error","Data Error",INDEX('[4]BAAL Adj Cap'!$CB$65:$CY$72,MONTH($B6293),$A6293+1))</f>
        <v>Data Error</v>
      </c>
      <c r="F6293" s="3" t="str">
        <f>IF(D6293="Data Error","Data Error",INDEX([2]West!$C$11:$Z$22,MONTH($B6293),$A6293+1))</f>
        <v>Data Error</v>
      </c>
      <c r="G6293" s="31" t="str">
        <f t="shared" si="688"/>
        <v>Data Error</v>
      </c>
      <c r="H6293" s="31" t="str">
        <f t="shared" si="686"/>
        <v>Data Error</v>
      </c>
      <c r="I6293" s="23" t="str">
        <f t="shared" si="689"/>
        <v>Data Error</v>
      </c>
      <c r="J6293" s="23" t="str">
        <f t="shared" si="687"/>
        <v>Data Error</v>
      </c>
      <c r="K6293" s="7" t="str">
        <f t="shared" si="690"/>
        <v>Data Error</v>
      </c>
      <c r="L6293" s="7" t="str">
        <f t="shared" si="691"/>
        <v>Data Error</v>
      </c>
      <c r="M6293" s="20" t="str">
        <f>IF(C6293="Data Error","Data Error",IF(C6293&lt;=K6293,0,1-IFERROR(INDEX(BAAL!$C:$D,MATCH(ROUNDUP(C6293-K6293,0),BAAL!$B:$B,0),MATCH(LEFT(M$2,4),BAAL!$C$2:$D$2,0)),0)))</f>
        <v>Data Error</v>
      </c>
      <c r="N6293" s="20" t="str">
        <f>IF(D6293="Data Error","Data Error",IF(D6293&lt;=L6293,0,1-IFERROR(INDEX(BAAL!$C:$D,MATCH(ROUNDUP(D6293-L6293,0),BAAL!$B:$B,0),MATCH(LEFT(N$2,4),BAAL!$C$2:$D$2,0)),0)))</f>
        <v>Data Error</v>
      </c>
      <c r="O6293" s="26"/>
      <c r="P6293" s="26"/>
      <c r="Q6293" s="6">
        <f t="shared" si="692"/>
        <v>9</v>
      </c>
      <c r="R6293" s="20"/>
    </row>
    <row r="6294" spans="1:18" x14ac:dyDescent="0.25">
      <c r="A6294" s="6">
        <v>4</v>
      </c>
      <c r="B6294" s="4">
        <v>42632.166666665144</v>
      </c>
      <c r="C6294" s="2" t="str">
        <f>IF([4]Analysis!AG6294="Data Error","Data Error",[4]Analysis!AI6294*C$1)</f>
        <v>Data Error</v>
      </c>
      <c r="D6294" s="2" t="str">
        <f>IF([5]Analysis!AG6294="Data Error","Data Error",[5]Analysis!AI6294*D$1)</f>
        <v>Data Error</v>
      </c>
      <c r="E6294" s="3" t="str">
        <f>IF(C6294="Data Error","Data Error",INDEX('[4]BAAL Adj Cap'!$CB$65:$CY$72,MONTH($B6294),$A6294+1))</f>
        <v>Data Error</v>
      </c>
      <c r="F6294" s="3" t="str">
        <f>IF(D6294="Data Error","Data Error",INDEX([2]West!$C$11:$Z$22,MONTH($B6294),$A6294+1))</f>
        <v>Data Error</v>
      </c>
      <c r="G6294" s="31" t="str">
        <f t="shared" si="688"/>
        <v>Data Error</v>
      </c>
      <c r="H6294" s="31" t="str">
        <f t="shared" si="686"/>
        <v>Data Error</v>
      </c>
      <c r="I6294" s="23" t="str">
        <f t="shared" si="689"/>
        <v>Data Error</v>
      </c>
      <c r="J6294" s="23" t="str">
        <f t="shared" si="687"/>
        <v>Data Error</v>
      </c>
      <c r="K6294" s="7" t="str">
        <f t="shared" si="690"/>
        <v>Data Error</v>
      </c>
      <c r="L6294" s="7" t="str">
        <f t="shared" si="691"/>
        <v>Data Error</v>
      </c>
      <c r="M6294" s="20" t="str">
        <f>IF(C6294="Data Error","Data Error",IF(C6294&lt;=K6294,0,1-IFERROR(INDEX(BAAL!$C:$D,MATCH(ROUNDUP(C6294-K6294,0),BAAL!$B:$B,0),MATCH(LEFT(M$2,4),BAAL!$C$2:$D$2,0)),0)))</f>
        <v>Data Error</v>
      </c>
      <c r="N6294" s="20" t="str">
        <f>IF(D6294="Data Error","Data Error",IF(D6294&lt;=L6294,0,1-IFERROR(INDEX(BAAL!$C:$D,MATCH(ROUNDUP(D6294-L6294,0),BAAL!$B:$B,0),MATCH(LEFT(N$2,4),BAAL!$C$2:$D$2,0)),0)))</f>
        <v>Data Error</v>
      </c>
      <c r="O6294" s="26"/>
      <c r="P6294" s="26"/>
      <c r="Q6294" s="6">
        <f t="shared" si="692"/>
        <v>9</v>
      </c>
      <c r="R6294" s="20"/>
    </row>
    <row r="6295" spans="1:18" x14ac:dyDescent="0.25">
      <c r="A6295" s="6">
        <v>5</v>
      </c>
      <c r="B6295" s="4">
        <v>42632.208333331808</v>
      </c>
      <c r="C6295" s="2" t="str">
        <f>IF([4]Analysis!AG6295="Data Error","Data Error",[4]Analysis!AI6295*C$1)</f>
        <v>Data Error</v>
      </c>
      <c r="D6295" s="2" t="str">
        <f>IF([5]Analysis!AG6295="Data Error","Data Error",[5]Analysis!AI6295*D$1)</f>
        <v>Data Error</v>
      </c>
      <c r="E6295" s="3" t="str">
        <f>IF(C6295="Data Error","Data Error",INDEX('[4]BAAL Adj Cap'!$CB$65:$CY$72,MONTH($B6295),$A6295+1))</f>
        <v>Data Error</v>
      </c>
      <c r="F6295" s="3" t="str">
        <f>IF(D6295="Data Error","Data Error",INDEX([2]West!$C$11:$Z$22,MONTH($B6295),$A6295+1))</f>
        <v>Data Error</v>
      </c>
      <c r="G6295" s="31" t="str">
        <f t="shared" si="688"/>
        <v>Data Error</v>
      </c>
      <c r="H6295" s="31" t="str">
        <f t="shared" si="686"/>
        <v>Data Error</v>
      </c>
      <c r="I6295" s="23" t="str">
        <f t="shared" si="689"/>
        <v>Data Error</v>
      </c>
      <c r="J6295" s="23" t="str">
        <f t="shared" si="687"/>
        <v>Data Error</v>
      </c>
      <c r="K6295" s="7" t="str">
        <f t="shared" si="690"/>
        <v>Data Error</v>
      </c>
      <c r="L6295" s="7" t="str">
        <f t="shared" si="691"/>
        <v>Data Error</v>
      </c>
      <c r="M6295" s="20" t="str">
        <f>IF(C6295="Data Error","Data Error",IF(C6295&lt;=K6295,0,1-IFERROR(INDEX(BAAL!$C:$D,MATCH(ROUNDUP(C6295-K6295,0),BAAL!$B:$B,0),MATCH(LEFT(M$2,4),BAAL!$C$2:$D$2,0)),0)))</f>
        <v>Data Error</v>
      </c>
      <c r="N6295" s="20" t="str">
        <f>IF(D6295="Data Error","Data Error",IF(D6295&lt;=L6295,0,1-IFERROR(INDEX(BAAL!$C:$D,MATCH(ROUNDUP(D6295-L6295,0),BAAL!$B:$B,0),MATCH(LEFT(N$2,4),BAAL!$C$2:$D$2,0)),0)))</f>
        <v>Data Error</v>
      </c>
      <c r="O6295" s="26"/>
      <c r="P6295" s="26"/>
      <c r="Q6295" s="6">
        <f t="shared" si="692"/>
        <v>9</v>
      </c>
      <c r="R6295" s="20"/>
    </row>
    <row r="6296" spans="1:18" x14ac:dyDescent="0.25">
      <c r="A6296" s="6">
        <v>6</v>
      </c>
      <c r="B6296" s="4">
        <v>42632.249999998472</v>
      </c>
      <c r="C6296" s="2" t="str">
        <f>IF([4]Analysis!AG6296="Data Error","Data Error",[4]Analysis!AI6296*C$1)</f>
        <v>Data Error</v>
      </c>
      <c r="D6296" s="2" t="str">
        <f>IF([5]Analysis!AG6296="Data Error","Data Error",[5]Analysis!AI6296*D$1)</f>
        <v>Data Error</v>
      </c>
      <c r="E6296" s="3" t="str">
        <f>IF(C6296="Data Error","Data Error",INDEX('[4]BAAL Adj Cap'!$CB$65:$CY$72,MONTH($B6296),$A6296+1))</f>
        <v>Data Error</v>
      </c>
      <c r="F6296" s="3" t="str">
        <f>IF(D6296="Data Error","Data Error",INDEX([2]West!$C$11:$Z$22,MONTH($B6296),$A6296+1))</f>
        <v>Data Error</v>
      </c>
      <c r="G6296" s="31" t="str">
        <f t="shared" si="688"/>
        <v>Data Error</v>
      </c>
      <c r="H6296" s="31" t="str">
        <f t="shared" si="686"/>
        <v>Data Error</v>
      </c>
      <c r="I6296" s="23" t="str">
        <f t="shared" si="689"/>
        <v>Data Error</v>
      </c>
      <c r="J6296" s="23" t="str">
        <f t="shared" si="687"/>
        <v>Data Error</v>
      </c>
      <c r="K6296" s="7" t="str">
        <f t="shared" si="690"/>
        <v>Data Error</v>
      </c>
      <c r="L6296" s="7" t="str">
        <f t="shared" si="691"/>
        <v>Data Error</v>
      </c>
      <c r="M6296" s="20" t="str">
        <f>IF(C6296="Data Error","Data Error",IF(C6296&lt;=K6296,0,1-IFERROR(INDEX(BAAL!$C:$D,MATCH(ROUNDUP(C6296-K6296,0),BAAL!$B:$B,0),MATCH(LEFT(M$2,4),BAAL!$C$2:$D$2,0)),0)))</f>
        <v>Data Error</v>
      </c>
      <c r="N6296" s="20" t="str">
        <f>IF(D6296="Data Error","Data Error",IF(D6296&lt;=L6296,0,1-IFERROR(INDEX(BAAL!$C:$D,MATCH(ROUNDUP(D6296-L6296,0),BAAL!$B:$B,0),MATCH(LEFT(N$2,4),BAAL!$C$2:$D$2,0)),0)))</f>
        <v>Data Error</v>
      </c>
      <c r="O6296" s="26"/>
      <c r="P6296" s="26"/>
      <c r="Q6296" s="6">
        <f t="shared" si="692"/>
        <v>9</v>
      </c>
      <c r="R6296" s="20"/>
    </row>
    <row r="6297" spans="1:18" x14ac:dyDescent="0.25">
      <c r="A6297" s="6">
        <v>7</v>
      </c>
      <c r="B6297" s="4">
        <v>42632.291666665136</v>
      </c>
      <c r="C6297" s="2" t="str">
        <f>IF([4]Analysis!AG6297="Data Error","Data Error",[4]Analysis!AI6297*C$1)</f>
        <v>Data Error</v>
      </c>
      <c r="D6297" s="2" t="str">
        <f>IF([5]Analysis!AG6297="Data Error","Data Error",[5]Analysis!AI6297*D$1)</f>
        <v>Data Error</v>
      </c>
      <c r="E6297" s="3" t="str">
        <f>IF(C6297="Data Error","Data Error",INDEX('[4]BAAL Adj Cap'!$CB$65:$CY$72,MONTH($B6297),$A6297+1))</f>
        <v>Data Error</v>
      </c>
      <c r="F6297" s="3" t="str">
        <f>IF(D6297="Data Error","Data Error",INDEX([2]West!$C$11:$Z$22,MONTH($B6297),$A6297+1))</f>
        <v>Data Error</v>
      </c>
      <c r="G6297" s="31" t="str">
        <f t="shared" si="688"/>
        <v>Data Error</v>
      </c>
      <c r="H6297" s="31" t="str">
        <f t="shared" si="686"/>
        <v>Data Error</v>
      </c>
      <c r="I6297" s="23" t="str">
        <f t="shared" si="689"/>
        <v>Data Error</v>
      </c>
      <c r="J6297" s="23" t="str">
        <f t="shared" si="687"/>
        <v>Data Error</v>
      </c>
      <c r="K6297" s="7" t="str">
        <f t="shared" si="690"/>
        <v>Data Error</v>
      </c>
      <c r="L6297" s="7" t="str">
        <f t="shared" si="691"/>
        <v>Data Error</v>
      </c>
      <c r="M6297" s="20" t="str">
        <f>IF(C6297="Data Error","Data Error",IF(C6297&lt;=K6297,0,1-IFERROR(INDEX(BAAL!$C:$D,MATCH(ROUNDUP(C6297-K6297,0),BAAL!$B:$B,0),MATCH(LEFT(M$2,4),BAAL!$C$2:$D$2,0)),0)))</f>
        <v>Data Error</v>
      </c>
      <c r="N6297" s="20" t="str">
        <f>IF(D6297="Data Error","Data Error",IF(D6297&lt;=L6297,0,1-IFERROR(INDEX(BAAL!$C:$D,MATCH(ROUNDUP(D6297-L6297,0),BAAL!$B:$B,0),MATCH(LEFT(N$2,4),BAAL!$C$2:$D$2,0)),0)))</f>
        <v>Data Error</v>
      </c>
      <c r="O6297" s="26"/>
      <c r="P6297" s="26"/>
      <c r="Q6297" s="6">
        <f t="shared" si="692"/>
        <v>9</v>
      </c>
      <c r="R6297" s="20"/>
    </row>
    <row r="6298" spans="1:18" x14ac:dyDescent="0.25">
      <c r="A6298" s="6">
        <v>8</v>
      </c>
      <c r="B6298" s="4">
        <v>42632.333333331801</v>
      </c>
      <c r="C6298" s="2" t="str">
        <f>IF([4]Analysis!AG6298="Data Error","Data Error",[4]Analysis!AI6298*C$1)</f>
        <v>Data Error</v>
      </c>
      <c r="D6298" s="2" t="str">
        <f>IF([5]Analysis!AG6298="Data Error","Data Error",[5]Analysis!AI6298*D$1)</f>
        <v>Data Error</v>
      </c>
      <c r="E6298" s="3" t="str">
        <f>IF(C6298="Data Error","Data Error",INDEX('[4]BAAL Adj Cap'!$CB$65:$CY$72,MONTH($B6298),$A6298+1))</f>
        <v>Data Error</v>
      </c>
      <c r="F6298" s="3" t="str">
        <f>IF(D6298="Data Error","Data Error",INDEX([2]West!$C$11:$Z$22,MONTH($B6298),$A6298+1))</f>
        <v>Data Error</v>
      </c>
      <c r="G6298" s="31" t="str">
        <f t="shared" si="688"/>
        <v>Data Error</v>
      </c>
      <c r="H6298" s="31" t="str">
        <f t="shared" si="686"/>
        <v>Data Error</v>
      </c>
      <c r="I6298" s="23" t="str">
        <f t="shared" si="689"/>
        <v>Data Error</v>
      </c>
      <c r="J6298" s="23" t="str">
        <f t="shared" si="687"/>
        <v>Data Error</v>
      </c>
      <c r="K6298" s="7" t="str">
        <f t="shared" si="690"/>
        <v>Data Error</v>
      </c>
      <c r="L6298" s="7" t="str">
        <f t="shared" si="691"/>
        <v>Data Error</v>
      </c>
      <c r="M6298" s="20" t="str">
        <f>IF(C6298="Data Error","Data Error",IF(C6298&lt;=K6298,0,1-IFERROR(INDEX(BAAL!$C:$D,MATCH(ROUNDUP(C6298-K6298,0),BAAL!$B:$B,0),MATCH(LEFT(M$2,4),BAAL!$C$2:$D$2,0)),0)))</f>
        <v>Data Error</v>
      </c>
      <c r="N6298" s="20" t="str">
        <f>IF(D6298="Data Error","Data Error",IF(D6298&lt;=L6298,0,1-IFERROR(INDEX(BAAL!$C:$D,MATCH(ROUNDUP(D6298-L6298,0),BAAL!$B:$B,0),MATCH(LEFT(N$2,4),BAAL!$C$2:$D$2,0)),0)))</f>
        <v>Data Error</v>
      </c>
      <c r="O6298" s="26"/>
      <c r="P6298" s="26"/>
      <c r="Q6298" s="6">
        <f t="shared" si="692"/>
        <v>9</v>
      </c>
      <c r="R6298" s="20"/>
    </row>
    <row r="6299" spans="1:18" x14ac:dyDescent="0.25">
      <c r="A6299" s="6">
        <v>9</v>
      </c>
      <c r="B6299" s="4">
        <v>42632.374999998465</v>
      </c>
      <c r="C6299" s="2" t="str">
        <f>IF([4]Analysis!AG6299="Data Error","Data Error",[4]Analysis!AI6299*C$1)</f>
        <v>Data Error</v>
      </c>
      <c r="D6299" s="2" t="str">
        <f>IF([5]Analysis!AG6299="Data Error","Data Error",[5]Analysis!AI6299*D$1)</f>
        <v>Data Error</v>
      </c>
      <c r="E6299" s="3" t="str">
        <f>IF(C6299="Data Error","Data Error",INDEX('[4]BAAL Adj Cap'!$CB$65:$CY$72,MONTH($B6299),$A6299+1))</f>
        <v>Data Error</v>
      </c>
      <c r="F6299" s="3" t="str">
        <f>IF(D6299="Data Error","Data Error",INDEX([2]West!$C$11:$Z$22,MONTH($B6299),$A6299+1))</f>
        <v>Data Error</v>
      </c>
      <c r="G6299" s="31" t="str">
        <f t="shared" si="688"/>
        <v>Data Error</v>
      </c>
      <c r="H6299" s="31" t="str">
        <f t="shared" si="686"/>
        <v>Data Error</v>
      </c>
      <c r="I6299" s="23" t="str">
        <f t="shared" si="689"/>
        <v>Data Error</v>
      </c>
      <c r="J6299" s="23" t="str">
        <f t="shared" si="687"/>
        <v>Data Error</v>
      </c>
      <c r="K6299" s="7" t="str">
        <f t="shared" si="690"/>
        <v>Data Error</v>
      </c>
      <c r="L6299" s="7" t="str">
        <f t="shared" si="691"/>
        <v>Data Error</v>
      </c>
      <c r="M6299" s="20" t="str">
        <f>IF(C6299="Data Error","Data Error",IF(C6299&lt;=K6299,0,1-IFERROR(INDEX(BAAL!$C:$D,MATCH(ROUNDUP(C6299-K6299,0),BAAL!$B:$B,0),MATCH(LEFT(M$2,4),BAAL!$C$2:$D$2,0)),0)))</f>
        <v>Data Error</v>
      </c>
      <c r="N6299" s="20" t="str">
        <f>IF(D6299="Data Error","Data Error",IF(D6299&lt;=L6299,0,1-IFERROR(INDEX(BAAL!$C:$D,MATCH(ROUNDUP(D6299-L6299,0),BAAL!$B:$B,0),MATCH(LEFT(N$2,4),BAAL!$C$2:$D$2,0)),0)))</f>
        <v>Data Error</v>
      </c>
      <c r="O6299" s="26"/>
      <c r="P6299" s="26"/>
      <c r="Q6299" s="6">
        <f t="shared" si="692"/>
        <v>9</v>
      </c>
      <c r="R6299" s="20"/>
    </row>
    <row r="6300" spans="1:18" x14ac:dyDescent="0.25">
      <c r="A6300" s="6">
        <v>10</v>
      </c>
      <c r="B6300" s="4">
        <v>42632.416666665129</v>
      </c>
      <c r="C6300" s="2" t="str">
        <f>IF([4]Analysis!AG6300="Data Error","Data Error",[4]Analysis!AI6300*C$1)</f>
        <v>Data Error</v>
      </c>
      <c r="D6300" s="2" t="str">
        <f>IF([5]Analysis!AG6300="Data Error","Data Error",[5]Analysis!AI6300*D$1)</f>
        <v>Data Error</v>
      </c>
      <c r="E6300" s="3" t="str">
        <f>IF(C6300="Data Error","Data Error",INDEX('[4]BAAL Adj Cap'!$CB$65:$CY$72,MONTH($B6300),$A6300+1))</f>
        <v>Data Error</v>
      </c>
      <c r="F6300" s="3" t="str">
        <f>IF(D6300="Data Error","Data Error",INDEX([2]West!$C$11:$Z$22,MONTH($B6300),$A6300+1))</f>
        <v>Data Error</v>
      </c>
      <c r="G6300" s="31" t="str">
        <f t="shared" si="688"/>
        <v>Data Error</v>
      </c>
      <c r="H6300" s="31" t="str">
        <f t="shared" si="686"/>
        <v>Data Error</v>
      </c>
      <c r="I6300" s="23" t="str">
        <f t="shared" si="689"/>
        <v>Data Error</v>
      </c>
      <c r="J6300" s="23" t="str">
        <f t="shared" si="687"/>
        <v>Data Error</v>
      </c>
      <c r="K6300" s="7" t="str">
        <f t="shared" si="690"/>
        <v>Data Error</v>
      </c>
      <c r="L6300" s="7" t="str">
        <f t="shared" si="691"/>
        <v>Data Error</v>
      </c>
      <c r="M6300" s="20" t="str">
        <f>IF(C6300="Data Error","Data Error",IF(C6300&lt;=K6300,0,1-IFERROR(INDEX(BAAL!$C:$D,MATCH(ROUNDUP(C6300-K6300,0),BAAL!$B:$B,0),MATCH(LEFT(M$2,4),BAAL!$C$2:$D$2,0)),0)))</f>
        <v>Data Error</v>
      </c>
      <c r="N6300" s="20" t="str">
        <f>IF(D6300="Data Error","Data Error",IF(D6300&lt;=L6300,0,1-IFERROR(INDEX(BAAL!$C:$D,MATCH(ROUNDUP(D6300-L6300,0),BAAL!$B:$B,0),MATCH(LEFT(N$2,4),BAAL!$C$2:$D$2,0)),0)))</f>
        <v>Data Error</v>
      </c>
      <c r="O6300" s="26"/>
      <c r="P6300" s="26"/>
      <c r="Q6300" s="6">
        <f t="shared" si="692"/>
        <v>9</v>
      </c>
      <c r="R6300" s="20"/>
    </row>
    <row r="6301" spans="1:18" x14ac:dyDescent="0.25">
      <c r="A6301" s="6">
        <v>11</v>
      </c>
      <c r="B6301" s="4">
        <v>42632.458333331793</v>
      </c>
      <c r="C6301" s="2" t="str">
        <f>IF([4]Analysis!AG6301="Data Error","Data Error",[4]Analysis!AI6301*C$1)</f>
        <v>Data Error</v>
      </c>
      <c r="D6301" s="2" t="str">
        <f>IF([5]Analysis!AG6301="Data Error","Data Error",[5]Analysis!AI6301*D$1)</f>
        <v>Data Error</v>
      </c>
      <c r="E6301" s="3" t="str">
        <f>IF(C6301="Data Error","Data Error",INDEX('[4]BAAL Adj Cap'!$CB$65:$CY$72,MONTH($B6301),$A6301+1))</f>
        <v>Data Error</v>
      </c>
      <c r="F6301" s="3" t="str">
        <f>IF(D6301="Data Error","Data Error",INDEX([2]West!$C$11:$Z$22,MONTH($B6301),$A6301+1))</f>
        <v>Data Error</v>
      </c>
      <c r="G6301" s="31" t="str">
        <f t="shared" si="688"/>
        <v>Data Error</v>
      </c>
      <c r="H6301" s="31" t="str">
        <f t="shared" si="686"/>
        <v>Data Error</v>
      </c>
      <c r="I6301" s="23" t="str">
        <f t="shared" si="689"/>
        <v>Data Error</v>
      </c>
      <c r="J6301" s="23" t="str">
        <f t="shared" si="687"/>
        <v>Data Error</v>
      </c>
      <c r="K6301" s="7" t="str">
        <f t="shared" si="690"/>
        <v>Data Error</v>
      </c>
      <c r="L6301" s="7" t="str">
        <f t="shared" si="691"/>
        <v>Data Error</v>
      </c>
      <c r="M6301" s="20" t="str">
        <f>IF(C6301="Data Error","Data Error",IF(C6301&lt;=K6301,0,1-IFERROR(INDEX(BAAL!$C:$D,MATCH(ROUNDUP(C6301-K6301,0),BAAL!$B:$B,0),MATCH(LEFT(M$2,4),BAAL!$C$2:$D$2,0)),0)))</f>
        <v>Data Error</v>
      </c>
      <c r="N6301" s="20" t="str">
        <f>IF(D6301="Data Error","Data Error",IF(D6301&lt;=L6301,0,1-IFERROR(INDEX(BAAL!$C:$D,MATCH(ROUNDUP(D6301-L6301,0),BAAL!$B:$B,0),MATCH(LEFT(N$2,4),BAAL!$C$2:$D$2,0)),0)))</f>
        <v>Data Error</v>
      </c>
      <c r="O6301" s="26"/>
      <c r="P6301" s="26"/>
      <c r="Q6301" s="6">
        <f t="shared" si="692"/>
        <v>9</v>
      </c>
      <c r="R6301" s="20"/>
    </row>
    <row r="6302" spans="1:18" x14ac:dyDescent="0.25">
      <c r="A6302" s="6">
        <v>12</v>
      </c>
      <c r="B6302" s="4">
        <v>42632.499999998457</v>
      </c>
      <c r="C6302" s="2" t="str">
        <f>IF([4]Analysis!AG6302="Data Error","Data Error",[4]Analysis!AI6302*C$1)</f>
        <v>Data Error</v>
      </c>
      <c r="D6302" s="2" t="str">
        <f>IF([5]Analysis!AG6302="Data Error","Data Error",[5]Analysis!AI6302*D$1)</f>
        <v>Data Error</v>
      </c>
      <c r="E6302" s="3" t="str">
        <f>IF(C6302="Data Error","Data Error",INDEX('[4]BAAL Adj Cap'!$CB$65:$CY$72,MONTH($B6302),$A6302+1))</f>
        <v>Data Error</v>
      </c>
      <c r="F6302" s="3" t="str">
        <f>IF(D6302="Data Error","Data Error",INDEX([2]West!$C$11:$Z$22,MONTH($B6302),$A6302+1))</f>
        <v>Data Error</v>
      </c>
      <c r="G6302" s="31" t="str">
        <f t="shared" si="688"/>
        <v>Data Error</v>
      </c>
      <c r="H6302" s="31" t="str">
        <f t="shared" si="686"/>
        <v>Data Error</v>
      </c>
      <c r="I6302" s="23" t="str">
        <f t="shared" si="689"/>
        <v>Data Error</v>
      </c>
      <c r="J6302" s="23" t="str">
        <f t="shared" si="687"/>
        <v>Data Error</v>
      </c>
      <c r="K6302" s="7" t="str">
        <f t="shared" si="690"/>
        <v>Data Error</v>
      </c>
      <c r="L6302" s="7" t="str">
        <f t="shared" si="691"/>
        <v>Data Error</v>
      </c>
      <c r="M6302" s="20" t="str">
        <f>IF(C6302="Data Error","Data Error",IF(C6302&lt;=K6302,0,1-IFERROR(INDEX(BAAL!$C:$D,MATCH(ROUNDUP(C6302-K6302,0),BAAL!$B:$B,0),MATCH(LEFT(M$2,4),BAAL!$C$2:$D$2,0)),0)))</f>
        <v>Data Error</v>
      </c>
      <c r="N6302" s="20" t="str">
        <f>IF(D6302="Data Error","Data Error",IF(D6302&lt;=L6302,0,1-IFERROR(INDEX(BAAL!$C:$D,MATCH(ROUNDUP(D6302-L6302,0),BAAL!$B:$B,0),MATCH(LEFT(N$2,4),BAAL!$C$2:$D$2,0)),0)))</f>
        <v>Data Error</v>
      </c>
      <c r="O6302" s="26"/>
      <c r="P6302" s="26"/>
      <c r="Q6302" s="6">
        <f t="shared" si="692"/>
        <v>9</v>
      </c>
      <c r="R6302" s="20"/>
    </row>
    <row r="6303" spans="1:18" x14ac:dyDescent="0.25">
      <c r="A6303" s="6">
        <v>13</v>
      </c>
      <c r="B6303" s="4">
        <v>42632.541666665122</v>
      </c>
      <c r="C6303" s="2" t="str">
        <f>IF([4]Analysis!AG6303="Data Error","Data Error",[4]Analysis!AI6303*C$1)</f>
        <v>Data Error</v>
      </c>
      <c r="D6303" s="2" t="str">
        <f>IF([5]Analysis!AG6303="Data Error","Data Error",[5]Analysis!AI6303*D$1)</f>
        <v>Data Error</v>
      </c>
      <c r="E6303" s="3" t="str">
        <f>IF(C6303="Data Error","Data Error",INDEX('[4]BAAL Adj Cap'!$CB$65:$CY$72,MONTH($B6303),$A6303+1))</f>
        <v>Data Error</v>
      </c>
      <c r="F6303" s="3" t="str">
        <f>IF(D6303="Data Error","Data Error",INDEX([2]West!$C$11:$Z$22,MONTH($B6303),$A6303+1))</f>
        <v>Data Error</v>
      </c>
      <c r="G6303" s="31" t="str">
        <f t="shared" si="688"/>
        <v>Data Error</v>
      </c>
      <c r="H6303" s="31" t="str">
        <f t="shared" si="686"/>
        <v>Data Error</v>
      </c>
      <c r="I6303" s="23" t="str">
        <f t="shared" si="689"/>
        <v>Data Error</v>
      </c>
      <c r="J6303" s="23" t="str">
        <f t="shared" si="687"/>
        <v>Data Error</v>
      </c>
      <c r="K6303" s="7" t="str">
        <f t="shared" si="690"/>
        <v>Data Error</v>
      </c>
      <c r="L6303" s="7" t="str">
        <f t="shared" si="691"/>
        <v>Data Error</v>
      </c>
      <c r="M6303" s="20" t="str">
        <f>IF(C6303="Data Error","Data Error",IF(C6303&lt;=K6303,0,1-IFERROR(INDEX(BAAL!$C:$D,MATCH(ROUNDUP(C6303-K6303,0),BAAL!$B:$B,0),MATCH(LEFT(M$2,4),BAAL!$C$2:$D$2,0)),0)))</f>
        <v>Data Error</v>
      </c>
      <c r="N6303" s="20" t="str">
        <f>IF(D6303="Data Error","Data Error",IF(D6303&lt;=L6303,0,1-IFERROR(INDEX(BAAL!$C:$D,MATCH(ROUNDUP(D6303-L6303,0),BAAL!$B:$B,0),MATCH(LEFT(N$2,4),BAAL!$C$2:$D$2,0)),0)))</f>
        <v>Data Error</v>
      </c>
      <c r="O6303" s="26"/>
      <c r="P6303" s="26"/>
      <c r="Q6303" s="6">
        <f t="shared" si="692"/>
        <v>9</v>
      </c>
      <c r="R6303" s="20"/>
    </row>
    <row r="6304" spans="1:18" x14ac:dyDescent="0.25">
      <c r="A6304" s="6">
        <v>14</v>
      </c>
      <c r="B6304" s="4">
        <v>42632.583333331786</v>
      </c>
      <c r="C6304" s="2" t="str">
        <f>IF([4]Analysis!AG6304="Data Error","Data Error",[4]Analysis!AI6304*C$1)</f>
        <v>Data Error</v>
      </c>
      <c r="D6304" s="2" t="str">
        <f>IF([5]Analysis!AG6304="Data Error","Data Error",[5]Analysis!AI6304*D$1)</f>
        <v>Data Error</v>
      </c>
      <c r="E6304" s="3" t="str">
        <f>IF(C6304="Data Error","Data Error",INDEX('[4]BAAL Adj Cap'!$CB$65:$CY$72,MONTH($B6304),$A6304+1))</f>
        <v>Data Error</v>
      </c>
      <c r="F6304" s="3" t="str">
        <f>IF(D6304="Data Error","Data Error",INDEX([2]West!$C$11:$Z$22,MONTH($B6304),$A6304+1))</f>
        <v>Data Error</v>
      </c>
      <c r="G6304" s="31" t="str">
        <f t="shared" si="688"/>
        <v>Data Error</v>
      </c>
      <c r="H6304" s="31" t="str">
        <f t="shared" si="686"/>
        <v>Data Error</v>
      </c>
      <c r="I6304" s="23" t="str">
        <f t="shared" si="689"/>
        <v>Data Error</v>
      </c>
      <c r="J6304" s="23" t="str">
        <f t="shared" si="687"/>
        <v>Data Error</v>
      </c>
      <c r="K6304" s="7" t="str">
        <f t="shared" si="690"/>
        <v>Data Error</v>
      </c>
      <c r="L6304" s="7" t="str">
        <f t="shared" si="691"/>
        <v>Data Error</v>
      </c>
      <c r="M6304" s="20" t="str">
        <f>IF(C6304="Data Error","Data Error",IF(C6304&lt;=K6304,0,1-IFERROR(INDEX(BAAL!$C:$D,MATCH(ROUNDUP(C6304-K6304,0),BAAL!$B:$B,0),MATCH(LEFT(M$2,4),BAAL!$C$2:$D$2,0)),0)))</f>
        <v>Data Error</v>
      </c>
      <c r="N6304" s="20" t="str">
        <f>IF(D6304="Data Error","Data Error",IF(D6304&lt;=L6304,0,1-IFERROR(INDEX(BAAL!$C:$D,MATCH(ROUNDUP(D6304-L6304,0),BAAL!$B:$B,0),MATCH(LEFT(N$2,4),BAAL!$C$2:$D$2,0)),0)))</f>
        <v>Data Error</v>
      </c>
      <c r="O6304" s="26"/>
      <c r="P6304" s="26"/>
      <c r="Q6304" s="6">
        <f t="shared" si="692"/>
        <v>9</v>
      </c>
      <c r="R6304" s="20"/>
    </row>
    <row r="6305" spans="1:18" x14ac:dyDescent="0.25">
      <c r="A6305" s="6">
        <v>15</v>
      </c>
      <c r="B6305" s="4">
        <v>42632.62499999845</v>
      </c>
      <c r="C6305" s="2" t="str">
        <f>IF([4]Analysis!AG6305="Data Error","Data Error",[4]Analysis!AI6305*C$1)</f>
        <v>Data Error</v>
      </c>
      <c r="D6305" s="2" t="str">
        <f>IF([5]Analysis!AG6305="Data Error","Data Error",[5]Analysis!AI6305*D$1)</f>
        <v>Data Error</v>
      </c>
      <c r="E6305" s="3" t="str">
        <f>IF(C6305="Data Error","Data Error",INDEX('[4]BAAL Adj Cap'!$CB$65:$CY$72,MONTH($B6305),$A6305+1))</f>
        <v>Data Error</v>
      </c>
      <c r="F6305" s="3" t="str">
        <f>IF(D6305="Data Error","Data Error",INDEX([2]West!$C$11:$Z$22,MONTH($B6305),$A6305+1))</f>
        <v>Data Error</v>
      </c>
      <c r="G6305" s="31" t="str">
        <f t="shared" si="688"/>
        <v>Data Error</v>
      </c>
      <c r="H6305" s="31" t="str">
        <f t="shared" si="686"/>
        <v>Data Error</v>
      </c>
      <c r="I6305" s="23" t="str">
        <f t="shared" si="689"/>
        <v>Data Error</v>
      </c>
      <c r="J6305" s="23" t="str">
        <f t="shared" si="687"/>
        <v>Data Error</v>
      </c>
      <c r="K6305" s="7" t="str">
        <f t="shared" si="690"/>
        <v>Data Error</v>
      </c>
      <c r="L6305" s="7" t="str">
        <f t="shared" si="691"/>
        <v>Data Error</v>
      </c>
      <c r="M6305" s="20" t="str">
        <f>IF(C6305="Data Error","Data Error",IF(C6305&lt;=K6305,0,1-IFERROR(INDEX(BAAL!$C:$D,MATCH(ROUNDUP(C6305-K6305,0),BAAL!$B:$B,0),MATCH(LEFT(M$2,4),BAAL!$C$2:$D$2,0)),0)))</f>
        <v>Data Error</v>
      </c>
      <c r="N6305" s="20" t="str">
        <f>IF(D6305="Data Error","Data Error",IF(D6305&lt;=L6305,0,1-IFERROR(INDEX(BAAL!$C:$D,MATCH(ROUNDUP(D6305-L6305,0),BAAL!$B:$B,0),MATCH(LEFT(N$2,4),BAAL!$C$2:$D$2,0)),0)))</f>
        <v>Data Error</v>
      </c>
      <c r="O6305" s="26"/>
      <c r="P6305" s="26"/>
      <c r="Q6305" s="6">
        <f t="shared" si="692"/>
        <v>9</v>
      </c>
      <c r="R6305" s="20"/>
    </row>
    <row r="6306" spans="1:18" x14ac:dyDescent="0.25">
      <c r="A6306" s="6">
        <v>16</v>
      </c>
      <c r="B6306" s="4">
        <v>42632.666666665114</v>
      </c>
      <c r="C6306" s="2" t="str">
        <f>IF([4]Analysis!AG6306="Data Error","Data Error",[4]Analysis!AI6306*C$1)</f>
        <v>Data Error</v>
      </c>
      <c r="D6306" s="2" t="str">
        <f>IF([5]Analysis!AG6306="Data Error","Data Error",[5]Analysis!AI6306*D$1)</f>
        <v>Data Error</v>
      </c>
      <c r="E6306" s="3" t="str">
        <f>IF(C6306="Data Error","Data Error",INDEX('[4]BAAL Adj Cap'!$CB$65:$CY$72,MONTH($B6306),$A6306+1))</f>
        <v>Data Error</v>
      </c>
      <c r="F6306" s="3" t="str">
        <f>IF(D6306="Data Error","Data Error",INDEX([2]West!$C$11:$Z$22,MONTH($B6306),$A6306+1))</f>
        <v>Data Error</v>
      </c>
      <c r="G6306" s="31" t="str">
        <f t="shared" si="688"/>
        <v>Data Error</v>
      </c>
      <c r="H6306" s="31" t="str">
        <f t="shared" si="686"/>
        <v>Data Error</v>
      </c>
      <c r="I6306" s="23" t="str">
        <f t="shared" si="689"/>
        <v>Data Error</v>
      </c>
      <c r="J6306" s="23" t="str">
        <f t="shared" si="687"/>
        <v>Data Error</v>
      </c>
      <c r="K6306" s="7" t="str">
        <f t="shared" si="690"/>
        <v>Data Error</v>
      </c>
      <c r="L6306" s="7" t="str">
        <f t="shared" si="691"/>
        <v>Data Error</v>
      </c>
      <c r="M6306" s="20" t="str">
        <f>IF(C6306="Data Error","Data Error",IF(C6306&lt;=K6306,0,1-IFERROR(INDEX(BAAL!$C:$D,MATCH(ROUNDUP(C6306-K6306,0),BAAL!$B:$B,0),MATCH(LEFT(M$2,4),BAAL!$C$2:$D$2,0)),0)))</f>
        <v>Data Error</v>
      </c>
      <c r="N6306" s="20" t="str">
        <f>IF(D6306="Data Error","Data Error",IF(D6306&lt;=L6306,0,1-IFERROR(INDEX(BAAL!$C:$D,MATCH(ROUNDUP(D6306-L6306,0),BAAL!$B:$B,0),MATCH(LEFT(N$2,4),BAAL!$C$2:$D$2,0)),0)))</f>
        <v>Data Error</v>
      </c>
      <c r="O6306" s="26"/>
      <c r="P6306" s="26"/>
      <c r="Q6306" s="6">
        <f t="shared" si="692"/>
        <v>9</v>
      </c>
      <c r="R6306" s="20"/>
    </row>
    <row r="6307" spans="1:18" x14ac:dyDescent="0.25">
      <c r="A6307" s="6">
        <v>17</v>
      </c>
      <c r="B6307" s="4">
        <v>42632.708333331779</v>
      </c>
      <c r="C6307" s="2" t="str">
        <f>IF([4]Analysis!AG6307="Data Error","Data Error",[4]Analysis!AI6307*C$1)</f>
        <v>Data Error</v>
      </c>
      <c r="D6307" s="2" t="str">
        <f>IF([5]Analysis!AG6307="Data Error","Data Error",[5]Analysis!AI6307*D$1)</f>
        <v>Data Error</v>
      </c>
      <c r="E6307" s="3" t="str">
        <f>IF(C6307="Data Error","Data Error",INDEX('[4]BAAL Adj Cap'!$CB$65:$CY$72,MONTH($B6307),$A6307+1))</f>
        <v>Data Error</v>
      </c>
      <c r="F6307" s="3" t="str">
        <f>IF(D6307="Data Error","Data Error",INDEX([2]West!$C$11:$Z$22,MONTH($B6307),$A6307+1))</f>
        <v>Data Error</v>
      </c>
      <c r="G6307" s="31" t="str">
        <f t="shared" si="688"/>
        <v>Data Error</v>
      </c>
      <c r="H6307" s="31" t="str">
        <f t="shared" si="686"/>
        <v>Data Error</v>
      </c>
      <c r="I6307" s="23" t="str">
        <f t="shared" si="689"/>
        <v>Data Error</v>
      </c>
      <c r="J6307" s="23" t="str">
        <f t="shared" si="687"/>
        <v>Data Error</v>
      </c>
      <c r="K6307" s="7" t="str">
        <f t="shared" si="690"/>
        <v>Data Error</v>
      </c>
      <c r="L6307" s="7" t="str">
        <f t="shared" si="691"/>
        <v>Data Error</v>
      </c>
      <c r="M6307" s="20" t="str">
        <f>IF(C6307="Data Error","Data Error",IF(C6307&lt;=K6307,0,1-IFERROR(INDEX(BAAL!$C:$D,MATCH(ROUNDUP(C6307-K6307,0),BAAL!$B:$B,0),MATCH(LEFT(M$2,4),BAAL!$C$2:$D$2,0)),0)))</f>
        <v>Data Error</v>
      </c>
      <c r="N6307" s="20" t="str">
        <f>IF(D6307="Data Error","Data Error",IF(D6307&lt;=L6307,0,1-IFERROR(INDEX(BAAL!$C:$D,MATCH(ROUNDUP(D6307-L6307,0),BAAL!$B:$B,0),MATCH(LEFT(N$2,4),BAAL!$C$2:$D$2,0)),0)))</f>
        <v>Data Error</v>
      </c>
      <c r="O6307" s="26"/>
      <c r="P6307" s="26"/>
      <c r="Q6307" s="6">
        <f t="shared" si="692"/>
        <v>9</v>
      </c>
      <c r="R6307" s="20"/>
    </row>
    <row r="6308" spans="1:18" x14ac:dyDescent="0.25">
      <c r="A6308" s="6">
        <v>18</v>
      </c>
      <c r="B6308" s="4">
        <v>42632.749999998443</v>
      </c>
      <c r="C6308" s="2" t="str">
        <f>IF([4]Analysis!AG6308="Data Error","Data Error",[4]Analysis!AI6308*C$1)</f>
        <v>Data Error</v>
      </c>
      <c r="D6308" s="2" t="str">
        <f>IF([5]Analysis!AG6308="Data Error","Data Error",[5]Analysis!AI6308*D$1)</f>
        <v>Data Error</v>
      </c>
      <c r="E6308" s="3" t="str">
        <f>IF(C6308="Data Error","Data Error",INDEX('[4]BAAL Adj Cap'!$CB$65:$CY$72,MONTH($B6308),$A6308+1))</f>
        <v>Data Error</v>
      </c>
      <c r="F6308" s="3" t="str">
        <f>IF(D6308="Data Error","Data Error",INDEX([2]West!$C$11:$Z$22,MONTH($B6308),$A6308+1))</f>
        <v>Data Error</v>
      </c>
      <c r="G6308" s="31" t="str">
        <f t="shared" si="688"/>
        <v>Data Error</v>
      </c>
      <c r="H6308" s="31" t="str">
        <f t="shared" si="686"/>
        <v>Data Error</v>
      </c>
      <c r="I6308" s="23" t="str">
        <f t="shared" si="689"/>
        <v>Data Error</v>
      </c>
      <c r="J6308" s="23" t="str">
        <f t="shared" si="687"/>
        <v>Data Error</v>
      </c>
      <c r="K6308" s="7" t="str">
        <f t="shared" si="690"/>
        <v>Data Error</v>
      </c>
      <c r="L6308" s="7" t="str">
        <f t="shared" si="691"/>
        <v>Data Error</v>
      </c>
      <c r="M6308" s="20" t="str">
        <f>IF(C6308="Data Error","Data Error",IF(C6308&lt;=K6308,0,1-IFERROR(INDEX(BAAL!$C:$D,MATCH(ROUNDUP(C6308-K6308,0),BAAL!$B:$B,0),MATCH(LEFT(M$2,4),BAAL!$C$2:$D$2,0)),0)))</f>
        <v>Data Error</v>
      </c>
      <c r="N6308" s="20" t="str">
        <f>IF(D6308="Data Error","Data Error",IF(D6308&lt;=L6308,0,1-IFERROR(INDEX(BAAL!$C:$D,MATCH(ROUNDUP(D6308-L6308,0),BAAL!$B:$B,0),MATCH(LEFT(N$2,4),BAAL!$C$2:$D$2,0)),0)))</f>
        <v>Data Error</v>
      </c>
      <c r="O6308" s="26"/>
      <c r="P6308" s="26"/>
      <c r="Q6308" s="6">
        <f t="shared" si="692"/>
        <v>9</v>
      </c>
      <c r="R6308" s="20"/>
    </row>
    <row r="6309" spans="1:18" x14ac:dyDescent="0.25">
      <c r="A6309" s="6">
        <v>19</v>
      </c>
      <c r="B6309" s="4">
        <v>42632.791666665107</v>
      </c>
      <c r="C6309" s="2" t="str">
        <f>IF([4]Analysis!AG6309="Data Error","Data Error",[4]Analysis!AI6309*C$1)</f>
        <v>Data Error</v>
      </c>
      <c r="D6309" s="2" t="str">
        <f>IF([5]Analysis!AG6309="Data Error","Data Error",[5]Analysis!AI6309*D$1)</f>
        <v>Data Error</v>
      </c>
      <c r="E6309" s="3" t="str">
        <f>IF(C6309="Data Error","Data Error",INDEX('[4]BAAL Adj Cap'!$CB$65:$CY$72,MONTH($B6309),$A6309+1))</f>
        <v>Data Error</v>
      </c>
      <c r="F6309" s="3" t="str">
        <f>IF(D6309="Data Error","Data Error",INDEX([2]West!$C$11:$Z$22,MONTH($B6309),$A6309+1))</f>
        <v>Data Error</v>
      </c>
      <c r="G6309" s="31" t="str">
        <f t="shared" si="688"/>
        <v>Data Error</v>
      </c>
      <c r="H6309" s="31" t="str">
        <f t="shared" si="686"/>
        <v>Data Error</v>
      </c>
      <c r="I6309" s="23" t="str">
        <f t="shared" si="689"/>
        <v>Data Error</v>
      </c>
      <c r="J6309" s="23" t="str">
        <f t="shared" si="687"/>
        <v>Data Error</v>
      </c>
      <c r="K6309" s="7" t="str">
        <f t="shared" si="690"/>
        <v>Data Error</v>
      </c>
      <c r="L6309" s="7" t="str">
        <f t="shared" si="691"/>
        <v>Data Error</v>
      </c>
      <c r="M6309" s="20" t="str">
        <f>IF(C6309="Data Error","Data Error",IF(C6309&lt;=K6309,0,1-IFERROR(INDEX(BAAL!$C:$D,MATCH(ROUNDUP(C6309-K6309,0),BAAL!$B:$B,0),MATCH(LEFT(M$2,4),BAAL!$C$2:$D$2,0)),0)))</f>
        <v>Data Error</v>
      </c>
      <c r="N6309" s="20" t="str">
        <f>IF(D6309="Data Error","Data Error",IF(D6309&lt;=L6309,0,1-IFERROR(INDEX(BAAL!$C:$D,MATCH(ROUNDUP(D6309-L6309,0),BAAL!$B:$B,0),MATCH(LEFT(N$2,4),BAAL!$C$2:$D$2,0)),0)))</f>
        <v>Data Error</v>
      </c>
      <c r="O6309" s="26"/>
      <c r="P6309" s="26"/>
      <c r="Q6309" s="6">
        <f t="shared" si="692"/>
        <v>9</v>
      </c>
      <c r="R6309" s="20"/>
    </row>
    <row r="6310" spans="1:18" x14ac:dyDescent="0.25">
      <c r="A6310" s="6">
        <v>20</v>
      </c>
      <c r="B6310" s="4">
        <v>42632.833333331771</v>
      </c>
      <c r="C6310" s="2" t="str">
        <f>IF([4]Analysis!AG6310="Data Error","Data Error",[4]Analysis!AI6310*C$1)</f>
        <v>Data Error</v>
      </c>
      <c r="D6310" s="2" t="str">
        <f>IF([5]Analysis!AG6310="Data Error","Data Error",[5]Analysis!AI6310*D$1)</f>
        <v>Data Error</v>
      </c>
      <c r="E6310" s="3" t="str">
        <f>IF(C6310="Data Error","Data Error",INDEX('[4]BAAL Adj Cap'!$CB$65:$CY$72,MONTH($B6310),$A6310+1))</f>
        <v>Data Error</v>
      </c>
      <c r="F6310" s="3" t="str">
        <f>IF(D6310="Data Error","Data Error",INDEX([2]West!$C$11:$Z$22,MONTH($B6310),$A6310+1))</f>
        <v>Data Error</v>
      </c>
      <c r="G6310" s="31" t="str">
        <f t="shared" si="688"/>
        <v>Data Error</v>
      </c>
      <c r="H6310" s="31" t="str">
        <f t="shared" si="686"/>
        <v>Data Error</v>
      </c>
      <c r="I6310" s="23" t="str">
        <f t="shared" si="689"/>
        <v>Data Error</v>
      </c>
      <c r="J6310" s="23" t="str">
        <f t="shared" si="687"/>
        <v>Data Error</v>
      </c>
      <c r="K6310" s="7" t="str">
        <f t="shared" si="690"/>
        <v>Data Error</v>
      </c>
      <c r="L6310" s="7" t="str">
        <f t="shared" si="691"/>
        <v>Data Error</v>
      </c>
      <c r="M6310" s="20" t="str">
        <f>IF(C6310="Data Error","Data Error",IF(C6310&lt;=K6310,0,1-IFERROR(INDEX(BAAL!$C:$D,MATCH(ROUNDUP(C6310-K6310,0),BAAL!$B:$B,0),MATCH(LEFT(M$2,4),BAAL!$C$2:$D$2,0)),0)))</f>
        <v>Data Error</v>
      </c>
      <c r="N6310" s="20" t="str">
        <f>IF(D6310="Data Error","Data Error",IF(D6310&lt;=L6310,0,1-IFERROR(INDEX(BAAL!$C:$D,MATCH(ROUNDUP(D6310-L6310,0),BAAL!$B:$B,0),MATCH(LEFT(N$2,4),BAAL!$C$2:$D$2,0)),0)))</f>
        <v>Data Error</v>
      </c>
      <c r="O6310" s="26"/>
      <c r="P6310" s="26"/>
      <c r="Q6310" s="6">
        <f t="shared" si="692"/>
        <v>9</v>
      </c>
      <c r="R6310" s="20"/>
    </row>
    <row r="6311" spans="1:18" x14ac:dyDescent="0.25">
      <c r="A6311" s="6">
        <v>21</v>
      </c>
      <c r="B6311" s="4">
        <v>42632.874999998436</v>
      </c>
      <c r="C6311" s="2" t="str">
        <f>IF([4]Analysis!AG6311="Data Error","Data Error",[4]Analysis!AI6311*C$1)</f>
        <v>Data Error</v>
      </c>
      <c r="D6311" s="2" t="str">
        <f>IF([5]Analysis!AG6311="Data Error","Data Error",[5]Analysis!AI6311*D$1)</f>
        <v>Data Error</v>
      </c>
      <c r="E6311" s="3" t="str">
        <f>IF(C6311="Data Error","Data Error",INDEX('[4]BAAL Adj Cap'!$CB$65:$CY$72,MONTH($B6311),$A6311+1))</f>
        <v>Data Error</v>
      </c>
      <c r="F6311" s="3" t="str">
        <f>IF(D6311="Data Error","Data Error",INDEX([2]West!$C$11:$Z$22,MONTH($B6311),$A6311+1))</f>
        <v>Data Error</v>
      </c>
      <c r="G6311" s="31" t="str">
        <f t="shared" si="688"/>
        <v>Data Error</v>
      </c>
      <c r="H6311" s="31" t="str">
        <f t="shared" si="686"/>
        <v>Data Error</v>
      </c>
      <c r="I6311" s="23" t="str">
        <f t="shared" si="689"/>
        <v>Data Error</v>
      </c>
      <c r="J6311" s="23" t="str">
        <f t="shared" si="687"/>
        <v>Data Error</v>
      </c>
      <c r="K6311" s="7" t="str">
        <f t="shared" si="690"/>
        <v>Data Error</v>
      </c>
      <c r="L6311" s="7" t="str">
        <f t="shared" si="691"/>
        <v>Data Error</v>
      </c>
      <c r="M6311" s="20" t="str">
        <f>IF(C6311="Data Error","Data Error",IF(C6311&lt;=K6311,0,1-IFERROR(INDEX(BAAL!$C:$D,MATCH(ROUNDUP(C6311-K6311,0),BAAL!$B:$B,0),MATCH(LEFT(M$2,4),BAAL!$C$2:$D$2,0)),0)))</f>
        <v>Data Error</v>
      </c>
      <c r="N6311" s="20" t="str">
        <f>IF(D6311="Data Error","Data Error",IF(D6311&lt;=L6311,0,1-IFERROR(INDEX(BAAL!$C:$D,MATCH(ROUNDUP(D6311-L6311,0),BAAL!$B:$B,0),MATCH(LEFT(N$2,4),BAAL!$C$2:$D$2,0)),0)))</f>
        <v>Data Error</v>
      </c>
      <c r="O6311" s="26"/>
      <c r="P6311" s="26"/>
      <c r="Q6311" s="6">
        <f t="shared" si="692"/>
        <v>9</v>
      </c>
      <c r="R6311" s="20"/>
    </row>
    <row r="6312" spans="1:18" x14ac:dyDescent="0.25">
      <c r="A6312" s="6">
        <v>22</v>
      </c>
      <c r="B6312" s="4">
        <v>42632.9166666651</v>
      </c>
      <c r="C6312" s="2" t="str">
        <f>IF([4]Analysis!AG6312="Data Error","Data Error",[4]Analysis!AI6312*C$1)</f>
        <v>Data Error</v>
      </c>
      <c r="D6312" s="2" t="str">
        <f>IF([5]Analysis!AG6312="Data Error","Data Error",[5]Analysis!AI6312*D$1)</f>
        <v>Data Error</v>
      </c>
      <c r="E6312" s="3" t="str">
        <f>IF(C6312="Data Error","Data Error",INDEX('[4]BAAL Adj Cap'!$CB$65:$CY$72,MONTH($B6312),$A6312+1))</f>
        <v>Data Error</v>
      </c>
      <c r="F6312" s="3" t="str">
        <f>IF(D6312="Data Error","Data Error",INDEX([2]West!$C$11:$Z$22,MONTH($B6312),$A6312+1))</f>
        <v>Data Error</v>
      </c>
      <c r="G6312" s="31" t="str">
        <f t="shared" si="688"/>
        <v>Data Error</v>
      </c>
      <c r="H6312" s="31" t="str">
        <f t="shared" si="686"/>
        <v>Data Error</v>
      </c>
      <c r="I6312" s="23" t="str">
        <f t="shared" si="689"/>
        <v>Data Error</v>
      </c>
      <c r="J6312" s="23" t="str">
        <f t="shared" si="687"/>
        <v>Data Error</v>
      </c>
      <c r="K6312" s="7" t="str">
        <f t="shared" si="690"/>
        <v>Data Error</v>
      </c>
      <c r="L6312" s="7" t="str">
        <f t="shared" si="691"/>
        <v>Data Error</v>
      </c>
      <c r="M6312" s="20" t="str">
        <f>IF(C6312="Data Error","Data Error",IF(C6312&lt;=K6312,0,1-IFERROR(INDEX(BAAL!$C:$D,MATCH(ROUNDUP(C6312-K6312,0),BAAL!$B:$B,0),MATCH(LEFT(M$2,4),BAAL!$C$2:$D$2,0)),0)))</f>
        <v>Data Error</v>
      </c>
      <c r="N6312" s="20" t="str">
        <f>IF(D6312="Data Error","Data Error",IF(D6312&lt;=L6312,0,1-IFERROR(INDEX(BAAL!$C:$D,MATCH(ROUNDUP(D6312-L6312,0),BAAL!$B:$B,0),MATCH(LEFT(N$2,4),BAAL!$C$2:$D$2,0)),0)))</f>
        <v>Data Error</v>
      </c>
      <c r="O6312" s="26"/>
      <c r="P6312" s="26"/>
      <c r="Q6312" s="6">
        <f t="shared" si="692"/>
        <v>9</v>
      </c>
      <c r="R6312" s="20"/>
    </row>
    <row r="6313" spans="1:18" x14ac:dyDescent="0.25">
      <c r="A6313" s="6">
        <v>23</v>
      </c>
      <c r="B6313" s="4">
        <v>42632.958333331764</v>
      </c>
      <c r="C6313" s="2" t="str">
        <f>IF([4]Analysis!AG6313="Data Error","Data Error",[4]Analysis!AI6313*C$1)</f>
        <v>Data Error</v>
      </c>
      <c r="D6313" s="2" t="str">
        <f>IF([5]Analysis!AG6313="Data Error","Data Error",[5]Analysis!AI6313*D$1)</f>
        <v>Data Error</v>
      </c>
      <c r="E6313" s="3" t="str">
        <f>IF(C6313="Data Error","Data Error",INDEX('[4]BAAL Adj Cap'!$CB$65:$CY$72,MONTH($B6313),$A6313+1))</f>
        <v>Data Error</v>
      </c>
      <c r="F6313" s="3" t="str">
        <f>IF(D6313="Data Error","Data Error",INDEX([2]West!$C$11:$Z$22,MONTH($B6313),$A6313+1))</f>
        <v>Data Error</v>
      </c>
      <c r="G6313" s="31" t="str">
        <f t="shared" si="688"/>
        <v>Data Error</v>
      </c>
      <c r="H6313" s="31" t="str">
        <f t="shared" si="686"/>
        <v>Data Error</v>
      </c>
      <c r="I6313" s="23" t="str">
        <f t="shared" si="689"/>
        <v>Data Error</v>
      </c>
      <c r="J6313" s="23" t="str">
        <f t="shared" si="687"/>
        <v>Data Error</v>
      </c>
      <c r="K6313" s="7" t="str">
        <f t="shared" si="690"/>
        <v>Data Error</v>
      </c>
      <c r="L6313" s="7" t="str">
        <f t="shared" si="691"/>
        <v>Data Error</v>
      </c>
      <c r="M6313" s="20" t="str">
        <f>IF(C6313="Data Error","Data Error",IF(C6313&lt;=K6313,0,1-IFERROR(INDEX(BAAL!$C:$D,MATCH(ROUNDUP(C6313-K6313,0),BAAL!$B:$B,0),MATCH(LEFT(M$2,4),BAAL!$C$2:$D$2,0)),0)))</f>
        <v>Data Error</v>
      </c>
      <c r="N6313" s="20" t="str">
        <f>IF(D6313="Data Error","Data Error",IF(D6313&lt;=L6313,0,1-IFERROR(INDEX(BAAL!$C:$D,MATCH(ROUNDUP(D6313-L6313,0),BAAL!$B:$B,0),MATCH(LEFT(N$2,4),BAAL!$C$2:$D$2,0)),0)))</f>
        <v>Data Error</v>
      </c>
      <c r="O6313" s="26"/>
      <c r="P6313" s="26"/>
      <c r="Q6313" s="6">
        <f t="shared" si="692"/>
        <v>9</v>
      </c>
      <c r="R6313" s="20"/>
    </row>
    <row r="6314" spans="1:18" x14ac:dyDescent="0.25">
      <c r="A6314" s="6">
        <v>0</v>
      </c>
      <c r="B6314" s="1">
        <v>42632.999999998428</v>
      </c>
      <c r="C6314" s="2" t="str">
        <f>IF([4]Analysis!AG6314="Data Error","Data Error",[4]Analysis!AI6314*C$1)</f>
        <v>Data Error</v>
      </c>
      <c r="D6314" s="2" t="str">
        <f>IF([5]Analysis!AG6314="Data Error","Data Error",[5]Analysis!AI6314*D$1)</f>
        <v>Data Error</v>
      </c>
      <c r="E6314" s="3" t="str">
        <f>IF(C6314="Data Error","Data Error",INDEX('[4]BAAL Adj Cap'!$CB$65:$CY$72,MONTH($B6314),$A6314+1))</f>
        <v>Data Error</v>
      </c>
      <c r="F6314" s="3" t="str">
        <f>IF(D6314="Data Error","Data Error",INDEX([2]West!$C$11:$Z$22,MONTH($B6314),$A6314+1))</f>
        <v>Data Error</v>
      </c>
      <c r="G6314" s="31" t="str">
        <f t="shared" si="688"/>
        <v>Data Error</v>
      </c>
      <c r="H6314" s="31" t="str">
        <f t="shared" si="686"/>
        <v>Data Error</v>
      </c>
      <c r="I6314" s="23" t="str">
        <f t="shared" si="689"/>
        <v>Data Error</v>
      </c>
      <c r="J6314" s="23" t="str">
        <f t="shared" si="687"/>
        <v>Data Error</v>
      </c>
      <c r="K6314" s="7" t="str">
        <f t="shared" si="690"/>
        <v>Data Error</v>
      </c>
      <c r="L6314" s="7" t="str">
        <f t="shared" si="691"/>
        <v>Data Error</v>
      </c>
      <c r="M6314" s="20" t="str">
        <f>IF(C6314="Data Error","Data Error",IF(C6314&lt;=K6314,0,1-IFERROR(INDEX(BAAL!$C:$D,MATCH(ROUNDUP(C6314-K6314,0),BAAL!$B:$B,0),MATCH(LEFT(M$2,4),BAAL!$C$2:$D$2,0)),0)))</f>
        <v>Data Error</v>
      </c>
      <c r="N6314" s="20" t="str">
        <f>IF(D6314="Data Error","Data Error",IF(D6314&lt;=L6314,0,1-IFERROR(INDEX(BAAL!$C:$D,MATCH(ROUNDUP(D6314-L6314,0),BAAL!$B:$B,0),MATCH(LEFT(N$2,4),BAAL!$C$2:$D$2,0)),0)))</f>
        <v>Data Error</v>
      </c>
      <c r="O6314" s="26"/>
      <c r="P6314" s="26"/>
      <c r="Q6314" s="6">
        <f t="shared" si="692"/>
        <v>9</v>
      </c>
      <c r="R6314" s="20"/>
    </row>
    <row r="6315" spans="1:18" x14ac:dyDescent="0.25">
      <c r="A6315" s="6">
        <v>1</v>
      </c>
      <c r="B6315" s="4">
        <v>42633.041666665093</v>
      </c>
      <c r="C6315" s="2" t="str">
        <f>IF([4]Analysis!AG6315="Data Error","Data Error",[4]Analysis!AI6315*C$1)</f>
        <v>Data Error</v>
      </c>
      <c r="D6315" s="2" t="str">
        <f>IF([5]Analysis!AG6315="Data Error","Data Error",[5]Analysis!AI6315*D$1)</f>
        <v>Data Error</v>
      </c>
      <c r="E6315" s="3" t="str">
        <f>IF(C6315="Data Error","Data Error",INDEX('[4]BAAL Adj Cap'!$CB$65:$CY$72,MONTH($B6315),$A6315+1))</f>
        <v>Data Error</v>
      </c>
      <c r="F6315" s="3" t="str">
        <f>IF(D6315="Data Error","Data Error",INDEX([2]West!$C$11:$Z$22,MONTH($B6315),$A6315+1))</f>
        <v>Data Error</v>
      </c>
      <c r="G6315" s="31" t="str">
        <f t="shared" si="688"/>
        <v>Data Error</v>
      </c>
      <c r="H6315" s="31" t="str">
        <f t="shared" si="686"/>
        <v>Data Error</v>
      </c>
      <c r="I6315" s="23" t="str">
        <f t="shared" si="689"/>
        <v>Data Error</v>
      </c>
      <c r="J6315" s="23" t="str">
        <f t="shared" si="687"/>
        <v>Data Error</v>
      </c>
      <c r="K6315" s="7" t="str">
        <f t="shared" si="690"/>
        <v>Data Error</v>
      </c>
      <c r="L6315" s="7" t="str">
        <f t="shared" si="691"/>
        <v>Data Error</v>
      </c>
      <c r="M6315" s="20" t="str">
        <f>IF(C6315="Data Error","Data Error",IF(C6315&lt;=K6315,0,1-IFERROR(INDEX(BAAL!$C:$D,MATCH(ROUNDUP(C6315-K6315,0),BAAL!$B:$B,0),MATCH(LEFT(M$2,4),BAAL!$C$2:$D$2,0)),0)))</f>
        <v>Data Error</v>
      </c>
      <c r="N6315" s="20" t="str">
        <f>IF(D6315="Data Error","Data Error",IF(D6315&lt;=L6315,0,1-IFERROR(INDEX(BAAL!$C:$D,MATCH(ROUNDUP(D6315-L6315,0),BAAL!$B:$B,0),MATCH(LEFT(N$2,4),BAAL!$C$2:$D$2,0)),0)))</f>
        <v>Data Error</v>
      </c>
      <c r="O6315" s="26"/>
      <c r="P6315" s="26"/>
      <c r="Q6315" s="6">
        <f t="shared" si="692"/>
        <v>9</v>
      </c>
      <c r="R6315" s="20"/>
    </row>
    <row r="6316" spans="1:18" x14ac:dyDescent="0.25">
      <c r="A6316" s="6">
        <v>2</v>
      </c>
      <c r="B6316" s="4">
        <v>42633.083333331757</v>
      </c>
      <c r="C6316" s="2" t="str">
        <f>IF([4]Analysis!AG6316="Data Error","Data Error",[4]Analysis!AI6316*C$1)</f>
        <v>Data Error</v>
      </c>
      <c r="D6316" s="2" t="str">
        <f>IF([5]Analysis!AG6316="Data Error","Data Error",[5]Analysis!AI6316*D$1)</f>
        <v>Data Error</v>
      </c>
      <c r="E6316" s="3" t="str">
        <f>IF(C6316="Data Error","Data Error",INDEX('[4]BAAL Adj Cap'!$CB$65:$CY$72,MONTH($B6316),$A6316+1))</f>
        <v>Data Error</v>
      </c>
      <c r="F6316" s="3" t="str">
        <f>IF(D6316="Data Error","Data Error",INDEX([2]West!$C$11:$Z$22,MONTH($B6316),$A6316+1))</f>
        <v>Data Error</v>
      </c>
      <c r="G6316" s="31" t="str">
        <f t="shared" si="688"/>
        <v>Data Error</v>
      </c>
      <c r="H6316" s="31" t="str">
        <f t="shared" si="686"/>
        <v>Data Error</v>
      </c>
      <c r="I6316" s="23" t="str">
        <f t="shared" si="689"/>
        <v>Data Error</v>
      </c>
      <c r="J6316" s="23" t="str">
        <f t="shared" si="687"/>
        <v>Data Error</v>
      </c>
      <c r="K6316" s="7" t="str">
        <f t="shared" si="690"/>
        <v>Data Error</v>
      </c>
      <c r="L6316" s="7" t="str">
        <f t="shared" si="691"/>
        <v>Data Error</v>
      </c>
      <c r="M6316" s="20" t="str">
        <f>IF(C6316="Data Error","Data Error",IF(C6316&lt;=K6316,0,1-IFERROR(INDEX(BAAL!$C:$D,MATCH(ROUNDUP(C6316-K6316,0),BAAL!$B:$B,0),MATCH(LEFT(M$2,4),BAAL!$C$2:$D$2,0)),0)))</f>
        <v>Data Error</v>
      </c>
      <c r="N6316" s="20" t="str">
        <f>IF(D6316="Data Error","Data Error",IF(D6316&lt;=L6316,0,1-IFERROR(INDEX(BAAL!$C:$D,MATCH(ROUNDUP(D6316-L6316,0),BAAL!$B:$B,0),MATCH(LEFT(N$2,4),BAAL!$C$2:$D$2,0)),0)))</f>
        <v>Data Error</v>
      </c>
      <c r="O6316" s="26"/>
      <c r="P6316" s="26"/>
      <c r="Q6316" s="6">
        <f t="shared" si="692"/>
        <v>9</v>
      </c>
      <c r="R6316" s="20"/>
    </row>
    <row r="6317" spans="1:18" x14ac:dyDescent="0.25">
      <c r="A6317" s="6">
        <v>3</v>
      </c>
      <c r="B6317" s="4">
        <v>42633.124999998421</v>
      </c>
      <c r="C6317" s="2" t="str">
        <f>IF([4]Analysis!AG6317="Data Error","Data Error",[4]Analysis!AI6317*C$1)</f>
        <v>Data Error</v>
      </c>
      <c r="D6317" s="2" t="str">
        <f>IF([5]Analysis!AG6317="Data Error","Data Error",[5]Analysis!AI6317*D$1)</f>
        <v>Data Error</v>
      </c>
      <c r="E6317" s="3" t="str">
        <f>IF(C6317="Data Error","Data Error",INDEX('[4]BAAL Adj Cap'!$CB$65:$CY$72,MONTH($B6317),$A6317+1))</f>
        <v>Data Error</v>
      </c>
      <c r="F6317" s="3" t="str">
        <f>IF(D6317="Data Error","Data Error",INDEX([2]West!$C$11:$Z$22,MONTH($B6317),$A6317+1))</f>
        <v>Data Error</v>
      </c>
      <c r="G6317" s="31" t="str">
        <f t="shared" si="688"/>
        <v>Data Error</v>
      </c>
      <c r="H6317" s="31" t="str">
        <f t="shared" si="686"/>
        <v>Data Error</v>
      </c>
      <c r="I6317" s="23" t="str">
        <f t="shared" si="689"/>
        <v>Data Error</v>
      </c>
      <c r="J6317" s="23" t="str">
        <f t="shared" si="687"/>
        <v>Data Error</v>
      </c>
      <c r="K6317" s="7" t="str">
        <f t="shared" si="690"/>
        <v>Data Error</v>
      </c>
      <c r="L6317" s="7" t="str">
        <f t="shared" si="691"/>
        <v>Data Error</v>
      </c>
      <c r="M6317" s="20" t="str">
        <f>IF(C6317="Data Error","Data Error",IF(C6317&lt;=K6317,0,1-IFERROR(INDEX(BAAL!$C:$D,MATCH(ROUNDUP(C6317-K6317,0),BAAL!$B:$B,0),MATCH(LEFT(M$2,4),BAAL!$C$2:$D$2,0)),0)))</f>
        <v>Data Error</v>
      </c>
      <c r="N6317" s="20" t="str">
        <f>IF(D6317="Data Error","Data Error",IF(D6317&lt;=L6317,0,1-IFERROR(INDEX(BAAL!$C:$D,MATCH(ROUNDUP(D6317-L6317,0),BAAL!$B:$B,0),MATCH(LEFT(N$2,4),BAAL!$C$2:$D$2,0)),0)))</f>
        <v>Data Error</v>
      </c>
      <c r="O6317" s="26"/>
      <c r="P6317" s="26"/>
      <c r="Q6317" s="6">
        <f t="shared" si="692"/>
        <v>9</v>
      </c>
      <c r="R6317" s="20"/>
    </row>
    <row r="6318" spans="1:18" x14ac:dyDescent="0.25">
      <c r="A6318" s="6">
        <v>4</v>
      </c>
      <c r="B6318" s="4">
        <v>42633.166666665085</v>
      </c>
      <c r="C6318" s="2" t="str">
        <f>IF([4]Analysis!AG6318="Data Error","Data Error",[4]Analysis!AI6318*C$1)</f>
        <v>Data Error</v>
      </c>
      <c r="D6318" s="2" t="str">
        <f>IF([5]Analysis!AG6318="Data Error","Data Error",[5]Analysis!AI6318*D$1)</f>
        <v>Data Error</v>
      </c>
      <c r="E6318" s="3" t="str">
        <f>IF(C6318="Data Error","Data Error",INDEX('[4]BAAL Adj Cap'!$CB$65:$CY$72,MONTH($B6318),$A6318+1))</f>
        <v>Data Error</v>
      </c>
      <c r="F6318" s="3" t="str">
        <f>IF(D6318="Data Error","Data Error",INDEX([2]West!$C$11:$Z$22,MONTH($B6318),$A6318+1))</f>
        <v>Data Error</v>
      </c>
      <c r="G6318" s="31" t="str">
        <f t="shared" si="688"/>
        <v>Data Error</v>
      </c>
      <c r="H6318" s="31" t="str">
        <f t="shared" si="686"/>
        <v>Data Error</v>
      </c>
      <c r="I6318" s="23" t="str">
        <f t="shared" si="689"/>
        <v>Data Error</v>
      </c>
      <c r="J6318" s="23" t="str">
        <f t="shared" si="687"/>
        <v>Data Error</v>
      </c>
      <c r="K6318" s="7" t="str">
        <f t="shared" si="690"/>
        <v>Data Error</v>
      </c>
      <c r="L6318" s="7" t="str">
        <f t="shared" si="691"/>
        <v>Data Error</v>
      </c>
      <c r="M6318" s="20" t="str">
        <f>IF(C6318="Data Error","Data Error",IF(C6318&lt;=K6318,0,1-IFERROR(INDEX(BAAL!$C:$D,MATCH(ROUNDUP(C6318-K6318,0),BAAL!$B:$B,0),MATCH(LEFT(M$2,4),BAAL!$C$2:$D$2,0)),0)))</f>
        <v>Data Error</v>
      </c>
      <c r="N6318" s="20" t="str">
        <f>IF(D6318="Data Error","Data Error",IF(D6318&lt;=L6318,0,1-IFERROR(INDEX(BAAL!$C:$D,MATCH(ROUNDUP(D6318-L6318,0),BAAL!$B:$B,0),MATCH(LEFT(N$2,4),BAAL!$C$2:$D$2,0)),0)))</f>
        <v>Data Error</v>
      </c>
      <c r="O6318" s="26"/>
      <c r="P6318" s="26"/>
      <c r="Q6318" s="6">
        <f t="shared" si="692"/>
        <v>9</v>
      </c>
      <c r="R6318" s="20"/>
    </row>
    <row r="6319" spans="1:18" x14ac:dyDescent="0.25">
      <c r="A6319" s="6">
        <v>5</v>
      </c>
      <c r="B6319" s="4">
        <v>42633.20833333175</v>
      </c>
      <c r="C6319" s="2" t="str">
        <f>IF([4]Analysis!AG6319="Data Error","Data Error",[4]Analysis!AI6319*C$1)</f>
        <v>Data Error</v>
      </c>
      <c r="D6319" s="2" t="str">
        <f>IF([5]Analysis!AG6319="Data Error","Data Error",[5]Analysis!AI6319*D$1)</f>
        <v>Data Error</v>
      </c>
      <c r="E6319" s="3" t="str">
        <f>IF(C6319="Data Error","Data Error",INDEX('[4]BAAL Adj Cap'!$CB$65:$CY$72,MONTH($B6319),$A6319+1))</f>
        <v>Data Error</v>
      </c>
      <c r="F6319" s="3" t="str">
        <f>IF(D6319="Data Error","Data Error",INDEX([2]West!$C$11:$Z$22,MONTH($B6319),$A6319+1))</f>
        <v>Data Error</v>
      </c>
      <c r="G6319" s="31" t="str">
        <f t="shared" si="688"/>
        <v>Data Error</v>
      </c>
      <c r="H6319" s="31" t="str">
        <f t="shared" si="686"/>
        <v>Data Error</v>
      </c>
      <c r="I6319" s="23" t="str">
        <f t="shared" si="689"/>
        <v>Data Error</v>
      </c>
      <c r="J6319" s="23" t="str">
        <f t="shared" si="687"/>
        <v>Data Error</v>
      </c>
      <c r="K6319" s="7" t="str">
        <f t="shared" si="690"/>
        <v>Data Error</v>
      </c>
      <c r="L6319" s="7" t="str">
        <f t="shared" si="691"/>
        <v>Data Error</v>
      </c>
      <c r="M6319" s="20" t="str">
        <f>IF(C6319="Data Error","Data Error",IF(C6319&lt;=K6319,0,1-IFERROR(INDEX(BAAL!$C:$D,MATCH(ROUNDUP(C6319-K6319,0),BAAL!$B:$B,0),MATCH(LEFT(M$2,4),BAAL!$C$2:$D$2,0)),0)))</f>
        <v>Data Error</v>
      </c>
      <c r="N6319" s="20" t="str">
        <f>IF(D6319="Data Error","Data Error",IF(D6319&lt;=L6319,0,1-IFERROR(INDEX(BAAL!$C:$D,MATCH(ROUNDUP(D6319-L6319,0),BAAL!$B:$B,0),MATCH(LEFT(N$2,4),BAAL!$C$2:$D$2,0)),0)))</f>
        <v>Data Error</v>
      </c>
      <c r="O6319" s="26"/>
      <c r="P6319" s="26"/>
      <c r="Q6319" s="6">
        <f t="shared" si="692"/>
        <v>9</v>
      </c>
      <c r="R6319" s="20"/>
    </row>
    <row r="6320" spans="1:18" x14ac:dyDescent="0.25">
      <c r="A6320" s="6">
        <v>6</v>
      </c>
      <c r="B6320" s="4">
        <v>42633.249999998414</v>
      </c>
      <c r="C6320" s="2" t="str">
        <f>IF([4]Analysis!AG6320="Data Error","Data Error",[4]Analysis!AI6320*C$1)</f>
        <v>Data Error</v>
      </c>
      <c r="D6320" s="2" t="str">
        <f>IF([5]Analysis!AG6320="Data Error","Data Error",[5]Analysis!AI6320*D$1)</f>
        <v>Data Error</v>
      </c>
      <c r="E6320" s="3" t="str">
        <f>IF(C6320="Data Error","Data Error",INDEX('[4]BAAL Adj Cap'!$CB$65:$CY$72,MONTH($B6320),$A6320+1))</f>
        <v>Data Error</v>
      </c>
      <c r="F6320" s="3" t="str">
        <f>IF(D6320="Data Error","Data Error",INDEX([2]West!$C$11:$Z$22,MONTH($B6320),$A6320+1))</f>
        <v>Data Error</v>
      </c>
      <c r="G6320" s="31" t="str">
        <f t="shared" si="688"/>
        <v>Data Error</v>
      </c>
      <c r="H6320" s="31" t="str">
        <f t="shared" si="686"/>
        <v>Data Error</v>
      </c>
      <c r="I6320" s="23" t="str">
        <f t="shared" si="689"/>
        <v>Data Error</v>
      </c>
      <c r="J6320" s="23" t="str">
        <f t="shared" si="687"/>
        <v>Data Error</v>
      </c>
      <c r="K6320" s="7" t="str">
        <f t="shared" si="690"/>
        <v>Data Error</v>
      </c>
      <c r="L6320" s="7" t="str">
        <f t="shared" si="691"/>
        <v>Data Error</v>
      </c>
      <c r="M6320" s="20" t="str">
        <f>IF(C6320="Data Error","Data Error",IF(C6320&lt;=K6320,0,1-IFERROR(INDEX(BAAL!$C:$D,MATCH(ROUNDUP(C6320-K6320,0),BAAL!$B:$B,0),MATCH(LEFT(M$2,4),BAAL!$C$2:$D$2,0)),0)))</f>
        <v>Data Error</v>
      </c>
      <c r="N6320" s="20" t="str">
        <f>IF(D6320="Data Error","Data Error",IF(D6320&lt;=L6320,0,1-IFERROR(INDEX(BAAL!$C:$D,MATCH(ROUNDUP(D6320-L6320,0),BAAL!$B:$B,0),MATCH(LEFT(N$2,4),BAAL!$C$2:$D$2,0)),0)))</f>
        <v>Data Error</v>
      </c>
      <c r="O6320" s="26"/>
      <c r="P6320" s="26"/>
      <c r="Q6320" s="6">
        <f t="shared" si="692"/>
        <v>9</v>
      </c>
      <c r="R6320" s="20"/>
    </row>
    <row r="6321" spans="1:18" x14ac:dyDescent="0.25">
      <c r="A6321" s="6">
        <v>7</v>
      </c>
      <c r="B6321" s="4">
        <v>42633.291666665078</v>
      </c>
      <c r="C6321" s="2" t="str">
        <f>IF([4]Analysis!AG6321="Data Error","Data Error",[4]Analysis!AI6321*C$1)</f>
        <v>Data Error</v>
      </c>
      <c r="D6321" s="2" t="str">
        <f>IF([5]Analysis!AG6321="Data Error","Data Error",[5]Analysis!AI6321*D$1)</f>
        <v>Data Error</v>
      </c>
      <c r="E6321" s="3" t="str">
        <f>IF(C6321="Data Error","Data Error",INDEX('[4]BAAL Adj Cap'!$CB$65:$CY$72,MONTH($B6321),$A6321+1))</f>
        <v>Data Error</v>
      </c>
      <c r="F6321" s="3" t="str">
        <f>IF(D6321="Data Error","Data Error",INDEX([2]West!$C$11:$Z$22,MONTH($B6321),$A6321+1))</f>
        <v>Data Error</v>
      </c>
      <c r="G6321" s="31" t="str">
        <f t="shared" si="688"/>
        <v>Data Error</v>
      </c>
      <c r="H6321" s="31" t="str">
        <f t="shared" si="686"/>
        <v>Data Error</v>
      </c>
      <c r="I6321" s="23" t="str">
        <f t="shared" si="689"/>
        <v>Data Error</v>
      </c>
      <c r="J6321" s="23" t="str">
        <f t="shared" si="687"/>
        <v>Data Error</v>
      </c>
      <c r="K6321" s="7" t="str">
        <f t="shared" si="690"/>
        <v>Data Error</v>
      </c>
      <c r="L6321" s="7" t="str">
        <f t="shared" si="691"/>
        <v>Data Error</v>
      </c>
      <c r="M6321" s="20" t="str">
        <f>IF(C6321="Data Error","Data Error",IF(C6321&lt;=K6321,0,1-IFERROR(INDEX(BAAL!$C:$D,MATCH(ROUNDUP(C6321-K6321,0),BAAL!$B:$B,0),MATCH(LEFT(M$2,4),BAAL!$C$2:$D$2,0)),0)))</f>
        <v>Data Error</v>
      </c>
      <c r="N6321" s="20" t="str">
        <f>IF(D6321="Data Error","Data Error",IF(D6321&lt;=L6321,0,1-IFERROR(INDEX(BAAL!$C:$D,MATCH(ROUNDUP(D6321-L6321,0),BAAL!$B:$B,0),MATCH(LEFT(N$2,4),BAAL!$C$2:$D$2,0)),0)))</f>
        <v>Data Error</v>
      </c>
      <c r="O6321" s="26"/>
      <c r="P6321" s="26"/>
      <c r="Q6321" s="6">
        <f t="shared" si="692"/>
        <v>9</v>
      </c>
      <c r="R6321" s="20"/>
    </row>
    <row r="6322" spans="1:18" x14ac:dyDescent="0.25">
      <c r="A6322" s="6">
        <v>8</v>
      </c>
      <c r="B6322" s="4">
        <v>42633.333333331742</v>
      </c>
      <c r="C6322" s="2" t="str">
        <f>IF([4]Analysis!AG6322="Data Error","Data Error",[4]Analysis!AI6322*C$1)</f>
        <v>Data Error</v>
      </c>
      <c r="D6322" s="2" t="str">
        <f>IF([5]Analysis!AG6322="Data Error","Data Error",[5]Analysis!AI6322*D$1)</f>
        <v>Data Error</v>
      </c>
      <c r="E6322" s="3" t="str">
        <f>IF(C6322="Data Error","Data Error",INDEX('[4]BAAL Adj Cap'!$CB$65:$CY$72,MONTH($B6322),$A6322+1))</f>
        <v>Data Error</v>
      </c>
      <c r="F6322" s="3" t="str">
        <f>IF(D6322="Data Error","Data Error",INDEX([2]West!$C$11:$Z$22,MONTH($B6322),$A6322+1))</f>
        <v>Data Error</v>
      </c>
      <c r="G6322" s="31" t="str">
        <f t="shared" si="688"/>
        <v>Data Error</v>
      </c>
      <c r="H6322" s="31" t="str">
        <f t="shared" si="686"/>
        <v>Data Error</v>
      </c>
      <c r="I6322" s="23" t="str">
        <f t="shared" si="689"/>
        <v>Data Error</v>
      </c>
      <c r="J6322" s="23" t="str">
        <f t="shared" si="687"/>
        <v>Data Error</v>
      </c>
      <c r="K6322" s="7" t="str">
        <f t="shared" si="690"/>
        <v>Data Error</v>
      </c>
      <c r="L6322" s="7" t="str">
        <f t="shared" si="691"/>
        <v>Data Error</v>
      </c>
      <c r="M6322" s="20" t="str">
        <f>IF(C6322="Data Error","Data Error",IF(C6322&lt;=K6322,0,1-IFERROR(INDEX(BAAL!$C:$D,MATCH(ROUNDUP(C6322-K6322,0),BAAL!$B:$B,0),MATCH(LEFT(M$2,4),BAAL!$C$2:$D$2,0)),0)))</f>
        <v>Data Error</v>
      </c>
      <c r="N6322" s="20" t="str">
        <f>IF(D6322="Data Error","Data Error",IF(D6322&lt;=L6322,0,1-IFERROR(INDEX(BAAL!$C:$D,MATCH(ROUNDUP(D6322-L6322,0),BAAL!$B:$B,0),MATCH(LEFT(N$2,4),BAAL!$C$2:$D$2,0)),0)))</f>
        <v>Data Error</v>
      </c>
      <c r="O6322" s="26"/>
      <c r="P6322" s="26"/>
      <c r="Q6322" s="6">
        <f t="shared" si="692"/>
        <v>9</v>
      </c>
      <c r="R6322" s="20"/>
    </row>
    <row r="6323" spans="1:18" x14ac:dyDescent="0.25">
      <c r="A6323" s="6">
        <v>9</v>
      </c>
      <c r="B6323" s="4">
        <v>42633.374999998407</v>
      </c>
      <c r="C6323" s="2" t="str">
        <f>IF([4]Analysis!AG6323="Data Error","Data Error",[4]Analysis!AI6323*C$1)</f>
        <v>Data Error</v>
      </c>
      <c r="D6323" s="2" t="str">
        <f>IF([5]Analysis!AG6323="Data Error","Data Error",[5]Analysis!AI6323*D$1)</f>
        <v>Data Error</v>
      </c>
      <c r="E6323" s="3" t="str">
        <f>IF(C6323="Data Error","Data Error",INDEX('[4]BAAL Adj Cap'!$CB$65:$CY$72,MONTH($B6323),$A6323+1))</f>
        <v>Data Error</v>
      </c>
      <c r="F6323" s="3" t="str">
        <f>IF(D6323="Data Error","Data Error",INDEX([2]West!$C$11:$Z$22,MONTH($B6323),$A6323+1))</f>
        <v>Data Error</v>
      </c>
      <c r="G6323" s="31" t="str">
        <f t="shared" si="688"/>
        <v>Data Error</v>
      </c>
      <c r="H6323" s="31" t="str">
        <f t="shared" si="686"/>
        <v>Data Error</v>
      </c>
      <c r="I6323" s="23" t="str">
        <f t="shared" si="689"/>
        <v>Data Error</v>
      </c>
      <c r="J6323" s="23" t="str">
        <f t="shared" si="687"/>
        <v>Data Error</v>
      </c>
      <c r="K6323" s="7" t="str">
        <f t="shared" si="690"/>
        <v>Data Error</v>
      </c>
      <c r="L6323" s="7" t="str">
        <f t="shared" si="691"/>
        <v>Data Error</v>
      </c>
      <c r="M6323" s="20" t="str">
        <f>IF(C6323="Data Error","Data Error",IF(C6323&lt;=K6323,0,1-IFERROR(INDEX(BAAL!$C:$D,MATCH(ROUNDUP(C6323-K6323,0),BAAL!$B:$B,0),MATCH(LEFT(M$2,4),BAAL!$C$2:$D$2,0)),0)))</f>
        <v>Data Error</v>
      </c>
      <c r="N6323" s="20" t="str">
        <f>IF(D6323="Data Error","Data Error",IF(D6323&lt;=L6323,0,1-IFERROR(INDEX(BAAL!$C:$D,MATCH(ROUNDUP(D6323-L6323,0),BAAL!$B:$B,0),MATCH(LEFT(N$2,4),BAAL!$C$2:$D$2,0)),0)))</f>
        <v>Data Error</v>
      </c>
      <c r="O6323" s="26"/>
      <c r="P6323" s="26"/>
      <c r="Q6323" s="6">
        <f t="shared" si="692"/>
        <v>9</v>
      </c>
      <c r="R6323" s="20"/>
    </row>
    <row r="6324" spans="1:18" x14ac:dyDescent="0.25">
      <c r="A6324" s="6">
        <v>10</v>
      </c>
      <c r="B6324" s="4">
        <v>42633.416666665071</v>
      </c>
      <c r="C6324" s="2" t="str">
        <f>IF([4]Analysis!AG6324="Data Error","Data Error",[4]Analysis!AI6324*C$1)</f>
        <v>Data Error</v>
      </c>
      <c r="D6324" s="2" t="str">
        <f>IF([5]Analysis!AG6324="Data Error","Data Error",[5]Analysis!AI6324*D$1)</f>
        <v>Data Error</v>
      </c>
      <c r="E6324" s="3" t="str">
        <f>IF(C6324="Data Error","Data Error",INDEX('[4]BAAL Adj Cap'!$CB$65:$CY$72,MONTH($B6324),$A6324+1))</f>
        <v>Data Error</v>
      </c>
      <c r="F6324" s="3" t="str">
        <f>IF(D6324="Data Error","Data Error",INDEX([2]West!$C$11:$Z$22,MONTH($B6324),$A6324+1))</f>
        <v>Data Error</v>
      </c>
      <c r="G6324" s="31" t="str">
        <f t="shared" si="688"/>
        <v>Data Error</v>
      </c>
      <c r="H6324" s="31" t="str">
        <f t="shared" si="686"/>
        <v>Data Error</v>
      </c>
      <c r="I6324" s="23" t="str">
        <f t="shared" si="689"/>
        <v>Data Error</v>
      </c>
      <c r="J6324" s="23" t="str">
        <f t="shared" si="687"/>
        <v>Data Error</v>
      </c>
      <c r="K6324" s="7" t="str">
        <f t="shared" si="690"/>
        <v>Data Error</v>
      </c>
      <c r="L6324" s="7" t="str">
        <f t="shared" si="691"/>
        <v>Data Error</v>
      </c>
      <c r="M6324" s="20" t="str">
        <f>IF(C6324="Data Error","Data Error",IF(C6324&lt;=K6324,0,1-IFERROR(INDEX(BAAL!$C:$D,MATCH(ROUNDUP(C6324-K6324,0),BAAL!$B:$B,0),MATCH(LEFT(M$2,4),BAAL!$C$2:$D$2,0)),0)))</f>
        <v>Data Error</v>
      </c>
      <c r="N6324" s="20" t="str">
        <f>IF(D6324="Data Error","Data Error",IF(D6324&lt;=L6324,0,1-IFERROR(INDEX(BAAL!$C:$D,MATCH(ROUNDUP(D6324-L6324,0),BAAL!$B:$B,0),MATCH(LEFT(N$2,4),BAAL!$C$2:$D$2,0)),0)))</f>
        <v>Data Error</v>
      </c>
      <c r="O6324" s="26"/>
      <c r="P6324" s="26"/>
      <c r="Q6324" s="6">
        <f t="shared" si="692"/>
        <v>9</v>
      </c>
      <c r="R6324" s="20"/>
    </row>
    <row r="6325" spans="1:18" x14ac:dyDescent="0.25">
      <c r="A6325" s="6">
        <v>11</v>
      </c>
      <c r="B6325" s="4">
        <v>42633.458333331735</v>
      </c>
      <c r="C6325" s="2" t="str">
        <f>IF([4]Analysis!AG6325="Data Error","Data Error",[4]Analysis!AI6325*C$1)</f>
        <v>Data Error</v>
      </c>
      <c r="D6325" s="2" t="str">
        <f>IF([5]Analysis!AG6325="Data Error","Data Error",[5]Analysis!AI6325*D$1)</f>
        <v>Data Error</v>
      </c>
      <c r="E6325" s="3" t="str">
        <f>IF(C6325="Data Error","Data Error",INDEX('[4]BAAL Adj Cap'!$CB$65:$CY$72,MONTH($B6325),$A6325+1))</f>
        <v>Data Error</v>
      </c>
      <c r="F6325" s="3" t="str">
        <f>IF(D6325="Data Error","Data Error",INDEX([2]West!$C$11:$Z$22,MONTH($B6325),$A6325+1))</f>
        <v>Data Error</v>
      </c>
      <c r="G6325" s="31" t="str">
        <f t="shared" si="688"/>
        <v>Data Error</v>
      </c>
      <c r="H6325" s="31" t="str">
        <f t="shared" si="686"/>
        <v>Data Error</v>
      </c>
      <c r="I6325" s="23" t="str">
        <f t="shared" si="689"/>
        <v>Data Error</v>
      </c>
      <c r="J6325" s="23" t="str">
        <f t="shared" si="687"/>
        <v>Data Error</v>
      </c>
      <c r="K6325" s="7" t="str">
        <f t="shared" si="690"/>
        <v>Data Error</v>
      </c>
      <c r="L6325" s="7" t="str">
        <f t="shared" si="691"/>
        <v>Data Error</v>
      </c>
      <c r="M6325" s="20" t="str">
        <f>IF(C6325="Data Error","Data Error",IF(C6325&lt;=K6325,0,1-IFERROR(INDEX(BAAL!$C:$D,MATCH(ROUNDUP(C6325-K6325,0),BAAL!$B:$B,0),MATCH(LEFT(M$2,4),BAAL!$C$2:$D$2,0)),0)))</f>
        <v>Data Error</v>
      </c>
      <c r="N6325" s="20" t="str">
        <f>IF(D6325="Data Error","Data Error",IF(D6325&lt;=L6325,0,1-IFERROR(INDEX(BAAL!$C:$D,MATCH(ROUNDUP(D6325-L6325,0),BAAL!$B:$B,0),MATCH(LEFT(N$2,4),BAAL!$C$2:$D$2,0)),0)))</f>
        <v>Data Error</v>
      </c>
      <c r="O6325" s="26"/>
      <c r="P6325" s="26"/>
      <c r="Q6325" s="6">
        <f t="shared" si="692"/>
        <v>9</v>
      </c>
      <c r="R6325" s="20"/>
    </row>
    <row r="6326" spans="1:18" x14ac:dyDescent="0.25">
      <c r="A6326" s="6">
        <v>12</v>
      </c>
      <c r="B6326" s="4">
        <v>42633.499999998399</v>
      </c>
      <c r="C6326" s="2" t="str">
        <f>IF([4]Analysis!AG6326="Data Error","Data Error",[4]Analysis!AI6326*C$1)</f>
        <v>Data Error</v>
      </c>
      <c r="D6326" s="2" t="str">
        <f>IF([5]Analysis!AG6326="Data Error","Data Error",[5]Analysis!AI6326*D$1)</f>
        <v>Data Error</v>
      </c>
      <c r="E6326" s="3" t="str">
        <f>IF(C6326="Data Error","Data Error",INDEX('[4]BAAL Adj Cap'!$CB$65:$CY$72,MONTH($B6326),$A6326+1))</f>
        <v>Data Error</v>
      </c>
      <c r="F6326" s="3" t="str">
        <f>IF(D6326="Data Error","Data Error",INDEX([2]West!$C$11:$Z$22,MONTH($B6326),$A6326+1))</f>
        <v>Data Error</v>
      </c>
      <c r="G6326" s="31" t="str">
        <f t="shared" si="688"/>
        <v>Data Error</v>
      </c>
      <c r="H6326" s="31" t="str">
        <f t="shared" si="686"/>
        <v>Data Error</v>
      </c>
      <c r="I6326" s="23" t="str">
        <f t="shared" si="689"/>
        <v>Data Error</v>
      </c>
      <c r="J6326" s="23" t="str">
        <f t="shared" si="687"/>
        <v>Data Error</v>
      </c>
      <c r="K6326" s="7" t="str">
        <f t="shared" si="690"/>
        <v>Data Error</v>
      </c>
      <c r="L6326" s="7" t="str">
        <f t="shared" si="691"/>
        <v>Data Error</v>
      </c>
      <c r="M6326" s="20" t="str">
        <f>IF(C6326="Data Error","Data Error",IF(C6326&lt;=K6326,0,1-IFERROR(INDEX(BAAL!$C:$D,MATCH(ROUNDUP(C6326-K6326,0),BAAL!$B:$B,0),MATCH(LEFT(M$2,4),BAAL!$C$2:$D$2,0)),0)))</f>
        <v>Data Error</v>
      </c>
      <c r="N6326" s="20" t="str">
        <f>IF(D6326="Data Error","Data Error",IF(D6326&lt;=L6326,0,1-IFERROR(INDEX(BAAL!$C:$D,MATCH(ROUNDUP(D6326-L6326,0),BAAL!$B:$B,0),MATCH(LEFT(N$2,4),BAAL!$C$2:$D$2,0)),0)))</f>
        <v>Data Error</v>
      </c>
      <c r="O6326" s="26"/>
      <c r="P6326" s="26"/>
      <c r="Q6326" s="6">
        <f t="shared" si="692"/>
        <v>9</v>
      </c>
      <c r="R6326" s="20"/>
    </row>
    <row r="6327" spans="1:18" x14ac:dyDescent="0.25">
      <c r="A6327" s="6">
        <v>13</v>
      </c>
      <c r="B6327" s="4">
        <v>42633.541666665064</v>
      </c>
      <c r="C6327" s="2" t="str">
        <f>IF([4]Analysis!AG6327="Data Error","Data Error",[4]Analysis!AI6327*C$1)</f>
        <v>Data Error</v>
      </c>
      <c r="D6327" s="2" t="str">
        <f>IF([5]Analysis!AG6327="Data Error","Data Error",[5]Analysis!AI6327*D$1)</f>
        <v>Data Error</v>
      </c>
      <c r="E6327" s="3" t="str">
        <f>IF(C6327="Data Error","Data Error",INDEX('[4]BAAL Adj Cap'!$CB$65:$CY$72,MONTH($B6327),$A6327+1))</f>
        <v>Data Error</v>
      </c>
      <c r="F6327" s="3" t="str">
        <f>IF(D6327="Data Error","Data Error",INDEX([2]West!$C$11:$Z$22,MONTH($B6327),$A6327+1))</f>
        <v>Data Error</v>
      </c>
      <c r="G6327" s="31" t="str">
        <f t="shared" si="688"/>
        <v>Data Error</v>
      </c>
      <c r="H6327" s="31" t="str">
        <f t="shared" si="686"/>
        <v>Data Error</v>
      </c>
      <c r="I6327" s="23" t="str">
        <f t="shared" si="689"/>
        <v>Data Error</v>
      </c>
      <c r="J6327" s="23" t="str">
        <f t="shared" si="687"/>
        <v>Data Error</v>
      </c>
      <c r="K6327" s="7" t="str">
        <f t="shared" si="690"/>
        <v>Data Error</v>
      </c>
      <c r="L6327" s="7" t="str">
        <f t="shared" si="691"/>
        <v>Data Error</v>
      </c>
      <c r="M6327" s="20" t="str">
        <f>IF(C6327="Data Error","Data Error",IF(C6327&lt;=K6327,0,1-IFERROR(INDEX(BAAL!$C:$D,MATCH(ROUNDUP(C6327-K6327,0),BAAL!$B:$B,0),MATCH(LEFT(M$2,4),BAAL!$C$2:$D$2,0)),0)))</f>
        <v>Data Error</v>
      </c>
      <c r="N6327" s="20" t="str">
        <f>IF(D6327="Data Error","Data Error",IF(D6327&lt;=L6327,0,1-IFERROR(INDEX(BAAL!$C:$D,MATCH(ROUNDUP(D6327-L6327,0),BAAL!$B:$B,0),MATCH(LEFT(N$2,4),BAAL!$C$2:$D$2,0)),0)))</f>
        <v>Data Error</v>
      </c>
      <c r="O6327" s="26"/>
      <c r="P6327" s="26"/>
      <c r="Q6327" s="6">
        <f t="shared" si="692"/>
        <v>9</v>
      </c>
      <c r="R6327" s="20"/>
    </row>
    <row r="6328" spans="1:18" x14ac:dyDescent="0.25">
      <c r="A6328" s="6">
        <v>14</v>
      </c>
      <c r="B6328" s="4">
        <v>42633.583333331728</v>
      </c>
      <c r="C6328" s="2" t="str">
        <f>IF([4]Analysis!AG6328="Data Error","Data Error",[4]Analysis!AI6328*C$1)</f>
        <v>Data Error</v>
      </c>
      <c r="D6328" s="2" t="str">
        <f>IF([5]Analysis!AG6328="Data Error","Data Error",[5]Analysis!AI6328*D$1)</f>
        <v>Data Error</v>
      </c>
      <c r="E6328" s="3" t="str">
        <f>IF(C6328="Data Error","Data Error",INDEX('[4]BAAL Adj Cap'!$CB$65:$CY$72,MONTH($B6328),$A6328+1))</f>
        <v>Data Error</v>
      </c>
      <c r="F6328" s="3" t="str">
        <f>IF(D6328="Data Error","Data Error",INDEX([2]West!$C$11:$Z$22,MONTH($B6328),$A6328+1))</f>
        <v>Data Error</v>
      </c>
      <c r="G6328" s="31" t="str">
        <f t="shared" si="688"/>
        <v>Data Error</v>
      </c>
      <c r="H6328" s="31" t="str">
        <f t="shared" si="686"/>
        <v>Data Error</v>
      </c>
      <c r="I6328" s="23" t="str">
        <f t="shared" si="689"/>
        <v>Data Error</v>
      </c>
      <c r="J6328" s="23" t="str">
        <f t="shared" si="687"/>
        <v>Data Error</v>
      </c>
      <c r="K6328" s="7" t="str">
        <f t="shared" si="690"/>
        <v>Data Error</v>
      </c>
      <c r="L6328" s="7" t="str">
        <f t="shared" si="691"/>
        <v>Data Error</v>
      </c>
      <c r="M6328" s="20" t="str">
        <f>IF(C6328="Data Error","Data Error",IF(C6328&lt;=K6328,0,1-IFERROR(INDEX(BAAL!$C:$D,MATCH(ROUNDUP(C6328-K6328,0),BAAL!$B:$B,0),MATCH(LEFT(M$2,4),BAAL!$C$2:$D$2,0)),0)))</f>
        <v>Data Error</v>
      </c>
      <c r="N6328" s="20" t="str">
        <f>IF(D6328="Data Error","Data Error",IF(D6328&lt;=L6328,0,1-IFERROR(INDEX(BAAL!$C:$D,MATCH(ROUNDUP(D6328-L6328,0),BAAL!$B:$B,0),MATCH(LEFT(N$2,4),BAAL!$C$2:$D$2,0)),0)))</f>
        <v>Data Error</v>
      </c>
      <c r="O6328" s="26"/>
      <c r="P6328" s="26"/>
      <c r="Q6328" s="6">
        <f t="shared" si="692"/>
        <v>9</v>
      </c>
      <c r="R6328" s="20"/>
    </row>
    <row r="6329" spans="1:18" x14ac:dyDescent="0.25">
      <c r="A6329" s="6">
        <v>15</v>
      </c>
      <c r="B6329" s="4">
        <v>42633.624999998392</v>
      </c>
      <c r="C6329" s="2" t="str">
        <f>IF([4]Analysis!AG6329="Data Error","Data Error",[4]Analysis!AI6329*C$1)</f>
        <v>Data Error</v>
      </c>
      <c r="D6329" s="2" t="str">
        <f>IF([5]Analysis!AG6329="Data Error","Data Error",[5]Analysis!AI6329*D$1)</f>
        <v>Data Error</v>
      </c>
      <c r="E6329" s="3" t="str">
        <f>IF(C6329="Data Error","Data Error",INDEX('[4]BAAL Adj Cap'!$CB$65:$CY$72,MONTH($B6329),$A6329+1))</f>
        <v>Data Error</v>
      </c>
      <c r="F6329" s="3" t="str">
        <f>IF(D6329="Data Error","Data Error",INDEX([2]West!$C$11:$Z$22,MONTH($B6329),$A6329+1))</f>
        <v>Data Error</v>
      </c>
      <c r="G6329" s="31" t="str">
        <f t="shared" si="688"/>
        <v>Data Error</v>
      </c>
      <c r="H6329" s="31" t="str">
        <f t="shared" si="686"/>
        <v>Data Error</v>
      </c>
      <c r="I6329" s="23" t="str">
        <f t="shared" si="689"/>
        <v>Data Error</v>
      </c>
      <c r="J6329" s="23" t="str">
        <f t="shared" si="687"/>
        <v>Data Error</v>
      </c>
      <c r="K6329" s="7" t="str">
        <f t="shared" si="690"/>
        <v>Data Error</v>
      </c>
      <c r="L6329" s="7" t="str">
        <f t="shared" si="691"/>
        <v>Data Error</v>
      </c>
      <c r="M6329" s="20" t="str">
        <f>IF(C6329="Data Error","Data Error",IF(C6329&lt;=K6329,0,1-IFERROR(INDEX(BAAL!$C:$D,MATCH(ROUNDUP(C6329-K6329,0),BAAL!$B:$B,0),MATCH(LEFT(M$2,4),BAAL!$C$2:$D$2,0)),0)))</f>
        <v>Data Error</v>
      </c>
      <c r="N6329" s="20" t="str">
        <f>IF(D6329="Data Error","Data Error",IF(D6329&lt;=L6329,0,1-IFERROR(INDEX(BAAL!$C:$D,MATCH(ROUNDUP(D6329-L6329,0),BAAL!$B:$B,0),MATCH(LEFT(N$2,4),BAAL!$C$2:$D$2,0)),0)))</f>
        <v>Data Error</v>
      </c>
      <c r="O6329" s="26"/>
      <c r="P6329" s="26"/>
      <c r="Q6329" s="6">
        <f t="shared" si="692"/>
        <v>9</v>
      </c>
      <c r="R6329" s="20"/>
    </row>
    <row r="6330" spans="1:18" x14ac:dyDescent="0.25">
      <c r="A6330" s="6">
        <v>16</v>
      </c>
      <c r="B6330" s="4">
        <v>42633.666666665056</v>
      </c>
      <c r="C6330" s="2" t="str">
        <f>IF([4]Analysis!AG6330="Data Error","Data Error",[4]Analysis!AI6330*C$1)</f>
        <v>Data Error</v>
      </c>
      <c r="D6330" s="2" t="str">
        <f>IF([5]Analysis!AG6330="Data Error","Data Error",[5]Analysis!AI6330*D$1)</f>
        <v>Data Error</v>
      </c>
      <c r="E6330" s="3" t="str">
        <f>IF(C6330="Data Error","Data Error",INDEX('[4]BAAL Adj Cap'!$CB$65:$CY$72,MONTH($B6330),$A6330+1))</f>
        <v>Data Error</v>
      </c>
      <c r="F6330" s="3" t="str">
        <f>IF(D6330="Data Error","Data Error",INDEX([2]West!$C$11:$Z$22,MONTH($B6330),$A6330+1))</f>
        <v>Data Error</v>
      </c>
      <c r="G6330" s="31" t="str">
        <f t="shared" si="688"/>
        <v>Data Error</v>
      </c>
      <c r="H6330" s="31" t="str">
        <f t="shared" si="686"/>
        <v>Data Error</v>
      </c>
      <c r="I6330" s="23" t="str">
        <f t="shared" si="689"/>
        <v>Data Error</v>
      </c>
      <c r="J6330" s="23" t="str">
        <f t="shared" si="687"/>
        <v>Data Error</v>
      </c>
      <c r="K6330" s="7" t="str">
        <f t="shared" si="690"/>
        <v>Data Error</v>
      </c>
      <c r="L6330" s="7" t="str">
        <f t="shared" si="691"/>
        <v>Data Error</v>
      </c>
      <c r="M6330" s="20" t="str">
        <f>IF(C6330="Data Error","Data Error",IF(C6330&lt;=K6330,0,1-IFERROR(INDEX(BAAL!$C:$D,MATCH(ROUNDUP(C6330-K6330,0),BAAL!$B:$B,0),MATCH(LEFT(M$2,4),BAAL!$C$2:$D$2,0)),0)))</f>
        <v>Data Error</v>
      </c>
      <c r="N6330" s="20" t="str">
        <f>IF(D6330="Data Error","Data Error",IF(D6330&lt;=L6330,0,1-IFERROR(INDEX(BAAL!$C:$D,MATCH(ROUNDUP(D6330-L6330,0),BAAL!$B:$B,0),MATCH(LEFT(N$2,4),BAAL!$C$2:$D$2,0)),0)))</f>
        <v>Data Error</v>
      </c>
      <c r="O6330" s="26"/>
      <c r="P6330" s="26"/>
      <c r="Q6330" s="6">
        <f t="shared" si="692"/>
        <v>9</v>
      </c>
      <c r="R6330" s="20"/>
    </row>
    <row r="6331" spans="1:18" x14ac:dyDescent="0.25">
      <c r="A6331" s="6">
        <v>17</v>
      </c>
      <c r="B6331" s="4">
        <v>42633.70833333172</v>
      </c>
      <c r="C6331" s="2" t="str">
        <f>IF([4]Analysis!AG6331="Data Error","Data Error",[4]Analysis!AI6331*C$1)</f>
        <v>Data Error</v>
      </c>
      <c r="D6331" s="2" t="str">
        <f>IF([5]Analysis!AG6331="Data Error","Data Error",[5]Analysis!AI6331*D$1)</f>
        <v>Data Error</v>
      </c>
      <c r="E6331" s="3" t="str">
        <f>IF(C6331="Data Error","Data Error",INDEX('[4]BAAL Adj Cap'!$CB$65:$CY$72,MONTH($B6331),$A6331+1))</f>
        <v>Data Error</v>
      </c>
      <c r="F6331" s="3" t="str">
        <f>IF(D6331="Data Error","Data Error",INDEX([2]West!$C$11:$Z$22,MONTH($B6331),$A6331+1))</f>
        <v>Data Error</v>
      </c>
      <c r="G6331" s="31" t="str">
        <f t="shared" si="688"/>
        <v>Data Error</v>
      </c>
      <c r="H6331" s="31" t="str">
        <f t="shared" si="686"/>
        <v>Data Error</v>
      </c>
      <c r="I6331" s="23" t="str">
        <f t="shared" si="689"/>
        <v>Data Error</v>
      </c>
      <c r="J6331" s="23" t="str">
        <f t="shared" si="687"/>
        <v>Data Error</v>
      </c>
      <c r="K6331" s="7" t="str">
        <f t="shared" si="690"/>
        <v>Data Error</v>
      </c>
      <c r="L6331" s="7" t="str">
        <f t="shared" si="691"/>
        <v>Data Error</v>
      </c>
      <c r="M6331" s="20" t="str">
        <f>IF(C6331="Data Error","Data Error",IF(C6331&lt;=K6331,0,1-IFERROR(INDEX(BAAL!$C:$D,MATCH(ROUNDUP(C6331-K6331,0),BAAL!$B:$B,0),MATCH(LEFT(M$2,4),BAAL!$C$2:$D$2,0)),0)))</f>
        <v>Data Error</v>
      </c>
      <c r="N6331" s="20" t="str">
        <f>IF(D6331="Data Error","Data Error",IF(D6331&lt;=L6331,0,1-IFERROR(INDEX(BAAL!$C:$D,MATCH(ROUNDUP(D6331-L6331,0),BAAL!$B:$B,0),MATCH(LEFT(N$2,4),BAAL!$C$2:$D$2,0)),0)))</f>
        <v>Data Error</v>
      </c>
      <c r="O6331" s="26"/>
      <c r="P6331" s="26"/>
      <c r="Q6331" s="6">
        <f t="shared" si="692"/>
        <v>9</v>
      </c>
      <c r="R6331" s="20"/>
    </row>
    <row r="6332" spans="1:18" x14ac:dyDescent="0.25">
      <c r="A6332" s="6">
        <v>18</v>
      </c>
      <c r="B6332" s="4">
        <v>42633.749999998385</v>
      </c>
      <c r="C6332" s="2" t="str">
        <f>IF([4]Analysis!AG6332="Data Error","Data Error",[4]Analysis!AI6332*C$1)</f>
        <v>Data Error</v>
      </c>
      <c r="D6332" s="2" t="str">
        <f>IF([5]Analysis!AG6332="Data Error","Data Error",[5]Analysis!AI6332*D$1)</f>
        <v>Data Error</v>
      </c>
      <c r="E6332" s="3" t="str">
        <f>IF(C6332="Data Error","Data Error",INDEX('[4]BAAL Adj Cap'!$CB$65:$CY$72,MONTH($B6332),$A6332+1))</f>
        <v>Data Error</v>
      </c>
      <c r="F6332" s="3" t="str">
        <f>IF(D6332="Data Error","Data Error",INDEX([2]West!$C$11:$Z$22,MONTH($B6332),$A6332+1))</f>
        <v>Data Error</v>
      </c>
      <c r="G6332" s="31" t="str">
        <f t="shared" si="688"/>
        <v>Data Error</v>
      </c>
      <c r="H6332" s="31" t="str">
        <f t="shared" si="686"/>
        <v>Data Error</v>
      </c>
      <c r="I6332" s="23" t="str">
        <f t="shared" si="689"/>
        <v>Data Error</v>
      </c>
      <c r="J6332" s="23" t="str">
        <f t="shared" si="687"/>
        <v>Data Error</v>
      </c>
      <c r="K6332" s="7" t="str">
        <f t="shared" si="690"/>
        <v>Data Error</v>
      </c>
      <c r="L6332" s="7" t="str">
        <f t="shared" si="691"/>
        <v>Data Error</v>
      </c>
      <c r="M6332" s="20" t="str">
        <f>IF(C6332="Data Error","Data Error",IF(C6332&lt;=K6332,0,1-IFERROR(INDEX(BAAL!$C:$D,MATCH(ROUNDUP(C6332-K6332,0),BAAL!$B:$B,0),MATCH(LEFT(M$2,4),BAAL!$C$2:$D$2,0)),0)))</f>
        <v>Data Error</v>
      </c>
      <c r="N6332" s="20" t="str">
        <f>IF(D6332="Data Error","Data Error",IF(D6332&lt;=L6332,0,1-IFERROR(INDEX(BAAL!$C:$D,MATCH(ROUNDUP(D6332-L6332,0),BAAL!$B:$B,0),MATCH(LEFT(N$2,4),BAAL!$C$2:$D$2,0)),0)))</f>
        <v>Data Error</v>
      </c>
      <c r="O6332" s="26"/>
      <c r="P6332" s="26"/>
      <c r="Q6332" s="6">
        <f t="shared" si="692"/>
        <v>9</v>
      </c>
      <c r="R6332" s="20"/>
    </row>
    <row r="6333" spans="1:18" x14ac:dyDescent="0.25">
      <c r="A6333" s="6">
        <v>19</v>
      </c>
      <c r="B6333" s="4">
        <v>42633.791666665049</v>
      </c>
      <c r="C6333" s="2" t="str">
        <f>IF([4]Analysis!AG6333="Data Error","Data Error",[4]Analysis!AI6333*C$1)</f>
        <v>Data Error</v>
      </c>
      <c r="D6333" s="2" t="str">
        <f>IF([5]Analysis!AG6333="Data Error","Data Error",[5]Analysis!AI6333*D$1)</f>
        <v>Data Error</v>
      </c>
      <c r="E6333" s="3" t="str">
        <f>IF(C6333="Data Error","Data Error",INDEX('[4]BAAL Adj Cap'!$CB$65:$CY$72,MONTH($B6333),$A6333+1))</f>
        <v>Data Error</v>
      </c>
      <c r="F6333" s="3" t="str">
        <f>IF(D6333="Data Error","Data Error",INDEX([2]West!$C$11:$Z$22,MONTH($B6333),$A6333+1))</f>
        <v>Data Error</v>
      </c>
      <c r="G6333" s="31" t="str">
        <f t="shared" si="688"/>
        <v>Data Error</v>
      </c>
      <c r="H6333" s="31" t="str">
        <f t="shared" si="686"/>
        <v>Data Error</v>
      </c>
      <c r="I6333" s="23" t="str">
        <f t="shared" si="689"/>
        <v>Data Error</v>
      </c>
      <c r="J6333" s="23" t="str">
        <f t="shared" si="687"/>
        <v>Data Error</v>
      </c>
      <c r="K6333" s="7" t="str">
        <f t="shared" si="690"/>
        <v>Data Error</v>
      </c>
      <c r="L6333" s="7" t="str">
        <f t="shared" si="691"/>
        <v>Data Error</v>
      </c>
      <c r="M6333" s="20" t="str">
        <f>IF(C6333="Data Error","Data Error",IF(C6333&lt;=K6333,0,1-IFERROR(INDEX(BAAL!$C:$D,MATCH(ROUNDUP(C6333-K6333,0),BAAL!$B:$B,0),MATCH(LEFT(M$2,4),BAAL!$C$2:$D$2,0)),0)))</f>
        <v>Data Error</v>
      </c>
      <c r="N6333" s="20" t="str">
        <f>IF(D6333="Data Error","Data Error",IF(D6333&lt;=L6333,0,1-IFERROR(INDEX(BAAL!$C:$D,MATCH(ROUNDUP(D6333-L6333,0),BAAL!$B:$B,0),MATCH(LEFT(N$2,4),BAAL!$C$2:$D$2,0)),0)))</f>
        <v>Data Error</v>
      </c>
      <c r="O6333" s="26"/>
      <c r="P6333" s="26"/>
      <c r="Q6333" s="6">
        <f t="shared" si="692"/>
        <v>9</v>
      </c>
      <c r="R6333" s="20"/>
    </row>
    <row r="6334" spans="1:18" x14ac:dyDescent="0.25">
      <c r="A6334" s="6">
        <v>20</v>
      </c>
      <c r="B6334" s="4">
        <v>42633.833333331713</v>
      </c>
      <c r="C6334" s="2" t="str">
        <f>IF([4]Analysis!AG6334="Data Error","Data Error",[4]Analysis!AI6334*C$1)</f>
        <v>Data Error</v>
      </c>
      <c r="D6334" s="2" t="str">
        <f>IF([5]Analysis!AG6334="Data Error","Data Error",[5]Analysis!AI6334*D$1)</f>
        <v>Data Error</v>
      </c>
      <c r="E6334" s="3" t="str">
        <f>IF(C6334="Data Error","Data Error",INDEX('[4]BAAL Adj Cap'!$CB$65:$CY$72,MONTH($B6334),$A6334+1))</f>
        <v>Data Error</v>
      </c>
      <c r="F6334" s="3" t="str">
        <f>IF(D6334="Data Error","Data Error",INDEX([2]West!$C$11:$Z$22,MONTH($B6334),$A6334+1))</f>
        <v>Data Error</v>
      </c>
      <c r="G6334" s="31" t="str">
        <f t="shared" si="688"/>
        <v>Data Error</v>
      </c>
      <c r="H6334" s="31" t="str">
        <f t="shared" si="686"/>
        <v>Data Error</v>
      </c>
      <c r="I6334" s="23" t="str">
        <f t="shared" si="689"/>
        <v>Data Error</v>
      </c>
      <c r="J6334" s="23" t="str">
        <f t="shared" si="687"/>
        <v>Data Error</v>
      </c>
      <c r="K6334" s="7" t="str">
        <f t="shared" si="690"/>
        <v>Data Error</v>
      </c>
      <c r="L6334" s="7" t="str">
        <f t="shared" si="691"/>
        <v>Data Error</v>
      </c>
      <c r="M6334" s="20" t="str">
        <f>IF(C6334="Data Error","Data Error",IF(C6334&lt;=K6334,0,1-IFERROR(INDEX(BAAL!$C:$D,MATCH(ROUNDUP(C6334-K6334,0),BAAL!$B:$B,0),MATCH(LEFT(M$2,4),BAAL!$C$2:$D$2,0)),0)))</f>
        <v>Data Error</v>
      </c>
      <c r="N6334" s="20" t="str">
        <f>IF(D6334="Data Error","Data Error",IF(D6334&lt;=L6334,0,1-IFERROR(INDEX(BAAL!$C:$D,MATCH(ROUNDUP(D6334-L6334,0),BAAL!$B:$B,0),MATCH(LEFT(N$2,4),BAAL!$C$2:$D$2,0)),0)))</f>
        <v>Data Error</v>
      </c>
      <c r="O6334" s="26"/>
      <c r="P6334" s="26"/>
      <c r="Q6334" s="6">
        <f t="shared" si="692"/>
        <v>9</v>
      </c>
      <c r="R6334" s="20"/>
    </row>
    <row r="6335" spans="1:18" x14ac:dyDescent="0.25">
      <c r="A6335" s="6">
        <v>21</v>
      </c>
      <c r="B6335" s="4">
        <v>42633.874999998377</v>
      </c>
      <c r="C6335" s="2" t="str">
        <f>IF([4]Analysis!AG6335="Data Error","Data Error",[4]Analysis!AI6335*C$1)</f>
        <v>Data Error</v>
      </c>
      <c r="D6335" s="2" t="str">
        <f>IF([5]Analysis!AG6335="Data Error","Data Error",[5]Analysis!AI6335*D$1)</f>
        <v>Data Error</v>
      </c>
      <c r="E6335" s="3" t="str">
        <f>IF(C6335="Data Error","Data Error",INDEX('[4]BAAL Adj Cap'!$CB$65:$CY$72,MONTH($B6335),$A6335+1))</f>
        <v>Data Error</v>
      </c>
      <c r="F6335" s="3" t="str">
        <f>IF(D6335="Data Error","Data Error",INDEX([2]West!$C$11:$Z$22,MONTH($B6335),$A6335+1))</f>
        <v>Data Error</v>
      </c>
      <c r="G6335" s="31" t="str">
        <f t="shared" si="688"/>
        <v>Data Error</v>
      </c>
      <c r="H6335" s="31" t="str">
        <f t="shared" si="686"/>
        <v>Data Error</v>
      </c>
      <c r="I6335" s="23" t="str">
        <f t="shared" si="689"/>
        <v>Data Error</v>
      </c>
      <c r="J6335" s="23" t="str">
        <f t="shared" si="687"/>
        <v>Data Error</v>
      </c>
      <c r="K6335" s="7" t="str">
        <f t="shared" si="690"/>
        <v>Data Error</v>
      </c>
      <c r="L6335" s="7" t="str">
        <f t="shared" si="691"/>
        <v>Data Error</v>
      </c>
      <c r="M6335" s="20" t="str">
        <f>IF(C6335="Data Error","Data Error",IF(C6335&lt;=K6335,0,1-IFERROR(INDEX(BAAL!$C:$D,MATCH(ROUNDUP(C6335-K6335,0),BAAL!$B:$B,0),MATCH(LEFT(M$2,4),BAAL!$C$2:$D$2,0)),0)))</f>
        <v>Data Error</v>
      </c>
      <c r="N6335" s="20" t="str">
        <f>IF(D6335="Data Error","Data Error",IF(D6335&lt;=L6335,0,1-IFERROR(INDEX(BAAL!$C:$D,MATCH(ROUNDUP(D6335-L6335,0),BAAL!$B:$B,0),MATCH(LEFT(N$2,4),BAAL!$C$2:$D$2,0)),0)))</f>
        <v>Data Error</v>
      </c>
      <c r="O6335" s="26"/>
      <c r="P6335" s="26"/>
      <c r="Q6335" s="6">
        <f t="shared" si="692"/>
        <v>9</v>
      </c>
      <c r="R6335" s="20"/>
    </row>
    <row r="6336" spans="1:18" x14ac:dyDescent="0.25">
      <c r="A6336" s="6">
        <v>22</v>
      </c>
      <c r="B6336" s="4">
        <v>42633.916666665042</v>
      </c>
      <c r="C6336" s="2" t="str">
        <f>IF([4]Analysis!AG6336="Data Error","Data Error",[4]Analysis!AI6336*C$1)</f>
        <v>Data Error</v>
      </c>
      <c r="D6336" s="2" t="str">
        <f>IF([5]Analysis!AG6336="Data Error","Data Error",[5]Analysis!AI6336*D$1)</f>
        <v>Data Error</v>
      </c>
      <c r="E6336" s="3" t="str">
        <f>IF(C6336="Data Error","Data Error",INDEX('[4]BAAL Adj Cap'!$CB$65:$CY$72,MONTH($B6336),$A6336+1))</f>
        <v>Data Error</v>
      </c>
      <c r="F6336" s="3" t="str">
        <f>IF(D6336="Data Error","Data Error",INDEX([2]West!$C$11:$Z$22,MONTH($B6336),$A6336+1))</f>
        <v>Data Error</v>
      </c>
      <c r="G6336" s="31" t="str">
        <f t="shared" si="688"/>
        <v>Data Error</v>
      </c>
      <c r="H6336" s="31" t="str">
        <f t="shared" si="686"/>
        <v>Data Error</v>
      </c>
      <c r="I6336" s="23" t="str">
        <f t="shared" si="689"/>
        <v>Data Error</v>
      </c>
      <c r="J6336" s="23" t="str">
        <f t="shared" si="687"/>
        <v>Data Error</v>
      </c>
      <c r="K6336" s="7" t="str">
        <f t="shared" si="690"/>
        <v>Data Error</v>
      </c>
      <c r="L6336" s="7" t="str">
        <f t="shared" si="691"/>
        <v>Data Error</v>
      </c>
      <c r="M6336" s="20" t="str">
        <f>IF(C6336="Data Error","Data Error",IF(C6336&lt;=K6336,0,1-IFERROR(INDEX(BAAL!$C:$D,MATCH(ROUNDUP(C6336-K6336,0),BAAL!$B:$B,0),MATCH(LEFT(M$2,4),BAAL!$C$2:$D$2,0)),0)))</f>
        <v>Data Error</v>
      </c>
      <c r="N6336" s="20" t="str">
        <f>IF(D6336="Data Error","Data Error",IF(D6336&lt;=L6336,0,1-IFERROR(INDEX(BAAL!$C:$D,MATCH(ROUNDUP(D6336-L6336,0),BAAL!$B:$B,0),MATCH(LEFT(N$2,4),BAAL!$C$2:$D$2,0)),0)))</f>
        <v>Data Error</v>
      </c>
      <c r="O6336" s="26"/>
      <c r="P6336" s="26"/>
      <c r="Q6336" s="6">
        <f t="shared" si="692"/>
        <v>9</v>
      </c>
      <c r="R6336" s="20"/>
    </row>
    <row r="6337" spans="1:18" x14ac:dyDescent="0.25">
      <c r="A6337" s="6">
        <v>23</v>
      </c>
      <c r="B6337" s="4">
        <v>42633.958333331706</v>
      </c>
      <c r="C6337" s="2" t="str">
        <f>IF([4]Analysis!AG6337="Data Error","Data Error",[4]Analysis!AI6337*C$1)</f>
        <v>Data Error</v>
      </c>
      <c r="D6337" s="2" t="str">
        <f>IF([5]Analysis!AG6337="Data Error","Data Error",[5]Analysis!AI6337*D$1)</f>
        <v>Data Error</v>
      </c>
      <c r="E6337" s="3" t="str">
        <f>IF(C6337="Data Error","Data Error",INDEX('[4]BAAL Adj Cap'!$CB$65:$CY$72,MONTH($B6337),$A6337+1))</f>
        <v>Data Error</v>
      </c>
      <c r="F6337" s="3" t="str">
        <f>IF(D6337="Data Error","Data Error",INDEX([2]West!$C$11:$Z$22,MONTH($B6337),$A6337+1))</f>
        <v>Data Error</v>
      </c>
      <c r="G6337" s="31" t="str">
        <f t="shared" si="688"/>
        <v>Data Error</v>
      </c>
      <c r="H6337" s="31" t="str">
        <f t="shared" si="686"/>
        <v>Data Error</v>
      </c>
      <c r="I6337" s="23" t="str">
        <f t="shared" si="689"/>
        <v>Data Error</v>
      </c>
      <c r="J6337" s="23" t="str">
        <f t="shared" si="687"/>
        <v>Data Error</v>
      </c>
      <c r="K6337" s="7" t="str">
        <f t="shared" si="690"/>
        <v>Data Error</v>
      </c>
      <c r="L6337" s="7" t="str">
        <f t="shared" si="691"/>
        <v>Data Error</v>
      </c>
      <c r="M6337" s="20" t="str">
        <f>IF(C6337="Data Error","Data Error",IF(C6337&lt;=K6337,0,1-IFERROR(INDEX(BAAL!$C:$D,MATCH(ROUNDUP(C6337-K6337,0),BAAL!$B:$B,0),MATCH(LEFT(M$2,4),BAAL!$C$2:$D$2,0)),0)))</f>
        <v>Data Error</v>
      </c>
      <c r="N6337" s="20" t="str">
        <f>IF(D6337="Data Error","Data Error",IF(D6337&lt;=L6337,0,1-IFERROR(INDEX(BAAL!$C:$D,MATCH(ROUNDUP(D6337-L6337,0),BAAL!$B:$B,0),MATCH(LEFT(N$2,4),BAAL!$C$2:$D$2,0)),0)))</f>
        <v>Data Error</v>
      </c>
      <c r="O6337" s="26"/>
      <c r="P6337" s="26"/>
      <c r="Q6337" s="6">
        <f t="shared" si="692"/>
        <v>9</v>
      </c>
      <c r="R6337" s="20"/>
    </row>
    <row r="6338" spans="1:18" x14ac:dyDescent="0.25">
      <c r="A6338" s="6">
        <v>0</v>
      </c>
      <c r="B6338" s="1">
        <v>42633.99999999837</v>
      </c>
      <c r="C6338" s="2" t="str">
        <f>IF([4]Analysis!AG6338="Data Error","Data Error",[4]Analysis!AI6338*C$1)</f>
        <v>Data Error</v>
      </c>
      <c r="D6338" s="2" t="str">
        <f>IF([5]Analysis!AG6338="Data Error","Data Error",[5]Analysis!AI6338*D$1)</f>
        <v>Data Error</v>
      </c>
      <c r="E6338" s="3" t="str">
        <f>IF(C6338="Data Error","Data Error",INDEX('[4]BAAL Adj Cap'!$CB$65:$CY$72,MONTH($B6338),$A6338+1))</f>
        <v>Data Error</v>
      </c>
      <c r="F6338" s="3" t="str">
        <f>IF(D6338="Data Error","Data Error",INDEX([2]West!$C$11:$Z$22,MONTH($B6338),$A6338+1))</f>
        <v>Data Error</v>
      </c>
      <c r="G6338" s="31" t="str">
        <f t="shared" si="688"/>
        <v>Data Error</v>
      </c>
      <c r="H6338" s="31" t="str">
        <f t="shared" si="686"/>
        <v>Data Error</v>
      </c>
      <c r="I6338" s="23" t="str">
        <f t="shared" si="689"/>
        <v>Data Error</v>
      </c>
      <c r="J6338" s="23" t="str">
        <f t="shared" si="687"/>
        <v>Data Error</v>
      </c>
      <c r="K6338" s="7" t="str">
        <f t="shared" si="690"/>
        <v>Data Error</v>
      </c>
      <c r="L6338" s="7" t="str">
        <f t="shared" si="691"/>
        <v>Data Error</v>
      </c>
      <c r="M6338" s="20" t="str">
        <f>IF(C6338="Data Error","Data Error",IF(C6338&lt;=K6338,0,1-IFERROR(INDEX(BAAL!$C:$D,MATCH(ROUNDUP(C6338-K6338,0),BAAL!$B:$B,0),MATCH(LEFT(M$2,4),BAAL!$C$2:$D$2,0)),0)))</f>
        <v>Data Error</v>
      </c>
      <c r="N6338" s="20" t="str">
        <f>IF(D6338="Data Error","Data Error",IF(D6338&lt;=L6338,0,1-IFERROR(INDEX(BAAL!$C:$D,MATCH(ROUNDUP(D6338-L6338,0),BAAL!$B:$B,0),MATCH(LEFT(N$2,4),BAAL!$C$2:$D$2,0)),0)))</f>
        <v>Data Error</v>
      </c>
      <c r="O6338" s="26"/>
      <c r="P6338" s="26"/>
      <c r="Q6338" s="6">
        <f t="shared" si="692"/>
        <v>9</v>
      </c>
      <c r="R6338" s="20"/>
    </row>
    <row r="6339" spans="1:18" x14ac:dyDescent="0.25">
      <c r="A6339" s="6">
        <v>1</v>
      </c>
      <c r="B6339" s="4">
        <v>42634.041666665034</v>
      </c>
      <c r="C6339" s="2" t="str">
        <f>IF([4]Analysis!AG6339="Data Error","Data Error",[4]Analysis!AI6339*C$1)</f>
        <v>Data Error</v>
      </c>
      <c r="D6339" s="2" t="str">
        <f>IF([5]Analysis!AG6339="Data Error","Data Error",[5]Analysis!AI6339*D$1)</f>
        <v>Data Error</v>
      </c>
      <c r="E6339" s="3" t="str">
        <f>IF(C6339="Data Error","Data Error",INDEX('[4]BAAL Adj Cap'!$CB$65:$CY$72,MONTH($B6339),$A6339+1))</f>
        <v>Data Error</v>
      </c>
      <c r="F6339" s="3" t="str">
        <f>IF(D6339="Data Error","Data Error",INDEX([2]West!$C$11:$Z$22,MONTH($B6339),$A6339+1))</f>
        <v>Data Error</v>
      </c>
      <c r="G6339" s="31" t="str">
        <f t="shared" si="688"/>
        <v>Data Error</v>
      </c>
      <c r="H6339" s="31" t="str">
        <f t="shared" ref="H6339:H6402" si="693">IF(D6339="Data Error","Data Error",F6339*F$1-D6339)</f>
        <v>Data Error</v>
      </c>
      <c r="I6339" s="23" t="str">
        <f t="shared" si="689"/>
        <v>Data Error</v>
      </c>
      <c r="J6339" s="23" t="str">
        <f t="shared" ref="J6339:J6402" si="694">IF(D6339="Data Error","Data Error",F6339)</f>
        <v>Data Error</v>
      </c>
      <c r="K6339" s="7" t="str">
        <f t="shared" si="690"/>
        <v>Data Error</v>
      </c>
      <c r="L6339" s="7" t="str">
        <f t="shared" si="691"/>
        <v>Data Error</v>
      </c>
      <c r="M6339" s="20" t="str">
        <f>IF(C6339="Data Error","Data Error",IF(C6339&lt;=K6339,0,1-IFERROR(INDEX(BAAL!$C:$D,MATCH(ROUNDUP(C6339-K6339,0),BAAL!$B:$B,0),MATCH(LEFT(M$2,4),BAAL!$C$2:$D$2,0)),0)))</f>
        <v>Data Error</v>
      </c>
      <c r="N6339" s="20" t="str">
        <f>IF(D6339="Data Error","Data Error",IF(D6339&lt;=L6339,0,1-IFERROR(INDEX(BAAL!$C:$D,MATCH(ROUNDUP(D6339-L6339,0),BAAL!$B:$B,0),MATCH(LEFT(N$2,4),BAAL!$C$2:$D$2,0)),0)))</f>
        <v>Data Error</v>
      </c>
      <c r="O6339" s="26"/>
      <c r="P6339" s="26"/>
      <c r="Q6339" s="6">
        <f t="shared" si="692"/>
        <v>9</v>
      </c>
      <c r="R6339" s="20"/>
    </row>
    <row r="6340" spans="1:18" x14ac:dyDescent="0.25">
      <c r="A6340" s="6">
        <v>2</v>
      </c>
      <c r="B6340" s="4">
        <v>42634.083333331699</v>
      </c>
      <c r="C6340" s="2" t="str">
        <f>IF([4]Analysis!AG6340="Data Error","Data Error",[4]Analysis!AI6340*C$1)</f>
        <v>Data Error</v>
      </c>
      <c r="D6340" s="2" t="str">
        <f>IF([5]Analysis!AG6340="Data Error","Data Error",[5]Analysis!AI6340*D$1)</f>
        <v>Data Error</v>
      </c>
      <c r="E6340" s="3" t="str">
        <f>IF(C6340="Data Error","Data Error",INDEX('[4]BAAL Adj Cap'!$CB$65:$CY$72,MONTH($B6340),$A6340+1))</f>
        <v>Data Error</v>
      </c>
      <c r="F6340" s="3" t="str">
        <f>IF(D6340="Data Error","Data Error",INDEX([2]West!$C$11:$Z$22,MONTH($B6340),$A6340+1))</f>
        <v>Data Error</v>
      </c>
      <c r="G6340" s="31" t="str">
        <f t="shared" ref="G6340:G6403" si="695">IF(C6340="Data Error","Data Error",E6340*E$1-C6340)</f>
        <v>Data Error</v>
      </c>
      <c r="H6340" s="31" t="str">
        <f t="shared" si="693"/>
        <v>Data Error</v>
      </c>
      <c r="I6340" s="23" t="str">
        <f t="shared" ref="I6340:I6403" si="696">IF(E6340="Data Error","Data Error",E6340)</f>
        <v>Data Error</v>
      </c>
      <c r="J6340" s="23" t="str">
        <f t="shared" si="694"/>
        <v>Data Error</v>
      </c>
      <c r="K6340" s="7" t="str">
        <f t="shared" ref="K6340:K6403" si="697">IF(C6340="Data Error","Data Error",C$1*MAX(0,MIN(AF$9,E6340)))</f>
        <v>Data Error</v>
      </c>
      <c r="L6340" s="7" t="str">
        <f t="shared" ref="L6340:L6403" si="698">IF(D6340="Data Error","Data Error",D$1*MAX(0,MIN(AG$9,F6340)))</f>
        <v>Data Error</v>
      </c>
      <c r="M6340" s="20" t="str">
        <f>IF(C6340="Data Error","Data Error",IF(C6340&lt;=K6340,0,1-IFERROR(INDEX(BAAL!$C:$D,MATCH(ROUNDUP(C6340-K6340,0),BAAL!$B:$B,0),MATCH(LEFT(M$2,4),BAAL!$C$2:$D$2,0)),0)))</f>
        <v>Data Error</v>
      </c>
      <c r="N6340" s="20" t="str">
        <f>IF(D6340="Data Error","Data Error",IF(D6340&lt;=L6340,0,1-IFERROR(INDEX(BAAL!$C:$D,MATCH(ROUNDUP(D6340-L6340,0),BAAL!$B:$B,0),MATCH(LEFT(N$2,4),BAAL!$C$2:$D$2,0)),0)))</f>
        <v>Data Error</v>
      </c>
      <c r="O6340" s="26"/>
      <c r="P6340" s="26"/>
      <c r="Q6340" s="6">
        <f t="shared" ref="Q6340:Q6403" si="699">MONTH(B6340)</f>
        <v>9</v>
      </c>
      <c r="R6340" s="20"/>
    </row>
    <row r="6341" spans="1:18" x14ac:dyDescent="0.25">
      <c r="A6341" s="6">
        <v>3</v>
      </c>
      <c r="B6341" s="4">
        <v>42634.124999998363</v>
      </c>
      <c r="C6341" s="2" t="str">
        <f>IF([4]Analysis!AG6341="Data Error","Data Error",[4]Analysis!AI6341*C$1)</f>
        <v>Data Error</v>
      </c>
      <c r="D6341" s="2" t="str">
        <f>IF([5]Analysis!AG6341="Data Error","Data Error",[5]Analysis!AI6341*D$1)</f>
        <v>Data Error</v>
      </c>
      <c r="E6341" s="3" t="str">
        <f>IF(C6341="Data Error","Data Error",INDEX('[4]BAAL Adj Cap'!$CB$65:$CY$72,MONTH($B6341),$A6341+1))</f>
        <v>Data Error</v>
      </c>
      <c r="F6341" s="3" t="str">
        <f>IF(D6341="Data Error","Data Error",INDEX([2]West!$C$11:$Z$22,MONTH($B6341),$A6341+1))</f>
        <v>Data Error</v>
      </c>
      <c r="G6341" s="31" t="str">
        <f t="shared" si="695"/>
        <v>Data Error</v>
      </c>
      <c r="H6341" s="31" t="str">
        <f t="shared" si="693"/>
        <v>Data Error</v>
      </c>
      <c r="I6341" s="23" t="str">
        <f t="shared" si="696"/>
        <v>Data Error</v>
      </c>
      <c r="J6341" s="23" t="str">
        <f t="shared" si="694"/>
        <v>Data Error</v>
      </c>
      <c r="K6341" s="7" t="str">
        <f t="shared" si="697"/>
        <v>Data Error</v>
      </c>
      <c r="L6341" s="7" t="str">
        <f t="shared" si="698"/>
        <v>Data Error</v>
      </c>
      <c r="M6341" s="20" t="str">
        <f>IF(C6341="Data Error","Data Error",IF(C6341&lt;=K6341,0,1-IFERROR(INDEX(BAAL!$C:$D,MATCH(ROUNDUP(C6341-K6341,0),BAAL!$B:$B,0),MATCH(LEFT(M$2,4),BAAL!$C$2:$D$2,0)),0)))</f>
        <v>Data Error</v>
      </c>
      <c r="N6341" s="20" t="str">
        <f>IF(D6341="Data Error","Data Error",IF(D6341&lt;=L6341,0,1-IFERROR(INDEX(BAAL!$C:$D,MATCH(ROUNDUP(D6341-L6341,0),BAAL!$B:$B,0),MATCH(LEFT(N$2,4),BAAL!$C$2:$D$2,0)),0)))</f>
        <v>Data Error</v>
      </c>
      <c r="O6341" s="26"/>
      <c r="P6341" s="26"/>
      <c r="Q6341" s="6">
        <f t="shared" si="699"/>
        <v>9</v>
      </c>
      <c r="R6341" s="20"/>
    </row>
    <row r="6342" spans="1:18" x14ac:dyDescent="0.25">
      <c r="A6342" s="6">
        <v>4</v>
      </c>
      <c r="B6342" s="4">
        <v>42634.166666665027</v>
      </c>
      <c r="C6342" s="2" t="str">
        <f>IF([4]Analysis!AG6342="Data Error","Data Error",[4]Analysis!AI6342*C$1)</f>
        <v>Data Error</v>
      </c>
      <c r="D6342" s="2" t="str">
        <f>IF([5]Analysis!AG6342="Data Error","Data Error",[5]Analysis!AI6342*D$1)</f>
        <v>Data Error</v>
      </c>
      <c r="E6342" s="3" t="str">
        <f>IF(C6342="Data Error","Data Error",INDEX('[4]BAAL Adj Cap'!$CB$65:$CY$72,MONTH($B6342),$A6342+1))</f>
        <v>Data Error</v>
      </c>
      <c r="F6342" s="3" t="str">
        <f>IF(D6342="Data Error","Data Error",INDEX([2]West!$C$11:$Z$22,MONTH($B6342),$A6342+1))</f>
        <v>Data Error</v>
      </c>
      <c r="G6342" s="31" t="str">
        <f t="shared" si="695"/>
        <v>Data Error</v>
      </c>
      <c r="H6342" s="31" t="str">
        <f t="shared" si="693"/>
        <v>Data Error</v>
      </c>
      <c r="I6342" s="23" t="str">
        <f t="shared" si="696"/>
        <v>Data Error</v>
      </c>
      <c r="J6342" s="23" t="str">
        <f t="shared" si="694"/>
        <v>Data Error</v>
      </c>
      <c r="K6342" s="7" t="str">
        <f t="shared" si="697"/>
        <v>Data Error</v>
      </c>
      <c r="L6342" s="7" t="str">
        <f t="shared" si="698"/>
        <v>Data Error</v>
      </c>
      <c r="M6342" s="20" t="str">
        <f>IF(C6342="Data Error","Data Error",IF(C6342&lt;=K6342,0,1-IFERROR(INDEX(BAAL!$C:$D,MATCH(ROUNDUP(C6342-K6342,0),BAAL!$B:$B,0),MATCH(LEFT(M$2,4),BAAL!$C$2:$D$2,0)),0)))</f>
        <v>Data Error</v>
      </c>
      <c r="N6342" s="20" t="str">
        <f>IF(D6342="Data Error","Data Error",IF(D6342&lt;=L6342,0,1-IFERROR(INDEX(BAAL!$C:$D,MATCH(ROUNDUP(D6342-L6342,0),BAAL!$B:$B,0),MATCH(LEFT(N$2,4),BAAL!$C$2:$D$2,0)),0)))</f>
        <v>Data Error</v>
      </c>
      <c r="O6342" s="26"/>
      <c r="P6342" s="26"/>
      <c r="Q6342" s="6">
        <f t="shared" si="699"/>
        <v>9</v>
      </c>
      <c r="R6342" s="20"/>
    </row>
    <row r="6343" spans="1:18" x14ac:dyDescent="0.25">
      <c r="A6343" s="6">
        <v>5</v>
      </c>
      <c r="B6343" s="4">
        <v>42634.208333331691</v>
      </c>
      <c r="C6343" s="2" t="str">
        <f>IF([4]Analysis!AG6343="Data Error","Data Error",[4]Analysis!AI6343*C$1)</f>
        <v>Data Error</v>
      </c>
      <c r="D6343" s="2" t="str">
        <f>IF([5]Analysis!AG6343="Data Error","Data Error",[5]Analysis!AI6343*D$1)</f>
        <v>Data Error</v>
      </c>
      <c r="E6343" s="3" t="str">
        <f>IF(C6343="Data Error","Data Error",INDEX('[4]BAAL Adj Cap'!$CB$65:$CY$72,MONTH($B6343),$A6343+1))</f>
        <v>Data Error</v>
      </c>
      <c r="F6343" s="3" t="str">
        <f>IF(D6343="Data Error","Data Error",INDEX([2]West!$C$11:$Z$22,MONTH($B6343),$A6343+1))</f>
        <v>Data Error</v>
      </c>
      <c r="G6343" s="31" t="str">
        <f t="shared" si="695"/>
        <v>Data Error</v>
      </c>
      <c r="H6343" s="31" t="str">
        <f t="shared" si="693"/>
        <v>Data Error</v>
      </c>
      <c r="I6343" s="23" t="str">
        <f t="shared" si="696"/>
        <v>Data Error</v>
      </c>
      <c r="J6343" s="23" t="str">
        <f t="shared" si="694"/>
        <v>Data Error</v>
      </c>
      <c r="K6343" s="7" t="str">
        <f t="shared" si="697"/>
        <v>Data Error</v>
      </c>
      <c r="L6343" s="7" t="str">
        <f t="shared" si="698"/>
        <v>Data Error</v>
      </c>
      <c r="M6343" s="20" t="str">
        <f>IF(C6343="Data Error","Data Error",IF(C6343&lt;=K6343,0,1-IFERROR(INDEX(BAAL!$C:$D,MATCH(ROUNDUP(C6343-K6343,0),BAAL!$B:$B,0),MATCH(LEFT(M$2,4),BAAL!$C$2:$D$2,0)),0)))</f>
        <v>Data Error</v>
      </c>
      <c r="N6343" s="20" t="str">
        <f>IF(D6343="Data Error","Data Error",IF(D6343&lt;=L6343,0,1-IFERROR(INDEX(BAAL!$C:$D,MATCH(ROUNDUP(D6343-L6343,0),BAAL!$B:$B,0),MATCH(LEFT(N$2,4),BAAL!$C$2:$D$2,0)),0)))</f>
        <v>Data Error</v>
      </c>
      <c r="O6343" s="26"/>
      <c r="P6343" s="26"/>
      <c r="Q6343" s="6">
        <f t="shared" si="699"/>
        <v>9</v>
      </c>
      <c r="R6343" s="20"/>
    </row>
    <row r="6344" spans="1:18" x14ac:dyDescent="0.25">
      <c r="A6344" s="6">
        <v>6</v>
      </c>
      <c r="B6344" s="4">
        <v>42634.249999998356</v>
      </c>
      <c r="C6344" s="2" t="str">
        <f>IF([4]Analysis!AG6344="Data Error","Data Error",[4]Analysis!AI6344*C$1)</f>
        <v>Data Error</v>
      </c>
      <c r="D6344" s="2" t="str">
        <f>IF([5]Analysis!AG6344="Data Error","Data Error",[5]Analysis!AI6344*D$1)</f>
        <v>Data Error</v>
      </c>
      <c r="E6344" s="3" t="str">
        <f>IF(C6344="Data Error","Data Error",INDEX('[4]BAAL Adj Cap'!$CB$65:$CY$72,MONTH($B6344),$A6344+1))</f>
        <v>Data Error</v>
      </c>
      <c r="F6344" s="3" t="str">
        <f>IF(D6344="Data Error","Data Error",INDEX([2]West!$C$11:$Z$22,MONTH($B6344),$A6344+1))</f>
        <v>Data Error</v>
      </c>
      <c r="G6344" s="31" t="str">
        <f t="shared" si="695"/>
        <v>Data Error</v>
      </c>
      <c r="H6344" s="31" t="str">
        <f t="shared" si="693"/>
        <v>Data Error</v>
      </c>
      <c r="I6344" s="23" t="str">
        <f t="shared" si="696"/>
        <v>Data Error</v>
      </c>
      <c r="J6344" s="23" t="str">
        <f t="shared" si="694"/>
        <v>Data Error</v>
      </c>
      <c r="K6344" s="7" t="str">
        <f t="shared" si="697"/>
        <v>Data Error</v>
      </c>
      <c r="L6344" s="7" t="str">
        <f t="shared" si="698"/>
        <v>Data Error</v>
      </c>
      <c r="M6344" s="20" t="str">
        <f>IF(C6344="Data Error","Data Error",IF(C6344&lt;=K6344,0,1-IFERROR(INDEX(BAAL!$C:$D,MATCH(ROUNDUP(C6344-K6344,0),BAAL!$B:$B,0),MATCH(LEFT(M$2,4),BAAL!$C$2:$D$2,0)),0)))</f>
        <v>Data Error</v>
      </c>
      <c r="N6344" s="20" t="str">
        <f>IF(D6344="Data Error","Data Error",IF(D6344&lt;=L6344,0,1-IFERROR(INDEX(BAAL!$C:$D,MATCH(ROUNDUP(D6344-L6344,0),BAAL!$B:$B,0),MATCH(LEFT(N$2,4),BAAL!$C$2:$D$2,0)),0)))</f>
        <v>Data Error</v>
      </c>
      <c r="O6344" s="26"/>
      <c r="P6344" s="26"/>
      <c r="Q6344" s="6">
        <f t="shared" si="699"/>
        <v>9</v>
      </c>
      <c r="R6344" s="20"/>
    </row>
    <row r="6345" spans="1:18" x14ac:dyDescent="0.25">
      <c r="A6345" s="6">
        <v>7</v>
      </c>
      <c r="B6345" s="4">
        <v>42634.29166666502</v>
      </c>
      <c r="C6345" s="2" t="str">
        <f>IF([4]Analysis!AG6345="Data Error","Data Error",[4]Analysis!AI6345*C$1)</f>
        <v>Data Error</v>
      </c>
      <c r="D6345" s="2" t="str">
        <f>IF([5]Analysis!AG6345="Data Error","Data Error",[5]Analysis!AI6345*D$1)</f>
        <v>Data Error</v>
      </c>
      <c r="E6345" s="3" t="str">
        <f>IF(C6345="Data Error","Data Error",INDEX('[4]BAAL Adj Cap'!$CB$65:$CY$72,MONTH($B6345),$A6345+1))</f>
        <v>Data Error</v>
      </c>
      <c r="F6345" s="3" t="str">
        <f>IF(D6345="Data Error","Data Error",INDEX([2]West!$C$11:$Z$22,MONTH($B6345),$A6345+1))</f>
        <v>Data Error</v>
      </c>
      <c r="G6345" s="31" t="str">
        <f t="shared" si="695"/>
        <v>Data Error</v>
      </c>
      <c r="H6345" s="31" t="str">
        <f t="shared" si="693"/>
        <v>Data Error</v>
      </c>
      <c r="I6345" s="23" t="str">
        <f t="shared" si="696"/>
        <v>Data Error</v>
      </c>
      <c r="J6345" s="23" t="str">
        <f t="shared" si="694"/>
        <v>Data Error</v>
      </c>
      <c r="K6345" s="7" t="str">
        <f t="shared" si="697"/>
        <v>Data Error</v>
      </c>
      <c r="L6345" s="7" t="str">
        <f t="shared" si="698"/>
        <v>Data Error</v>
      </c>
      <c r="M6345" s="20" t="str">
        <f>IF(C6345="Data Error","Data Error",IF(C6345&lt;=K6345,0,1-IFERROR(INDEX(BAAL!$C:$D,MATCH(ROUNDUP(C6345-K6345,0),BAAL!$B:$B,0),MATCH(LEFT(M$2,4),BAAL!$C$2:$D$2,0)),0)))</f>
        <v>Data Error</v>
      </c>
      <c r="N6345" s="20" t="str">
        <f>IF(D6345="Data Error","Data Error",IF(D6345&lt;=L6345,0,1-IFERROR(INDEX(BAAL!$C:$D,MATCH(ROUNDUP(D6345-L6345,0),BAAL!$B:$B,0),MATCH(LEFT(N$2,4),BAAL!$C$2:$D$2,0)),0)))</f>
        <v>Data Error</v>
      </c>
      <c r="O6345" s="26"/>
      <c r="P6345" s="26"/>
      <c r="Q6345" s="6">
        <f t="shared" si="699"/>
        <v>9</v>
      </c>
      <c r="R6345" s="20"/>
    </row>
    <row r="6346" spans="1:18" x14ac:dyDescent="0.25">
      <c r="A6346" s="6">
        <v>8</v>
      </c>
      <c r="B6346" s="4">
        <v>42634.333333331684</v>
      </c>
      <c r="C6346" s="2" t="str">
        <f>IF([4]Analysis!AG6346="Data Error","Data Error",[4]Analysis!AI6346*C$1)</f>
        <v>Data Error</v>
      </c>
      <c r="D6346" s="2" t="str">
        <f>IF([5]Analysis!AG6346="Data Error","Data Error",[5]Analysis!AI6346*D$1)</f>
        <v>Data Error</v>
      </c>
      <c r="E6346" s="3" t="str">
        <f>IF(C6346="Data Error","Data Error",INDEX('[4]BAAL Adj Cap'!$CB$65:$CY$72,MONTH($B6346),$A6346+1))</f>
        <v>Data Error</v>
      </c>
      <c r="F6346" s="3" t="str">
        <f>IF(D6346="Data Error","Data Error",INDEX([2]West!$C$11:$Z$22,MONTH($B6346),$A6346+1))</f>
        <v>Data Error</v>
      </c>
      <c r="G6346" s="31" t="str">
        <f t="shared" si="695"/>
        <v>Data Error</v>
      </c>
      <c r="H6346" s="31" t="str">
        <f t="shared" si="693"/>
        <v>Data Error</v>
      </c>
      <c r="I6346" s="23" t="str">
        <f t="shared" si="696"/>
        <v>Data Error</v>
      </c>
      <c r="J6346" s="23" t="str">
        <f t="shared" si="694"/>
        <v>Data Error</v>
      </c>
      <c r="K6346" s="7" t="str">
        <f t="shared" si="697"/>
        <v>Data Error</v>
      </c>
      <c r="L6346" s="7" t="str">
        <f t="shared" si="698"/>
        <v>Data Error</v>
      </c>
      <c r="M6346" s="20" t="str">
        <f>IF(C6346="Data Error","Data Error",IF(C6346&lt;=K6346,0,1-IFERROR(INDEX(BAAL!$C:$D,MATCH(ROUNDUP(C6346-K6346,0),BAAL!$B:$B,0),MATCH(LEFT(M$2,4),BAAL!$C$2:$D$2,0)),0)))</f>
        <v>Data Error</v>
      </c>
      <c r="N6346" s="20" t="str">
        <f>IF(D6346="Data Error","Data Error",IF(D6346&lt;=L6346,0,1-IFERROR(INDEX(BAAL!$C:$D,MATCH(ROUNDUP(D6346-L6346,0),BAAL!$B:$B,0),MATCH(LEFT(N$2,4),BAAL!$C$2:$D$2,0)),0)))</f>
        <v>Data Error</v>
      </c>
      <c r="O6346" s="26"/>
      <c r="P6346" s="26"/>
      <c r="Q6346" s="6">
        <f t="shared" si="699"/>
        <v>9</v>
      </c>
      <c r="R6346" s="20"/>
    </row>
    <row r="6347" spans="1:18" x14ac:dyDescent="0.25">
      <c r="A6347" s="6">
        <v>9</v>
      </c>
      <c r="B6347" s="4">
        <v>42634.374999998348</v>
      </c>
      <c r="C6347" s="2" t="str">
        <f>IF([4]Analysis!AG6347="Data Error","Data Error",[4]Analysis!AI6347*C$1)</f>
        <v>Data Error</v>
      </c>
      <c r="D6347" s="2" t="str">
        <f>IF([5]Analysis!AG6347="Data Error","Data Error",[5]Analysis!AI6347*D$1)</f>
        <v>Data Error</v>
      </c>
      <c r="E6347" s="3" t="str">
        <f>IF(C6347="Data Error","Data Error",INDEX('[4]BAAL Adj Cap'!$CB$65:$CY$72,MONTH($B6347),$A6347+1))</f>
        <v>Data Error</v>
      </c>
      <c r="F6347" s="3" t="str">
        <f>IF(D6347="Data Error","Data Error",INDEX([2]West!$C$11:$Z$22,MONTH($B6347),$A6347+1))</f>
        <v>Data Error</v>
      </c>
      <c r="G6347" s="31" t="str">
        <f t="shared" si="695"/>
        <v>Data Error</v>
      </c>
      <c r="H6347" s="31" t="str">
        <f t="shared" si="693"/>
        <v>Data Error</v>
      </c>
      <c r="I6347" s="23" t="str">
        <f t="shared" si="696"/>
        <v>Data Error</v>
      </c>
      <c r="J6347" s="23" t="str">
        <f t="shared" si="694"/>
        <v>Data Error</v>
      </c>
      <c r="K6347" s="7" t="str">
        <f t="shared" si="697"/>
        <v>Data Error</v>
      </c>
      <c r="L6347" s="7" t="str">
        <f t="shared" si="698"/>
        <v>Data Error</v>
      </c>
      <c r="M6347" s="20" t="str">
        <f>IF(C6347="Data Error","Data Error",IF(C6347&lt;=K6347,0,1-IFERROR(INDEX(BAAL!$C:$D,MATCH(ROUNDUP(C6347-K6347,0),BAAL!$B:$B,0),MATCH(LEFT(M$2,4),BAAL!$C$2:$D$2,0)),0)))</f>
        <v>Data Error</v>
      </c>
      <c r="N6347" s="20" t="str">
        <f>IF(D6347="Data Error","Data Error",IF(D6347&lt;=L6347,0,1-IFERROR(INDEX(BAAL!$C:$D,MATCH(ROUNDUP(D6347-L6347,0),BAAL!$B:$B,0),MATCH(LEFT(N$2,4),BAAL!$C$2:$D$2,0)),0)))</f>
        <v>Data Error</v>
      </c>
      <c r="O6347" s="26"/>
      <c r="P6347" s="26"/>
      <c r="Q6347" s="6">
        <f t="shared" si="699"/>
        <v>9</v>
      </c>
      <c r="R6347" s="20"/>
    </row>
    <row r="6348" spans="1:18" x14ac:dyDescent="0.25">
      <c r="A6348" s="6">
        <v>10</v>
      </c>
      <c r="B6348" s="4">
        <v>42634.416666665013</v>
      </c>
      <c r="C6348" s="2" t="str">
        <f>IF([4]Analysis!AG6348="Data Error","Data Error",[4]Analysis!AI6348*C$1)</f>
        <v>Data Error</v>
      </c>
      <c r="D6348" s="2" t="str">
        <f>IF([5]Analysis!AG6348="Data Error","Data Error",[5]Analysis!AI6348*D$1)</f>
        <v>Data Error</v>
      </c>
      <c r="E6348" s="3" t="str">
        <f>IF(C6348="Data Error","Data Error",INDEX('[4]BAAL Adj Cap'!$CB$65:$CY$72,MONTH($B6348),$A6348+1))</f>
        <v>Data Error</v>
      </c>
      <c r="F6348" s="3" t="str">
        <f>IF(D6348="Data Error","Data Error",INDEX([2]West!$C$11:$Z$22,MONTH($B6348),$A6348+1))</f>
        <v>Data Error</v>
      </c>
      <c r="G6348" s="31" t="str">
        <f t="shared" si="695"/>
        <v>Data Error</v>
      </c>
      <c r="H6348" s="31" t="str">
        <f t="shared" si="693"/>
        <v>Data Error</v>
      </c>
      <c r="I6348" s="23" t="str">
        <f t="shared" si="696"/>
        <v>Data Error</v>
      </c>
      <c r="J6348" s="23" t="str">
        <f t="shared" si="694"/>
        <v>Data Error</v>
      </c>
      <c r="K6348" s="7" t="str">
        <f t="shared" si="697"/>
        <v>Data Error</v>
      </c>
      <c r="L6348" s="7" t="str">
        <f t="shared" si="698"/>
        <v>Data Error</v>
      </c>
      <c r="M6348" s="20" t="str">
        <f>IF(C6348="Data Error","Data Error",IF(C6348&lt;=K6348,0,1-IFERROR(INDEX(BAAL!$C:$D,MATCH(ROUNDUP(C6348-K6348,0),BAAL!$B:$B,0),MATCH(LEFT(M$2,4),BAAL!$C$2:$D$2,0)),0)))</f>
        <v>Data Error</v>
      </c>
      <c r="N6348" s="20" t="str">
        <f>IF(D6348="Data Error","Data Error",IF(D6348&lt;=L6348,0,1-IFERROR(INDEX(BAAL!$C:$D,MATCH(ROUNDUP(D6348-L6348,0),BAAL!$B:$B,0),MATCH(LEFT(N$2,4),BAAL!$C$2:$D$2,0)),0)))</f>
        <v>Data Error</v>
      </c>
      <c r="O6348" s="26"/>
      <c r="P6348" s="26"/>
      <c r="Q6348" s="6">
        <f t="shared" si="699"/>
        <v>9</v>
      </c>
      <c r="R6348" s="20"/>
    </row>
    <row r="6349" spans="1:18" x14ac:dyDescent="0.25">
      <c r="A6349" s="6">
        <v>11</v>
      </c>
      <c r="B6349" s="4">
        <v>42634.458333331677</v>
      </c>
      <c r="C6349" s="2" t="str">
        <f>IF([4]Analysis!AG6349="Data Error","Data Error",[4]Analysis!AI6349*C$1)</f>
        <v>Data Error</v>
      </c>
      <c r="D6349" s="2" t="str">
        <f>IF([5]Analysis!AG6349="Data Error","Data Error",[5]Analysis!AI6349*D$1)</f>
        <v>Data Error</v>
      </c>
      <c r="E6349" s="3" t="str">
        <f>IF(C6349="Data Error","Data Error",INDEX('[4]BAAL Adj Cap'!$CB$65:$CY$72,MONTH($B6349),$A6349+1))</f>
        <v>Data Error</v>
      </c>
      <c r="F6349" s="3" t="str">
        <f>IF(D6349="Data Error","Data Error",INDEX([2]West!$C$11:$Z$22,MONTH($B6349),$A6349+1))</f>
        <v>Data Error</v>
      </c>
      <c r="G6349" s="31" t="str">
        <f t="shared" si="695"/>
        <v>Data Error</v>
      </c>
      <c r="H6349" s="31" t="str">
        <f t="shared" si="693"/>
        <v>Data Error</v>
      </c>
      <c r="I6349" s="23" t="str">
        <f t="shared" si="696"/>
        <v>Data Error</v>
      </c>
      <c r="J6349" s="23" t="str">
        <f t="shared" si="694"/>
        <v>Data Error</v>
      </c>
      <c r="K6349" s="7" t="str">
        <f t="shared" si="697"/>
        <v>Data Error</v>
      </c>
      <c r="L6349" s="7" t="str">
        <f t="shared" si="698"/>
        <v>Data Error</v>
      </c>
      <c r="M6349" s="20" t="str">
        <f>IF(C6349="Data Error","Data Error",IF(C6349&lt;=K6349,0,1-IFERROR(INDEX(BAAL!$C:$D,MATCH(ROUNDUP(C6349-K6349,0),BAAL!$B:$B,0),MATCH(LEFT(M$2,4),BAAL!$C$2:$D$2,0)),0)))</f>
        <v>Data Error</v>
      </c>
      <c r="N6349" s="20" t="str">
        <f>IF(D6349="Data Error","Data Error",IF(D6349&lt;=L6349,0,1-IFERROR(INDEX(BAAL!$C:$D,MATCH(ROUNDUP(D6349-L6349,0),BAAL!$B:$B,0),MATCH(LEFT(N$2,4),BAAL!$C$2:$D$2,0)),0)))</f>
        <v>Data Error</v>
      </c>
      <c r="O6349" s="26"/>
      <c r="P6349" s="26"/>
      <c r="Q6349" s="6">
        <f t="shared" si="699"/>
        <v>9</v>
      </c>
      <c r="R6349" s="20"/>
    </row>
    <row r="6350" spans="1:18" x14ac:dyDescent="0.25">
      <c r="A6350" s="6">
        <v>12</v>
      </c>
      <c r="B6350" s="4">
        <v>42634.499999998341</v>
      </c>
      <c r="C6350" s="2" t="str">
        <f>IF([4]Analysis!AG6350="Data Error","Data Error",[4]Analysis!AI6350*C$1)</f>
        <v>Data Error</v>
      </c>
      <c r="D6350" s="2" t="str">
        <f>IF([5]Analysis!AG6350="Data Error","Data Error",[5]Analysis!AI6350*D$1)</f>
        <v>Data Error</v>
      </c>
      <c r="E6350" s="3" t="str">
        <f>IF(C6350="Data Error","Data Error",INDEX('[4]BAAL Adj Cap'!$CB$65:$CY$72,MONTH($B6350),$A6350+1))</f>
        <v>Data Error</v>
      </c>
      <c r="F6350" s="3" t="str">
        <f>IF(D6350="Data Error","Data Error",INDEX([2]West!$C$11:$Z$22,MONTH($B6350),$A6350+1))</f>
        <v>Data Error</v>
      </c>
      <c r="G6350" s="31" t="str">
        <f t="shared" si="695"/>
        <v>Data Error</v>
      </c>
      <c r="H6350" s="31" t="str">
        <f t="shared" si="693"/>
        <v>Data Error</v>
      </c>
      <c r="I6350" s="23" t="str">
        <f t="shared" si="696"/>
        <v>Data Error</v>
      </c>
      <c r="J6350" s="23" t="str">
        <f t="shared" si="694"/>
        <v>Data Error</v>
      </c>
      <c r="K6350" s="7" t="str">
        <f t="shared" si="697"/>
        <v>Data Error</v>
      </c>
      <c r="L6350" s="7" t="str">
        <f t="shared" si="698"/>
        <v>Data Error</v>
      </c>
      <c r="M6350" s="20" t="str">
        <f>IF(C6350="Data Error","Data Error",IF(C6350&lt;=K6350,0,1-IFERROR(INDEX(BAAL!$C:$D,MATCH(ROUNDUP(C6350-K6350,0),BAAL!$B:$B,0),MATCH(LEFT(M$2,4),BAAL!$C$2:$D$2,0)),0)))</f>
        <v>Data Error</v>
      </c>
      <c r="N6350" s="20" t="str">
        <f>IF(D6350="Data Error","Data Error",IF(D6350&lt;=L6350,0,1-IFERROR(INDEX(BAAL!$C:$D,MATCH(ROUNDUP(D6350-L6350,0),BAAL!$B:$B,0),MATCH(LEFT(N$2,4),BAAL!$C$2:$D$2,0)),0)))</f>
        <v>Data Error</v>
      </c>
      <c r="O6350" s="26"/>
      <c r="P6350" s="26"/>
      <c r="Q6350" s="6">
        <f t="shared" si="699"/>
        <v>9</v>
      </c>
      <c r="R6350" s="20"/>
    </row>
    <row r="6351" spans="1:18" x14ac:dyDescent="0.25">
      <c r="A6351" s="6">
        <v>13</v>
      </c>
      <c r="B6351" s="4">
        <v>42634.541666665005</v>
      </c>
      <c r="C6351" s="2" t="str">
        <f>IF([4]Analysis!AG6351="Data Error","Data Error",[4]Analysis!AI6351*C$1)</f>
        <v>Data Error</v>
      </c>
      <c r="D6351" s="2" t="str">
        <f>IF([5]Analysis!AG6351="Data Error","Data Error",[5]Analysis!AI6351*D$1)</f>
        <v>Data Error</v>
      </c>
      <c r="E6351" s="3" t="str">
        <f>IF(C6351="Data Error","Data Error",INDEX('[4]BAAL Adj Cap'!$CB$65:$CY$72,MONTH($B6351),$A6351+1))</f>
        <v>Data Error</v>
      </c>
      <c r="F6351" s="3" t="str">
        <f>IF(D6351="Data Error","Data Error",INDEX([2]West!$C$11:$Z$22,MONTH($B6351),$A6351+1))</f>
        <v>Data Error</v>
      </c>
      <c r="G6351" s="31" t="str">
        <f t="shared" si="695"/>
        <v>Data Error</v>
      </c>
      <c r="H6351" s="31" t="str">
        <f t="shared" si="693"/>
        <v>Data Error</v>
      </c>
      <c r="I6351" s="23" t="str">
        <f t="shared" si="696"/>
        <v>Data Error</v>
      </c>
      <c r="J6351" s="23" t="str">
        <f t="shared" si="694"/>
        <v>Data Error</v>
      </c>
      <c r="K6351" s="7" t="str">
        <f t="shared" si="697"/>
        <v>Data Error</v>
      </c>
      <c r="L6351" s="7" t="str">
        <f t="shared" si="698"/>
        <v>Data Error</v>
      </c>
      <c r="M6351" s="20" t="str">
        <f>IF(C6351="Data Error","Data Error",IF(C6351&lt;=K6351,0,1-IFERROR(INDEX(BAAL!$C:$D,MATCH(ROUNDUP(C6351-K6351,0),BAAL!$B:$B,0),MATCH(LEFT(M$2,4),BAAL!$C$2:$D$2,0)),0)))</f>
        <v>Data Error</v>
      </c>
      <c r="N6351" s="20" t="str">
        <f>IF(D6351="Data Error","Data Error",IF(D6351&lt;=L6351,0,1-IFERROR(INDEX(BAAL!$C:$D,MATCH(ROUNDUP(D6351-L6351,0),BAAL!$B:$B,0),MATCH(LEFT(N$2,4),BAAL!$C$2:$D$2,0)),0)))</f>
        <v>Data Error</v>
      </c>
      <c r="O6351" s="26"/>
      <c r="P6351" s="26"/>
      <c r="Q6351" s="6">
        <f t="shared" si="699"/>
        <v>9</v>
      </c>
      <c r="R6351" s="20"/>
    </row>
    <row r="6352" spans="1:18" x14ac:dyDescent="0.25">
      <c r="A6352" s="6">
        <v>14</v>
      </c>
      <c r="B6352" s="4">
        <v>42634.58333333167</v>
      </c>
      <c r="C6352" s="2" t="str">
        <f>IF([4]Analysis!AG6352="Data Error","Data Error",[4]Analysis!AI6352*C$1)</f>
        <v>Data Error</v>
      </c>
      <c r="D6352" s="2" t="str">
        <f>IF([5]Analysis!AG6352="Data Error","Data Error",[5]Analysis!AI6352*D$1)</f>
        <v>Data Error</v>
      </c>
      <c r="E6352" s="3" t="str">
        <f>IF(C6352="Data Error","Data Error",INDEX('[4]BAAL Adj Cap'!$CB$65:$CY$72,MONTH($B6352),$A6352+1))</f>
        <v>Data Error</v>
      </c>
      <c r="F6352" s="3" t="str">
        <f>IF(D6352="Data Error","Data Error",INDEX([2]West!$C$11:$Z$22,MONTH($B6352),$A6352+1))</f>
        <v>Data Error</v>
      </c>
      <c r="G6352" s="31" t="str">
        <f t="shared" si="695"/>
        <v>Data Error</v>
      </c>
      <c r="H6352" s="31" t="str">
        <f t="shared" si="693"/>
        <v>Data Error</v>
      </c>
      <c r="I6352" s="23" t="str">
        <f t="shared" si="696"/>
        <v>Data Error</v>
      </c>
      <c r="J6352" s="23" t="str">
        <f t="shared" si="694"/>
        <v>Data Error</v>
      </c>
      <c r="K6352" s="7" t="str">
        <f t="shared" si="697"/>
        <v>Data Error</v>
      </c>
      <c r="L6352" s="7" t="str">
        <f t="shared" si="698"/>
        <v>Data Error</v>
      </c>
      <c r="M6352" s="20" t="str">
        <f>IF(C6352="Data Error","Data Error",IF(C6352&lt;=K6352,0,1-IFERROR(INDEX(BAAL!$C:$D,MATCH(ROUNDUP(C6352-K6352,0),BAAL!$B:$B,0),MATCH(LEFT(M$2,4),BAAL!$C$2:$D$2,0)),0)))</f>
        <v>Data Error</v>
      </c>
      <c r="N6352" s="20" t="str">
        <f>IF(D6352="Data Error","Data Error",IF(D6352&lt;=L6352,0,1-IFERROR(INDEX(BAAL!$C:$D,MATCH(ROUNDUP(D6352-L6352,0),BAAL!$B:$B,0),MATCH(LEFT(N$2,4),BAAL!$C$2:$D$2,0)),0)))</f>
        <v>Data Error</v>
      </c>
      <c r="O6352" s="26"/>
      <c r="P6352" s="26"/>
      <c r="Q6352" s="6">
        <f t="shared" si="699"/>
        <v>9</v>
      </c>
      <c r="R6352" s="20"/>
    </row>
    <row r="6353" spans="1:18" x14ac:dyDescent="0.25">
      <c r="A6353" s="6">
        <v>15</v>
      </c>
      <c r="B6353" s="4">
        <v>42634.624999998334</v>
      </c>
      <c r="C6353" s="2" t="str">
        <f>IF([4]Analysis!AG6353="Data Error","Data Error",[4]Analysis!AI6353*C$1)</f>
        <v>Data Error</v>
      </c>
      <c r="D6353" s="2" t="str">
        <f>IF([5]Analysis!AG6353="Data Error","Data Error",[5]Analysis!AI6353*D$1)</f>
        <v>Data Error</v>
      </c>
      <c r="E6353" s="3" t="str">
        <f>IF(C6353="Data Error","Data Error",INDEX('[4]BAAL Adj Cap'!$CB$65:$CY$72,MONTH($B6353),$A6353+1))</f>
        <v>Data Error</v>
      </c>
      <c r="F6353" s="3" t="str">
        <f>IF(D6353="Data Error","Data Error",INDEX([2]West!$C$11:$Z$22,MONTH($B6353),$A6353+1))</f>
        <v>Data Error</v>
      </c>
      <c r="G6353" s="31" t="str">
        <f t="shared" si="695"/>
        <v>Data Error</v>
      </c>
      <c r="H6353" s="31" t="str">
        <f t="shared" si="693"/>
        <v>Data Error</v>
      </c>
      <c r="I6353" s="23" t="str">
        <f t="shared" si="696"/>
        <v>Data Error</v>
      </c>
      <c r="J6353" s="23" t="str">
        <f t="shared" si="694"/>
        <v>Data Error</v>
      </c>
      <c r="K6353" s="7" t="str">
        <f t="shared" si="697"/>
        <v>Data Error</v>
      </c>
      <c r="L6353" s="7" t="str">
        <f t="shared" si="698"/>
        <v>Data Error</v>
      </c>
      <c r="M6353" s="20" t="str">
        <f>IF(C6353="Data Error","Data Error",IF(C6353&lt;=K6353,0,1-IFERROR(INDEX(BAAL!$C:$D,MATCH(ROUNDUP(C6353-K6353,0),BAAL!$B:$B,0),MATCH(LEFT(M$2,4),BAAL!$C$2:$D$2,0)),0)))</f>
        <v>Data Error</v>
      </c>
      <c r="N6353" s="20" t="str">
        <f>IF(D6353="Data Error","Data Error",IF(D6353&lt;=L6353,0,1-IFERROR(INDEX(BAAL!$C:$D,MATCH(ROUNDUP(D6353-L6353,0),BAAL!$B:$B,0),MATCH(LEFT(N$2,4),BAAL!$C$2:$D$2,0)),0)))</f>
        <v>Data Error</v>
      </c>
      <c r="O6353" s="26"/>
      <c r="P6353" s="26"/>
      <c r="Q6353" s="6">
        <f t="shared" si="699"/>
        <v>9</v>
      </c>
      <c r="R6353" s="20"/>
    </row>
    <row r="6354" spans="1:18" x14ac:dyDescent="0.25">
      <c r="A6354" s="6">
        <v>16</v>
      </c>
      <c r="B6354" s="4">
        <v>42634.666666664998</v>
      </c>
      <c r="C6354" s="2" t="str">
        <f>IF([4]Analysis!AG6354="Data Error","Data Error",[4]Analysis!AI6354*C$1)</f>
        <v>Data Error</v>
      </c>
      <c r="D6354" s="2" t="str">
        <f>IF([5]Analysis!AG6354="Data Error","Data Error",[5]Analysis!AI6354*D$1)</f>
        <v>Data Error</v>
      </c>
      <c r="E6354" s="3" t="str">
        <f>IF(C6354="Data Error","Data Error",INDEX('[4]BAAL Adj Cap'!$CB$65:$CY$72,MONTH($B6354),$A6354+1))</f>
        <v>Data Error</v>
      </c>
      <c r="F6354" s="3" t="str">
        <f>IF(D6354="Data Error","Data Error",INDEX([2]West!$C$11:$Z$22,MONTH($B6354),$A6354+1))</f>
        <v>Data Error</v>
      </c>
      <c r="G6354" s="31" t="str">
        <f t="shared" si="695"/>
        <v>Data Error</v>
      </c>
      <c r="H6354" s="31" t="str">
        <f t="shared" si="693"/>
        <v>Data Error</v>
      </c>
      <c r="I6354" s="23" t="str">
        <f t="shared" si="696"/>
        <v>Data Error</v>
      </c>
      <c r="J6354" s="23" t="str">
        <f t="shared" si="694"/>
        <v>Data Error</v>
      </c>
      <c r="K6354" s="7" t="str">
        <f t="shared" si="697"/>
        <v>Data Error</v>
      </c>
      <c r="L6354" s="7" t="str">
        <f t="shared" si="698"/>
        <v>Data Error</v>
      </c>
      <c r="M6354" s="20" t="str">
        <f>IF(C6354="Data Error","Data Error",IF(C6354&lt;=K6354,0,1-IFERROR(INDEX(BAAL!$C:$D,MATCH(ROUNDUP(C6354-K6354,0),BAAL!$B:$B,0),MATCH(LEFT(M$2,4),BAAL!$C$2:$D$2,0)),0)))</f>
        <v>Data Error</v>
      </c>
      <c r="N6354" s="20" t="str">
        <f>IF(D6354="Data Error","Data Error",IF(D6354&lt;=L6354,0,1-IFERROR(INDEX(BAAL!$C:$D,MATCH(ROUNDUP(D6354-L6354,0),BAAL!$B:$B,0),MATCH(LEFT(N$2,4),BAAL!$C$2:$D$2,0)),0)))</f>
        <v>Data Error</v>
      </c>
      <c r="O6354" s="26"/>
      <c r="P6354" s="26"/>
      <c r="Q6354" s="6">
        <f t="shared" si="699"/>
        <v>9</v>
      </c>
      <c r="R6354" s="20"/>
    </row>
    <row r="6355" spans="1:18" x14ac:dyDescent="0.25">
      <c r="A6355" s="6">
        <v>17</v>
      </c>
      <c r="B6355" s="4">
        <v>42634.708333331662</v>
      </c>
      <c r="C6355" s="2" t="str">
        <f>IF([4]Analysis!AG6355="Data Error","Data Error",[4]Analysis!AI6355*C$1)</f>
        <v>Data Error</v>
      </c>
      <c r="D6355" s="2" t="str">
        <f>IF([5]Analysis!AG6355="Data Error","Data Error",[5]Analysis!AI6355*D$1)</f>
        <v>Data Error</v>
      </c>
      <c r="E6355" s="3" t="str">
        <f>IF(C6355="Data Error","Data Error",INDEX('[4]BAAL Adj Cap'!$CB$65:$CY$72,MONTH($B6355),$A6355+1))</f>
        <v>Data Error</v>
      </c>
      <c r="F6355" s="3" t="str">
        <f>IF(D6355="Data Error","Data Error",INDEX([2]West!$C$11:$Z$22,MONTH($B6355),$A6355+1))</f>
        <v>Data Error</v>
      </c>
      <c r="G6355" s="31" t="str">
        <f t="shared" si="695"/>
        <v>Data Error</v>
      </c>
      <c r="H6355" s="31" t="str">
        <f t="shared" si="693"/>
        <v>Data Error</v>
      </c>
      <c r="I6355" s="23" t="str">
        <f t="shared" si="696"/>
        <v>Data Error</v>
      </c>
      <c r="J6355" s="23" t="str">
        <f t="shared" si="694"/>
        <v>Data Error</v>
      </c>
      <c r="K6355" s="7" t="str">
        <f t="shared" si="697"/>
        <v>Data Error</v>
      </c>
      <c r="L6355" s="7" t="str">
        <f t="shared" si="698"/>
        <v>Data Error</v>
      </c>
      <c r="M6355" s="20" t="str">
        <f>IF(C6355="Data Error","Data Error",IF(C6355&lt;=K6355,0,1-IFERROR(INDEX(BAAL!$C:$D,MATCH(ROUNDUP(C6355-K6355,0),BAAL!$B:$B,0),MATCH(LEFT(M$2,4),BAAL!$C$2:$D$2,0)),0)))</f>
        <v>Data Error</v>
      </c>
      <c r="N6355" s="20" t="str">
        <f>IF(D6355="Data Error","Data Error",IF(D6355&lt;=L6355,0,1-IFERROR(INDEX(BAAL!$C:$D,MATCH(ROUNDUP(D6355-L6355,0),BAAL!$B:$B,0),MATCH(LEFT(N$2,4),BAAL!$C$2:$D$2,0)),0)))</f>
        <v>Data Error</v>
      </c>
      <c r="O6355" s="26"/>
      <c r="P6355" s="26"/>
      <c r="Q6355" s="6">
        <f t="shared" si="699"/>
        <v>9</v>
      </c>
      <c r="R6355" s="20"/>
    </row>
    <row r="6356" spans="1:18" x14ac:dyDescent="0.25">
      <c r="A6356" s="6">
        <v>18</v>
      </c>
      <c r="B6356" s="4">
        <v>42634.749999998327</v>
      </c>
      <c r="C6356" s="2" t="str">
        <f>IF([4]Analysis!AG6356="Data Error","Data Error",[4]Analysis!AI6356*C$1)</f>
        <v>Data Error</v>
      </c>
      <c r="D6356" s="2" t="str">
        <f>IF([5]Analysis!AG6356="Data Error","Data Error",[5]Analysis!AI6356*D$1)</f>
        <v>Data Error</v>
      </c>
      <c r="E6356" s="3" t="str">
        <f>IF(C6356="Data Error","Data Error",INDEX('[4]BAAL Adj Cap'!$CB$65:$CY$72,MONTH($B6356),$A6356+1))</f>
        <v>Data Error</v>
      </c>
      <c r="F6356" s="3" t="str">
        <f>IF(D6356="Data Error","Data Error",INDEX([2]West!$C$11:$Z$22,MONTH($B6356),$A6356+1))</f>
        <v>Data Error</v>
      </c>
      <c r="G6356" s="31" t="str">
        <f t="shared" si="695"/>
        <v>Data Error</v>
      </c>
      <c r="H6356" s="31" t="str">
        <f t="shared" si="693"/>
        <v>Data Error</v>
      </c>
      <c r="I6356" s="23" t="str">
        <f t="shared" si="696"/>
        <v>Data Error</v>
      </c>
      <c r="J6356" s="23" t="str">
        <f t="shared" si="694"/>
        <v>Data Error</v>
      </c>
      <c r="K6356" s="7" t="str">
        <f t="shared" si="697"/>
        <v>Data Error</v>
      </c>
      <c r="L6356" s="7" t="str">
        <f t="shared" si="698"/>
        <v>Data Error</v>
      </c>
      <c r="M6356" s="20" t="str">
        <f>IF(C6356="Data Error","Data Error",IF(C6356&lt;=K6356,0,1-IFERROR(INDEX(BAAL!$C:$D,MATCH(ROUNDUP(C6356-K6356,0),BAAL!$B:$B,0),MATCH(LEFT(M$2,4),BAAL!$C$2:$D$2,0)),0)))</f>
        <v>Data Error</v>
      </c>
      <c r="N6356" s="20" t="str">
        <f>IF(D6356="Data Error","Data Error",IF(D6356&lt;=L6356,0,1-IFERROR(INDEX(BAAL!$C:$D,MATCH(ROUNDUP(D6356-L6356,0),BAAL!$B:$B,0),MATCH(LEFT(N$2,4),BAAL!$C$2:$D$2,0)),0)))</f>
        <v>Data Error</v>
      </c>
      <c r="O6356" s="26"/>
      <c r="P6356" s="26"/>
      <c r="Q6356" s="6">
        <f t="shared" si="699"/>
        <v>9</v>
      </c>
      <c r="R6356" s="20"/>
    </row>
    <row r="6357" spans="1:18" x14ac:dyDescent="0.25">
      <c r="A6357" s="6">
        <v>19</v>
      </c>
      <c r="B6357" s="4">
        <v>42634.791666664991</v>
      </c>
      <c r="C6357" s="2" t="str">
        <f>IF([4]Analysis!AG6357="Data Error","Data Error",[4]Analysis!AI6357*C$1)</f>
        <v>Data Error</v>
      </c>
      <c r="D6357" s="2" t="str">
        <f>IF([5]Analysis!AG6357="Data Error","Data Error",[5]Analysis!AI6357*D$1)</f>
        <v>Data Error</v>
      </c>
      <c r="E6357" s="3" t="str">
        <f>IF(C6357="Data Error","Data Error",INDEX('[4]BAAL Adj Cap'!$CB$65:$CY$72,MONTH($B6357),$A6357+1))</f>
        <v>Data Error</v>
      </c>
      <c r="F6357" s="3" t="str">
        <f>IF(D6357="Data Error","Data Error",INDEX([2]West!$C$11:$Z$22,MONTH($B6357),$A6357+1))</f>
        <v>Data Error</v>
      </c>
      <c r="G6357" s="31" t="str">
        <f t="shared" si="695"/>
        <v>Data Error</v>
      </c>
      <c r="H6357" s="31" t="str">
        <f t="shared" si="693"/>
        <v>Data Error</v>
      </c>
      <c r="I6357" s="23" t="str">
        <f t="shared" si="696"/>
        <v>Data Error</v>
      </c>
      <c r="J6357" s="23" t="str">
        <f t="shared" si="694"/>
        <v>Data Error</v>
      </c>
      <c r="K6357" s="7" t="str">
        <f t="shared" si="697"/>
        <v>Data Error</v>
      </c>
      <c r="L6357" s="7" t="str">
        <f t="shared" si="698"/>
        <v>Data Error</v>
      </c>
      <c r="M6357" s="20" t="str">
        <f>IF(C6357="Data Error","Data Error",IF(C6357&lt;=K6357,0,1-IFERROR(INDEX(BAAL!$C:$D,MATCH(ROUNDUP(C6357-K6357,0),BAAL!$B:$B,0),MATCH(LEFT(M$2,4),BAAL!$C$2:$D$2,0)),0)))</f>
        <v>Data Error</v>
      </c>
      <c r="N6357" s="20" t="str">
        <f>IF(D6357="Data Error","Data Error",IF(D6357&lt;=L6357,0,1-IFERROR(INDEX(BAAL!$C:$D,MATCH(ROUNDUP(D6357-L6357,0),BAAL!$B:$B,0),MATCH(LEFT(N$2,4),BAAL!$C$2:$D$2,0)),0)))</f>
        <v>Data Error</v>
      </c>
      <c r="O6357" s="26"/>
      <c r="P6357" s="26"/>
      <c r="Q6357" s="6">
        <f t="shared" si="699"/>
        <v>9</v>
      </c>
      <c r="R6357" s="20"/>
    </row>
    <row r="6358" spans="1:18" x14ac:dyDescent="0.25">
      <c r="A6358" s="6">
        <v>20</v>
      </c>
      <c r="B6358" s="4">
        <v>42634.833333331655</v>
      </c>
      <c r="C6358" s="2" t="str">
        <f>IF([4]Analysis!AG6358="Data Error","Data Error",[4]Analysis!AI6358*C$1)</f>
        <v>Data Error</v>
      </c>
      <c r="D6358" s="2" t="str">
        <f>IF([5]Analysis!AG6358="Data Error","Data Error",[5]Analysis!AI6358*D$1)</f>
        <v>Data Error</v>
      </c>
      <c r="E6358" s="3" t="str">
        <f>IF(C6358="Data Error","Data Error",INDEX('[4]BAAL Adj Cap'!$CB$65:$CY$72,MONTH($B6358),$A6358+1))</f>
        <v>Data Error</v>
      </c>
      <c r="F6358" s="3" t="str">
        <f>IF(D6358="Data Error","Data Error",INDEX([2]West!$C$11:$Z$22,MONTH($B6358),$A6358+1))</f>
        <v>Data Error</v>
      </c>
      <c r="G6358" s="31" t="str">
        <f t="shared" si="695"/>
        <v>Data Error</v>
      </c>
      <c r="H6358" s="31" t="str">
        <f t="shared" si="693"/>
        <v>Data Error</v>
      </c>
      <c r="I6358" s="23" t="str">
        <f t="shared" si="696"/>
        <v>Data Error</v>
      </c>
      <c r="J6358" s="23" t="str">
        <f t="shared" si="694"/>
        <v>Data Error</v>
      </c>
      <c r="K6358" s="7" t="str">
        <f t="shared" si="697"/>
        <v>Data Error</v>
      </c>
      <c r="L6358" s="7" t="str">
        <f t="shared" si="698"/>
        <v>Data Error</v>
      </c>
      <c r="M6358" s="20" t="str">
        <f>IF(C6358="Data Error","Data Error",IF(C6358&lt;=K6358,0,1-IFERROR(INDEX(BAAL!$C:$D,MATCH(ROUNDUP(C6358-K6358,0),BAAL!$B:$B,0),MATCH(LEFT(M$2,4),BAAL!$C$2:$D$2,0)),0)))</f>
        <v>Data Error</v>
      </c>
      <c r="N6358" s="20" t="str">
        <f>IF(D6358="Data Error","Data Error",IF(D6358&lt;=L6358,0,1-IFERROR(INDEX(BAAL!$C:$D,MATCH(ROUNDUP(D6358-L6358,0),BAAL!$B:$B,0),MATCH(LEFT(N$2,4),BAAL!$C$2:$D$2,0)),0)))</f>
        <v>Data Error</v>
      </c>
      <c r="O6358" s="26"/>
      <c r="P6358" s="26"/>
      <c r="Q6358" s="6">
        <f t="shared" si="699"/>
        <v>9</v>
      </c>
      <c r="R6358" s="20"/>
    </row>
    <row r="6359" spans="1:18" x14ac:dyDescent="0.25">
      <c r="A6359" s="6">
        <v>21</v>
      </c>
      <c r="B6359" s="4">
        <v>42634.874999998319</v>
      </c>
      <c r="C6359" s="2" t="str">
        <f>IF([4]Analysis!AG6359="Data Error","Data Error",[4]Analysis!AI6359*C$1)</f>
        <v>Data Error</v>
      </c>
      <c r="D6359" s="2" t="str">
        <f>IF([5]Analysis!AG6359="Data Error","Data Error",[5]Analysis!AI6359*D$1)</f>
        <v>Data Error</v>
      </c>
      <c r="E6359" s="3" t="str">
        <f>IF(C6359="Data Error","Data Error",INDEX('[4]BAAL Adj Cap'!$CB$65:$CY$72,MONTH($B6359),$A6359+1))</f>
        <v>Data Error</v>
      </c>
      <c r="F6359" s="3" t="str">
        <f>IF(D6359="Data Error","Data Error",INDEX([2]West!$C$11:$Z$22,MONTH($B6359),$A6359+1))</f>
        <v>Data Error</v>
      </c>
      <c r="G6359" s="31" t="str">
        <f t="shared" si="695"/>
        <v>Data Error</v>
      </c>
      <c r="H6359" s="31" t="str">
        <f t="shared" si="693"/>
        <v>Data Error</v>
      </c>
      <c r="I6359" s="23" t="str">
        <f t="shared" si="696"/>
        <v>Data Error</v>
      </c>
      <c r="J6359" s="23" t="str">
        <f t="shared" si="694"/>
        <v>Data Error</v>
      </c>
      <c r="K6359" s="7" t="str">
        <f t="shared" si="697"/>
        <v>Data Error</v>
      </c>
      <c r="L6359" s="7" t="str">
        <f t="shared" si="698"/>
        <v>Data Error</v>
      </c>
      <c r="M6359" s="20" t="str">
        <f>IF(C6359="Data Error","Data Error",IF(C6359&lt;=K6359,0,1-IFERROR(INDEX(BAAL!$C:$D,MATCH(ROUNDUP(C6359-K6359,0),BAAL!$B:$B,0),MATCH(LEFT(M$2,4),BAAL!$C$2:$D$2,0)),0)))</f>
        <v>Data Error</v>
      </c>
      <c r="N6359" s="20" t="str">
        <f>IF(D6359="Data Error","Data Error",IF(D6359&lt;=L6359,0,1-IFERROR(INDEX(BAAL!$C:$D,MATCH(ROUNDUP(D6359-L6359,0),BAAL!$B:$B,0),MATCH(LEFT(N$2,4),BAAL!$C$2:$D$2,0)),0)))</f>
        <v>Data Error</v>
      </c>
      <c r="O6359" s="26"/>
      <c r="P6359" s="26"/>
      <c r="Q6359" s="6">
        <f t="shared" si="699"/>
        <v>9</v>
      </c>
      <c r="R6359" s="20"/>
    </row>
    <row r="6360" spans="1:18" x14ac:dyDescent="0.25">
      <c r="A6360" s="6">
        <v>22</v>
      </c>
      <c r="B6360" s="4">
        <v>42634.916666664983</v>
      </c>
      <c r="C6360" s="2" t="str">
        <f>IF([4]Analysis!AG6360="Data Error","Data Error",[4]Analysis!AI6360*C$1)</f>
        <v>Data Error</v>
      </c>
      <c r="D6360" s="2" t="str">
        <f>IF([5]Analysis!AG6360="Data Error","Data Error",[5]Analysis!AI6360*D$1)</f>
        <v>Data Error</v>
      </c>
      <c r="E6360" s="3" t="str">
        <f>IF(C6360="Data Error","Data Error",INDEX('[4]BAAL Adj Cap'!$CB$65:$CY$72,MONTH($B6360),$A6360+1))</f>
        <v>Data Error</v>
      </c>
      <c r="F6360" s="3" t="str">
        <f>IF(D6360="Data Error","Data Error",INDEX([2]West!$C$11:$Z$22,MONTH($B6360),$A6360+1))</f>
        <v>Data Error</v>
      </c>
      <c r="G6360" s="31" t="str">
        <f t="shared" si="695"/>
        <v>Data Error</v>
      </c>
      <c r="H6360" s="31" t="str">
        <f t="shared" si="693"/>
        <v>Data Error</v>
      </c>
      <c r="I6360" s="23" t="str">
        <f t="shared" si="696"/>
        <v>Data Error</v>
      </c>
      <c r="J6360" s="23" t="str">
        <f t="shared" si="694"/>
        <v>Data Error</v>
      </c>
      <c r="K6360" s="7" t="str">
        <f t="shared" si="697"/>
        <v>Data Error</v>
      </c>
      <c r="L6360" s="7" t="str">
        <f t="shared" si="698"/>
        <v>Data Error</v>
      </c>
      <c r="M6360" s="20" t="str">
        <f>IF(C6360="Data Error","Data Error",IF(C6360&lt;=K6360,0,1-IFERROR(INDEX(BAAL!$C:$D,MATCH(ROUNDUP(C6360-K6360,0),BAAL!$B:$B,0),MATCH(LEFT(M$2,4),BAAL!$C$2:$D$2,0)),0)))</f>
        <v>Data Error</v>
      </c>
      <c r="N6360" s="20" t="str">
        <f>IF(D6360="Data Error","Data Error",IF(D6360&lt;=L6360,0,1-IFERROR(INDEX(BAAL!$C:$D,MATCH(ROUNDUP(D6360-L6360,0),BAAL!$B:$B,0),MATCH(LEFT(N$2,4),BAAL!$C$2:$D$2,0)),0)))</f>
        <v>Data Error</v>
      </c>
      <c r="O6360" s="26"/>
      <c r="P6360" s="26"/>
      <c r="Q6360" s="6">
        <f t="shared" si="699"/>
        <v>9</v>
      </c>
      <c r="R6360" s="20"/>
    </row>
    <row r="6361" spans="1:18" x14ac:dyDescent="0.25">
      <c r="A6361" s="6">
        <v>23</v>
      </c>
      <c r="B6361" s="4">
        <v>42634.958333331648</v>
      </c>
      <c r="C6361" s="2" t="str">
        <f>IF([4]Analysis!AG6361="Data Error","Data Error",[4]Analysis!AI6361*C$1)</f>
        <v>Data Error</v>
      </c>
      <c r="D6361" s="2" t="str">
        <f>IF([5]Analysis!AG6361="Data Error","Data Error",[5]Analysis!AI6361*D$1)</f>
        <v>Data Error</v>
      </c>
      <c r="E6361" s="3" t="str">
        <f>IF(C6361="Data Error","Data Error",INDEX('[4]BAAL Adj Cap'!$CB$65:$CY$72,MONTH($B6361),$A6361+1))</f>
        <v>Data Error</v>
      </c>
      <c r="F6361" s="3" t="str">
        <f>IF(D6361="Data Error","Data Error",INDEX([2]West!$C$11:$Z$22,MONTH($B6361),$A6361+1))</f>
        <v>Data Error</v>
      </c>
      <c r="G6361" s="31" t="str">
        <f t="shared" si="695"/>
        <v>Data Error</v>
      </c>
      <c r="H6361" s="31" t="str">
        <f t="shared" si="693"/>
        <v>Data Error</v>
      </c>
      <c r="I6361" s="23" t="str">
        <f t="shared" si="696"/>
        <v>Data Error</v>
      </c>
      <c r="J6361" s="23" t="str">
        <f t="shared" si="694"/>
        <v>Data Error</v>
      </c>
      <c r="K6361" s="7" t="str">
        <f t="shared" si="697"/>
        <v>Data Error</v>
      </c>
      <c r="L6361" s="7" t="str">
        <f t="shared" si="698"/>
        <v>Data Error</v>
      </c>
      <c r="M6361" s="20" t="str">
        <f>IF(C6361="Data Error","Data Error",IF(C6361&lt;=K6361,0,1-IFERROR(INDEX(BAAL!$C:$D,MATCH(ROUNDUP(C6361-K6361,0),BAAL!$B:$B,0),MATCH(LEFT(M$2,4),BAAL!$C$2:$D$2,0)),0)))</f>
        <v>Data Error</v>
      </c>
      <c r="N6361" s="20" t="str">
        <f>IF(D6361="Data Error","Data Error",IF(D6361&lt;=L6361,0,1-IFERROR(INDEX(BAAL!$C:$D,MATCH(ROUNDUP(D6361-L6361,0),BAAL!$B:$B,0),MATCH(LEFT(N$2,4),BAAL!$C$2:$D$2,0)),0)))</f>
        <v>Data Error</v>
      </c>
      <c r="O6361" s="26"/>
      <c r="P6361" s="26"/>
      <c r="Q6361" s="6">
        <f t="shared" si="699"/>
        <v>9</v>
      </c>
      <c r="R6361" s="20"/>
    </row>
    <row r="6362" spans="1:18" x14ac:dyDescent="0.25">
      <c r="A6362" s="6">
        <v>0</v>
      </c>
      <c r="B6362" s="1">
        <v>42634.999999998312</v>
      </c>
      <c r="C6362" s="2" t="str">
        <f>IF([4]Analysis!AG6362="Data Error","Data Error",[4]Analysis!AI6362*C$1)</f>
        <v>Data Error</v>
      </c>
      <c r="D6362" s="2" t="str">
        <f>IF([5]Analysis!AG6362="Data Error","Data Error",[5]Analysis!AI6362*D$1)</f>
        <v>Data Error</v>
      </c>
      <c r="E6362" s="3" t="str">
        <f>IF(C6362="Data Error","Data Error",INDEX('[4]BAAL Adj Cap'!$CB$65:$CY$72,MONTH($B6362),$A6362+1))</f>
        <v>Data Error</v>
      </c>
      <c r="F6362" s="3" t="str">
        <f>IF(D6362="Data Error","Data Error",INDEX([2]West!$C$11:$Z$22,MONTH($B6362),$A6362+1))</f>
        <v>Data Error</v>
      </c>
      <c r="G6362" s="31" t="str">
        <f t="shared" si="695"/>
        <v>Data Error</v>
      </c>
      <c r="H6362" s="31" t="str">
        <f t="shared" si="693"/>
        <v>Data Error</v>
      </c>
      <c r="I6362" s="23" t="str">
        <f t="shared" si="696"/>
        <v>Data Error</v>
      </c>
      <c r="J6362" s="23" t="str">
        <f t="shared" si="694"/>
        <v>Data Error</v>
      </c>
      <c r="K6362" s="7" t="str">
        <f t="shared" si="697"/>
        <v>Data Error</v>
      </c>
      <c r="L6362" s="7" t="str">
        <f t="shared" si="698"/>
        <v>Data Error</v>
      </c>
      <c r="M6362" s="20" t="str">
        <f>IF(C6362="Data Error","Data Error",IF(C6362&lt;=K6362,0,1-IFERROR(INDEX(BAAL!$C:$D,MATCH(ROUNDUP(C6362-K6362,0),BAAL!$B:$B,0),MATCH(LEFT(M$2,4),BAAL!$C$2:$D$2,0)),0)))</f>
        <v>Data Error</v>
      </c>
      <c r="N6362" s="20" t="str">
        <f>IF(D6362="Data Error","Data Error",IF(D6362&lt;=L6362,0,1-IFERROR(INDEX(BAAL!$C:$D,MATCH(ROUNDUP(D6362-L6362,0),BAAL!$B:$B,0),MATCH(LEFT(N$2,4),BAAL!$C$2:$D$2,0)),0)))</f>
        <v>Data Error</v>
      </c>
      <c r="O6362" s="26"/>
      <c r="P6362" s="26"/>
      <c r="Q6362" s="6">
        <f t="shared" si="699"/>
        <v>9</v>
      </c>
      <c r="R6362" s="20"/>
    </row>
    <row r="6363" spans="1:18" x14ac:dyDescent="0.25">
      <c r="A6363" s="6">
        <v>1</v>
      </c>
      <c r="B6363" s="4">
        <v>42635.041666664976</v>
      </c>
      <c r="C6363" s="2" t="str">
        <f>IF([4]Analysis!AG6363="Data Error","Data Error",[4]Analysis!AI6363*C$1)</f>
        <v>Data Error</v>
      </c>
      <c r="D6363" s="2" t="str">
        <f>IF([5]Analysis!AG6363="Data Error","Data Error",[5]Analysis!AI6363*D$1)</f>
        <v>Data Error</v>
      </c>
      <c r="E6363" s="3" t="str">
        <f>IF(C6363="Data Error","Data Error",INDEX('[4]BAAL Adj Cap'!$CB$65:$CY$72,MONTH($B6363),$A6363+1))</f>
        <v>Data Error</v>
      </c>
      <c r="F6363" s="3" t="str">
        <f>IF(D6363="Data Error","Data Error",INDEX([2]West!$C$11:$Z$22,MONTH($B6363),$A6363+1))</f>
        <v>Data Error</v>
      </c>
      <c r="G6363" s="31" t="str">
        <f t="shared" si="695"/>
        <v>Data Error</v>
      </c>
      <c r="H6363" s="31" t="str">
        <f t="shared" si="693"/>
        <v>Data Error</v>
      </c>
      <c r="I6363" s="23" t="str">
        <f t="shared" si="696"/>
        <v>Data Error</v>
      </c>
      <c r="J6363" s="23" t="str">
        <f t="shared" si="694"/>
        <v>Data Error</v>
      </c>
      <c r="K6363" s="7" t="str">
        <f t="shared" si="697"/>
        <v>Data Error</v>
      </c>
      <c r="L6363" s="7" t="str">
        <f t="shared" si="698"/>
        <v>Data Error</v>
      </c>
      <c r="M6363" s="20" t="str">
        <f>IF(C6363="Data Error","Data Error",IF(C6363&lt;=K6363,0,1-IFERROR(INDEX(BAAL!$C:$D,MATCH(ROUNDUP(C6363-K6363,0),BAAL!$B:$B,0),MATCH(LEFT(M$2,4),BAAL!$C$2:$D$2,0)),0)))</f>
        <v>Data Error</v>
      </c>
      <c r="N6363" s="20" t="str">
        <f>IF(D6363="Data Error","Data Error",IF(D6363&lt;=L6363,0,1-IFERROR(INDEX(BAAL!$C:$D,MATCH(ROUNDUP(D6363-L6363,0),BAAL!$B:$B,0),MATCH(LEFT(N$2,4),BAAL!$C$2:$D$2,0)),0)))</f>
        <v>Data Error</v>
      </c>
      <c r="O6363" s="26"/>
      <c r="P6363" s="26"/>
      <c r="Q6363" s="6">
        <f t="shared" si="699"/>
        <v>9</v>
      </c>
      <c r="R6363" s="20"/>
    </row>
    <row r="6364" spans="1:18" x14ac:dyDescent="0.25">
      <c r="A6364" s="6">
        <v>2</v>
      </c>
      <c r="B6364" s="4">
        <v>42635.08333333164</v>
      </c>
      <c r="C6364" s="2" t="str">
        <f>IF([4]Analysis!AG6364="Data Error","Data Error",[4]Analysis!AI6364*C$1)</f>
        <v>Data Error</v>
      </c>
      <c r="D6364" s="2" t="str">
        <f>IF([5]Analysis!AG6364="Data Error","Data Error",[5]Analysis!AI6364*D$1)</f>
        <v>Data Error</v>
      </c>
      <c r="E6364" s="3" t="str">
        <f>IF(C6364="Data Error","Data Error",INDEX('[4]BAAL Adj Cap'!$CB$65:$CY$72,MONTH($B6364),$A6364+1))</f>
        <v>Data Error</v>
      </c>
      <c r="F6364" s="3" t="str">
        <f>IF(D6364="Data Error","Data Error",INDEX([2]West!$C$11:$Z$22,MONTH($B6364),$A6364+1))</f>
        <v>Data Error</v>
      </c>
      <c r="G6364" s="31" t="str">
        <f t="shared" si="695"/>
        <v>Data Error</v>
      </c>
      <c r="H6364" s="31" t="str">
        <f t="shared" si="693"/>
        <v>Data Error</v>
      </c>
      <c r="I6364" s="23" t="str">
        <f t="shared" si="696"/>
        <v>Data Error</v>
      </c>
      <c r="J6364" s="23" t="str">
        <f t="shared" si="694"/>
        <v>Data Error</v>
      </c>
      <c r="K6364" s="7" t="str">
        <f t="shared" si="697"/>
        <v>Data Error</v>
      </c>
      <c r="L6364" s="7" t="str">
        <f t="shared" si="698"/>
        <v>Data Error</v>
      </c>
      <c r="M6364" s="20" t="str">
        <f>IF(C6364="Data Error","Data Error",IF(C6364&lt;=K6364,0,1-IFERROR(INDEX(BAAL!$C:$D,MATCH(ROUNDUP(C6364-K6364,0),BAAL!$B:$B,0),MATCH(LEFT(M$2,4),BAAL!$C$2:$D$2,0)),0)))</f>
        <v>Data Error</v>
      </c>
      <c r="N6364" s="20" t="str">
        <f>IF(D6364="Data Error","Data Error",IF(D6364&lt;=L6364,0,1-IFERROR(INDEX(BAAL!$C:$D,MATCH(ROUNDUP(D6364-L6364,0),BAAL!$B:$B,0),MATCH(LEFT(N$2,4),BAAL!$C$2:$D$2,0)),0)))</f>
        <v>Data Error</v>
      </c>
      <c r="O6364" s="26"/>
      <c r="P6364" s="26"/>
      <c r="Q6364" s="6">
        <f t="shared" si="699"/>
        <v>9</v>
      </c>
      <c r="R6364" s="20"/>
    </row>
    <row r="6365" spans="1:18" x14ac:dyDescent="0.25">
      <c r="A6365" s="6">
        <v>3</v>
      </c>
      <c r="B6365" s="4">
        <v>42635.124999998305</v>
      </c>
      <c r="C6365" s="2" t="str">
        <f>IF([4]Analysis!AG6365="Data Error","Data Error",[4]Analysis!AI6365*C$1)</f>
        <v>Data Error</v>
      </c>
      <c r="D6365" s="2" t="str">
        <f>IF([5]Analysis!AG6365="Data Error","Data Error",[5]Analysis!AI6365*D$1)</f>
        <v>Data Error</v>
      </c>
      <c r="E6365" s="3" t="str">
        <f>IF(C6365="Data Error","Data Error",INDEX('[4]BAAL Adj Cap'!$CB$65:$CY$72,MONTH($B6365),$A6365+1))</f>
        <v>Data Error</v>
      </c>
      <c r="F6365" s="3" t="str">
        <f>IF(D6365="Data Error","Data Error",INDEX([2]West!$C$11:$Z$22,MONTH($B6365),$A6365+1))</f>
        <v>Data Error</v>
      </c>
      <c r="G6365" s="31" t="str">
        <f t="shared" si="695"/>
        <v>Data Error</v>
      </c>
      <c r="H6365" s="31" t="str">
        <f t="shared" si="693"/>
        <v>Data Error</v>
      </c>
      <c r="I6365" s="23" t="str">
        <f t="shared" si="696"/>
        <v>Data Error</v>
      </c>
      <c r="J6365" s="23" t="str">
        <f t="shared" si="694"/>
        <v>Data Error</v>
      </c>
      <c r="K6365" s="7" t="str">
        <f t="shared" si="697"/>
        <v>Data Error</v>
      </c>
      <c r="L6365" s="7" t="str">
        <f t="shared" si="698"/>
        <v>Data Error</v>
      </c>
      <c r="M6365" s="20" t="str">
        <f>IF(C6365="Data Error","Data Error",IF(C6365&lt;=K6365,0,1-IFERROR(INDEX(BAAL!$C:$D,MATCH(ROUNDUP(C6365-K6365,0),BAAL!$B:$B,0),MATCH(LEFT(M$2,4),BAAL!$C$2:$D$2,0)),0)))</f>
        <v>Data Error</v>
      </c>
      <c r="N6365" s="20" t="str">
        <f>IF(D6365="Data Error","Data Error",IF(D6365&lt;=L6365,0,1-IFERROR(INDEX(BAAL!$C:$D,MATCH(ROUNDUP(D6365-L6365,0),BAAL!$B:$B,0),MATCH(LEFT(N$2,4),BAAL!$C$2:$D$2,0)),0)))</f>
        <v>Data Error</v>
      </c>
      <c r="O6365" s="26"/>
      <c r="P6365" s="26"/>
      <c r="Q6365" s="6">
        <f t="shared" si="699"/>
        <v>9</v>
      </c>
      <c r="R6365" s="20"/>
    </row>
    <row r="6366" spans="1:18" x14ac:dyDescent="0.25">
      <c r="A6366" s="6">
        <v>4</v>
      </c>
      <c r="B6366" s="4">
        <v>42635.166666664969</v>
      </c>
      <c r="C6366" s="2" t="str">
        <f>IF([4]Analysis!AG6366="Data Error","Data Error",[4]Analysis!AI6366*C$1)</f>
        <v>Data Error</v>
      </c>
      <c r="D6366" s="2" t="str">
        <f>IF([5]Analysis!AG6366="Data Error","Data Error",[5]Analysis!AI6366*D$1)</f>
        <v>Data Error</v>
      </c>
      <c r="E6366" s="3" t="str">
        <f>IF(C6366="Data Error","Data Error",INDEX('[4]BAAL Adj Cap'!$CB$65:$CY$72,MONTH($B6366),$A6366+1))</f>
        <v>Data Error</v>
      </c>
      <c r="F6366" s="3" t="str">
        <f>IF(D6366="Data Error","Data Error",INDEX([2]West!$C$11:$Z$22,MONTH($B6366),$A6366+1))</f>
        <v>Data Error</v>
      </c>
      <c r="G6366" s="31" t="str">
        <f t="shared" si="695"/>
        <v>Data Error</v>
      </c>
      <c r="H6366" s="31" t="str">
        <f t="shared" si="693"/>
        <v>Data Error</v>
      </c>
      <c r="I6366" s="23" t="str">
        <f t="shared" si="696"/>
        <v>Data Error</v>
      </c>
      <c r="J6366" s="23" t="str">
        <f t="shared" si="694"/>
        <v>Data Error</v>
      </c>
      <c r="K6366" s="7" t="str">
        <f t="shared" si="697"/>
        <v>Data Error</v>
      </c>
      <c r="L6366" s="7" t="str">
        <f t="shared" si="698"/>
        <v>Data Error</v>
      </c>
      <c r="M6366" s="20" t="str">
        <f>IF(C6366="Data Error","Data Error",IF(C6366&lt;=K6366,0,1-IFERROR(INDEX(BAAL!$C:$D,MATCH(ROUNDUP(C6366-K6366,0),BAAL!$B:$B,0),MATCH(LEFT(M$2,4),BAAL!$C$2:$D$2,0)),0)))</f>
        <v>Data Error</v>
      </c>
      <c r="N6366" s="20" t="str">
        <f>IF(D6366="Data Error","Data Error",IF(D6366&lt;=L6366,0,1-IFERROR(INDEX(BAAL!$C:$D,MATCH(ROUNDUP(D6366-L6366,0),BAAL!$B:$B,0),MATCH(LEFT(N$2,4),BAAL!$C$2:$D$2,0)),0)))</f>
        <v>Data Error</v>
      </c>
      <c r="O6366" s="26"/>
      <c r="P6366" s="26"/>
      <c r="Q6366" s="6">
        <f t="shared" si="699"/>
        <v>9</v>
      </c>
      <c r="R6366" s="20"/>
    </row>
    <row r="6367" spans="1:18" x14ac:dyDescent="0.25">
      <c r="A6367" s="6">
        <v>5</v>
      </c>
      <c r="B6367" s="4">
        <v>42635.208333331633</v>
      </c>
      <c r="C6367" s="2" t="str">
        <f>IF([4]Analysis!AG6367="Data Error","Data Error",[4]Analysis!AI6367*C$1)</f>
        <v>Data Error</v>
      </c>
      <c r="D6367" s="2" t="str">
        <f>IF([5]Analysis!AG6367="Data Error","Data Error",[5]Analysis!AI6367*D$1)</f>
        <v>Data Error</v>
      </c>
      <c r="E6367" s="3" t="str">
        <f>IF(C6367="Data Error","Data Error",INDEX('[4]BAAL Adj Cap'!$CB$65:$CY$72,MONTH($B6367),$A6367+1))</f>
        <v>Data Error</v>
      </c>
      <c r="F6367" s="3" t="str">
        <f>IF(D6367="Data Error","Data Error",INDEX([2]West!$C$11:$Z$22,MONTH($B6367),$A6367+1))</f>
        <v>Data Error</v>
      </c>
      <c r="G6367" s="31" t="str">
        <f t="shared" si="695"/>
        <v>Data Error</v>
      </c>
      <c r="H6367" s="31" t="str">
        <f t="shared" si="693"/>
        <v>Data Error</v>
      </c>
      <c r="I6367" s="23" t="str">
        <f t="shared" si="696"/>
        <v>Data Error</v>
      </c>
      <c r="J6367" s="23" t="str">
        <f t="shared" si="694"/>
        <v>Data Error</v>
      </c>
      <c r="K6367" s="7" t="str">
        <f t="shared" si="697"/>
        <v>Data Error</v>
      </c>
      <c r="L6367" s="7" t="str">
        <f t="shared" si="698"/>
        <v>Data Error</v>
      </c>
      <c r="M6367" s="20" t="str">
        <f>IF(C6367="Data Error","Data Error",IF(C6367&lt;=K6367,0,1-IFERROR(INDEX(BAAL!$C:$D,MATCH(ROUNDUP(C6367-K6367,0),BAAL!$B:$B,0),MATCH(LEFT(M$2,4),BAAL!$C$2:$D$2,0)),0)))</f>
        <v>Data Error</v>
      </c>
      <c r="N6367" s="20" t="str">
        <f>IF(D6367="Data Error","Data Error",IF(D6367&lt;=L6367,0,1-IFERROR(INDEX(BAAL!$C:$D,MATCH(ROUNDUP(D6367-L6367,0),BAAL!$B:$B,0),MATCH(LEFT(N$2,4),BAAL!$C$2:$D$2,0)),0)))</f>
        <v>Data Error</v>
      </c>
      <c r="O6367" s="26"/>
      <c r="P6367" s="26"/>
      <c r="Q6367" s="6">
        <f t="shared" si="699"/>
        <v>9</v>
      </c>
      <c r="R6367" s="20"/>
    </row>
    <row r="6368" spans="1:18" x14ac:dyDescent="0.25">
      <c r="A6368" s="6">
        <v>6</v>
      </c>
      <c r="B6368" s="4">
        <v>42635.249999998297</v>
      </c>
      <c r="C6368" s="2" t="str">
        <f>IF([4]Analysis!AG6368="Data Error","Data Error",[4]Analysis!AI6368*C$1)</f>
        <v>Data Error</v>
      </c>
      <c r="D6368" s="2" t="str">
        <f>IF([5]Analysis!AG6368="Data Error","Data Error",[5]Analysis!AI6368*D$1)</f>
        <v>Data Error</v>
      </c>
      <c r="E6368" s="3" t="str">
        <f>IF(C6368="Data Error","Data Error",INDEX('[4]BAAL Adj Cap'!$CB$65:$CY$72,MONTH($B6368),$A6368+1))</f>
        <v>Data Error</v>
      </c>
      <c r="F6368" s="3" t="str">
        <f>IF(D6368="Data Error","Data Error",INDEX([2]West!$C$11:$Z$22,MONTH($B6368),$A6368+1))</f>
        <v>Data Error</v>
      </c>
      <c r="G6368" s="31" t="str">
        <f t="shared" si="695"/>
        <v>Data Error</v>
      </c>
      <c r="H6368" s="31" t="str">
        <f t="shared" si="693"/>
        <v>Data Error</v>
      </c>
      <c r="I6368" s="23" t="str">
        <f t="shared" si="696"/>
        <v>Data Error</v>
      </c>
      <c r="J6368" s="23" t="str">
        <f t="shared" si="694"/>
        <v>Data Error</v>
      </c>
      <c r="K6368" s="7" t="str">
        <f t="shared" si="697"/>
        <v>Data Error</v>
      </c>
      <c r="L6368" s="7" t="str">
        <f t="shared" si="698"/>
        <v>Data Error</v>
      </c>
      <c r="M6368" s="20" t="str">
        <f>IF(C6368="Data Error","Data Error",IF(C6368&lt;=K6368,0,1-IFERROR(INDEX(BAAL!$C:$D,MATCH(ROUNDUP(C6368-K6368,0),BAAL!$B:$B,0),MATCH(LEFT(M$2,4),BAAL!$C$2:$D$2,0)),0)))</f>
        <v>Data Error</v>
      </c>
      <c r="N6368" s="20" t="str">
        <f>IF(D6368="Data Error","Data Error",IF(D6368&lt;=L6368,0,1-IFERROR(INDEX(BAAL!$C:$D,MATCH(ROUNDUP(D6368-L6368,0),BAAL!$B:$B,0),MATCH(LEFT(N$2,4),BAAL!$C$2:$D$2,0)),0)))</f>
        <v>Data Error</v>
      </c>
      <c r="O6368" s="26"/>
      <c r="P6368" s="26"/>
      <c r="Q6368" s="6">
        <f t="shared" si="699"/>
        <v>9</v>
      </c>
      <c r="R6368" s="20"/>
    </row>
    <row r="6369" spans="1:18" x14ac:dyDescent="0.25">
      <c r="A6369" s="6">
        <v>7</v>
      </c>
      <c r="B6369" s="4">
        <v>42635.291666664962</v>
      </c>
      <c r="C6369" s="2" t="str">
        <f>IF([4]Analysis!AG6369="Data Error","Data Error",[4]Analysis!AI6369*C$1)</f>
        <v>Data Error</v>
      </c>
      <c r="D6369" s="2" t="str">
        <f>IF([5]Analysis!AG6369="Data Error","Data Error",[5]Analysis!AI6369*D$1)</f>
        <v>Data Error</v>
      </c>
      <c r="E6369" s="3" t="str">
        <f>IF(C6369="Data Error","Data Error",INDEX('[4]BAAL Adj Cap'!$CB$65:$CY$72,MONTH($B6369),$A6369+1))</f>
        <v>Data Error</v>
      </c>
      <c r="F6369" s="3" t="str">
        <f>IF(D6369="Data Error","Data Error",INDEX([2]West!$C$11:$Z$22,MONTH($B6369),$A6369+1))</f>
        <v>Data Error</v>
      </c>
      <c r="G6369" s="31" t="str">
        <f t="shared" si="695"/>
        <v>Data Error</v>
      </c>
      <c r="H6369" s="31" t="str">
        <f t="shared" si="693"/>
        <v>Data Error</v>
      </c>
      <c r="I6369" s="23" t="str">
        <f t="shared" si="696"/>
        <v>Data Error</v>
      </c>
      <c r="J6369" s="23" t="str">
        <f t="shared" si="694"/>
        <v>Data Error</v>
      </c>
      <c r="K6369" s="7" t="str">
        <f t="shared" si="697"/>
        <v>Data Error</v>
      </c>
      <c r="L6369" s="7" t="str">
        <f t="shared" si="698"/>
        <v>Data Error</v>
      </c>
      <c r="M6369" s="20" t="str">
        <f>IF(C6369="Data Error","Data Error",IF(C6369&lt;=K6369,0,1-IFERROR(INDEX(BAAL!$C:$D,MATCH(ROUNDUP(C6369-K6369,0),BAAL!$B:$B,0),MATCH(LEFT(M$2,4),BAAL!$C$2:$D$2,0)),0)))</f>
        <v>Data Error</v>
      </c>
      <c r="N6369" s="20" t="str">
        <f>IF(D6369="Data Error","Data Error",IF(D6369&lt;=L6369,0,1-IFERROR(INDEX(BAAL!$C:$D,MATCH(ROUNDUP(D6369-L6369,0),BAAL!$B:$B,0),MATCH(LEFT(N$2,4),BAAL!$C$2:$D$2,0)),0)))</f>
        <v>Data Error</v>
      </c>
      <c r="O6369" s="26"/>
      <c r="P6369" s="26"/>
      <c r="Q6369" s="6">
        <f t="shared" si="699"/>
        <v>9</v>
      </c>
      <c r="R6369" s="20"/>
    </row>
    <row r="6370" spans="1:18" x14ac:dyDescent="0.25">
      <c r="A6370" s="6">
        <v>8</v>
      </c>
      <c r="B6370" s="4">
        <v>42635.333333331626</v>
      </c>
      <c r="C6370" s="2" t="str">
        <f>IF([4]Analysis!AG6370="Data Error","Data Error",[4]Analysis!AI6370*C$1)</f>
        <v>Data Error</v>
      </c>
      <c r="D6370" s="2" t="str">
        <f>IF([5]Analysis!AG6370="Data Error","Data Error",[5]Analysis!AI6370*D$1)</f>
        <v>Data Error</v>
      </c>
      <c r="E6370" s="3" t="str">
        <f>IF(C6370="Data Error","Data Error",INDEX('[4]BAAL Adj Cap'!$CB$65:$CY$72,MONTH($B6370),$A6370+1))</f>
        <v>Data Error</v>
      </c>
      <c r="F6370" s="3" t="str">
        <f>IF(D6370="Data Error","Data Error",INDEX([2]West!$C$11:$Z$22,MONTH($B6370),$A6370+1))</f>
        <v>Data Error</v>
      </c>
      <c r="G6370" s="31" t="str">
        <f t="shared" si="695"/>
        <v>Data Error</v>
      </c>
      <c r="H6370" s="31" t="str">
        <f t="shared" si="693"/>
        <v>Data Error</v>
      </c>
      <c r="I6370" s="23" t="str">
        <f t="shared" si="696"/>
        <v>Data Error</v>
      </c>
      <c r="J6370" s="23" t="str">
        <f t="shared" si="694"/>
        <v>Data Error</v>
      </c>
      <c r="K6370" s="7" t="str">
        <f t="shared" si="697"/>
        <v>Data Error</v>
      </c>
      <c r="L6370" s="7" t="str">
        <f t="shared" si="698"/>
        <v>Data Error</v>
      </c>
      <c r="M6370" s="20" t="str">
        <f>IF(C6370="Data Error","Data Error",IF(C6370&lt;=K6370,0,1-IFERROR(INDEX(BAAL!$C:$D,MATCH(ROUNDUP(C6370-K6370,0),BAAL!$B:$B,0),MATCH(LEFT(M$2,4),BAAL!$C$2:$D$2,0)),0)))</f>
        <v>Data Error</v>
      </c>
      <c r="N6370" s="20" t="str">
        <f>IF(D6370="Data Error","Data Error",IF(D6370&lt;=L6370,0,1-IFERROR(INDEX(BAAL!$C:$D,MATCH(ROUNDUP(D6370-L6370,0),BAAL!$B:$B,0),MATCH(LEFT(N$2,4),BAAL!$C$2:$D$2,0)),0)))</f>
        <v>Data Error</v>
      </c>
      <c r="O6370" s="26"/>
      <c r="P6370" s="26"/>
      <c r="Q6370" s="6">
        <f t="shared" si="699"/>
        <v>9</v>
      </c>
      <c r="R6370" s="20"/>
    </row>
    <row r="6371" spans="1:18" x14ac:dyDescent="0.25">
      <c r="A6371" s="6">
        <v>9</v>
      </c>
      <c r="B6371" s="4">
        <v>42635.37499999829</v>
      </c>
      <c r="C6371" s="2" t="str">
        <f>IF([4]Analysis!AG6371="Data Error","Data Error",[4]Analysis!AI6371*C$1)</f>
        <v>Data Error</v>
      </c>
      <c r="D6371" s="2" t="str">
        <f>IF([5]Analysis!AG6371="Data Error","Data Error",[5]Analysis!AI6371*D$1)</f>
        <v>Data Error</v>
      </c>
      <c r="E6371" s="3" t="str">
        <f>IF(C6371="Data Error","Data Error",INDEX('[4]BAAL Adj Cap'!$CB$65:$CY$72,MONTH($B6371),$A6371+1))</f>
        <v>Data Error</v>
      </c>
      <c r="F6371" s="3" t="str">
        <f>IF(D6371="Data Error","Data Error",INDEX([2]West!$C$11:$Z$22,MONTH($B6371),$A6371+1))</f>
        <v>Data Error</v>
      </c>
      <c r="G6371" s="31" t="str">
        <f t="shared" si="695"/>
        <v>Data Error</v>
      </c>
      <c r="H6371" s="31" t="str">
        <f t="shared" si="693"/>
        <v>Data Error</v>
      </c>
      <c r="I6371" s="23" t="str">
        <f t="shared" si="696"/>
        <v>Data Error</v>
      </c>
      <c r="J6371" s="23" t="str">
        <f t="shared" si="694"/>
        <v>Data Error</v>
      </c>
      <c r="K6371" s="7" t="str">
        <f t="shared" si="697"/>
        <v>Data Error</v>
      </c>
      <c r="L6371" s="7" t="str">
        <f t="shared" si="698"/>
        <v>Data Error</v>
      </c>
      <c r="M6371" s="20" t="str">
        <f>IF(C6371="Data Error","Data Error",IF(C6371&lt;=K6371,0,1-IFERROR(INDEX(BAAL!$C:$D,MATCH(ROUNDUP(C6371-K6371,0),BAAL!$B:$B,0),MATCH(LEFT(M$2,4),BAAL!$C$2:$D$2,0)),0)))</f>
        <v>Data Error</v>
      </c>
      <c r="N6371" s="20" t="str">
        <f>IF(D6371="Data Error","Data Error",IF(D6371&lt;=L6371,0,1-IFERROR(INDEX(BAAL!$C:$D,MATCH(ROUNDUP(D6371-L6371,0),BAAL!$B:$B,0),MATCH(LEFT(N$2,4),BAAL!$C$2:$D$2,0)),0)))</f>
        <v>Data Error</v>
      </c>
      <c r="O6371" s="26"/>
      <c r="P6371" s="26"/>
      <c r="Q6371" s="6">
        <f t="shared" si="699"/>
        <v>9</v>
      </c>
      <c r="R6371" s="20"/>
    </row>
    <row r="6372" spans="1:18" x14ac:dyDescent="0.25">
      <c r="A6372" s="6">
        <v>10</v>
      </c>
      <c r="B6372" s="4">
        <v>42635.416666664954</v>
      </c>
      <c r="C6372" s="2" t="str">
        <f>IF([4]Analysis!AG6372="Data Error","Data Error",[4]Analysis!AI6372*C$1)</f>
        <v>Data Error</v>
      </c>
      <c r="D6372" s="2" t="str">
        <f>IF([5]Analysis!AG6372="Data Error","Data Error",[5]Analysis!AI6372*D$1)</f>
        <v>Data Error</v>
      </c>
      <c r="E6372" s="3" t="str">
        <f>IF(C6372="Data Error","Data Error",INDEX('[4]BAAL Adj Cap'!$CB$65:$CY$72,MONTH($B6372),$A6372+1))</f>
        <v>Data Error</v>
      </c>
      <c r="F6372" s="3" t="str">
        <f>IF(D6372="Data Error","Data Error",INDEX([2]West!$C$11:$Z$22,MONTH($B6372),$A6372+1))</f>
        <v>Data Error</v>
      </c>
      <c r="G6372" s="31" t="str">
        <f t="shared" si="695"/>
        <v>Data Error</v>
      </c>
      <c r="H6372" s="31" t="str">
        <f t="shared" si="693"/>
        <v>Data Error</v>
      </c>
      <c r="I6372" s="23" t="str">
        <f t="shared" si="696"/>
        <v>Data Error</v>
      </c>
      <c r="J6372" s="23" t="str">
        <f t="shared" si="694"/>
        <v>Data Error</v>
      </c>
      <c r="K6372" s="7" t="str">
        <f t="shared" si="697"/>
        <v>Data Error</v>
      </c>
      <c r="L6372" s="7" t="str">
        <f t="shared" si="698"/>
        <v>Data Error</v>
      </c>
      <c r="M6372" s="20" t="str">
        <f>IF(C6372="Data Error","Data Error",IF(C6372&lt;=K6372,0,1-IFERROR(INDEX(BAAL!$C:$D,MATCH(ROUNDUP(C6372-K6372,0),BAAL!$B:$B,0),MATCH(LEFT(M$2,4),BAAL!$C$2:$D$2,0)),0)))</f>
        <v>Data Error</v>
      </c>
      <c r="N6372" s="20" t="str">
        <f>IF(D6372="Data Error","Data Error",IF(D6372&lt;=L6372,0,1-IFERROR(INDEX(BAAL!$C:$D,MATCH(ROUNDUP(D6372-L6372,0),BAAL!$B:$B,0),MATCH(LEFT(N$2,4),BAAL!$C$2:$D$2,0)),0)))</f>
        <v>Data Error</v>
      </c>
      <c r="O6372" s="26"/>
      <c r="P6372" s="26"/>
      <c r="Q6372" s="6">
        <f t="shared" si="699"/>
        <v>9</v>
      </c>
      <c r="R6372" s="20"/>
    </row>
    <row r="6373" spans="1:18" x14ac:dyDescent="0.25">
      <c r="A6373" s="6">
        <v>11</v>
      </c>
      <c r="B6373" s="4">
        <v>42635.458333331619</v>
      </c>
      <c r="C6373" s="2" t="str">
        <f>IF([4]Analysis!AG6373="Data Error","Data Error",[4]Analysis!AI6373*C$1)</f>
        <v>Data Error</v>
      </c>
      <c r="D6373" s="2" t="str">
        <f>IF([5]Analysis!AG6373="Data Error","Data Error",[5]Analysis!AI6373*D$1)</f>
        <v>Data Error</v>
      </c>
      <c r="E6373" s="3" t="str">
        <f>IF(C6373="Data Error","Data Error",INDEX('[4]BAAL Adj Cap'!$CB$65:$CY$72,MONTH($B6373),$A6373+1))</f>
        <v>Data Error</v>
      </c>
      <c r="F6373" s="3" t="str">
        <f>IF(D6373="Data Error","Data Error",INDEX([2]West!$C$11:$Z$22,MONTH($B6373),$A6373+1))</f>
        <v>Data Error</v>
      </c>
      <c r="G6373" s="31" t="str">
        <f t="shared" si="695"/>
        <v>Data Error</v>
      </c>
      <c r="H6373" s="31" t="str">
        <f t="shared" si="693"/>
        <v>Data Error</v>
      </c>
      <c r="I6373" s="23" t="str">
        <f t="shared" si="696"/>
        <v>Data Error</v>
      </c>
      <c r="J6373" s="23" t="str">
        <f t="shared" si="694"/>
        <v>Data Error</v>
      </c>
      <c r="K6373" s="7" t="str">
        <f t="shared" si="697"/>
        <v>Data Error</v>
      </c>
      <c r="L6373" s="7" t="str">
        <f t="shared" si="698"/>
        <v>Data Error</v>
      </c>
      <c r="M6373" s="20" t="str">
        <f>IF(C6373="Data Error","Data Error",IF(C6373&lt;=K6373,0,1-IFERROR(INDEX(BAAL!$C:$D,MATCH(ROUNDUP(C6373-K6373,0),BAAL!$B:$B,0),MATCH(LEFT(M$2,4),BAAL!$C$2:$D$2,0)),0)))</f>
        <v>Data Error</v>
      </c>
      <c r="N6373" s="20" t="str">
        <f>IF(D6373="Data Error","Data Error",IF(D6373&lt;=L6373,0,1-IFERROR(INDEX(BAAL!$C:$D,MATCH(ROUNDUP(D6373-L6373,0),BAAL!$B:$B,0),MATCH(LEFT(N$2,4),BAAL!$C$2:$D$2,0)),0)))</f>
        <v>Data Error</v>
      </c>
      <c r="O6373" s="26"/>
      <c r="P6373" s="26"/>
      <c r="Q6373" s="6">
        <f t="shared" si="699"/>
        <v>9</v>
      </c>
      <c r="R6373" s="20"/>
    </row>
    <row r="6374" spans="1:18" x14ac:dyDescent="0.25">
      <c r="A6374" s="6">
        <v>12</v>
      </c>
      <c r="B6374" s="4">
        <v>42635.499999998283</v>
      </c>
      <c r="C6374" s="2" t="str">
        <f>IF([4]Analysis!AG6374="Data Error","Data Error",[4]Analysis!AI6374*C$1)</f>
        <v>Data Error</v>
      </c>
      <c r="D6374" s="2" t="str">
        <f>IF([5]Analysis!AG6374="Data Error","Data Error",[5]Analysis!AI6374*D$1)</f>
        <v>Data Error</v>
      </c>
      <c r="E6374" s="3" t="str">
        <f>IF(C6374="Data Error","Data Error",INDEX('[4]BAAL Adj Cap'!$CB$65:$CY$72,MONTH($B6374),$A6374+1))</f>
        <v>Data Error</v>
      </c>
      <c r="F6374" s="3" t="str">
        <f>IF(D6374="Data Error","Data Error",INDEX([2]West!$C$11:$Z$22,MONTH($B6374),$A6374+1))</f>
        <v>Data Error</v>
      </c>
      <c r="G6374" s="31" t="str">
        <f t="shared" si="695"/>
        <v>Data Error</v>
      </c>
      <c r="H6374" s="31" t="str">
        <f t="shared" si="693"/>
        <v>Data Error</v>
      </c>
      <c r="I6374" s="23" t="str">
        <f t="shared" si="696"/>
        <v>Data Error</v>
      </c>
      <c r="J6374" s="23" t="str">
        <f t="shared" si="694"/>
        <v>Data Error</v>
      </c>
      <c r="K6374" s="7" t="str">
        <f t="shared" si="697"/>
        <v>Data Error</v>
      </c>
      <c r="L6374" s="7" t="str">
        <f t="shared" si="698"/>
        <v>Data Error</v>
      </c>
      <c r="M6374" s="20" t="str">
        <f>IF(C6374="Data Error","Data Error",IF(C6374&lt;=K6374,0,1-IFERROR(INDEX(BAAL!$C:$D,MATCH(ROUNDUP(C6374-K6374,0),BAAL!$B:$B,0),MATCH(LEFT(M$2,4),BAAL!$C$2:$D$2,0)),0)))</f>
        <v>Data Error</v>
      </c>
      <c r="N6374" s="20" t="str">
        <f>IF(D6374="Data Error","Data Error",IF(D6374&lt;=L6374,0,1-IFERROR(INDEX(BAAL!$C:$D,MATCH(ROUNDUP(D6374-L6374,0),BAAL!$B:$B,0),MATCH(LEFT(N$2,4),BAAL!$C$2:$D$2,0)),0)))</f>
        <v>Data Error</v>
      </c>
      <c r="O6374" s="26"/>
      <c r="P6374" s="26"/>
      <c r="Q6374" s="6">
        <f t="shared" si="699"/>
        <v>9</v>
      </c>
      <c r="R6374" s="20"/>
    </row>
    <row r="6375" spans="1:18" x14ac:dyDescent="0.25">
      <c r="A6375" s="6">
        <v>13</v>
      </c>
      <c r="B6375" s="4">
        <v>42635.541666664947</v>
      </c>
      <c r="C6375" s="2" t="str">
        <f>IF([4]Analysis!AG6375="Data Error","Data Error",[4]Analysis!AI6375*C$1)</f>
        <v>Data Error</v>
      </c>
      <c r="D6375" s="2" t="str">
        <f>IF([5]Analysis!AG6375="Data Error","Data Error",[5]Analysis!AI6375*D$1)</f>
        <v>Data Error</v>
      </c>
      <c r="E6375" s="3" t="str">
        <f>IF(C6375="Data Error","Data Error",INDEX('[4]BAAL Adj Cap'!$CB$65:$CY$72,MONTH($B6375),$A6375+1))</f>
        <v>Data Error</v>
      </c>
      <c r="F6375" s="3" t="str">
        <f>IF(D6375="Data Error","Data Error",INDEX([2]West!$C$11:$Z$22,MONTH($B6375),$A6375+1))</f>
        <v>Data Error</v>
      </c>
      <c r="G6375" s="31" t="str">
        <f t="shared" si="695"/>
        <v>Data Error</v>
      </c>
      <c r="H6375" s="31" t="str">
        <f t="shared" si="693"/>
        <v>Data Error</v>
      </c>
      <c r="I6375" s="23" t="str">
        <f t="shared" si="696"/>
        <v>Data Error</v>
      </c>
      <c r="J6375" s="23" t="str">
        <f t="shared" si="694"/>
        <v>Data Error</v>
      </c>
      <c r="K6375" s="7" t="str">
        <f t="shared" si="697"/>
        <v>Data Error</v>
      </c>
      <c r="L6375" s="7" t="str">
        <f t="shared" si="698"/>
        <v>Data Error</v>
      </c>
      <c r="M6375" s="20" t="str">
        <f>IF(C6375="Data Error","Data Error",IF(C6375&lt;=K6375,0,1-IFERROR(INDEX(BAAL!$C:$D,MATCH(ROUNDUP(C6375-K6375,0),BAAL!$B:$B,0),MATCH(LEFT(M$2,4),BAAL!$C$2:$D$2,0)),0)))</f>
        <v>Data Error</v>
      </c>
      <c r="N6375" s="20" t="str">
        <f>IF(D6375="Data Error","Data Error",IF(D6375&lt;=L6375,0,1-IFERROR(INDEX(BAAL!$C:$D,MATCH(ROUNDUP(D6375-L6375,0),BAAL!$B:$B,0),MATCH(LEFT(N$2,4),BAAL!$C$2:$D$2,0)),0)))</f>
        <v>Data Error</v>
      </c>
      <c r="O6375" s="26"/>
      <c r="P6375" s="26"/>
      <c r="Q6375" s="6">
        <f t="shared" si="699"/>
        <v>9</v>
      </c>
      <c r="R6375" s="20"/>
    </row>
    <row r="6376" spans="1:18" x14ac:dyDescent="0.25">
      <c r="A6376" s="6">
        <v>14</v>
      </c>
      <c r="B6376" s="4">
        <v>42635.583333331611</v>
      </c>
      <c r="C6376" s="2" t="str">
        <f>IF([4]Analysis!AG6376="Data Error","Data Error",[4]Analysis!AI6376*C$1)</f>
        <v>Data Error</v>
      </c>
      <c r="D6376" s="2" t="str">
        <f>IF([5]Analysis!AG6376="Data Error","Data Error",[5]Analysis!AI6376*D$1)</f>
        <v>Data Error</v>
      </c>
      <c r="E6376" s="3" t="str">
        <f>IF(C6376="Data Error","Data Error",INDEX('[4]BAAL Adj Cap'!$CB$65:$CY$72,MONTH($B6376),$A6376+1))</f>
        <v>Data Error</v>
      </c>
      <c r="F6376" s="3" t="str">
        <f>IF(D6376="Data Error","Data Error",INDEX([2]West!$C$11:$Z$22,MONTH($B6376),$A6376+1))</f>
        <v>Data Error</v>
      </c>
      <c r="G6376" s="31" t="str">
        <f t="shared" si="695"/>
        <v>Data Error</v>
      </c>
      <c r="H6376" s="31" t="str">
        <f t="shared" si="693"/>
        <v>Data Error</v>
      </c>
      <c r="I6376" s="23" t="str">
        <f t="shared" si="696"/>
        <v>Data Error</v>
      </c>
      <c r="J6376" s="23" t="str">
        <f t="shared" si="694"/>
        <v>Data Error</v>
      </c>
      <c r="K6376" s="7" t="str">
        <f t="shared" si="697"/>
        <v>Data Error</v>
      </c>
      <c r="L6376" s="7" t="str">
        <f t="shared" si="698"/>
        <v>Data Error</v>
      </c>
      <c r="M6376" s="20" t="str">
        <f>IF(C6376="Data Error","Data Error",IF(C6376&lt;=K6376,0,1-IFERROR(INDEX(BAAL!$C:$D,MATCH(ROUNDUP(C6376-K6376,0),BAAL!$B:$B,0),MATCH(LEFT(M$2,4),BAAL!$C$2:$D$2,0)),0)))</f>
        <v>Data Error</v>
      </c>
      <c r="N6376" s="20" t="str">
        <f>IF(D6376="Data Error","Data Error",IF(D6376&lt;=L6376,0,1-IFERROR(INDEX(BAAL!$C:$D,MATCH(ROUNDUP(D6376-L6376,0),BAAL!$B:$B,0),MATCH(LEFT(N$2,4),BAAL!$C$2:$D$2,0)),0)))</f>
        <v>Data Error</v>
      </c>
      <c r="O6376" s="26"/>
      <c r="P6376" s="26"/>
      <c r="Q6376" s="6">
        <f t="shared" si="699"/>
        <v>9</v>
      </c>
      <c r="R6376" s="20"/>
    </row>
    <row r="6377" spans="1:18" x14ac:dyDescent="0.25">
      <c r="A6377" s="6">
        <v>15</v>
      </c>
      <c r="B6377" s="4">
        <v>42635.624999998276</v>
      </c>
      <c r="C6377" s="2" t="str">
        <f>IF([4]Analysis!AG6377="Data Error","Data Error",[4]Analysis!AI6377*C$1)</f>
        <v>Data Error</v>
      </c>
      <c r="D6377" s="2" t="str">
        <f>IF([5]Analysis!AG6377="Data Error","Data Error",[5]Analysis!AI6377*D$1)</f>
        <v>Data Error</v>
      </c>
      <c r="E6377" s="3" t="str">
        <f>IF(C6377="Data Error","Data Error",INDEX('[4]BAAL Adj Cap'!$CB$65:$CY$72,MONTH($B6377),$A6377+1))</f>
        <v>Data Error</v>
      </c>
      <c r="F6377" s="3" t="str">
        <f>IF(D6377="Data Error","Data Error",INDEX([2]West!$C$11:$Z$22,MONTH($B6377),$A6377+1))</f>
        <v>Data Error</v>
      </c>
      <c r="G6377" s="31" t="str">
        <f t="shared" si="695"/>
        <v>Data Error</v>
      </c>
      <c r="H6377" s="31" t="str">
        <f t="shared" si="693"/>
        <v>Data Error</v>
      </c>
      <c r="I6377" s="23" t="str">
        <f t="shared" si="696"/>
        <v>Data Error</v>
      </c>
      <c r="J6377" s="23" t="str">
        <f t="shared" si="694"/>
        <v>Data Error</v>
      </c>
      <c r="K6377" s="7" t="str">
        <f t="shared" si="697"/>
        <v>Data Error</v>
      </c>
      <c r="L6377" s="7" t="str">
        <f t="shared" si="698"/>
        <v>Data Error</v>
      </c>
      <c r="M6377" s="20" t="str">
        <f>IF(C6377="Data Error","Data Error",IF(C6377&lt;=K6377,0,1-IFERROR(INDEX(BAAL!$C:$D,MATCH(ROUNDUP(C6377-K6377,0),BAAL!$B:$B,0),MATCH(LEFT(M$2,4),BAAL!$C$2:$D$2,0)),0)))</f>
        <v>Data Error</v>
      </c>
      <c r="N6377" s="20" t="str">
        <f>IF(D6377="Data Error","Data Error",IF(D6377&lt;=L6377,0,1-IFERROR(INDEX(BAAL!$C:$D,MATCH(ROUNDUP(D6377-L6377,0),BAAL!$B:$B,0),MATCH(LEFT(N$2,4),BAAL!$C$2:$D$2,0)),0)))</f>
        <v>Data Error</v>
      </c>
      <c r="O6377" s="26"/>
      <c r="P6377" s="26"/>
      <c r="Q6377" s="6">
        <f t="shared" si="699"/>
        <v>9</v>
      </c>
      <c r="R6377" s="20"/>
    </row>
    <row r="6378" spans="1:18" x14ac:dyDescent="0.25">
      <c r="A6378" s="6">
        <v>16</v>
      </c>
      <c r="B6378" s="4">
        <v>42635.66666666494</v>
      </c>
      <c r="C6378" s="2" t="str">
        <f>IF([4]Analysis!AG6378="Data Error","Data Error",[4]Analysis!AI6378*C$1)</f>
        <v>Data Error</v>
      </c>
      <c r="D6378" s="2" t="str">
        <f>IF([5]Analysis!AG6378="Data Error","Data Error",[5]Analysis!AI6378*D$1)</f>
        <v>Data Error</v>
      </c>
      <c r="E6378" s="3" t="str">
        <f>IF(C6378="Data Error","Data Error",INDEX('[4]BAAL Adj Cap'!$CB$65:$CY$72,MONTH($B6378),$A6378+1))</f>
        <v>Data Error</v>
      </c>
      <c r="F6378" s="3" t="str">
        <f>IF(D6378="Data Error","Data Error",INDEX([2]West!$C$11:$Z$22,MONTH($B6378),$A6378+1))</f>
        <v>Data Error</v>
      </c>
      <c r="G6378" s="31" t="str">
        <f t="shared" si="695"/>
        <v>Data Error</v>
      </c>
      <c r="H6378" s="31" t="str">
        <f t="shared" si="693"/>
        <v>Data Error</v>
      </c>
      <c r="I6378" s="23" t="str">
        <f t="shared" si="696"/>
        <v>Data Error</v>
      </c>
      <c r="J6378" s="23" t="str">
        <f t="shared" si="694"/>
        <v>Data Error</v>
      </c>
      <c r="K6378" s="7" t="str">
        <f t="shared" si="697"/>
        <v>Data Error</v>
      </c>
      <c r="L6378" s="7" t="str">
        <f t="shared" si="698"/>
        <v>Data Error</v>
      </c>
      <c r="M6378" s="20" t="str">
        <f>IF(C6378="Data Error","Data Error",IF(C6378&lt;=K6378,0,1-IFERROR(INDEX(BAAL!$C:$D,MATCH(ROUNDUP(C6378-K6378,0),BAAL!$B:$B,0),MATCH(LEFT(M$2,4),BAAL!$C$2:$D$2,0)),0)))</f>
        <v>Data Error</v>
      </c>
      <c r="N6378" s="20" t="str">
        <f>IF(D6378="Data Error","Data Error",IF(D6378&lt;=L6378,0,1-IFERROR(INDEX(BAAL!$C:$D,MATCH(ROUNDUP(D6378-L6378,0),BAAL!$B:$B,0),MATCH(LEFT(N$2,4),BAAL!$C$2:$D$2,0)),0)))</f>
        <v>Data Error</v>
      </c>
      <c r="O6378" s="26"/>
      <c r="P6378" s="26"/>
      <c r="Q6378" s="6">
        <f t="shared" si="699"/>
        <v>9</v>
      </c>
      <c r="R6378" s="20"/>
    </row>
    <row r="6379" spans="1:18" x14ac:dyDescent="0.25">
      <c r="A6379" s="6">
        <v>17</v>
      </c>
      <c r="B6379" s="4">
        <v>42635.708333331604</v>
      </c>
      <c r="C6379" s="2" t="str">
        <f>IF([4]Analysis!AG6379="Data Error","Data Error",[4]Analysis!AI6379*C$1)</f>
        <v>Data Error</v>
      </c>
      <c r="D6379" s="2" t="str">
        <f>IF([5]Analysis!AG6379="Data Error","Data Error",[5]Analysis!AI6379*D$1)</f>
        <v>Data Error</v>
      </c>
      <c r="E6379" s="3" t="str">
        <f>IF(C6379="Data Error","Data Error",INDEX('[4]BAAL Adj Cap'!$CB$65:$CY$72,MONTH($B6379),$A6379+1))</f>
        <v>Data Error</v>
      </c>
      <c r="F6379" s="3" t="str">
        <f>IF(D6379="Data Error","Data Error",INDEX([2]West!$C$11:$Z$22,MONTH($B6379),$A6379+1))</f>
        <v>Data Error</v>
      </c>
      <c r="G6379" s="31" t="str">
        <f t="shared" si="695"/>
        <v>Data Error</v>
      </c>
      <c r="H6379" s="31" t="str">
        <f t="shared" si="693"/>
        <v>Data Error</v>
      </c>
      <c r="I6379" s="23" t="str">
        <f t="shared" si="696"/>
        <v>Data Error</v>
      </c>
      <c r="J6379" s="23" t="str">
        <f t="shared" si="694"/>
        <v>Data Error</v>
      </c>
      <c r="K6379" s="7" t="str">
        <f t="shared" si="697"/>
        <v>Data Error</v>
      </c>
      <c r="L6379" s="7" t="str">
        <f t="shared" si="698"/>
        <v>Data Error</v>
      </c>
      <c r="M6379" s="20" t="str">
        <f>IF(C6379="Data Error","Data Error",IF(C6379&lt;=K6379,0,1-IFERROR(INDEX(BAAL!$C:$D,MATCH(ROUNDUP(C6379-K6379,0),BAAL!$B:$B,0),MATCH(LEFT(M$2,4),BAAL!$C$2:$D$2,0)),0)))</f>
        <v>Data Error</v>
      </c>
      <c r="N6379" s="20" t="str">
        <f>IF(D6379="Data Error","Data Error",IF(D6379&lt;=L6379,0,1-IFERROR(INDEX(BAAL!$C:$D,MATCH(ROUNDUP(D6379-L6379,0),BAAL!$B:$B,0),MATCH(LEFT(N$2,4),BAAL!$C$2:$D$2,0)),0)))</f>
        <v>Data Error</v>
      </c>
      <c r="O6379" s="26"/>
      <c r="P6379" s="26"/>
      <c r="Q6379" s="6">
        <f t="shared" si="699"/>
        <v>9</v>
      </c>
      <c r="R6379" s="20"/>
    </row>
    <row r="6380" spans="1:18" x14ac:dyDescent="0.25">
      <c r="A6380" s="6">
        <v>18</v>
      </c>
      <c r="B6380" s="4">
        <v>42635.749999998268</v>
      </c>
      <c r="C6380" s="2" t="str">
        <f>IF([4]Analysis!AG6380="Data Error","Data Error",[4]Analysis!AI6380*C$1)</f>
        <v>Data Error</v>
      </c>
      <c r="D6380" s="2" t="str">
        <f>IF([5]Analysis!AG6380="Data Error","Data Error",[5]Analysis!AI6380*D$1)</f>
        <v>Data Error</v>
      </c>
      <c r="E6380" s="3" t="str">
        <f>IF(C6380="Data Error","Data Error",INDEX('[4]BAAL Adj Cap'!$CB$65:$CY$72,MONTH($B6380),$A6380+1))</f>
        <v>Data Error</v>
      </c>
      <c r="F6380" s="3" t="str">
        <f>IF(D6380="Data Error","Data Error",INDEX([2]West!$C$11:$Z$22,MONTH($B6380),$A6380+1))</f>
        <v>Data Error</v>
      </c>
      <c r="G6380" s="31" t="str">
        <f t="shared" si="695"/>
        <v>Data Error</v>
      </c>
      <c r="H6380" s="31" t="str">
        <f t="shared" si="693"/>
        <v>Data Error</v>
      </c>
      <c r="I6380" s="23" t="str">
        <f t="shared" si="696"/>
        <v>Data Error</v>
      </c>
      <c r="J6380" s="23" t="str">
        <f t="shared" si="694"/>
        <v>Data Error</v>
      </c>
      <c r="K6380" s="7" t="str">
        <f t="shared" si="697"/>
        <v>Data Error</v>
      </c>
      <c r="L6380" s="7" t="str">
        <f t="shared" si="698"/>
        <v>Data Error</v>
      </c>
      <c r="M6380" s="20" t="str">
        <f>IF(C6380="Data Error","Data Error",IF(C6380&lt;=K6380,0,1-IFERROR(INDEX(BAAL!$C:$D,MATCH(ROUNDUP(C6380-K6380,0),BAAL!$B:$B,0),MATCH(LEFT(M$2,4),BAAL!$C$2:$D$2,0)),0)))</f>
        <v>Data Error</v>
      </c>
      <c r="N6380" s="20" t="str">
        <f>IF(D6380="Data Error","Data Error",IF(D6380&lt;=L6380,0,1-IFERROR(INDEX(BAAL!$C:$D,MATCH(ROUNDUP(D6380-L6380,0),BAAL!$B:$B,0),MATCH(LEFT(N$2,4),BAAL!$C$2:$D$2,0)),0)))</f>
        <v>Data Error</v>
      </c>
      <c r="O6380" s="26"/>
      <c r="P6380" s="26"/>
      <c r="Q6380" s="6">
        <f t="shared" si="699"/>
        <v>9</v>
      </c>
      <c r="R6380" s="20"/>
    </row>
    <row r="6381" spans="1:18" x14ac:dyDescent="0.25">
      <c r="A6381" s="6">
        <v>19</v>
      </c>
      <c r="B6381" s="4">
        <v>42635.791666664933</v>
      </c>
      <c r="C6381" s="2" t="str">
        <f>IF([4]Analysis!AG6381="Data Error","Data Error",[4]Analysis!AI6381*C$1)</f>
        <v>Data Error</v>
      </c>
      <c r="D6381" s="2" t="str">
        <f>IF([5]Analysis!AG6381="Data Error","Data Error",[5]Analysis!AI6381*D$1)</f>
        <v>Data Error</v>
      </c>
      <c r="E6381" s="3" t="str">
        <f>IF(C6381="Data Error","Data Error",INDEX('[4]BAAL Adj Cap'!$CB$65:$CY$72,MONTH($B6381),$A6381+1))</f>
        <v>Data Error</v>
      </c>
      <c r="F6381" s="3" t="str">
        <f>IF(D6381="Data Error","Data Error",INDEX([2]West!$C$11:$Z$22,MONTH($B6381),$A6381+1))</f>
        <v>Data Error</v>
      </c>
      <c r="G6381" s="31" t="str">
        <f t="shared" si="695"/>
        <v>Data Error</v>
      </c>
      <c r="H6381" s="31" t="str">
        <f t="shared" si="693"/>
        <v>Data Error</v>
      </c>
      <c r="I6381" s="23" t="str">
        <f t="shared" si="696"/>
        <v>Data Error</v>
      </c>
      <c r="J6381" s="23" t="str">
        <f t="shared" si="694"/>
        <v>Data Error</v>
      </c>
      <c r="K6381" s="7" t="str">
        <f t="shared" si="697"/>
        <v>Data Error</v>
      </c>
      <c r="L6381" s="7" t="str">
        <f t="shared" si="698"/>
        <v>Data Error</v>
      </c>
      <c r="M6381" s="20" t="str">
        <f>IF(C6381="Data Error","Data Error",IF(C6381&lt;=K6381,0,1-IFERROR(INDEX(BAAL!$C:$D,MATCH(ROUNDUP(C6381-K6381,0),BAAL!$B:$B,0),MATCH(LEFT(M$2,4),BAAL!$C$2:$D$2,0)),0)))</f>
        <v>Data Error</v>
      </c>
      <c r="N6381" s="20" t="str">
        <f>IF(D6381="Data Error","Data Error",IF(D6381&lt;=L6381,0,1-IFERROR(INDEX(BAAL!$C:$D,MATCH(ROUNDUP(D6381-L6381,0),BAAL!$B:$B,0),MATCH(LEFT(N$2,4),BAAL!$C$2:$D$2,0)),0)))</f>
        <v>Data Error</v>
      </c>
      <c r="O6381" s="26"/>
      <c r="P6381" s="26"/>
      <c r="Q6381" s="6">
        <f t="shared" si="699"/>
        <v>9</v>
      </c>
      <c r="R6381" s="20"/>
    </row>
    <row r="6382" spans="1:18" x14ac:dyDescent="0.25">
      <c r="A6382" s="6">
        <v>20</v>
      </c>
      <c r="B6382" s="4">
        <v>42635.833333331597</v>
      </c>
      <c r="C6382" s="2" t="str">
        <f>IF([4]Analysis!AG6382="Data Error","Data Error",[4]Analysis!AI6382*C$1)</f>
        <v>Data Error</v>
      </c>
      <c r="D6382" s="2" t="str">
        <f>IF([5]Analysis!AG6382="Data Error","Data Error",[5]Analysis!AI6382*D$1)</f>
        <v>Data Error</v>
      </c>
      <c r="E6382" s="3" t="str">
        <f>IF(C6382="Data Error","Data Error",INDEX('[4]BAAL Adj Cap'!$CB$65:$CY$72,MONTH($B6382),$A6382+1))</f>
        <v>Data Error</v>
      </c>
      <c r="F6382" s="3" t="str">
        <f>IF(D6382="Data Error","Data Error",INDEX([2]West!$C$11:$Z$22,MONTH($B6382),$A6382+1))</f>
        <v>Data Error</v>
      </c>
      <c r="G6382" s="31" t="str">
        <f t="shared" si="695"/>
        <v>Data Error</v>
      </c>
      <c r="H6382" s="31" t="str">
        <f t="shared" si="693"/>
        <v>Data Error</v>
      </c>
      <c r="I6382" s="23" t="str">
        <f t="shared" si="696"/>
        <v>Data Error</v>
      </c>
      <c r="J6382" s="23" t="str">
        <f t="shared" si="694"/>
        <v>Data Error</v>
      </c>
      <c r="K6382" s="7" t="str">
        <f t="shared" si="697"/>
        <v>Data Error</v>
      </c>
      <c r="L6382" s="7" t="str">
        <f t="shared" si="698"/>
        <v>Data Error</v>
      </c>
      <c r="M6382" s="20" t="str">
        <f>IF(C6382="Data Error","Data Error",IF(C6382&lt;=K6382,0,1-IFERROR(INDEX(BAAL!$C:$D,MATCH(ROUNDUP(C6382-K6382,0),BAAL!$B:$B,0),MATCH(LEFT(M$2,4),BAAL!$C$2:$D$2,0)),0)))</f>
        <v>Data Error</v>
      </c>
      <c r="N6382" s="20" t="str">
        <f>IF(D6382="Data Error","Data Error",IF(D6382&lt;=L6382,0,1-IFERROR(INDEX(BAAL!$C:$D,MATCH(ROUNDUP(D6382-L6382,0),BAAL!$B:$B,0),MATCH(LEFT(N$2,4),BAAL!$C$2:$D$2,0)),0)))</f>
        <v>Data Error</v>
      </c>
      <c r="O6382" s="26"/>
      <c r="P6382" s="26"/>
      <c r="Q6382" s="6">
        <f t="shared" si="699"/>
        <v>9</v>
      </c>
      <c r="R6382" s="20"/>
    </row>
    <row r="6383" spans="1:18" x14ac:dyDescent="0.25">
      <c r="A6383" s="6">
        <v>21</v>
      </c>
      <c r="B6383" s="4">
        <v>42635.874999998261</v>
      </c>
      <c r="C6383" s="2" t="str">
        <f>IF([4]Analysis!AG6383="Data Error","Data Error",[4]Analysis!AI6383*C$1)</f>
        <v>Data Error</v>
      </c>
      <c r="D6383" s="2" t="str">
        <f>IF([5]Analysis!AG6383="Data Error","Data Error",[5]Analysis!AI6383*D$1)</f>
        <v>Data Error</v>
      </c>
      <c r="E6383" s="3" t="str">
        <f>IF(C6383="Data Error","Data Error",INDEX('[4]BAAL Adj Cap'!$CB$65:$CY$72,MONTH($B6383),$A6383+1))</f>
        <v>Data Error</v>
      </c>
      <c r="F6383" s="3" t="str">
        <f>IF(D6383="Data Error","Data Error",INDEX([2]West!$C$11:$Z$22,MONTH($B6383),$A6383+1))</f>
        <v>Data Error</v>
      </c>
      <c r="G6383" s="31" t="str">
        <f t="shared" si="695"/>
        <v>Data Error</v>
      </c>
      <c r="H6383" s="31" t="str">
        <f t="shared" si="693"/>
        <v>Data Error</v>
      </c>
      <c r="I6383" s="23" t="str">
        <f t="shared" si="696"/>
        <v>Data Error</v>
      </c>
      <c r="J6383" s="23" t="str">
        <f t="shared" si="694"/>
        <v>Data Error</v>
      </c>
      <c r="K6383" s="7" t="str">
        <f t="shared" si="697"/>
        <v>Data Error</v>
      </c>
      <c r="L6383" s="7" t="str">
        <f t="shared" si="698"/>
        <v>Data Error</v>
      </c>
      <c r="M6383" s="20" t="str">
        <f>IF(C6383="Data Error","Data Error",IF(C6383&lt;=K6383,0,1-IFERROR(INDEX(BAAL!$C:$D,MATCH(ROUNDUP(C6383-K6383,0),BAAL!$B:$B,0),MATCH(LEFT(M$2,4),BAAL!$C$2:$D$2,0)),0)))</f>
        <v>Data Error</v>
      </c>
      <c r="N6383" s="20" t="str">
        <f>IF(D6383="Data Error","Data Error",IF(D6383&lt;=L6383,0,1-IFERROR(INDEX(BAAL!$C:$D,MATCH(ROUNDUP(D6383-L6383,0),BAAL!$B:$B,0),MATCH(LEFT(N$2,4),BAAL!$C$2:$D$2,0)),0)))</f>
        <v>Data Error</v>
      </c>
      <c r="O6383" s="26"/>
      <c r="P6383" s="26"/>
      <c r="Q6383" s="6">
        <f t="shared" si="699"/>
        <v>9</v>
      </c>
      <c r="R6383" s="20"/>
    </row>
    <row r="6384" spans="1:18" x14ac:dyDescent="0.25">
      <c r="A6384" s="6">
        <v>22</v>
      </c>
      <c r="B6384" s="4">
        <v>42635.916666664925</v>
      </c>
      <c r="C6384" s="2" t="str">
        <f>IF([4]Analysis!AG6384="Data Error","Data Error",[4]Analysis!AI6384*C$1)</f>
        <v>Data Error</v>
      </c>
      <c r="D6384" s="2" t="str">
        <f>IF([5]Analysis!AG6384="Data Error","Data Error",[5]Analysis!AI6384*D$1)</f>
        <v>Data Error</v>
      </c>
      <c r="E6384" s="3" t="str">
        <f>IF(C6384="Data Error","Data Error",INDEX('[4]BAAL Adj Cap'!$CB$65:$CY$72,MONTH($B6384),$A6384+1))</f>
        <v>Data Error</v>
      </c>
      <c r="F6384" s="3" t="str">
        <f>IF(D6384="Data Error","Data Error",INDEX([2]West!$C$11:$Z$22,MONTH($B6384),$A6384+1))</f>
        <v>Data Error</v>
      </c>
      <c r="G6384" s="31" t="str">
        <f t="shared" si="695"/>
        <v>Data Error</v>
      </c>
      <c r="H6384" s="31" t="str">
        <f t="shared" si="693"/>
        <v>Data Error</v>
      </c>
      <c r="I6384" s="23" t="str">
        <f t="shared" si="696"/>
        <v>Data Error</v>
      </c>
      <c r="J6384" s="23" t="str">
        <f t="shared" si="694"/>
        <v>Data Error</v>
      </c>
      <c r="K6384" s="7" t="str">
        <f t="shared" si="697"/>
        <v>Data Error</v>
      </c>
      <c r="L6384" s="7" t="str">
        <f t="shared" si="698"/>
        <v>Data Error</v>
      </c>
      <c r="M6384" s="20" t="str">
        <f>IF(C6384="Data Error","Data Error",IF(C6384&lt;=K6384,0,1-IFERROR(INDEX(BAAL!$C:$D,MATCH(ROUNDUP(C6384-K6384,0),BAAL!$B:$B,0),MATCH(LEFT(M$2,4),BAAL!$C$2:$D$2,0)),0)))</f>
        <v>Data Error</v>
      </c>
      <c r="N6384" s="20" t="str">
        <f>IF(D6384="Data Error","Data Error",IF(D6384&lt;=L6384,0,1-IFERROR(INDEX(BAAL!$C:$D,MATCH(ROUNDUP(D6384-L6384,0),BAAL!$B:$B,0),MATCH(LEFT(N$2,4),BAAL!$C$2:$D$2,0)),0)))</f>
        <v>Data Error</v>
      </c>
      <c r="O6384" s="26"/>
      <c r="P6384" s="26"/>
      <c r="Q6384" s="6">
        <f t="shared" si="699"/>
        <v>9</v>
      </c>
      <c r="R6384" s="20"/>
    </row>
    <row r="6385" spans="1:18" x14ac:dyDescent="0.25">
      <c r="A6385" s="6">
        <v>23</v>
      </c>
      <c r="B6385" s="4">
        <v>42635.95833333159</v>
      </c>
      <c r="C6385" s="2" t="str">
        <f>IF([4]Analysis!AG6385="Data Error","Data Error",[4]Analysis!AI6385*C$1)</f>
        <v>Data Error</v>
      </c>
      <c r="D6385" s="2" t="str">
        <f>IF([5]Analysis!AG6385="Data Error","Data Error",[5]Analysis!AI6385*D$1)</f>
        <v>Data Error</v>
      </c>
      <c r="E6385" s="3" t="str">
        <f>IF(C6385="Data Error","Data Error",INDEX('[4]BAAL Adj Cap'!$CB$65:$CY$72,MONTH($B6385),$A6385+1))</f>
        <v>Data Error</v>
      </c>
      <c r="F6385" s="3" t="str">
        <f>IF(D6385="Data Error","Data Error",INDEX([2]West!$C$11:$Z$22,MONTH($B6385),$A6385+1))</f>
        <v>Data Error</v>
      </c>
      <c r="G6385" s="31" t="str">
        <f t="shared" si="695"/>
        <v>Data Error</v>
      </c>
      <c r="H6385" s="31" t="str">
        <f t="shared" si="693"/>
        <v>Data Error</v>
      </c>
      <c r="I6385" s="23" t="str">
        <f t="shared" si="696"/>
        <v>Data Error</v>
      </c>
      <c r="J6385" s="23" t="str">
        <f t="shared" si="694"/>
        <v>Data Error</v>
      </c>
      <c r="K6385" s="7" t="str">
        <f t="shared" si="697"/>
        <v>Data Error</v>
      </c>
      <c r="L6385" s="7" t="str">
        <f t="shared" si="698"/>
        <v>Data Error</v>
      </c>
      <c r="M6385" s="20" t="str">
        <f>IF(C6385="Data Error","Data Error",IF(C6385&lt;=K6385,0,1-IFERROR(INDEX(BAAL!$C:$D,MATCH(ROUNDUP(C6385-K6385,0),BAAL!$B:$B,0),MATCH(LEFT(M$2,4),BAAL!$C$2:$D$2,0)),0)))</f>
        <v>Data Error</v>
      </c>
      <c r="N6385" s="20" t="str">
        <f>IF(D6385="Data Error","Data Error",IF(D6385&lt;=L6385,0,1-IFERROR(INDEX(BAAL!$C:$D,MATCH(ROUNDUP(D6385-L6385,0),BAAL!$B:$B,0),MATCH(LEFT(N$2,4),BAAL!$C$2:$D$2,0)),0)))</f>
        <v>Data Error</v>
      </c>
      <c r="O6385" s="26"/>
      <c r="P6385" s="26"/>
      <c r="Q6385" s="6">
        <f t="shared" si="699"/>
        <v>9</v>
      </c>
      <c r="R6385" s="20"/>
    </row>
    <row r="6386" spans="1:18" x14ac:dyDescent="0.25">
      <c r="A6386" s="6">
        <v>0</v>
      </c>
      <c r="B6386" s="1">
        <v>42635.999999998254</v>
      </c>
      <c r="C6386" s="2" t="str">
        <f>IF([4]Analysis!AG6386="Data Error","Data Error",[4]Analysis!AI6386*C$1)</f>
        <v>Data Error</v>
      </c>
      <c r="D6386" s="2" t="str">
        <f>IF([5]Analysis!AG6386="Data Error","Data Error",[5]Analysis!AI6386*D$1)</f>
        <v>Data Error</v>
      </c>
      <c r="E6386" s="3" t="str">
        <f>IF(C6386="Data Error","Data Error",INDEX('[4]BAAL Adj Cap'!$CB$65:$CY$72,MONTH($B6386),$A6386+1))</f>
        <v>Data Error</v>
      </c>
      <c r="F6386" s="3" t="str">
        <f>IF(D6386="Data Error","Data Error",INDEX([2]West!$C$11:$Z$22,MONTH($B6386),$A6386+1))</f>
        <v>Data Error</v>
      </c>
      <c r="G6386" s="31" t="str">
        <f t="shared" si="695"/>
        <v>Data Error</v>
      </c>
      <c r="H6386" s="31" t="str">
        <f t="shared" si="693"/>
        <v>Data Error</v>
      </c>
      <c r="I6386" s="23" t="str">
        <f t="shared" si="696"/>
        <v>Data Error</v>
      </c>
      <c r="J6386" s="23" t="str">
        <f t="shared" si="694"/>
        <v>Data Error</v>
      </c>
      <c r="K6386" s="7" t="str">
        <f t="shared" si="697"/>
        <v>Data Error</v>
      </c>
      <c r="L6386" s="7" t="str">
        <f t="shared" si="698"/>
        <v>Data Error</v>
      </c>
      <c r="M6386" s="20" t="str">
        <f>IF(C6386="Data Error","Data Error",IF(C6386&lt;=K6386,0,1-IFERROR(INDEX(BAAL!$C:$D,MATCH(ROUNDUP(C6386-K6386,0),BAAL!$B:$B,0),MATCH(LEFT(M$2,4),BAAL!$C$2:$D$2,0)),0)))</f>
        <v>Data Error</v>
      </c>
      <c r="N6386" s="20" t="str">
        <f>IF(D6386="Data Error","Data Error",IF(D6386&lt;=L6386,0,1-IFERROR(INDEX(BAAL!$C:$D,MATCH(ROUNDUP(D6386-L6386,0),BAAL!$B:$B,0),MATCH(LEFT(N$2,4),BAAL!$C$2:$D$2,0)),0)))</f>
        <v>Data Error</v>
      </c>
      <c r="O6386" s="26"/>
      <c r="P6386" s="26"/>
      <c r="Q6386" s="6">
        <f t="shared" si="699"/>
        <v>9</v>
      </c>
      <c r="R6386" s="20"/>
    </row>
    <row r="6387" spans="1:18" x14ac:dyDescent="0.25">
      <c r="A6387" s="6">
        <v>1</v>
      </c>
      <c r="B6387" s="4">
        <v>42636.041666664918</v>
      </c>
      <c r="C6387" s="2" t="str">
        <f>IF([4]Analysis!AG6387="Data Error","Data Error",[4]Analysis!AI6387*C$1)</f>
        <v>Data Error</v>
      </c>
      <c r="D6387" s="2" t="str">
        <f>IF([5]Analysis!AG6387="Data Error","Data Error",[5]Analysis!AI6387*D$1)</f>
        <v>Data Error</v>
      </c>
      <c r="E6387" s="3" t="str">
        <f>IF(C6387="Data Error","Data Error",INDEX('[4]BAAL Adj Cap'!$CB$65:$CY$72,MONTH($B6387),$A6387+1))</f>
        <v>Data Error</v>
      </c>
      <c r="F6387" s="3" t="str">
        <f>IF(D6387="Data Error","Data Error",INDEX([2]West!$C$11:$Z$22,MONTH($B6387),$A6387+1))</f>
        <v>Data Error</v>
      </c>
      <c r="G6387" s="31" t="str">
        <f t="shared" si="695"/>
        <v>Data Error</v>
      </c>
      <c r="H6387" s="31" t="str">
        <f t="shared" si="693"/>
        <v>Data Error</v>
      </c>
      <c r="I6387" s="23" t="str">
        <f t="shared" si="696"/>
        <v>Data Error</v>
      </c>
      <c r="J6387" s="23" t="str">
        <f t="shared" si="694"/>
        <v>Data Error</v>
      </c>
      <c r="K6387" s="7" t="str">
        <f t="shared" si="697"/>
        <v>Data Error</v>
      </c>
      <c r="L6387" s="7" t="str">
        <f t="shared" si="698"/>
        <v>Data Error</v>
      </c>
      <c r="M6387" s="20" t="str">
        <f>IF(C6387="Data Error","Data Error",IF(C6387&lt;=K6387,0,1-IFERROR(INDEX(BAAL!$C:$D,MATCH(ROUNDUP(C6387-K6387,0),BAAL!$B:$B,0),MATCH(LEFT(M$2,4),BAAL!$C$2:$D$2,0)),0)))</f>
        <v>Data Error</v>
      </c>
      <c r="N6387" s="20" t="str">
        <f>IF(D6387="Data Error","Data Error",IF(D6387&lt;=L6387,0,1-IFERROR(INDEX(BAAL!$C:$D,MATCH(ROUNDUP(D6387-L6387,0),BAAL!$B:$B,0),MATCH(LEFT(N$2,4),BAAL!$C$2:$D$2,0)),0)))</f>
        <v>Data Error</v>
      </c>
      <c r="O6387" s="26"/>
      <c r="P6387" s="26"/>
      <c r="Q6387" s="6">
        <f t="shared" si="699"/>
        <v>9</v>
      </c>
      <c r="R6387" s="20"/>
    </row>
    <row r="6388" spans="1:18" x14ac:dyDescent="0.25">
      <c r="A6388" s="6">
        <v>2</v>
      </c>
      <c r="B6388" s="4">
        <v>42636.083333331582</v>
      </c>
      <c r="C6388" s="2" t="str">
        <f>IF([4]Analysis!AG6388="Data Error","Data Error",[4]Analysis!AI6388*C$1)</f>
        <v>Data Error</v>
      </c>
      <c r="D6388" s="2" t="str">
        <f>IF([5]Analysis!AG6388="Data Error","Data Error",[5]Analysis!AI6388*D$1)</f>
        <v>Data Error</v>
      </c>
      <c r="E6388" s="3" t="str">
        <f>IF(C6388="Data Error","Data Error",INDEX('[4]BAAL Adj Cap'!$CB$65:$CY$72,MONTH($B6388),$A6388+1))</f>
        <v>Data Error</v>
      </c>
      <c r="F6388" s="3" t="str">
        <f>IF(D6388="Data Error","Data Error",INDEX([2]West!$C$11:$Z$22,MONTH($B6388),$A6388+1))</f>
        <v>Data Error</v>
      </c>
      <c r="G6388" s="31" t="str">
        <f t="shared" si="695"/>
        <v>Data Error</v>
      </c>
      <c r="H6388" s="31" t="str">
        <f t="shared" si="693"/>
        <v>Data Error</v>
      </c>
      <c r="I6388" s="23" t="str">
        <f t="shared" si="696"/>
        <v>Data Error</v>
      </c>
      <c r="J6388" s="23" t="str">
        <f t="shared" si="694"/>
        <v>Data Error</v>
      </c>
      <c r="K6388" s="7" t="str">
        <f t="shared" si="697"/>
        <v>Data Error</v>
      </c>
      <c r="L6388" s="7" t="str">
        <f t="shared" si="698"/>
        <v>Data Error</v>
      </c>
      <c r="M6388" s="20" t="str">
        <f>IF(C6388="Data Error","Data Error",IF(C6388&lt;=K6388,0,1-IFERROR(INDEX(BAAL!$C:$D,MATCH(ROUNDUP(C6388-K6388,0),BAAL!$B:$B,0),MATCH(LEFT(M$2,4),BAAL!$C$2:$D$2,0)),0)))</f>
        <v>Data Error</v>
      </c>
      <c r="N6388" s="20" t="str">
        <f>IF(D6388="Data Error","Data Error",IF(D6388&lt;=L6388,0,1-IFERROR(INDEX(BAAL!$C:$D,MATCH(ROUNDUP(D6388-L6388,0),BAAL!$B:$B,0),MATCH(LEFT(N$2,4),BAAL!$C$2:$D$2,0)),0)))</f>
        <v>Data Error</v>
      </c>
      <c r="O6388" s="26"/>
      <c r="P6388" s="26"/>
      <c r="Q6388" s="6">
        <f t="shared" si="699"/>
        <v>9</v>
      </c>
      <c r="R6388" s="20"/>
    </row>
    <row r="6389" spans="1:18" x14ac:dyDescent="0.25">
      <c r="A6389" s="6">
        <v>3</v>
      </c>
      <c r="B6389" s="4">
        <v>42636.124999998246</v>
      </c>
      <c r="C6389" s="2" t="str">
        <f>IF([4]Analysis!AG6389="Data Error","Data Error",[4]Analysis!AI6389*C$1)</f>
        <v>Data Error</v>
      </c>
      <c r="D6389" s="2" t="str">
        <f>IF([5]Analysis!AG6389="Data Error","Data Error",[5]Analysis!AI6389*D$1)</f>
        <v>Data Error</v>
      </c>
      <c r="E6389" s="3" t="str">
        <f>IF(C6389="Data Error","Data Error",INDEX('[4]BAAL Adj Cap'!$CB$65:$CY$72,MONTH($B6389),$A6389+1))</f>
        <v>Data Error</v>
      </c>
      <c r="F6389" s="3" t="str">
        <f>IF(D6389="Data Error","Data Error",INDEX([2]West!$C$11:$Z$22,MONTH($B6389),$A6389+1))</f>
        <v>Data Error</v>
      </c>
      <c r="G6389" s="31" t="str">
        <f t="shared" si="695"/>
        <v>Data Error</v>
      </c>
      <c r="H6389" s="31" t="str">
        <f t="shared" si="693"/>
        <v>Data Error</v>
      </c>
      <c r="I6389" s="23" t="str">
        <f t="shared" si="696"/>
        <v>Data Error</v>
      </c>
      <c r="J6389" s="23" t="str">
        <f t="shared" si="694"/>
        <v>Data Error</v>
      </c>
      <c r="K6389" s="7" t="str">
        <f t="shared" si="697"/>
        <v>Data Error</v>
      </c>
      <c r="L6389" s="7" t="str">
        <f t="shared" si="698"/>
        <v>Data Error</v>
      </c>
      <c r="M6389" s="20" t="str">
        <f>IF(C6389="Data Error","Data Error",IF(C6389&lt;=K6389,0,1-IFERROR(INDEX(BAAL!$C:$D,MATCH(ROUNDUP(C6389-K6389,0),BAAL!$B:$B,0),MATCH(LEFT(M$2,4),BAAL!$C$2:$D$2,0)),0)))</f>
        <v>Data Error</v>
      </c>
      <c r="N6389" s="20" t="str">
        <f>IF(D6389="Data Error","Data Error",IF(D6389&lt;=L6389,0,1-IFERROR(INDEX(BAAL!$C:$D,MATCH(ROUNDUP(D6389-L6389,0),BAAL!$B:$B,0),MATCH(LEFT(N$2,4),BAAL!$C$2:$D$2,0)),0)))</f>
        <v>Data Error</v>
      </c>
      <c r="O6389" s="26"/>
      <c r="P6389" s="26"/>
      <c r="Q6389" s="6">
        <f t="shared" si="699"/>
        <v>9</v>
      </c>
      <c r="R6389" s="20"/>
    </row>
    <row r="6390" spans="1:18" x14ac:dyDescent="0.25">
      <c r="A6390" s="6">
        <v>4</v>
      </c>
      <c r="B6390" s="4">
        <v>42636.166666664911</v>
      </c>
      <c r="C6390" s="2" t="str">
        <f>IF([4]Analysis!AG6390="Data Error","Data Error",[4]Analysis!AI6390*C$1)</f>
        <v>Data Error</v>
      </c>
      <c r="D6390" s="2" t="str">
        <f>IF([5]Analysis!AG6390="Data Error","Data Error",[5]Analysis!AI6390*D$1)</f>
        <v>Data Error</v>
      </c>
      <c r="E6390" s="3" t="str">
        <f>IF(C6390="Data Error","Data Error",INDEX('[4]BAAL Adj Cap'!$CB$65:$CY$72,MONTH($B6390),$A6390+1))</f>
        <v>Data Error</v>
      </c>
      <c r="F6390" s="3" t="str">
        <f>IF(D6390="Data Error","Data Error",INDEX([2]West!$C$11:$Z$22,MONTH($B6390),$A6390+1))</f>
        <v>Data Error</v>
      </c>
      <c r="G6390" s="31" t="str">
        <f t="shared" si="695"/>
        <v>Data Error</v>
      </c>
      <c r="H6390" s="31" t="str">
        <f t="shared" si="693"/>
        <v>Data Error</v>
      </c>
      <c r="I6390" s="23" t="str">
        <f t="shared" si="696"/>
        <v>Data Error</v>
      </c>
      <c r="J6390" s="23" t="str">
        <f t="shared" si="694"/>
        <v>Data Error</v>
      </c>
      <c r="K6390" s="7" t="str">
        <f t="shared" si="697"/>
        <v>Data Error</v>
      </c>
      <c r="L6390" s="7" t="str">
        <f t="shared" si="698"/>
        <v>Data Error</v>
      </c>
      <c r="M6390" s="20" t="str">
        <f>IF(C6390="Data Error","Data Error",IF(C6390&lt;=K6390,0,1-IFERROR(INDEX(BAAL!$C:$D,MATCH(ROUNDUP(C6390-K6390,0),BAAL!$B:$B,0),MATCH(LEFT(M$2,4),BAAL!$C$2:$D$2,0)),0)))</f>
        <v>Data Error</v>
      </c>
      <c r="N6390" s="20" t="str">
        <f>IF(D6390="Data Error","Data Error",IF(D6390&lt;=L6390,0,1-IFERROR(INDEX(BAAL!$C:$D,MATCH(ROUNDUP(D6390-L6390,0),BAAL!$B:$B,0),MATCH(LEFT(N$2,4),BAAL!$C$2:$D$2,0)),0)))</f>
        <v>Data Error</v>
      </c>
      <c r="O6390" s="26"/>
      <c r="P6390" s="26"/>
      <c r="Q6390" s="6">
        <f t="shared" si="699"/>
        <v>9</v>
      </c>
      <c r="R6390" s="20"/>
    </row>
    <row r="6391" spans="1:18" x14ac:dyDescent="0.25">
      <c r="A6391" s="6">
        <v>5</v>
      </c>
      <c r="B6391" s="4">
        <v>42636.208333331575</v>
      </c>
      <c r="C6391" s="2" t="str">
        <f>IF([4]Analysis!AG6391="Data Error","Data Error",[4]Analysis!AI6391*C$1)</f>
        <v>Data Error</v>
      </c>
      <c r="D6391" s="2" t="str">
        <f>IF([5]Analysis!AG6391="Data Error","Data Error",[5]Analysis!AI6391*D$1)</f>
        <v>Data Error</v>
      </c>
      <c r="E6391" s="3" t="str">
        <f>IF(C6391="Data Error","Data Error",INDEX('[4]BAAL Adj Cap'!$CB$65:$CY$72,MONTH($B6391),$A6391+1))</f>
        <v>Data Error</v>
      </c>
      <c r="F6391" s="3" t="str">
        <f>IF(D6391="Data Error","Data Error",INDEX([2]West!$C$11:$Z$22,MONTH($B6391),$A6391+1))</f>
        <v>Data Error</v>
      </c>
      <c r="G6391" s="31" t="str">
        <f t="shared" si="695"/>
        <v>Data Error</v>
      </c>
      <c r="H6391" s="31" t="str">
        <f t="shared" si="693"/>
        <v>Data Error</v>
      </c>
      <c r="I6391" s="23" t="str">
        <f t="shared" si="696"/>
        <v>Data Error</v>
      </c>
      <c r="J6391" s="23" t="str">
        <f t="shared" si="694"/>
        <v>Data Error</v>
      </c>
      <c r="K6391" s="7" t="str">
        <f t="shared" si="697"/>
        <v>Data Error</v>
      </c>
      <c r="L6391" s="7" t="str">
        <f t="shared" si="698"/>
        <v>Data Error</v>
      </c>
      <c r="M6391" s="20" t="str">
        <f>IF(C6391="Data Error","Data Error",IF(C6391&lt;=K6391,0,1-IFERROR(INDEX(BAAL!$C:$D,MATCH(ROUNDUP(C6391-K6391,0),BAAL!$B:$B,0),MATCH(LEFT(M$2,4),BAAL!$C$2:$D$2,0)),0)))</f>
        <v>Data Error</v>
      </c>
      <c r="N6391" s="20" t="str">
        <f>IF(D6391="Data Error","Data Error",IF(D6391&lt;=L6391,0,1-IFERROR(INDEX(BAAL!$C:$D,MATCH(ROUNDUP(D6391-L6391,0),BAAL!$B:$B,0),MATCH(LEFT(N$2,4),BAAL!$C$2:$D$2,0)),0)))</f>
        <v>Data Error</v>
      </c>
      <c r="O6391" s="26"/>
      <c r="P6391" s="26"/>
      <c r="Q6391" s="6">
        <f t="shared" si="699"/>
        <v>9</v>
      </c>
      <c r="R6391" s="20"/>
    </row>
    <row r="6392" spans="1:18" x14ac:dyDescent="0.25">
      <c r="A6392" s="6">
        <v>6</v>
      </c>
      <c r="B6392" s="4">
        <v>42636.249999998239</v>
      </c>
      <c r="C6392" s="2" t="str">
        <f>IF([4]Analysis!AG6392="Data Error","Data Error",[4]Analysis!AI6392*C$1)</f>
        <v>Data Error</v>
      </c>
      <c r="D6392" s="2" t="str">
        <f>IF([5]Analysis!AG6392="Data Error","Data Error",[5]Analysis!AI6392*D$1)</f>
        <v>Data Error</v>
      </c>
      <c r="E6392" s="3" t="str">
        <f>IF(C6392="Data Error","Data Error",INDEX('[4]BAAL Adj Cap'!$CB$65:$CY$72,MONTH($B6392),$A6392+1))</f>
        <v>Data Error</v>
      </c>
      <c r="F6392" s="3" t="str">
        <f>IF(D6392="Data Error","Data Error",INDEX([2]West!$C$11:$Z$22,MONTH($B6392),$A6392+1))</f>
        <v>Data Error</v>
      </c>
      <c r="G6392" s="31" t="str">
        <f t="shared" si="695"/>
        <v>Data Error</v>
      </c>
      <c r="H6392" s="31" t="str">
        <f t="shared" si="693"/>
        <v>Data Error</v>
      </c>
      <c r="I6392" s="23" t="str">
        <f t="shared" si="696"/>
        <v>Data Error</v>
      </c>
      <c r="J6392" s="23" t="str">
        <f t="shared" si="694"/>
        <v>Data Error</v>
      </c>
      <c r="K6392" s="7" t="str">
        <f t="shared" si="697"/>
        <v>Data Error</v>
      </c>
      <c r="L6392" s="7" t="str">
        <f t="shared" si="698"/>
        <v>Data Error</v>
      </c>
      <c r="M6392" s="20" t="str">
        <f>IF(C6392="Data Error","Data Error",IF(C6392&lt;=K6392,0,1-IFERROR(INDEX(BAAL!$C:$D,MATCH(ROUNDUP(C6392-K6392,0),BAAL!$B:$B,0),MATCH(LEFT(M$2,4),BAAL!$C$2:$D$2,0)),0)))</f>
        <v>Data Error</v>
      </c>
      <c r="N6392" s="20" t="str">
        <f>IF(D6392="Data Error","Data Error",IF(D6392&lt;=L6392,0,1-IFERROR(INDEX(BAAL!$C:$D,MATCH(ROUNDUP(D6392-L6392,0),BAAL!$B:$B,0),MATCH(LEFT(N$2,4),BAAL!$C$2:$D$2,0)),0)))</f>
        <v>Data Error</v>
      </c>
      <c r="O6392" s="26"/>
      <c r="P6392" s="26"/>
      <c r="Q6392" s="6">
        <f t="shared" si="699"/>
        <v>9</v>
      </c>
      <c r="R6392" s="20"/>
    </row>
    <row r="6393" spans="1:18" x14ac:dyDescent="0.25">
      <c r="A6393" s="6">
        <v>7</v>
      </c>
      <c r="B6393" s="4">
        <v>42636.291666664903</v>
      </c>
      <c r="C6393" s="2" t="str">
        <f>IF([4]Analysis!AG6393="Data Error","Data Error",[4]Analysis!AI6393*C$1)</f>
        <v>Data Error</v>
      </c>
      <c r="D6393" s="2" t="str">
        <f>IF([5]Analysis!AG6393="Data Error","Data Error",[5]Analysis!AI6393*D$1)</f>
        <v>Data Error</v>
      </c>
      <c r="E6393" s="3" t="str">
        <f>IF(C6393="Data Error","Data Error",INDEX('[4]BAAL Adj Cap'!$CB$65:$CY$72,MONTH($B6393),$A6393+1))</f>
        <v>Data Error</v>
      </c>
      <c r="F6393" s="3" t="str">
        <f>IF(D6393="Data Error","Data Error",INDEX([2]West!$C$11:$Z$22,MONTH($B6393),$A6393+1))</f>
        <v>Data Error</v>
      </c>
      <c r="G6393" s="31" t="str">
        <f t="shared" si="695"/>
        <v>Data Error</v>
      </c>
      <c r="H6393" s="31" t="str">
        <f t="shared" si="693"/>
        <v>Data Error</v>
      </c>
      <c r="I6393" s="23" t="str">
        <f t="shared" si="696"/>
        <v>Data Error</v>
      </c>
      <c r="J6393" s="23" t="str">
        <f t="shared" si="694"/>
        <v>Data Error</v>
      </c>
      <c r="K6393" s="7" t="str">
        <f t="shared" si="697"/>
        <v>Data Error</v>
      </c>
      <c r="L6393" s="7" t="str">
        <f t="shared" si="698"/>
        <v>Data Error</v>
      </c>
      <c r="M6393" s="20" t="str">
        <f>IF(C6393="Data Error","Data Error",IF(C6393&lt;=K6393,0,1-IFERROR(INDEX(BAAL!$C:$D,MATCH(ROUNDUP(C6393-K6393,0),BAAL!$B:$B,0),MATCH(LEFT(M$2,4),BAAL!$C$2:$D$2,0)),0)))</f>
        <v>Data Error</v>
      </c>
      <c r="N6393" s="20" t="str">
        <f>IF(D6393="Data Error","Data Error",IF(D6393&lt;=L6393,0,1-IFERROR(INDEX(BAAL!$C:$D,MATCH(ROUNDUP(D6393-L6393,0),BAAL!$B:$B,0),MATCH(LEFT(N$2,4),BAAL!$C$2:$D$2,0)),0)))</f>
        <v>Data Error</v>
      </c>
      <c r="O6393" s="26"/>
      <c r="P6393" s="26"/>
      <c r="Q6393" s="6">
        <f t="shared" si="699"/>
        <v>9</v>
      </c>
      <c r="R6393" s="20"/>
    </row>
    <row r="6394" spans="1:18" x14ac:dyDescent="0.25">
      <c r="A6394" s="6">
        <v>8</v>
      </c>
      <c r="B6394" s="4">
        <v>42636.333333331568</v>
      </c>
      <c r="C6394" s="2" t="str">
        <f>IF([4]Analysis!AG6394="Data Error","Data Error",[4]Analysis!AI6394*C$1)</f>
        <v>Data Error</v>
      </c>
      <c r="D6394" s="2" t="str">
        <f>IF([5]Analysis!AG6394="Data Error","Data Error",[5]Analysis!AI6394*D$1)</f>
        <v>Data Error</v>
      </c>
      <c r="E6394" s="3" t="str">
        <f>IF(C6394="Data Error","Data Error",INDEX('[4]BAAL Adj Cap'!$CB$65:$CY$72,MONTH($B6394),$A6394+1))</f>
        <v>Data Error</v>
      </c>
      <c r="F6394" s="3" t="str">
        <f>IF(D6394="Data Error","Data Error",INDEX([2]West!$C$11:$Z$22,MONTH($B6394),$A6394+1))</f>
        <v>Data Error</v>
      </c>
      <c r="G6394" s="31" t="str">
        <f t="shared" si="695"/>
        <v>Data Error</v>
      </c>
      <c r="H6394" s="31" t="str">
        <f t="shared" si="693"/>
        <v>Data Error</v>
      </c>
      <c r="I6394" s="23" t="str">
        <f t="shared" si="696"/>
        <v>Data Error</v>
      </c>
      <c r="J6394" s="23" t="str">
        <f t="shared" si="694"/>
        <v>Data Error</v>
      </c>
      <c r="K6394" s="7" t="str">
        <f t="shared" si="697"/>
        <v>Data Error</v>
      </c>
      <c r="L6394" s="7" t="str">
        <f t="shared" si="698"/>
        <v>Data Error</v>
      </c>
      <c r="M6394" s="20" t="str">
        <f>IF(C6394="Data Error","Data Error",IF(C6394&lt;=K6394,0,1-IFERROR(INDEX(BAAL!$C:$D,MATCH(ROUNDUP(C6394-K6394,0),BAAL!$B:$B,0),MATCH(LEFT(M$2,4),BAAL!$C$2:$D$2,0)),0)))</f>
        <v>Data Error</v>
      </c>
      <c r="N6394" s="20" t="str">
        <f>IF(D6394="Data Error","Data Error",IF(D6394&lt;=L6394,0,1-IFERROR(INDEX(BAAL!$C:$D,MATCH(ROUNDUP(D6394-L6394,0),BAAL!$B:$B,0),MATCH(LEFT(N$2,4),BAAL!$C$2:$D$2,0)),0)))</f>
        <v>Data Error</v>
      </c>
      <c r="O6394" s="26"/>
      <c r="P6394" s="26"/>
      <c r="Q6394" s="6">
        <f t="shared" si="699"/>
        <v>9</v>
      </c>
      <c r="R6394" s="20"/>
    </row>
    <row r="6395" spans="1:18" x14ac:dyDescent="0.25">
      <c r="A6395" s="6">
        <v>9</v>
      </c>
      <c r="B6395" s="4">
        <v>42636.374999998232</v>
      </c>
      <c r="C6395" s="2" t="str">
        <f>IF([4]Analysis!AG6395="Data Error","Data Error",[4]Analysis!AI6395*C$1)</f>
        <v>Data Error</v>
      </c>
      <c r="D6395" s="2" t="str">
        <f>IF([5]Analysis!AG6395="Data Error","Data Error",[5]Analysis!AI6395*D$1)</f>
        <v>Data Error</v>
      </c>
      <c r="E6395" s="3" t="str">
        <f>IF(C6395="Data Error","Data Error",INDEX('[4]BAAL Adj Cap'!$CB$65:$CY$72,MONTH($B6395),$A6395+1))</f>
        <v>Data Error</v>
      </c>
      <c r="F6395" s="3" t="str">
        <f>IF(D6395="Data Error","Data Error",INDEX([2]West!$C$11:$Z$22,MONTH($B6395),$A6395+1))</f>
        <v>Data Error</v>
      </c>
      <c r="G6395" s="31" t="str">
        <f t="shared" si="695"/>
        <v>Data Error</v>
      </c>
      <c r="H6395" s="31" t="str">
        <f t="shared" si="693"/>
        <v>Data Error</v>
      </c>
      <c r="I6395" s="23" t="str">
        <f t="shared" si="696"/>
        <v>Data Error</v>
      </c>
      <c r="J6395" s="23" t="str">
        <f t="shared" si="694"/>
        <v>Data Error</v>
      </c>
      <c r="K6395" s="7" t="str">
        <f t="shared" si="697"/>
        <v>Data Error</v>
      </c>
      <c r="L6395" s="7" t="str">
        <f t="shared" si="698"/>
        <v>Data Error</v>
      </c>
      <c r="M6395" s="20" t="str">
        <f>IF(C6395="Data Error","Data Error",IF(C6395&lt;=K6395,0,1-IFERROR(INDEX(BAAL!$C:$D,MATCH(ROUNDUP(C6395-K6395,0),BAAL!$B:$B,0),MATCH(LEFT(M$2,4),BAAL!$C$2:$D$2,0)),0)))</f>
        <v>Data Error</v>
      </c>
      <c r="N6395" s="20" t="str">
        <f>IF(D6395="Data Error","Data Error",IF(D6395&lt;=L6395,0,1-IFERROR(INDEX(BAAL!$C:$D,MATCH(ROUNDUP(D6395-L6395,0),BAAL!$B:$B,0),MATCH(LEFT(N$2,4),BAAL!$C$2:$D$2,0)),0)))</f>
        <v>Data Error</v>
      </c>
      <c r="O6395" s="26"/>
      <c r="P6395" s="26"/>
      <c r="Q6395" s="6">
        <f t="shared" si="699"/>
        <v>9</v>
      </c>
      <c r="R6395" s="20"/>
    </row>
    <row r="6396" spans="1:18" x14ac:dyDescent="0.25">
      <c r="A6396" s="6">
        <v>10</v>
      </c>
      <c r="B6396" s="4">
        <v>42636.416666664896</v>
      </c>
      <c r="C6396" s="2" t="str">
        <f>IF([4]Analysis!AG6396="Data Error","Data Error",[4]Analysis!AI6396*C$1)</f>
        <v>Data Error</v>
      </c>
      <c r="D6396" s="2" t="str">
        <f>IF([5]Analysis!AG6396="Data Error","Data Error",[5]Analysis!AI6396*D$1)</f>
        <v>Data Error</v>
      </c>
      <c r="E6396" s="3" t="str">
        <f>IF(C6396="Data Error","Data Error",INDEX('[4]BAAL Adj Cap'!$CB$65:$CY$72,MONTH($B6396),$A6396+1))</f>
        <v>Data Error</v>
      </c>
      <c r="F6396" s="3" t="str">
        <f>IF(D6396="Data Error","Data Error",INDEX([2]West!$C$11:$Z$22,MONTH($B6396),$A6396+1))</f>
        <v>Data Error</v>
      </c>
      <c r="G6396" s="31" t="str">
        <f t="shared" si="695"/>
        <v>Data Error</v>
      </c>
      <c r="H6396" s="31" t="str">
        <f t="shared" si="693"/>
        <v>Data Error</v>
      </c>
      <c r="I6396" s="23" t="str">
        <f t="shared" si="696"/>
        <v>Data Error</v>
      </c>
      <c r="J6396" s="23" t="str">
        <f t="shared" si="694"/>
        <v>Data Error</v>
      </c>
      <c r="K6396" s="7" t="str">
        <f t="shared" si="697"/>
        <v>Data Error</v>
      </c>
      <c r="L6396" s="7" t="str">
        <f t="shared" si="698"/>
        <v>Data Error</v>
      </c>
      <c r="M6396" s="20" t="str">
        <f>IF(C6396="Data Error","Data Error",IF(C6396&lt;=K6396,0,1-IFERROR(INDEX(BAAL!$C:$D,MATCH(ROUNDUP(C6396-K6396,0),BAAL!$B:$B,0),MATCH(LEFT(M$2,4),BAAL!$C$2:$D$2,0)),0)))</f>
        <v>Data Error</v>
      </c>
      <c r="N6396" s="20" t="str">
        <f>IF(D6396="Data Error","Data Error",IF(D6396&lt;=L6396,0,1-IFERROR(INDEX(BAAL!$C:$D,MATCH(ROUNDUP(D6396-L6396,0),BAAL!$B:$B,0),MATCH(LEFT(N$2,4),BAAL!$C$2:$D$2,0)),0)))</f>
        <v>Data Error</v>
      </c>
      <c r="O6396" s="26"/>
      <c r="P6396" s="26"/>
      <c r="Q6396" s="6">
        <f t="shared" si="699"/>
        <v>9</v>
      </c>
      <c r="R6396" s="20"/>
    </row>
    <row r="6397" spans="1:18" x14ac:dyDescent="0.25">
      <c r="A6397" s="6">
        <v>11</v>
      </c>
      <c r="B6397" s="4">
        <v>42636.45833333156</v>
      </c>
      <c r="C6397" s="2" t="str">
        <f>IF([4]Analysis!AG6397="Data Error","Data Error",[4]Analysis!AI6397*C$1)</f>
        <v>Data Error</v>
      </c>
      <c r="D6397" s="2" t="str">
        <f>IF([5]Analysis!AG6397="Data Error","Data Error",[5]Analysis!AI6397*D$1)</f>
        <v>Data Error</v>
      </c>
      <c r="E6397" s="3" t="str">
        <f>IF(C6397="Data Error","Data Error",INDEX('[4]BAAL Adj Cap'!$CB$65:$CY$72,MONTH($B6397),$A6397+1))</f>
        <v>Data Error</v>
      </c>
      <c r="F6397" s="3" t="str">
        <f>IF(D6397="Data Error","Data Error",INDEX([2]West!$C$11:$Z$22,MONTH($B6397),$A6397+1))</f>
        <v>Data Error</v>
      </c>
      <c r="G6397" s="31" t="str">
        <f t="shared" si="695"/>
        <v>Data Error</v>
      </c>
      <c r="H6397" s="31" t="str">
        <f t="shared" si="693"/>
        <v>Data Error</v>
      </c>
      <c r="I6397" s="23" t="str">
        <f t="shared" si="696"/>
        <v>Data Error</v>
      </c>
      <c r="J6397" s="23" t="str">
        <f t="shared" si="694"/>
        <v>Data Error</v>
      </c>
      <c r="K6397" s="7" t="str">
        <f t="shared" si="697"/>
        <v>Data Error</v>
      </c>
      <c r="L6397" s="7" t="str">
        <f t="shared" si="698"/>
        <v>Data Error</v>
      </c>
      <c r="M6397" s="20" t="str">
        <f>IF(C6397="Data Error","Data Error",IF(C6397&lt;=K6397,0,1-IFERROR(INDEX(BAAL!$C:$D,MATCH(ROUNDUP(C6397-K6397,0),BAAL!$B:$B,0),MATCH(LEFT(M$2,4),BAAL!$C$2:$D$2,0)),0)))</f>
        <v>Data Error</v>
      </c>
      <c r="N6397" s="20" t="str">
        <f>IF(D6397="Data Error","Data Error",IF(D6397&lt;=L6397,0,1-IFERROR(INDEX(BAAL!$C:$D,MATCH(ROUNDUP(D6397-L6397,0),BAAL!$B:$B,0),MATCH(LEFT(N$2,4),BAAL!$C$2:$D$2,0)),0)))</f>
        <v>Data Error</v>
      </c>
      <c r="O6397" s="26"/>
      <c r="P6397" s="26"/>
      <c r="Q6397" s="6">
        <f t="shared" si="699"/>
        <v>9</v>
      </c>
      <c r="R6397" s="20"/>
    </row>
    <row r="6398" spans="1:18" x14ac:dyDescent="0.25">
      <c r="A6398" s="6">
        <v>12</v>
      </c>
      <c r="B6398" s="4">
        <v>42636.499999998225</v>
      </c>
      <c r="C6398" s="2" t="str">
        <f>IF([4]Analysis!AG6398="Data Error","Data Error",[4]Analysis!AI6398*C$1)</f>
        <v>Data Error</v>
      </c>
      <c r="D6398" s="2" t="str">
        <f>IF([5]Analysis!AG6398="Data Error","Data Error",[5]Analysis!AI6398*D$1)</f>
        <v>Data Error</v>
      </c>
      <c r="E6398" s="3" t="str">
        <f>IF(C6398="Data Error","Data Error",INDEX('[4]BAAL Adj Cap'!$CB$65:$CY$72,MONTH($B6398),$A6398+1))</f>
        <v>Data Error</v>
      </c>
      <c r="F6398" s="3" t="str">
        <f>IF(D6398="Data Error","Data Error",INDEX([2]West!$C$11:$Z$22,MONTH($B6398),$A6398+1))</f>
        <v>Data Error</v>
      </c>
      <c r="G6398" s="31" t="str">
        <f t="shared" si="695"/>
        <v>Data Error</v>
      </c>
      <c r="H6398" s="31" t="str">
        <f t="shared" si="693"/>
        <v>Data Error</v>
      </c>
      <c r="I6398" s="23" t="str">
        <f t="shared" si="696"/>
        <v>Data Error</v>
      </c>
      <c r="J6398" s="23" t="str">
        <f t="shared" si="694"/>
        <v>Data Error</v>
      </c>
      <c r="K6398" s="7" t="str">
        <f t="shared" si="697"/>
        <v>Data Error</v>
      </c>
      <c r="L6398" s="7" t="str">
        <f t="shared" si="698"/>
        <v>Data Error</v>
      </c>
      <c r="M6398" s="20" t="str">
        <f>IF(C6398="Data Error","Data Error",IF(C6398&lt;=K6398,0,1-IFERROR(INDEX(BAAL!$C:$D,MATCH(ROUNDUP(C6398-K6398,0),BAAL!$B:$B,0),MATCH(LEFT(M$2,4),BAAL!$C$2:$D$2,0)),0)))</f>
        <v>Data Error</v>
      </c>
      <c r="N6398" s="20" t="str">
        <f>IF(D6398="Data Error","Data Error",IF(D6398&lt;=L6398,0,1-IFERROR(INDEX(BAAL!$C:$D,MATCH(ROUNDUP(D6398-L6398,0),BAAL!$B:$B,0),MATCH(LEFT(N$2,4),BAAL!$C$2:$D$2,0)),0)))</f>
        <v>Data Error</v>
      </c>
      <c r="O6398" s="26"/>
      <c r="P6398" s="26"/>
      <c r="Q6398" s="6">
        <f t="shared" si="699"/>
        <v>9</v>
      </c>
      <c r="R6398" s="20"/>
    </row>
    <row r="6399" spans="1:18" x14ac:dyDescent="0.25">
      <c r="A6399" s="6">
        <v>13</v>
      </c>
      <c r="B6399" s="4">
        <v>42636.541666664889</v>
      </c>
      <c r="C6399" s="2" t="str">
        <f>IF([4]Analysis!AG6399="Data Error","Data Error",[4]Analysis!AI6399*C$1)</f>
        <v>Data Error</v>
      </c>
      <c r="D6399" s="2" t="str">
        <f>IF([5]Analysis!AG6399="Data Error","Data Error",[5]Analysis!AI6399*D$1)</f>
        <v>Data Error</v>
      </c>
      <c r="E6399" s="3" t="str">
        <f>IF(C6399="Data Error","Data Error",INDEX('[4]BAAL Adj Cap'!$CB$65:$CY$72,MONTH($B6399),$A6399+1))</f>
        <v>Data Error</v>
      </c>
      <c r="F6399" s="3" t="str">
        <f>IF(D6399="Data Error","Data Error",INDEX([2]West!$C$11:$Z$22,MONTH($B6399),$A6399+1))</f>
        <v>Data Error</v>
      </c>
      <c r="G6399" s="31" t="str">
        <f t="shared" si="695"/>
        <v>Data Error</v>
      </c>
      <c r="H6399" s="31" t="str">
        <f t="shared" si="693"/>
        <v>Data Error</v>
      </c>
      <c r="I6399" s="23" t="str">
        <f t="shared" si="696"/>
        <v>Data Error</v>
      </c>
      <c r="J6399" s="23" t="str">
        <f t="shared" si="694"/>
        <v>Data Error</v>
      </c>
      <c r="K6399" s="7" t="str">
        <f t="shared" si="697"/>
        <v>Data Error</v>
      </c>
      <c r="L6399" s="7" t="str">
        <f t="shared" si="698"/>
        <v>Data Error</v>
      </c>
      <c r="M6399" s="20" t="str">
        <f>IF(C6399="Data Error","Data Error",IF(C6399&lt;=K6399,0,1-IFERROR(INDEX(BAAL!$C:$D,MATCH(ROUNDUP(C6399-K6399,0),BAAL!$B:$B,0),MATCH(LEFT(M$2,4),BAAL!$C$2:$D$2,0)),0)))</f>
        <v>Data Error</v>
      </c>
      <c r="N6399" s="20" t="str">
        <f>IF(D6399="Data Error","Data Error",IF(D6399&lt;=L6399,0,1-IFERROR(INDEX(BAAL!$C:$D,MATCH(ROUNDUP(D6399-L6399,0),BAAL!$B:$B,0),MATCH(LEFT(N$2,4),BAAL!$C$2:$D$2,0)),0)))</f>
        <v>Data Error</v>
      </c>
      <c r="O6399" s="26"/>
      <c r="P6399" s="26"/>
      <c r="Q6399" s="6">
        <f t="shared" si="699"/>
        <v>9</v>
      </c>
      <c r="R6399" s="20"/>
    </row>
    <row r="6400" spans="1:18" x14ac:dyDescent="0.25">
      <c r="A6400" s="6">
        <v>14</v>
      </c>
      <c r="B6400" s="4">
        <v>42636.583333331553</v>
      </c>
      <c r="C6400" s="2" t="str">
        <f>IF([4]Analysis!AG6400="Data Error","Data Error",[4]Analysis!AI6400*C$1)</f>
        <v>Data Error</v>
      </c>
      <c r="D6400" s="2" t="str">
        <f>IF([5]Analysis!AG6400="Data Error","Data Error",[5]Analysis!AI6400*D$1)</f>
        <v>Data Error</v>
      </c>
      <c r="E6400" s="3" t="str">
        <f>IF(C6400="Data Error","Data Error",INDEX('[4]BAAL Adj Cap'!$CB$65:$CY$72,MONTH($B6400),$A6400+1))</f>
        <v>Data Error</v>
      </c>
      <c r="F6400" s="3" t="str">
        <f>IF(D6400="Data Error","Data Error",INDEX([2]West!$C$11:$Z$22,MONTH($B6400),$A6400+1))</f>
        <v>Data Error</v>
      </c>
      <c r="G6400" s="31" t="str">
        <f t="shared" si="695"/>
        <v>Data Error</v>
      </c>
      <c r="H6400" s="31" t="str">
        <f t="shared" si="693"/>
        <v>Data Error</v>
      </c>
      <c r="I6400" s="23" t="str">
        <f t="shared" si="696"/>
        <v>Data Error</v>
      </c>
      <c r="J6400" s="23" t="str">
        <f t="shared" si="694"/>
        <v>Data Error</v>
      </c>
      <c r="K6400" s="7" t="str">
        <f t="shared" si="697"/>
        <v>Data Error</v>
      </c>
      <c r="L6400" s="7" t="str">
        <f t="shared" si="698"/>
        <v>Data Error</v>
      </c>
      <c r="M6400" s="20" t="str">
        <f>IF(C6400="Data Error","Data Error",IF(C6400&lt;=K6400,0,1-IFERROR(INDEX(BAAL!$C:$D,MATCH(ROUNDUP(C6400-K6400,0),BAAL!$B:$B,0),MATCH(LEFT(M$2,4),BAAL!$C$2:$D$2,0)),0)))</f>
        <v>Data Error</v>
      </c>
      <c r="N6400" s="20" t="str">
        <f>IF(D6400="Data Error","Data Error",IF(D6400&lt;=L6400,0,1-IFERROR(INDEX(BAAL!$C:$D,MATCH(ROUNDUP(D6400-L6400,0),BAAL!$B:$B,0),MATCH(LEFT(N$2,4),BAAL!$C$2:$D$2,0)),0)))</f>
        <v>Data Error</v>
      </c>
      <c r="O6400" s="26"/>
      <c r="P6400" s="26"/>
      <c r="Q6400" s="6">
        <f t="shared" si="699"/>
        <v>9</v>
      </c>
      <c r="R6400" s="20"/>
    </row>
    <row r="6401" spans="1:18" x14ac:dyDescent="0.25">
      <c r="A6401" s="6">
        <v>15</v>
      </c>
      <c r="B6401" s="4">
        <v>42636.624999998217</v>
      </c>
      <c r="C6401" s="2" t="str">
        <f>IF([4]Analysis!AG6401="Data Error","Data Error",[4]Analysis!AI6401*C$1)</f>
        <v>Data Error</v>
      </c>
      <c r="D6401" s="2" t="str">
        <f>IF([5]Analysis!AG6401="Data Error","Data Error",[5]Analysis!AI6401*D$1)</f>
        <v>Data Error</v>
      </c>
      <c r="E6401" s="3" t="str">
        <f>IF(C6401="Data Error","Data Error",INDEX('[4]BAAL Adj Cap'!$CB$65:$CY$72,MONTH($B6401),$A6401+1))</f>
        <v>Data Error</v>
      </c>
      <c r="F6401" s="3" t="str">
        <f>IF(D6401="Data Error","Data Error",INDEX([2]West!$C$11:$Z$22,MONTH($B6401),$A6401+1))</f>
        <v>Data Error</v>
      </c>
      <c r="G6401" s="31" t="str">
        <f t="shared" si="695"/>
        <v>Data Error</v>
      </c>
      <c r="H6401" s="31" t="str">
        <f t="shared" si="693"/>
        <v>Data Error</v>
      </c>
      <c r="I6401" s="23" t="str">
        <f t="shared" si="696"/>
        <v>Data Error</v>
      </c>
      <c r="J6401" s="23" t="str">
        <f t="shared" si="694"/>
        <v>Data Error</v>
      </c>
      <c r="K6401" s="7" t="str">
        <f t="shared" si="697"/>
        <v>Data Error</v>
      </c>
      <c r="L6401" s="7" t="str">
        <f t="shared" si="698"/>
        <v>Data Error</v>
      </c>
      <c r="M6401" s="20" t="str">
        <f>IF(C6401="Data Error","Data Error",IF(C6401&lt;=K6401,0,1-IFERROR(INDEX(BAAL!$C:$D,MATCH(ROUNDUP(C6401-K6401,0),BAAL!$B:$B,0),MATCH(LEFT(M$2,4),BAAL!$C$2:$D$2,0)),0)))</f>
        <v>Data Error</v>
      </c>
      <c r="N6401" s="20" t="str">
        <f>IF(D6401="Data Error","Data Error",IF(D6401&lt;=L6401,0,1-IFERROR(INDEX(BAAL!$C:$D,MATCH(ROUNDUP(D6401-L6401,0),BAAL!$B:$B,0),MATCH(LEFT(N$2,4),BAAL!$C$2:$D$2,0)),0)))</f>
        <v>Data Error</v>
      </c>
      <c r="O6401" s="26"/>
      <c r="P6401" s="26"/>
      <c r="Q6401" s="6">
        <f t="shared" si="699"/>
        <v>9</v>
      </c>
      <c r="R6401" s="20"/>
    </row>
    <row r="6402" spans="1:18" x14ac:dyDescent="0.25">
      <c r="A6402" s="6">
        <v>16</v>
      </c>
      <c r="B6402" s="4">
        <v>42636.666666664882</v>
      </c>
      <c r="C6402" s="2" t="str">
        <f>IF([4]Analysis!AG6402="Data Error","Data Error",[4]Analysis!AI6402*C$1)</f>
        <v>Data Error</v>
      </c>
      <c r="D6402" s="2" t="str">
        <f>IF([5]Analysis!AG6402="Data Error","Data Error",[5]Analysis!AI6402*D$1)</f>
        <v>Data Error</v>
      </c>
      <c r="E6402" s="3" t="str">
        <f>IF(C6402="Data Error","Data Error",INDEX('[4]BAAL Adj Cap'!$CB$65:$CY$72,MONTH($B6402),$A6402+1))</f>
        <v>Data Error</v>
      </c>
      <c r="F6402" s="3" t="str">
        <f>IF(D6402="Data Error","Data Error",INDEX([2]West!$C$11:$Z$22,MONTH($B6402),$A6402+1))</f>
        <v>Data Error</v>
      </c>
      <c r="G6402" s="31" t="str">
        <f t="shared" si="695"/>
        <v>Data Error</v>
      </c>
      <c r="H6402" s="31" t="str">
        <f t="shared" si="693"/>
        <v>Data Error</v>
      </c>
      <c r="I6402" s="23" t="str">
        <f t="shared" si="696"/>
        <v>Data Error</v>
      </c>
      <c r="J6402" s="23" t="str">
        <f t="shared" si="694"/>
        <v>Data Error</v>
      </c>
      <c r="K6402" s="7" t="str">
        <f t="shared" si="697"/>
        <v>Data Error</v>
      </c>
      <c r="L6402" s="7" t="str">
        <f t="shared" si="698"/>
        <v>Data Error</v>
      </c>
      <c r="M6402" s="20" t="str">
        <f>IF(C6402="Data Error","Data Error",IF(C6402&lt;=K6402,0,1-IFERROR(INDEX(BAAL!$C:$D,MATCH(ROUNDUP(C6402-K6402,0),BAAL!$B:$B,0),MATCH(LEFT(M$2,4),BAAL!$C$2:$D$2,0)),0)))</f>
        <v>Data Error</v>
      </c>
      <c r="N6402" s="20" t="str">
        <f>IF(D6402="Data Error","Data Error",IF(D6402&lt;=L6402,0,1-IFERROR(INDEX(BAAL!$C:$D,MATCH(ROUNDUP(D6402-L6402,0),BAAL!$B:$B,0),MATCH(LEFT(N$2,4),BAAL!$C$2:$D$2,0)),0)))</f>
        <v>Data Error</v>
      </c>
      <c r="O6402" s="26"/>
      <c r="P6402" s="26"/>
      <c r="Q6402" s="6">
        <f t="shared" si="699"/>
        <v>9</v>
      </c>
      <c r="R6402" s="20"/>
    </row>
    <row r="6403" spans="1:18" x14ac:dyDescent="0.25">
      <c r="A6403" s="6">
        <v>17</v>
      </c>
      <c r="B6403" s="4">
        <v>42636.708333331546</v>
      </c>
      <c r="C6403" s="2" t="str">
        <f>IF([4]Analysis!AG6403="Data Error","Data Error",[4]Analysis!AI6403*C$1)</f>
        <v>Data Error</v>
      </c>
      <c r="D6403" s="2" t="str">
        <f>IF([5]Analysis!AG6403="Data Error","Data Error",[5]Analysis!AI6403*D$1)</f>
        <v>Data Error</v>
      </c>
      <c r="E6403" s="3" t="str">
        <f>IF(C6403="Data Error","Data Error",INDEX('[4]BAAL Adj Cap'!$CB$65:$CY$72,MONTH($B6403),$A6403+1))</f>
        <v>Data Error</v>
      </c>
      <c r="F6403" s="3" t="str">
        <f>IF(D6403="Data Error","Data Error",INDEX([2]West!$C$11:$Z$22,MONTH($B6403),$A6403+1))</f>
        <v>Data Error</v>
      </c>
      <c r="G6403" s="31" t="str">
        <f t="shared" si="695"/>
        <v>Data Error</v>
      </c>
      <c r="H6403" s="31" t="str">
        <f t="shared" ref="H6403:H6466" si="700">IF(D6403="Data Error","Data Error",F6403*F$1-D6403)</f>
        <v>Data Error</v>
      </c>
      <c r="I6403" s="23" t="str">
        <f t="shared" si="696"/>
        <v>Data Error</v>
      </c>
      <c r="J6403" s="23" t="str">
        <f t="shared" ref="J6403:J6466" si="701">IF(D6403="Data Error","Data Error",F6403)</f>
        <v>Data Error</v>
      </c>
      <c r="K6403" s="7" t="str">
        <f t="shared" si="697"/>
        <v>Data Error</v>
      </c>
      <c r="L6403" s="7" t="str">
        <f t="shared" si="698"/>
        <v>Data Error</v>
      </c>
      <c r="M6403" s="20" t="str">
        <f>IF(C6403="Data Error","Data Error",IF(C6403&lt;=K6403,0,1-IFERROR(INDEX(BAAL!$C:$D,MATCH(ROUNDUP(C6403-K6403,0),BAAL!$B:$B,0),MATCH(LEFT(M$2,4),BAAL!$C$2:$D$2,0)),0)))</f>
        <v>Data Error</v>
      </c>
      <c r="N6403" s="20" t="str">
        <f>IF(D6403="Data Error","Data Error",IF(D6403&lt;=L6403,0,1-IFERROR(INDEX(BAAL!$C:$D,MATCH(ROUNDUP(D6403-L6403,0),BAAL!$B:$B,0),MATCH(LEFT(N$2,4),BAAL!$C$2:$D$2,0)),0)))</f>
        <v>Data Error</v>
      </c>
      <c r="O6403" s="26"/>
      <c r="P6403" s="26"/>
      <c r="Q6403" s="6">
        <f t="shared" si="699"/>
        <v>9</v>
      </c>
      <c r="R6403" s="20"/>
    </row>
    <row r="6404" spans="1:18" x14ac:dyDescent="0.25">
      <c r="A6404" s="6">
        <v>18</v>
      </c>
      <c r="B6404" s="4">
        <v>42636.74999999821</v>
      </c>
      <c r="C6404" s="2" t="str">
        <f>IF([4]Analysis!AG6404="Data Error","Data Error",[4]Analysis!AI6404*C$1)</f>
        <v>Data Error</v>
      </c>
      <c r="D6404" s="2" t="str">
        <f>IF([5]Analysis!AG6404="Data Error","Data Error",[5]Analysis!AI6404*D$1)</f>
        <v>Data Error</v>
      </c>
      <c r="E6404" s="3" t="str">
        <f>IF(C6404="Data Error","Data Error",INDEX('[4]BAAL Adj Cap'!$CB$65:$CY$72,MONTH($B6404),$A6404+1))</f>
        <v>Data Error</v>
      </c>
      <c r="F6404" s="3" t="str">
        <f>IF(D6404="Data Error","Data Error",INDEX([2]West!$C$11:$Z$22,MONTH($B6404),$A6404+1))</f>
        <v>Data Error</v>
      </c>
      <c r="G6404" s="31" t="str">
        <f t="shared" ref="G6404:G6467" si="702">IF(C6404="Data Error","Data Error",E6404*E$1-C6404)</f>
        <v>Data Error</v>
      </c>
      <c r="H6404" s="31" t="str">
        <f t="shared" si="700"/>
        <v>Data Error</v>
      </c>
      <c r="I6404" s="23" t="str">
        <f t="shared" ref="I6404:I6467" si="703">IF(E6404="Data Error","Data Error",E6404)</f>
        <v>Data Error</v>
      </c>
      <c r="J6404" s="23" t="str">
        <f t="shared" si="701"/>
        <v>Data Error</v>
      </c>
      <c r="K6404" s="7" t="str">
        <f t="shared" ref="K6404:K6467" si="704">IF(C6404="Data Error","Data Error",C$1*MAX(0,MIN(AF$9,E6404)))</f>
        <v>Data Error</v>
      </c>
      <c r="L6404" s="7" t="str">
        <f t="shared" ref="L6404:L6467" si="705">IF(D6404="Data Error","Data Error",D$1*MAX(0,MIN(AG$9,F6404)))</f>
        <v>Data Error</v>
      </c>
      <c r="M6404" s="20" t="str">
        <f>IF(C6404="Data Error","Data Error",IF(C6404&lt;=K6404,0,1-IFERROR(INDEX(BAAL!$C:$D,MATCH(ROUNDUP(C6404-K6404,0),BAAL!$B:$B,0),MATCH(LEFT(M$2,4),BAAL!$C$2:$D$2,0)),0)))</f>
        <v>Data Error</v>
      </c>
      <c r="N6404" s="20" t="str">
        <f>IF(D6404="Data Error","Data Error",IF(D6404&lt;=L6404,0,1-IFERROR(INDEX(BAAL!$C:$D,MATCH(ROUNDUP(D6404-L6404,0),BAAL!$B:$B,0),MATCH(LEFT(N$2,4),BAAL!$C$2:$D$2,0)),0)))</f>
        <v>Data Error</v>
      </c>
      <c r="O6404" s="26"/>
      <c r="P6404" s="26"/>
      <c r="Q6404" s="6">
        <f t="shared" ref="Q6404:Q6467" si="706">MONTH(B6404)</f>
        <v>9</v>
      </c>
      <c r="R6404" s="20"/>
    </row>
    <row r="6405" spans="1:18" x14ac:dyDescent="0.25">
      <c r="A6405" s="6">
        <v>19</v>
      </c>
      <c r="B6405" s="4">
        <v>42636.791666664874</v>
      </c>
      <c r="C6405" s="2" t="str">
        <f>IF([4]Analysis!AG6405="Data Error","Data Error",[4]Analysis!AI6405*C$1)</f>
        <v>Data Error</v>
      </c>
      <c r="D6405" s="2" t="str">
        <f>IF([5]Analysis!AG6405="Data Error","Data Error",[5]Analysis!AI6405*D$1)</f>
        <v>Data Error</v>
      </c>
      <c r="E6405" s="3" t="str">
        <f>IF(C6405="Data Error","Data Error",INDEX('[4]BAAL Adj Cap'!$CB$65:$CY$72,MONTH($B6405),$A6405+1))</f>
        <v>Data Error</v>
      </c>
      <c r="F6405" s="3" t="str">
        <f>IF(D6405="Data Error","Data Error",INDEX([2]West!$C$11:$Z$22,MONTH($B6405),$A6405+1))</f>
        <v>Data Error</v>
      </c>
      <c r="G6405" s="31" t="str">
        <f t="shared" si="702"/>
        <v>Data Error</v>
      </c>
      <c r="H6405" s="31" t="str">
        <f t="shared" si="700"/>
        <v>Data Error</v>
      </c>
      <c r="I6405" s="23" t="str">
        <f t="shared" si="703"/>
        <v>Data Error</v>
      </c>
      <c r="J6405" s="23" t="str">
        <f t="shared" si="701"/>
        <v>Data Error</v>
      </c>
      <c r="K6405" s="7" t="str">
        <f t="shared" si="704"/>
        <v>Data Error</v>
      </c>
      <c r="L6405" s="7" t="str">
        <f t="shared" si="705"/>
        <v>Data Error</v>
      </c>
      <c r="M6405" s="20" t="str">
        <f>IF(C6405="Data Error","Data Error",IF(C6405&lt;=K6405,0,1-IFERROR(INDEX(BAAL!$C:$D,MATCH(ROUNDUP(C6405-K6405,0),BAAL!$B:$B,0),MATCH(LEFT(M$2,4),BAAL!$C$2:$D$2,0)),0)))</f>
        <v>Data Error</v>
      </c>
      <c r="N6405" s="20" t="str">
        <f>IF(D6405="Data Error","Data Error",IF(D6405&lt;=L6405,0,1-IFERROR(INDEX(BAAL!$C:$D,MATCH(ROUNDUP(D6405-L6405,0),BAAL!$B:$B,0),MATCH(LEFT(N$2,4),BAAL!$C$2:$D$2,0)),0)))</f>
        <v>Data Error</v>
      </c>
      <c r="O6405" s="26"/>
      <c r="P6405" s="26"/>
      <c r="Q6405" s="6">
        <f t="shared" si="706"/>
        <v>9</v>
      </c>
      <c r="R6405" s="20"/>
    </row>
    <row r="6406" spans="1:18" x14ac:dyDescent="0.25">
      <c r="A6406" s="6">
        <v>20</v>
      </c>
      <c r="B6406" s="4">
        <v>42636.833333331539</v>
      </c>
      <c r="C6406" s="2" t="str">
        <f>IF([4]Analysis!AG6406="Data Error","Data Error",[4]Analysis!AI6406*C$1)</f>
        <v>Data Error</v>
      </c>
      <c r="D6406" s="2" t="str">
        <f>IF([5]Analysis!AG6406="Data Error","Data Error",[5]Analysis!AI6406*D$1)</f>
        <v>Data Error</v>
      </c>
      <c r="E6406" s="3" t="str">
        <f>IF(C6406="Data Error","Data Error",INDEX('[4]BAAL Adj Cap'!$CB$65:$CY$72,MONTH($B6406),$A6406+1))</f>
        <v>Data Error</v>
      </c>
      <c r="F6406" s="3" t="str">
        <f>IF(D6406="Data Error","Data Error",INDEX([2]West!$C$11:$Z$22,MONTH($B6406),$A6406+1))</f>
        <v>Data Error</v>
      </c>
      <c r="G6406" s="31" t="str">
        <f t="shared" si="702"/>
        <v>Data Error</v>
      </c>
      <c r="H6406" s="31" t="str">
        <f t="shared" si="700"/>
        <v>Data Error</v>
      </c>
      <c r="I6406" s="23" t="str">
        <f t="shared" si="703"/>
        <v>Data Error</v>
      </c>
      <c r="J6406" s="23" t="str">
        <f t="shared" si="701"/>
        <v>Data Error</v>
      </c>
      <c r="K6406" s="7" t="str">
        <f t="shared" si="704"/>
        <v>Data Error</v>
      </c>
      <c r="L6406" s="7" t="str">
        <f t="shared" si="705"/>
        <v>Data Error</v>
      </c>
      <c r="M6406" s="20" t="str">
        <f>IF(C6406="Data Error","Data Error",IF(C6406&lt;=K6406,0,1-IFERROR(INDEX(BAAL!$C:$D,MATCH(ROUNDUP(C6406-K6406,0),BAAL!$B:$B,0),MATCH(LEFT(M$2,4),BAAL!$C$2:$D$2,0)),0)))</f>
        <v>Data Error</v>
      </c>
      <c r="N6406" s="20" t="str">
        <f>IF(D6406="Data Error","Data Error",IF(D6406&lt;=L6406,0,1-IFERROR(INDEX(BAAL!$C:$D,MATCH(ROUNDUP(D6406-L6406,0),BAAL!$B:$B,0),MATCH(LEFT(N$2,4),BAAL!$C$2:$D$2,0)),0)))</f>
        <v>Data Error</v>
      </c>
      <c r="O6406" s="26"/>
      <c r="P6406" s="26"/>
      <c r="Q6406" s="6">
        <f t="shared" si="706"/>
        <v>9</v>
      </c>
      <c r="R6406" s="20"/>
    </row>
    <row r="6407" spans="1:18" x14ac:dyDescent="0.25">
      <c r="A6407" s="6">
        <v>21</v>
      </c>
      <c r="B6407" s="4">
        <v>42636.874999998203</v>
      </c>
      <c r="C6407" s="2" t="str">
        <f>IF([4]Analysis!AG6407="Data Error","Data Error",[4]Analysis!AI6407*C$1)</f>
        <v>Data Error</v>
      </c>
      <c r="D6407" s="2" t="str">
        <f>IF([5]Analysis!AG6407="Data Error","Data Error",[5]Analysis!AI6407*D$1)</f>
        <v>Data Error</v>
      </c>
      <c r="E6407" s="3" t="str">
        <f>IF(C6407="Data Error","Data Error",INDEX('[4]BAAL Adj Cap'!$CB$65:$CY$72,MONTH($B6407),$A6407+1))</f>
        <v>Data Error</v>
      </c>
      <c r="F6407" s="3" t="str">
        <f>IF(D6407="Data Error","Data Error",INDEX([2]West!$C$11:$Z$22,MONTH($B6407),$A6407+1))</f>
        <v>Data Error</v>
      </c>
      <c r="G6407" s="31" t="str">
        <f t="shared" si="702"/>
        <v>Data Error</v>
      </c>
      <c r="H6407" s="31" t="str">
        <f t="shared" si="700"/>
        <v>Data Error</v>
      </c>
      <c r="I6407" s="23" t="str">
        <f t="shared" si="703"/>
        <v>Data Error</v>
      </c>
      <c r="J6407" s="23" t="str">
        <f t="shared" si="701"/>
        <v>Data Error</v>
      </c>
      <c r="K6407" s="7" t="str">
        <f t="shared" si="704"/>
        <v>Data Error</v>
      </c>
      <c r="L6407" s="7" t="str">
        <f t="shared" si="705"/>
        <v>Data Error</v>
      </c>
      <c r="M6407" s="20" t="str">
        <f>IF(C6407="Data Error","Data Error",IF(C6407&lt;=K6407,0,1-IFERROR(INDEX(BAAL!$C:$D,MATCH(ROUNDUP(C6407-K6407,0),BAAL!$B:$B,0),MATCH(LEFT(M$2,4),BAAL!$C$2:$D$2,0)),0)))</f>
        <v>Data Error</v>
      </c>
      <c r="N6407" s="20" t="str">
        <f>IF(D6407="Data Error","Data Error",IF(D6407&lt;=L6407,0,1-IFERROR(INDEX(BAAL!$C:$D,MATCH(ROUNDUP(D6407-L6407,0),BAAL!$B:$B,0),MATCH(LEFT(N$2,4),BAAL!$C$2:$D$2,0)),0)))</f>
        <v>Data Error</v>
      </c>
      <c r="O6407" s="26"/>
      <c r="P6407" s="26"/>
      <c r="Q6407" s="6">
        <f t="shared" si="706"/>
        <v>9</v>
      </c>
      <c r="R6407" s="20"/>
    </row>
    <row r="6408" spans="1:18" x14ac:dyDescent="0.25">
      <c r="A6408" s="6">
        <v>22</v>
      </c>
      <c r="B6408" s="4">
        <v>42636.916666664867</v>
      </c>
      <c r="C6408" s="2" t="str">
        <f>IF([4]Analysis!AG6408="Data Error","Data Error",[4]Analysis!AI6408*C$1)</f>
        <v>Data Error</v>
      </c>
      <c r="D6408" s="2" t="str">
        <f>IF([5]Analysis!AG6408="Data Error","Data Error",[5]Analysis!AI6408*D$1)</f>
        <v>Data Error</v>
      </c>
      <c r="E6408" s="3" t="str">
        <f>IF(C6408="Data Error","Data Error",INDEX('[4]BAAL Adj Cap'!$CB$65:$CY$72,MONTH($B6408),$A6408+1))</f>
        <v>Data Error</v>
      </c>
      <c r="F6408" s="3" t="str">
        <f>IF(D6408="Data Error","Data Error",INDEX([2]West!$C$11:$Z$22,MONTH($B6408),$A6408+1))</f>
        <v>Data Error</v>
      </c>
      <c r="G6408" s="31" t="str">
        <f t="shared" si="702"/>
        <v>Data Error</v>
      </c>
      <c r="H6408" s="31" t="str">
        <f t="shared" si="700"/>
        <v>Data Error</v>
      </c>
      <c r="I6408" s="23" t="str">
        <f t="shared" si="703"/>
        <v>Data Error</v>
      </c>
      <c r="J6408" s="23" t="str">
        <f t="shared" si="701"/>
        <v>Data Error</v>
      </c>
      <c r="K6408" s="7" t="str">
        <f t="shared" si="704"/>
        <v>Data Error</v>
      </c>
      <c r="L6408" s="7" t="str">
        <f t="shared" si="705"/>
        <v>Data Error</v>
      </c>
      <c r="M6408" s="20" t="str">
        <f>IF(C6408="Data Error","Data Error",IF(C6408&lt;=K6408,0,1-IFERROR(INDEX(BAAL!$C:$D,MATCH(ROUNDUP(C6408-K6408,0),BAAL!$B:$B,0),MATCH(LEFT(M$2,4),BAAL!$C$2:$D$2,0)),0)))</f>
        <v>Data Error</v>
      </c>
      <c r="N6408" s="20" t="str">
        <f>IF(D6408="Data Error","Data Error",IF(D6408&lt;=L6408,0,1-IFERROR(INDEX(BAAL!$C:$D,MATCH(ROUNDUP(D6408-L6408,0),BAAL!$B:$B,0),MATCH(LEFT(N$2,4),BAAL!$C$2:$D$2,0)),0)))</f>
        <v>Data Error</v>
      </c>
      <c r="O6408" s="26"/>
      <c r="P6408" s="26"/>
      <c r="Q6408" s="6">
        <f t="shared" si="706"/>
        <v>9</v>
      </c>
      <c r="R6408" s="20"/>
    </row>
    <row r="6409" spans="1:18" x14ac:dyDescent="0.25">
      <c r="A6409" s="6">
        <v>23</v>
      </c>
      <c r="B6409" s="4">
        <v>42636.958333331531</v>
      </c>
      <c r="C6409" s="2" t="str">
        <f>IF([4]Analysis!AG6409="Data Error","Data Error",[4]Analysis!AI6409*C$1)</f>
        <v>Data Error</v>
      </c>
      <c r="D6409" s="2" t="str">
        <f>IF([5]Analysis!AG6409="Data Error","Data Error",[5]Analysis!AI6409*D$1)</f>
        <v>Data Error</v>
      </c>
      <c r="E6409" s="3" t="str">
        <f>IF(C6409="Data Error","Data Error",INDEX('[4]BAAL Adj Cap'!$CB$65:$CY$72,MONTH($B6409),$A6409+1))</f>
        <v>Data Error</v>
      </c>
      <c r="F6409" s="3" t="str">
        <f>IF(D6409="Data Error","Data Error",INDEX([2]West!$C$11:$Z$22,MONTH($B6409),$A6409+1))</f>
        <v>Data Error</v>
      </c>
      <c r="G6409" s="31" t="str">
        <f t="shared" si="702"/>
        <v>Data Error</v>
      </c>
      <c r="H6409" s="31" t="str">
        <f t="shared" si="700"/>
        <v>Data Error</v>
      </c>
      <c r="I6409" s="23" t="str">
        <f t="shared" si="703"/>
        <v>Data Error</v>
      </c>
      <c r="J6409" s="23" t="str">
        <f t="shared" si="701"/>
        <v>Data Error</v>
      </c>
      <c r="K6409" s="7" t="str">
        <f t="shared" si="704"/>
        <v>Data Error</v>
      </c>
      <c r="L6409" s="7" t="str">
        <f t="shared" si="705"/>
        <v>Data Error</v>
      </c>
      <c r="M6409" s="20" t="str">
        <f>IF(C6409="Data Error","Data Error",IF(C6409&lt;=K6409,0,1-IFERROR(INDEX(BAAL!$C:$D,MATCH(ROUNDUP(C6409-K6409,0),BAAL!$B:$B,0),MATCH(LEFT(M$2,4),BAAL!$C$2:$D$2,0)),0)))</f>
        <v>Data Error</v>
      </c>
      <c r="N6409" s="20" t="str">
        <f>IF(D6409="Data Error","Data Error",IF(D6409&lt;=L6409,0,1-IFERROR(INDEX(BAAL!$C:$D,MATCH(ROUNDUP(D6409-L6409,0),BAAL!$B:$B,0),MATCH(LEFT(N$2,4),BAAL!$C$2:$D$2,0)),0)))</f>
        <v>Data Error</v>
      </c>
      <c r="O6409" s="26"/>
      <c r="P6409" s="26"/>
      <c r="Q6409" s="6">
        <f t="shared" si="706"/>
        <v>9</v>
      </c>
      <c r="R6409" s="20"/>
    </row>
    <row r="6410" spans="1:18" x14ac:dyDescent="0.25">
      <c r="A6410" s="6">
        <v>0</v>
      </c>
      <c r="B6410" s="1">
        <v>42636.999999998196</v>
      </c>
      <c r="C6410" s="2" t="str">
        <f>IF([4]Analysis!AG6410="Data Error","Data Error",[4]Analysis!AI6410*C$1)</f>
        <v>Data Error</v>
      </c>
      <c r="D6410" s="2" t="str">
        <f>IF([5]Analysis!AG6410="Data Error","Data Error",[5]Analysis!AI6410*D$1)</f>
        <v>Data Error</v>
      </c>
      <c r="E6410" s="3" t="str">
        <f>IF(C6410="Data Error","Data Error",INDEX('[4]BAAL Adj Cap'!$CB$65:$CY$72,MONTH($B6410),$A6410+1))</f>
        <v>Data Error</v>
      </c>
      <c r="F6410" s="3" t="str">
        <f>IF(D6410="Data Error","Data Error",INDEX([2]West!$C$11:$Z$22,MONTH($B6410),$A6410+1))</f>
        <v>Data Error</v>
      </c>
      <c r="G6410" s="31" t="str">
        <f t="shared" si="702"/>
        <v>Data Error</v>
      </c>
      <c r="H6410" s="31" t="str">
        <f t="shared" si="700"/>
        <v>Data Error</v>
      </c>
      <c r="I6410" s="23" t="str">
        <f t="shared" si="703"/>
        <v>Data Error</v>
      </c>
      <c r="J6410" s="23" t="str">
        <f t="shared" si="701"/>
        <v>Data Error</v>
      </c>
      <c r="K6410" s="7" t="str">
        <f t="shared" si="704"/>
        <v>Data Error</v>
      </c>
      <c r="L6410" s="7" t="str">
        <f t="shared" si="705"/>
        <v>Data Error</v>
      </c>
      <c r="M6410" s="20" t="str">
        <f>IF(C6410="Data Error","Data Error",IF(C6410&lt;=K6410,0,1-IFERROR(INDEX(BAAL!$C:$D,MATCH(ROUNDUP(C6410-K6410,0),BAAL!$B:$B,0),MATCH(LEFT(M$2,4),BAAL!$C$2:$D$2,0)),0)))</f>
        <v>Data Error</v>
      </c>
      <c r="N6410" s="20" t="str">
        <f>IF(D6410="Data Error","Data Error",IF(D6410&lt;=L6410,0,1-IFERROR(INDEX(BAAL!$C:$D,MATCH(ROUNDUP(D6410-L6410,0),BAAL!$B:$B,0),MATCH(LEFT(N$2,4),BAAL!$C$2:$D$2,0)),0)))</f>
        <v>Data Error</v>
      </c>
      <c r="O6410" s="26"/>
      <c r="P6410" s="26"/>
      <c r="Q6410" s="6">
        <f t="shared" si="706"/>
        <v>9</v>
      </c>
      <c r="R6410" s="20"/>
    </row>
    <row r="6411" spans="1:18" x14ac:dyDescent="0.25">
      <c r="A6411" s="6">
        <v>1</v>
      </c>
      <c r="B6411" s="4">
        <v>42637.04166666486</v>
      </c>
      <c r="C6411" s="2" t="str">
        <f>IF([4]Analysis!AG6411="Data Error","Data Error",[4]Analysis!AI6411*C$1)</f>
        <v>Data Error</v>
      </c>
      <c r="D6411" s="2" t="str">
        <f>IF([5]Analysis!AG6411="Data Error","Data Error",[5]Analysis!AI6411*D$1)</f>
        <v>Data Error</v>
      </c>
      <c r="E6411" s="3" t="str">
        <f>IF(C6411="Data Error","Data Error",INDEX('[4]BAAL Adj Cap'!$CB$65:$CY$72,MONTH($B6411),$A6411+1))</f>
        <v>Data Error</v>
      </c>
      <c r="F6411" s="3" t="str">
        <f>IF(D6411="Data Error","Data Error",INDEX([2]West!$C$11:$Z$22,MONTH($B6411),$A6411+1))</f>
        <v>Data Error</v>
      </c>
      <c r="G6411" s="31" t="str">
        <f t="shared" si="702"/>
        <v>Data Error</v>
      </c>
      <c r="H6411" s="31" t="str">
        <f t="shared" si="700"/>
        <v>Data Error</v>
      </c>
      <c r="I6411" s="23" t="str">
        <f t="shared" si="703"/>
        <v>Data Error</v>
      </c>
      <c r="J6411" s="23" t="str">
        <f t="shared" si="701"/>
        <v>Data Error</v>
      </c>
      <c r="K6411" s="7" t="str">
        <f t="shared" si="704"/>
        <v>Data Error</v>
      </c>
      <c r="L6411" s="7" t="str">
        <f t="shared" si="705"/>
        <v>Data Error</v>
      </c>
      <c r="M6411" s="20" t="str">
        <f>IF(C6411="Data Error","Data Error",IF(C6411&lt;=K6411,0,1-IFERROR(INDEX(BAAL!$C:$D,MATCH(ROUNDUP(C6411-K6411,0),BAAL!$B:$B,0),MATCH(LEFT(M$2,4),BAAL!$C$2:$D$2,0)),0)))</f>
        <v>Data Error</v>
      </c>
      <c r="N6411" s="20" t="str">
        <f>IF(D6411="Data Error","Data Error",IF(D6411&lt;=L6411,0,1-IFERROR(INDEX(BAAL!$C:$D,MATCH(ROUNDUP(D6411-L6411,0),BAAL!$B:$B,0),MATCH(LEFT(N$2,4),BAAL!$C$2:$D$2,0)),0)))</f>
        <v>Data Error</v>
      </c>
      <c r="O6411" s="26"/>
      <c r="P6411" s="26"/>
      <c r="Q6411" s="6">
        <f t="shared" si="706"/>
        <v>9</v>
      </c>
      <c r="R6411" s="20"/>
    </row>
    <row r="6412" spans="1:18" x14ac:dyDescent="0.25">
      <c r="A6412" s="6">
        <v>2</v>
      </c>
      <c r="B6412" s="4">
        <v>42637.083333331524</v>
      </c>
      <c r="C6412" s="2" t="str">
        <f>IF([4]Analysis!AG6412="Data Error","Data Error",[4]Analysis!AI6412*C$1)</f>
        <v>Data Error</v>
      </c>
      <c r="D6412" s="2" t="str">
        <f>IF([5]Analysis!AG6412="Data Error","Data Error",[5]Analysis!AI6412*D$1)</f>
        <v>Data Error</v>
      </c>
      <c r="E6412" s="3" t="str">
        <f>IF(C6412="Data Error","Data Error",INDEX('[4]BAAL Adj Cap'!$CB$65:$CY$72,MONTH($B6412),$A6412+1))</f>
        <v>Data Error</v>
      </c>
      <c r="F6412" s="3" t="str">
        <f>IF(D6412="Data Error","Data Error",INDEX([2]West!$C$11:$Z$22,MONTH($B6412),$A6412+1))</f>
        <v>Data Error</v>
      </c>
      <c r="G6412" s="31" t="str">
        <f t="shared" si="702"/>
        <v>Data Error</v>
      </c>
      <c r="H6412" s="31" t="str">
        <f t="shared" si="700"/>
        <v>Data Error</v>
      </c>
      <c r="I6412" s="23" t="str">
        <f t="shared" si="703"/>
        <v>Data Error</v>
      </c>
      <c r="J6412" s="23" t="str">
        <f t="shared" si="701"/>
        <v>Data Error</v>
      </c>
      <c r="K6412" s="7" t="str">
        <f t="shared" si="704"/>
        <v>Data Error</v>
      </c>
      <c r="L6412" s="7" t="str">
        <f t="shared" si="705"/>
        <v>Data Error</v>
      </c>
      <c r="M6412" s="20" t="str">
        <f>IF(C6412="Data Error","Data Error",IF(C6412&lt;=K6412,0,1-IFERROR(INDEX(BAAL!$C:$D,MATCH(ROUNDUP(C6412-K6412,0),BAAL!$B:$B,0),MATCH(LEFT(M$2,4),BAAL!$C$2:$D$2,0)),0)))</f>
        <v>Data Error</v>
      </c>
      <c r="N6412" s="20" t="str">
        <f>IF(D6412="Data Error","Data Error",IF(D6412&lt;=L6412,0,1-IFERROR(INDEX(BAAL!$C:$D,MATCH(ROUNDUP(D6412-L6412,0),BAAL!$B:$B,0),MATCH(LEFT(N$2,4),BAAL!$C$2:$D$2,0)),0)))</f>
        <v>Data Error</v>
      </c>
      <c r="O6412" s="26"/>
      <c r="P6412" s="26"/>
      <c r="Q6412" s="6">
        <f t="shared" si="706"/>
        <v>9</v>
      </c>
      <c r="R6412" s="20"/>
    </row>
    <row r="6413" spans="1:18" x14ac:dyDescent="0.25">
      <c r="A6413" s="6">
        <v>3</v>
      </c>
      <c r="B6413" s="4">
        <v>42637.124999998188</v>
      </c>
      <c r="C6413" s="2" t="str">
        <f>IF([4]Analysis!AG6413="Data Error","Data Error",[4]Analysis!AI6413*C$1)</f>
        <v>Data Error</v>
      </c>
      <c r="D6413" s="2" t="str">
        <f>IF([5]Analysis!AG6413="Data Error","Data Error",[5]Analysis!AI6413*D$1)</f>
        <v>Data Error</v>
      </c>
      <c r="E6413" s="3" t="str">
        <f>IF(C6413="Data Error","Data Error",INDEX('[4]BAAL Adj Cap'!$CB$65:$CY$72,MONTH($B6413),$A6413+1))</f>
        <v>Data Error</v>
      </c>
      <c r="F6413" s="3" t="str">
        <f>IF(D6413="Data Error","Data Error",INDEX([2]West!$C$11:$Z$22,MONTH($B6413),$A6413+1))</f>
        <v>Data Error</v>
      </c>
      <c r="G6413" s="31" t="str">
        <f t="shared" si="702"/>
        <v>Data Error</v>
      </c>
      <c r="H6413" s="31" t="str">
        <f t="shared" si="700"/>
        <v>Data Error</v>
      </c>
      <c r="I6413" s="23" t="str">
        <f t="shared" si="703"/>
        <v>Data Error</v>
      </c>
      <c r="J6413" s="23" t="str">
        <f t="shared" si="701"/>
        <v>Data Error</v>
      </c>
      <c r="K6413" s="7" t="str">
        <f t="shared" si="704"/>
        <v>Data Error</v>
      </c>
      <c r="L6413" s="7" t="str">
        <f t="shared" si="705"/>
        <v>Data Error</v>
      </c>
      <c r="M6413" s="20" t="str">
        <f>IF(C6413="Data Error","Data Error",IF(C6413&lt;=K6413,0,1-IFERROR(INDEX(BAAL!$C:$D,MATCH(ROUNDUP(C6413-K6413,0),BAAL!$B:$B,0),MATCH(LEFT(M$2,4),BAAL!$C$2:$D$2,0)),0)))</f>
        <v>Data Error</v>
      </c>
      <c r="N6413" s="20" t="str">
        <f>IF(D6413="Data Error","Data Error",IF(D6413&lt;=L6413,0,1-IFERROR(INDEX(BAAL!$C:$D,MATCH(ROUNDUP(D6413-L6413,0),BAAL!$B:$B,0),MATCH(LEFT(N$2,4),BAAL!$C$2:$D$2,0)),0)))</f>
        <v>Data Error</v>
      </c>
      <c r="O6413" s="26"/>
      <c r="P6413" s="26"/>
      <c r="Q6413" s="6">
        <f t="shared" si="706"/>
        <v>9</v>
      </c>
      <c r="R6413" s="20"/>
    </row>
    <row r="6414" spans="1:18" x14ac:dyDescent="0.25">
      <c r="A6414" s="6">
        <v>4</v>
      </c>
      <c r="B6414" s="4">
        <v>42637.166666664853</v>
      </c>
      <c r="C6414" s="2" t="str">
        <f>IF([4]Analysis!AG6414="Data Error","Data Error",[4]Analysis!AI6414*C$1)</f>
        <v>Data Error</v>
      </c>
      <c r="D6414" s="2" t="str">
        <f>IF([5]Analysis!AG6414="Data Error","Data Error",[5]Analysis!AI6414*D$1)</f>
        <v>Data Error</v>
      </c>
      <c r="E6414" s="3" t="str">
        <f>IF(C6414="Data Error","Data Error",INDEX('[4]BAAL Adj Cap'!$CB$65:$CY$72,MONTH($B6414),$A6414+1))</f>
        <v>Data Error</v>
      </c>
      <c r="F6414" s="3" t="str">
        <f>IF(D6414="Data Error","Data Error",INDEX([2]West!$C$11:$Z$22,MONTH($B6414),$A6414+1))</f>
        <v>Data Error</v>
      </c>
      <c r="G6414" s="31" t="str">
        <f t="shared" si="702"/>
        <v>Data Error</v>
      </c>
      <c r="H6414" s="31" t="str">
        <f t="shared" si="700"/>
        <v>Data Error</v>
      </c>
      <c r="I6414" s="23" t="str">
        <f t="shared" si="703"/>
        <v>Data Error</v>
      </c>
      <c r="J6414" s="23" t="str">
        <f t="shared" si="701"/>
        <v>Data Error</v>
      </c>
      <c r="K6414" s="7" t="str">
        <f t="shared" si="704"/>
        <v>Data Error</v>
      </c>
      <c r="L6414" s="7" t="str">
        <f t="shared" si="705"/>
        <v>Data Error</v>
      </c>
      <c r="M6414" s="20" t="str">
        <f>IF(C6414="Data Error","Data Error",IF(C6414&lt;=K6414,0,1-IFERROR(INDEX(BAAL!$C:$D,MATCH(ROUNDUP(C6414-K6414,0),BAAL!$B:$B,0),MATCH(LEFT(M$2,4),BAAL!$C$2:$D$2,0)),0)))</f>
        <v>Data Error</v>
      </c>
      <c r="N6414" s="20" t="str">
        <f>IF(D6414="Data Error","Data Error",IF(D6414&lt;=L6414,0,1-IFERROR(INDEX(BAAL!$C:$D,MATCH(ROUNDUP(D6414-L6414,0),BAAL!$B:$B,0),MATCH(LEFT(N$2,4),BAAL!$C$2:$D$2,0)),0)))</f>
        <v>Data Error</v>
      </c>
      <c r="O6414" s="26"/>
      <c r="P6414" s="26"/>
      <c r="Q6414" s="6">
        <f t="shared" si="706"/>
        <v>9</v>
      </c>
      <c r="R6414" s="20"/>
    </row>
    <row r="6415" spans="1:18" x14ac:dyDescent="0.25">
      <c r="A6415" s="6">
        <v>5</v>
      </c>
      <c r="B6415" s="4">
        <v>42637.208333331517</v>
      </c>
      <c r="C6415" s="2" t="str">
        <f>IF([4]Analysis!AG6415="Data Error","Data Error",[4]Analysis!AI6415*C$1)</f>
        <v>Data Error</v>
      </c>
      <c r="D6415" s="2" t="str">
        <f>IF([5]Analysis!AG6415="Data Error","Data Error",[5]Analysis!AI6415*D$1)</f>
        <v>Data Error</v>
      </c>
      <c r="E6415" s="3" t="str">
        <f>IF(C6415="Data Error","Data Error",INDEX('[4]BAAL Adj Cap'!$CB$65:$CY$72,MONTH($B6415),$A6415+1))</f>
        <v>Data Error</v>
      </c>
      <c r="F6415" s="3" t="str">
        <f>IF(D6415="Data Error","Data Error",INDEX([2]West!$C$11:$Z$22,MONTH($B6415),$A6415+1))</f>
        <v>Data Error</v>
      </c>
      <c r="G6415" s="31" t="str">
        <f t="shared" si="702"/>
        <v>Data Error</v>
      </c>
      <c r="H6415" s="31" t="str">
        <f t="shared" si="700"/>
        <v>Data Error</v>
      </c>
      <c r="I6415" s="23" t="str">
        <f t="shared" si="703"/>
        <v>Data Error</v>
      </c>
      <c r="J6415" s="23" t="str">
        <f t="shared" si="701"/>
        <v>Data Error</v>
      </c>
      <c r="K6415" s="7" t="str">
        <f t="shared" si="704"/>
        <v>Data Error</v>
      </c>
      <c r="L6415" s="7" t="str">
        <f t="shared" si="705"/>
        <v>Data Error</v>
      </c>
      <c r="M6415" s="20" t="str">
        <f>IF(C6415="Data Error","Data Error",IF(C6415&lt;=K6415,0,1-IFERROR(INDEX(BAAL!$C:$D,MATCH(ROUNDUP(C6415-K6415,0),BAAL!$B:$B,0),MATCH(LEFT(M$2,4),BAAL!$C$2:$D$2,0)),0)))</f>
        <v>Data Error</v>
      </c>
      <c r="N6415" s="20" t="str">
        <f>IF(D6415="Data Error","Data Error",IF(D6415&lt;=L6415,0,1-IFERROR(INDEX(BAAL!$C:$D,MATCH(ROUNDUP(D6415-L6415,0),BAAL!$B:$B,0),MATCH(LEFT(N$2,4),BAAL!$C$2:$D$2,0)),0)))</f>
        <v>Data Error</v>
      </c>
      <c r="O6415" s="26"/>
      <c r="P6415" s="26"/>
      <c r="Q6415" s="6">
        <f t="shared" si="706"/>
        <v>9</v>
      </c>
      <c r="R6415" s="20"/>
    </row>
    <row r="6416" spans="1:18" x14ac:dyDescent="0.25">
      <c r="A6416" s="6">
        <v>6</v>
      </c>
      <c r="B6416" s="4">
        <v>42637.249999998181</v>
      </c>
      <c r="C6416" s="2" t="str">
        <f>IF([4]Analysis!AG6416="Data Error","Data Error",[4]Analysis!AI6416*C$1)</f>
        <v>Data Error</v>
      </c>
      <c r="D6416" s="2" t="str">
        <f>IF([5]Analysis!AG6416="Data Error","Data Error",[5]Analysis!AI6416*D$1)</f>
        <v>Data Error</v>
      </c>
      <c r="E6416" s="3" t="str">
        <f>IF(C6416="Data Error","Data Error",INDEX('[4]BAAL Adj Cap'!$CB$65:$CY$72,MONTH($B6416),$A6416+1))</f>
        <v>Data Error</v>
      </c>
      <c r="F6416" s="3" t="str">
        <f>IF(D6416="Data Error","Data Error",INDEX([2]West!$C$11:$Z$22,MONTH($B6416),$A6416+1))</f>
        <v>Data Error</v>
      </c>
      <c r="G6416" s="31" t="str">
        <f t="shared" si="702"/>
        <v>Data Error</v>
      </c>
      <c r="H6416" s="31" t="str">
        <f t="shared" si="700"/>
        <v>Data Error</v>
      </c>
      <c r="I6416" s="23" t="str">
        <f t="shared" si="703"/>
        <v>Data Error</v>
      </c>
      <c r="J6416" s="23" t="str">
        <f t="shared" si="701"/>
        <v>Data Error</v>
      </c>
      <c r="K6416" s="7" t="str">
        <f t="shared" si="704"/>
        <v>Data Error</v>
      </c>
      <c r="L6416" s="7" t="str">
        <f t="shared" si="705"/>
        <v>Data Error</v>
      </c>
      <c r="M6416" s="20" t="str">
        <f>IF(C6416="Data Error","Data Error",IF(C6416&lt;=K6416,0,1-IFERROR(INDEX(BAAL!$C:$D,MATCH(ROUNDUP(C6416-K6416,0),BAAL!$B:$B,0),MATCH(LEFT(M$2,4),BAAL!$C$2:$D$2,0)),0)))</f>
        <v>Data Error</v>
      </c>
      <c r="N6416" s="20" t="str">
        <f>IF(D6416="Data Error","Data Error",IF(D6416&lt;=L6416,0,1-IFERROR(INDEX(BAAL!$C:$D,MATCH(ROUNDUP(D6416-L6416,0),BAAL!$B:$B,0),MATCH(LEFT(N$2,4),BAAL!$C$2:$D$2,0)),0)))</f>
        <v>Data Error</v>
      </c>
      <c r="O6416" s="26"/>
      <c r="P6416" s="26"/>
      <c r="Q6416" s="6">
        <f t="shared" si="706"/>
        <v>9</v>
      </c>
      <c r="R6416" s="20"/>
    </row>
    <row r="6417" spans="1:18" x14ac:dyDescent="0.25">
      <c r="A6417" s="6">
        <v>7</v>
      </c>
      <c r="B6417" s="4">
        <v>42637.291666664845</v>
      </c>
      <c r="C6417" s="2" t="str">
        <f>IF([4]Analysis!AG6417="Data Error","Data Error",[4]Analysis!AI6417*C$1)</f>
        <v>Data Error</v>
      </c>
      <c r="D6417" s="2" t="str">
        <f>IF([5]Analysis!AG6417="Data Error","Data Error",[5]Analysis!AI6417*D$1)</f>
        <v>Data Error</v>
      </c>
      <c r="E6417" s="3" t="str">
        <f>IF(C6417="Data Error","Data Error",INDEX('[4]BAAL Adj Cap'!$CB$65:$CY$72,MONTH($B6417),$A6417+1))</f>
        <v>Data Error</v>
      </c>
      <c r="F6417" s="3" t="str">
        <f>IF(D6417="Data Error","Data Error",INDEX([2]West!$C$11:$Z$22,MONTH($B6417),$A6417+1))</f>
        <v>Data Error</v>
      </c>
      <c r="G6417" s="31" t="str">
        <f t="shared" si="702"/>
        <v>Data Error</v>
      </c>
      <c r="H6417" s="31" t="str">
        <f t="shared" si="700"/>
        <v>Data Error</v>
      </c>
      <c r="I6417" s="23" t="str">
        <f t="shared" si="703"/>
        <v>Data Error</v>
      </c>
      <c r="J6417" s="23" t="str">
        <f t="shared" si="701"/>
        <v>Data Error</v>
      </c>
      <c r="K6417" s="7" t="str">
        <f t="shared" si="704"/>
        <v>Data Error</v>
      </c>
      <c r="L6417" s="7" t="str">
        <f t="shared" si="705"/>
        <v>Data Error</v>
      </c>
      <c r="M6417" s="20" t="str">
        <f>IF(C6417="Data Error","Data Error",IF(C6417&lt;=K6417,0,1-IFERROR(INDEX(BAAL!$C:$D,MATCH(ROUNDUP(C6417-K6417,0),BAAL!$B:$B,0),MATCH(LEFT(M$2,4),BAAL!$C$2:$D$2,0)),0)))</f>
        <v>Data Error</v>
      </c>
      <c r="N6417" s="20" t="str">
        <f>IF(D6417="Data Error","Data Error",IF(D6417&lt;=L6417,0,1-IFERROR(INDEX(BAAL!$C:$D,MATCH(ROUNDUP(D6417-L6417,0),BAAL!$B:$B,0),MATCH(LEFT(N$2,4),BAAL!$C$2:$D$2,0)),0)))</f>
        <v>Data Error</v>
      </c>
      <c r="O6417" s="26"/>
      <c r="P6417" s="26"/>
      <c r="Q6417" s="6">
        <f t="shared" si="706"/>
        <v>9</v>
      </c>
      <c r="R6417" s="20"/>
    </row>
    <row r="6418" spans="1:18" x14ac:dyDescent="0.25">
      <c r="A6418" s="6">
        <v>8</v>
      </c>
      <c r="B6418" s="4">
        <v>42637.333333331509</v>
      </c>
      <c r="C6418" s="2" t="str">
        <f>IF([4]Analysis!AG6418="Data Error","Data Error",[4]Analysis!AI6418*C$1)</f>
        <v>Data Error</v>
      </c>
      <c r="D6418" s="2" t="str">
        <f>IF([5]Analysis!AG6418="Data Error","Data Error",[5]Analysis!AI6418*D$1)</f>
        <v>Data Error</v>
      </c>
      <c r="E6418" s="3" t="str">
        <f>IF(C6418="Data Error","Data Error",INDEX('[4]BAAL Adj Cap'!$CB$65:$CY$72,MONTH($B6418),$A6418+1))</f>
        <v>Data Error</v>
      </c>
      <c r="F6418" s="3" t="str">
        <f>IF(D6418="Data Error","Data Error",INDEX([2]West!$C$11:$Z$22,MONTH($B6418),$A6418+1))</f>
        <v>Data Error</v>
      </c>
      <c r="G6418" s="31" t="str">
        <f t="shared" si="702"/>
        <v>Data Error</v>
      </c>
      <c r="H6418" s="31" t="str">
        <f t="shared" si="700"/>
        <v>Data Error</v>
      </c>
      <c r="I6418" s="23" t="str">
        <f t="shared" si="703"/>
        <v>Data Error</v>
      </c>
      <c r="J6418" s="23" t="str">
        <f t="shared" si="701"/>
        <v>Data Error</v>
      </c>
      <c r="K6418" s="7" t="str">
        <f t="shared" si="704"/>
        <v>Data Error</v>
      </c>
      <c r="L6418" s="7" t="str">
        <f t="shared" si="705"/>
        <v>Data Error</v>
      </c>
      <c r="M6418" s="20" t="str">
        <f>IF(C6418="Data Error","Data Error",IF(C6418&lt;=K6418,0,1-IFERROR(INDEX(BAAL!$C:$D,MATCH(ROUNDUP(C6418-K6418,0),BAAL!$B:$B,0),MATCH(LEFT(M$2,4),BAAL!$C$2:$D$2,0)),0)))</f>
        <v>Data Error</v>
      </c>
      <c r="N6418" s="20" t="str">
        <f>IF(D6418="Data Error","Data Error",IF(D6418&lt;=L6418,0,1-IFERROR(INDEX(BAAL!$C:$D,MATCH(ROUNDUP(D6418-L6418,0),BAAL!$B:$B,0),MATCH(LEFT(N$2,4),BAAL!$C$2:$D$2,0)),0)))</f>
        <v>Data Error</v>
      </c>
      <c r="O6418" s="26"/>
      <c r="P6418" s="26"/>
      <c r="Q6418" s="6">
        <f t="shared" si="706"/>
        <v>9</v>
      </c>
      <c r="R6418" s="20"/>
    </row>
    <row r="6419" spans="1:18" x14ac:dyDescent="0.25">
      <c r="A6419" s="6">
        <v>9</v>
      </c>
      <c r="B6419" s="4">
        <v>42637.374999998174</v>
      </c>
      <c r="C6419" s="2" t="str">
        <f>IF([4]Analysis!AG6419="Data Error","Data Error",[4]Analysis!AI6419*C$1)</f>
        <v>Data Error</v>
      </c>
      <c r="D6419" s="2" t="str">
        <f>IF([5]Analysis!AG6419="Data Error","Data Error",[5]Analysis!AI6419*D$1)</f>
        <v>Data Error</v>
      </c>
      <c r="E6419" s="3" t="str">
        <f>IF(C6419="Data Error","Data Error",INDEX('[4]BAAL Adj Cap'!$CB$65:$CY$72,MONTH($B6419),$A6419+1))</f>
        <v>Data Error</v>
      </c>
      <c r="F6419" s="3" t="str">
        <f>IF(D6419="Data Error","Data Error",INDEX([2]West!$C$11:$Z$22,MONTH($B6419),$A6419+1))</f>
        <v>Data Error</v>
      </c>
      <c r="G6419" s="31" t="str">
        <f t="shared" si="702"/>
        <v>Data Error</v>
      </c>
      <c r="H6419" s="31" t="str">
        <f t="shared" si="700"/>
        <v>Data Error</v>
      </c>
      <c r="I6419" s="23" t="str">
        <f t="shared" si="703"/>
        <v>Data Error</v>
      </c>
      <c r="J6419" s="23" t="str">
        <f t="shared" si="701"/>
        <v>Data Error</v>
      </c>
      <c r="K6419" s="7" t="str">
        <f t="shared" si="704"/>
        <v>Data Error</v>
      </c>
      <c r="L6419" s="7" t="str">
        <f t="shared" si="705"/>
        <v>Data Error</v>
      </c>
      <c r="M6419" s="20" t="str">
        <f>IF(C6419="Data Error","Data Error",IF(C6419&lt;=K6419,0,1-IFERROR(INDEX(BAAL!$C:$D,MATCH(ROUNDUP(C6419-K6419,0),BAAL!$B:$B,0),MATCH(LEFT(M$2,4),BAAL!$C$2:$D$2,0)),0)))</f>
        <v>Data Error</v>
      </c>
      <c r="N6419" s="20" t="str">
        <f>IF(D6419="Data Error","Data Error",IF(D6419&lt;=L6419,0,1-IFERROR(INDEX(BAAL!$C:$D,MATCH(ROUNDUP(D6419-L6419,0),BAAL!$B:$B,0),MATCH(LEFT(N$2,4),BAAL!$C$2:$D$2,0)),0)))</f>
        <v>Data Error</v>
      </c>
      <c r="O6419" s="26"/>
      <c r="P6419" s="26"/>
      <c r="Q6419" s="6">
        <f t="shared" si="706"/>
        <v>9</v>
      </c>
      <c r="R6419" s="20"/>
    </row>
    <row r="6420" spans="1:18" x14ac:dyDescent="0.25">
      <c r="A6420" s="6">
        <v>10</v>
      </c>
      <c r="B6420" s="4">
        <v>42637.416666664838</v>
      </c>
      <c r="C6420" s="2" t="str">
        <f>IF([4]Analysis!AG6420="Data Error","Data Error",[4]Analysis!AI6420*C$1)</f>
        <v>Data Error</v>
      </c>
      <c r="D6420" s="2" t="str">
        <f>IF([5]Analysis!AG6420="Data Error","Data Error",[5]Analysis!AI6420*D$1)</f>
        <v>Data Error</v>
      </c>
      <c r="E6420" s="3" t="str">
        <f>IF(C6420="Data Error","Data Error",INDEX('[4]BAAL Adj Cap'!$CB$65:$CY$72,MONTH($B6420),$A6420+1))</f>
        <v>Data Error</v>
      </c>
      <c r="F6420" s="3" t="str">
        <f>IF(D6420="Data Error","Data Error",INDEX([2]West!$C$11:$Z$22,MONTH($B6420),$A6420+1))</f>
        <v>Data Error</v>
      </c>
      <c r="G6420" s="31" t="str">
        <f t="shared" si="702"/>
        <v>Data Error</v>
      </c>
      <c r="H6420" s="31" t="str">
        <f t="shared" si="700"/>
        <v>Data Error</v>
      </c>
      <c r="I6420" s="23" t="str">
        <f t="shared" si="703"/>
        <v>Data Error</v>
      </c>
      <c r="J6420" s="23" t="str">
        <f t="shared" si="701"/>
        <v>Data Error</v>
      </c>
      <c r="K6420" s="7" t="str">
        <f t="shared" si="704"/>
        <v>Data Error</v>
      </c>
      <c r="L6420" s="7" t="str">
        <f t="shared" si="705"/>
        <v>Data Error</v>
      </c>
      <c r="M6420" s="20" t="str">
        <f>IF(C6420="Data Error","Data Error",IF(C6420&lt;=K6420,0,1-IFERROR(INDEX(BAAL!$C:$D,MATCH(ROUNDUP(C6420-K6420,0),BAAL!$B:$B,0),MATCH(LEFT(M$2,4),BAAL!$C$2:$D$2,0)),0)))</f>
        <v>Data Error</v>
      </c>
      <c r="N6420" s="20" t="str">
        <f>IF(D6420="Data Error","Data Error",IF(D6420&lt;=L6420,0,1-IFERROR(INDEX(BAAL!$C:$D,MATCH(ROUNDUP(D6420-L6420,0),BAAL!$B:$B,0),MATCH(LEFT(N$2,4),BAAL!$C$2:$D$2,0)),0)))</f>
        <v>Data Error</v>
      </c>
      <c r="O6420" s="26"/>
      <c r="P6420" s="26"/>
      <c r="Q6420" s="6">
        <f t="shared" si="706"/>
        <v>9</v>
      </c>
      <c r="R6420" s="20"/>
    </row>
    <row r="6421" spans="1:18" x14ac:dyDescent="0.25">
      <c r="A6421" s="6">
        <v>11</v>
      </c>
      <c r="B6421" s="4">
        <v>42637.458333331502</v>
      </c>
      <c r="C6421" s="2" t="str">
        <f>IF([4]Analysis!AG6421="Data Error","Data Error",[4]Analysis!AI6421*C$1)</f>
        <v>Data Error</v>
      </c>
      <c r="D6421" s="2" t="str">
        <f>IF([5]Analysis!AG6421="Data Error","Data Error",[5]Analysis!AI6421*D$1)</f>
        <v>Data Error</v>
      </c>
      <c r="E6421" s="3" t="str">
        <f>IF(C6421="Data Error","Data Error",INDEX('[4]BAAL Adj Cap'!$CB$65:$CY$72,MONTH($B6421),$A6421+1))</f>
        <v>Data Error</v>
      </c>
      <c r="F6421" s="3" t="str">
        <f>IF(D6421="Data Error","Data Error",INDEX([2]West!$C$11:$Z$22,MONTH($B6421),$A6421+1))</f>
        <v>Data Error</v>
      </c>
      <c r="G6421" s="31" t="str">
        <f t="shared" si="702"/>
        <v>Data Error</v>
      </c>
      <c r="H6421" s="31" t="str">
        <f t="shared" si="700"/>
        <v>Data Error</v>
      </c>
      <c r="I6421" s="23" t="str">
        <f t="shared" si="703"/>
        <v>Data Error</v>
      </c>
      <c r="J6421" s="23" t="str">
        <f t="shared" si="701"/>
        <v>Data Error</v>
      </c>
      <c r="K6421" s="7" t="str">
        <f t="shared" si="704"/>
        <v>Data Error</v>
      </c>
      <c r="L6421" s="7" t="str">
        <f t="shared" si="705"/>
        <v>Data Error</v>
      </c>
      <c r="M6421" s="20" t="str">
        <f>IF(C6421="Data Error","Data Error",IF(C6421&lt;=K6421,0,1-IFERROR(INDEX(BAAL!$C:$D,MATCH(ROUNDUP(C6421-K6421,0),BAAL!$B:$B,0),MATCH(LEFT(M$2,4),BAAL!$C$2:$D$2,0)),0)))</f>
        <v>Data Error</v>
      </c>
      <c r="N6421" s="20" t="str">
        <f>IF(D6421="Data Error","Data Error",IF(D6421&lt;=L6421,0,1-IFERROR(INDEX(BAAL!$C:$D,MATCH(ROUNDUP(D6421-L6421,0),BAAL!$B:$B,0),MATCH(LEFT(N$2,4),BAAL!$C$2:$D$2,0)),0)))</f>
        <v>Data Error</v>
      </c>
      <c r="O6421" s="26"/>
      <c r="P6421" s="26"/>
      <c r="Q6421" s="6">
        <f t="shared" si="706"/>
        <v>9</v>
      </c>
      <c r="R6421" s="20"/>
    </row>
    <row r="6422" spans="1:18" x14ac:dyDescent="0.25">
      <c r="A6422" s="6">
        <v>12</v>
      </c>
      <c r="B6422" s="4">
        <v>42637.499999998166</v>
      </c>
      <c r="C6422" s="2" t="str">
        <f>IF([4]Analysis!AG6422="Data Error","Data Error",[4]Analysis!AI6422*C$1)</f>
        <v>Data Error</v>
      </c>
      <c r="D6422" s="2" t="str">
        <f>IF([5]Analysis!AG6422="Data Error","Data Error",[5]Analysis!AI6422*D$1)</f>
        <v>Data Error</v>
      </c>
      <c r="E6422" s="3" t="str">
        <f>IF(C6422="Data Error","Data Error",INDEX('[4]BAAL Adj Cap'!$CB$65:$CY$72,MONTH($B6422),$A6422+1))</f>
        <v>Data Error</v>
      </c>
      <c r="F6422" s="3" t="str">
        <f>IF(D6422="Data Error","Data Error",INDEX([2]West!$C$11:$Z$22,MONTH($B6422),$A6422+1))</f>
        <v>Data Error</v>
      </c>
      <c r="G6422" s="31" t="str">
        <f t="shared" si="702"/>
        <v>Data Error</v>
      </c>
      <c r="H6422" s="31" t="str">
        <f t="shared" si="700"/>
        <v>Data Error</v>
      </c>
      <c r="I6422" s="23" t="str">
        <f t="shared" si="703"/>
        <v>Data Error</v>
      </c>
      <c r="J6422" s="23" t="str">
        <f t="shared" si="701"/>
        <v>Data Error</v>
      </c>
      <c r="K6422" s="7" t="str">
        <f t="shared" si="704"/>
        <v>Data Error</v>
      </c>
      <c r="L6422" s="7" t="str">
        <f t="shared" si="705"/>
        <v>Data Error</v>
      </c>
      <c r="M6422" s="20" t="str">
        <f>IF(C6422="Data Error","Data Error",IF(C6422&lt;=K6422,0,1-IFERROR(INDEX(BAAL!$C:$D,MATCH(ROUNDUP(C6422-K6422,0),BAAL!$B:$B,0),MATCH(LEFT(M$2,4),BAAL!$C$2:$D$2,0)),0)))</f>
        <v>Data Error</v>
      </c>
      <c r="N6422" s="20" t="str">
        <f>IF(D6422="Data Error","Data Error",IF(D6422&lt;=L6422,0,1-IFERROR(INDEX(BAAL!$C:$D,MATCH(ROUNDUP(D6422-L6422,0),BAAL!$B:$B,0),MATCH(LEFT(N$2,4),BAAL!$C$2:$D$2,0)),0)))</f>
        <v>Data Error</v>
      </c>
      <c r="O6422" s="26"/>
      <c r="P6422" s="26"/>
      <c r="Q6422" s="6">
        <f t="shared" si="706"/>
        <v>9</v>
      </c>
      <c r="R6422" s="20"/>
    </row>
    <row r="6423" spans="1:18" x14ac:dyDescent="0.25">
      <c r="A6423" s="6">
        <v>13</v>
      </c>
      <c r="B6423" s="4">
        <v>42637.541666664831</v>
      </c>
      <c r="C6423" s="2" t="str">
        <f>IF([4]Analysis!AG6423="Data Error","Data Error",[4]Analysis!AI6423*C$1)</f>
        <v>Data Error</v>
      </c>
      <c r="D6423" s="2" t="str">
        <f>IF([5]Analysis!AG6423="Data Error","Data Error",[5]Analysis!AI6423*D$1)</f>
        <v>Data Error</v>
      </c>
      <c r="E6423" s="3" t="str">
        <f>IF(C6423="Data Error","Data Error",INDEX('[4]BAAL Adj Cap'!$CB$65:$CY$72,MONTH($B6423),$A6423+1))</f>
        <v>Data Error</v>
      </c>
      <c r="F6423" s="3" t="str">
        <f>IF(D6423="Data Error","Data Error",INDEX([2]West!$C$11:$Z$22,MONTH($B6423),$A6423+1))</f>
        <v>Data Error</v>
      </c>
      <c r="G6423" s="31" t="str">
        <f t="shared" si="702"/>
        <v>Data Error</v>
      </c>
      <c r="H6423" s="31" t="str">
        <f t="shared" si="700"/>
        <v>Data Error</v>
      </c>
      <c r="I6423" s="23" t="str">
        <f t="shared" si="703"/>
        <v>Data Error</v>
      </c>
      <c r="J6423" s="23" t="str">
        <f t="shared" si="701"/>
        <v>Data Error</v>
      </c>
      <c r="K6423" s="7" t="str">
        <f t="shared" si="704"/>
        <v>Data Error</v>
      </c>
      <c r="L6423" s="7" t="str">
        <f t="shared" si="705"/>
        <v>Data Error</v>
      </c>
      <c r="M6423" s="20" t="str">
        <f>IF(C6423="Data Error","Data Error",IF(C6423&lt;=K6423,0,1-IFERROR(INDEX(BAAL!$C:$D,MATCH(ROUNDUP(C6423-K6423,0),BAAL!$B:$B,0),MATCH(LEFT(M$2,4),BAAL!$C$2:$D$2,0)),0)))</f>
        <v>Data Error</v>
      </c>
      <c r="N6423" s="20" t="str">
        <f>IF(D6423="Data Error","Data Error",IF(D6423&lt;=L6423,0,1-IFERROR(INDEX(BAAL!$C:$D,MATCH(ROUNDUP(D6423-L6423,0),BAAL!$B:$B,0),MATCH(LEFT(N$2,4),BAAL!$C$2:$D$2,0)),0)))</f>
        <v>Data Error</v>
      </c>
      <c r="O6423" s="26"/>
      <c r="P6423" s="26"/>
      <c r="Q6423" s="6">
        <f t="shared" si="706"/>
        <v>9</v>
      </c>
      <c r="R6423" s="20"/>
    </row>
    <row r="6424" spans="1:18" x14ac:dyDescent="0.25">
      <c r="A6424" s="6">
        <v>14</v>
      </c>
      <c r="B6424" s="4">
        <v>42637.583333331495</v>
      </c>
      <c r="C6424" s="2" t="str">
        <f>IF([4]Analysis!AG6424="Data Error","Data Error",[4]Analysis!AI6424*C$1)</f>
        <v>Data Error</v>
      </c>
      <c r="D6424" s="2" t="str">
        <f>IF([5]Analysis!AG6424="Data Error","Data Error",[5]Analysis!AI6424*D$1)</f>
        <v>Data Error</v>
      </c>
      <c r="E6424" s="3" t="str">
        <f>IF(C6424="Data Error","Data Error",INDEX('[4]BAAL Adj Cap'!$CB$65:$CY$72,MONTH($B6424),$A6424+1))</f>
        <v>Data Error</v>
      </c>
      <c r="F6424" s="3" t="str">
        <f>IF(D6424="Data Error","Data Error",INDEX([2]West!$C$11:$Z$22,MONTH($B6424),$A6424+1))</f>
        <v>Data Error</v>
      </c>
      <c r="G6424" s="31" t="str">
        <f t="shared" si="702"/>
        <v>Data Error</v>
      </c>
      <c r="H6424" s="31" t="str">
        <f t="shared" si="700"/>
        <v>Data Error</v>
      </c>
      <c r="I6424" s="23" t="str">
        <f t="shared" si="703"/>
        <v>Data Error</v>
      </c>
      <c r="J6424" s="23" t="str">
        <f t="shared" si="701"/>
        <v>Data Error</v>
      </c>
      <c r="K6424" s="7" t="str">
        <f t="shared" si="704"/>
        <v>Data Error</v>
      </c>
      <c r="L6424" s="7" t="str">
        <f t="shared" si="705"/>
        <v>Data Error</v>
      </c>
      <c r="M6424" s="20" t="str">
        <f>IF(C6424="Data Error","Data Error",IF(C6424&lt;=K6424,0,1-IFERROR(INDEX(BAAL!$C:$D,MATCH(ROUNDUP(C6424-K6424,0),BAAL!$B:$B,0),MATCH(LEFT(M$2,4),BAAL!$C$2:$D$2,0)),0)))</f>
        <v>Data Error</v>
      </c>
      <c r="N6424" s="20" t="str">
        <f>IF(D6424="Data Error","Data Error",IF(D6424&lt;=L6424,0,1-IFERROR(INDEX(BAAL!$C:$D,MATCH(ROUNDUP(D6424-L6424,0),BAAL!$B:$B,0),MATCH(LEFT(N$2,4),BAAL!$C$2:$D$2,0)),0)))</f>
        <v>Data Error</v>
      </c>
      <c r="O6424" s="26"/>
      <c r="P6424" s="26"/>
      <c r="Q6424" s="6">
        <f t="shared" si="706"/>
        <v>9</v>
      </c>
      <c r="R6424" s="20"/>
    </row>
    <row r="6425" spans="1:18" x14ac:dyDescent="0.25">
      <c r="A6425" s="6">
        <v>15</v>
      </c>
      <c r="B6425" s="4">
        <v>42637.624999998159</v>
      </c>
      <c r="C6425" s="2" t="str">
        <f>IF([4]Analysis!AG6425="Data Error","Data Error",[4]Analysis!AI6425*C$1)</f>
        <v>Data Error</v>
      </c>
      <c r="D6425" s="2" t="str">
        <f>IF([5]Analysis!AG6425="Data Error","Data Error",[5]Analysis!AI6425*D$1)</f>
        <v>Data Error</v>
      </c>
      <c r="E6425" s="3" t="str">
        <f>IF(C6425="Data Error","Data Error",INDEX('[4]BAAL Adj Cap'!$CB$65:$CY$72,MONTH($B6425),$A6425+1))</f>
        <v>Data Error</v>
      </c>
      <c r="F6425" s="3" t="str">
        <f>IF(D6425="Data Error","Data Error",INDEX([2]West!$C$11:$Z$22,MONTH($B6425),$A6425+1))</f>
        <v>Data Error</v>
      </c>
      <c r="G6425" s="31" t="str">
        <f t="shared" si="702"/>
        <v>Data Error</v>
      </c>
      <c r="H6425" s="31" t="str">
        <f t="shared" si="700"/>
        <v>Data Error</v>
      </c>
      <c r="I6425" s="23" t="str">
        <f t="shared" si="703"/>
        <v>Data Error</v>
      </c>
      <c r="J6425" s="23" t="str">
        <f t="shared" si="701"/>
        <v>Data Error</v>
      </c>
      <c r="K6425" s="7" t="str">
        <f t="shared" si="704"/>
        <v>Data Error</v>
      </c>
      <c r="L6425" s="7" t="str">
        <f t="shared" si="705"/>
        <v>Data Error</v>
      </c>
      <c r="M6425" s="20" t="str">
        <f>IF(C6425="Data Error","Data Error",IF(C6425&lt;=K6425,0,1-IFERROR(INDEX(BAAL!$C:$D,MATCH(ROUNDUP(C6425-K6425,0),BAAL!$B:$B,0),MATCH(LEFT(M$2,4),BAAL!$C$2:$D$2,0)),0)))</f>
        <v>Data Error</v>
      </c>
      <c r="N6425" s="20" t="str">
        <f>IF(D6425="Data Error","Data Error",IF(D6425&lt;=L6425,0,1-IFERROR(INDEX(BAAL!$C:$D,MATCH(ROUNDUP(D6425-L6425,0),BAAL!$B:$B,0),MATCH(LEFT(N$2,4),BAAL!$C$2:$D$2,0)),0)))</f>
        <v>Data Error</v>
      </c>
      <c r="O6425" s="26"/>
      <c r="P6425" s="26"/>
      <c r="Q6425" s="6">
        <f t="shared" si="706"/>
        <v>9</v>
      </c>
      <c r="R6425" s="20"/>
    </row>
    <row r="6426" spans="1:18" x14ac:dyDescent="0.25">
      <c r="A6426" s="6">
        <v>16</v>
      </c>
      <c r="B6426" s="4">
        <v>42637.666666664823</v>
      </c>
      <c r="C6426" s="2" t="str">
        <f>IF([4]Analysis!AG6426="Data Error","Data Error",[4]Analysis!AI6426*C$1)</f>
        <v>Data Error</v>
      </c>
      <c r="D6426" s="2" t="str">
        <f>IF([5]Analysis!AG6426="Data Error","Data Error",[5]Analysis!AI6426*D$1)</f>
        <v>Data Error</v>
      </c>
      <c r="E6426" s="3" t="str">
        <f>IF(C6426="Data Error","Data Error",INDEX('[4]BAAL Adj Cap'!$CB$65:$CY$72,MONTH($B6426),$A6426+1))</f>
        <v>Data Error</v>
      </c>
      <c r="F6426" s="3" t="str">
        <f>IF(D6426="Data Error","Data Error",INDEX([2]West!$C$11:$Z$22,MONTH($B6426),$A6426+1))</f>
        <v>Data Error</v>
      </c>
      <c r="G6426" s="31" t="str">
        <f t="shared" si="702"/>
        <v>Data Error</v>
      </c>
      <c r="H6426" s="31" t="str">
        <f t="shared" si="700"/>
        <v>Data Error</v>
      </c>
      <c r="I6426" s="23" t="str">
        <f t="shared" si="703"/>
        <v>Data Error</v>
      </c>
      <c r="J6426" s="23" t="str">
        <f t="shared" si="701"/>
        <v>Data Error</v>
      </c>
      <c r="K6426" s="7" t="str">
        <f t="shared" si="704"/>
        <v>Data Error</v>
      </c>
      <c r="L6426" s="7" t="str">
        <f t="shared" si="705"/>
        <v>Data Error</v>
      </c>
      <c r="M6426" s="20" t="str">
        <f>IF(C6426="Data Error","Data Error",IF(C6426&lt;=K6426,0,1-IFERROR(INDEX(BAAL!$C:$D,MATCH(ROUNDUP(C6426-K6426,0),BAAL!$B:$B,0),MATCH(LEFT(M$2,4),BAAL!$C$2:$D$2,0)),0)))</f>
        <v>Data Error</v>
      </c>
      <c r="N6426" s="20" t="str">
        <f>IF(D6426="Data Error","Data Error",IF(D6426&lt;=L6426,0,1-IFERROR(INDEX(BAAL!$C:$D,MATCH(ROUNDUP(D6426-L6426,0),BAAL!$B:$B,0),MATCH(LEFT(N$2,4),BAAL!$C$2:$D$2,0)),0)))</f>
        <v>Data Error</v>
      </c>
      <c r="O6426" s="26"/>
      <c r="P6426" s="26"/>
      <c r="Q6426" s="6">
        <f t="shared" si="706"/>
        <v>9</v>
      </c>
      <c r="R6426" s="20"/>
    </row>
    <row r="6427" spans="1:18" x14ac:dyDescent="0.25">
      <c r="A6427" s="6">
        <v>17</v>
      </c>
      <c r="B6427" s="4">
        <v>42637.708333331488</v>
      </c>
      <c r="C6427" s="2" t="str">
        <f>IF([4]Analysis!AG6427="Data Error","Data Error",[4]Analysis!AI6427*C$1)</f>
        <v>Data Error</v>
      </c>
      <c r="D6427" s="2" t="str">
        <f>IF([5]Analysis!AG6427="Data Error","Data Error",[5]Analysis!AI6427*D$1)</f>
        <v>Data Error</v>
      </c>
      <c r="E6427" s="3" t="str">
        <f>IF(C6427="Data Error","Data Error",INDEX('[4]BAAL Adj Cap'!$CB$65:$CY$72,MONTH($B6427),$A6427+1))</f>
        <v>Data Error</v>
      </c>
      <c r="F6427" s="3" t="str">
        <f>IF(D6427="Data Error","Data Error",INDEX([2]West!$C$11:$Z$22,MONTH($B6427),$A6427+1))</f>
        <v>Data Error</v>
      </c>
      <c r="G6427" s="31" t="str">
        <f t="shared" si="702"/>
        <v>Data Error</v>
      </c>
      <c r="H6427" s="31" t="str">
        <f t="shared" si="700"/>
        <v>Data Error</v>
      </c>
      <c r="I6427" s="23" t="str">
        <f t="shared" si="703"/>
        <v>Data Error</v>
      </c>
      <c r="J6427" s="23" t="str">
        <f t="shared" si="701"/>
        <v>Data Error</v>
      </c>
      <c r="K6427" s="7" t="str">
        <f t="shared" si="704"/>
        <v>Data Error</v>
      </c>
      <c r="L6427" s="7" t="str">
        <f t="shared" si="705"/>
        <v>Data Error</v>
      </c>
      <c r="M6427" s="20" t="str">
        <f>IF(C6427="Data Error","Data Error",IF(C6427&lt;=K6427,0,1-IFERROR(INDEX(BAAL!$C:$D,MATCH(ROUNDUP(C6427-K6427,0),BAAL!$B:$B,0),MATCH(LEFT(M$2,4),BAAL!$C$2:$D$2,0)),0)))</f>
        <v>Data Error</v>
      </c>
      <c r="N6427" s="20" t="str">
        <f>IF(D6427="Data Error","Data Error",IF(D6427&lt;=L6427,0,1-IFERROR(INDEX(BAAL!$C:$D,MATCH(ROUNDUP(D6427-L6427,0),BAAL!$B:$B,0),MATCH(LEFT(N$2,4),BAAL!$C$2:$D$2,0)),0)))</f>
        <v>Data Error</v>
      </c>
      <c r="O6427" s="26"/>
      <c r="P6427" s="26"/>
      <c r="Q6427" s="6">
        <f t="shared" si="706"/>
        <v>9</v>
      </c>
      <c r="R6427" s="20"/>
    </row>
    <row r="6428" spans="1:18" x14ac:dyDescent="0.25">
      <c r="A6428" s="6">
        <v>18</v>
      </c>
      <c r="B6428" s="4">
        <v>42637.749999998152</v>
      </c>
      <c r="C6428" s="2" t="str">
        <f>IF([4]Analysis!AG6428="Data Error","Data Error",[4]Analysis!AI6428*C$1)</f>
        <v>Data Error</v>
      </c>
      <c r="D6428" s="2" t="str">
        <f>IF([5]Analysis!AG6428="Data Error","Data Error",[5]Analysis!AI6428*D$1)</f>
        <v>Data Error</v>
      </c>
      <c r="E6428" s="3" t="str">
        <f>IF(C6428="Data Error","Data Error",INDEX('[4]BAAL Adj Cap'!$CB$65:$CY$72,MONTH($B6428),$A6428+1))</f>
        <v>Data Error</v>
      </c>
      <c r="F6428" s="3" t="str">
        <f>IF(D6428="Data Error","Data Error",INDEX([2]West!$C$11:$Z$22,MONTH($B6428),$A6428+1))</f>
        <v>Data Error</v>
      </c>
      <c r="G6428" s="31" t="str">
        <f t="shared" si="702"/>
        <v>Data Error</v>
      </c>
      <c r="H6428" s="31" t="str">
        <f t="shared" si="700"/>
        <v>Data Error</v>
      </c>
      <c r="I6428" s="23" t="str">
        <f t="shared" si="703"/>
        <v>Data Error</v>
      </c>
      <c r="J6428" s="23" t="str">
        <f t="shared" si="701"/>
        <v>Data Error</v>
      </c>
      <c r="K6428" s="7" t="str">
        <f t="shared" si="704"/>
        <v>Data Error</v>
      </c>
      <c r="L6428" s="7" t="str">
        <f t="shared" si="705"/>
        <v>Data Error</v>
      </c>
      <c r="M6428" s="20" t="str">
        <f>IF(C6428="Data Error","Data Error",IF(C6428&lt;=K6428,0,1-IFERROR(INDEX(BAAL!$C:$D,MATCH(ROUNDUP(C6428-K6428,0),BAAL!$B:$B,0),MATCH(LEFT(M$2,4),BAAL!$C$2:$D$2,0)),0)))</f>
        <v>Data Error</v>
      </c>
      <c r="N6428" s="20" t="str">
        <f>IF(D6428="Data Error","Data Error",IF(D6428&lt;=L6428,0,1-IFERROR(INDEX(BAAL!$C:$D,MATCH(ROUNDUP(D6428-L6428,0),BAAL!$B:$B,0),MATCH(LEFT(N$2,4),BAAL!$C$2:$D$2,0)),0)))</f>
        <v>Data Error</v>
      </c>
      <c r="O6428" s="26"/>
      <c r="P6428" s="26"/>
      <c r="Q6428" s="6">
        <f t="shared" si="706"/>
        <v>9</v>
      </c>
      <c r="R6428" s="20"/>
    </row>
    <row r="6429" spans="1:18" x14ac:dyDescent="0.25">
      <c r="A6429" s="6">
        <v>19</v>
      </c>
      <c r="B6429" s="4">
        <v>42637.791666664816</v>
      </c>
      <c r="C6429" s="2" t="str">
        <f>IF([4]Analysis!AG6429="Data Error","Data Error",[4]Analysis!AI6429*C$1)</f>
        <v>Data Error</v>
      </c>
      <c r="D6429" s="2" t="str">
        <f>IF([5]Analysis!AG6429="Data Error","Data Error",[5]Analysis!AI6429*D$1)</f>
        <v>Data Error</v>
      </c>
      <c r="E6429" s="3" t="str">
        <f>IF(C6429="Data Error","Data Error",INDEX('[4]BAAL Adj Cap'!$CB$65:$CY$72,MONTH($B6429),$A6429+1))</f>
        <v>Data Error</v>
      </c>
      <c r="F6429" s="3" t="str">
        <f>IF(D6429="Data Error","Data Error",INDEX([2]West!$C$11:$Z$22,MONTH($B6429),$A6429+1))</f>
        <v>Data Error</v>
      </c>
      <c r="G6429" s="31" t="str">
        <f t="shared" si="702"/>
        <v>Data Error</v>
      </c>
      <c r="H6429" s="31" t="str">
        <f t="shared" si="700"/>
        <v>Data Error</v>
      </c>
      <c r="I6429" s="23" t="str">
        <f t="shared" si="703"/>
        <v>Data Error</v>
      </c>
      <c r="J6429" s="23" t="str">
        <f t="shared" si="701"/>
        <v>Data Error</v>
      </c>
      <c r="K6429" s="7" t="str">
        <f t="shared" si="704"/>
        <v>Data Error</v>
      </c>
      <c r="L6429" s="7" t="str">
        <f t="shared" si="705"/>
        <v>Data Error</v>
      </c>
      <c r="M6429" s="20" t="str">
        <f>IF(C6429="Data Error","Data Error",IF(C6429&lt;=K6429,0,1-IFERROR(INDEX(BAAL!$C:$D,MATCH(ROUNDUP(C6429-K6429,0),BAAL!$B:$B,0),MATCH(LEFT(M$2,4),BAAL!$C$2:$D$2,0)),0)))</f>
        <v>Data Error</v>
      </c>
      <c r="N6429" s="20" t="str">
        <f>IF(D6429="Data Error","Data Error",IF(D6429&lt;=L6429,0,1-IFERROR(INDEX(BAAL!$C:$D,MATCH(ROUNDUP(D6429-L6429,0),BAAL!$B:$B,0),MATCH(LEFT(N$2,4),BAAL!$C$2:$D$2,0)),0)))</f>
        <v>Data Error</v>
      </c>
      <c r="O6429" s="26"/>
      <c r="P6429" s="26"/>
      <c r="Q6429" s="6">
        <f t="shared" si="706"/>
        <v>9</v>
      </c>
      <c r="R6429" s="20"/>
    </row>
    <row r="6430" spans="1:18" x14ac:dyDescent="0.25">
      <c r="A6430" s="6">
        <v>20</v>
      </c>
      <c r="B6430" s="4">
        <v>42637.83333333148</v>
      </c>
      <c r="C6430" s="2" t="str">
        <f>IF([4]Analysis!AG6430="Data Error","Data Error",[4]Analysis!AI6430*C$1)</f>
        <v>Data Error</v>
      </c>
      <c r="D6430" s="2" t="str">
        <f>IF([5]Analysis!AG6430="Data Error","Data Error",[5]Analysis!AI6430*D$1)</f>
        <v>Data Error</v>
      </c>
      <c r="E6430" s="3" t="str">
        <f>IF(C6430="Data Error","Data Error",INDEX('[4]BAAL Adj Cap'!$CB$65:$CY$72,MONTH($B6430),$A6430+1))</f>
        <v>Data Error</v>
      </c>
      <c r="F6430" s="3" t="str">
        <f>IF(D6430="Data Error","Data Error",INDEX([2]West!$C$11:$Z$22,MONTH($B6430),$A6430+1))</f>
        <v>Data Error</v>
      </c>
      <c r="G6430" s="31" t="str">
        <f t="shared" si="702"/>
        <v>Data Error</v>
      </c>
      <c r="H6430" s="31" t="str">
        <f t="shared" si="700"/>
        <v>Data Error</v>
      </c>
      <c r="I6430" s="23" t="str">
        <f t="shared" si="703"/>
        <v>Data Error</v>
      </c>
      <c r="J6430" s="23" t="str">
        <f t="shared" si="701"/>
        <v>Data Error</v>
      </c>
      <c r="K6430" s="7" t="str">
        <f t="shared" si="704"/>
        <v>Data Error</v>
      </c>
      <c r="L6430" s="7" t="str">
        <f t="shared" si="705"/>
        <v>Data Error</v>
      </c>
      <c r="M6430" s="20" t="str">
        <f>IF(C6430="Data Error","Data Error",IF(C6430&lt;=K6430,0,1-IFERROR(INDEX(BAAL!$C:$D,MATCH(ROUNDUP(C6430-K6430,0),BAAL!$B:$B,0),MATCH(LEFT(M$2,4),BAAL!$C$2:$D$2,0)),0)))</f>
        <v>Data Error</v>
      </c>
      <c r="N6430" s="20" t="str">
        <f>IF(D6430="Data Error","Data Error",IF(D6430&lt;=L6430,0,1-IFERROR(INDEX(BAAL!$C:$D,MATCH(ROUNDUP(D6430-L6430,0),BAAL!$B:$B,0),MATCH(LEFT(N$2,4),BAAL!$C$2:$D$2,0)),0)))</f>
        <v>Data Error</v>
      </c>
      <c r="O6430" s="26"/>
      <c r="P6430" s="26"/>
      <c r="Q6430" s="6">
        <f t="shared" si="706"/>
        <v>9</v>
      </c>
      <c r="R6430" s="20"/>
    </row>
    <row r="6431" spans="1:18" x14ac:dyDescent="0.25">
      <c r="A6431" s="6">
        <v>21</v>
      </c>
      <c r="B6431" s="4">
        <v>42637.874999998145</v>
      </c>
      <c r="C6431" s="2" t="str">
        <f>IF([4]Analysis!AG6431="Data Error","Data Error",[4]Analysis!AI6431*C$1)</f>
        <v>Data Error</v>
      </c>
      <c r="D6431" s="2" t="str">
        <f>IF([5]Analysis!AG6431="Data Error","Data Error",[5]Analysis!AI6431*D$1)</f>
        <v>Data Error</v>
      </c>
      <c r="E6431" s="3" t="str">
        <f>IF(C6431="Data Error","Data Error",INDEX('[4]BAAL Adj Cap'!$CB$65:$CY$72,MONTH($B6431),$A6431+1))</f>
        <v>Data Error</v>
      </c>
      <c r="F6431" s="3" t="str">
        <f>IF(D6431="Data Error","Data Error",INDEX([2]West!$C$11:$Z$22,MONTH($B6431),$A6431+1))</f>
        <v>Data Error</v>
      </c>
      <c r="G6431" s="31" t="str">
        <f t="shared" si="702"/>
        <v>Data Error</v>
      </c>
      <c r="H6431" s="31" t="str">
        <f t="shared" si="700"/>
        <v>Data Error</v>
      </c>
      <c r="I6431" s="23" t="str">
        <f t="shared" si="703"/>
        <v>Data Error</v>
      </c>
      <c r="J6431" s="23" t="str">
        <f t="shared" si="701"/>
        <v>Data Error</v>
      </c>
      <c r="K6431" s="7" t="str">
        <f t="shared" si="704"/>
        <v>Data Error</v>
      </c>
      <c r="L6431" s="7" t="str">
        <f t="shared" si="705"/>
        <v>Data Error</v>
      </c>
      <c r="M6431" s="20" t="str">
        <f>IF(C6431="Data Error","Data Error",IF(C6431&lt;=K6431,0,1-IFERROR(INDEX(BAAL!$C:$D,MATCH(ROUNDUP(C6431-K6431,0),BAAL!$B:$B,0),MATCH(LEFT(M$2,4),BAAL!$C$2:$D$2,0)),0)))</f>
        <v>Data Error</v>
      </c>
      <c r="N6431" s="20" t="str">
        <f>IF(D6431="Data Error","Data Error",IF(D6431&lt;=L6431,0,1-IFERROR(INDEX(BAAL!$C:$D,MATCH(ROUNDUP(D6431-L6431,0),BAAL!$B:$B,0),MATCH(LEFT(N$2,4),BAAL!$C$2:$D$2,0)),0)))</f>
        <v>Data Error</v>
      </c>
      <c r="O6431" s="26"/>
      <c r="P6431" s="26"/>
      <c r="Q6431" s="6">
        <f t="shared" si="706"/>
        <v>9</v>
      </c>
      <c r="R6431" s="20"/>
    </row>
    <row r="6432" spans="1:18" x14ac:dyDescent="0.25">
      <c r="A6432" s="6">
        <v>22</v>
      </c>
      <c r="B6432" s="4">
        <v>42637.916666664809</v>
      </c>
      <c r="C6432" s="2" t="str">
        <f>IF([4]Analysis!AG6432="Data Error","Data Error",[4]Analysis!AI6432*C$1)</f>
        <v>Data Error</v>
      </c>
      <c r="D6432" s="2" t="str">
        <f>IF([5]Analysis!AG6432="Data Error","Data Error",[5]Analysis!AI6432*D$1)</f>
        <v>Data Error</v>
      </c>
      <c r="E6432" s="3" t="str">
        <f>IF(C6432="Data Error","Data Error",INDEX('[4]BAAL Adj Cap'!$CB$65:$CY$72,MONTH($B6432),$A6432+1))</f>
        <v>Data Error</v>
      </c>
      <c r="F6432" s="3" t="str">
        <f>IF(D6432="Data Error","Data Error",INDEX([2]West!$C$11:$Z$22,MONTH($B6432),$A6432+1))</f>
        <v>Data Error</v>
      </c>
      <c r="G6432" s="31" t="str">
        <f t="shared" si="702"/>
        <v>Data Error</v>
      </c>
      <c r="H6432" s="31" t="str">
        <f t="shared" si="700"/>
        <v>Data Error</v>
      </c>
      <c r="I6432" s="23" t="str">
        <f t="shared" si="703"/>
        <v>Data Error</v>
      </c>
      <c r="J6432" s="23" t="str">
        <f t="shared" si="701"/>
        <v>Data Error</v>
      </c>
      <c r="K6432" s="7" t="str">
        <f t="shared" si="704"/>
        <v>Data Error</v>
      </c>
      <c r="L6432" s="7" t="str">
        <f t="shared" si="705"/>
        <v>Data Error</v>
      </c>
      <c r="M6432" s="20" t="str">
        <f>IF(C6432="Data Error","Data Error",IF(C6432&lt;=K6432,0,1-IFERROR(INDEX(BAAL!$C:$D,MATCH(ROUNDUP(C6432-K6432,0),BAAL!$B:$B,0),MATCH(LEFT(M$2,4),BAAL!$C$2:$D$2,0)),0)))</f>
        <v>Data Error</v>
      </c>
      <c r="N6432" s="20" t="str">
        <f>IF(D6432="Data Error","Data Error",IF(D6432&lt;=L6432,0,1-IFERROR(INDEX(BAAL!$C:$D,MATCH(ROUNDUP(D6432-L6432,0),BAAL!$B:$B,0),MATCH(LEFT(N$2,4),BAAL!$C$2:$D$2,0)),0)))</f>
        <v>Data Error</v>
      </c>
      <c r="O6432" s="26"/>
      <c r="P6432" s="26"/>
      <c r="Q6432" s="6">
        <f t="shared" si="706"/>
        <v>9</v>
      </c>
      <c r="R6432" s="20"/>
    </row>
    <row r="6433" spans="1:18" x14ac:dyDescent="0.25">
      <c r="A6433" s="6">
        <v>23</v>
      </c>
      <c r="B6433" s="4">
        <v>42637.958333331473</v>
      </c>
      <c r="C6433" s="2" t="str">
        <f>IF([4]Analysis!AG6433="Data Error","Data Error",[4]Analysis!AI6433*C$1)</f>
        <v>Data Error</v>
      </c>
      <c r="D6433" s="2" t="str">
        <f>IF([5]Analysis!AG6433="Data Error","Data Error",[5]Analysis!AI6433*D$1)</f>
        <v>Data Error</v>
      </c>
      <c r="E6433" s="3" t="str">
        <f>IF(C6433="Data Error","Data Error",INDEX('[4]BAAL Adj Cap'!$CB$65:$CY$72,MONTH($B6433),$A6433+1))</f>
        <v>Data Error</v>
      </c>
      <c r="F6433" s="3" t="str">
        <f>IF(D6433="Data Error","Data Error",INDEX([2]West!$C$11:$Z$22,MONTH($B6433),$A6433+1))</f>
        <v>Data Error</v>
      </c>
      <c r="G6433" s="31" t="str">
        <f t="shared" si="702"/>
        <v>Data Error</v>
      </c>
      <c r="H6433" s="31" t="str">
        <f t="shared" si="700"/>
        <v>Data Error</v>
      </c>
      <c r="I6433" s="23" t="str">
        <f t="shared" si="703"/>
        <v>Data Error</v>
      </c>
      <c r="J6433" s="23" t="str">
        <f t="shared" si="701"/>
        <v>Data Error</v>
      </c>
      <c r="K6433" s="7" t="str">
        <f t="shared" si="704"/>
        <v>Data Error</v>
      </c>
      <c r="L6433" s="7" t="str">
        <f t="shared" si="705"/>
        <v>Data Error</v>
      </c>
      <c r="M6433" s="20" t="str">
        <f>IF(C6433="Data Error","Data Error",IF(C6433&lt;=K6433,0,1-IFERROR(INDEX(BAAL!$C:$D,MATCH(ROUNDUP(C6433-K6433,0),BAAL!$B:$B,0),MATCH(LEFT(M$2,4),BAAL!$C$2:$D$2,0)),0)))</f>
        <v>Data Error</v>
      </c>
      <c r="N6433" s="20" t="str">
        <f>IF(D6433="Data Error","Data Error",IF(D6433&lt;=L6433,0,1-IFERROR(INDEX(BAAL!$C:$D,MATCH(ROUNDUP(D6433-L6433,0),BAAL!$B:$B,0),MATCH(LEFT(N$2,4),BAAL!$C$2:$D$2,0)),0)))</f>
        <v>Data Error</v>
      </c>
      <c r="O6433" s="26"/>
      <c r="P6433" s="26"/>
      <c r="Q6433" s="6">
        <f t="shared" si="706"/>
        <v>9</v>
      </c>
      <c r="R6433" s="20"/>
    </row>
    <row r="6434" spans="1:18" x14ac:dyDescent="0.25">
      <c r="A6434" s="6">
        <v>0</v>
      </c>
      <c r="B6434" s="1">
        <v>42637.999999998137</v>
      </c>
      <c r="C6434" s="2" t="str">
        <f>IF([4]Analysis!AG6434="Data Error","Data Error",[4]Analysis!AI6434*C$1)</f>
        <v>Data Error</v>
      </c>
      <c r="D6434" s="2" t="str">
        <f>IF([5]Analysis!AG6434="Data Error","Data Error",[5]Analysis!AI6434*D$1)</f>
        <v>Data Error</v>
      </c>
      <c r="E6434" s="3" t="str">
        <f>IF(C6434="Data Error","Data Error",INDEX('[4]BAAL Adj Cap'!$CB$65:$CY$72,MONTH($B6434),$A6434+1))</f>
        <v>Data Error</v>
      </c>
      <c r="F6434" s="3" t="str">
        <f>IF(D6434="Data Error","Data Error",INDEX([2]West!$C$11:$Z$22,MONTH($B6434),$A6434+1))</f>
        <v>Data Error</v>
      </c>
      <c r="G6434" s="31" t="str">
        <f t="shared" si="702"/>
        <v>Data Error</v>
      </c>
      <c r="H6434" s="31" t="str">
        <f t="shared" si="700"/>
        <v>Data Error</v>
      </c>
      <c r="I6434" s="23" t="str">
        <f t="shared" si="703"/>
        <v>Data Error</v>
      </c>
      <c r="J6434" s="23" t="str">
        <f t="shared" si="701"/>
        <v>Data Error</v>
      </c>
      <c r="K6434" s="7" t="str">
        <f t="shared" si="704"/>
        <v>Data Error</v>
      </c>
      <c r="L6434" s="7" t="str">
        <f t="shared" si="705"/>
        <v>Data Error</v>
      </c>
      <c r="M6434" s="20" t="str">
        <f>IF(C6434="Data Error","Data Error",IF(C6434&lt;=K6434,0,1-IFERROR(INDEX(BAAL!$C:$D,MATCH(ROUNDUP(C6434-K6434,0),BAAL!$B:$B,0),MATCH(LEFT(M$2,4),BAAL!$C$2:$D$2,0)),0)))</f>
        <v>Data Error</v>
      </c>
      <c r="N6434" s="20" t="str">
        <f>IF(D6434="Data Error","Data Error",IF(D6434&lt;=L6434,0,1-IFERROR(INDEX(BAAL!$C:$D,MATCH(ROUNDUP(D6434-L6434,0),BAAL!$B:$B,0),MATCH(LEFT(N$2,4),BAAL!$C$2:$D$2,0)),0)))</f>
        <v>Data Error</v>
      </c>
      <c r="O6434" s="26"/>
      <c r="P6434" s="26"/>
      <c r="Q6434" s="6">
        <f t="shared" si="706"/>
        <v>9</v>
      </c>
      <c r="R6434" s="20"/>
    </row>
    <row r="6435" spans="1:18" x14ac:dyDescent="0.25">
      <c r="A6435" s="6">
        <v>1</v>
      </c>
      <c r="B6435" s="4">
        <v>42638.041666664802</v>
      </c>
      <c r="C6435" s="2" t="str">
        <f>IF([4]Analysis!AG6435="Data Error","Data Error",[4]Analysis!AI6435*C$1)</f>
        <v>Data Error</v>
      </c>
      <c r="D6435" s="2" t="str">
        <f>IF([5]Analysis!AG6435="Data Error","Data Error",[5]Analysis!AI6435*D$1)</f>
        <v>Data Error</v>
      </c>
      <c r="E6435" s="3" t="str">
        <f>IF(C6435="Data Error","Data Error",INDEX('[4]BAAL Adj Cap'!$CB$65:$CY$72,MONTH($B6435),$A6435+1))</f>
        <v>Data Error</v>
      </c>
      <c r="F6435" s="3" t="str">
        <f>IF(D6435="Data Error","Data Error",INDEX([2]West!$C$11:$Z$22,MONTH($B6435),$A6435+1))</f>
        <v>Data Error</v>
      </c>
      <c r="G6435" s="31" t="str">
        <f t="shared" si="702"/>
        <v>Data Error</v>
      </c>
      <c r="H6435" s="31" t="str">
        <f t="shared" si="700"/>
        <v>Data Error</v>
      </c>
      <c r="I6435" s="23" t="str">
        <f t="shared" si="703"/>
        <v>Data Error</v>
      </c>
      <c r="J6435" s="23" t="str">
        <f t="shared" si="701"/>
        <v>Data Error</v>
      </c>
      <c r="K6435" s="7" t="str">
        <f t="shared" si="704"/>
        <v>Data Error</v>
      </c>
      <c r="L6435" s="7" t="str">
        <f t="shared" si="705"/>
        <v>Data Error</v>
      </c>
      <c r="M6435" s="20" t="str">
        <f>IF(C6435="Data Error","Data Error",IF(C6435&lt;=K6435,0,1-IFERROR(INDEX(BAAL!$C:$D,MATCH(ROUNDUP(C6435-K6435,0),BAAL!$B:$B,0),MATCH(LEFT(M$2,4),BAAL!$C$2:$D$2,0)),0)))</f>
        <v>Data Error</v>
      </c>
      <c r="N6435" s="20" t="str">
        <f>IF(D6435="Data Error","Data Error",IF(D6435&lt;=L6435,0,1-IFERROR(INDEX(BAAL!$C:$D,MATCH(ROUNDUP(D6435-L6435,0),BAAL!$B:$B,0),MATCH(LEFT(N$2,4),BAAL!$C$2:$D$2,0)),0)))</f>
        <v>Data Error</v>
      </c>
      <c r="O6435" s="26"/>
      <c r="P6435" s="26"/>
      <c r="Q6435" s="6">
        <f t="shared" si="706"/>
        <v>9</v>
      </c>
      <c r="R6435" s="20"/>
    </row>
    <row r="6436" spans="1:18" x14ac:dyDescent="0.25">
      <c r="A6436" s="6">
        <v>2</v>
      </c>
      <c r="B6436" s="4">
        <v>42638.083333331466</v>
      </c>
      <c r="C6436" s="2" t="str">
        <f>IF([4]Analysis!AG6436="Data Error","Data Error",[4]Analysis!AI6436*C$1)</f>
        <v>Data Error</v>
      </c>
      <c r="D6436" s="2" t="str">
        <f>IF([5]Analysis!AG6436="Data Error","Data Error",[5]Analysis!AI6436*D$1)</f>
        <v>Data Error</v>
      </c>
      <c r="E6436" s="3" t="str">
        <f>IF(C6436="Data Error","Data Error",INDEX('[4]BAAL Adj Cap'!$CB$65:$CY$72,MONTH($B6436),$A6436+1))</f>
        <v>Data Error</v>
      </c>
      <c r="F6436" s="3" t="str">
        <f>IF(D6436="Data Error","Data Error",INDEX([2]West!$C$11:$Z$22,MONTH($B6436),$A6436+1))</f>
        <v>Data Error</v>
      </c>
      <c r="G6436" s="31" t="str">
        <f t="shared" si="702"/>
        <v>Data Error</v>
      </c>
      <c r="H6436" s="31" t="str">
        <f t="shared" si="700"/>
        <v>Data Error</v>
      </c>
      <c r="I6436" s="23" t="str">
        <f t="shared" si="703"/>
        <v>Data Error</v>
      </c>
      <c r="J6436" s="23" t="str">
        <f t="shared" si="701"/>
        <v>Data Error</v>
      </c>
      <c r="K6436" s="7" t="str">
        <f t="shared" si="704"/>
        <v>Data Error</v>
      </c>
      <c r="L6436" s="7" t="str">
        <f t="shared" si="705"/>
        <v>Data Error</v>
      </c>
      <c r="M6436" s="20" t="str">
        <f>IF(C6436="Data Error","Data Error",IF(C6436&lt;=K6436,0,1-IFERROR(INDEX(BAAL!$C:$D,MATCH(ROUNDUP(C6436-K6436,0),BAAL!$B:$B,0),MATCH(LEFT(M$2,4),BAAL!$C$2:$D$2,0)),0)))</f>
        <v>Data Error</v>
      </c>
      <c r="N6436" s="20" t="str">
        <f>IF(D6436="Data Error","Data Error",IF(D6436&lt;=L6436,0,1-IFERROR(INDEX(BAAL!$C:$D,MATCH(ROUNDUP(D6436-L6436,0),BAAL!$B:$B,0),MATCH(LEFT(N$2,4),BAAL!$C$2:$D$2,0)),0)))</f>
        <v>Data Error</v>
      </c>
      <c r="O6436" s="26"/>
      <c r="P6436" s="26"/>
      <c r="Q6436" s="6">
        <f t="shared" si="706"/>
        <v>9</v>
      </c>
      <c r="R6436" s="20"/>
    </row>
    <row r="6437" spans="1:18" x14ac:dyDescent="0.25">
      <c r="A6437" s="6">
        <v>3</v>
      </c>
      <c r="B6437" s="4">
        <v>42638.12499999813</v>
      </c>
      <c r="C6437" s="2" t="str">
        <f>IF([4]Analysis!AG6437="Data Error","Data Error",[4]Analysis!AI6437*C$1)</f>
        <v>Data Error</v>
      </c>
      <c r="D6437" s="2" t="str">
        <f>IF([5]Analysis!AG6437="Data Error","Data Error",[5]Analysis!AI6437*D$1)</f>
        <v>Data Error</v>
      </c>
      <c r="E6437" s="3" t="str">
        <f>IF(C6437="Data Error","Data Error",INDEX('[4]BAAL Adj Cap'!$CB$65:$CY$72,MONTH($B6437),$A6437+1))</f>
        <v>Data Error</v>
      </c>
      <c r="F6437" s="3" t="str">
        <f>IF(D6437="Data Error","Data Error",INDEX([2]West!$C$11:$Z$22,MONTH($B6437),$A6437+1))</f>
        <v>Data Error</v>
      </c>
      <c r="G6437" s="31" t="str">
        <f t="shared" si="702"/>
        <v>Data Error</v>
      </c>
      <c r="H6437" s="31" t="str">
        <f t="shared" si="700"/>
        <v>Data Error</v>
      </c>
      <c r="I6437" s="23" t="str">
        <f t="shared" si="703"/>
        <v>Data Error</v>
      </c>
      <c r="J6437" s="23" t="str">
        <f t="shared" si="701"/>
        <v>Data Error</v>
      </c>
      <c r="K6437" s="7" t="str">
        <f t="shared" si="704"/>
        <v>Data Error</v>
      </c>
      <c r="L6437" s="7" t="str">
        <f t="shared" si="705"/>
        <v>Data Error</v>
      </c>
      <c r="M6437" s="20" t="str">
        <f>IF(C6437="Data Error","Data Error",IF(C6437&lt;=K6437,0,1-IFERROR(INDEX(BAAL!$C:$D,MATCH(ROUNDUP(C6437-K6437,0),BAAL!$B:$B,0),MATCH(LEFT(M$2,4),BAAL!$C$2:$D$2,0)),0)))</f>
        <v>Data Error</v>
      </c>
      <c r="N6437" s="20" t="str">
        <f>IF(D6437="Data Error","Data Error",IF(D6437&lt;=L6437,0,1-IFERROR(INDEX(BAAL!$C:$D,MATCH(ROUNDUP(D6437-L6437,0),BAAL!$B:$B,0),MATCH(LEFT(N$2,4),BAAL!$C$2:$D$2,0)),0)))</f>
        <v>Data Error</v>
      </c>
      <c r="O6437" s="26"/>
      <c r="P6437" s="26"/>
      <c r="Q6437" s="6">
        <f t="shared" si="706"/>
        <v>9</v>
      </c>
      <c r="R6437" s="20"/>
    </row>
    <row r="6438" spans="1:18" x14ac:dyDescent="0.25">
      <c r="A6438" s="6">
        <v>4</v>
      </c>
      <c r="B6438" s="4">
        <v>42638.166666664794</v>
      </c>
      <c r="C6438" s="2" t="str">
        <f>IF([4]Analysis!AG6438="Data Error","Data Error",[4]Analysis!AI6438*C$1)</f>
        <v>Data Error</v>
      </c>
      <c r="D6438" s="2" t="str">
        <f>IF([5]Analysis!AG6438="Data Error","Data Error",[5]Analysis!AI6438*D$1)</f>
        <v>Data Error</v>
      </c>
      <c r="E6438" s="3" t="str">
        <f>IF(C6438="Data Error","Data Error",INDEX('[4]BAAL Adj Cap'!$CB$65:$CY$72,MONTH($B6438),$A6438+1))</f>
        <v>Data Error</v>
      </c>
      <c r="F6438" s="3" t="str">
        <f>IF(D6438="Data Error","Data Error",INDEX([2]West!$C$11:$Z$22,MONTH($B6438),$A6438+1))</f>
        <v>Data Error</v>
      </c>
      <c r="G6438" s="31" t="str">
        <f t="shared" si="702"/>
        <v>Data Error</v>
      </c>
      <c r="H6438" s="31" t="str">
        <f t="shared" si="700"/>
        <v>Data Error</v>
      </c>
      <c r="I6438" s="23" t="str">
        <f t="shared" si="703"/>
        <v>Data Error</v>
      </c>
      <c r="J6438" s="23" t="str">
        <f t="shared" si="701"/>
        <v>Data Error</v>
      </c>
      <c r="K6438" s="7" t="str">
        <f t="shared" si="704"/>
        <v>Data Error</v>
      </c>
      <c r="L6438" s="7" t="str">
        <f t="shared" si="705"/>
        <v>Data Error</v>
      </c>
      <c r="M6438" s="20" t="str">
        <f>IF(C6438="Data Error","Data Error",IF(C6438&lt;=K6438,0,1-IFERROR(INDEX(BAAL!$C:$D,MATCH(ROUNDUP(C6438-K6438,0),BAAL!$B:$B,0),MATCH(LEFT(M$2,4),BAAL!$C$2:$D$2,0)),0)))</f>
        <v>Data Error</v>
      </c>
      <c r="N6438" s="20" t="str">
        <f>IF(D6438="Data Error","Data Error",IF(D6438&lt;=L6438,0,1-IFERROR(INDEX(BAAL!$C:$D,MATCH(ROUNDUP(D6438-L6438,0),BAAL!$B:$B,0),MATCH(LEFT(N$2,4),BAAL!$C$2:$D$2,0)),0)))</f>
        <v>Data Error</v>
      </c>
      <c r="O6438" s="26"/>
      <c r="P6438" s="26"/>
      <c r="Q6438" s="6">
        <f t="shared" si="706"/>
        <v>9</v>
      </c>
      <c r="R6438" s="20"/>
    </row>
    <row r="6439" spans="1:18" x14ac:dyDescent="0.25">
      <c r="A6439" s="6">
        <v>5</v>
      </c>
      <c r="B6439" s="4">
        <v>42638.208333331459</v>
      </c>
      <c r="C6439" s="2" t="str">
        <f>IF([4]Analysis!AG6439="Data Error","Data Error",[4]Analysis!AI6439*C$1)</f>
        <v>Data Error</v>
      </c>
      <c r="D6439" s="2" t="str">
        <f>IF([5]Analysis!AG6439="Data Error","Data Error",[5]Analysis!AI6439*D$1)</f>
        <v>Data Error</v>
      </c>
      <c r="E6439" s="3" t="str">
        <f>IF(C6439="Data Error","Data Error",INDEX('[4]BAAL Adj Cap'!$CB$65:$CY$72,MONTH($B6439),$A6439+1))</f>
        <v>Data Error</v>
      </c>
      <c r="F6439" s="3" t="str">
        <f>IF(D6439="Data Error","Data Error",INDEX([2]West!$C$11:$Z$22,MONTH($B6439),$A6439+1))</f>
        <v>Data Error</v>
      </c>
      <c r="G6439" s="31" t="str">
        <f t="shared" si="702"/>
        <v>Data Error</v>
      </c>
      <c r="H6439" s="31" t="str">
        <f t="shared" si="700"/>
        <v>Data Error</v>
      </c>
      <c r="I6439" s="23" t="str">
        <f t="shared" si="703"/>
        <v>Data Error</v>
      </c>
      <c r="J6439" s="23" t="str">
        <f t="shared" si="701"/>
        <v>Data Error</v>
      </c>
      <c r="K6439" s="7" t="str">
        <f t="shared" si="704"/>
        <v>Data Error</v>
      </c>
      <c r="L6439" s="7" t="str">
        <f t="shared" si="705"/>
        <v>Data Error</v>
      </c>
      <c r="M6439" s="20" t="str">
        <f>IF(C6439="Data Error","Data Error",IF(C6439&lt;=K6439,0,1-IFERROR(INDEX(BAAL!$C:$D,MATCH(ROUNDUP(C6439-K6439,0),BAAL!$B:$B,0),MATCH(LEFT(M$2,4),BAAL!$C$2:$D$2,0)),0)))</f>
        <v>Data Error</v>
      </c>
      <c r="N6439" s="20" t="str">
        <f>IF(D6439="Data Error","Data Error",IF(D6439&lt;=L6439,0,1-IFERROR(INDEX(BAAL!$C:$D,MATCH(ROUNDUP(D6439-L6439,0),BAAL!$B:$B,0),MATCH(LEFT(N$2,4),BAAL!$C$2:$D$2,0)),0)))</f>
        <v>Data Error</v>
      </c>
      <c r="O6439" s="26"/>
      <c r="P6439" s="26"/>
      <c r="Q6439" s="6">
        <f t="shared" si="706"/>
        <v>9</v>
      </c>
      <c r="R6439" s="20"/>
    </row>
    <row r="6440" spans="1:18" x14ac:dyDescent="0.25">
      <c r="A6440" s="6">
        <v>6</v>
      </c>
      <c r="B6440" s="4">
        <v>42638.249999998123</v>
      </c>
      <c r="C6440" s="2" t="str">
        <f>IF([4]Analysis!AG6440="Data Error","Data Error",[4]Analysis!AI6440*C$1)</f>
        <v>Data Error</v>
      </c>
      <c r="D6440" s="2" t="str">
        <f>IF([5]Analysis!AG6440="Data Error","Data Error",[5]Analysis!AI6440*D$1)</f>
        <v>Data Error</v>
      </c>
      <c r="E6440" s="3" t="str">
        <f>IF(C6440="Data Error","Data Error",INDEX('[4]BAAL Adj Cap'!$CB$65:$CY$72,MONTH($B6440),$A6440+1))</f>
        <v>Data Error</v>
      </c>
      <c r="F6440" s="3" t="str">
        <f>IF(D6440="Data Error","Data Error",INDEX([2]West!$C$11:$Z$22,MONTH($B6440),$A6440+1))</f>
        <v>Data Error</v>
      </c>
      <c r="G6440" s="31" t="str">
        <f t="shared" si="702"/>
        <v>Data Error</v>
      </c>
      <c r="H6440" s="31" t="str">
        <f t="shared" si="700"/>
        <v>Data Error</v>
      </c>
      <c r="I6440" s="23" t="str">
        <f t="shared" si="703"/>
        <v>Data Error</v>
      </c>
      <c r="J6440" s="23" t="str">
        <f t="shared" si="701"/>
        <v>Data Error</v>
      </c>
      <c r="K6440" s="7" t="str">
        <f t="shared" si="704"/>
        <v>Data Error</v>
      </c>
      <c r="L6440" s="7" t="str">
        <f t="shared" si="705"/>
        <v>Data Error</v>
      </c>
      <c r="M6440" s="20" t="str">
        <f>IF(C6440="Data Error","Data Error",IF(C6440&lt;=K6440,0,1-IFERROR(INDEX(BAAL!$C:$D,MATCH(ROUNDUP(C6440-K6440,0),BAAL!$B:$B,0),MATCH(LEFT(M$2,4),BAAL!$C$2:$D$2,0)),0)))</f>
        <v>Data Error</v>
      </c>
      <c r="N6440" s="20" t="str">
        <f>IF(D6440="Data Error","Data Error",IF(D6440&lt;=L6440,0,1-IFERROR(INDEX(BAAL!$C:$D,MATCH(ROUNDUP(D6440-L6440,0),BAAL!$B:$B,0),MATCH(LEFT(N$2,4),BAAL!$C$2:$D$2,0)),0)))</f>
        <v>Data Error</v>
      </c>
      <c r="O6440" s="26"/>
      <c r="P6440" s="26"/>
      <c r="Q6440" s="6">
        <f t="shared" si="706"/>
        <v>9</v>
      </c>
      <c r="R6440" s="20"/>
    </row>
    <row r="6441" spans="1:18" x14ac:dyDescent="0.25">
      <c r="A6441" s="6">
        <v>7</v>
      </c>
      <c r="B6441" s="4">
        <v>42638.291666664787</v>
      </c>
      <c r="C6441" s="2" t="str">
        <f>IF([4]Analysis!AG6441="Data Error","Data Error",[4]Analysis!AI6441*C$1)</f>
        <v>Data Error</v>
      </c>
      <c r="D6441" s="2" t="str">
        <f>IF([5]Analysis!AG6441="Data Error","Data Error",[5]Analysis!AI6441*D$1)</f>
        <v>Data Error</v>
      </c>
      <c r="E6441" s="3" t="str">
        <f>IF(C6441="Data Error","Data Error",INDEX('[4]BAAL Adj Cap'!$CB$65:$CY$72,MONTH($B6441),$A6441+1))</f>
        <v>Data Error</v>
      </c>
      <c r="F6441" s="3" t="str">
        <f>IF(D6441="Data Error","Data Error",INDEX([2]West!$C$11:$Z$22,MONTH($B6441),$A6441+1))</f>
        <v>Data Error</v>
      </c>
      <c r="G6441" s="31" t="str">
        <f t="shared" si="702"/>
        <v>Data Error</v>
      </c>
      <c r="H6441" s="31" t="str">
        <f t="shared" si="700"/>
        <v>Data Error</v>
      </c>
      <c r="I6441" s="23" t="str">
        <f t="shared" si="703"/>
        <v>Data Error</v>
      </c>
      <c r="J6441" s="23" t="str">
        <f t="shared" si="701"/>
        <v>Data Error</v>
      </c>
      <c r="K6441" s="7" t="str">
        <f t="shared" si="704"/>
        <v>Data Error</v>
      </c>
      <c r="L6441" s="7" t="str">
        <f t="shared" si="705"/>
        <v>Data Error</v>
      </c>
      <c r="M6441" s="20" t="str">
        <f>IF(C6441="Data Error","Data Error",IF(C6441&lt;=K6441,0,1-IFERROR(INDEX(BAAL!$C:$D,MATCH(ROUNDUP(C6441-K6441,0),BAAL!$B:$B,0),MATCH(LEFT(M$2,4),BAAL!$C$2:$D$2,0)),0)))</f>
        <v>Data Error</v>
      </c>
      <c r="N6441" s="20" t="str">
        <f>IF(D6441="Data Error","Data Error",IF(D6441&lt;=L6441,0,1-IFERROR(INDEX(BAAL!$C:$D,MATCH(ROUNDUP(D6441-L6441,0),BAAL!$B:$B,0),MATCH(LEFT(N$2,4),BAAL!$C$2:$D$2,0)),0)))</f>
        <v>Data Error</v>
      </c>
      <c r="O6441" s="26"/>
      <c r="P6441" s="26"/>
      <c r="Q6441" s="6">
        <f t="shared" si="706"/>
        <v>9</v>
      </c>
      <c r="R6441" s="20"/>
    </row>
    <row r="6442" spans="1:18" x14ac:dyDescent="0.25">
      <c r="A6442" s="6">
        <v>8</v>
      </c>
      <c r="B6442" s="4">
        <v>42638.333333331451</v>
      </c>
      <c r="C6442" s="2" t="str">
        <f>IF([4]Analysis!AG6442="Data Error","Data Error",[4]Analysis!AI6442*C$1)</f>
        <v>Data Error</v>
      </c>
      <c r="D6442" s="2" t="str">
        <f>IF([5]Analysis!AG6442="Data Error","Data Error",[5]Analysis!AI6442*D$1)</f>
        <v>Data Error</v>
      </c>
      <c r="E6442" s="3" t="str">
        <f>IF(C6442="Data Error","Data Error",INDEX('[4]BAAL Adj Cap'!$CB$65:$CY$72,MONTH($B6442),$A6442+1))</f>
        <v>Data Error</v>
      </c>
      <c r="F6442" s="3" t="str">
        <f>IF(D6442="Data Error","Data Error",INDEX([2]West!$C$11:$Z$22,MONTH($B6442),$A6442+1))</f>
        <v>Data Error</v>
      </c>
      <c r="G6442" s="31" t="str">
        <f t="shared" si="702"/>
        <v>Data Error</v>
      </c>
      <c r="H6442" s="31" t="str">
        <f t="shared" si="700"/>
        <v>Data Error</v>
      </c>
      <c r="I6442" s="23" t="str">
        <f t="shared" si="703"/>
        <v>Data Error</v>
      </c>
      <c r="J6442" s="23" t="str">
        <f t="shared" si="701"/>
        <v>Data Error</v>
      </c>
      <c r="K6442" s="7" t="str">
        <f t="shared" si="704"/>
        <v>Data Error</v>
      </c>
      <c r="L6442" s="7" t="str">
        <f t="shared" si="705"/>
        <v>Data Error</v>
      </c>
      <c r="M6442" s="20" t="str">
        <f>IF(C6442="Data Error","Data Error",IF(C6442&lt;=K6442,0,1-IFERROR(INDEX(BAAL!$C:$D,MATCH(ROUNDUP(C6442-K6442,0),BAAL!$B:$B,0),MATCH(LEFT(M$2,4),BAAL!$C$2:$D$2,0)),0)))</f>
        <v>Data Error</v>
      </c>
      <c r="N6442" s="20" t="str">
        <f>IF(D6442="Data Error","Data Error",IF(D6442&lt;=L6442,0,1-IFERROR(INDEX(BAAL!$C:$D,MATCH(ROUNDUP(D6442-L6442,0),BAAL!$B:$B,0),MATCH(LEFT(N$2,4),BAAL!$C$2:$D$2,0)),0)))</f>
        <v>Data Error</v>
      </c>
      <c r="O6442" s="26"/>
      <c r="P6442" s="26"/>
      <c r="Q6442" s="6">
        <f t="shared" si="706"/>
        <v>9</v>
      </c>
      <c r="R6442" s="20"/>
    </row>
    <row r="6443" spans="1:18" x14ac:dyDescent="0.25">
      <c r="A6443" s="6">
        <v>9</v>
      </c>
      <c r="B6443" s="4">
        <v>42638.374999998116</v>
      </c>
      <c r="C6443" s="2" t="str">
        <f>IF([4]Analysis!AG6443="Data Error","Data Error",[4]Analysis!AI6443*C$1)</f>
        <v>Data Error</v>
      </c>
      <c r="D6443" s="2" t="str">
        <f>IF([5]Analysis!AG6443="Data Error","Data Error",[5]Analysis!AI6443*D$1)</f>
        <v>Data Error</v>
      </c>
      <c r="E6443" s="3" t="str">
        <f>IF(C6443="Data Error","Data Error",INDEX('[4]BAAL Adj Cap'!$CB$65:$CY$72,MONTH($B6443),$A6443+1))</f>
        <v>Data Error</v>
      </c>
      <c r="F6443" s="3" t="str">
        <f>IF(D6443="Data Error","Data Error",INDEX([2]West!$C$11:$Z$22,MONTH($B6443),$A6443+1))</f>
        <v>Data Error</v>
      </c>
      <c r="G6443" s="31" t="str">
        <f t="shared" si="702"/>
        <v>Data Error</v>
      </c>
      <c r="H6443" s="31" t="str">
        <f t="shared" si="700"/>
        <v>Data Error</v>
      </c>
      <c r="I6443" s="23" t="str">
        <f t="shared" si="703"/>
        <v>Data Error</v>
      </c>
      <c r="J6443" s="23" t="str">
        <f t="shared" si="701"/>
        <v>Data Error</v>
      </c>
      <c r="K6443" s="7" t="str">
        <f t="shared" si="704"/>
        <v>Data Error</v>
      </c>
      <c r="L6443" s="7" t="str">
        <f t="shared" si="705"/>
        <v>Data Error</v>
      </c>
      <c r="M6443" s="20" t="str">
        <f>IF(C6443="Data Error","Data Error",IF(C6443&lt;=K6443,0,1-IFERROR(INDEX(BAAL!$C:$D,MATCH(ROUNDUP(C6443-K6443,0),BAAL!$B:$B,0),MATCH(LEFT(M$2,4),BAAL!$C$2:$D$2,0)),0)))</f>
        <v>Data Error</v>
      </c>
      <c r="N6443" s="20" t="str">
        <f>IF(D6443="Data Error","Data Error",IF(D6443&lt;=L6443,0,1-IFERROR(INDEX(BAAL!$C:$D,MATCH(ROUNDUP(D6443-L6443,0),BAAL!$B:$B,0),MATCH(LEFT(N$2,4),BAAL!$C$2:$D$2,0)),0)))</f>
        <v>Data Error</v>
      </c>
      <c r="O6443" s="26"/>
      <c r="P6443" s="26"/>
      <c r="Q6443" s="6">
        <f t="shared" si="706"/>
        <v>9</v>
      </c>
      <c r="R6443" s="20"/>
    </row>
    <row r="6444" spans="1:18" x14ac:dyDescent="0.25">
      <c r="A6444" s="6">
        <v>10</v>
      </c>
      <c r="B6444" s="4">
        <v>42638.41666666478</v>
      </c>
      <c r="C6444" s="2" t="str">
        <f>IF([4]Analysis!AG6444="Data Error","Data Error",[4]Analysis!AI6444*C$1)</f>
        <v>Data Error</v>
      </c>
      <c r="D6444" s="2" t="str">
        <f>IF([5]Analysis!AG6444="Data Error","Data Error",[5]Analysis!AI6444*D$1)</f>
        <v>Data Error</v>
      </c>
      <c r="E6444" s="3" t="str">
        <f>IF(C6444="Data Error","Data Error",INDEX('[4]BAAL Adj Cap'!$CB$65:$CY$72,MONTH($B6444),$A6444+1))</f>
        <v>Data Error</v>
      </c>
      <c r="F6444" s="3" t="str">
        <f>IF(D6444="Data Error","Data Error",INDEX([2]West!$C$11:$Z$22,MONTH($B6444),$A6444+1))</f>
        <v>Data Error</v>
      </c>
      <c r="G6444" s="31" t="str">
        <f t="shared" si="702"/>
        <v>Data Error</v>
      </c>
      <c r="H6444" s="31" t="str">
        <f t="shared" si="700"/>
        <v>Data Error</v>
      </c>
      <c r="I6444" s="23" t="str">
        <f t="shared" si="703"/>
        <v>Data Error</v>
      </c>
      <c r="J6444" s="23" t="str">
        <f t="shared" si="701"/>
        <v>Data Error</v>
      </c>
      <c r="K6444" s="7" t="str">
        <f t="shared" si="704"/>
        <v>Data Error</v>
      </c>
      <c r="L6444" s="7" t="str">
        <f t="shared" si="705"/>
        <v>Data Error</v>
      </c>
      <c r="M6444" s="20" t="str">
        <f>IF(C6444="Data Error","Data Error",IF(C6444&lt;=K6444,0,1-IFERROR(INDEX(BAAL!$C:$D,MATCH(ROUNDUP(C6444-K6444,0),BAAL!$B:$B,0),MATCH(LEFT(M$2,4),BAAL!$C$2:$D$2,0)),0)))</f>
        <v>Data Error</v>
      </c>
      <c r="N6444" s="20" t="str">
        <f>IF(D6444="Data Error","Data Error",IF(D6444&lt;=L6444,0,1-IFERROR(INDEX(BAAL!$C:$D,MATCH(ROUNDUP(D6444-L6444,0),BAAL!$B:$B,0),MATCH(LEFT(N$2,4),BAAL!$C$2:$D$2,0)),0)))</f>
        <v>Data Error</v>
      </c>
      <c r="O6444" s="26"/>
      <c r="P6444" s="26"/>
      <c r="Q6444" s="6">
        <f t="shared" si="706"/>
        <v>9</v>
      </c>
      <c r="R6444" s="20"/>
    </row>
    <row r="6445" spans="1:18" x14ac:dyDescent="0.25">
      <c r="A6445" s="6">
        <v>11</v>
      </c>
      <c r="B6445" s="4">
        <v>42638.458333331444</v>
      </c>
      <c r="C6445" s="2" t="str">
        <f>IF([4]Analysis!AG6445="Data Error","Data Error",[4]Analysis!AI6445*C$1)</f>
        <v>Data Error</v>
      </c>
      <c r="D6445" s="2" t="str">
        <f>IF([5]Analysis!AG6445="Data Error","Data Error",[5]Analysis!AI6445*D$1)</f>
        <v>Data Error</v>
      </c>
      <c r="E6445" s="3" t="str">
        <f>IF(C6445="Data Error","Data Error",INDEX('[4]BAAL Adj Cap'!$CB$65:$CY$72,MONTH($B6445),$A6445+1))</f>
        <v>Data Error</v>
      </c>
      <c r="F6445" s="3" t="str">
        <f>IF(D6445="Data Error","Data Error",INDEX([2]West!$C$11:$Z$22,MONTH($B6445),$A6445+1))</f>
        <v>Data Error</v>
      </c>
      <c r="G6445" s="31" t="str">
        <f t="shared" si="702"/>
        <v>Data Error</v>
      </c>
      <c r="H6445" s="31" t="str">
        <f t="shared" si="700"/>
        <v>Data Error</v>
      </c>
      <c r="I6445" s="23" t="str">
        <f t="shared" si="703"/>
        <v>Data Error</v>
      </c>
      <c r="J6445" s="23" t="str">
        <f t="shared" si="701"/>
        <v>Data Error</v>
      </c>
      <c r="K6445" s="7" t="str">
        <f t="shared" si="704"/>
        <v>Data Error</v>
      </c>
      <c r="L6445" s="7" t="str">
        <f t="shared" si="705"/>
        <v>Data Error</v>
      </c>
      <c r="M6445" s="20" t="str">
        <f>IF(C6445="Data Error","Data Error",IF(C6445&lt;=K6445,0,1-IFERROR(INDEX(BAAL!$C:$D,MATCH(ROUNDUP(C6445-K6445,0),BAAL!$B:$B,0),MATCH(LEFT(M$2,4),BAAL!$C$2:$D$2,0)),0)))</f>
        <v>Data Error</v>
      </c>
      <c r="N6445" s="20" t="str">
        <f>IF(D6445="Data Error","Data Error",IF(D6445&lt;=L6445,0,1-IFERROR(INDEX(BAAL!$C:$D,MATCH(ROUNDUP(D6445-L6445,0),BAAL!$B:$B,0),MATCH(LEFT(N$2,4),BAAL!$C$2:$D$2,0)),0)))</f>
        <v>Data Error</v>
      </c>
      <c r="O6445" s="26"/>
      <c r="P6445" s="26"/>
      <c r="Q6445" s="6">
        <f t="shared" si="706"/>
        <v>9</v>
      </c>
      <c r="R6445" s="20"/>
    </row>
    <row r="6446" spans="1:18" x14ac:dyDescent="0.25">
      <c r="A6446" s="6">
        <v>12</v>
      </c>
      <c r="B6446" s="4">
        <v>42638.499999998108</v>
      </c>
      <c r="C6446" s="2" t="str">
        <f>IF([4]Analysis!AG6446="Data Error","Data Error",[4]Analysis!AI6446*C$1)</f>
        <v>Data Error</v>
      </c>
      <c r="D6446" s="2" t="str">
        <f>IF([5]Analysis!AG6446="Data Error","Data Error",[5]Analysis!AI6446*D$1)</f>
        <v>Data Error</v>
      </c>
      <c r="E6446" s="3" t="str">
        <f>IF(C6446="Data Error","Data Error",INDEX('[4]BAAL Adj Cap'!$CB$65:$CY$72,MONTH($B6446),$A6446+1))</f>
        <v>Data Error</v>
      </c>
      <c r="F6446" s="3" t="str">
        <f>IF(D6446="Data Error","Data Error",INDEX([2]West!$C$11:$Z$22,MONTH($B6446),$A6446+1))</f>
        <v>Data Error</v>
      </c>
      <c r="G6446" s="31" t="str">
        <f t="shared" si="702"/>
        <v>Data Error</v>
      </c>
      <c r="H6446" s="31" t="str">
        <f t="shared" si="700"/>
        <v>Data Error</v>
      </c>
      <c r="I6446" s="23" t="str">
        <f t="shared" si="703"/>
        <v>Data Error</v>
      </c>
      <c r="J6446" s="23" t="str">
        <f t="shared" si="701"/>
        <v>Data Error</v>
      </c>
      <c r="K6446" s="7" t="str">
        <f t="shared" si="704"/>
        <v>Data Error</v>
      </c>
      <c r="L6446" s="7" t="str">
        <f t="shared" si="705"/>
        <v>Data Error</v>
      </c>
      <c r="M6446" s="20" t="str">
        <f>IF(C6446="Data Error","Data Error",IF(C6446&lt;=K6446,0,1-IFERROR(INDEX(BAAL!$C:$D,MATCH(ROUNDUP(C6446-K6446,0),BAAL!$B:$B,0),MATCH(LEFT(M$2,4),BAAL!$C$2:$D$2,0)),0)))</f>
        <v>Data Error</v>
      </c>
      <c r="N6446" s="20" t="str">
        <f>IF(D6446="Data Error","Data Error",IF(D6446&lt;=L6446,0,1-IFERROR(INDEX(BAAL!$C:$D,MATCH(ROUNDUP(D6446-L6446,0),BAAL!$B:$B,0),MATCH(LEFT(N$2,4),BAAL!$C$2:$D$2,0)),0)))</f>
        <v>Data Error</v>
      </c>
      <c r="O6446" s="26"/>
      <c r="P6446" s="26"/>
      <c r="Q6446" s="6">
        <f t="shared" si="706"/>
        <v>9</v>
      </c>
      <c r="R6446" s="20"/>
    </row>
    <row r="6447" spans="1:18" x14ac:dyDescent="0.25">
      <c r="A6447" s="6">
        <v>13</v>
      </c>
      <c r="B6447" s="4">
        <v>42638.541666664772</v>
      </c>
      <c r="C6447" s="2" t="str">
        <f>IF([4]Analysis!AG6447="Data Error","Data Error",[4]Analysis!AI6447*C$1)</f>
        <v>Data Error</v>
      </c>
      <c r="D6447" s="2" t="str">
        <f>IF([5]Analysis!AG6447="Data Error","Data Error",[5]Analysis!AI6447*D$1)</f>
        <v>Data Error</v>
      </c>
      <c r="E6447" s="3" t="str">
        <f>IF(C6447="Data Error","Data Error",INDEX('[4]BAAL Adj Cap'!$CB$65:$CY$72,MONTH($B6447),$A6447+1))</f>
        <v>Data Error</v>
      </c>
      <c r="F6447" s="3" t="str">
        <f>IF(D6447="Data Error","Data Error",INDEX([2]West!$C$11:$Z$22,MONTH($B6447),$A6447+1))</f>
        <v>Data Error</v>
      </c>
      <c r="G6447" s="31" t="str">
        <f t="shared" si="702"/>
        <v>Data Error</v>
      </c>
      <c r="H6447" s="31" t="str">
        <f t="shared" si="700"/>
        <v>Data Error</v>
      </c>
      <c r="I6447" s="23" t="str">
        <f t="shared" si="703"/>
        <v>Data Error</v>
      </c>
      <c r="J6447" s="23" t="str">
        <f t="shared" si="701"/>
        <v>Data Error</v>
      </c>
      <c r="K6447" s="7" t="str">
        <f t="shared" si="704"/>
        <v>Data Error</v>
      </c>
      <c r="L6447" s="7" t="str">
        <f t="shared" si="705"/>
        <v>Data Error</v>
      </c>
      <c r="M6447" s="20" t="str">
        <f>IF(C6447="Data Error","Data Error",IF(C6447&lt;=K6447,0,1-IFERROR(INDEX(BAAL!$C:$D,MATCH(ROUNDUP(C6447-K6447,0),BAAL!$B:$B,0),MATCH(LEFT(M$2,4),BAAL!$C$2:$D$2,0)),0)))</f>
        <v>Data Error</v>
      </c>
      <c r="N6447" s="20" t="str">
        <f>IF(D6447="Data Error","Data Error",IF(D6447&lt;=L6447,0,1-IFERROR(INDEX(BAAL!$C:$D,MATCH(ROUNDUP(D6447-L6447,0),BAAL!$B:$B,0),MATCH(LEFT(N$2,4),BAAL!$C$2:$D$2,0)),0)))</f>
        <v>Data Error</v>
      </c>
      <c r="O6447" s="26"/>
      <c r="P6447" s="26"/>
      <c r="Q6447" s="6">
        <f t="shared" si="706"/>
        <v>9</v>
      </c>
      <c r="R6447" s="20"/>
    </row>
    <row r="6448" spans="1:18" x14ac:dyDescent="0.25">
      <c r="A6448" s="6">
        <v>14</v>
      </c>
      <c r="B6448" s="4">
        <v>42638.583333331437</v>
      </c>
      <c r="C6448" s="2" t="str">
        <f>IF([4]Analysis!AG6448="Data Error","Data Error",[4]Analysis!AI6448*C$1)</f>
        <v>Data Error</v>
      </c>
      <c r="D6448" s="2" t="str">
        <f>IF([5]Analysis!AG6448="Data Error","Data Error",[5]Analysis!AI6448*D$1)</f>
        <v>Data Error</v>
      </c>
      <c r="E6448" s="3" t="str">
        <f>IF(C6448="Data Error","Data Error",INDEX('[4]BAAL Adj Cap'!$CB$65:$CY$72,MONTH($B6448),$A6448+1))</f>
        <v>Data Error</v>
      </c>
      <c r="F6448" s="3" t="str">
        <f>IF(D6448="Data Error","Data Error",INDEX([2]West!$C$11:$Z$22,MONTH($B6448),$A6448+1))</f>
        <v>Data Error</v>
      </c>
      <c r="G6448" s="31" t="str">
        <f t="shared" si="702"/>
        <v>Data Error</v>
      </c>
      <c r="H6448" s="31" t="str">
        <f t="shared" si="700"/>
        <v>Data Error</v>
      </c>
      <c r="I6448" s="23" t="str">
        <f t="shared" si="703"/>
        <v>Data Error</v>
      </c>
      <c r="J6448" s="23" t="str">
        <f t="shared" si="701"/>
        <v>Data Error</v>
      </c>
      <c r="K6448" s="7" t="str">
        <f t="shared" si="704"/>
        <v>Data Error</v>
      </c>
      <c r="L6448" s="7" t="str">
        <f t="shared" si="705"/>
        <v>Data Error</v>
      </c>
      <c r="M6448" s="20" t="str">
        <f>IF(C6448="Data Error","Data Error",IF(C6448&lt;=K6448,0,1-IFERROR(INDEX(BAAL!$C:$D,MATCH(ROUNDUP(C6448-K6448,0),BAAL!$B:$B,0),MATCH(LEFT(M$2,4),BAAL!$C$2:$D$2,0)),0)))</f>
        <v>Data Error</v>
      </c>
      <c r="N6448" s="20" t="str">
        <f>IF(D6448="Data Error","Data Error",IF(D6448&lt;=L6448,0,1-IFERROR(INDEX(BAAL!$C:$D,MATCH(ROUNDUP(D6448-L6448,0),BAAL!$B:$B,0),MATCH(LEFT(N$2,4),BAAL!$C$2:$D$2,0)),0)))</f>
        <v>Data Error</v>
      </c>
      <c r="O6448" s="26"/>
      <c r="P6448" s="26"/>
      <c r="Q6448" s="6">
        <f t="shared" si="706"/>
        <v>9</v>
      </c>
      <c r="R6448" s="20"/>
    </row>
    <row r="6449" spans="1:18" x14ac:dyDescent="0.25">
      <c r="A6449" s="6">
        <v>15</v>
      </c>
      <c r="B6449" s="4">
        <v>42638.624999998101</v>
      </c>
      <c r="C6449" s="2" t="str">
        <f>IF([4]Analysis!AG6449="Data Error","Data Error",[4]Analysis!AI6449*C$1)</f>
        <v>Data Error</v>
      </c>
      <c r="D6449" s="2" t="str">
        <f>IF([5]Analysis!AG6449="Data Error","Data Error",[5]Analysis!AI6449*D$1)</f>
        <v>Data Error</v>
      </c>
      <c r="E6449" s="3" t="str">
        <f>IF(C6449="Data Error","Data Error",INDEX('[4]BAAL Adj Cap'!$CB$65:$CY$72,MONTH($B6449),$A6449+1))</f>
        <v>Data Error</v>
      </c>
      <c r="F6449" s="3" t="str">
        <f>IF(D6449="Data Error","Data Error",INDEX([2]West!$C$11:$Z$22,MONTH($B6449),$A6449+1))</f>
        <v>Data Error</v>
      </c>
      <c r="G6449" s="31" t="str">
        <f t="shared" si="702"/>
        <v>Data Error</v>
      </c>
      <c r="H6449" s="31" t="str">
        <f t="shared" si="700"/>
        <v>Data Error</v>
      </c>
      <c r="I6449" s="23" t="str">
        <f t="shared" si="703"/>
        <v>Data Error</v>
      </c>
      <c r="J6449" s="23" t="str">
        <f t="shared" si="701"/>
        <v>Data Error</v>
      </c>
      <c r="K6449" s="7" t="str">
        <f t="shared" si="704"/>
        <v>Data Error</v>
      </c>
      <c r="L6449" s="7" t="str">
        <f t="shared" si="705"/>
        <v>Data Error</v>
      </c>
      <c r="M6449" s="20" t="str">
        <f>IF(C6449="Data Error","Data Error",IF(C6449&lt;=K6449,0,1-IFERROR(INDEX(BAAL!$C:$D,MATCH(ROUNDUP(C6449-K6449,0),BAAL!$B:$B,0),MATCH(LEFT(M$2,4),BAAL!$C$2:$D$2,0)),0)))</f>
        <v>Data Error</v>
      </c>
      <c r="N6449" s="20" t="str">
        <f>IF(D6449="Data Error","Data Error",IF(D6449&lt;=L6449,0,1-IFERROR(INDEX(BAAL!$C:$D,MATCH(ROUNDUP(D6449-L6449,0),BAAL!$B:$B,0),MATCH(LEFT(N$2,4),BAAL!$C$2:$D$2,0)),0)))</f>
        <v>Data Error</v>
      </c>
      <c r="O6449" s="26"/>
      <c r="P6449" s="26"/>
      <c r="Q6449" s="6">
        <f t="shared" si="706"/>
        <v>9</v>
      </c>
      <c r="R6449" s="20"/>
    </row>
    <row r="6450" spans="1:18" x14ac:dyDescent="0.25">
      <c r="A6450" s="6">
        <v>16</v>
      </c>
      <c r="B6450" s="4">
        <v>42638.666666664765</v>
      </c>
      <c r="C6450" s="2" t="str">
        <f>IF([4]Analysis!AG6450="Data Error","Data Error",[4]Analysis!AI6450*C$1)</f>
        <v>Data Error</v>
      </c>
      <c r="D6450" s="2" t="str">
        <f>IF([5]Analysis!AG6450="Data Error","Data Error",[5]Analysis!AI6450*D$1)</f>
        <v>Data Error</v>
      </c>
      <c r="E6450" s="3" t="str">
        <f>IF(C6450="Data Error","Data Error",INDEX('[4]BAAL Adj Cap'!$CB$65:$CY$72,MONTH($B6450),$A6450+1))</f>
        <v>Data Error</v>
      </c>
      <c r="F6450" s="3" t="str">
        <f>IF(D6450="Data Error","Data Error",INDEX([2]West!$C$11:$Z$22,MONTH($B6450),$A6450+1))</f>
        <v>Data Error</v>
      </c>
      <c r="G6450" s="31" t="str">
        <f t="shared" si="702"/>
        <v>Data Error</v>
      </c>
      <c r="H6450" s="31" t="str">
        <f t="shared" si="700"/>
        <v>Data Error</v>
      </c>
      <c r="I6450" s="23" t="str">
        <f t="shared" si="703"/>
        <v>Data Error</v>
      </c>
      <c r="J6450" s="23" t="str">
        <f t="shared" si="701"/>
        <v>Data Error</v>
      </c>
      <c r="K6450" s="7" t="str">
        <f t="shared" si="704"/>
        <v>Data Error</v>
      </c>
      <c r="L6450" s="7" t="str">
        <f t="shared" si="705"/>
        <v>Data Error</v>
      </c>
      <c r="M6450" s="20" t="str">
        <f>IF(C6450="Data Error","Data Error",IF(C6450&lt;=K6450,0,1-IFERROR(INDEX(BAAL!$C:$D,MATCH(ROUNDUP(C6450-K6450,0),BAAL!$B:$B,0),MATCH(LEFT(M$2,4),BAAL!$C$2:$D$2,0)),0)))</f>
        <v>Data Error</v>
      </c>
      <c r="N6450" s="20" t="str">
        <f>IF(D6450="Data Error","Data Error",IF(D6450&lt;=L6450,0,1-IFERROR(INDEX(BAAL!$C:$D,MATCH(ROUNDUP(D6450-L6450,0),BAAL!$B:$B,0),MATCH(LEFT(N$2,4),BAAL!$C$2:$D$2,0)),0)))</f>
        <v>Data Error</v>
      </c>
      <c r="O6450" s="26"/>
      <c r="P6450" s="26"/>
      <c r="Q6450" s="6">
        <f t="shared" si="706"/>
        <v>9</v>
      </c>
      <c r="R6450" s="20"/>
    </row>
    <row r="6451" spans="1:18" x14ac:dyDescent="0.25">
      <c r="A6451" s="6">
        <v>17</v>
      </c>
      <c r="B6451" s="4">
        <v>42638.708333331429</v>
      </c>
      <c r="C6451" s="2" t="str">
        <f>IF([4]Analysis!AG6451="Data Error","Data Error",[4]Analysis!AI6451*C$1)</f>
        <v>Data Error</v>
      </c>
      <c r="D6451" s="2" t="str">
        <f>IF([5]Analysis!AG6451="Data Error","Data Error",[5]Analysis!AI6451*D$1)</f>
        <v>Data Error</v>
      </c>
      <c r="E6451" s="3" t="str">
        <f>IF(C6451="Data Error","Data Error",INDEX('[4]BAAL Adj Cap'!$CB$65:$CY$72,MONTH($B6451),$A6451+1))</f>
        <v>Data Error</v>
      </c>
      <c r="F6451" s="3" t="str">
        <f>IF(D6451="Data Error","Data Error",INDEX([2]West!$C$11:$Z$22,MONTH($B6451),$A6451+1))</f>
        <v>Data Error</v>
      </c>
      <c r="G6451" s="31" t="str">
        <f t="shared" si="702"/>
        <v>Data Error</v>
      </c>
      <c r="H6451" s="31" t="str">
        <f t="shared" si="700"/>
        <v>Data Error</v>
      </c>
      <c r="I6451" s="23" t="str">
        <f t="shared" si="703"/>
        <v>Data Error</v>
      </c>
      <c r="J6451" s="23" t="str">
        <f t="shared" si="701"/>
        <v>Data Error</v>
      </c>
      <c r="K6451" s="7" t="str">
        <f t="shared" si="704"/>
        <v>Data Error</v>
      </c>
      <c r="L6451" s="7" t="str">
        <f t="shared" si="705"/>
        <v>Data Error</v>
      </c>
      <c r="M6451" s="20" t="str">
        <f>IF(C6451="Data Error","Data Error",IF(C6451&lt;=K6451,0,1-IFERROR(INDEX(BAAL!$C:$D,MATCH(ROUNDUP(C6451-K6451,0),BAAL!$B:$B,0),MATCH(LEFT(M$2,4),BAAL!$C$2:$D$2,0)),0)))</f>
        <v>Data Error</v>
      </c>
      <c r="N6451" s="20" t="str">
        <f>IF(D6451="Data Error","Data Error",IF(D6451&lt;=L6451,0,1-IFERROR(INDEX(BAAL!$C:$D,MATCH(ROUNDUP(D6451-L6451,0),BAAL!$B:$B,0),MATCH(LEFT(N$2,4),BAAL!$C$2:$D$2,0)),0)))</f>
        <v>Data Error</v>
      </c>
      <c r="O6451" s="26"/>
      <c r="P6451" s="26"/>
      <c r="Q6451" s="6">
        <f t="shared" si="706"/>
        <v>9</v>
      </c>
      <c r="R6451" s="20"/>
    </row>
    <row r="6452" spans="1:18" x14ac:dyDescent="0.25">
      <c r="A6452" s="6">
        <v>18</v>
      </c>
      <c r="B6452" s="4">
        <v>42638.749999998094</v>
      </c>
      <c r="C6452" s="2" t="str">
        <f>IF([4]Analysis!AG6452="Data Error","Data Error",[4]Analysis!AI6452*C$1)</f>
        <v>Data Error</v>
      </c>
      <c r="D6452" s="2" t="str">
        <f>IF([5]Analysis!AG6452="Data Error","Data Error",[5]Analysis!AI6452*D$1)</f>
        <v>Data Error</v>
      </c>
      <c r="E6452" s="3" t="str">
        <f>IF(C6452="Data Error","Data Error",INDEX('[4]BAAL Adj Cap'!$CB$65:$CY$72,MONTH($B6452),$A6452+1))</f>
        <v>Data Error</v>
      </c>
      <c r="F6452" s="3" t="str">
        <f>IF(D6452="Data Error","Data Error",INDEX([2]West!$C$11:$Z$22,MONTH($B6452),$A6452+1))</f>
        <v>Data Error</v>
      </c>
      <c r="G6452" s="31" t="str">
        <f t="shared" si="702"/>
        <v>Data Error</v>
      </c>
      <c r="H6452" s="31" t="str">
        <f t="shared" si="700"/>
        <v>Data Error</v>
      </c>
      <c r="I6452" s="23" t="str">
        <f t="shared" si="703"/>
        <v>Data Error</v>
      </c>
      <c r="J6452" s="23" t="str">
        <f t="shared" si="701"/>
        <v>Data Error</v>
      </c>
      <c r="K6452" s="7" t="str">
        <f t="shared" si="704"/>
        <v>Data Error</v>
      </c>
      <c r="L6452" s="7" t="str">
        <f t="shared" si="705"/>
        <v>Data Error</v>
      </c>
      <c r="M6452" s="20" t="str">
        <f>IF(C6452="Data Error","Data Error",IF(C6452&lt;=K6452,0,1-IFERROR(INDEX(BAAL!$C:$D,MATCH(ROUNDUP(C6452-K6452,0),BAAL!$B:$B,0),MATCH(LEFT(M$2,4),BAAL!$C$2:$D$2,0)),0)))</f>
        <v>Data Error</v>
      </c>
      <c r="N6452" s="20" t="str">
        <f>IF(D6452="Data Error","Data Error",IF(D6452&lt;=L6452,0,1-IFERROR(INDEX(BAAL!$C:$D,MATCH(ROUNDUP(D6452-L6452,0),BAAL!$B:$B,0),MATCH(LEFT(N$2,4),BAAL!$C$2:$D$2,0)),0)))</f>
        <v>Data Error</v>
      </c>
      <c r="O6452" s="26"/>
      <c r="P6452" s="26"/>
      <c r="Q6452" s="6">
        <f t="shared" si="706"/>
        <v>9</v>
      </c>
      <c r="R6452" s="20"/>
    </row>
    <row r="6453" spans="1:18" x14ac:dyDescent="0.25">
      <c r="A6453" s="6">
        <v>19</v>
      </c>
      <c r="B6453" s="4">
        <v>42638.791666664758</v>
      </c>
      <c r="C6453" s="2" t="str">
        <f>IF([4]Analysis!AG6453="Data Error","Data Error",[4]Analysis!AI6453*C$1)</f>
        <v>Data Error</v>
      </c>
      <c r="D6453" s="2" t="str">
        <f>IF([5]Analysis!AG6453="Data Error","Data Error",[5]Analysis!AI6453*D$1)</f>
        <v>Data Error</v>
      </c>
      <c r="E6453" s="3" t="str">
        <f>IF(C6453="Data Error","Data Error",INDEX('[4]BAAL Adj Cap'!$CB$65:$CY$72,MONTH($B6453),$A6453+1))</f>
        <v>Data Error</v>
      </c>
      <c r="F6453" s="3" t="str">
        <f>IF(D6453="Data Error","Data Error",INDEX([2]West!$C$11:$Z$22,MONTH($B6453),$A6453+1))</f>
        <v>Data Error</v>
      </c>
      <c r="G6453" s="31" t="str">
        <f t="shared" si="702"/>
        <v>Data Error</v>
      </c>
      <c r="H6453" s="31" t="str">
        <f t="shared" si="700"/>
        <v>Data Error</v>
      </c>
      <c r="I6453" s="23" t="str">
        <f t="shared" si="703"/>
        <v>Data Error</v>
      </c>
      <c r="J6453" s="23" t="str">
        <f t="shared" si="701"/>
        <v>Data Error</v>
      </c>
      <c r="K6453" s="7" t="str">
        <f t="shared" si="704"/>
        <v>Data Error</v>
      </c>
      <c r="L6453" s="7" t="str">
        <f t="shared" si="705"/>
        <v>Data Error</v>
      </c>
      <c r="M6453" s="20" t="str">
        <f>IF(C6453="Data Error","Data Error",IF(C6453&lt;=K6453,0,1-IFERROR(INDEX(BAAL!$C:$D,MATCH(ROUNDUP(C6453-K6453,0),BAAL!$B:$B,0),MATCH(LEFT(M$2,4),BAAL!$C$2:$D$2,0)),0)))</f>
        <v>Data Error</v>
      </c>
      <c r="N6453" s="20" t="str">
        <f>IF(D6453="Data Error","Data Error",IF(D6453&lt;=L6453,0,1-IFERROR(INDEX(BAAL!$C:$D,MATCH(ROUNDUP(D6453-L6453,0),BAAL!$B:$B,0),MATCH(LEFT(N$2,4),BAAL!$C$2:$D$2,0)),0)))</f>
        <v>Data Error</v>
      </c>
      <c r="O6453" s="26"/>
      <c r="P6453" s="26"/>
      <c r="Q6453" s="6">
        <f t="shared" si="706"/>
        <v>9</v>
      </c>
      <c r="R6453" s="20"/>
    </row>
    <row r="6454" spans="1:18" x14ac:dyDescent="0.25">
      <c r="A6454" s="6">
        <v>20</v>
      </c>
      <c r="B6454" s="4">
        <v>42638.833333331422</v>
      </c>
      <c r="C6454" s="2" t="str">
        <f>IF([4]Analysis!AG6454="Data Error","Data Error",[4]Analysis!AI6454*C$1)</f>
        <v>Data Error</v>
      </c>
      <c r="D6454" s="2" t="str">
        <f>IF([5]Analysis!AG6454="Data Error","Data Error",[5]Analysis!AI6454*D$1)</f>
        <v>Data Error</v>
      </c>
      <c r="E6454" s="3" t="str">
        <f>IF(C6454="Data Error","Data Error",INDEX('[4]BAAL Adj Cap'!$CB$65:$CY$72,MONTH($B6454),$A6454+1))</f>
        <v>Data Error</v>
      </c>
      <c r="F6454" s="3" t="str">
        <f>IF(D6454="Data Error","Data Error",INDEX([2]West!$C$11:$Z$22,MONTH($B6454),$A6454+1))</f>
        <v>Data Error</v>
      </c>
      <c r="G6454" s="31" t="str">
        <f t="shared" si="702"/>
        <v>Data Error</v>
      </c>
      <c r="H6454" s="31" t="str">
        <f t="shared" si="700"/>
        <v>Data Error</v>
      </c>
      <c r="I6454" s="23" t="str">
        <f t="shared" si="703"/>
        <v>Data Error</v>
      </c>
      <c r="J6454" s="23" t="str">
        <f t="shared" si="701"/>
        <v>Data Error</v>
      </c>
      <c r="K6454" s="7" t="str">
        <f t="shared" si="704"/>
        <v>Data Error</v>
      </c>
      <c r="L6454" s="7" t="str">
        <f t="shared" si="705"/>
        <v>Data Error</v>
      </c>
      <c r="M6454" s="20" t="str">
        <f>IF(C6454="Data Error","Data Error",IF(C6454&lt;=K6454,0,1-IFERROR(INDEX(BAAL!$C:$D,MATCH(ROUNDUP(C6454-K6454,0),BAAL!$B:$B,0),MATCH(LEFT(M$2,4),BAAL!$C$2:$D$2,0)),0)))</f>
        <v>Data Error</v>
      </c>
      <c r="N6454" s="20" t="str">
        <f>IF(D6454="Data Error","Data Error",IF(D6454&lt;=L6454,0,1-IFERROR(INDEX(BAAL!$C:$D,MATCH(ROUNDUP(D6454-L6454,0),BAAL!$B:$B,0),MATCH(LEFT(N$2,4),BAAL!$C$2:$D$2,0)),0)))</f>
        <v>Data Error</v>
      </c>
      <c r="O6454" s="26"/>
      <c r="P6454" s="26"/>
      <c r="Q6454" s="6">
        <f t="shared" si="706"/>
        <v>9</v>
      </c>
      <c r="R6454" s="20"/>
    </row>
    <row r="6455" spans="1:18" x14ac:dyDescent="0.25">
      <c r="A6455" s="6">
        <v>21</v>
      </c>
      <c r="B6455" s="4">
        <v>42638.874999998086</v>
      </c>
      <c r="C6455" s="2" t="str">
        <f>IF([4]Analysis!AG6455="Data Error","Data Error",[4]Analysis!AI6455*C$1)</f>
        <v>Data Error</v>
      </c>
      <c r="D6455" s="2" t="str">
        <f>IF([5]Analysis!AG6455="Data Error","Data Error",[5]Analysis!AI6455*D$1)</f>
        <v>Data Error</v>
      </c>
      <c r="E6455" s="3" t="str">
        <f>IF(C6455="Data Error","Data Error",INDEX('[4]BAAL Adj Cap'!$CB$65:$CY$72,MONTH($B6455),$A6455+1))</f>
        <v>Data Error</v>
      </c>
      <c r="F6455" s="3" t="str">
        <f>IF(D6455="Data Error","Data Error",INDEX([2]West!$C$11:$Z$22,MONTH($B6455),$A6455+1))</f>
        <v>Data Error</v>
      </c>
      <c r="G6455" s="31" t="str">
        <f t="shared" si="702"/>
        <v>Data Error</v>
      </c>
      <c r="H6455" s="31" t="str">
        <f t="shared" si="700"/>
        <v>Data Error</v>
      </c>
      <c r="I6455" s="23" t="str">
        <f t="shared" si="703"/>
        <v>Data Error</v>
      </c>
      <c r="J6455" s="23" t="str">
        <f t="shared" si="701"/>
        <v>Data Error</v>
      </c>
      <c r="K6455" s="7" t="str">
        <f t="shared" si="704"/>
        <v>Data Error</v>
      </c>
      <c r="L6455" s="7" t="str">
        <f t="shared" si="705"/>
        <v>Data Error</v>
      </c>
      <c r="M6455" s="20" t="str">
        <f>IF(C6455="Data Error","Data Error",IF(C6455&lt;=K6455,0,1-IFERROR(INDEX(BAAL!$C:$D,MATCH(ROUNDUP(C6455-K6455,0),BAAL!$B:$B,0),MATCH(LEFT(M$2,4),BAAL!$C$2:$D$2,0)),0)))</f>
        <v>Data Error</v>
      </c>
      <c r="N6455" s="20" t="str">
        <f>IF(D6455="Data Error","Data Error",IF(D6455&lt;=L6455,0,1-IFERROR(INDEX(BAAL!$C:$D,MATCH(ROUNDUP(D6455-L6455,0),BAAL!$B:$B,0),MATCH(LEFT(N$2,4),BAAL!$C$2:$D$2,0)),0)))</f>
        <v>Data Error</v>
      </c>
      <c r="O6455" s="26"/>
      <c r="P6455" s="26"/>
      <c r="Q6455" s="6">
        <f t="shared" si="706"/>
        <v>9</v>
      </c>
      <c r="R6455" s="20"/>
    </row>
    <row r="6456" spans="1:18" x14ac:dyDescent="0.25">
      <c r="A6456" s="6">
        <v>22</v>
      </c>
      <c r="B6456" s="4">
        <v>42638.916666664751</v>
      </c>
      <c r="C6456" s="2" t="str">
        <f>IF([4]Analysis!AG6456="Data Error","Data Error",[4]Analysis!AI6456*C$1)</f>
        <v>Data Error</v>
      </c>
      <c r="D6456" s="2" t="str">
        <f>IF([5]Analysis!AG6456="Data Error","Data Error",[5]Analysis!AI6456*D$1)</f>
        <v>Data Error</v>
      </c>
      <c r="E6456" s="3" t="str">
        <f>IF(C6456="Data Error","Data Error",INDEX('[4]BAAL Adj Cap'!$CB$65:$CY$72,MONTH($B6456),$A6456+1))</f>
        <v>Data Error</v>
      </c>
      <c r="F6456" s="3" t="str">
        <f>IF(D6456="Data Error","Data Error",INDEX([2]West!$C$11:$Z$22,MONTH($B6456),$A6456+1))</f>
        <v>Data Error</v>
      </c>
      <c r="G6456" s="31" t="str">
        <f t="shared" si="702"/>
        <v>Data Error</v>
      </c>
      <c r="H6456" s="31" t="str">
        <f t="shared" si="700"/>
        <v>Data Error</v>
      </c>
      <c r="I6456" s="23" t="str">
        <f t="shared" si="703"/>
        <v>Data Error</v>
      </c>
      <c r="J6456" s="23" t="str">
        <f t="shared" si="701"/>
        <v>Data Error</v>
      </c>
      <c r="K6456" s="7" t="str">
        <f t="shared" si="704"/>
        <v>Data Error</v>
      </c>
      <c r="L6456" s="7" t="str">
        <f t="shared" si="705"/>
        <v>Data Error</v>
      </c>
      <c r="M6456" s="20" t="str">
        <f>IF(C6456="Data Error","Data Error",IF(C6456&lt;=K6456,0,1-IFERROR(INDEX(BAAL!$C:$D,MATCH(ROUNDUP(C6456-K6456,0),BAAL!$B:$B,0),MATCH(LEFT(M$2,4),BAAL!$C$2:$D$2,0)),0)))</f>
        <v>Data Error</v>
      </c>
      <c r="N6456" s="20" t="str">
        <f>IF(D6456="Data Error","Data Error",IF(D6456&lt;=L6456,0,1-IFERROR(INDEX(BAAL!$C:$D,MATCH(ROUNDUP(D6456-L6456,0),BAAL!$B:$B,0),MATCH(LEFT(N$2,4),BAAL!$C$2:$D$2,0)),0)))</f>
        <v>Data Error</v>
      </c>
      <c r="O6456" s="26"/>
      <c r="P6456" s="26"/>
      <c r="Q6456" s="6">
        <f t="shared" si="706"/>
        <v>9</v>
      </c>
      <c r="R6456" s="20"/>
    </row>
    <row r="6457" spans="1:18" x14ac:dyDescent="0.25">
      <c r="A6457" s="6">
        <v>23</v>
      </c>
      <c r="B6457" s="4">
        <v>42638.958333331415</v>
      </c>
      <c r="C6457" s="2" t="str">
        <f>IF([4]Analysis!AG6457="Data Error","Data Error",[4]Analysis!AI6457*C$1)</f>
        <v>Data Error</v>
      </c>
      <c r="D6457" s="2" t="str">
        <f>IF([5]Analysis!AG6457="Data Error","Data Error",[5]Analysis!AI6457*D$1)</f>
        <v>Data Error</v>
      </c>
      <c r="E6457" s="3" t="str">
        <f>IF(C6457="Data Error","Data Error",INDEX('[4]BAAL Adj Cap'!$CB$65:$CY$72,MONTH($B6457),$A6457+1))</f>
        <v>Data Error</v>
      </c>
      <c r="F6457" s="3" t="str">
        <f>IF(D6457="Data Error","Data Error",INDEX([2]West!$C$11:$Z$22,MONTH($B6457),$A6457+1))</f>
        <v>Data Error</v>
      </c>
      <c r="G6457" s="31" t="str">
        <f t="shared" si="702"/>
        <v>Data Error</v>
      </c>
      <c r="H6457" s="31" t="str">
        <f t="shared" si="700"/>
        <v>Data Error</v>
      </c>
      <c r="I6457" s="23" t="str">
        <f t="shared" si="703"/>
        <v>Data Error</v>
      </c>
      <c r="J6457" s="23" t="str">
        <f t="shared" si="701"/>
        <v>Data Error</v>
      </c>
      <c r="K6457" s="7" t="str">
        <f t="shared" si="704"/>
        <v>Data Error</v>
      </c>
      <c r="L6457" s="7" t="str">
        <f t="shared" si="705"/>
        <v>Data Error</v>
      </c>
      <c r="M6457" s="20" t="str">
        <f>IF(C6457="Data Error","Data Error",IF(C6457&lt;=K6457,0,1-IFERROR(INDEX(BAAL!$C:$D,MATCH(ROUNDUP(C6457-K6457,0),BAAL!$B:$B,0),MATCH(LEFT(M$2,4),BAAL!$C$2:$D$2,0)),0)))</f>
        <v>Data Error</v>
      </c>
      <c r="N6457" s="20" t="str">
        <f>IF(D6457="Data Error","Data Error",IF(D6457&lt;=L6457,0,1-IFERROR(INDEX(BAAL!$C:$D,MATCH(ROUNDUP(D6457-L6457,0),BAAL!$B:$B,0),MATCH(LEFT(N$2,4),BAAL!$C$2:$D$2,0)),0)))</f>
        <v>Data Error</v>
      </c>
      <c r="O6457" s="26"/>
      <c r="P6457" s="26"/>
      <c r="Q6457" s="6">
        <f t="shared" si="706"/>
        <v>9</v>
      </c>
      <c r="R6457" s="20"/>
    </row>
    <row r="6458" spans="1:18" x14ac:dyDescent="0.25">
      <c r="A6458" s="6">
        <v>0</v>
      </c>
      <c r="B6458" s="1">
        <v>42638.999999998079</v>
      </c>
      <c r="C6458" s="2" t="str">
        <f>IF([4]Analysis!AG6458="Data Error","Data Error",[4]Analysis!AI6458*C$1)</f>
        <v>Data Error</v>
      </c>
      <c r="D6458" s="2" t="str">
        <f>IF([5]Analysis!AG6458="Data Error","Data Error",[5]Analysis!AI6458*D$1)</f>
        <v>Data Error</v>
      </c>
      <c r="E6458" s="3" t="str">
        <f>IF(C6458="Data Error","Data Error",INDEX('[4]BAAL Adj Cap'!$CB$65:$CY$72,MONTH($B6458),$A6458+1))</f>
        <v>Data Error</v>
      </c>
      <c r="F6458" s="3" t="str">
        <f>IF(D6458="Data Error","Data Error",INDEX([2]West!$C$11:$Z$22,MONTH($B6458),$A6458+1))</f>
        <v>Data Error</v>
      </c>
      <c r="G6458" s="31" t="str">
        <f t="shared" si="702"/>
        <v>Data Error</v>
      </c>
      <c r="H6458" s="31" t="str">
        <f t="shared" si="700"/>
        <v>Data Error</v>
      </c>
      <c r="I6458" s="23" t="str">
        <f t="shared" si="703"/>
        <v>Data Error</v>
      </c>
      <c r="J6458" s="23" t="str">
        <f t="shared" si="701"/>
        <v>Data Error</v>
      </c>
      <c r="K6458" s="7" t="str">
        <f t="shared" si="704"/>
        <v>Data Error</v>
      </c>
      <c r="L6458" s="7" t="str">
        <f t="shared" si="705"/>
        <v>Data Error</v>
      </c>
      <c r="M6458" s="20" t="str">
        <f>IF(C6458="Data Error","Data Error",IF(C6458&lt;=K6458,0,1-IFERROR(INDEX(BAAL!$C:$D,MATCH(ROUNDUP(C6458-K6458,0),BAAL!$B:$B,0),MATCH(LEFT(M$2,4),BAAL!$C$2:$D$2,0)),0)))</f>
        <v>Data Error</v>
      </c>
      <c r="N6458" s="20" t="str">
        <f>IF(D6458="Data Error","Data Error",IF(D6458&lt;=L6458,0,1-IFERROR(INDEX(BAAL!$C:$D,MATCH(ROUNDUP(D6458-L6458,0),BAAL!$B:$B,0),MATCH(LEFT(N$2,4),BAAL!$C$2:$D$2,0)),0)))</f>
        <v>Data Error</v>
      </c>
      <c r="O6458" s="26"/>
      <c r="P6458" s="26"/>
      <c r="Q6458" s="6">
        <f t="shared" si="706"/>
        <v>9</v>
      </c>
      <c r="R6458" s="20"/>
    </row>
    <row r="6459" spans="1:18" x14ac:dyDescent="0.25">
      <c r="A6459" s="6">
        <v>1</v>
      </c>
      <c r="B6459" s="4">
        <v>42639.041666664743</v>
      </c>
      <c r="C6459" s="2" t="str">
        <f>IF([4]Analysis!AG6459="Data Error","Data Error",[4]Analysis!AI6459*C$1)</f>
        <v>Data Error</v>
      </c>
      <c r="D6459" s="2" t="str">
        <f>IF([5]Analysis!AG6459="Data Error","Data Error",[5]Analysis!AI6459*D$1)</f>
        <v>Data Error</v>
      </c>
      <c r="E6459" s="3" t="str">
        <f>IF(C6459="Data Error","Data Error",INDEX('[4]BAAL Adj Cap'!$CB$65:$CY$72,MONTH($B6459),$A6459+1))</f>
        <v>Data Error</v>
      </c>
      <c r="F6459" s="3" t="str">
        <f>IF(D6459="Data Error","Data Error",INDEX([2]West!$C$11:$Z$22,MONTH($B6459),$A6459+1))</f>
        <v>Data Error</v>
      </c>
      <c r="G6459" s="31" t="str">
        <f t="shared" si="702"/>
        <v>Data Error</v>
      </c>
      <c r="H6459" s="31" t="str">
        <f t="shared" si="700"/>
        <v>Data Error</v>
      </c>
      <c r="I6459" s="23" t="str">
        <f t="shared" si="703"/>
        <v>Data Error</v>
      </c>
      <c r="J6459" s="23" t="str">
        <f t="shared" si="701"/>
        <v>Data Error</v>
      </c>
      <c r="K6459" s="7" t="str">
        <f t="shared" si="704"/>
        <v>Data Error</v>
      </c>
      <c r="L6459" s="7" t="str">
        <f t="shared" si="705"/>
        <v>Data Error</v>
      </c>
      <c r="M6459" s="20" t="str">
        <f>IF(C6459="Data Error","Data Error",IF(C6459&lt;=K6459,0,1-IFERROR(INDEX(BAAL!$C:$D,MATCH(ROUNDUP(C6459-K6459,0),BAAL!$B:$B,0),MATCH(LEFT(M$2,4),BAAL!$C$2:$D$2,0)),0)))</f>
        <v>Data Error</v>
      </c>
      <c r="N6459" s="20" t="str">
        <f>IF(D6459="Data Error","Data Error",IF(D6459&lt;=L6459,0,1-IFERROR(INDEX(BAAL!$C:$D,MATCH(ROUNDUP(D6459-L6459,0),BAAL!$B:$B,0),MATCH(LEFT(N$2,4),BAAL!$C$2:$D$2,0)),0)))</f>
        <v>Data Error</v>
      </c>
      <c r="O6459" s="26"/>
      <c r="P6459" s="26"/>
      <c r="Q6459" s="6">
        <f t="shared" si="706"/>
        <v>9</v>
      </c>
      <c r="R6459" s="20"/>
    </row>
    <row r="6460" spans="1:18" x14ac:dyDescent="0.25">
      <c r="A6460" s="6">
        <v>2</v>
      </c>
      <c r="B6460" s="4">
        <v>42639.083333331408</v>
      </c>
      <c r="C6460" s="2" t="str">
        <f>IF([4]Analysis!AG6460="Data Error","Data Error",[4]Analysis!AI6460*C$1)</f>
        <v>Data Error</v>
      </c>
      <c r="D6460" s="2" t="str">
        <f>IF([5]Analysis!AG6460="Data Error","Data Error",[5]Analysis!AI6460*D$1)</f>
        <v>Data Error</v>
      </c>
      <c r="E6460" s="3" t="str">
        <f>IF(C6460="Data Error","Data Error",INDEX('[4]BAAL Adj Cap'!$CB$65:$CY$72,MONTH($B6460),$A6460+1))</f>
        <v>Data Error</v>
      </c>
      <c r="F6460" s="3" t="str">
        <f>IF(D6460="Data Error","Data Error",INDEX([2]West!$C$11:$Z$22,MONTH($B6460),$A6460+1))</f>
        <v>Data Error</v>
      </c>
      <c r="G6460" s="31" t="str">
        <f t="shared" si="702"/>
        <v>Data Error</v>
      </c>
      <c r="H6460" s="31" t="str">
        <f t="shared" si="700"/>
        <v>Data Error</v>
      </c>
      <c r="I6460" s="23" t="str">
        <f t="shared" si="703"/>
        <v>Data Error</v>
      </c>
      <c r="J6460" s="23" t="str">
        <f t="shared" si="701"/>
        <v>Data Error</v>
      </c>
      <c r="K6460" s="7" t="str">
        <f t="shared" si="704"/>
        <v>Data Error</v>
      </c>
      <c r="L6460" s="7" t="str">
        <f t="shared" si="705"/>
        <v>Data Error</v>
      </c>
      <c r="M6460" s="20" t="str">
        <f>IF(C6460="Data Error","Data Error",IF(C6460&lt;=K6460,0,1-IFERROR(INDEX(BAAL!$C:$D,MATCH(ROUNDUP(C6460-K6460,0),BAAL!$B:$B,0),MATCH(LEFT(M$2,4),BAAL!$C$2:$D$2,0)),0)))</f>
        <v>Data Error</v>
      </c>
      <c r="N6460" s="20" t="str">
        <f>IF(D6460="Data Error","Data Error",IF(D6460&lt;=L6460,0,1-IFERROR(INDEX(BAAL!$C:$D,MATCH(ROUNDUP(D6460-L6460,0),BAAL!$B:$B,0),MATCH(LEFT(N$2,4),BAAL!$C$2:$D$2,0)),0)))</f>
        <v>Data Error</v>
      </c>
      <c r="O6460" s="26"/>
      <c r="P6460" s="26"/>
      <c r="Q6460" s="6">
        <f t="shared" si="706"/>
        <v>9</v>
      </c>
      <c r="R6460" s="20"/>
    </row>
    <row r="6461" spans="1:18" x14ac:dyDescent="0.25">
      <c r="A6461" s="6">
        <v>3</v>
      </c>
      <c r="B6461" s="4">
        <v>42639.124999998072</v>
      </c>
      <c r="C6461" s="2" t="str">
        <f>IF([4]Analysis!AG6461="Data Error","Data Error",[4]Analysis!AI6461*C$1)</f>
        <v>Data Error</v>
      </c>
      <c r="D6461" s="2" t="str">
        <f>IF([5]Analysis!AG6461="Data Error","Data Error",[5]Analysis!AI6461*D$1)</f>
        <v>Data Error</v>
      </c>
      <c r="E6461" s="3" t="str">
        <f>IF(C6461="Data Error","Data Error",INDEX('[4]BAAL Adj Cap'!$CB$65:$CY$72,MONTH($B6461),$A6461+1))</f>
        <v>Data Error</v>
      </c>
      <c r="F6461" s="3" t="str">
        <f>IF(D6461="Data Error","Data Error",INDEX([2]West!$C$11:$Z$22,MONTH($B6461),$A6461+1))</f>
        <v>Data Error</v>
      </c>
      <c r="G6461" s="31" t="str">
        <f t="shared" si="702"/>
        <v>Data Error</v>
      </c>
      <c r="H6461" s="31" t="str">
        <f t="shared" si="700"/>
        <v>Data Error</v>
      </c>
      <c r="I6461" s="23" t="str">
        <f t="shared" si="703"/>
        <v>Data Error</v>
      </c>
      <c r="J6461" s="23" t="str">
        <f t="shared" si="701"/>
        <v>Data Error</v>
      </c>
      <c r="K6461" s="7" t="str">
        <f t="shared" si="704"/>
        <v>Data Error</v>
      </c>
      <c r="L6461" s="7" t="str">
        <f t="shared" si="705"/>
        <v>Data Error</v>
      </c>
      <c r="M6461" s="20" t="str">
        <f>IF(C6461="Data Error","Data Error",IF(C6461&lt;=K6461,0,1-IFERROR(INDEX(BAAL!$C:$D,MATCH(ROUNDUP(C6461-K6461,0),BAAL!$B:$B,0),MATCH(LEFT(M$2,4),BAAL!$C$2:$D$2,0)),0)))</f>
        <v>Data Error</v>
      </c>
      <c r="N6461" s="20" t="str">
        <f>IF(D6461="Data Error","Data Error",IF(D6461&lt;=L6461,0,1-IFERROR(INDEX(BAAL!$C:$D,MATCH(ROUNDUP(D6461-L6461,0),BAAL!$B:$B,0),MATCH(LEFT(N$2,4),BAAL!$C$2:$D$2,0)),0)))</f>
        <v>Data Error</v>
      </c>
      <c r="O6461" s="26"/>
      <c r="P6461" s="26"/>
      <c r="Q6461" s="6">
        <f t="shared" si="706"/>
        <v>9</v>
      </c>
      <c r="R6461" s="20"/>
    </row>
    <row r="6462" spans="1:18" x14ac:dyDescent="0.25">
      <c r="A6462" s="6">
        <v>4</v>
      </c>
      <c r="B6462" s="4">
        <v>42639.166666664736</v>
      </c>
      <c r="C6462" s="2" t="str">
        <f>IF([4]Analysis!AG6462="Data Error","Data Error",[4]Analysis!AI6462*C$1)</f>
        <v>Data Error</v>
      </c>
      <c r="D6462" s="2" t="str">
        <f>IF([5]Analysis!AG6462="Data Error","Data Error",[5]Analysis!AI6462*D$1)</f>
        <v>Data Error</v>
      </c>
      <c r="E6462" s="3" t="str">
        <f>IF(C6462="Data Error","Data Error",INDEX('[4]BAAL Adj Cap'!$CB$65:$CY$72,MONTH($B6462),$A6462+1))</f>
        <v>Data Error</v>
      </c>
      <c r="F6462" s="3" t="str">
        <f>IF(D6462="Data Error","Data Error",INDEX([2]West!$C$11:$Z$22,MONTH($B6462),$A6462+1))</f>
        <v>Data Error</v>
      </c>
      <c r="G6462" s="31" t="str">
        <f t="shared" si="702"/>
        <v>Data Error</v>
      </c>
      <c r="H6462" s="31" t="str">
        <f t="shared" si="700"/>
        <v>Data Error</v>
      </c>
      <c r="I6462" s="23" t="str">
        <f t="shared" si="703"/>
        <v>Data Error</v>
      </c>
      <c r="J6462" s="23" t="str">
        <f t="shared" si="701"/>
        <v>Data Error</v>
      </c>
      <c r="K6462" s="7" t="str">
        <f t="shared" si="704"/>
        <v>Data Error</v>
      </c>
      <c r="L6462" s="7" t="str">
        <f t="shared" si="705"/>
        <v>Data Error</v>
      </c>
      <c r="M6462" s="20" t="str">
        <f>IF(C6462="Data Error","Data Error",IF(C6462&lt;=K6462,0,1-IFERROR(INDEX(BAAL!$C:$D,MATCH(ROUNDUP(C6462-K6462,0),BAAL!$B:$B,0),MATCH(LEFT(M$2,4),BAAL!$C$2:$D$2,0)),0)))</f>
        <v>Data Error</v>
      </c>
      <c r="N6462" s="20" t="str">
        <f>IF(D6462="Data Error","Data Error",IF(D6462&lt;=L6462,0,1-IFERROR(INDEX(BAAL!$C:$D,MATCH(ROUNDUP(D6462-L6462,0),BAAL!$B:$B,0),MATCH(LEFT(N$2,4),BAAL!$C$2:$D$2,0)),0)))</f>
        <v>Data Error</v>
      </c>
      <c r="O6462" s="26"/>
      <c r="P6462" s="26"/>
      <c r="Q6462" s="6">
        <f t="shared" si="706"/>
        <v>9</v>
      </c>
      <c r="R6462" s="20"/>
    </row>
    <row r="6463" spans="1:18" x14ac:dyDescent="0.25">
      <c r="A6463" s="6">
        <v>5</v>
      </c>
      <c r="B6463" s="4">
        <v>42639.2083333314</v>
      </c>
      <c r="C6463" s="2" t="str">
        <f>IF([4]Analysis!AG6463="Data Error","Data Error",[4]Analysis!AI6463*C$1)</f>
        <v>Data Error</v>
      </c>
      <c r="D6463" s="2" t="str">
        <f>IF([5]Analysis!AG6463="Data Error","Data Error",[5]Analysis!AI6463*D$1)</f>
        <v>Data Error</v>
      </c>
      <c r="E6463" s="3" t="str">
        <f>IF(C6463="Data Error","Data Error",INDEX('[4]BAAL Adj Cap'!$CB$65:$CY$72,MONTH($B6463),$A6463+1))</f>
        <v>Data Error</v>
      </c>
      <c r="F6463" s="3" t="str">
        <f>IF(D6463="Data Error","Data Error",INDEX([2]West!$C$11:$Z$22,MONTH($B6463),$A6463+1))</f>
        <v>Data Error</v>
      </c>
      <c r="G6463" s="31" t="str">
        <f t="shared" si="702"/>
        <v>Data Error</v>
      </c>
      <c r="H6463" s="31" t="str">
        <f t="shared" si="700"/>
        <v>Data Error</v>
      </c>
      <c r="I6463" s="23" t="str">
        <f t="shared" si="703"/>
        <v>Data Error</v>
      </c>
      <c r="J6463" s="23" t="str">
        <f t="shared" si="701"/>
        <v>Data Error</v>
      </c>
      <c r="K6463" s="7" t="str">
        <f t="shared" si="704"/>
        <v>Data Error</v>
      </c>
      <c r="L6463" s="7" t="str">
        <f t="shared" si="705"/>
        <v>Data Error</v>
      </c>
      <c r="M6463" s="20" t="str">
        <f>IF(C6463="Data Error","Data Error",IF(C6463&lt;=K6463,0,1-IFERROR(INDEX(BAAL!$C:$D,MATCH(ROUNDUP(C6463-K6463,0),BAAL!$B:$B,0),MATCH(LEFT(M$2,4),BAAL!$C$2:$D$2,0)),0)))</f>
        <v>Data Error</v>
      </c>
      <c r="N6463" s="20" t="str">
        <f>IF(D6463="Data Error","Data Error",IF(D6463&lt;=L6463,0,1-IFERROR(INDEX(BAAL!$C:$D,MATCH(ROUNDUP(D6463-L6463,0),BAAL!$B:$B,0),MATCH(LEFT(N$2,4),BAAL!$C$2:$D$2,0)),0)))</f>
        <v>Data Error</v>
      </c>
      <c r="O6463" s="26"/>
      <c r="P6463" s="26"/>
      <c r="Q6463" s="6">
        <f t="shared" si="706"/>
        <v>9</v>
      </c>
      <c r="R6463" s="20"/>
    </row>
    <row r="6464" spans="1:18" x14ac:dyDescent="0.25">
      <c r="A6464" s="6">
        <v>6</v>
      </c>
      <c r="B6464" s="4">
        <v>42639.249999998065</v>
      </c>
      <c r="C6464" s="2" t="str">
        <f>IF([4]Analysis!AG6464="Data Error","Data Error",[4]Analysis!AI6464*C$1)</f>
        <v>Data Error</v>
      </c>
      <c r="D6464" s="2" t="str">
        <f>IF([5]Analysis!AG6464="Data Error","Data Error",[5]Analysis!AI6464*D$1)</f>
        <v>Data Error</v>
      </c>
      <c r="E6464" s="3" t="str">
        <f>IF(C6464="Data Error","Data Error",INDEX('[4]BAAL Adj Cap'!$CB$65:$CY$72,MONTH($B6464),$A6464+1))</f>
        <v>Data Error</v>
      </c>
      <c r="F6464" s="3" t="str">
        <f>IF(D6464="Data Error","Data Error",INDEX([2]West!$C$11:$Z$22,MONTH($B6464),$A6464+1))</f>
        <v>Data Error</v>
      </c>
      <c r="G6464" s="31" t="str">
        <f t="shared" si="702"/>
        <v>Data Error</v>
      </c>
      <c r="H6464" s="31" t="str">
        <f t="shared" si="700"/>
        <v>Data Error</v>
      </c>
      <c r="I6464" s="23" t="str">
        <f t="shared" si="703"/>
        <v>Data Error</v>
      </c>
      <c r="J6464" s="23" t="str">
        <f t="shared" si="701"/>
        <v>Data Error</v>
      </c>
      <c r="K6464" s="7" t="str">
        <f t="shared" si="704"/>
        <v>Data Error</v>
      </c>
      <c r="L6464" s="7" t="str">
        <f t="shared" si="705"/>
        <v>Data Error</v>
      </c>
      <c r="M6464" s="20" t="str">
        <f>IF(C6464="Data Error","Data Error",IF(C6464&lt;=K6464,0,1-IFERROR(INDEX(BAAL!$C:$D,MATCH(ROUNDUP(C6464-K6464,0),BAAL!$B:$B,0),MATCH(LEFT(M$2,4),BAAL!$C$2:$D$2,0)),0)))</f>
        <v>Data Error</v>
      </c>
      <c r="N6464" s="20" t="str">
        <f>IF(D6464="Data Error","Data Error",IF(D6464&lt;=L6464,0,1-IFERROR(INDEX(BAAL!$C:$D,MATCH(ROUNDUP(D6464-L6464,0),BAAL!$B:$B,0),MATCH(LEFT(N$2,4),BAAL!$C$2:$D$2,0)),0)))</f>
        <v>Data Error</v>
      </c>
      <c r="O6464" s="26"/>
      <c r="P6464" s="26"/>
      <c r="Q6464" s="6">
        <f t="shared" si="706"/>
        <v>9</v>
      </c>
      <c r="R6464" s="20"/>
    </row>
    <row r="6465" spans="1:18" x14ac:dyDescent="0.25">
      <c r="A6465" s="6">
        <v>7</v>
      </c>
      <c r="B6465" s="4">
        <v>42639.291666664729</v>
      </c>
      <c r="C6465" s="2" t="str">
        <f>IF([4]Analysis!AG6465="Data Error","Data Error",[4]Analysis!AI6465*C$1)</f>
        <v>Data Error</v>
      </c>
      <c r="D6465" s="2" t="str">
        <f>IF([5]Analysis!AG6465="Data Error","Data Error",[5]Analysis!AI6465*D$1)</f>
        <v>Data Error</v>
      </c>
      <c r="E6465" s="3" t="str">
        <f>IF(C6465="Data Error","Data Error",INDEX('[4]BAAL Adj Cap'!$CB$65:$CY$72,MONTH($B6465),$A6465+1))</f>
        <v>Data Error</v>
      </c>
      <c r="F6465" s="3" t="str">
        <f>IF(D6465="Data Error","Data Error",INDEX([2]West!$C$11:$Z$22,MONTH($B6465),$A6465+1))</f>
        <v>Data Error</v>
      </c>
      <c r="G6465" s="31" t="str">
        <f t="shared" si="702"/>
        <v>Data Error</v>
      </c>
      <c r="H6465" s="31" t="str">
        <f t="shared" si="700"/>
        <v>Data Error</v>
      </c>
      <c r="I6465" s="23" t="str">
        <f t="shared" si="703"/>
        <v>Data Error</v>
      </c>
      <c r="J6465" s="23" t="str">
        <f t="shared" si="701"/>
        <v>Data Error</v>
      </c>
      <c r="K6465" s="7" t="str">
        <f t="shared" si="704"/>
        <v>Data Error</v>
      </c>
      <c r="L6465" s="7" t="str">
        <f t="shared" si="705"/>
        <v>Data Error</v>
      </c>
      <c r="M6465" s="20" t="str">
        <f>IF(C6465="Data Error","Data Error",IF(C6465&lt;=K6465,0,1-IFERROR(INDEX(BAAL!$C:$D,MATCH(ROUNDUP(C6465-K6465,0),BAAL!$B:$B,0),MATCH(LEFT(M$2,4),BAAL!$C$2:$D$2,0)),0)))</f>
        <v>Data Error</v>
      </c>
      <c r="N6465" s="20" t="str">
        <f>IF(D6465="Data Error","Data Error",IF(D6465&lt;=L6465,0,1-IFERROR(INDEX(BAAL!$C:$D,MATCH(ROUNDUP(D6465-L6465,0),BAAL!$B:$B,0),MATCH(LEFT(N$2,4),BAAL!$C$2:$D$2,0)),0)))</f>
        <v>Data Error</v>
      </c>
      <c r="O6465" s="26"/>
      <c r="P6465" s="26"/>
      <c r="Q6465" s="6">
        <f t="shared" si="706"/>
        <v>9</v>
      </c>
      <c r="R6465" s="20"/>
    </row>
    <row r="6466" spans="1:18" x14ac:dyDescent="0.25">
      <c r="A6466" s="6">
        <v>8</v>
      </c>
      <c r="B6466" s="4">
        <v>42639.333333331393</v>
      </c>
      <c r="C6466" s="2" t="str">
        <f>IF([4]Analysis!AG6466="Data Error","Data Error",[4]Analysis!AI6466*C$1)</f>
        <v>Data Error</v>
      </c>
      <c r="D6466" s="2" t="str">
        <f>IF([5]Analysis!AG6466="Data Error","Data Error",[5]Analysis!AI6466*D$1)</f>
        <v>Data Error</v>
      </c>
      <c r="E6466" s="3" t="str">
        <f>IF(C6466="Data Error","Data Error",INDEX('[4]BAAL Adj Cap'!$CB$65:$CY$72,MONTH($B6466),$A6466+1))</f>
        <v>Data Error</v>
      </c>
      <c r="F6466" s="3" t="str">
        <f>IF(D6466="Data Error","Data Error",INDEX([2]West!$C$11:$Z$22,MONTH($B6466),$A6466+1))</f>
        <v>Data Error</v>
      </c>
      <c r="G6466" s="31" t="str">
        <f t="shared" si="702"/>
        <v>Data Error</v>
      </c>
      <c r="H6466" s="31" t="str">
        <f t="shared" si="700"/>
        <v>Data Error</v>
      </c>
      <c r="I6466" s="23" t="str">
        <f t="shared" si="703"/>
        <v>Data Error</v>
      </c>
      <c r="J6466" s="23" t="str">
        <f t="shared" si="701"/>
        <v>Data Error</v>
      </c>
      <c r="K6466" s="7" t="str">
        <f t="shared" si="704"/>
        <v>Data Error</v>
      </c>
      <c r="L6466" s="7" t="str">
        <f t="shared" si="705"/>
        <v>Data Error</v>
      </c>
      <c r="M6466" s="20" t="str">
        <f>IF(C6466="Data Error","Data Error",IF(C6466&lt;=K6466,0,1-IFERROR(INDEX(BAAL!$C:$D,MATCH(ROUNDUP(C6466-K6466,0),BAAL!$B:$B,0),MATCH(LEFT(M$2,4),BAAL!$C$2:$D$2,0)),0)))</f>
        <v>Data Error</v>
      </c>
      <c r="N6466" s="20" t="str">
        <f>IF(D6466="Data Error","Data Error",IF(D6466&lt;=L6466,0,1-IFERROR(INDEX(BAAL!$C:$D,MATCH(ROUNDUP(D6466-L6466,0),BAAL!$B:$B,0),MATCH(LEFT(N$2,4),BAAL!$C$2:$D$2,0)),0)))</f>
        <v>Data Error</v>
      </c>
      <c r="O6466" s="26"/>
      <c r="P6466" s="26"/>
      <c r="Q6466" s="6">
        <f t="shared" si="706"/>
        <v>9</v>
      </c>
      <c r="R6466" s="20"/>
    </row>
    <row r="6467" spans="1:18" x14ac:dyDescent="0.25">
      <c r="A6467" s="6">
        <v>9</v>
      </c>
      <c r="B6467" s="4">
        <v>42639.374999998057</v>
      </c>
      <c r="C6467" s="2" t="str">
        <f>IF([4]Analysis!AG6467="Data Error","Data Error",[4]Analysis!AI6467*C$1)</f>
        <v>Data Error</v>
      </c>
      <c r="D6467" s="2" t="str">
        <f>IF([5]Analysis!AG6467="Data Error","Data Error",[5]Analysis!AI6467*D$1)</f>
        <v>Data Error</v>
      </c>
      <c r="E6467" s="3" t="str">
        <f>IF(C6467="Data Error","Data Error",INDEX('[4]BAAL Adj Cap'!$CB$65:$CY$72,MONTH($B6467),$A6467+1))</f>
        <v>Data Error</v>
      </c>
      <c r="F6467" s="3" t="str">
        <f>IF(D6467="Data Error","Data Error",INDEX([2]West!$C$11:$Z$22,MONTH($B6467),$A6467+1))</f>
        <v>Data Error</v>
      </c>
      <c r="G6467" s="31" t="str">
        <f t="shared" si="702"/>
        <v>Data Error</v>
      </c>
      <c r="H6467" s="31" t="str">
        <f t="shared" ref="H6467:H6530" si="707">IF(D6467="Data Error","Data Error",F6467*F$1-D6467)</f>
        <v>Data Error</v>
      </c>
      <c r="I6467" s="23" t="str">
        <f t="shared" si="703"/>
        <v>Data Error</v>
      </c>
      <c r="J6467" s="23" t="str">
        <f t="shared" ref="J6467:J6530" si="708">IF(D6467="Data Error","Data Error",F6467)</f>
        <v>Data Error</v>
      </c>
      <c r="K6467" s="7" t="str">
        <f t="shared" si="704"/>
        <v>Data Error</v>
      </c>
      <c r="L6467" s="7" t="str">
        <f t="shared" si="705"/>
        <v>Data Error</v>
      </c>
      <c r="M6467" s="20" t="str">
        <f>IF(C6467="Data Error","Data Error",IF(C6467&lt;=K6467,0,1-IFERROR(INDEX(BAAL!$C:$D,MATCH(ROUNDUP(C6467-K6467,0),BAAL!$B:$B,0),MATCH(LEFT(M$2,4),BAAL!$C$2:$D$2,0)),0)))</f>
        <v>Data Error</v>
      </c>
      <c r="N6467" s="20" t="str">
        <f>IF(D6467="Data Error","Data Error",IF(D6467&lt;=L6467,0,1-IFERROR(INDEX(BAAL!$C:$D,MATCH(ROUNDUP(D6467-L6467,0),BAAL!$B:$B,0),MATCH(LEFT(N$2,4),BAAL!$C$2:$D$2,0)),0)))</f>
        <v>Data Error</v>
      </c>
      <c r="O6467" s="26"/>
      <c r="P6467" s="26"/>
      <c r="Q6467" s="6">
        <f t="shared" si="706"/>
        <v>9</v>
      </c>
      <c r="R6467" s="20"/>
    </row>
    <row r="6468" spans="1:18" x14ac:dyDescent="0.25">
      <c r="A6468" s="6">
        <v>10</v>
      </c>
      <c r="B6468" s="4">
        <v>42639.416666664722</v>
      </c>
      <c r="C6468" s="2" t="str">
        <f>IF([4]Analysis!AG6468="Data Error","Data Error",[4]Analysis!AI6468*C$1)</f>
        <v>Data Error</v>
      </c>
      <c r="D6468" s="2" t="str">
        <f>IF([5]Analysis!AG6468="Data Error","Data Error",[5]Analysis!AI6468*D$1)</f>
        <v>Data Error</v>
      </c>
      <c r="E6468" s="3" t="str">
        <f>IF(C6468="Data Error","Data Error",INDEX('[4]BAAL Adj Cap'!$CB$65:$CY$72,MONTH($B6468),$A6468+1))</f>
        <v>Data Error</v>
      </c>
      <c r="F6468" s="3" t="str">
        <f>IF(D6468="Data Error","Data Error",INDEX([2]West!$C$11:$Z$22,MONTH($B6468),$A6468+1))</f>
        <v>Data Error</v>
      </c>
      <c r="G6468" s="31" t="str">
        <f t="shared" ref="G6468:G6531" si="709">IF(C6468="Data Error","Data Error",E6468*E$1-C6468)</f>
        <v>Data Error</v>
      </c>
      <c r="H6468" s="31" t="str">
        <f t="shared" si="707"/>
        <v>Data Error</v>
      </c>
      <c r="I6468" s="23" t="str">
        <f t="shared" ref="I6468:I6531" si="710">IF(E6468="Data Error","Data Error",E6468)</f>
        <v>Data Error</v>
      </c>
      <c r="J6468" s="23" t="str">
        <f t="shared" si="708"/>
        <v>Data Error</v>
      </c>
      <c r="K6468" s="7" t="str">
        <f t="shared" ref="K6468:K6531" si="711">IF(C6468="Data Error","Data Error",C$1*MAX(0,MIN(AF$9,E6468)))</f>
        <v>Data Error</v>
      </c>
      <c r="L6468" s="7" t="str">
        <f t="shared" ref="L6468:L6531" si="712">IF(D6468="Data Error","Data Error",D$1*MAX(0,MIN(AG$9,F6468)))</f>
        <v>Data Error</v>
      </c>
      <c r="M6468" s="20" t="str">
        <f>IF(C6468="Data Error","Data Error",IF(C6468&lt;=K6468,0,1-IFERROR(INDEX(BAAL!$C:$D,MATCH(ROUNDUP(C6468-K6468,0),BAAL!$B:$B,0),MATCH(LEFT(M$2,4),BAAL!$C$2:$D$2,0)),0)))</f>
        <v>Data Error</v>
      </c>
      <c r="N6468" s="20" t="str">
        <f>IF(D6468="Data Error","Data Error",IF(D6468&lt;=L6468,0,1-IFERROR(INDEX(BAAL!$C:$D,MATCH(ROUNDUP(D6468-L6468,0),BAAL!$B:$B,0),MATCH(LEFT(N$2,4),BAAL!$C$2:$D$2,0)),0)))</f>
        <v>Data Error</v>
      </c>
      <c r="O6468" s="26"/>
      <c r="P6468" s="26"/>
      <c r="Q6468" s="6">
        <f t="shared" ref="Q6468:Q6531" si="713">MONTH(B6468)</f>
        <v>9</v>
      </c>
      <c r="R6468" s="20"/>
    </row>
    <row r="6469" spans="1:18" x14ac:dyDescent="0.25">
      <c r="A6469" s="6">
        <v>11</v>
      </c>
      <c r="B6469" s="4">
        <v>42639.458333331386</v>
      </c>
      <c r="C6469" s="2" t="str">
        <f>IF([4]Analysis!AG6469="Data Error","Data Error",[4]Analysis!AI6469*C$1)</f>
        <v>Data Error</v>
      </c>
      <c r="D6469" s="2" t="str">
        <f>IF([5]Analysis!AG6469="Data Error","Data Error",[5]Analysis!AI6469*D$1)</f>
        <v>Data Error</v>
      </c>
      <c r="E6469" s="3" t="str">
        <f>IF(C6469="Data Error","Data Error",INDEX('[4]BAAL Adj Cap'!$CB$65:$CY$72,MONTH($B6469),$A6469+1))</f>
        <v>Data Error</v>
      </c>
      <c r="F6469" s="3" t="str">
        <f>IF(D6469="Data Error","Data Error",INDEX([2]West!$C$11:$Z$22,MONTH($B6469),$A6469+1))</f>
        <v>Data Error</v>
      </c>
      <c r="G6469" s="31" t="str">
        <f t="shared" si="709"/>
        <v>Data Error</v>
      </c>
      <c r="H6469" s="31" t="str">
        <f t="shared" si="707"/>
        <v>Data Error</v>
      </c>
      <c r="I6469" s="23" t="str">
        <f t="shared" si="710"/>
        <v>Data Error</v>
      </c>
      <c r="J6469" s="23" t="str">
        <f t="shared" si="708"/>
        <v>Data Error</v>
      </c>
      <c r="K6469" s="7" t="str">
        <f t="shared" si="711"/>
        <v>Data Error</v>
      </c>
      <c r="L6469" s="7" t="str">
        <f t="shared" si="712"/>
        <v>Data Error</v>
      </c>
      <c r="M6469" s="20" t="str">
        <f>IF(C6469="Data Error","Data Error",IF(C6469&lt;=K6469,0,1-IFERROR(INDEX(BAAL!$C:$D,MATCH(ROUNDUP(C6469-K6469,0),BAAL!$B:$B,0),MATCH(LEFT(M$2,4),BAAL!$C$2:$D$2,0)),0)))</f>
        <v>Data Error</v>
      </c>
      <c r="N6469" s="20" t="str">
        <f>IF(D6469="Data Error","Data Error",IF(D6469&lt;=L6469,0,1-IFERROR(INDEX(BAAL!$C:$D,MATCH(ROUNDUP(D6469-L6469,0),BAAL!$B:$B,0),MATCH(LEFT(N$2,4),BAAL!$C$2:$D$2,0)),0)))</f>
        <v>Data Error</v>
      </c>
      <c r="O6469" s="26"/>
      <c r="P6469" s="26"/>
      <c r="Q6469" s="6">
        <f t="shared" si="713"/>
        <v>9</v>
      </c>
      <c r="R6469" s="20"/>
    </row>
    <row r="6470" spans="1:18" x14ac:dyDescent="0.25">
      <c r="A6470" s="6">
        <v>12</v>
      </c>
      <c r="B6470" s="4">
        <v>42639.49999999805</v>
      </c>
      <c r="C6470" s="2" t="str">
        <f>IF([4]Analysis!AG6470="Data Error","Data Error",[4]Analysis!AI6470*C$1)</f>
        <v>Data Error</v>
      </c>
      <c r="D6470" s="2" t="str">
        <f>IF([5]Analysis!AG6470="Data Error","Data Error",[5]Analysis!AI6470*D$1)</f>
        <v>Data Error</v>
      </c>
      <c r="E6470" s="3" t="str">
        <f>IF(C6470="Data Error","Data Error",INDEX('[4]BAAL Adj Cap'!$CB$65:$CY$72,MONTH($B6470),$A6470+1))</f>
        <v>Data Error</v>
      </c>
      <c r="F6470" s="3" t="str">
        <f>IF(D6470="Data Error","Data Error",INDEX([2]West!$C$11:$Z$22,MONTH($B6470),$A6470+1))</f>
        <v>Data Error</v>
      </c>
      <c r="G6470" s="31" t="str">
        <f t="shared" si="709"/>
        <v>Data Error</v>
      </c>
      <c r="H6470" s="31" t="str">
        <f t="shared" si="707"/>
        <v>Data Error</v>
      </c>
      <c r="I6470" s="23" t="str">
        <f t="shared" si="710"/>
        <v>Data Error</v>
      </c>
      <c r="J6470" s="23" t="str">
        <f t="shared" si="708"/>
        <v>Data Error</v>
      </c>
      <c r="K6470" s="7" t="str">
        <f t="shared" si="711"/>
        <v>Data Error</v>
      </c>
      <c r="L6470" s="7" t="str">
        <f t="shared" si="712"/>
        <v>Data Error</v>
      </c>
      <c r="M6470" s="20" t="str">
        <f>IF(C6470="Data Error","Data Error",IF(C6470&lt;=K6470,0,1-IFERROR(INDEX(BAAL!$C:$D,MATCH(ROUNDUP(C6470-K6470,0),BAAL!$B:$B,0),MATCH(LEFT(M$2,4),BAAL!$C$2:$D$2,0)),0)))</f>
        <v>Data Error</v>
      </c>
      <c r="N6470" s="20" t="str">
        <f>IF(D6470="Data Error","Data Error",IF(D6470&lt;=L6470,0,1-IFERROR(INDEX(BAAL!$C:$D,MATCH(ROUNDUP(D6470-L6470,0),BAAL!$B:$B,0),MATCH(LEFT(N$2,4),BAAL!$C$2:$D$2,0)),0)))</f>
        <v>Data Error</v>
      </c>
      <c r="O6470" s="26"/>
      <c r="P6470" s="26"/>
      <c r="Q6470" s="6">
        <f t="shared" si="713"/>
        <v>9</v>
      </c>
      <c r="R6470" s="20"/>
    </row>
    <row r="6471" spans="1:18" x14ac:dyDescent="0.25">
      <c r="A6471" s="6">
        <v>13</v>
      </c>
      <c r="B6471" s="4">
        <v>42639.541666664714</v>
      </c>
      <c r="C6471" s="2" t="str">
        <f>IF([4]Analysis!AG6471="Data Error","Data Error",[4]Analysis!AI6471*C$1)</f>
        <v>Data Error</v>
      </c>
      <c r="D6471" s="2" t="str">
        <f>IF([5]Analysis!AG6471="Data Error","Data Error",[5]Analysis!AI6471*D$1)</f>
        <v>Data Error</v>
      </c>
      <c r="E6471" s="3" t="str">
        <f>IF(C6471="Data Error","Data Error",INDEX('[4]BAAL Adj Cap'!$CB$65:$CY$72,MONTH($B6471),$A6471+1))</f>
        <v>Data Error</v>
      </c>
      <c r="F6471" s="3" t="str">
        <f>IF(D6471="Data Error","Data Error",INDEX([2]West!$C$11:$Z$22,MONTH($B6471),$A6471+1))</f>
        <v>Data Error</v>
      </c>
      <c r="G6471" s="31" t="str">
        <f t="shared" si="709"/>
        <v>Data Error</v>
      </c>
      <c r="H6471" s="31" t="str">
        <f t="shared" si="707"/>
        <v>Data Error</v>
      </c>
      <c r="I6471" s="23" t="str">
        <f t="shared" si="710"/>
        <v>Data Error</v>
      </c>
      <c r="J6471" s="23" t="str">
        <f t="shared" si="708"/>
        <v>Data Error</v>
      </c>
      <c r="K6471" s="7" t="str">
        <f t="shared" si="711"/>
        <v>Data Error</v>
      </c>
      <c r="L6471" s="7" t="str">
        <f t="shared" si="712"/>
        <v>Data Error</v>
      </c>
      <c r="M6471" s="20" t="str">
        <f>IF(C6471="Data Error","Data Error",IF(C6471&lt;=K6471,0,1-IFERROR(INDEX(BAAL!$C:$D,MATCH(ROUNDUP(C6471-K6471,0),BAAL!$B:$B,0),MATCH(LEFT(M$2,4),BAAL!$C$2:$D$2,0)),0)))</f>
        <v>Data Error</v>
      </c>
      <c r="N6471" s="20" t="str">
        <f>IF(D6471="Data Error","Data Error",IF(D6471&lt;=L6471,0,1-IFERROR(INDEX(BAAL!$C:$D,MATCH(ROUNDUP(D6471-L6471,0),BAAL!$B:$B,0),MATCH(LEFT(N$2,4),BAAL!$C$2:$D$2,0)),0)))</f>
        <v>Data Error</v>
      </c>
      <c r="O6471" s="26"/>
      <c r="P6471" s="26"/>
      <c r="Q6471" s="6">
        <f t="shared" si="713"/>
        <v>9</v>
      </c>
      <c r="R6471" s="20"/>
    </row>
    <row r="6472" spans="1:18" x14ac:dyDescent="0.25">
      <c r="A6472" s="6">
        <v>14</v>
      </c>
      <c r="B6472" s="4">
        <v>42639.583333331379</v>
      </c>
      <c r="C6472" s="2" t="str">
        <f>IF([4]Analysis!AG6472="Data Error","Data Error",[4]Analysis!AI6472*C$1)</f>
        <v>Data Error</v>
      </c>
      <c r="D6472" s="2" t="str">
        <f>IF([5]Analysis!AG6472="Data Error","Data Error",[5]Analysis!AI6472*D$1)</f>
        <v>Data Error</v>
      </c>
      <c r="E6472" s="3" t="str">
        <f>IF(C6472="Data Error","Data Error",INDEX('[4]BAAL Adj Cap'!$CB$65:$CY$72,MONTH($B6472),$A6472+1))</f>
        <v>Data Error</v>
      </c>
      <c r="F6472" s="3" t="str">
        <f>IF(D6472="Data Error","Data Error",INDEX([2]West!$C$11:$Z$22,MONTH($B6472),$A6472+1))</f>
        <v>Data Error</v>
      </c>
      <c r="G6472" s="31" t="str">
        <f t="shared" si="709"/>
        <v>Data Error</v>
      </c>
      <c r="H6472" s="31" t="str">
        <f t="shared" si="707"/>
        <v>Data Error</v>
      </c>
      <c r="I6472" s="23" t="str">
        <f t="shared" si="710"/>
        <v>Data Error</v>
      </c>
      <c r="J6472" s="23" t="str">
        <f t="shared" si="708"/>
        <v>Data Error</v>
      </c>
      <c r="K6472" s="7" t="str">
        <f t="shared" si="711"/>
        <v>Data Error</v>
      </c>
      <c r="L6472" s="7" t="str">
        <f t="shared" si="712"/>
        <v>Data Error</v>
      </c>
      <c r="M6472" s="20" t="str">
        <f>IF(C6472="Data Error","Data Error",IF(C6472&lt;=K6472,0,1-IFERROR(INDEX(BAAL!$C:$D,MATCH(ROUNDUP(C6472-K6472,0),BAAL!$B:$B,0),MATCH(LEFT(M$2,4),BAAL!$C$2:$D$2,0)),0)))</f>
        <v>Data Error</v>
      </c>
      <c r="N6472" s="20" t="str">
        <f>IF(D6472="Data Error","Data Error",IF(D6472&lt;=L6472,0,1-IFERROR(INDEX(BAAL!$C:$D,MATCH(ROUNDUP(D6472-L6472,0),BAAL!$B:$B,0),MATCH(LEFT(N$2,4),BAAL!$C$2:$D$2,0)),0)))</f>
        <v>Data Error</v>
      </c>
      <c r="O6472" s="26"/>
      <c r="P6472" s="26"/>
      <c r="Q6472" s="6">
        <f t="shared" si="713"/>
        <v>9</v>
      </c>
      <c r="R6472" s="20"/>
    </row>
    <row r="6473" spans="1:18" x14ac:dyDescent="0.25">
      <c r="A6473" s="6">
        <v>15</v>
      </c>
      <c r="B6473" s="4">
        <v>42639.624999998043</v>
      </c>
      <c r="C6473" s="2" t="str">
        <f>IF([4]Analysis!AG6473="Data Error","Data Error",[4]Analysis!AI6473*C$1)</f>
        <v>Data Error</v>
      </c>
      <c r="D6473" s="2" t="str">
        <f>IF([5]Analysis!AG6473="Data Error","Data Error",[5]Analysis!AI6473*D$1)</f>
        <v>Data Error</v>
      </c>
      <c r="E6473" s="3" t="str">
        <f>IF(C6473="Data Error","Data Error",INDEX('[4]BAAL Adj Cap'!$CB$65:$CY$72,MONTH($B6473),$A6473+1))</f>
        <v>Data Error</v>
      </c>
      <c r="F6473" s="3" t="str">
        <f>IF(D6473="Data Error","Data Error",INDEX([2]West!$C$11:$Z$22,MONTH($B6473),$A6473+1))</f>
        <v>Data Error</v>
      </c>
      <c r="G6473" s="31" t="str">
        <f t="shared" si="709"/>
        <v>Data Error</v>
      </c>
      <c r="H6473" s="31" t="str">
        <f t="shared" si="707"/>
        <v>Data Error</v>
      </c>
      <c r="I6473" s="23" t="str">
        <f t="shared" si="710"/>
        <v>Data Error</v>
      </c>
      <c r="J6473" s="23" t="str">
        <f t="shared" si="708"/>
        <v>Data Error</v>
      </c>
      <c r="K6473" s="7" t="str">
        <f t="shared" si="711"/>
        <v>Data Error</v>
      </c>
      <c r="L6473" s="7" t="str">
        <f t="shared" si="712"/>
        <v>Data Error</v>
      </c>
      <c r="M6473" s="20" t="str">
        <f>IF(C6473="Data Error","Data Error",IF(C6473&lt;=K6473,0,1-IFERROR(INDEX(BAAL!$C:$D,MATCH(ROUNDUP(C6473-K6473,0),BAAL!$B:$B,0),MATCH(LEFT(M$2,4),BAAL!$C$2:$D$2,0)),0)))</f>
        <v>Data Error</v>
      </c>
      <c r="N6473" s="20" t="str">
        <f>IF(D6473="Data Error","Data Error",IF(D6473&lt;=L6473,0,1-IFERROR(INDEX(BAAL!$C:$D,MATCH(ROUNDUP(D6473-L6473,0),BAAL!$B:$B,0),MATCH(LEFT(N$2,4),BAAL!$C$2:$D$2,0)),0)))</f>
        <v>Data Error</v>
      </c>
      <c r="O6473" s="26"/>
      <c r="P6473" s="26"/>
      <c r="Q6473" s="6">
        <f t="shared" si="713"/>
        <v>9</v>
      </c>
      <c r="R6473" s="20"/>
    </row>
    <row r="6474" spans="1:18" x14ac:dyDescent="0.25">
      <c r="A6474" s="6">
        <v>16</v>
      </c>
      <c r="B6474" s="4">
        <v>42639.666666664707</v>
      </c>
      <c r="C6474" s="2" t="str">
        <f>IF([4]Analysis!AG6474="Data Error","Data Error",[4]Analysis!AI6474*C$1)</f>
        <v>Data Error</v>
      </c>
      <c r="D6474" s="2" t="str">
        <f>IF([5]Analysis!AG6474="Data Error","Data Error",[5]Analysis!AI6474*D$1)</f>
        <v>Data Error</v>
      </c>
      <c r="E6474" s="3" t="str">
        <f>IF(C6474="Data Error","Data Error",INDEX('[4]BAAL Adj Cap'!$CB$65:$CY$72,MONTH($B6474),$A6474+1))</f>
        <v>Data Error</v>
      </c>
      <c r="F6474" s="3" t="str">
        <f>IF(D6474="Data Error","Data Error",INDEX([2]West!$C$11:$Z$22,MONTH($B6474),$A6474+1))</f>
        <v>Data Error</v>
      </c>
      <c r="G6474" s="31" t="str">
        <f t="shared" si="709"/>
        <v>Data Error</v>
      </c>
      <c r="H6474" s="31" t="str">
        <f t="shared" si="707"/>
        <v>Data Error</v>
      </c>
      <c r="I6474" s="23" t="str">
        <f t="shared" si="710"/>
        <v>Data Error</v>
      </c>
      <c r="J6474" s="23" t="str">
        <f t="shared" si="708"/>
        <v>Data Error</v>
      </c>
      <c r="K6474" s="7" t="str">
        <f t="shared" si="711"/>
        <v>Data Error</v>
      </c>
      <c r="L6474" s="7" t="str">
        <f t="shared" si="712"/>
        <v>Data Error</v>
      </c>
      <c r="M6474" s="20" t="str">
        <f>IF(C6474="Data Error","Data Error",IF(C6474&lt;=K6474,0,1-IFERROR(INDEX(BAAL!$C:$D,MATCH(ROUNDUP(C6474-K6474,0),BAAL!$B:$B,0),MATCH(LEFT(M$2,4),BAAL!$C$2:$D$2,0)),0)))</f>
        <v>Data Error</v>
      </c>
      <c r="N6474" s="20" t="str">
        <f>IF(D6474="Data Error","Data Error",IF(D6474&lt;=L6474,0,1-IFERROR(INDEX(BAAL!$C:$D,MATCH(ROUNDUP(D6474-L6474,0),BAAL!$B:$B,0),MATCH(LEFT(N$2,4),BAAL!$C$2:$D$2,0)),0)))</f>
        <v>Data Error</v>
      </c>
      <c r="O6474" s="26"/>
      <c r="P6474" s="26"/>
      <c r="Q6474" s="6">
        <f t="shared" si="713"/>
        <v>9</v>
      </c>
      <c r="R6474" s="20"/>
    </row>
    <row r="6475" spans="1:18" x14ac:dyDescent="0.25">
      <c r="A6475" s="6">
        <v>17</v>
      </c>
      <c r="B6475" s="4">
        <v>42639.708333331371</v>
      </c>
      <c r="C6475" s="2" t="str">
        <f>IF([4]Analysis!AG6475="Data Error","Data Error",[4]Analysis!AI6475*C$1)</f>
        <v>Data Error</v>
      </c>
      <c r="D6475" s="2" t="str">
        <f>IF([5]Analysis!AG6475="Data Error","Data Error",[5]Analysis!AI6475*D$1)</f>
        <v>Data Error</v>
      </c>
      <c r="E6475" s="3" t="str">
        <f>IF(C6475="Data Error","Data Error",INDEX('[4]BAAL Adj Cap'!$CB$65:$CY$72,MONTH($B6475),$A6475+1))</f>
        <v>Data Error</v>
      </c>
      <c r="F6475" s="3" t="str">
        <f>IF(D6475="Data Error","Data Error",INDEX([2]West!$C$11:$Z$22,MONTH($B6475),$A6475+1))</f>
        <v>Data Error</v>
      </c>
      <c r="G6475" s="31" t="str">
        <f t="shared" si="709"/>
        <v>Data Error</v>
      </c>
      <c r="H6475" s="31" t="str">
        <f t="shared" si="707"/>
        <v>Data Error</v>
      </c>
      <c r="I6475" s="23" t="str">
        <f t="shared" si="710"/>
        <v>Data Error</v>
      </c>
      <c r="J6475" s="23" t="str">
        <f t="shared" si="708"/>
        <v>Data Error</v>
      </c>
      <c r="K6475" s="7" t="str">
        <f t="shared" si="711"/>
        <v>Data Error</v>
      </c>
      <c r="L6475" s="7" t="str">
        <f t="shared" si="712"/>
        <v>Data Error</v>
      </c>
      <c r="M6475" s="20" t="str">
        <f>IF(C6475="Data Error","Data Error",IF(C6475&lt;=K6475,0,1-IFERROR(INDEX(BAAL!$C:$D,MATCH(ROUNDUP(C6475-K6475,0),BAAL!$B:$B,0),MATCH(LEFT(M$2,4),BAAL!$C$2:$D$2,0)),0)))</f>
        <v>Data Error</v>
      </c>
      <c r="N6475" s="20" t="str">
        <f>IF(D6475="Data Error","Data Error",IF(D6475&lt;=L6475,0,1-IFERROR(INDEX(BAAL!$C:$D,MATCH(ROUNDUP(D6475-L6475,0),BAAL!$B:$B,0),MATCH(LEFT(N$2,4),BAAL!$C$2:$D$2,0)),0)))</f>
        <v>Data Error</v>
      </c>
      <c r="O6475" s="26"/>
      <c r="P6475" s="26"/>
      <c r="Q6475" s="6">
        <f t="shared" si="713"/>
        <v>9</v>
      </c>
      <c r="R6475" s="20"/>
    </row>
    <row r="6476" spans="1:18" x14ac:dyDescent="0.25">
      <c r="A6476" s="6">
        <v>18</v>
      </c>
      <c r="B6476" s="4">
        <v>42639.749999998035</v>
      </c>
      <c r="C6476" s="2" t="str">
        <f>IF([4]Analysis!AG6476="Data Error","Data Error",[4]Analysis!AI6476*C$1)</f>
        <v>Data Error</v>
      </c>
      <c r="D6476" s="2" t="str">
        <f>IF([5]Analysis!AG6476="Data Error","Data Error",[5]Analysis!AI6476*D$1)</f>
        <v>Data Error</v>
      </c>
      <c r="E6476" s="3" t="str">
        <f>IF(C6476="Data Error","Data Error",INDEX('[4]BAAL Adj Cap'!$CB$65:$CY$72,MONTH($B6476),$A6476+1))</f>
        <v>Data Error</v>
      </c>
      <c r="F6476" s="3" t="str">
        <f>IF(D6476="Data Error","Data Error",INDEX([2]West!$C$11:$Z$22,MONTH($B6476),$A6476+1))</f>
        <v>Data Error</v>
      </c>
      <c r="G6476" s="31" t="str">
        <f t="shared" si="709"/>
        <v>Data Error</v>
      </c>
      <c r="H6476" s="31" t="str">
        <f t="shared" si="707"/>
        <v>Data Error</v>
      </c>
      <c r="I6476" s="23" t="str">
        <f t="shared" si="710"/>
        <v>Data Error</v>
      </c>
      <c r="J6476" s="23" t="str">
        <f t="shared" si="708"/>
        <v>Data Error</v>
      </c>
      <c r="K6476" s="7" t="str">
        <f t="shared" si="711"/>
        <v>Data Error</v>
      </c>
      <c r="L6476" s="7" t="str">
        <f t="shared" si="712"/>
        <v>Data Error</v>
      </c>
      <c r="M6476" s="20" t="str">
        <f>IF(C6476="Data Error","Data Error",IF(C6476&lt;=K6476,0,1-IFERROR(INDEX(BAAL!$C:$D,MATCH(ROUNDUP(C6476-K6476,0),BAAL!$B:$B,0),MATCH(LEFT(M$2,4),BAAL!$C$2:$D$2,0)),0)))</f>
        <v>Data Error</v>
      </c>
      <c r="N6476" s="20" t="str">
        <f>IF(D6476="Data Error","Data Error",IF(D6476&lt;=L6476,0,1-IFERROR(INDEX(BAAL!$C:$D,MATCH(ROUNDUP(D6476-L6476,0),BAAL!$B:$B,0),MATCH(LEFT(N$2,4),BAAL!$C$2:$D$2,0)),0)))</f>
        <v>Data Error</v>
      </c>
      <c r="O6476" s="26"/>
      <c r="P6476" s="26"/>
      <c r="Q6476" s="6">
        <f t="shared" si="713"/>
        <v>9</v>
      </c>
      <c r="R6476" s="20"/>
    </row>
    <row r="6477" spans="1:18" x14ac:dyDescent="0.25">
      <c r="A6477" s="6">
        <v>19</v>
      </c>
      <c r="B6477" s="4">
        <v>42639.7916666647</v>
      </c>
      <c r="C6477" s="2" t="str">
        <f>IF([4]Analysis!AG6477="Data Error","Data Error",[4]Analysis!AI6477*C$1)</f>
        <v>Data Error</v>
      </c>
      <c r="D6477" s="2" t="str">
        <f>IF([5]Analysis!AG6477="Data Error","Data Error",[5]Analysis!AI6477*D$1)</f>
        <v>Data Error</v>
      </c>
      <c r="E6477" s="3" t="str">
        <f>IF(C6477="Data Error","Data Error",INDEX('[4]BAAL Adj Cap'!$CB$65:$CY$72,MONTH($B6477),$A6477+1))</f>
        <v>Data Error</v>
      </c>
      <c r="F6477" s="3" t="str">
        <f>IF(D6477="Data Error","Data Error",INDEX([2]West!$C$11:$Z$22,MONTH($B6477),$A6477+1))</f>
        <v>Data Error</v>
      </c>
      <c r="G6477" s="31" t="str">
        <f t="shared" si="709"/>
        <v>Data Error</v>
      </c>
      <c r="H6477" s="31" t="str">
        <f t="shared" si="707"/>
        <v>Data Error</v>
      </c>
      <c r="I6477" s="23" t="str">
        <f t="shared" si="710"/>
        <v>Data Error</v>
      </c>
      <c r="J6477" s="23" t="str">
        <f t="shared" si="708"/>
        <v>Data Error</v>
      </c>
      <c r="K6477" s="7" t="str">
        <f t="shared" si="711"/>
        <v>Data Error</v>
      </c>
      <c r="L6477" s="7" t="str">
        <f t="shared" si="712"/>
        <v>Data Error</v>
      </c>
      <c r="M6477" s="20" t="str">
        <f>IF(C6477="Data Error","Data Error",IF(C6477&lt;=K6477,0,1-IFERROR(INDEX(BAAL!$C:$D,MATCH(ROUNDUP(C6477-K6477,0),BAAL!$B:$B,0),MATCH(LEFT(M$2,4),BAAL!$C$2:$D$2,0)),0)))</f>
        <v>Data Error</v>
      </c>
      <c r="N6477" s="20" t="str">
        <f>IF(D6477="Data Error","Data Error",IF(D6477&lt;=L6477,0,1-IFERROR(INDEX(BAAL!$C:$D,MATCH(ROUNDUP(D6477-L6477,0),BAAL!$B:$B,0),MATCH(LEFT(N$2,4),BAAL!$C$2:$D$2,0)),0)))</f>
        <v>Data Error</v>
      </c>
      <c r="O6477" s="26"/>
      <c r="P6477" s="26"/>
      <c r="Q6477" s="6">
        <f t="shared" si="713"/>
        <v>9</v>
      </c>
      <c r="R6477" s="20"/>
    </row>
    <row r="6478" spans="1:18" x14ac:dyDescent="0.25">
      <c r="A6478" s="6">
        <v>20</v>
      </c>
      <c r="B6478" s="4">
        <v>42639.833333331364</v>
      </c>
      <c r="C6478" s="2" t="str">
        <f>IF([4]Analysis!AG6478="Data Error","Data Error",[4]Analysis!AI6478*C$1)</f>
        <v>Data Error</v>
      </c>
      <c r="D6478" s="2" t="str">
        <f>IF([5]Analysis!AG6478="Data Error","Data Error",[5]Analysis!AI6478*D$1)</f>
        <v>Data Error</v>
      </c>
      <c r="E6478" s="3" t="str">
        <f>IF(C6478="Data Error","Data Error",INDEX('[4]BAAL Adj Cap'!$CB$65:$CY$72,MONTH($B6478),$A6478+1))</f>
        <v>Data Error</v>
      </c>
      <c r="F6478" s="3" t="str">
        <f>IF(D6478="Data Error","Data Error",INDEX([2]West!$C$11:$Z$22,MONTH($B6478),$A6478+1))</f>
        <v>Data Error</v>
      </c>
      <c r="G6478" s="31" t="str">
        <f t="shared" si="709"/>
        <v>Data Error</v>
      </c>
      <c r="H6478" s="31" t="str">
        <f t="shared" si="707"/>
        <v>Data Error</v>
      </c>
      <c r="I6478" s="23" t="str">
        <f t="shared" si="710"/>
        <v>Data Error</v>
      </c>
      <c r="J6478" s="23" t="str">
        <f t="shared" si="708"/>
        <v>Data Error</v>
      </c>
      <c r="K6478" s="7" t="str">
        <f t="shared" si="711"/>
        <v>Data Error</v>
      </c>
      <c r="L6478" s="7" t="str">
        <f t="shared" si="712"/>
        <v>Data Error</v>
      </c>
      <c r="M6478" s="20" t="str">
        <f>IF(C6478="Data Error","Data Error",IF(C6478&lt;=K6478,0,1-IFERROR(INDEX(BAAL!$C:$D,MATCH(ROUNDUP(C6478-K6478,0),BAAL!$B:$B,0),MATCH(LEFT(M$2,4),BAAL!$C$2:$D$2,0)),0)))</f>
        <v>Data Error</v>
      </c>
      <c r="N6478" s="20" t="str">
        <f>IF(D6478="Data Error","Data Error",IF(D6478&lt;=L6478,0,1-IFERROR(INDEX(BAAL!$C:$D,MATCH(ROUNDUP(D6478-L6478,0),BAAL!$B:$B,0),MATCH(LEFT(N$2,4),BAAL!$C$2:$D$2,0)),0)))</f>
        <v>Data Error</v>
      </c>
      <c r="O6478" s="26"/>
      <c r="P6478" s="26"/>
      <c r="Q6478" s="6">
        <f t="shared" si="713"/>
        <v>9</v>
      </c>
      <c r="R6478" s="20"/>
    </row>
    <row r="6479" spans="1:18" x14ac:dyDescent="0.25">
      <c r="A6479" s="6">
        <v>21</v>
      </c>
      <c r="B6479" s="4">
        <v>42639.874999998028</v>
      </c>
      <c r="C6479" s="2" t="str">
        <f>IF([4]Analysis!AG6479="Data Error","Data Error",[4]Analysis!AI6479*C$1)</f>
        <v>Data Error</v>
      </c>
      <c r="D6479" s="2" t="str">
        <f>IF([5]Analysis!AG6479="Data Error","Data Error",[5]Analysis!AI6479*D$1)</f>
        <v>Data Error</v>
      </c>
      <c r="E6479" s="3" t="str">
        <f>IF(C6479="Data Error","Data Error",INDEX('[4]BAAL Adj Cap'!$CB$65:$CY$72,MONTH($B6479),$A6479+1))</f>
        <v>Data Error</v>
      </c>
      <c r="F6479" s="3" t="str">
        <f>IF(D6479="Data Error","Data Error",INDEX([2]West!$C$11:$Z$22,MONTH($B6479),$A6479+1))</f>
        <v>Data Error</v>
      </c>
      <c r="G6479" s="31" t="str">
        <f t="shared" si="709"/>
        <v>Data Error</v>
      </c>
      <c r="H6479" s="31" t="str">
        <f t="shared" si="707"/>
        <v>Data Error</v>
      </c>
      <c r="I6479" s="23" t="str">
        <f t="shared" si="710"/>
        <v>Data Error</v>
      </c>
      <c r="J6479" s="23" t="str">
        <f t="shared" si="708"/>
        <v>Data Error</v>
      </c>
      <c r="K6479" s="7" t="str">
        <f t="shared" si="711"/>
        <v>Data Error</v>
      </c>
      <c r="L6479" s="7" t="str">
        <f t="shared" si="712"/>
        <v>Data Error</v>
      </c>
      <c r="M6479" s="20" t="str">
        <f>IF(C6479="Data Error","Data Error",IF(C6479&lt;=K6479,0,1-IFERROR(INDEX(BAAL!$C:$D,MATCH(ROUNDUP(C6479-K6479,0),BAAL!$B:$B,0),MATCH(LEFT(M$2,4),BAAL!$C$2:$D$2,0)),0)))</f>
        <v>Data Error</v>
      </c>
      <c r="N6479" s="20" t="str">
        <f>IF(D6479="Data Error","Data Error",IF(D6479&lt;=L6479,0,1-IFERROR(INDEX(BAAL!$C:$D,MATCH(ROUNDUP(D6479-L6479,0),BAAL!$B:$B,0),MATCH(LEFT(N$2,4),BAAL!$C$2:$D$2,0)),0)))</f>
        <v>Data Error</v>
      </c>
      <c r="O6479" s="26"/>
      <c r="P6479" s="26"/>
      <c r="Q6479" s="6">
        <f t="shared" si="713"/>
        <v>9</v>
      </c>
      <c r="R6479" s="20"/>
    </row>
    <row r="6480" spans="1:18" x14ac:dyDescent="0.25">
      <c r="A6480" s="6">
        <v>22</v>
      </c>
      <c r="B6480" s="4">
        <v>42639.916666664692</v>
      </c>
      <c r="C6480" s="2" t="str">
        <f>IF([4]Analysis!AG6480="Data Error","Data Error",[4]Analysis!AI6480*C$1)</f>
        <v>Data Error</v>
      </c>
      <c r="D6480" s="2" t="str">
        <f>IF([5]Analysis!AG6480="Data Error","Data Error",[5]Analysis!AI6480*D$1)</f>
        <v>Data Error</v>
      </c>
      <c r="E6480" s="3" t="str">
        <f>IF(C6480="Data Error","Data Error",INDEX('[4]BAAL Adj Cap'!$CB$65:$CY$72,MONTH($B6480),$A6480+1))</f>
        <v>Data Error</v>
      </c>
      <c r="F6480" s="3" t="str">
        <f>IF(D6480="Data Error","Data Error",INDEX([2]West!$C$11:$Z$22,MONTH($B6480),$A6480+1))</f>
        <v>Data Error</v>
      </c>
      <c r="G6480" s="31" t="str">
        <f t="shared" si="709"/>
        <v>Data Error</v>
      </c>
      <c r="H6480" s="31" t="str">
        <f t="shared" si="707"/>
        <v>Data Error</v>
      </c>
      <c r="I6480" s="23" t="str">
        <f t="shared" si="710"/>
        <v>Data Error</v>
      </c>
      <c r="J6480" s="23" t="str">
        <f t="shared" si="708"/>
        <v>Data Error</v>
      </c>
      <c r="K6480" s="7" t="str">
        <f t="shared" si="711"/>
        <v>Data Error</v>
      </c>
      <c r="L6480" s="7" t="str">
        <f t="shared" si="712"/>
        <v>Data Error</v>
      </c>
      <c r="M6480" s="20" t="str">
        <f>IF(C6480="Data Error","Data Error",IF(C6480&lt;=K6480,0,1-IFERROR(INDEX(BAAL!$C:$D,MATCH(ROUNDUP(C6480-K6480,0),BAAL!$B:$B,0),MATCH(LEFT(M$2,4),BAAL!$C$2:$D$2,0)),0)))</f>
        <v>Data Error</v>
      </c>
      <c r="N6480" s="20" t="str">
        <f>IF(D6480="Data Error","Data Error",IF(D6480&lt;=L6480,0,1-IFERROR(INDEX(BAAL!$C:$D,MATCH(ROUNDUP(D6480-L6480,0),BAAL!$B:$B,0),MATCH(LEFT(N$2,4),BAAL!$C$2:$D$2,0)),0)))</f>
        <v>Data Error</v>
      </c>
      <c r="O6480" s="26"/>
      <c r="P6480" s="26"/>
      <c r="Q6480" s="6">
        <f t="shared" si="713"/>
        <v>9</v>
      </c>
      <c r="R6480" s="20"/>
    </row>
    <row r="6481" spans="1:18" x14ac:dyDescent="0.25">
      <c r="A6481" s="6">
        <v>23</v>
      </c>
      <c r="B6481" s="4">
        <v>42639.958333331357</v>
      </c>
      <c r="C6481" s="2" t="str">
        <f>IF([4]Analysis!AG6481="Data Error","Data Error",[4]Analysis!AI6481*C$1)</f>
        <v>Data Error</v>
      </c>
      <c r="D6481" s="2" t="str">
        <f>IF([5]Analysis!AG6481="Data Error","Data Error",[5]Analysis!AI6481*D$1)</f>
        <v>Data Error</v>
      </c>
      <c r="E6481" s="3" t="str">
        <f>IF(C6481="Data Error","Data Error",INDEX('[4]BAAL Adj Cap'!$CB$65:$CY$72,MONTH($B6481),$A6481+1))</f>
        <v>Data Error</v>
      </c>
      <c r="F6481" s="3" t="str">
        <f>IF(D6481="Data Error","Data Error",INDEX([2]West!$C$11:$Z$22,MONTH($B6481),$A6481+1))</f>
        <v>Data Error</v>
      </c>
      <c r="G6481" s="31" t="str">
        <f t="shared" si="709"/>
        <v>Data Error</v>
      </c>
      <c r="H6481" s="31" t="str">
        <f t="shared" si="707"/>
        <v>Data Error</v>
      </c>
      <c r="I6481" s="23" t="str">
        <f t="shared" si="710"/>
        <v>Data Error</v>
      </c>
      <c r="J6481" s="23" t="str">
        <f t="shared" si="708"/>
        <v>Data Error</v>
      </c>
      <c r="K6481" s="7" t="str">
        <f t="shared" si="711"/>
        <v>Data Error</v>
      </c>
      <c r="L6481" s="7" t="str">
        <f t="shared" si="712"/>
        <v>Data Error</v>
      </c>
      <c r="M6481" s="20" t="str">
        <f>IF(C6481="Data Error","Data Error",IF(C6481&lt;=K6481,0,1-IFERROR(INDEX(BAAL!$C:$D,MATCH(ROUNDUP(C6481-K6481,0),BAAL!$B:$B,0),MATCH(LEFT(M$2,4),BAAL!$C$2:$D$2,0)),0)))</f>
        <v>Data Error</v>
      </c>
      <c r="N6481" s="20" t="str">
        <f>IF(D6481="Data Error","Data Error",IF(D6481&lt;=L6481,0,1-IFERROR(INDEX(BAAL!$C:$D,MATCH(ROUNDUP(D6481-L6481,0),BAAL!$B:$B,0),MATCH(LEFT(N$2,4),BAAL!$C$2:$D$2,0)),0)))</f>
        <v>Data Error</v>
      </c>
      <c r="O6481" s="26"/>
      <c r="P6481" s="26"/>
      <c r="Q6481" s="6">
        <f t="shared" si="713"/>
        <v>9</v>
      </c>
      <c r="R6481" s="20"/>
    </row>
    <row r="6482" spans="1:18" x14ac:dyDescent="0.25">
      <c r="A6482" s="6">
        <v>0</v>
      </c>
      <c r="B6482" s="1">
        <v>42639.999999998021</v>
      </c>
      <c r="C6482" s="2" t="str">
        <f>IF([4]Analysis!AG6482="Data Error","Data Error",[4]Analysis!AI6482*C$1)</f>
        <v>Data Error</v>
      </c>
      <c r="D6482" s="2" t="str">
        <f>IF([5]Analysis!AG6482="Data Error","Data Error",[5]Analysis!AI6482*D$1)</f>
        <v>Data Error</v>
      </c>
      <c r="E6482" s="3" t="str">
        <f>IF(C6482="Data Error","Data Error",INDEX('[4]BAAL Adj Cap'!$CB$65:$CY$72,MONTH($B6482),$A6482+1))</f>
        <v>Data Error</v>
      </c>
      <c r="F6482" s="3" t="str">
        <f>IF(D6482="Data Error","Data Error",INDEX([2]West!$C$11:$Z$22,MONTH($B6482),$A6482+1))</f>
        <v>Data Error</v>
      </c>
      <c r="G6482" s="31" t="str">
        <f t="shared" si="709"/>
        <v>Data Error</v>
      </c>
      <c r="H6482" s="31" t="str">
        <f t="shared" si="707"/>
        <v>Data Error</v>
      </c>
      <c r="I6482" s="23" t="str">
        <f t="shared" si="710"/>
        <v>Data Error</v>
      </c>
      <c r="J6482" s="23" t="str">
        <f t="shared" si="708"/>
        <v>Data Error</v>
      </c>
      <c r="K6482" s="7" t="str">
        <f t="shared" si="711"/>
        <v>Data Error</v>
      </c>
      <c r="L6482" s="7" t="str">
        <f t="shared" si="712"/>
        <v>Data Error</v>
      </c>
      <c r="M6482" s="20" t="str">
        <f>IF(C6482="Data Error","Data Error",IF(C6482&lt;=K6482,0,1-IFERROR(INDEX(BAAL!$C:$D,MATCH(ROUNDUP(C6482-K6482,0),BAAL!$B:$B,0),MATCH(LEFT(M$2,4),BAAL!$C$2:$D$2,0)),0)))</f>
        <v>Data Error</v>
      </c>
      <c r="N6482" s="20" t="str">
        <f>IF(D6482="Data Error","Data Error",IF(D6482&lt;=L6482,0,1-IFERROR(INDEX(BAAL!$C:$D,MATCH(ROUNDUP(D6482-L6482,0),BAAL!$B:$B,0),MATCH(LEFT(N$2,4),BAAL!$C$2:$D$2,0)),0)))</f>
        <v>Data Error</v>
      </c>
      <c r="O6482" s="26"/>
      <c r="P6482" s="26"/>
      <c r="Q6482" s="6">
        <f t="shared" si="713"/>
        <v>9</v>
      </c>
      <c r="R6482" s="20"/>
    </row>
    <row r="6483" spans="1:18" x14ac:dyDescent="0.25">
      <c r="A6483" s="6">
        <v>1</v>
      </c>
      <c r="B6483" s="4">
        <v>42640.041666664685</v>
      </c>
      <c r="C6483" s="2" t="str">
        <f>IF([4]Analysis!AG6483="Data Error","Data Error",[4]Analysis!AI6483*C$1)</f>
        <v>Data Error</v>
      </c>
      <c r="D6483" s="2" t="str">
        <f>IF([5]Analysis!AG6483="Data Error","Data Error",[5]Analysis!AI6483*D$1)</f>
        <v>Data Error</v>
      </c>
      <c r="E6483" s="3" t="str">
        <f>IF(C6483="Data Error","Data Error",INDEX('[4]BAAL Adj Cap'!$CB$65:$CY$72,MONTH($B6483),$A6483+1))</f>
        <v>Data Error</v>
      </c>
      <c r="F6483" s="3" t="str">
        <f>IF(D6483="Data Error","Data Error",INDEX([2]West!$C$11:$Z$22,MONTH($B6483),$A6483+1))</f>
        <v>Data Error</v>
      </c>
      <c r="G6483" s="31" t="str">
        <f t="shared" si="709"/>
        <v>Data Error</v>
      </c>
      <c r="H6483" s="31" t="str">
        <f t="shared" si="707"/>
        <v>Data Error</v>
      </c>
      <c r="I6483" s="23" t="str">
        <f t="shared" si="710"/>
        <v>Data Error</v>
      </c>
      <c r="J6483" s="23" t="str">
        <f t="shared" si="708"/>
        <v>Data Error</v>
      </c>
      <c r="K6483" s="7" t="str">
        <f t="shared" si="711"/>
        <v>Data Error</v>
      </c>
      <c r="L6483" s="7" t="str">
        <f t="shared" si="712"/>
        <v>Data Error</v>
      </c>
      <c r="M6483" s="20" t="str">
        <f>IF(C6483="Data Error","Data Error",IF(C6483&lt;=K6483,0,1-IFERROR(INDEX(BAAL!$C:$D,MATCH(ROUNDUP(C6483-K6483,0),BAAL!$B:$B,0),MATCH(LEFT(M$2,4),BAAL!$C$2:$D$2,0)),0)))</f>
        <v>Data Error</v>
      </c>
      <c r="N6483" s="20" t="str">
        <f>IF(D6483="Data Error","Data Error",IF(D6483&lt;=L6483,0,1-IFERROR(INDEX(BAAL!$C:$D,MATCH(ROUNDUP(D6483-L6483,0),BAAL!$B:$B,0),MATCH(LEFT(N$2,4),BAAL!$C$2:$D$2,0)),0)))</f>
        <v>Data Error</v>
      </c>
      <c r="O6483" s="26"/>
      <c r="P6483" s="26"/>
      <c r="Q6483" s="6">
        <f t="shared" si="713"/>
        <v>9</v>
      </c>
      <c r="R6483" s="20"/>
    </row>
    <row r="6484" spans="1:18" x14ac:dyDescent="0.25">
      <c r="A6484" s="6">
        <v>2</v>
      </c>
      <c r="B6484" s="4">
        <v>42640.083333331349</v>
      </c>
      <c r="C6484" s="2" t="str">
        <f>IF([4]Analysis!AG6484="Data Error","Data Error",[4]Analysis!AI6484*C$1)</f>
        <v>Data Error</v>
      </c>
      <c r="D6484" s="2" t="str">
        <f>IF([5]Analysis!AG6484="Data Error","Data Error",[5]Analysis!AI6484*D$1)</f>
        <v>Data Error</v>
      </c>
      <c r="E6484" s="3" t="str">
        <f>IF(C6484="Data Error","Data Error",INDEX('[4]BAAL Adj Cap'!$CB$65:$CY$72,MONTH($B6484),$A6484+1))</f>
        <v>Data Error</v>
      </c>
      <c r="F6484" s="3" t="str">
        <f>IF(D6484="Data Error","Data Error",INDEX([2]West!$C$11:$Z$22,MONTH($B6484),$A6484+1))</f>
        <v>Data Error</v>
      </c>
      <c r="G6484" s="31" t="str">
        <f t="shared" si="709"/>
        <v>Data Error</v>
      </c>
      <c r="H6484" s="31" t="str">
        <f t="shared" si="707"/>
        <v>Data Error</v>
      </c>
      <c r="I6484" s="23" t="str">
        <f t="shared" si="710"/>
        <v>Data Error</v>
      </c>
      <c r="J6484" s="23" t="str">
        <f t="shared" si="708"/>
        <v>Data Error</v>
      </c>
      <c r="K6484" s="7" t="str">
        <f t="shared" si="711"/>
        <v>Data Error</v>
      </c>
      <c r="L6484" s="7" t="str">
        <f t="shared" si="712"/>
        <v>Data Error</v>
      </c>
      <c r="M6484" s="20" t="str">
        <f>IF(C6484="Data Error","Data Error",IF(C6484&lt;=K6484,0,1-IFERROR(INDEX(BAAL!$C:$D,MATCH(ROUNDUP(C6484-K6484,0),BAAL!$B:$B,0),MATCH(LEFT(M$2,4),BAAL!$C$2:$D$2,0)),0)))</f>
        <v>Data Error</v>
      </c>
      <c r="N6484" s="20" t="str">
        <f>IF(D6484="Data Error","Data Error",IF(D6484&lt;=L6484,0,1-IFERROR(INDEX(BAAL!$C:$D,MATCH(ROUNDUP(D6484-L6484,0),BAAL!$B:$B,0),MATCH(LEFT(N$2,4),BAAL!$C$2:$D$2,0)),0)))</f>
        <v>Data Error</v>
      </c>
      <c r="O6484" s="26"/>
      <c r="P6484" s="26"/>
      <c r="Q6484" s="6">
        <f t="shared" si="713"/>
        <v>9</v>
      </c>
      <c r="R6484" s="20"/>
    </row>
    <row r="6485" spans="1:18" x14ac:dyDescent="0.25">
      <c r="A6485" s="6">
        <v>3</v>
      </c>
      <c r="B6485" s="4">
        <v>42640.124999998014</v>
      </c>
      <c r="C6485" s="2" t="str">
        <f>IF([4]Analysis!AG6485="Data Error","Data Error",[4]Analysis!AI6485*C$1)</f>
        <v>Data Error</v>
      </c>
      <c r="D6485" s="2" t="str">
        <f>IF([5]Analysis!AG6485="Data Error","Data Error",[5]Analysis!AI6485*D$1)</f>
        <v>Data Error</v>
      </c>
      <c r="E6485" s="3" t="str">
        <f>IF(C6485="Data Error","Data Error",INDEX('[4]BAAL Adj Cap'!$CB$65:$CY$72,MONTH($B6485),$A6485+1))</f>
        <v>Data Error</v>
      </c>
      <c r="F6485" s="3" t="str">
        <f>IF(D6485="Data Error","Data Error",INDEX([2]West!$C$11:$Z$22,MONTH($B6485),$A6485+1))</f>
        <v>Data Error</v>
      </c>
      <c r="G6485" s="31" t="str">
        <f t="shared" si="709"/>
        <v>Data Error</v>
      </c>
      <c r="H6485" s="31" t="str">
        <f t="shared" si="707"/>
        <v>Data Error</v>
      </c>
      <c r="I6485" s="23" t="str">
        <f t="shared" si="710"/>
        <v>Data Error</v>
      </c>
      <c r="J6485" s="23" t="str">
        <f t="shared" si="708"/>
        <v>Data Error</v>
      </c>
      <c r="K6485" s="7" t="str">
        <f t="shared" si="711"/>
        <v>Data Error</v>
      </c>
      <c r="L6485" s="7" t="str">
        <f t="shared" si="712"/>
        <v>Data Error</v>
      </c>
      <c r="M6485" s="20" t="str">
        <f>IF(C6485="Data Error","Data Error",IF(C6485&lt;=K6485,0,1-IFERROR(INDEX(BAAL!$C:$D,MATCH(ROUNDUP(C6485-K6485,0),BAAL!$B:$B,0),MATCH(LEFT(M$2,4),BAAL!$C$2:$D$2,0)),0)))</f>
        <v>Data Error</v>
      </c>
      <c r="N6485" s="20" t="str">
        <f>IF(D6485="Data Error","Data Error",IF(D6485&lt;=L6485,0,1-IFERROR(INDEX(BAAL!$C:$D,MATCH(ROUNDUP(D6485-L6485,0),BAAL!$B:$B,0),MATCH(LEFT(N$2,4),BAAL!$C$2:$D$2,0)),0)))</f>
        <v>Data Error</v>
      </c>
      <c r="O6485" s="26"/>
      <c r="P6485" s="26"/>
      <c r="Q6485" s="6">
        <f t="shared" si="713"/>
        <v>9</v>
      </c>
      <c r="R6485" s="20"/>
    </row>
    <row r="6486" spans="1:18" x14ac:dyDescent="0.25">
      <c r="A6486" s="6">
        <v>4</v>
      </c>
      <c r="B6486" s="4">
        <v>42640.166666664678</v>
      </c>
      <c r="C6486" s="2" t="str">
        <f>IF([4]Analysis!AG6486="Data Error","Data Error",[4]Analysis!AI6486*C$1)</f>
        <v>Data Error</v>
      </c>
      <c r="D6486" s="2" t="str">
        <f>IF([5]Analysis!AG6486="Data Error","Data Error",[5]Analysis!AI6486*D$1)</f>
        <v>Data Error</v>
      </c>
      <c r="E6486" s="3" t="str">
        <f>IF(C6486="Data Error","Data Error",INDEX('[4]BAAL Adj Cap'!$CB$65:$CY$72,MONTH($B6486),$A6486+1))</f>
        <v>Data Error</v>
      </c>
      <c r="F6486" s="3" t="str">
        <f>IF(D6486="Data Error","Data Error",INDEX([2]West!$C$11:$Z$22,MONTH($B6486),$A6486+1))</f>
        <v>Data Error</v>
      </c>
      <c r="G6486" s="31" t="str">
        <f t="shared" si="709"/>
        <v>Data Error</v>
      </c>
      <c r="H6486" s="31" t="str">
        <f t="shared" si="707"/>
        <v>Data Error</v>
      </c>
      <c r="I6486" s="23" t="str">
        <f t="shared" si="710"/>
        <v>Data Error</v>
      </c>
      <c r="J6486" s="23" t="str">
        <f t="shared" si="708"/>
        <v>Data Error</v>
      </c>
      <c r="K6486" s="7" t="str">
        <f t="shared" si="711"/>
        <v>Data Error</v>
      </c>
      <c r="L6486" s="7" t="str">
        <f t="shared" si="712"/>
        <v>Data Error</v>
      </c>
      <c r="M6486" s="20" t="str">
        <f>IF(C6486="Data Error","Data Error",IF(C6486&lt;=K6486,0,1-IFERROR(INDEX(BAAL!$C:$D,MATCH(ROUNDUP(C6486-K6486,0),BAAL!$B:$B,0),MATCH(LEFT(M$2,4),BAAL!$C$2:$D$2,0)),0)))</f>
        <v>Data Error</v>
      </c>
      <c r="N6486" s="20" t="str">
        <f>IF(D6486="Data Error","Data Error",IF(D6486&lt;=L6486,0,1-IFERROR(INDEX(BAAL!$C:$D,MATCH(ROUNDUP(D6486-L6486,0),BAAL!$B:$B,0),MATCH(LEFT(N$2,4),BAAL!$C$2:$D$2,0)),0)))</f>
        <v>Data Error</v>
      </c>
      <c r="O6486" s="26"/>
      <c r="P6486" s="26"/>
      <c r="Q6486" s="6">
        <f t="shared" si="713"/>
        <v>9</v>
      </c>
      <c r="R6486" s="20"/>
    </row>
    <row r="6487" spans="1:18" x14ac:dyDescent="0.25">
      <c r="A6487" s="6">
        <v>5</v>
      </c>
      <c r="B6487" s="4">
        <v>42640.208333331342</v>
      </c>
      <c r="C6487" s="2" t="str">
        <f>IF([4]Analysis!AG6487="Data Error","Data Error",[4]Analysis!AI6487*C$1)</f>
        <v>Data Error</v>
      </c>
      <c r="D6487" s="2" t="str">
        <f>IF([5]Analysis!AG6487="Data Error","Data Error",[5]Analysis!AI6487*D$1)</f>
        <v>Data Error</v>
      </c>
      <c r="E6487" s="3" t="str">
        <f>IF(C6487="Data Error","Data Error",INDEX('[4]BAAL Adj Cap'!$CB$65:$CY$72,MONTH($B6487),$A6487+1))</f>
        <v>Data Error</v>
      </c>
      <c r="F6487" s="3" t="str">
        <f>IF(D6487="Data Error","Data Error",INDEX([2]West!$C$11:$Z$22,MONTH($B6487),$A6487+1))</f>
        <v>Data Error</v>
      </c>
      <c r="G6487" s="31" t="str">
        <f t="shared" si="709"/>
        <v>Data Error</v>
      </c>
      <c r="H6487" s="31" t="str">
        <f t="shared" si="707"/>
        <v>Data Error</v>
      </c>
      <c r="I6487" s="23" t="str">
        <f t="shared" si="710"/>
        <v>Data Error</v>
      </c>
      <c r="J6487" s="23" t="str">
        <f t="shared" si="708"/>
        <v>Data Error</v>
      </c>
      <c r="K6487" s="7" t="str">
        <f t="shared" si="711"/>
        <v>Data Error</v>
      </c>
      <c r="L6487" s="7" t="str">
        <f t="shared" si="712"/>
        <v>Data Error</v>
      </c>
      <c r="M6487" s="20" t="str">
        <f>IF(C6487="Data Error","Data Error",IF(C6487&lt;=K6487,0,1-IFERROR(INDEX(BAAL!$C:$D,MATCH(ROUNDUP(C6487-K6487,0),BAAL!$B:$B,0),MATCH(LEFT(M$2,4),BAAL!$C$2:$D$2,0)),0)))</f>
        <v>Data Error</v>
      </c>
      <c r="N6487" s="20" t="str">
        <f>IF(D6487="Data Error","Data Error",IF(D6487&lt;=L6487,0,1-IFERROR(INDEX(BAAL!$C:$D,MATCH(ROUNDUP(D6487-L6487,0),BAAL!$B:$B,0),MATCH(LEFT(N$2,4),BAAL!$C$2:$D$2,0)),0)))</f>
        <v>Data Error</v>
      </c>
      <c r="O6487" s="26"/>
      <c r="P6487" s="26"/>
      <c r="Q6487" s="6">
        <f t="shared" si="713"/>
        <v>9</v>
      </c>
      <c r="R6487" s="20"/>
    </row>
    <row r="6488" spans="1:18" x14ac:dyDescent="0.25">
      <c r="A6488" s="6">
        <v>6</v>
      </c>
      <c r="B6488" s="4">
        <v>42640.249999998006</v>
      </c>
      <c r="C6488" s="2" t="str">
        <f>IF([4]Analysis!AG6488="Data Error","Data Error",[4]Analysis!AI6488*C$1)</f>
        <v>Data Error</v>
      </c>
      <c r="D6488" s="2" t="str">
        <f>IF([5]Analysis!AG6488="Data Error","Data Error",[5]Analysis!AI6488*D$1)</f>
        <v>Data Error</v>
      </c>
      <c r="E6488" s="3" t="str">
        <f>IF(C6488="Data Error","Data Error",INDEX('[4]BAAL Adj Cap'!$CB$65:$CY$72,MONTH($B6488),$A6488+1))</f>
        <v>Data Error</v>
      </c>
      <c r="F6488" s="3" t="str">
        <f>IF(D6488="Data Error","Data Error",INDEX([2]West!$C$11:$Z$22,MONTH($B6488),$A6488+1))</f>
        <v>Data Error</v>
      </c>
      <c r="G6488" s="31" t="str">
        <f t="shared" si="709"/>
        <v>Data Error</v>
      </c>
      <c r="H6488" s="31" t="str">
        <f t="shared" si="707"/>
        <v>Data Error</v>
      </c>
      <c r="I6488" s="23" t="str">
        <f t="shared" si="710"/>
        <v>Data Error</v>
      </c>
      <c r="J6488" s="23" t="str">
        <f t="shared" si="708"/>
        <v>Data Error</v>
      </c>
      <c r="K6488" s="7" t="str">
        <f t="shared" si="711"/>
        <v>Data Error</v>
      </c>
      <c r="L6488" s="7" t="str">
        <f t="shared" si="712"/>
        <v>Data Error</v>
      </c>
      <c r="M6488" s="20" t="str">
        <f>IF(C6488="Data Error","Data Error",IF(C6488&lt;=K6488,0,1-IFERROR(INDEX(BAAL!$C:$D,MATCH(ROUNDUP(C6488-K6488,0),BAAL!$B:$B,0),MATCH(LEFT(M$2,4),BAAL!$C$2:$D$2,0)),0)))</f>
        <v>Data Error</v>
      </c>
      <c r="N6488" s="20" t="str">
        <f>IF(D6488="Data Error","Data Error",IF(D6488&lt;=L6488,0,1-IFERROR(INDEX(BAAL!$C:$D,MATCH(ROUNDUP(D6488-L6488,0),BAAL!$B:$B,0),MATCH(LEFT(N$2,4),BAAL!$C$2:$D$2,0)),0)))</f>
        <v>Data Error</v>
      </c>
      <c r="O6488" s="26"/>
      <c r="P6488" s="26"/>
      <c r="Q6488" s="6">
        <f t="shared" si="713"/>
        <v>9</v>
      </c>
      <c r="R6488" s="20"/>
    </row>
    <row r="6489" spans="1:18" x14ac:dyDescent="0.25">
      <c r="A6489" s="6">
        <v>7</v>
      </c>
      <c r="B6489" s="4">
        <v>42640.291666664671</v>
      </c>
      <c r="C6489" s="2" t="str">
        <f>IF([4]Analysis!AG6489="Data Error","Data Error",[4]Analysis!AI6489*C$1)</f>
        <v>Data Error</v>
      </c>
      <c r="D6489" s="2" t="str">
        <f>IF([5]Analysis!AG6489="Data Error","Data Error",[5]Analysis!AI6489*D$1)</f>
        <v>Data Error</v>
      </c>
      <c r="E6489" s="3" t="str">
        <f>IF(C6489="Data Error","Data Error",INDEX('[4]BAAL Adj Cap'!$CB$65:$CY$72,MONTH($B6489),$A6489+1))</f>
        <v>Data Error</v>
      </c>
      <c r="F6489" s="3" t="str">
        <f>IF(D6489="Data Error","Data Error",INDEX([2]West!$C$11:$Z$22,MONTH($B6489),$A6489+1))</f>
        <v>Data Error</v>
      </c>
      <c r="G6489" s="31" t="str">
        <f t="shared" si="709"/>
        <v>Data Error</v>
      </c>
      <c r="H6489" s="31" t="str">
        <f t="shared" si="707"/>
        <v>Data Error</v>
      </c>
      <c r="I6489" s="23" t="str">
        <f t="shared" si="710"/>
        <v>Data Error</v>
      </c>
      <c r="J6489" s="23" t="str">
        <f t="shared" si="708"/>
        <v>Data Error</v>
      </c>
      <c r="K6489" s="7" t="str">
        <f t="shared" si="711"/>
        <v>Data Error</v>
      </c>
      <c r="L6489" s="7" t="str">
        <f t="shared" si="712"/>
        <v>Data Error</v>
      </c>
      <c r="M6489" s="20" t="str">
        <f>IF(C6489="Data Error","Data Error",IF(C6489&lt;=K6489,0,1-IFERROR(INDEX(BAAL!$C:$D,MATCH(ROUNDUP(C6489-K6489,0),BAAL!$B:$B,0),MATCH(LEFT(M$2,4),BAAL!$C$2:$D$2,0)),0)))</f>
        <v>Data Error</v>
      </c>
      <c r="N6489" s="20" t="str">
        <f>IF(D6489="Data Error","Data Error",IF(D6489&lt;=L6489,0,1-IFERROR(INDEX(BAAL!$C:$D,MATCH(ROUNDUP(D6489-L6489,0),BAAL!$B:$B,0),MATCH(LEFT(N$2,4),BAAL!$C$2:$D$2,0)),0)))</f>
        <v>Data Error</v>
      </c>
      <c r="O6489" s="26"/>
      <c r="P6489" s="26"/>
      <c r="Q6489" s="6">
        <f t="shared" si="713"/>
        <v>9</v>
      </c>
      <c r="R6489" s="20"/>
    </row>
    <row r="6490" spans="1:18" x14ac:dyDescent="0.25">
      <c r="A6490" s="6">
        <v>8</v>
      </c>
      <c r="B6490" s="4">
        <v>42640.333333331335</v>
      </c>
      <c r="C6490" s="2" t="str">
        <f>IF([4]Analysis!AG6490="Data Error","Data Error",[4]Analysis!AI6490*C$1)</f>
        <v>Data Error</v>
      </c>
      <c r="D6490" s="2" t="str">
        <f>IF([5]Analysis!AG6490="Data Error","Data Error",[5]Analysis!AI6490*D$1)</f>
        <v>Data Error</v>
      </c>
      <c r="E6490" s="3" t="str">
        <f>IF(C6490="Data Error","Data Error",INDEX('[4]BAAL Adj Cap'!$CB$65:$CY$72,MONTH($B6490),$A6490+1))</f>
        <v>Data Error</v>
      </c>
      <c r="F6490" s="3" t="str">
        <f>IF(D6490="Data Error","Data Error",INDEX([2]West!$C$11:$Z$22,MONTH($B6490),$A6490+1))</f>
        <v>Data Error</v>
      </c>
      <c r="G6490" s="31" t="str">
        <f t="shared" si="709"/>
        <v>Data Error</v>
      </c>
      <c r="H6490" s="31" t="str">
        <f t="shared" si="707"/>
        <v>Data Error</v>
      </c>
      <c r="I6490" s="23" t="str">
        <f t="shared" si="710"/>
        <v>Data Error</v>
      </c>
      <c r="J6490" s="23" t="str">
        <f t="shared" si="708"/>
        <v>Data Error</v>
      </c>
      <c r="K6490" s="7" t="str">
        <f t="shared" si="711"/>
        <v>Data Error</v>
      </c>
      <c r="L6490" s="7" t="str">
        <f t="shared" si="712"/>
        <v>Data Error</v>
      </c>
      <c r="M6490" s="20" t="str">
        <f>IF(C6490="Data Error","Data Error",IF(C6490&lt;=K6490,0,1-IFERROR(INDEX(BAAL!$C:$D,MATCH(ROUNDUP(C6490-K6490,0),BAAL!$B:$B,0),MATCH(LEFT(M$2,4),BAAL!$C$2:$D$2,0)),0)))</f>
        <v>Data Error</v>
      </c>
      <c r="N6490" s="20" t="str">
        <f>IF(D6490="Data Error","Data Error",IF(D6490&lt;=L6490,0,1-IFERROR(INDEX(BAAL!$C:$D,MATCH(ROUNDUP(D6490-L6490,0),BAAL!$B:$B,0),MATCH(LEFT(N$2,4),BAAL!$C$2:$D$2,0)),0)))</f>
        <v>Data Error</v>
      </c>
      <c r="O6490" s="26"/>
      <c r="P6490" s="26"/>
      <c r="Q6490" s="6">
        <f t="shared" si="713"/>
        <v>9</v>
      </c>
      <c r="R6490" s="20"/>
    </row>
    <row r="6491" spans="1:18" x14ac:dyDescent="0.25">
      <c r="A6491" s="6">
        <v>9</v>
      </c>
      <c r="B6491" s="4">
        <v>42640.374999997999</v>
      </c>
      <c r="C6491" s="2" t="str">
        <f>IF([4]Analysis!AG6491="Data Error","Data Error",[4]Analysis!AI6491*C$1)</f>
        <v>Data Error</v>
      </c>
      <c r="D6491" s="2" t="str">
        <f>IF([5]Analysis!AG6491="Data Error","Data Error",[5]Analysis!AI6491*D$1)</f>
        <v>Data Error</v>
      </c>
      <c r="E6491" s="3" t="str">
        <f>IF(C6491="Data Error","Data Error",INDEX('[4]BAAL Adj Cap'!$CB$65:$CY$72,MONTH($B6491),$A6491+1))</f>
        <v>Data Error</v>
      </c>
      <c r="F6491" s="3" t="str">
        <f>IF(D6491="Data Error","Data Error",INDEX([2]West!$C$11:$Z$22,MONTH($B6491),$A6491+1))</f>
        <v>Data Error</v>
      </c>
      <c r="G6491" s="31" t="str">
        <f t="shared" si="709"/>
        <v>Data Error</v>
      </c>
      <c r="H6491" s="31" t="str">
        <f t="shared" si="707"/>
        <v>Data Error</v>
      </c>
      <c r="I6491" s="23" t="str">
        <f t="shared" si="710"/>
        <v>Data Error</v>
      </c>
      <c r="J6491" s="23" t="str">
        <f t="shared" si="708"/>
        <v>Data Error</v>
      </c>
      <c r="K6491" s="7" t="str">
        <f t="shared" si="711"/>
        <v>Data Error</v>
      </c>
      <c r="L6491" s="7" t="str">
        <f t="shared" si="712"/>
        <v>Data Error</v>
      </c>
      <c r="M6491" s="20" t="str">
        <f>IF(C6491="Data Error","Data Error",IF(C6491&lt;=K6491,0,1-IFERROR(INDEX(BAAL!$C:$D,MATCH(ROUNDUP(C6491-K6491,0),BAAL!$B:$B,0),MATCH(LEFT(M$2,4),BAAL!$C$2:$D$2,0)),0)))</f>
        <v>Data Error</v>
      </c>
      <c r="N6491" s="20" t="str">
        <f>IF(D6491="Data Error","Data Error",IF(D6491&lt;=L6491,0,1-IFERROR(INDEX(BAAL!$C:$D,MATCH(ROUNDUP(D6491-L6491,0),BAAL!$B:$B,0),MATCH(LEFT(N$2,4),BAAL!$C$2:$D$2,0)),0)))</f>
        <v>Data Error</v>
      </c>
      <c r="O6491" s="26"/>
      <c r="P6491" s="26"/>
      <c r="Q6491" s="6">
        <f t="shared" si="713"/>
        <v>9</v>
      </c>
      <c r="R6491" s="20"/>
    </row>
    <row r="6492" spans="1:18" x14ac:dyDescent="0.25">
      <c r="A6492" s="6">
        <v>10</v>
      </c>
      <c r="B6492" s="4">
        <v>42640.416666664663</v>
      </c>
      <c r="C6492" s="2" t="str">
        <f>IF([4]Analysis!AG6492="Data Error","Data Error",[4]Analysis!AI6492*C$1)</f>
        <v>Data Error</v>
      </c>
      <c r="D6492" s="2" t="str">
        <f>IF([5]Analysis!AG6492="Data Error","Data Error",[5]Analysis!AI6492*D$1)</f>
        <v>Data Error</v>
      </c>
      <c r="E6492" s="3" t="str">
        <f>IF(C6492="Data Error","Data Error",INDEX('[4]BAAL Adj Cap'!$CB$65:$CY$72,MONTH($B6492),$A6492+1))</f>
        <v>Data Error</v>
      </c>
      <c r="F6492" s="3" t="str">
        <f>IF(D6492="Data Error","Data Error",INDEX([2]West!$C$11:$Z$22,MONTH($B6492),$A6492+1))</f>
        <v>Data Error</v>
      </c>
      <c r="G6492" s="31" t="str">
        <f t="shared" si="709"/>
        <v>Data Error</v>
      </c>
      <c r="H6492" s="31" t="str">
        <f t="shared" si="707"/>
        <v>Data Error</v>
      </c>
      <c r="I6492" s="23" t="str">
        <f t="shared" si="710"/>
        <v>Data Error</v>
      </c>
      <c r="J6492" s="23" t="str">
        <f t="shared" si="708"/>
        <v>Data Error</v>
      </c>
      <c r="K6492" s="7" t="str">
        <f t="shared" si="711"/>
        <v>Data Error</v>
      </c>
      <c r="L6492" s="7" t="str">
        <f t="shared" si="712"/>
        <v>Data Error</v>
      </c>
      <c r="M6492" s="20" t="str">
        <f>IF(C6492="Data Error","Data Error",IF(C6492&lt;=K6492,0,1-IFERROR(INDEX(BAAL!$C:$D,MATCH(ROUNDUP(C6492-K6492,0),BAAL!$B:$B,0),MATCH(LEFT(M$2,4),BAAL!$C$2:$D$2,0)),0)))</f>
        <v>Data Error</v>
      </c>
      <c r="N6492" s="20" t="str">
        <f>IF(D6492="Data Error","Data Error",IF(D6492&lt;=L6492,0,1-IFERROR(INDEX(BAAL!$C:$D,MATCH(ROUNDUP(D6492-L6492,0),BAAL!$B:$B,0),MATCH(LEFT(N$2,4),BAAL!$C$2:$D$2,0)),0)))</f>
        <v>Data Error</v>
      </c>
      <c r="O6492" s="26"/>
      <c r="P6492" s="26"/>
      <c r="Q6492" s="6">
        <f t="shared" si="713"/>
        <v>9</v>
      </c>
      <c r="R6492" s="20"/>
    </row>
    <row r="6493" spans="1:18" x14ac:dyDescent="0.25">
      <c r="A6493" s="6">
        <v>11</v>
      </c>
      <c r="B6493" s="4">
        <v>42640.458333331328</v>
      </c>
      <c r="C6493" s="2" t="str">
        <f>IF([4]Analysis!AG6493="Data Error","Data Error",[4]Analysis!AI6493*C$1)</f>
        <v>Data Error</v>
      </c>
      <c r="D6493" s="2" t="str">
        <f>IF([5]Analysis!AG6493="Data Error","Data Error",[5]Analysis!AI6493*D$1)</f>
        <v>Data Error</v>
      </c>
      <c r="E6493" s="3" t="str">
        <f>IF(C6493="Data Error","Data Error",INDEX('[4]BAAL Adj Cap'!$CB$65:$CY$72,MONTH($B6493),$A6493+1))</f>
        <v>Data Error</v>
      </c>
      <c r="F6493" s="3" t="str">
        <f>IF(D6493="Data Error","Data Error",INDEX([2]West!$C$11:$Z$22,MONTH($B6493),$A6493+1))</f>
        <v>Data Error</v>
      </c>
      <c r="G6493" s="31" t="str">
        <f t="shared" si="709"/>
        <v>Data Error</v>
      </c>
      <c r="H6493" s="31" t="str">
        <f t="shared" si="707"/>
        <v>Data Error</v>
      </c>
      <c r="I6493" s="23" t="str">
        <f t="shared" si="710"/>
        <v>Data Error</v>
      </c>
      <c r="J6493" s="23" t="str">
        <f t="shared" si="708"/>
        <v>Data Error</v>
      </c>
      <c r="K6493" s="7" t="str">
        <f t="shared" si="711"/>
        <v>Data Error</v>
      </c>
      <c r="L6493" s="7" t="str">
        <f t="shared" si="712"/>
        <v>Data Error</v>
      </c>
      <c r="M6493" s="20" t="str">
        <f>IF(C6493="Data Error","Data Error",IF(C6493&lt;=K6493,0,1-IFERROR(INDEX(BAAL!$C:$D,MATCH(ROUNDUP(C6493-K6493,0),BAAL!$B:$B,0),MATCH(LEFT(M$2,4),BAAL!$C$2:$D$2,0)),0)))</f>
        <v>Data Error</v>
      </c>
      <c r="N6493" s="20" t="str">
        <f>IF(D6493="Data Error","Data Error",IF(D6493&lt;=L6493,0,1-IFERROR(INDEX(BAAL!$C:$D,MATCH(ROUNDUP(D6493-L6493,0),BAAL!$B:$B,0),MATCH(LEFT(N$2,4),BAAL!$C$2:$D$2,0)),0)))</f>
        <v>Data Error</v>
      </c>
      <c r="O6493" s="26"/>
      <c r="P6493" s="26"/>
      <c r="Q6493" s="6">
        <f t="shared" si="713"/>
        <v>9</v>
      </c>
      <c r="R6493" s="20"/>
    </row>
    <row r="6494" spans="1:18" x14ac:dyDescent="0.25">
      <c r="A6494" s="6">
        <v>12</v>
      </c>
      <c r="B6494" s="4">
        <v>42640.499999997992</v>
      </c>
      <c r="C6494" s="2" t="str">
        <f>IF([4]Analysis!AG6494="Data Error","Data Error",[4]Analysis!AI6494*C$1)</f>
        <v>Data Error</v>
      </c>
      <c r="D6494" s="2" t="str">
        <f>IF([5]Analysis!AG6494="Data Error","Data Error",[5]Analysis!AI6494*D$1)</f>
        <v>Data Error</v>
      </c>
      <c r="E6494" s="3" t="str">
        <f>IF(C6494="Data Error","Data Error",INDEX('[4]BAAL Adj Cap'!$CB$65:$CY$72,MONTH($B6494),$A6494+1))</f>
        <v>Data Error</v>
      </c>
      <c r="F6494" s="3" t="str">
        <f>IF(D6494="Data Error","Data Error",INDEX([2]West!$C$11:$Z$22,MONTH($B6494),$A6494+1))</f>
        <v>Data Error</v>
      </c>
      <c r="G6494" s="31" t="str">
        <f t="shared" si="709"/>
        <v>Data Error</v>
      </c>
      <c r="H6494" s="31" t="str">
        <f t="shared" si="707"/>
        <v>Data Error</v>
      </c>
      <c r="I6494" s="23" t="str">
        <f t="shared" si="710"/>
        <v>Data Error</v>
      </c>
      <c r="J6494" s="23" t="str">
        <f t="shared" si="708"/>
        <v>Data Error</v>
      </c>
      <c r="K6494" s="7" t="str">
        <f t="shared" si="711"/>
        <v>Data Error</v>
      </c>
      <c r="L6494" s="7" t="str">
        <f t="shared" si="712"/>
        <v>Data Error</v>
      </c>
      <c r="M6494" s="20" t="str">
        <f>IF(C6494="Data Error","Data Error",IF(C6494&lt;=K6494,0,1-IFERROR(INDEX(BAAL!$C:$D,MATCH(ROUNDUP(C6494-K6494,0),BAAL!$B:$B,0),MATCH(LEFT(M$2,4),BAAL!$C$2:$D$2,0)),0)))</f>
        <v>Data Error</v>
      </c>
      <c r="N6494" s="20" t="str">
        <f>IF(D6494="Data Error","Data Error",IF(D6494&lt;=L6494,0,1-IFERROR(INDEX(BAAL!$C:$D,MATCH(ROUNDUP(D6494-L6494,0),BAAL!$B:$B,0),MATCH(LEFT(N$2,4),BAAL!$C$2:$D$2,0)),0)))</f>
        <v>Data Error</v>
      </c>
      <c r="O6494" s="26"/>
      <c r="P6494" s="26"/>
      <c r="Q6494" s="6">
        <f t="shared" si="713"/>
        <v>9</v>
      </c>
      <c r="R6494" s="20"/>
    </row>
    <row r="6495" spans="1:18" x14ac:dyDescent="0.25">
      <c r="A6495" s="6">
        <v>13</v>
      </c>
      <c r="B6495" s="4">
        <v>42640.541666664656</v>
      </c>
      <c r="C6495" s="2" t="str">
        <f>IF([4]Analysis!AG6495="Data Error","Data Error",[4]Analysis!AI6495*C$1)</f>
        <v>Data Error</v>
      </c>
      <c r="D6495" s="2" t="str">
        <f>IF([5]Analysis!AG6495="Data Error","Data Error",[5]Analysis!AI6495*D$1)</f>
        <v>Data Error</v>
      </c>
      <c r="E6495" s="3" t="str">
        <f>IF(C6495="Data Error","Data Error",INDEX('[4]BAAL Adj Cap'!$CB$65:$CY$72,MONTH($B6495),$A6495+1))</f>
        <v>Data Error</v>
      </c>
      <c r="F6495" s="3" t="str">
        <f>IF(D6495="Data Error","Data Error",INDEX([2]West!$C$11:$Z$22,MONTH($B6495),$A6495+1))</f>
        <v>Data Error</v>
      </c>
      <c r="G6495" s="31" t="str">
        <f t="shared" si="709"/>
        <v>Data Error</v>
      </c>
      <c r="H6495" s="31" t="str">
        <f t="shared" si="707"/>
        <v>Data Error</v>
      </c>
      <c r="I6495" s="23" t="str">
        <f t="shared" si="710"/>
        <v>Data Error</v>
      </c>
      <c r="J6495" s="23" t="str">
        <f t="shared" si="708"/>
        <v>Data Error</v>
      </c>
      <c r="K6495" s="7" t="str">
        <f t="shared" si="711"/>
        <v>Data Error</v>
      </c>
      <c r="L6495" s="7" t="str">
        <f t="shared" si="712"/>
        <v>Data Error</v>
      </c>
      <c r="M6495" s="20" t="str">
        <f>IF(C6495="Data Error","Data Error",IF(C6495&lt;=K6495,0,1-IFERROR(INDEX(BAAL!$C:$D,MATCH(ROUNDUP(C6495-K6495,0),BAAL!$B:$B,0),MATCH(LEFT(M$2,4),BAAL!$C$2:$D$2,0)),0)))</f>
        <v>Data Error</v>
      </c>
      <c r="N6495" s="20" t="str">
        <f>IF(D6495="Data Error","Data Error",IF(D6495&lt;=L6495,0,1-IFERROR(INDEX(BAAL!$C:$D,MATCH(ROUNDUP(D6495-L6495,0),BAAL!$B:$B,0),MATCH(LEFT(N$2,4),BAAL!$C$2:$D$2,0)),0)))</f>
        <v>Data Error</v>
      </c>
      <c r="O6495" s="26"/>
      <c r="P6495" s="26"/>
      <c r="Q6495" s="6">
        <f t="shared" si="713"/>
        <v>9</v>
      </c>
      <c r="R6495" s="20"/>
    </row>
    <row r="6496" spans="1:18" x14ac:dyDescent="0.25">
      <c r="A6496" s="6">
        <v>14</v>
      </c>
      <c r="B6496" s="4">
        <v>42640.58333333132</v>
      </c>
      <c r="C6496" s="2" t="str">
        <f>IF([4]Analysis!AG6496="Data Error","Data Error",[4]Analysis!AI6496*C$1)</f>
        <v>Data Error</v>
      </c>
      <c r="D6496" s="2" t="str">
        <f>IF([5]Analysis!AG6496="Data Error","Data Error",[5]Analysis!AI6496*D$1)</f>
        <v>Data Error</v>
      </c>
      <c r="E6496" s="3" t="str">
        <f>IF(C6496="Data Error","Data Error",INDEX('[4]BAAL Adj Cap'!$CB$65:$CY$72,MONTH($B6496),$A6496+1))</f>
        <v>Data Error</v>
      </c>
      <c r="F6496" s="3" t="str">
        <f>IF(D6496="Data Error","Data Error",INDEX([2]West!$C$11:$Z$22,MONTH($B6496),$A6496+1))</f>
        <v>Data Error</v>
      </c>
      <c r="G6496" s="31" t="str">
        <f t="shared" si="709"/>
        <v>Data Error</v>
      </c>
      <c r="H6496" s="31" t="str">
        <f t="shared" si="707"/>
        <v>Data Error</v>
      </c>
      <c r="I6496" s="23" t="str">
        <f t="shared" si="710"/>
        <v>Data Error</v>
      </c>
      <c r="J6496" s="23" t="str">
        <f t="shared" si="708"/>
        <v>Data Error</v>
      </c>
      <c r="K6496" s="7" t="str">
        <f t="shared" si="711"/>
        <v>Data Error</v>
      </c>
      <c r="L6496" s="7" t="str">
        <f t="shared" si="712"/>
        <v>Data Error</v>
      </c>
      <c r="M6496" s="20" t="str">
        <f>IF(C6496="Data Error","Data Error",IF(C6496&lt;=K6496,0,1-IFERROR(INDEX(BAAL!$C:$D,MATCH(ROUNDUP(C6496-K6496,0),BAAL!$B:$B,0),MATCH(LEFT(M$2,4),BAAL!$C$2:$D$2,0)),0)))</f>
        <v>Data Error</v>
      </c>
      <c r="N6496" s="20" t="str">
        <f>IF(D6496="Data Error","Data Error",IF(D6496&lt;=L6496,0,1-IFERROR(INDEX(BAAL!$C:$D,MATCH(ROUNDUP(D6496-L6496,0),BAAL!$B:$B,0),MATCH(LEFT(N$2,4),BAAL!$C$2:$D$2,0)),0)))</f>
        <v>Data Error</v>
      </c>
      <c r="O6496" s="26"/>
      <c r="P6496" s="26"/>
      <c r="Q6496" s="6">
        <f t="shared" si="713"/>
        <v>9</v>
      </c>
      <c r="R6496" s="20"/>
    </row>
    <row r="6497" spans="1:18" x14ac:dyDescent="0.25">
      <c r="A6497" s="6">
        <v>15</v>
      </c>
      <c r="B6497" s="4">
        <v>42640.624999997985</v>
      </c>
      <c r="C6497" s="2" t="str">
        <f>IF([4]Analysis!AG6497="Data Error","Data Error",[4]Analysis!AI6497*C$1)</f>
        <v>Data Error</v>
      </c>
      <c r="D6497" s="2" t="str">
        <f>IF([5]Analysis!AG6497="Data Error","Data Error",[5]Analysis!AI6497*D$1)</f>
        <v>Data Error</v>
      </c>
      <c r="E6497" s="3" t="str">
        <f>IF(C6497="Data Error","Data Error",INDEX('[4]BAAL Adj Cap'!$CB$65:$CY$72,MONTH($B6497),$A6497+1))</f>
        <v>Data Error</v>
      </c>
      <c r="F6497" s="3" t="str">
        <f>IF(D6497="Data Error","Data Error",INDEX([2]West!$C$11:$Z$22,MONTH($B6497),$A6497+1))</f>
        <v>Data Error</v>
      </c>
      <c r="G6497" s="31" t="str">
        <f t="shared" si="709"/>
        <v>Data Error</v>
      </c>
      <c r="H6497" s="31" t="str">
        <f t="shared" si="707"/>
        <v>Data Error</v>
      </c>
      <c r="I6497" s="23" t="str">
        <f t="shared" si="710"/>
        <v>Data Error</v>
      </c>
      <c r="J6497" s="23" t="str">
        <f t="shared" si="708"/>
        <v>Data Error</v>
      </c>
      <c r="K6497" s="7" t="str">
        <f t="shared" si="711"/>
        <v>Data Error</v>
      </c>
      <c r="L6497" s="7" t="str">
        <f t="shared" si="712"/>
        <v>Data Error</v>
      </c>
      <c r="M6497" s="20" t="str">
        <f>IF(C6497="Data Error","Data Error",IF(C6497&lt;=K6497,0,1-IFERROR(INDEX(BAAL!$C:$D,MATCH(ROUNDUP(C6497-K6497,0),BAAL!$B:$B,0),MATCH(LEFT(M$2,4),BAAL!$C$2:$D$2,0)),0)))</f>
        <v>Data Error</v>
      </c>
      <c r="N6497" s="20" t="str">
        <f>IF(D6497="Data Error","Data Error",IF(D6497&lt;=L6497,0,1-IFERROR(INDEX(BAAL!$C:$D,MATCH(ROUNDUP(D6497-L6497,0),BAAL!$B:$B,0),MATCH(LEFT(N$2,4),BAAL!$C$2:$D$2,0)),0)))</f>
        <v>Data Error</v>
      </c>
      <c r="O6497" s="26"/>
      <c r="P6497" s="26"/>
      <c r="Q6497" s="6">
        <f t="shared" si="713"/>
        <v>9</v>
      </c>
      <c r="R6497" s="20"/>
    </row>
    <row r="6498" spans="1:18" x14ac:dyDescent="0.25">
      <c r="A6498" s="6">
        <v>16</v>
      </c>
      <c r="B6498" s="4">
        <v>42640.666666664649</v>
      </c>
      <c r="C6498" s="2" t="str">
        <f>IF([4]Analysis!AG6498="Data Error","Data Error",[4]Analysis!AI6498*C$1)</f>
        <v>Data Error</v>
      </c>
      <c r="D6498" s="2" t="str">
        <f>IF([5]Analysis!AG6498="Data Error","Data Error",[5]Analysis!AI6498*D$1)</f>
        <v>Data Error</v>
      </c>
      <c r="E6498" s="3" t="str">
        <f>IF(C6498="Data Error","Data Error",INDEX('[4]BAAL Adj Cap'!$CB$65:$CY$72,MONTH($B6498),$A6498+1))</f>
        <v>Data Error</v>
      </c>
      <c r="F6498" s="3" t="str">
        <f>IF(D6498="Data Error","Data Error",INDEX([2]West!$C$11:$Z$22,MONTH($B6498),$A6498+1))</f>
        <v>Data Error</v>
      </c>
      <c r="G6498" s="31" t="str">
        <f t="shared" si="709"/>
        <v>Data Error</v>
      </c>
      <c r="H6498" s="31" t="str">
        <f t="shared" si="707"/>
        <v>Data Error</v>
      </c>
      <c r="I6498" s="23" t="str">
        <f t="shared" si="710"/>
        <v>Data Error</v>
      </c>
      <c r="J6498" s="23" t="str">
        <f t="shared" si="708"/>
        <v>Data Error</v>
      </c>
      <c r="K6498" s="7" t="str">
        <f t="shared" si="711"/>
        <v>Data Error</v>
      </c>
      <c r="L6498" s="7" t="str">
        <f t="shared" si="712"/>
        <v>Data Error</v>
      </c>
      <c r="M6498" s="20" t="str">
        <f>IF(C6498="Data Error","Data Error",IF(C6498&lt;=K6498,0,1-IFERROR(INDEX(BAAL!$C:$D,MATCH(ROUNDUP(C6498-K6498,0),BAAL!$B:$B,0),MATCH(LEFT(M$2,4),BAAL!$C$2:$D$2,0)),0)))</f>
        <v>Data Error</v>
      </c>
      <c r="N6498" s="20" t="str">
        <f>IF(D6498="Data Error","Data Error",IF(D6498&lt;=L6498,0,1-IFERROR(INDEX(BAAL!$C:$D,MATCH(ROUNDUP(D6498-L6498,0),BAAL!$B:$B,0),MATCH(LEFT(N$2,4),BAAL!$C$2:$D$2,0)),0)))</f>
        <v>Data Error</v>
      </c>
      <c r="O6498" s="26"/>
      <c r="P6498" s="26"/>
      <c r="Q6498" s="6">
        <f t="shared" si="713"/>
        <v>9</v>
      </c>
      <c r="R6498" s="20"/>
    </row>
    <row r="6499" spans="1:18" x14ac:dyDescent="0.25">
      <c r="A6499" s="6">
        <v>17</v>
      </c>
      <c r="B6499" s="4">
        <v>42640.708333331313</v>
      </c>
      <c r="C6499" s="2" t="str">
        <f>IF([4]Analysis!AG6499="Data Error","Data Error",[4]Analysis!AI6499*C$1)</f>
        <v>Data Error</v>
      </c>
      <c r="D6499" s="2" t="str">
        <f>IF([5]Analysis!AG6499="Data Error","Data Error",[5]Analysis!AI6499*D$1)</f>
        <v>Data Error</v>
      </c>
      <c r="E6499" s="3" t="str">
        <f>IF(C6499="Data Error","Data Error",INDEX('[4]BAAL Adj Cap'!$CB$65:$CY$72,MONTH($B6499),$A6499+1))</f>
        <v>Data Error</v>
      </c>
      <c r="F6499" s="3" t="str">
        <f>IF(D6499="Data Error","Data Error",INDEX([2]West!$C$11:$Z$22,MONTH($B6499),$A6499+1))</f>
        <v>Data Error</v>
      </c>
      <c r="G6499" s="31" t="str">
        <f t="shared" si="709"/>
        <v>Data Error</v>
      </c>
      <c r="H6499" s="31" t="str">
        <f t="shared" si="707"/>
        <v>Data Error</v>
      </c>
      <c r="I6499" s="23" t="str">
        <f t="shared" si="710"/>
        <v>Data Error</v>
      </c>
      <c r="J6499" s="23" t="str">
        <f t="shared" si="708"/>
        <v>Data Error</v>
      </c>
      <c r="K6499" s="7" t="str">
        <f t="shared" si="711"/>
        <v>Data Error</v>
      </c>
      <c r="L6499" s="7" t="str">
        <f t="shared" si="712"/>
        <v>Data Error</v>
      </c>
      <c r="M6499" s="20" t="str">
        <f>IF(C6499="Data Error","Data Error",IF(C6499&lt;=K6499,0,1-IFERROR(INDEX(BAAL!$C:$D,MATCH(ROUNDUP(C6499-K6499,0),BAAL!$B:$B,0),MATCH(LEFT(M$2,4),BAAL!$C$2:$D$2,0)),0)))</f>
        <v>Data Error</v>
      </c>
      <c r="N6499" s="20" t="str">
        <f>IF(D6499="Data Error","Data Error",IF(D6499&lt;=L6499,0,1-IFERROR(INDEX(BAAL!$C:$D,MATCH(ROUNDUP(D6499-L6499,0),BAAL!$B:$B,0),MATCH(LEFT(N$2,4),BAAL!$C$2:$D$2,0)),0)))</f>
        <v>Data Error</v>
      </c>
      <c r="O6499" s="26"/>
      <c r="P6499" s="26"/>
      <c r="Q6499" s="6">
        <f t="shared" si="713"/>
        <v>9</v>
      </c>
      <c r="R6499" s="20"/>
    </row>
    <row r="6500" spans="1:18" x14ac:dyDescent="0.25">
      <c r="A6500" s="6">
        <v>18</v>
      </c>
      <c r="B6500" s="4">
        <v>42640.749999997977</v>
      </c>
      <c r="C6500" s="2" t="str">
        <f>IF([4]Analysis!AG6500="Data Error","Data Error",[4]Analysis!AI6500*C$1)</f>
        <v>Data Error</v>
      </c>
      <c r="D6500" s="2" t="str">
        <f>IF([5]Analysis!AG6500="Data Error","Data Error",[5]Analysis!AI6500*D$1)</f>
        <v>Data Error</v>
      </c>
      <c r="E6500" s="3" t="str">
        <f>IF(C6500="Data Error","Data Error",INDEX('[4]BAAL Adj Cap'!$CB$65:$CY$72,MONTH($B6500),$A6500+1))</f>
        <v>Data Error</v>
      </c>
      <c r="F6500" s="3" t="str">
        <f>IF(D6500="Data Error","Data Error",INDEX([2]West!$C$11:$Z$22,MONTH($B6500),$A6500+1))</f>
        <v>Data Error</v>
      </c>
      <c r="G6500" s="31" t="str">
        <f t="shared" si="709"/>
        <v>Data Error</v>
      </c>
      <c r="H6500" s="31" t="str">
        <f t="shared" si="707"/>
        <v>Data Error</v>
      </c>
      <c r="I6500" s="23" t="str">
        <f t="shared" si="710"/>
        <v>Data Error</v>
      </c>
      <c r="J6500" s="23" t="str">
        <f t="shared" si="708"/>
        <v>Data Error</v>
      </c>
      <c r="K6500" s="7" t="str">
        <f t="shared" si="711"/>
        <v>Data Error</v>
      </c>
      <c r="L6500" s="7" t="str">
        <f t="shared" si="712"/>
        <v>Data Error</v>
      </c>
      <c r="M6500" s="20" t="str">
        <f>IF(C6500="Data Error","Data Error",IF(C6500&lt;=K6500,0,1-IFERROR(INDEX(BAAL!$C:$D,MATCH(ROUNDUP(C6500-K6500,0),BAAL!$B:$B,0),MATCH(LEFT(M$2,4),BAAL!$C$2:$D$2,0)),0)))</f>
        <v>Data Error</v>
      </c>
      <c r="N6500" s="20" t="str">
        <f>IF(D6500="Data Error","Data Error",IF(D6500&lt;=L6500,0,1-IFERROR(INDEX(BAAL!$C:$D,MATCH(ROUNDUP(D6500-L6500,0),BAAL!$B:$B,0),MATCH(LEFT(N$2,4),BAAL!$C$2:$D$2,0)),0)))</f>
        <v>Data Error</v>
      </c>
      <c r="O6500" s="26"/>
      <c r="P6500" s="26"/>
      <c r="Q6500" s="6">
        <f t="shared" si="713"/>
        <v>9</v>
      </c>
      <c r="R6500" s="20"/>
    </row>
    <row r="6501" spans="1:18" x14ac:dyDescent="0.25">
      <c r="A6501" s="6">
        <v>19</v>
      </c>
      <c r="B6501" s="4">
        <v>42640.791666664642</v>
      </c>
      <c r="C6501" s="2" t="str">
        <f>IF([4]Analysis!AG6501="Data Error","Data Error",[4]Analysis!AI6501*C$1)</f>
        <v>Data Error</v>
      </c>
      <c r="D6501" s="2" t="str">
        <f>IF([5]Analysis!AG6501="Data Error","Data Error",[5]Analysis!AI6501*D$1)</f>
        <v>Data Error</v>
      </c>
      <c r="E6501" s="3" t="str">
        <f>IF(C6501="Data Error","Data Error",INDEX('[4]BAAL Adj Cap'!$CB$65:$CY$72,MONTH($B6501),$A6501+1))</f>
        <v>Data Error</v>
      </c>
      <c r="F6501" s="3" t="str">
        <f>IF(D6501="Data Error","Data Error",INDEX([2]West!$C$11:$Z$22,MONTH($B6501),$A6501+1))</f>
        <v>Data Error</v>
      </c>
      <c r="G6501" s="31" t="str">
        <f t="shared" si="709"/>
        <v>Data Error</v>
      </c>
      <c r="H6501" s="31" t="str">
        <f t="shared" si="707"/>
        <v>Data Error</v>
      </c>
      <c r="I6501" s="23" t="str">
        <f t="shared" si="710"/>
        <v>Data Error</v>
      </c>
      <c r="J6501" s="23" t="str">
        <f t="shared" si="708"/>
        <v>Data Error</v>
      </c>
      <c r="K6501" s="7" t="str">
        <f t="shared" si="711"/>
        <v>Data Error</v>
      </c>
      <c r="L6501" s="7" t="str">
        <f t="shared" si="712"/>
        <v>Data Error</v>
      </c>
      <c r="M6501" s="20" t="str">
        <f>IF(C6501="Data Error","Data Error",IF(C6501&lt;=K6501,0,1-IFERROR(INDEX(BAAL!$C:$D,MATCH(ROUNDUP(C6501-K6501,0),BAAL!$B:$B,0),MATCH(LEFT(M$2,4),BAAL!$C$2:$D$2,0)),0)))</f>
        <v>Data Error</v>
      </c>
      <c r="N6501" s="20" t="str">
        <f>IF(D6501="Data Error","Data Error",IF(D6501&lt;=L6501,0,1-IFERROR(INDEX(BAAL!$C:$D,MATCH(ROUNDUP(D6501-L6501,0),BAAL!$B:$B,0),MATCH(LEFT(N$2,4),BAAL!$C$2:$D$2,0)),0)))</f>
        <v>Data Error</v>
      </c>
      <c r="O6501" s="26"/>
      <c r="P6501" s="26"/>
      <c r="Q6501" s="6">
        <f t="shared" si="713"/>
        <v>9</v>
      </c>
      <c r="R6501" s="20"/>
    </row>
    <row r="6502" spans="1:18" x14ac:dyDescent="0.25">
      <c r="A6502" s="6">
        <v>20</v>
      </c>
      <c r="B6502" s="4">
        <v>42640.833333331306</v>
      </c>
      <c r="C6502" s="2" t="str">
        <f>IF([4]Analysis!AG6502="Data Error","Data Error",[4]Analysis!AI6502*C$1)</f>
        <v>Data Error</v>
      </c>
      <c r="D6502" s="2" t="str">
        <f>IF([5]Analysis!AG6502="Data Error","Data Error",[5]Analysis!AI6502*D$1)</f>
        <v>Data Error</v>
      </c>
      <c r="E6502" s="3" t="str">
        <f>IF(C6502="Data Error","Data Error",INDEX('[4]BAAL Adj Cap'!$CB$65:$CY$72,MONTH($B6502),$A6502+1))</f>
        <v>Data Error</v>
      </c>
      <c r="F6502" s="3" t="str">
        <f>IF(D6502="Data Error","Data Error",INDEX([2]West!$C$11:$Z$22,MONTH($B6502),$A6502+1))</f>
        <v>Data Error</v>
      </c>
      <c r="G6502" s="31" t="str">
        <f t="shared" si="709"/>
        <v>Data Error</v>
      </c>
      <c r="H6502" s="31" t="str">
        <f t="shared" si="707"/>
        <v>Data Error</v>
      </c>
      <c r="I6502" s="23" t="str">
        <f t="shared" si="710"/>
        <v>Data Error</v>
      </c>
      <c r="J6502" s="23" t="str">
        <f t="shared" si="708"/>
        <v>Data Error</v>
      </c>
      <c r="K6502" s="7" t="str">
        <f t="shared" si="711"/>
        <v>Data Error</v>
      </c>
      <c r="L6502" s="7" t="str">
        <f t="shared" si="712"/>
        <v>Data Error</v>
      </c>
      <c r="M6502" s="20" t="str">
        <f>IF(C6502="Data Error","Data Error",IF(C6502&lt;=K6502,0,1-IFERROR(INDEX(BAAL!$C:$D,MATCH(ROUNDUP(C6502-K6502,0),BAAL!$B:$B,0),MATCH(LEFT(M$2,4),BAAL!$C$2:$D$2,0)),0)))</f>
        <v>Data Error</v>
      </c>
      <c r="N6502" s="20" t="str">
        <f>IF(D6502="Data Error","Data Error",IF(D6502&lt;=L6502,0,1-IFERROR(INDEX(BAAL!$C:$D,MATCH(ROUNDUP(D6502-L6502,0),BAAL!$B:$B,0),MATCH(LEFT(N$2,4),BAAL!$C$2:$D$2,0)),0)))</f>
        <v>Data Error</v>
      </c>
      <c r="O6502" s="26"/>
      <c r="P6502" s="26"/>
      <c r="Q6502" s="6">
        <f t="shared" si="713"/>
        <v>9</v>
      </c>
      <c r="R6502" s="20"/>
    </row>
    <row r="6503" spans="1:18" x14ac:dyDescent="0.25">
      <c r="A6503" s="6">
        <v>21</v>
      </c>
      <c r="B6503" s="4">
        <v>42640.87499999797</v>
      </c>
      <c r="C6503" s="2" t="str">
        <f>IF([4]Analysis!AG6503="Data Error","Data Error",[4]Analysis!AI6503*C$1)</f>
        <v>Data Error</v>
      </c>
      <c r="D6503" s="2" t="str">
        <f>IF([5]Analysis!AG6503="Data Error","Data Error",[5]Analysis!AI6503*D$1)</f>
        <v>Data Error</v>
      </c>
      <c r="E6503" s="3" t="str">
        <f>IF(C6503="Data Error","Data Error",INDEX('[4]BAAL Adj Cap'!$CB$65:$CY$72,MONTH($B6503),$A6503+1))</f>
        <v>Data Error</v>
      </c>
      <c r="F6503" s="3" t="str">
        <f>IF(D6503="Data Error","Data Error",INDEX([2]West!$C$11:$Z$22,MONTH($B6503),$A6503+1))</f>
        <v>Data Error</v>
      </c>
      <c r="G6503" s="31" t="str">
        <f t="shared" si="709"/>
        <v>Data Error</v>
      </c>
      <c r="H6503" s="31" t="str">
        <f t="shared" si="707"/>
        <v>Data Error</v>
      </c>
      <c r="I6503" s="23" t="str">
        <f t="shared" si="710"/>
        <v>Data Error</v>
      </c>
      <c r="J6503" s="23" t="str">
        <f t="shared" si="708"/>
        <v>Data Error</v>
      </c>
      <c r="K6503" s="7" t="str">
        <f t="shared" si="711"/>
        <v>Data Error</v>
      </c>
      <c r="L6503" s="7" t="str">
        <f t="shared" si="712"/>
        <v>Data Error</v>
      </c>
      <c r="M6503" s="20" t="str">
        <f>IF(C6503="Data Error","Data Error",IF(C6503&lt;=K6503,0,1-IFERROR(INDEX(BAAL!$C:$D,MATCH(ROUNDUP(C6503-K6503,0),BAAL!$B:$B,0),MATCH(LEFT(M$2,4),BAAL!$C$2:$D$2,0)),0)))</f>
        <v>Data Error</v>
      </c>
      <c r="N6503" s="20" t="str">
        <f>IF(D6503="Data Error","Data Error",IF(D6503&lt;=L6503,0,1-IFERROR(INDEX(BAAL!$C:$D,MATCH(ROUNDUP(D6503-L6503,0),BAAL!$B:$B,0),MATCH(LEFT(N$2,4),BAAL!$C$2:$D$2,0)),0)))</f>
        <v>Data Error</v>
      </c>
      <c r="O6503" s="26"/>
      <c r="P6503" s="26"/>
      <c r="Q6503" s="6">
        <f t="shared" si="713"/>
        <v>9</v>
      </c>
      <c r="R6503" s="20"/>
    </row>
    <row r="6504" spans="1:18" x14ac:dyDescent="0.25">
      <c r="A6504" s="6">
        <v>22</v>
      </c>
      <c r="B6504" s="4">
        <v>42640.916666664634</v>
      </c>
      <c r="C6504" s="2" t="str">
        <f>IF([4]Analysis!AG6504="Data Error","Data Error",[4]Analysis!AI6504*C$1)</f>
        <v>Data Error</v>
      </c>
      <c r="D6504" s="2" t="str">
        <f>IF([5]Analysis!AG6504="Data Error","Data Error",[5]Analysis!AI6504*D$1)</f>
        <v>Data Error</v>
      </c>
      <c r="E6504" s="3" t="str">
        <f>IF(C6504="Data Error","Data Error",INDEX('[4]BAAL Adj Cap'!$CB$65:$CY$72,MONTH($B6504),$A6504+1))</f>
        <v>Data Error</v>
      </c>
      <c r="F6504" s="3" t="str">
        <f>IF(D6504="Data Error","Data Error",INDEX([2]West!$C$11:$Z$22,MONTH($B6504),$A6504+1))</f>
        <v>Data Error</v>
      </c>
      <c r="G6504" s="31" t="str">
        <f t="shared" si="709"/>
        <v>Data Error</v>
      </c>
      <c r="H6504" s="31" t="str">
        <f t="shared" si="707"/>
        <v>Data Error</v>
      </c>
      <c r="I6504" s="23" t="str">
        <f t="shared" si="710"/>
        <v>Data Error</v>
      </c>
      <c r="J6504" s="23" t="str">
        <f t="shared" si="708"/>
        <v>Data Error</v>
      </c>
      <c r="K6504" s="7" t="str">
        <f t="shared" si="711"/>
        <v>Data Error</v>
      </c>
      <c r="L6504" s="7" t="str">
        <f t="shared" si="712"/>
        <v>Data Error</v>
      </c>
      <c r="M6504" s="20" t="str">
        <f>IF(C6504="Data Error","Data Error",IF(C6504&lt;=K6504,0,1-IFERROR(INDEX(BAAL!$C:$D,MATCH(ROUNDUP(C6504-K6504,0),BAAL!$B:$B,0),MATCH(LEFT(M$2,4),BAAL!$C$2:$D$2,0)),0)))</f>
        <v>Data Error</v>
      </c>
      <c r="N6504" s="20" t="str">
        <f>IF(D6504="Data Error","Data Error",IF(D6504&lt;=L6504,0,1-IFERROR(INDEX(BAAL!$C:$D,MATCH(ROUNDUP(D6504-L6504,0),BAAL!$B:$B,0),MATCH(LEFT(N$2,4),BAAL!$C$2:$D$2,0)),0)))</f>
        <v>Data Error</v>
      </c>
      <c r="O6504" s="26"/>
      <c r="P6504" s="26"/>
      <c r="Q6504" s="6">
        <f t="shared" si="713"/>
        <v>9</v>
      </c>
      <c r="R6504" s="20"/>
    </row>
    <row r="6505" spans="1:18" x14ac:dyDescent="0.25">
      <c r="A6505" s="6">
        <v>23</v>
      </c>
      <c r="B6505" s="4">
        <v>42640.958333331298</v>
      </c>
      <c r="C6505" s="2" t="str">
        <f>IF([4]Analysis!AG6505="Data Error","Data Error",[4]Analysis!AI6505*C$1)</f>
        <v>Data Error</v>
      </c>
      <c r="D6505" s="2" t="str">
        <f>IF([5]Analysis!AG6505="Data Error","Data Error",[5]Analysis!AI6505*D$1)</f>
        <v>Data Error</v>
      </c>
      <c r="E6505" s="3" t="str">
        <f>IF(C6505="Data Error","Data Error",INDEX('[4]BAAL Adj Cap'!$CB$65:$CY$72,MONTH($B6505),$A6505+1))</f>
        <v>Data Error</v>
      </c>
      <c r="F6505" s="3" t="str">
        <f>IF(D6505="Data Error","Data Error",INDEX([2]West!$C$11:$Z$22,MONTH($B6505),$A6505+1))</f>
        <v>Data Error</v>
      </c>
      <c r="G6505" s="31" t="str">
        <f t="shared" si="709"/>
        <v>Data Error</v>
      </c>
      <c r="H6505" s="31" t="str">
        <f t="shared" si="707"/>
        <v>Data Error</v>
      </c>
      <c r="I6505" s="23" t="str">
        <f t="shared" si="710"/>
        <v>Data Error</v>
      </c>
      <c r="J6505" s="23" t="str">
        <f t="shared" si="708"/>
        <v>Data Error</v>
      </c>
      <c r="K6505" s="7" t="str">
        <f t="shared" si="711"/>
        <v>Data Error</v>
      </c>
      <c r="L6505" s="7" t="str">
        <f t="shared" si="712"/>
        <v>Data Error</v>
      </c>
      <c r="M6505" s="20" t="str">
        <f>IF(C6505="Data Error","Data Error",IF(C6505&lt;=K6505,0,1-IFERROR(INDEX(BAAL!$C:$D,MATCH(ROUNDUP(C6505-K6505,0),BAAL!$B:$B,0),MATCH(LEFT(M$2,4),BAAL!$C$2:$D$2,0)),0)))</f>
        <v>Data Error</v>
      </c>
      <c r="N6505" s="20" t="str">
        <f>IF(D6505="Data Error","Data Error",IF(D6505&lt;=L6505,0,1-IFERROR(INDEX(BAAL!$C:$D,MATCH(ROUNDUP(D6505-L6505,0),BAAL!$B:$B,0),MATCH(LEFT(N$2,4),BAAL!$C$2:$D$2,0)),0)))</f>
        <v>Data Error</v>
      </c>
      <c r="O6505" s="26"/>
      <c r="P6505" s="26"/>
      <c r="Q6505" s="6">
        <f t="shared" si="713"/>
        <v>9</v>
      </c>
      <c r="R6505" s="20"/>
    </row>
    <row r="6506" spans="1:18" x14ac:dyDescent="0.25">
      <c r="A6506" s="6">
        <v>0</v>
      </c>
      <c r="B6506" s="1">
        <v>42640.999999997963</v>
      </c>
      <c r="C6506" s="2" t="str">
        <f>IF([4]Analysis!AG6506="Data Error","Data Error",[4]Analysis!AI6506*C$1)</f>
        <v>Data Error</v>
      </c>
      <c r="D6506" s="2" t="str">
        <f>IF([5]Analysis!AG6506="Data Error","Data Error",[5]Analysis!AI6506*D$1)</f>
        <v>Data Error</v>
      </c>
      <c r="E6506" s="3" t="str">
        <f>IF(C6506="Data Error","Data Error",INDEX('[4]BAAL Adj Cap'!$CB$65:$CY$72,MONTH($B6506),$A6506+1))</f>
        <v>Data Error</v>
      </c>
      <c r="F6506" s="3" t="str">
        <f>IF(D6506="Data Error","Data Error",INDEX([2]West!$C$11:$Z$22,MONTH($B6506),$A6506+1))</f>
        <v>Data Error</v>
      </c>
      <c r="G6506" s="31" t="str">
        <f t="shared" si="709"/>
        <v>Data Error</v>
      </c>
      <c r="H6506" s="31" t="str">
        <f t="shared" si="707"/>
        <v>Data Error</v>
      </c>
      <c r="I6506" s="23" t="str">
        <f t="shared" si="710"/>
        <v>Data Error</v>
      </c>
      <c r="J6506" s="23" t="str">
        <f t="shared" si="708"/>
        <v>Data Error</v>
      </c>
      <c r="K6506" s="7" t="str">
        <f t="shared" si="711"/>
        <v>Data Error</v>
      </c>
      <c r="L6506" s="7" t="str">
        <f t="shared" si="712"/>
        <v>Data Error</v>
      </c>
      <c r="M6506" s="20" t="str">
        <f>IF(C6506="Data Error","Data Error",IF(C6506&lt;=K6506,0,1-IFERROR(INDEX(BAAL!$C:$D,MATCH(ROUNDUP(C6506-K6506,0),BAAL!$B:$B,0),MATCH(LEFT(M$2,4),BAAL!$C$2:$D$2,0)),0)))</f>
        <v>Data Error</v>
      </c>
      <c r="N6506" s="20" t="str">
        <f>IF(D6506="Data Error","Data Error",IF(D6506&lt;=L6506,0,1-IFERROR(INDEX(BAAL!$C:$D,MATCH(ROUNDUP(D6506-L6506,0),BAAL!$B:$B,0),MATCH(LEFT(N$2,4),BAAL!$C$2:$D$2,0)),0)))</f>
        <v>Data Error</v>
      </c>
      <c r="O6506" s="26"/>
      <c r="P6506" s="26"/>
      <c r="Q6506" s="6">
        <f t="shared" si="713"/>
        <v>9</v>
      </c>
      <c r="R6506" s="20"/>
    </row>
    <row r="6507" spans="1:18" x14ac:dyDescent="0.25">
      <c r="A6507" s="6">
        <v>1</v>
      </c>
      <c r="B6507" s="4">
        <v>42641.041666664627</v>
      </c>
      <c r="C6507" s="2" t="str">
        <f>IF([4]Analysis!AG6507="Data Error","Data Error",[4]Analysis!AI6507*C$1)</f>
        <v>Data Error</v>
      </c>
      <c r="D6507" s="2" t="str">
        <f>IF([5]Analysis!AG6507="Data Error","Data Error",[5]Analysis!AI6507*D$1)</f>
        <v>Data Error</v>
      </c>
      <c r="E6507" s="3" t="str">
        <f>IF(C6507="Data Error","Data Error",INDEX('[4]BAAL Adj Cap'!$CB$65:$CY$72,MONTH($B6507),$A6507+1))</f>
        <v>Data Error</v>
      </c>
      <c r="F6507" s="3" t="str">
        <f>IF(D6507="Data Error","Data Error",INDEX([2]West!$C$11:$Z$22,MONTH($B6507),$A6507+1))</f>
        <v>Data Error</v>
      </c>
      <c r="G6507" s="31" t="str">
        <f t="shared" si="709"/>
        <v>Data Error</v>
      </c>
      <c r="H6507" s="31" t="str">
        <f t="shared" si="707"/>
        <v>Data Error</v>
      </c>
      <c r="I6507" s="23" t="str">
        <f t="shared" si="710"/>
        <v>Data Error</v>
      </c>
      <c r="J6507" s="23" t="str">
        <f t="shared" si="708"/>
        <v>Data Error</v>
      </c>
      <c r="K6507" s="7" t="str">
        <f t="shared" si="711"/>
        <v>Data Error</v>
      </c>
      <c r="L6507" s="7" t="str">
        <f t="shared" si="712"/>
        <v>Data Error</v>
      </c>
      <c r="M6507" s="20" t="str">
        <f>IF(C6507="Data Error","Data Error",IF(C6507&lt;=K6507,0,1-IFERROR(INDEX(BAAL!$C:$D,MATCH(ROUNDUP(C6507-K6507,0),BAAL!$B:$B,0),MATCH(LEFT(M$2,4),BAAL!$C$2:$D$2,0)),0)))</f>
        <v>Data Error</v>
      </c>
      <c r="N6507" s="20" t="str">
        <f>IF(D6507="Data Error","Data Error",IF(D6507&lt;=L6507,0,1-IFERROR(INDEX(BAAL!$C:$D,MATCH(ROUNDUP(D6507-L6507,0),BAAL!$B:$B,0),MATCH(LEFT(N$2,4),BAAL!$C$2:$D$2,0)),0)))</f>
        <v>Data Error</v>
      </c>
      <c r="O6507" s="26"/>
      <c r="P6507" s="26"/>
      <c r="Q6507" s="6">
        <f t="shared" si="713"/>
        <v>9</v>
      </c>
      <c r="R6507" s="20"/>
    </row>
    <row r="6508" spans="1:18" x14ac:dyDescent="0.25">
      <c r="A6508" s="6">
        <v>2</v>
      </c>
      <c r="B6508" s="4">
        <v>42641.083333331291</v>
      </c>
      <c r="C6508" s="2" t="str">
        <f>IF([4]Analysis!AG6508="Data Error","Data Error",[4]Analysis!AI6508*C$1)</f>
        <v>Data Error</v>
      </c>
      <c r="D6508" s="2" t="str">
        <f>IF([5]Analysis!AG6508="Data Error","Data Error",[5]Analysis!AI6508*D$1)</f>
        <v>Data Error</v>
      </c>
      <c r="E6508" s="3" t="str">
        <f>IF(C6508="Data Error","Data Error",INDEX('[4]BAAL Adj Cap'!$CB$65:$CY$72,MONTH($B6508),$A6508+1))</f>
        <v>Data Error</v>
      </c>
      <c r="F6508" s="3" t="str">
        <f>IF(D6508="Data Error","Data Error",INDEX([2]West!$C$11:$Z$22,MONTH($B6508),$A6508+1))</f>
        <v>Data Error</v>
      </c>
      <c r="G6508" s="31" t="str">
        <f t="shared" si="709"/>
        <v>Data Error</v>
      </c>
      <c r="H6508" s="31" t="str">
        <f t="shared" si="707"/>
        <v>Data Error</v>
      </c>
      <c r="I6508" s="23" t="str">
        <f t="shared" si="710"/>
        <v>Data Error</v>
      </c>
      <c r="J6508" s="23" t="str">
        <f t="shared" si="708"/>
        <v>Data Error</v>
      </c>
      <c r="K6508" s="7" t="str">
        <f t="shared" si="711"/>
        <v>Data Error</v>
      </c>
      <c r="L6508" s="7" t="str">
        <f t="shared" si="712"/>
        <v>Data Error</v>
      </c>
      <c r="M6508" s="20" t="str">
        <f>IF(C6508="Data Error","Data Error",IF(C6508&lt;=K6508,0,1-IFERROR(INDEX(BAAL!$C:$D,MATCH(ROUNDUP(C6508-K6508,0),BAAL!$B:$B,0),MATCH(LEFT(M$2,4),BAAL!$C$2:$D$2,0)),0)))</f>
        <v>Data Error</v>
      </c>
      <c r="N6508" s="20" t="str">
        <f>IF(D6508="Data Error","Data Error",IF(D6508&lt;=L6508,0,1-IFERROR(INDEX(BAAL!$C:$D,MATCH(ROUNDUP(D6508-L6508,0),BAAL!$B:$B,0),MATCH(LEFT(N$2,4),BAAL!$C$2:$D$2,0)),0)))</f>
        <v>Data Error</v>
      </c>
      <c r="O6508" s="26"/>
      <c r="P6508" s="26"/>
      <c r="Q6508" s="6">
        <f t="shared" si="713"/>
        <v>9</v>
      </c>
      <c r="R6508" s="20"/>
    </row>
    <row r="6509" spans="1:18" x14ac:dyDescent="0.25">
      <c r="A6509" s="6">
        <v>3</v>
      </c>
      <c r="B6509" s="4">
        <v>42641.124999997955</v>
      </c>
      <c r="C6509" s="2" t="str">
        <f>IF([4]Analysis!AG6509="Data Error","Data Error",[4]Analysis!AI6509*C$1)</f>
        <v>Data Error</v>
      </c>
      <c r="D6509" s="2" t="str">
        <f>IF([5]Analysis!AG6509="Data Error","Data Error",[5]Analysis!AI6509*D$1)</f>
        <v>Data Error</v>
      </c>
      <c r="E6509" s="3" t="str">
        <f>IF(C6509="Data Error","Data Error",INDEX('[4]BAAL Adj Cap'!$CB$65:$CY$72,MONTH($B6509),$A6509+1))</f>
        <v>Data Error</v>
      </c>
      <c r="F6509" s="3" t="str">
        <f>IF(D6509="Data Error","Data Error",INDEX([2]West!$C$11:$Z$22,MONTH($B6509),$A6509+1))</f>
        <v>Data Error</v>
      </c>
      <c r="G6509" s="31" t="str">
        <f t="shared" si="709"/>
        <v>Data Error</v>
      </c>
      <c r="H6509" s="31" t="str">
        <f t="shared" si="707"/>
        <v>Data Error</v>
      </c>
      <c r="I6509" s="23" t="str">
        <f t="shared" si="710"/>
        <v>Data Error</v>
      </c>
      <c r="J6509" s="23" t="str">
        <f t="shared" si="708"/>
        <v>Data Error</v>
      </c>
      <c r="K6509" s="7" t="str">
        <f t="shared" si="711"/>
        <v>Data Error</v>
      </c>
      <c r="L6509" s="7" t="str">
        <f t="shared" si="712"/>
        <v>Data Error</v>
      </c>
      <c r="M6509" s="20" t="str">
        <f>IF(C6509="Data Error","Data Error",IF(C6509&lt;=K6509,0,1-IFERROR(INDEX(BAAL!$C:$D,MATCH(ROUNDUP(C6509-K6509,0),BAAL!$B:$B,0),MATCH(LEFT(M$2,4),BAAL!$C$2:$D$2,0)),0)))</f>
        <v>Data Error</v>
      </c>
      <c r="N6509" s="20" t="str">
        <f>IF(D6509="Data Error","Data Error",IF(D6509&lt;=L6509,0,1-IFERROR(INDEX(BAAL!$C:$D,MATCH(ROUNDUP(D6509-L6509,0),BAAL!$B:$B,0),MATCH(LEFT(N$2,4),BAAL!$C$2:$D$2,0)),0)))</f>
        <v>Data Error</v>
      </c>
      <c r="O6509" s="26"/>
      <c r="P6509" s="26"/>
      <c r="Q6509" s="6">
        <f t="shared" si="713"/>
        <v>9</v>
      </c>
      <c r="R6509" s="20"/>
    </row>
    <row r="6510" spans="1:18" x14ac:dyDescent="0.25">
      <c r="A6510" s="6">
        <v>4</v>
      </c>
      <c r="B6510" s="4">
        <v>42641.16666666462</v>
      </c>
      <c r="C6510" s="2" t="str">
        <f>IF([4]Analysis!AG6510="Data Error","Data Error",[4]Analysis!AI6510*C$1)</f>
        <v>Data Error</v>
      </c>
      <c r="D6510" s="2" t="str">
        <f>IF([5]Analysis!AG6510="Data Error","Data Error",[5]Analysis!AI6510*D$1)</f>
        <v>Data Error</v>
      </c>
      <c r="E6510" s="3" t="str">
        <f>IF(C6510="Data Error","Data Error",INDEX('[4]BAAL Adj Cap'!$CB$65:$CY$72,MONTH($B6510),$A6510+1))</f>
        <v>Data Error</v>
      </c>
      <c r="F6510" s="3" t="str">
        <f>IF(D6510="Data Error","Data Error",INDEX([2]West!$C$11:$Z$22,MONTH($B6510),$A6510+1))</f>
        <v>Data Error</v>
      </c>
      <c r="G6510" s="31" t="str">
        <f t="shared" si="709"/>
        <v>Data Error</v>
      </c>
      <c r="H6510" s="31" t="str">
        <f t="shared" si="707"/>
        <v>Data Error</v>
      </c>
      <c r="I6510" s="23" t="str">
        <f t="shared" si="710"/>
        <v>Data Error</v>
      </c>
      <c r="J6510" s="23" t="str">
        <f t="shared" si="708"/>
        <v>Data Error</v>
      </c>
      <c r="K6510" s="7" t="str">
        <f t="shared" si="711"/>
        <v>Data Error</v>
      </c>
      <c r="L6510" s="7" t="str">
        <f t="shared" si="712"/>
        <v>Data Error</v>
      </c>
      <c r="M6510" s="20" t="str">
        <f>IF(C6510="Data Error","Data Error",IF(C6510&lt;=K6510,0,1-IFERROR(INDEX(BAAL!$C:$D,MATCH(ROUNDUP(C6510-K6510,0),BAAL!$B:$B,0),MATCH(LEFT(M$2,4),BAAL!$C$2:$D$2,0)),0)))</f>
        <v>Data Error</v>
      </c>
      <c r="N6510" s="20" t="str">
        <f>IF(D6510="Data Error","Data Error",IF(D6510&lt;=L6510,0,1-IFERROR(INDEX(BAAL!$C:$D,MATCH(ROUNDUP(D6510-L6510,0),BAAL!$B:$B,0),MATCH(LEFT(N$2,4),BAAL!$C$2:$D$2,0)),0)))</f>
        <v>Data Error</v>
      </c>
      <c r="O6510" s="26"/>
      <c r="P6510" s="26"/>
      <c r="Q6510" s="6">
        <f t="shared" si="713"/>
        <v>9</v>
      </c>
      <c r="R6510" s="20"/>
    </row>
    <row r="6511" spans="1:18" x14ac:dyDescent="0.25">
      <c r="A6511" s="6">
        <v>5</v>
      </c>
      <c r="B6511" s="4">
        <v>42641.208333331284</v>
      </c>
      <c r="C6511" s="2" t="str">
        <f>IF([4]Analysis!AG6511="Data Error","Data Error",[4]Analysis!AI6511*C$1)</f>
        <v>Data Error</v>
      </c>
      <c r="D6511" s="2" t="str">
        <f>IF([5]Analysis!AG6511="Data Error","Data Error",[5]Analysis!AI6511*D$1)</f>
        <v>Data Error</v>
      </c>
      <c r="E6511" s="3" t="str">
        <f>IF(C6511="Data Error","Data Error",INDEX('[4]BAAL Adj Cap'!$CB$65:$CY$72,MONTH($B6511),$A6511+1))</f>
        <v>Data Error</v>
      </c>
      <c r="F6511" s="3" t="str">
        <f>IF(D6511="Data Error","Data Error",INDEX([2]West!$C$11:$Z$22,MONTH($B6511),$A6511+1))</f>
        <v>Data Error</v>
      </c>
      <c r="G6511" s="31" t="str">
        <f t="shared" si="709"/>
        <v>Data Error</v>
      </c>
      <c r="H6511" s="31" t="str">
        <f t="shared" si="707"/>
        <v>Data Error</v>
      </c>
      <c r="I6511" s="23" t="str">
        <f t="shared" si="710"/>
        <v>Data Error</v>
      </c>
      <c r="J6511" s="23" t="str">
        <f t="shared" si="708"/>
        <v>Data Error</v>
      </c>
      <c r="K6511" s="7" t="str">
        <f t="shared" si="711"/>
        <v>Data Error</v>
      </c>
      <c r="L6511" s="7" t="str">
        <f t="shared" si="712"/>
        <v>Data Error</v>
      </c>
      <c r="M6511" s="20" t="str">
        <f>IF(C6511="Data Error","Data Error",IF(C6511&lt;=K6511,0,1-IFERROR(INDEX(BAAL!$C:$D,MATCH(ROUNDUP(C6511-K6511,0),BAAL!$B:$B,0),MATCH(LEFT(M$2,4),BAAL!$C$2:$D$2,0)),0)))</f>
        <v>Data Error</v>
      </c>
      <c r="N6511" s="20" t="str">
        <f>IF(D6511="Data Error","Data Error",IF(D6511&lt;=L6511,0,1-IFERROR(INDEX(BAAL!$C:$D,MATCH(ROUNDUP(D6511-L6511,0),BAAL!$B:$B,0),MATCH(LEFT(N$2,4),BAAL!$C$2:$D$2,0)),0)))</f>
        <v>Data Error</v>
      </c>
      <c r="O6511" s="26"/>
      <c r="P6511" s="26"/>
      <c r="Q6511" s="6">
        <f t="shared" si="713"/>
        <v>9</v>
      </c>
      <c r="R6511" s="20"/>
    </row>
    <row r="6512" spans="1:18" x14ac:dyDescent="0.25">
      <c r="A6512" s="6">
        <v>6</v>
      </c>
      <c r="B6512" s="4">
        <v>42641.249999997948</v>
      </c>
      <c r="C6512" s="2" t="str">
        <f>IF([4]Analysis!AG6512="Data Error","Data Error",[4]Analysis!AI6512*C$1)</f>
        <v>Data Error</v>
      </c>
      <c r="D6512" s="2" t="str">
        <f>IF([5]Analysis!AG6512="Data Error","Data Error",[5]Analysis!AI6512*D$1)</f>
        <v>Data Error</v>
      </c>
      <c r="E6512" s="3" t="str">
        <f>IF(C6512="Data Error","Data Error",INDEX('[4]BAAL Adj Cap'!$CB$65:$CY$72,MONTH($B6512),$A6512+1))</f>
        <v>Data Error</v>
      </c>
      <c r="F6512" s="3" t="str">
        <f>IF(D6512="Data Error","Data Error",INDEX([2]West!$C$11:$Z$22,MONTH($B6512),$A6512+1))</f>
        <v>Data Error</v>
      </c>
      <c r="G6512" s="31" t="str">
        <f t="shared" si="709"/>
        <v>Data Error</v>
      </c>
      <c r="H6512" s="31" t="str">
        <f t="shared" si="707"/>
        <v>Data Error</v>
      </c>
      <c r="I6512" s="23" t="str">
        <f t="shared" si="710"/>
        <v>Data Error</v>
      </c>
      <c r="J6512" s="23" t="str">
        <f t="shared" si="708"/>
        <v>Data Error</v>
      </c>
      <c r="K6512" s="7" t="str">
        <f t="shared" si="711"/>
        <v>Data Error</v>
      </c>
      <c r="L6512" s="7" t="str">
        <f t="shared" si="712"/>
        <v>Data Error</v>
      </c>
      <c r="M6512" s="20" t="str">
        <f>IF(C6512="Data Error","Data Error",IF(C6512&lt;=K6512,0,1-IFERROR(INDEX(BAAL!$C:$D,MATCH(ROUNDUP(C6512-K6512,0),BAAL!$B:$B,0),MATCH(LEFT(M$2,4),BAAL!$C$2:$D$2,0)),0)))</f>
        <v>Data Error</v>
      </c>
      <c r="N6512" s="20" t="str">
        <f>IF(D6512="Data Error","Data Error",IF(D6512&lt;=L6512,0,1-IFERROR(INDEX(BAAL!$C:$D,MATCH(ROUNDUP(D6512-L6512,0),BAAL!$B:$B,0),MATCH(LEFT(N$2,4),BAAL!$C$2:$D$2,0)),0)))</f>
        <v>Data Error</v>
      </c>
      <c r="O6512" s="26"/>
      <c r="P6512" s="26"/>
      <c r="Q6512" s="6">
        <f t="shared" si="713"/>
        <v>9</v>
      </c>
      <c r="R6512" s="20"/>
    </row>
    <row r="6513" spans="1:18" x14ac:dyDescent="0.25">
      <c r="A6513" s="6">
        <v>7</v>
      </c>
      <c r="B6513" s="4">
        <v>42641.291666664612</v>
      </c>
      <c r="C6513" s="2" t="str">
        <f>IF([4]Analysis!AG6513="Data Error","Data Error",[4]Analysis!AI6513*C$1)</f>
        <v>Data Error</v>
      </c>
      <c r="D6513" s="2" t="str">
        <f>IF([5]Analysis!AG6513="Data Error","Data Error",[5]Analysis!AI6513*D$1)</f>
        <v>Data Error</v>
      </c>
      <c r="E6513" s="3" t="str">
        <f>IF(C6513="Data Error","Data Error",INDEX('[4]BAAL Adj Cap'!$CB$65:$CY$72,MONTH($B6513),$A6513+1))</f>
        <v>Data Error</v>
      </c>
      <c r="F6513" s="3" t="str">
        <f>IF(D6513="Data Error","Data Error",INDEX([2]West!$C$11:$Z$22,MONTH($B6513),$A6513+1))</f>
        <v>Data Error</v>
      </c>
      <c r="G6513" s="31" t="str">
        <f t="shared" si="709"/>
        <v>Data Error</v>
      </c>
      <c r="H6513" s="31" t="str">
        <f t="shared" si="707"/>
        <v>Data Error</v>
      </c>
      <c r="I6513" s="23" t="str">
        <f t="shared" si="710"/>
        <v>Data Error</v>
      </c>
      <c r="J6513" s="23" t="str">
        <f t="shared" si="708"/>
        <v>Data Error</v>
      </c>
      <c r="K6513" s="7" t="str">
        <f t="shared" si="711"/>
        <v>Data Error</v>
      </c>
      <c r="L6513" s="7" t="str">
        <f t="shared" si="712"/>
        <v>Data Error</v>
      </c>
      <c r="M6513" s="20" t="str">
        <f>IF(C6513="Data Error","Data Error",IF(C6513&lt;=K6513,0,1-IFERROR(INDEX(BAAL!$C:$D,MATCH(ROUNDUP(C6513-K6513,0),BAAL!$B:$B,0),MATCH(LEFT(M$2,4),BAAL!$C$2:$D$2,0)),0)))</f>
        <v>Data Error</v>
      </c>
      <c r="N6513" s="20" t="str">
        <f>IF(D6513="Data Error","Data Error",IF(D6513&lt;=L6513,0,1-IFERROR(INDEX(BAAL!$C:$D,MATCH(ROUNDUP(D6513-L6513,0),BAAL!$B:$B,0),MATCH(LEFT(N$2,4),BAAL!$C$2:$D$2,0)),0)))</f>
        <v>Data Error</v>
      </c>
      <c r="O6513" s="26"/>
      <c r="P6513" s="26"/>
      <c r="Q6513" s="6">
        <f t="shared" si="713"/>
        <v>9</v>
      </c>
      <c r="R6513" s="20"/>
    </row>
    <row r="6514" spans="1:18" x14ac:dyDescent="0.25">
      <c r="A6514" s="6">
        <v>8</v>
      </c>
      <c r="B6514" s="4">
        <v>42641.333333331277</v>
      </c>
      <c r="C6514" s="2" t="str">
        <f>IF([4]Analysis!AG6514="Data Error","Data Error",[4]Analysis!AI6514*C$1)</f>
        <v>Data Error</v>
      </c>
      <c r="D6514" s="2" t="str">
        <f>IF([5]Analysis!AG6514="Data Error","Data Error",[5]Analysis!AI6514*D$1)</f>
        <v>Data Error</v>
      </c>
      <c r="E6514" s="3" t="str">
        <f>IF(C6514="Data Error","Data Error",INDEX('[4]BAAL Adj Cap'!$CB$65:$CY$72,MONTH($B6514),$A6514+1))</f>
        <v>Data Error</v>
      </c>
      <c r="F6514" s="3" t="str">
        <f>IF(D6514="Data Error","Data Error",INDEX([2]West!$C$11:$Z$22,MONTH($B6514),$A6514+1))</f>
        <v>Data Error</v>
      </c>
      <c r="G6514" s="31" t="str">
        <f t="shared" si="709"/>
        <v>Data Error</v>
      </c>
      <c r="H6514" s="31" t="str">
        <f t="shared" si="707"/>
        <v>Data Error</v>
      </c>
      <c r="I6514" s="23" t="str">
        <f t="shared" si="710"/>
        <v>Data Error</v>
      </c>
      <c r="J6514" s="23" t="str">
        <f t="shared" si="708"/>
        <v>Data Error</v>
      </c>
      <c r="K6514" s="7" t="str">
        <f t="shared" si="711"/>
        <v>Data Error</v>
      </c>
      <c r="L6514" s="7" t="str">
        <f t="shared" si="712"/>
        <v>Data Error</v>
      </c>
      <c r="M6514" s="20" t="str">
        <f>IF(C6514="Data Error","Data Error",IF(C6514&lt;=K6514,0,1-IFERROR(INDEX(BAAL!$C:$D,MATCH(ROUNDUP(C6514-K6514,0),BAAL!$B:$B,0),MATCH(LEFT(M$2,4),BAAL!$C$2:$D$2,0)),0)))</f>
        <v>Data Error</v>
      </c>
      <c r="N6514" s="20" t="str">
        <f>IF(D6514="Data Error","Data Error",IF(D6514&lt;=L6514,0,1-IFERROR(INDEX(BAAL!$C:$D,MATCH(ROUNDUP(D6514-L6514,0),BAAL!$B:$B,0),MATCH(LEFT(N$2,4),BAAL!$C$2:$D$2,0)),0)))</f>
        <v>Data Error</v>
      </c>
      <c r="O6514" s="26"/>
      <c r="P6514" s="26"/>
      <c r="Q6514" s="6">
        <f t="shared" si="713"/>
        <v>9</v>
      </c>
      <c r="R6514" s="20"/>
    </row>
    <row r="6515" spans="1:18" x14ac:dyDescent="0.25">
      <c r="A6515" s="6">
        <v>9</v>
      </c>
      <c r="B6515" s="4">
        <v>42641.374999997941</v>
      </c>
      <c r="C6515" s="2" t="str">
        <f>IF([4]Analysis!AG6515="Data Error","Data Error",[4]Analysis!AI6515*C$1)</f>
        <v>Data Error</v>
      </c>
      <c r="D6515" s="2" t="str">
        <f>IF([5]Analysis!AG6515="Data Error","Data Error",[5]Analysis!AI6515*D$1)</f>
        <v>Data Error</v>
      </c>
      <c r="E6515" s="3" t="str">
        <f>IF(C6515="Data Error","Data Error",INDEX('[4]BAAL Adj Cap'!$CB$65:$CY$72,MONTH($B6515),$A6515+1))</f>
        <v>Data Error</v>
      </c>
      <c r="F6515" s="3" t="str">
        <f>IF(D6515="Data Error","Data Error",INDEX([2]West!$C$11:$Z$22,MONTH($B6515),$A6515+1))</f>
        <v>Data Error</v>
      </c>
      <c r="G6515" s="31" t="str">
        <f t="shared" si="709"/>
        <v>Data Error</v>
      </c>
      <c r="H6515" s="31" t="str">
        <f t="shared" si="707"/>
        <v>Data Error</v>
      </c>
      <c r="I6515" s="23" t="str">
        <f t="shared" si="710"/>
        <v>Data Error</v>
      </c>
      <c r="J6515" s="23" t="str">
        <f t="shared" si="708"/>
        <v>Data Error</v>
      </c>
      <c r="K6515" s="7" t="str">
        <f t="shared" si="711"/>
        <v>Data Error</v>
      </c>
      <c r="L6515" s="7" t="str">
        <f t="shared" si="712"/>
        <v>Data Error</v>
      </c>
      <c r="M6515" s="20" t="str">
        <f>IF(C6515="Data Error","Data Error",IF(C6515&lt;=K6515,0,1-IFERROR(INDEX(BAAL!$C:$D,MATCH(ROUNDUP(C6515-K6515,0),BAAL!$B:$B,0),MATCH(LEFT(M$2,4),BAAL!$C$2:$D$2,0)),0)))</f>
        <v>Data Error</v>
      </c>
      <c r="N6515" s="20" t="str">
        <f>IF(D6515="Data Error","Data Error",IF(D6515&lt;=L6515,0,1-IFERROR(INDEX(BAAL!$C:$D,MATCH(ROUNDUP(D6515-L6515,0),BAAL!$B:$B,0),MATCH(LEFT(N$2,4),BAAL!$C$2:$D$2,0)),0)))</f>
        <v>Data Error</v>
      </c>
      <c r="O6515" s="26"/>
      <c r="P6515" s="26"/>
      <c r="Q6515" s="6">
        <f t="shared" si="713"/>
        <v>9</v>
      </c>
      <c r="R6515" s="20"/>
    </row>
    <row r="6516" spans="1:18" x14ac:dyDescent="0.25">
      <c r="A6516" s="6">
        <v>10</v>
      </c>
      <c r="B6516" s="4">
        <v>42641.416666664605</v>
      </c>
      <c r="C6516" s="2" t="str">
        <f>IF([4]Analysis!AG6516="Data Error","Data Error",[4]Analysis!AI6516*C$1)</f>
        <v>Data Error</v>
      </c>
      <c r="D6516" s="2" t="str">
        <f>IF([5]Analysis!AG6516="Data Error","Data Error",[5]Analysis!AI6516*D$1)</f>
        <v>Data Error</v>
      </c>
      <c r="E6516" s="3" t="str">
        <f>IF(C6516="Data Error","Data Error",INDEX('[4]BAAL Adj Cap'!$CB$65:$CY$72,MONTH($B6516),$A6516+1))</f>
        <v>Data Error</v>
      </c>
      <c r="F6516" s="3" t="str">
        <f>IF(D6516="Data Error","Data Error",INDEX([2]West!$C$11:$Z$22,MONTH($B6516),$A6516+1))</f>
        <v>Data Error</v>
      </c>
      <c r="G6516" s="31" t="str">
        <f t="shared" si="709"/>
        <v>Data Error</v>
      </c>
      <c r="H6516" s="31" t="str">
        <f t="shared" si="707"/>
        <v>Data Error</v>
      </c>
      <c r="I6516" s="23" t="str">
        <f t="shared" si="710"/>
        <v>Data Error</v>
      </c>
      <c r="J6516" s="23" t="str">
        <f t="shared" si="708"/>
        <v>Data Error</v>
      </c>
      <c r="K6516" s="7" t="str">
        <f t="shared" si="711"/>
        <v>Data Error</v>
      </c>
      <c r="L6516" s="7" t="str">
        <f t="shared" si="712"/>
        <v>Data Error</v>
      </c>
      <c r="M6516" s="20" t="str">
        <f>IF(C6516="Data Error","Data Error",IF(C6516&lt;=K6516,0,1-IFERROR(INDEX(BAAL!$C:$D,MATCH(ROUNDUP(C6516-K6516,0),BAAL!$B:$B,0),MATCH(LEFT(M$2,4),BAAL!$C$2:$D$2,0)),0)))</f>
        <v>Data Error</v>
      </c>
      <c r="N6516" s="20" t="str">
        <f>IF(D6516="Data Error","Data Error",IF(D6516&lt;=L6516,0,1-IFERROR(INDEX(BAAL!$C:$D,MATCH(ROUNDUP(D6516-L6516,0),BAAL!$B:$B,0),MATCH(LEFT(N$2,4),BAAL!$C$2:$D$2,0)),0)))</f>
        <v>Data Error</v>
      </c>
      <c r="O6516" s="26"/>
      <c r="P6516" s="26"/>
      <c r="Q6516" s="6">
        <f t="shared" si="713"/>
        <v>9</v>
      </c>
      <c r="R6516" s="20"/>
    </row>
    <row r="6517" spans="1:18" x14ac:dyDescent="0.25">
      <c r="A6517" s="6">
        <v>11</v>
      </c>
      <c r="B6517" s="4">
        <v>42641.458333331269</v>
      </c>
      <c r="C6517" s="2" t="str">
        <f>IF([4]Analysis!AG6517="Data Error","Data Error",[4]Analysis!AI6517*C$1)</f>
        <v>Data Error</v>
      </c>
      <c r="D6517" s="2" t="str">
        <f>IF([5]Analysis!AG6517="Data Error","Data Error",[5]Analysis!AI6517*D$1)</f>
        <v>Data Error</v>
      </c>
      <c r="E6517" s="3" t="str">
        <f>IF(C6517="Data Error","Data Error",INDEX('[4]BAAL Adj Cap'!$CB$65:$CY$72,MONTH($B6517),$A6517+1))</f>
        <v>Data Error</v>
      </c>
      <c r="F6517" s="3" t="str">
        <f>IF(D6517="Data Error","Data Error",INDEX([2]West!$C$11:$Z$22,MONTH($B6517),$A6517+1))</f>
        <v>Data Error</v>
      </c>
      <c r="G6517" s="31" t="str">
        <f t="shared" si="709"/>
        <v>Data Error</v>
      </c>
      <c r="H6517" s="31" t="str">
        <f t="shared" si="707"/>
        <v>Data Error</v>
      </c>
      <c r="I6517" s="23" t="str">
        <f t="shared" si="710"/>
        <v>Data Error</v>
      </c>
      <c r="J6517" s="23" t="str">
        <f t="shared" si="708"/>
        <v>Data Error</v>
      </c>
      <c r="K6517" s="7" t="str">
        <f t="shared" si="711"/>
        <v>Data Error</v>
      </c>
      <c r="L6517" s="7" t="str">
        <f t="shared" si="712"/>
        <v>Data Error</v>
      </c>
      <c r="M6517" s="20" t="str">
        <f>IF(C6517="Data Error","Data Error",IF(C6517&lt;=K6517,0,1-IFERROR(INDEX(BAAL!$C:$D,MATCH(ROUNDUP(C6517-K6517,0),BAAL!$B:$B,0),MATCH(LEFT(M$2,4),BAAL!$C$2:$D$2,0)),0)))</f>
        <v>Data Error</v>
      </c>
      <c r="N6517" s="20" t="str">
        <f>IF(D6517="Data Error","Data Error",IF(D6517&lt;=L6517,0,1-IFERROR(INDEX(BAAL!$C:$D,MATCH(ROUNDUP(D6517-L6517,0),BAAL!$B:$B,0),MATCH(LEFT(N$2,4),BAAL!$C$2:$D$2,0)),0)))</f>
        <v>Data Error</v>
      </c>
      <c r="O6517" s="26"/>
      <c r="P6517" s="26"/>
      <c r="Q6517" s="6">
        <f t="shared" si="713"/>
        <v>9</v>
      </c>
      <c r="R6517" s="20"/>
    </row>
    <row r="6518" spans="1:18" x14ac:dyDescent="0.25">
      <c r="A6518" s="6">
        <v>12</v>
      </c>
      <c r="B6518" s="4">
        <v>42641.499999997934</v>
      </c>
      <c r="C6518" s="2" t="str">
        <f>IF([4]Analysis!AG6518="Data Error","Data Error",[4]Analysis!AI6518*C$1)</f>
        <v>Data Error</v>
      </c>
      <c r="D6518" s="2" t="str">
        <f>IF([5]Analysis!AG6518="Data Error","Data Error",[5]Analysis!AI6518*D$1)</f>
        <v>Data Error</v>
      </c>
      <c r="E6518" s="3" t="str">
        <f>IF(C6518="Data Error","Data Error",INDEX('[4]BAAL Adj Cap'!$CB$65:$CY$72,MONTH($B6518),$A6518+1))</f>
        <v>Data Error</v>
      </c>
      <c r="F6518" s="3" t="str">
        <f>IF(D6518="Data Error","Data Error",INDEX([2]West!$C$11:$Z$22,MONTH($B6518),$A6518+1))</f>
        <v>Data Error</v>
      </c>
      <c r="G6518" s="31" t="str">
        <f t="shared" si="709"/>
        <v>Data Error</v>
      </c>
      <c r="H6518" s="31" t="str">
        <f t="shared" si="707"/>
        <v>Data Error</v>
      </c>
      <c r="I6518" s="23" t="str">
        <f t="shared" si="710"/>
        <v>Data Error</v>
      </c>
      <c r="J6518" s="23" t="str">
        <f t="shared" si="708"/>
        <v>Data Error</v>
      </c>
      <c r="K6518" s="7" t="str">
        <f t="shared" si="711"/>
        <v>Data Error</v>
      </c>
      <c r="L6518" s="7" t="str">
        <f t="shared" si="712"/>
        <v>Data Error</v>
      </c>
      <c r="M6518" s="20" t="str">
        <f>IF(C6518="Data Error","Data Error",IF(C6518&lt;=K6518,0,1-IFERROR(INDEX(BAAL!$C:$D,MATCH(ROUNDUP(C6518-K6518,0),BAAL!$B:$B,0),MATCH(LEFT(M$2,4),BAAL!$C$2:$D$2,0)),0)))</f>
        <v>Data Error</v>
      </c>
      <c r="N6518" s="20" t="str">
        <f>IF(D6518="Data Error","Data Error",IF(D6518&lt;=L6518,0,1-IFERROR(INDEX(BAAL!$C:$D,MATCH(ROUNDUP(D6518-L6518,0),BAAL!$B:$B,0),MATCH(LEFT(N$2,4),BAAL!$C$2:$D$2,0)),0)))</f>
        <v>Data Error</v>
      </c>
      <c r="O6518" s="26"/>
      <c r="P6518" s="26"/>
      <c r="Q6518" s="6">
        <f t="shared" si="713"/>
        <v>9</v>
      </c>
      <c r="R6518" s="20"/>
    </row>
    <row r="6519" spans="1:18" x14ac:dyDescent="0.25">
      <c r="A6519" s="6">
        <v>13</v>
      </c>
      <c r="B6519" s="4">
        <v>42641.541666664598</v>
      </c>
      <c r="C6519" s="2" t="str">
        <f>IF([4]Analysis!AG6519="Data Error","Data Error",[4]Analysis!AI6519*C$1)</f>
        <v>Data Error</v>
      </c>
      <c r="D6519" s="2" t="str">
        <f>IF([5]Analysis!AG6519="Data Error","Data Error",[5]Analysis!AI6519*D$1)</f>
        <v>Data Error</v>
      </c>
      <c r="E6519" s="3" t="str">
        <f>IF(C6519="Data Error","Data Error",INDEX('[4]BAAL Adj Cap'!$CB$65:$CY$72,MONTH($B6519),$A6519+1))</f>
        <v>Data Error</v>
      </c>
      <c r="F6519" s="3" t="str">
        <f>IF(D6519="Data Error","Data Error",INDEX([2]West!$C$11:$Z$22,MONTH($B6519),$A6519+1))</f>
        <v>Data Error</v>
      </c>
      <c r="G6519" s="31" t="str">
        <f t="shared" si="709"/>
        <v>Data Error</v>
      </c>
      <c r="H6519" s="31" t="str">
        <f t="shared" si="707"/>
        <v>Data Error</v>
      </c>
      <c r="I6519" s="23" t="str">
        <f t="shared" si="710"/>
        <v>Data Error</v>
      </c>
      <c r="J6519" s="23" t="str">
        <f t="shared" si="708"/>
        <v>Data Error</v>
      </c>
      <c r="K6519" s="7" t="str">
        <f t="shared" si="711"/>
        <v>Data Error</v>
      </c>
      <c r="L6519" s="7" t="str">
        <f t="shared" si="712"/>
        <v>Data Error</v>
      </c>
      <c r="M6519" s="20" t="str">
        <f>IF(C6519="Data Error","Data Error",IF(C6519&lt;=K6519,0,1-IFERROR(INDEX(BAAL!$C:$D,MATCH(ROUNDUP(C6519-K6519,0),BAAL!$B:$B,0),MATCH(LEFT(M$2,4),BAAL!$C$2:$D$2,0)),0)))</f>
        <v>Data Error</v>
      </c>
      <c r="N6519" s="20" t="str">
        <f>IF(D6519="Data Error","Data Error",IF(D6519&lt;=L6519,0,1-IFERROR(INDEX(BAAL!$C:$D,MATCH(ROUNDUP(D6519-L6519,0),BAAL!$B:$B,0),MATCH(LEFT(N$2,4),BAAL!$C$2:$D$2,0)),0)))</f>
        <v>Data Error</v>
      </c>
      <c r="O6519" s="26"/>
      <c r="P6519" s="26"/>
      <c r="Q6519" s="6">
        <f t="shared" si="713"/>
        <v>9</v>
      </c>
      <c r="R6519" s="20"/>
    </row>
    <row r="6520" spans="1:18" x14ac:dyDescent="0.25">
      <c r="A6520" s="6">
        <v>14</v>
      </c>
      <c r="B6520" s="4">
        <v>42641.583333331262</v>
      </c>
      <c r="C6520" s="2" t="str">
        <f>IF([4]Analysis!AG6520="Data Error","Data Error",[4]Analysis!AI6520*C$1)</f>
        <v>Data Error</v>
      </c>
      <c r="D6520" s="2" t="str">
        <f>IF([5]Analysis!AG6520="Data Error","Data Error",[5]Analysis!AI6520*D$1)</f>
        <v>Data Error</v>
      </c>
      <c r="E6520" s="3" t="str">
        <f>IF(C6520="Data Error","Data Error",INDEX('[4]BAAL Adj Cap'!$CB$65:$CY$72,MONTH($B6520),$A6520+1))</f>
        <v>Data Error</v>
      </c>
      <c r="F6520" s="3" t="str">
        <f>IF(D6520="Data Error","Data Error",INDEX([2]West!$C$11:$Z$22,MONTH($B6520),$A6520+1))</f>
        <v>Data Error</v>
      </c>
      <c r="G6520" s="31" t="str">
        <f t="shared" si="709"/>
        <v>Data Error</v>
      </c>
      <c r="H6520" s="31" t="str">
        <f t="shared" si="707"/>
        <v>Data Error</v>
      </c>
      <c r="I6520" s="23" t="str">
        <f t="shared" si="710"/>
        <v>Data Error</v>
      </c>
      <c r="J6520" s="23" t="str">
        <f t="shared" si="708"/>
        <v>Data Error</v>
      </c>
      <c r="K6520" s="7" t="str">
        <f t="shared" si="711"/>
        <v>Data Error</v>
      </c>
      <c r="L6520" s="7" t="str">
        <f t="shared" si="712"/>
        <v>Data Error</v>
      </c>
      <c r="M6520" s="20" t="str">
        <f>IF(C6520="Data Error","Data Error",IF(C6520&lt;=K6520,0,1-IFERROR(INDEX(BAAL!$C:$D,MATCH(ROUNDUP(C6520-K6520,0),BAAL!$B:$B,0),MATCH(LEFT(M$2,4),BAAL!$C$2:$D$2,0)),0)))</f>
        <v>Data Error</v>
      </c>
      <c r="N6520" s="20" t="str">
        <f>IF(D6520="Data Error","Data Error",IF(D6520&lt;=L6520,0,1-IFERROR(INDEX(BAAL!$C:$D,MATCH(ROUNDUP(D6520-L6520,0),BAAL!$B:$B,0),MATCH(LEFT(N$2,4),BAAL!$C$2:$D$2,0)),0)))</f>
        <v>Data Error</v>
      </c>
      <c r="O6520" s="26"/>
      <c r="P6520" s="26"/>
      <c r="Q6520" s="6">
        <f t="shared" si="713"/>
        <v>9</v>
      </c>
      <c r="R6520" s="20"/>
    </row>
    <row r="6521" spans="1:18" x14ac:dyDescent="0.25">
      <c r="A6521" s="6">
        <v>15</v>
      </c>
      <c r="B6521" s="4">
        <v>42641.624999997926</v>
      </c>
      <c r="C6521" s="2" t="str">
        <f>IF([4]Analysis!AG6521="Data Error","Data Error",[4]Analysis!AI6521*C$1)</f>
        <v>Data Error</v>
      </c>
      <c r="D6521" s="2" t="str">
        <f>IF([5]Analysis!AG6521="Data Error","Data Error",[5]Analysis!AI6521*D$1)</f>
        <v>Data Error</v>
      </c>
      <c r="E6521" s="3" t="str">
        <f>IF(C6521="Data Error","Data Error",INDEX('[4]BAAL Adj Cap'!$CB$65:$CY$72,MONTH($B6521),$A6521+1))</f>
        <v>Data Error</v>
      </c>
      <c r="F6521" s="3" t="str">
        <f>IF(D6521="Data Error","Data Error",INDEX([2]West!$C$11:$Z$22,MONTH($B6521),$A6521+1))</f>
        <v>Data Error</v>
      </c>
      <c r="G6521" s="31" t="str">
        <f t="shared" si="709"/>
        <v>Data Error</v>
      </c>
      <c r="H6521" s="31" t="str">
        <f t="shared" si="707"/>
        <v>Data Error</v>
      </c>
      <c r="I6521" s="23" t="str">
        <f t="shared" si="710"/>
        <v>Data Error</v>
      </c>
      <c r="J6521" s="23" t="str">
        <f t="shared" si="708"/>
        <v>Data Error</v>
      </c>
      <c r="K6521" s="7" t="str">
        <f t="shared" si="711"/>
        <v>Data Error</v>
      </c>
      <c r="L6521" s="7" t="str">
        <f t="shared" si="712"/>
        <v>Data Error</v>
      </c>
      <c r="M6521" s="20" t="str">
        <f>IF(C6521="Data Error","Data Error",IF(C6521&lt;=K6521,0,1-IFERROR(INDEX(BAAL!$C:$D,MATCH(ROUNDUP(C6521-K6521,0),BAAL!$B:$B,0),MATCH(LEFT(M$2,4),BAAL!$C$2:$D$2,0)),0)))</f>
        <v>Data Error</v>
      </c>
      <c r="N6521" s="20" t="str">
        <f>IF(D6521="Data Error","Data Error",IF(D6521&lt;=L6521,0,1-IFERROR(INDEX(BAAL!$C:$D,MATCH(ROUNDUP(D6521-L6521,0),BAAL!$B:$B,0),MATCH(LEFT(N$2,4),BAAL!$C$2:$D$2,0)),0)))</f>
        <v>Data Error</v>
      </c>
      <c r="O6521" s="26"/>
      <c r="P6521" s="26"/>
      <c r="Q6521" s="6">
        <f t="shared" si="713"/>
        <v>9</v>
      </c>
      <c r="R6521" s="20"/>
    </row>
    <row r="6522" spans="1:18" x14ac:dyDescent="0.25">
      <c r="A6522" s="6">
        <v>16</v>
      </c>
      <c r="B6522" s="4">
        <v>42641.666666664591</v>
      </c>
      <c r="C6522" s="2" t="str">
        <f>IF([4]Analysis!AG6522="Data Error","Data Error",[4]Analysis!AI6522*C$1)</f>
        <v>Data Error</v>
      </c>
      <c r="D6522" s="2" t="str">
        <f>IF([5]Analysis!AG6522="Data Error","Data Error",[5]Analysis!AI6522*D$1)</f>
        <v>Data Error</v>
      </c>
      <c r="E6522" s="3" t="str">
        <f>IF(C6522="Data Error","Data Error",INDEX('[4]BAAL Adj Cap'!$CB$65:$CY$72,MONTH($B6522),$A6522+1))</f>
        <v>Data Error</v>
      </c>
      <c r="F6522" s="3" t="str">
        <f>IF(D6522="Data Error","Data Error",INDEX([2]West!$C$11:$Z$22,MONTH($B6522),$A6522+1))</f>
        <v>Data Error</v>
      </c>
      <c r="G6522" s="31" t="str">
        <f t="shared" si="709"/>
        <v>Data Error</v>
      </c>
      <c r="H6522" s="31" t="str">
        <f t="shared" si="707"/>
        <v>Data Error</v>
      </c>
      <c r="I6522" s="23" t="str">
        <f t="shared" si="710"/>
        <v>Data Error</v>
      </c>
      <c r="J6522" s="23" t="str">
        <f t="shared" si="708"/>
        <v>Data Error</v>
      </c>
      <c r="K6522" s="7" t="str">
        <f t="shared" si="711"/>
        <v>Data Error</v>
      </c>
      <c r="L6522" s="7" t="str">
        <f t="shared" si="712"/>
        <v>Data Error</v>
      </c>
      <c r="M6522" s="20" t="str">
        <f>IF(C6522="Data Error","Data Error",IF(C6522&lt;=K6522,0,1-IFERROR(INDEX(BAAL!$C:$D,MATCH(ROUNDUP(C6522-K6522,0),BAAL!$B:$B,0),MATCH(LEFT(M$2,4),BAAL!$C$2:$D$2,0)),0)))</f>
        <v>Data Error</v>
      </c>
      <c r="N6522" s="20" t="str">
        <f>IF(D6522="Data Error","Data Error",IF(D6522&lt;=L6522,0,1-IFERROR(INDEX(BAAL!$C:$D,MATCH(ROUNDUP(D6522-L6522,0),BAAL!$B:$B,0),MATCH(LEFT(N$2,4),BAAL!$C$2:$D$2,0)),0)))</f>
        <v>Data Error</v>
      </c>
      <c r="O6522" s="26"/>
      <c r="P6522" s="26"/>
      <c r="Q6522" s="6">
        <f t="shared" si="713"/>
        <v>9</v>
      </c>
      <c r="R6522" s="20"/>
    </row>
    <row r="6523" spans="1:18" x14ac:dyDescent="0.25">
      <c r="A6523" s="6">
        <v>17</v>
      </c>
      <c r="B6523" s="4">
        <v>42641.708333331255</v>
      </c>
      <c r="C6523" s="2" t="str">
        <f>IF([4]Analysis!AG6523="Data Error","Data Error",[4]Analysis!AI6523*C$1)</f>
        <v>Data Error</v>
      </c>
      <c r="D6523" s="2" t="str">
        <f>IF([5]Analysis!AG6523="Data Error","Data Error",[5]Analysis!AI6523*D$1)</f>
        <v>Data Error</v>
      </c>
      <c r="E6523" s="3" t="str">
        <f>IF(C6523="Data Error","Data Error",INDEX('[4]BAAL Adj Cap'!$CB$65:$CY$72,MONTH($B6523),$A6523+1))</f>
        <v>Data Error</v>
      </c>
      <c r="F6523" s="3" t="str">
        <f>IF(D6523="Data Error","Data Error",INDEX([2]West!$C$11:$Z$22,MONTH($B6523),$A6523+1))</f>
        <v>Data Error</v>
      </c>
      <c r="G6523" s="31" t="str">
        <f t="shared" si="709"/>
        <v>Data Error</v>
      </c>
      <c r="H6523" s="31" t="str">
        <f t="shared" si="707"/>
        <v>Data Error</v>
      </c>
      <c r="I6523" s="23" t="str">
        <f t="shared" si="710"/>
        <v>Data Error</v>
      </c>
      <c r="J6523" s="23" t="str">
        <f t="shared" si="708"/>
        <v>Data Error</v>
      </c>
      <c r="K6523" s="7" t="str">
        <f t="shared" si="711"/>
        <v>Data Error</v>
      </c>
      <c r="L6523" s="7" t="str">
        <f t="shared" si="712"/>
        <v>Data Error</v>
      </c>
      <c r="M6523" s="20" t="str">
        <f>IF(C6523="Data Error","Data Error",IF(C6523&lt;=K6523,0,1-IFERROR(INDEX(BAAL!$C:$D,MATCH(ROUNDUP(C6523-K6523,0),BAAL!$B:$B,0),MATCH(LEFT(M$2,4),BAAL!$C$2:$D$2,0)),0)))</f>
        <v>Data Error</v>
      </c>
      <c r="N6523" s="20" t="str">
        <f>IF(D6523="Data Error","Data Error",IF(D6523&lt;=L6523,0,1-IFERROR(INDEX(BAAL!$C:$D,MATCH(ROUNDUP(D6523-L6523,0),BAAL!$B:$B,0),MATCH(LEFT(N$2,4),BAAL!$C$2:$D$2,0)),0)))</f>
        <v>Data Error</v>
      </c>
      <c r="O6523" s="26"/>
      <c r="P6523" s="26"/>
      <c r="Q6523" s="6">
        <f t="shared" si="713"/>
        <v>9</v>
      </c>
      <c r="R6523" s="20"/>
    </row>
    <row r="6524" spans="1:18" x14ac:dyDescent="0.25">
      <c r="A6524" s="6">
        <v>18</v>
      </c>
      <c r="B6524" s="4">
        <v>42641.749999997919</v>
      </c>
      <c r="C6524" s="2" t="str">
        <f>IF([4]Analysis!AG6524="Data Error","Data Error",[4]Analysis!AI6524*C$1)</f>
        <v>Data Error</v>
      </c>
      <c r="D6524" s="2" t="str">
        <f>IF([5]Analysis!AG6524="Data Error","Data Error",[5]Analysis!AI6524*D$1)</f>
        <v>Data Error</v>
      </c>
      <c r="E6524" s="3" t="str">
        <f>IF(C6524="Data Error","Data Error",INDEX('[4]BAAL Adj Cap'!$CB$65:$CY$72,MONTH($B6524),$A6524+1))</f>
        <v>Data Error</v>
      </c>
      <c r="F6524" s="3" t="str">
        <f>IF(D6524="Data Error","Data Error",INDEX([2]West!$C$11:$Z$22,MONTH($B6524),$A6524+1))</f>
        <v>Data Error</v>
      </c>
      <c r="G6524" s="31" t="str">
        <f t="shared" si="709"/>
        <v>Data Error</v>
      </c>
      <c r="H6524" s="31" t="str">
        <f t="shared" si="707"/>
        <v>Data Error</v>
      </c>
      <c r="I6524" s="23" t="str">
        <f t="shared" si="710"/>
        <v>Data Error</v>
      </c>
      <c r="J6524" s="23" t="str">
        <f t="shared" si="708"/>
        <v>Data Error</v>
      </c>
      <c r="K6524" s="7" t="str">
        <f t="shared" si="711"/>
        <v>Data Error</v>
      </c>
      <c r="L6524" s="7" t="str">
        <f t="shared" si="712"/>
        <v>Data Error</v>
      </c>
      <c r="M6524" s="20" t="str">
        <f>IF(C6524="Data Error","Data Error",IF(C6524&lt;=K6524,0,1-IFERROR(INDEX(BAAL!$C:$D,MATCH(ROUNDUP(C6524-K6524,0),BAAL!$B:$B,0),MATCH(LEFT(M$2,4),BAAL!$C$2:$D$2,0)),0)))</f>
        <v>Data Error</v>
      </c>
      <c r="N6524" s="20" t="str">
        <f>IF(D6524="Data Error","Data Error",IF(D6524&lt;=L6524,0,1-IFERROR(INDEX(BAAL!$C:$D,MATCH(ROUNDUP(D6524-L6524,0),BAAL!$B:$B,0),MATCH(LEFT(N$2,4),BAAL!$C$2:$D$2,0)),0)))</f>
        <v>Data Error</v>
      </c>
      <c r="O6524" s="26"/>
      <c r="P6524" s="26"/>
      <c r="Q6524" s="6">
        <f t="shared" si="713"/>
        <v>9</v>
      </c>
      <c r="R6524" s="20"/>
    </row>
    <row r="6525" spans="1:18" x14ac:dyDescent="0.25">
      <c r="A6525" s="6">
        <v>19</v>
      </c>
      <c r="B6525" s="4">
        <v>42641.791666664583</v>
      </c>
      <c r="C6525" s="2" t="str">
        <f>IF([4]Analysis!AG6525="Data Error","Data Error",[4]Analysis!AI6525*C$1)</f>
        <v>Data Error</v>
      </c>
      <c r="D6525" s="2" t="str">
        <f>IF([5]Analysis!AG6525="Data Error","Data Error",[5]Analysis!AI6525*D$1)</f>
        <v>Data Error</v>
      </c>
      <c r="E6525" s="3" t="str">
        <f>IF(C6525="Data Error","Data Error",INDEX('[4]BAAL Adj Cap'!$CB$65:$CY$72,MONTH($B6525),$A6525+1))</f>
        <v>Data Error</v>
      </c>
      <c r="F6525" s="3" t="str">
        <f>IF(D6525="Data Error","Data Error",INDEX([2]West!$C$11:$Z$22,MONTH($B6525),$A6525+1))</f>
        <v>Data Error</v>
      </c>
      <c r="G6525" s="31" t="str">
        <f t="shared" si="709"/>
        <v>Data Error</v>
      </c>
      <c r="H6525" s="31" t="str">
        <f t="shared" si="707"/>
        <v>Data Error</v>
      </c>
      <c r="I6525" s="23" t="str">
        <f t="shared" si="710"/>
        <v>Data Error</v>
      </c>
      <c r="J6525" s="23" t="str">
        <f t="shared" si="708"/>
        <v>Data Error</v>
      </c>
      <c r="K6525" s="7" t="str">
        <f t="shared" si="711"/>
        <v>Data Error</v>
      </c>
      <c r="L6525" s="7" t="str">
        <f t="shared" si="712"/>
        <v>Data Error</v>
      </c>
      <c r="M6525" s="20" t="str">
        <f>IF(C6525="Data Error","Data Error",IF(C6525&lt;=K6525,0,1-IFERROR(INDEX(BAAL!$C:$D,MATCH(ROUNDUP(C6525-K6525,0),BAAL!$B:$B,0),MATCH(LEFT(M$2,4),BAAL!$C$2:$D$2,0)),0)))</f>
        <v>Data Error</v>
      </c>
      <c r="N6525" s="20" t="str">
        <f>IF(D6525="Data Error","Data Error",IF(D6525&lt;=L6525,0,1-IFERROR(INDEX(BAAL!$C:$D,MATCH(ROUNDUP(D6525-L6525,0),BAAL!$B:$B,0),MATCH(LEFT(N$2,4),BAAL!$C$2:$D$2,0)),0)))</f>
        <v>Data Error</v>
      </c>
      <c r="O6525" s="26"/>
      <c r="P6525" s="26"/>
      <c r="Q6525" s="6">
        <f t="shared" si="713"/>
        <v>9</v>
      </c>
      <c r="R6525" s="20"/>
    </row>
    <row r="6526" spans="1:18" x14ac:dyDescent="0.25">
      <c r="A6526" s="6">
        <v>20</v>
      </c>
      <c r="B6526" s="4">
        <v>42641.833333331248</v>
      </c>
      <c r="C6526" s="2" t="str">
        <f>IF([4]Analysis!AG6526="Data Error","Data Error",[4]Analysis!AI6526*C$1)</f>
        <v>Data Error</v>
      </c>
      <c r="D6526" s="2" t="str">
        <f>IF([5]Analysis!AG6526="Data Error","Data Error",[5]Analysis!AI6526*D$1)</f>
        <v>Data Error</v>
      </c>
      <c r="E6526" s="3" t="str">
        <f>IF(C6526="Data Error","Data Error",INDEX('[4]BAAL Adj Cap'!$CB$65:$CY$72,MONTH($B6526),$A6526+1))</f>
        <v>Data Error</v>
      </c>
      <c r="F6526" s="3" t="str">
        <f>IF(D6526="Data Error","Data Error",INDEX([2]West!$C$11:$Z$22,MONTH($B6526),$A6526+1))</f>
        <v>Data Error</v>
      </c>
      <c r="G6526" s="31" t="str">
        <f t="shared" si="709"/>
        <v>Data Error</v>
      </c>
      <c r="H6526" s="31" t="str">
        <f t="shared" si="707"/>
        <v>Data Error</v>
      </c>
      <c r="I6526" s="23" t="str">
        <f t="shared" si="710"/>
        <v>Data Error</v>
      </c>
      <c r="J6526" s="23" t="str">
        <f t="shared" si="708"/>
        <v>Data Error</v>
      </c>
      <c r="K6526" s="7" t="str">
        <f t="shared" si="711"/>
        <v>Data Error</v>
      </c>
      <c r="L6526" s="7" t="str">
        <f t="shared" si="712"/>
        <v>Data Error</v>
      </c>
      <c r="M6526" s="20" t="str">
        <f>IF(C6526="Data Error","Data Error",IF(C6526&lt;=K6526,0,1-IFERROR(INDEX(BAAL!$C:$D,MATCH(ROUNDUP(C6526-K6526,0),BAAL!$B:$B,0),MATCH(LEFT(M$2,4),BAAL!$C$2:$D$2,0)),0)))</f>
        <v>Data Error</v>
      </c>
      <c r="N6526" s="20" t="str">
        <f>IF(D6526="Data Error","Data Error",IF(D6526&lt;=L6526,0,1-IFERROR(INDEX(BAAL!$C:$D,MATCH(ROUNDUP(D6526-L6526,0),BAAL!$B:$B,0),MATCH(LEFT(N$2,4),BAAL!$C$2:$D$2,0)),0)))</f>
        <v>Data Error</v>
      </c>
      <c r="O6526" s="26"/>
      <c r="P6526" s="26"/>
      <c r="Q6526" s="6">
        <f t="shared" si="713"/>
        <v>9</v>
      </c>
      <c r="R6526" s="20"/>
    </row>
    <row r="6527" spans="1:18" x14ac:dyDescent="0.25">
      <c r="A6527" s="6">
        <v>21</v>
      </c>
      <c r="B6527" s="4">
        <v>42641.874999997912</v>
      </c>
      <c r="C6527" s="2" t="str">
        <f>IF([4]Analysis!AG6527="Data Error","Data Error",[4]Analysis!AI6527*C$1)</f>
        <v>Data Error</v>
      </c>
      <c r="D6527" s="2" t="str">
        <f>IF([5]Analysis!AG6527="Data Error","Data Error",[5]Analysis!AI6527*D$1)</f>
        <v>Data Error</v>
      </c>
      <c r="E6527" s="3" t="str">
        <f>IF(C6527="Data Error","Data Error",INDEX('[4]BAAL Adj Cap'!$CB$65:$CY$72,MONTH($B6527),$A6527+1))</f>
        <v>Data Error</v>
      </c>
      <c r="F6527" s="3" t="str">
        <f>IF(D6527="Data Error","Data Error",INDEX([2]West!$C$11:$Z$22,MONTH($B6527),$A6527+1))</f>
        <v>Data Error</v>
      </c>
      <c r="G6527" s="31" t="str">
        <f t="shared" si="709"/>
        <v>Data Error</v>
      </c>
      <c r="H6527" s="31" t="str">
        <f t="shared" si="707"/>
        <v>Data Error</v>
      </c>
      <c r="I6527" s="23" t="str">
        <f t="shared" si="710"/>
        <v>Data Error</v>
      </c>
      <c r="J6527" s="23" t="str">
        <f t="shared" si="708"/>
        <v>Data Error</v>
      </c>
      <c r="K6527" s="7" t="str">
        <f t="shared" si="711"/>
        <v>Data Error</v>
      </c>
      <c r="L6527" s="7" t="str">
        <f t="shared" si="712"/>
        <v>Data Error</v>
      </c>
      <c r="M6527" s="20" t="str">
        <f>IF(C6527="Data Error","Data Error",IF(C6527&lt;=K6527,0,1-IFERROR(INDEX(BAAL!$C:$D,MATCH(ROUNDUP(C6527-K6527,0),BAAL!$B:$B,0),MATCH(LEFT(M$2,4),BAAL!$C$2:$D$2,0)),0)))</f>
        <v>Data Error</v>
      </c>
      <c r="N6527" s="20" t="str">
        <f>IF(D6527="Data Error","Data Error",IF(D6527&lt;=L6527,0,1-IFERROR(INDEX(BAAL!$C:$D,MATCH(ROUNDUP(D6527-L6527,0),BAAL!$B:$B,0),MATCH(LEFT(N$2,4),BAAL!$C$2:$D$2,0)),0)))</f>
        <v>Data Error</v>
      </c>
      <c r="O6527" s="26"/>
      <c r="P6527" s="26"/>
      <c r="Q6527" s="6">
        <f t="shared" si="713"/>
        <v>9</v>
      </c>
      <c r="R6527" s="20"/>
    </row>
    <row r="6528" spans="1:18" x14ac:dyDescent="0.25">
      <c r="A6528" s="6">
        <v>22</v>
      </c>
      <c r="B6528" s="4">
        <v>42641.916666664576</v>
      </c>
      <c r="C6528" s="2" t="str">
        <f>IF([4]Analysis!AG6528="Data Error","Data Error",[4]Analysis!AI6528*C$1)</f>
        <v>Data Error</v>
      </c>
      <c r="D6528" s="2" t="str">
        <f>IF([5]Analysis!AG6528="Data Error","Data Error",[5]Analysis!AI6528*D$1)</f>
        <v>Data Error</v>
      </c>
      <c r="E6528" s="3" t="str">
        <f>IF(C6528="Data Error","Data Error",INDEX('[4]BAAL Adj Cap'!$CB$65:$CY$72,MONTH($B6528),$A6528+1))</f>
        <v>Data Error</v>
      </c>
      <c r="F6528" s="3" t="str">
        <f>IF(D6528="Data Error","Data Error",INDEX([2]West!$C$11:$Z$22,MONTH($B6528),$A6528+1))</f>
        <v>Data Error</v>
      </c>
      <c r="G6528" s="31" t="str">
        <f t="shared" si="709"/>
        <v>Data Error</v>
      </c>
      <c r="H6528" s="31" t="str">
        <f t="shared" si="707"/>
        <v>Data Error</v>
      </c>
      <c r="I6528" s="23" t="str">
        <f t="shared" si="710"/>
        <v>Data Error</v>
      </c>
      <c r="J6528" s="23" t="str">
        <f t="shared" si="708"/>
        <v>Data Error</v>
      </c>
      <c r="K6528" s="7" t="str">
        <f t="shared" si="711"/>
        <v>Data Error</v>
      </c>
      <c r="L6528" s="7" t="str">
        <f t="shared" si="712"/>
        <v>Data Error</v>
      </c>
      <c r="M6528" s="20" t="str">
        <f>IF(C6528="Data Error","Data Error",IF(C6528&lt;=K6528,0,1-IFERROR(INDEX(BAAL!$C:$D,MATCH(ROUNDUP(C6528-K6528,0),BAAL!$B:$B,0),MATCH(LEFT(M$2,4),BAAL!$C$2:$D$2,0)),0)))</f>
        <v>Data Error</v>
      </c>
      <c r="N6528" s="20" t="str">
        <f>IF(D6528="Data Error","Data Error",IF(D6528&lt;=L6528,0,1-IFERROR(INDEX(BAAL!$C:$D,MATCH(ROUNDUP(D6528-L6528,0),BAAL!$B:$B,0),MATCH(LEFT(N$2,4),BAAL!$C$2:$D$2,0)),0)))</f>
        <v>Data Error</v>
      </c>
      <c r="O6528" s="26"/>
      <c r="P6528" s="26"/>
      <c r="Q6528" s="6">
        <f t="shared" si="713"/>
        <v>9</v>
      </c>
      <c r="R6528" s="20"/>
    </row>
    <row r="6529" spans="1:18" x14ac:dyDescent="0.25">
      <c r="A6529" s="6">
        <v>23</v>
      </c>
      <c r="B6529" s="4">
        <v>42641.95833333124</v>
      </c>
      <c r="C6529" s="2" t="str">
        <f>IF([4]Analysis!AG6529="Data Error","Data Error",[4]Analysis!AI6529*C$1)</f>
        <v>Data Error</v>
      </c>
      <c r="D6529" s="2" t="str">
        <f>IF([5]Analysis!AG6529="Data Error","Data Error",[5]Analysis!AI6529*D$1)</f>
        <v>Data Error</v>
      </c>
      <c r="E6529" s="3" t="str">
        <f>IF(C6529="Data Error","Data Error",INDEX('[4]BAAL Adj Cap'!$CB$65:$CY$72,MONTH($B6529),$A6529+1))</f>
        <v>Data Error</v>
      </c>
      <c r="F6529" s="3" t="str">
        <f>IF(D6529="Data Error","Data Error",INDEX([2]West!$C$11:$Z$22,MONTH($B6529),$A6529+1))</f>
        <v>Data Error</v>
      </c>
      <c r="G6529" s="31" t="str">
        <f t="shared" si="709"/>
        <v>Data Error</v>
      </c>
      <c r="H6529" s="31" t="str">
        <f t="shared" si="707"/>
        <v>Data Error</v>
      </c>
      <c r="I6529" s="23" t="str">
        <f t="shared" si="710"/>
        <v>Data Error</v>
      </c>
      <c r="J6529" s="23" t="str">
        <f t="shared" si="708"/>
        <v>Data Error</v>
      </c>
      <c r="K6529" s="7" t="str">
        <f t="shared" si="711"/>
        <v>Data Error</v>
      </c>
      <c r="L6529" s="7" t="str">
        <f t="shared" si="712"/>
        <v>Data Error</v>
      </c>
      <c r="M6529" s="20" t="str">
        <f>IF(C6529="Data Error","Data Error",IF(C6529&lt;=K6529,0,1-IFERROR(INDEX(BAAL!$C:$D,MATCH(ROUNDUP(C6529-K6529,0),BAAL!$B:$B,0),MATCH(LEFT(M$2,4),BAAL!$C$2:$D$2,0)),0)))</f>
        <v>Data Error</v>
      </c>
      <c r="N6529" s="20" t="str">
        <f>IF(D6529="Data Error","Data Error",IF(D6529&lt;=L6529,0,1-IFERROR(INDEX(BAAL!$C:$D,MATCH(ROUNDUP(D6529-L6529,0),BAAL!$B:$B,0),MATCH(LEFT(N$2,4),BAAL!$C$2:$D$2,0)),0)))</f>
        <v>Data Error</v>
      </c>
      <c r="O6529" s="26"/>
      <c r="P6529" s="26"/>
      <c r="Q6529" s="6">
        <f t="shared" si="713"/>
        <v>9</v>
      </c>
      <c r="R6529" s="20"/>
    </row>
    <row r="6530" spans="1:18" x14ac:dyDescent="0.25">
      <c r="A6530" s="6">
        <v>0</v>
      </c>
      <c r="B6530" s="1">
        <v>42641.999999997905</v>
      </c>
      <c r="C6530" s="2" t="str">
        <f>IF([4]Analysis!AG6530="Data Error","Data Error",[4]Analysis!AI6530*C$1)</f>
        <v>Data Error</v>
      </c>
      <c r="D6530" s="2" t="str">
        <f>IF([5]Analysis!AG6530="Data Error","Data Error",[5]Analysis!AI6530*D$1)</f>
        <v>Data Error</v>
      </c>
      <c r="E6530" s="3" t="str">
        <f>IF(C6530="Data Error","Data Error",INDEX('[4]BAAL Adj Cap'!$CB$65:$CY$72,MONTH($B6530),$A6530+1))</f>
        <v>Data Error</v>
      </c>
      <c r="F6530" s="3" t="str">
        <f>IF(D6530="Data Error","Data Error",INDEX([2]West!$C$11:$Z$22,MONTH($B6530),$A6530+1))</f>
        <v>Data Error</v>
      </c>
      <c r="G6530" s="31" t="str">
        <f t="shared" si="709"/>
        <v>Data Error</v>
      </c>
      <c r="H6530" s="31" t="str">
        <f t="shared" si="707"/>
        <v>Data Error</v>
      </c>
      <c r="I6530" s="23" t="str">
        <f t="shared" si="710"/>
        <v>Data Error</v>
      </c>
      <c r="J6530" s="23" t="str">
        <f t="shared" si="708"/>
        <v>Data Error</v>
      </c>
      <c r="K6530" s="7" t="str">
        <f t="shared" si="711"/>
        <v>Data Error</v>
      </c>
      <c r="L6530" s="7" t="str">
        <f t="shared" si="712"/>
        <v>Data Error</v>
      </c>
      <c r="M6530" s="20" t="str">
        <f>IF(C6530="Data Error","Data Error",IF(C6530&lt;=K6530,0,1-IFERROR(INDEX(BAAL!$C:$D,MATCH(ROUNDUP(C6530-K6530,0),BAAL!$B:$B,0),MATCH(LEFT(M$2,4),BAAL!$C$2:$D$2,0)),0)))</f>
        <v>Data Error</v>
      </c>
      <c r="N6530" s="20" t="str">
        <f>IF(D6530="Data Error","Data Error",IF(D6530&lt;=L6530,0,1-IFERROR(INDEX(BAAL!$C:$D,MATCH(ROUNDUP(D6530-L6530,0),BAAL!$B:$B,0),MATCH(LEFT(N$2,4),BAAL!$C$2:$D$2,0)),0)))</f>
        <v>Data Error</v>
      </c>
      <c r="O6530" s="26"/>
      <c r="P6530" s="26"/>
      <c r="Q6530" s="6">
        <f t="shared" si="713"/>
        <v>9</v>
      </c>
      <c r="R6530" s="20"/>
    </row>
    <row r="6531" spans="1:18" x14ac:dyDescent="0.25">
      <c r="A6531" s="6">
        <v>1</v>
      </c>
      <c r="B6531" s="4">
        <v>42642.041666664569</v>
      </c>
      <c r="C6531" s="2" t="str">
        <f>IF([4]Analysis!AG6531="Data Error","Data Error",[4]Analysis!AI6531*C$1)</f>
        <v>Data Error</v>
      </c>
      <c r="D6531" s="2" t="str">
        <f>IF([5]Analysis!AG6531="Data Error","Data Error",[5]Analysis!AI6531*D$1)</f>
        <v>Data Error</v>
      </c>
      <c r="E6531" s="3" t="str">
        <f>IF(C6531="Data Error","Data Error",INDEX('[4]BAAL Adj Cap'!$CB$65:$CY$72,MONTH($B6531),$A6531+1))</f>
        <v>Data Error</v>
      </c>
      <c r="F6531" s="3" t="str">
        <f>IF(D6531="Data Error","Data Error",INDEX([2]West!$C$11:$Z$22,MONTH($B6531),$A6531+1))</f>
        <v>Data Error</v>
      </c>
      <c r="G6531" s="31" t="str">
        <f t="shared" si="709"/>
        <v>Data Error</v>
      </c>
      <c r="H6531" s="31" t="str">
        <f t="shared" ref="H6531:H6594" si="714">IF(D6531="Data Error","Data Error",F6531*F$1-D6531)</f>
        <v>Data Error</v>
      </c>
      <c r="I6531" s="23" t="str">
        <f t="shared" si="710"/>
        <v>Data Error</v>
      </c>
      <c r="J6531" s="23" t="str">
        <f t="shared" ref="J6531:J6594" si="715">IF(D6531="Data Error","Data Error",F6531)</f>
        <v>Data Error</v>
      </c>
      <c r="K6531" s="7" t="str">
        <f t="shared" si="711"/>
        <v>Data Error</v>
      </c>
      <c r="L6531" s="7" t="str">
        <f t="shared" si="712"/>
        <v>Data Error</v>
      </c>
      <c r="M6531" s="20" t="str">
        <f>IF(C6531="Data Error","Data Error",IF(C6531&lt;=K6531,0,1-IFERROR(INDEX(BAAL!$C:$D,MATCH(ROUNDUP(C6531-K6531,0),BAAL!$B:$B,0),MATCH(LEFT(M$2,4),BAAL!$C$2:$D$2,0)),0)))</f>
        <v>Data Error</v>
      </c>
      <c r="N6531" s="20" t="str">
        <f>IF(D6531="Data Error","Data Error",IF(D6531&lt;=L6531,0,1-IFERROR(INDEX(BAAL!$C:$D,MATCH(ROUNDUP(D6531-L6531,0),BAAL!$B:$B,0),MATCH(LEFT(N$2,4),BAAL!$C$2:$D$2,0)),0)))</f>
        <v>Data Error</v>
      </c>
      <c r="O6531" s="26"/>
      <c r="P6531" s="26"/>
      <c r="Q6531" s="6">
        <f t="shared" si="713"/>
        <v>9</v>
      </c>
      <c r="R6531" s="20"/>
    </row>
    <row r="6532" spans="1:18" x14ac:dyDescent="0.25">
      <c r="A6532" s="6">
        <v>2</v>
      </c>
      <c r="B6532" s="4">
        <v>42642.083333331233</v>
      </c>
      <c r="C6532" s="2" t="str">
        <f>IF([4]Analysis!AG6532="Data Error","Data Error",[4]Analysis!AI6532*C$1)</f>
        <v>Data Error</v>
      </c>
      <c r="D6532" s="2" t="str">
        <f>IF([5]Analysis!AG6532="Data Error","Data Error",[5]Analysis!AI6532*D$1)</f>
        <v>Data Error</v>
      </c>
      <c r="E6532" s="3" t="str">
        <f>IF(C6532="Data Error","Data Error",INDEX('[4]BAAL Adj Cap'!$CB$65:$CY$72,MONTH($B6532),$A6532+1))</f>
        <v>Data Error</v>
      </c>
      <c r="F6532" s="3" t="str">
        <f>IF(D6532="Data Error","Data Error",INDEX([2]West!$C$11:$Z$22,MONTH($B6532),$A6532+1))</f>
        <v>Data Error</v>
      </c>
      <c r="G6532" s="31" t="str">
        <f t="shared" ref="G6532:G6595" si="716">IF(C6532="Data Error","Data Error",E6532*E$1-C6532)</f>
        <v>Data Error</v>
      </c>
      <c r="H6532" s="31" t="str">
        <f t="shared" si="714"/>
        <v>Data Error</v>
      </c>
      <c r="I6532" s="23" t="str">
        <f t="shared" ref="I6532:I6595" si="717">IF(E6532="Data Error","Data Error",E6532)</f>
        <v>Data Error</v>
      </c>
      <c r="J6532" s="23" t="str">
        <f t="shared" si="715"/>
        <v>Data Error</v>
      </c>
      <c r="K6532" s="7" t="str">
        <f t="shared" ref="K6532:K6595" si="718">IF(C6532="Data Error","Data Error",C$1*MAX(0,MIN(AF$9,E6532)))</f>
        <v>Data Error</v>
      </c>
      <c r="L6532" s="7" t="str">
        <f t="shared" ref="L6532:L6595" si="719">IF(D6532="Data Error","Data Error",D$1*MAX(0,MIN(AG$9,F6532)))</f>
        <v>Data Error</v>
      </c>
      <c r="M6532" s="20" t="str">
        <f>IF(C6532="Data Error","Data Error",IF(C6532&lt;=K6532,0,1-IFERROR(INDEX(BAAL!$C:$D,MATCH(ROUNDUP(C6532-K6532,0),BAAL!$B:$B,0),MATCH(LEFT(M$2,4),BAAL!$C$2:$D$2,0)),0)))</f>
        <v>Data Error</v>
      </c>
      <c r="N6532" s="20" t="str">
        <f>IF(D6532="Data Error","Data Error",IF(D6532&lt;=L6532,0,1-IFERROR(INDEX(BAAL!$C:$D,MATCH(ROUNDUP(D6532-L6532,0),BAAL!$B:$B,0),MATCH(LEFT(N$2,4),BAAL!$C$2:$D$2,0)),0)))</f>
        <v>Data Error</v>
      </c>
      <c r="O6532" s="26"/>
      <c r="P6532" s="26"/>
      <c r="Q6532" s="6">
        <f t="shared" ref="Q6532:Q6595" si="720">MONTH(B6532)</f>
        <v>9</v>
      </c>
      <c r="R6532" s="20"/>
    </row>
    <row r="6533" spans="1:18" x14ac:dyDescent="0.25">
      <c r="A6533" s="6">
        <v>3</v>
      </c>
      <c r="B6533" s="4">
        <v>42642.124999997897</v>
      </c>
      <c r="C6533" s="2" t="str">
        <f>IF([4]Analysis!AG6533="Data Error","Data Error",[4]Analysis!AI6533*C$1)</f>
        <v>Data Error</v>
      </c>
      <c r="D6533" s="2" t="str">
        <f>IF([5]Analysis!AG6533="Data Error","Data Error",[5]Analysis!AI6533*D$1)</f>
        <v>Data Error</v>
      </c>
      <c r="E6533" s="3" t="str">
        <f>IF(C6533="Data Error","Data Error",INDEX('[4]BAAL Adj Cap'!$CB$65:$CY$72,MONTH($B6533),$A6533+1))</f>
        <v>Data Error</v>
      </c>
      <c r="F6533" s="3" t="str">
        <f>IF(D6533="Data Error","Data Error",INDEX([2]West!$C$11:$Z$22,MONTH($B6533),$A6533+1))</f>
        <v>Data Error</v>
      </c>
      <c r="G6533" s="31" t="str">
        <f t="shared" si="716"/>
        <v>Data Error</v>
      </c>
      <c r="H6533" s="31" t="str">
        <f t="shared" si="714"/>
        <v>Data Error</v>
      </c>
      <c r="I6533" s="23" t="str">
        <f t="shared" si="717"/>
        <v>Data Error</v>
      </c>
      <c r="J6533" s="23" t="str">
        <f t="shared" si="715"/>
        <v>Data Error</v>
      </c>
      <c r="K6533" s="7" t="str">
        <f t="shared" si="718"/>
        <v>Data Error</v>
      </c>
      <c r="L6533" s="7" t="str">
        <f t="shared" si="719"/>
        <v>Data Error</v>
      </c>
      <c r="M6533" s="20" t="str">
        <f>IF(C6533="Data Error","Data Error",IF(C6533&lt;=K6533,0,1-IFERROR(INDEX(BAAL!$C:$D,MATCH(ROUNDUP(C6533-K6533,0),BAAL!$B:$B,0),MATCH(LEFT(M$2,4),BAAL!$C$2:$D$2,0)),0)))</f>
        <v>Data Error</v>
      </c>
      <c r="N6533" s="20" t="str">
        <f>IF(D6533="Data Error","Data Error",IF(D6533&lt;=L6533,0,1-IFERROR(INDEX(BAAL!$C:$D,MATCH(ROUNDUP(D6533-L6533,0),BAAL!$B:$B,0),MATCH(LEFT(N$2,4),BAAL!$C$2:$D$2,0)),0)))</f>
        <v>Data Error</v>
      </c>
      <c r="O6533" s="26"/>
      <c r="P6533" s="26"/>
      <c r="Q6533" s="6">
        <f t="shared" si="720"/>
        <v>9</v>
      </c>
      <c r="R6533" s="20"/>
    </row>
    <row r="6534" spans="1:18" x14ac:dyDescent="0.25">
      <c r="A6534" s="6">
        <v>4</v>
      </c>
      <c r="B6534" s="4">
        <v>42642.166666664561</v>
      </c>
      <c r="C6534" s="2" t="str">
        <f>IF([4]Analysis!AG6534="Data Error","Data Error",[4]Analysis!AI6534*C$1)</f>
        <v>Data Error</v>
      </c>
      <c r="D6534" s="2" t="str">
        <f>IF([5]Analysis!AG6534="Data Error","Data Error",[5]Analysis!AI6534*D$1)</f>
        <v>Data Error</v>
      </c>
      <c r="E6534" s="3" t="str">
        <f>IF(C6534="Data Error","Data Error",INDEX('[4]BAAL Adj Cap'!$CB$65:$CY$72,MONTH($B6534),$A6534+1))</f>
        <v>Data Error</v>
      </c>
      <c r="F6534" s="3" t="str">
        <f>IF(D6534="Data Error","Data Error",INDEX([2]West!$C$11:$Z$22,MONTH($B6534),$A6534+1))</f>
        <v>Data Error</v>
      </c>
      <c r="G6534" s="31" t="str">
        <f t="shared" si="716"/>
        <v>Data Error</v>
      </c>
      <c r="H6534" s="31" t="str">
        <f t="shared" si="714"/>
        <v>Data Error</v>
      </c>
      <c r="I6534" s="23" t="str">
        <f t="shared" si="717"/>
        <v>Data Error</v>
      </c>
      <c r="J6534" s="23" t="str">
        <f t="shared" si="715"/>
        <v>Data Error</v>
      </c>
      <c r="K6534" s="7" t="str">
        <f t="shared" si="718"/>
        <v>Data Error</v>
      </c>
      <c r="L6534" s="7" t="str">
        <f t="shared" si="719"/>
        <v>Data Error</v>
      </c>
      <c r="M6534" s="20" t="str">
        <f>IF(C6534="Data Error","Data Error",IF(C6534&lt;=K6534,0,1-IFERROR(INDEX(BAAL!$C:$D,MATCH(ROUNDUP(C6534-K6534,0),BAAL!$B:$B,0),MATCH(LEFT(M$2,4),BAAL!$C$2:$D$2,0)),0)))</f>
        <v>Data Error</v>
      </c>
      <c r="N6534" s="20" t="str">
        <f>IF(D6534="Data Error","Data Error",IF(D6534&lt;=L6534,0,1-IFERROR(INDEX(BAAL!$C:$D,MATCH(ROUNDUP(D6534-L6534,0),BAAL!$B:$B,0),MATCH(LEFT(N$2,4),BAAL!$C$2:$D$2,0)),0)))</f>
        <v>Data Error</v>
      </c>
      <c r="O6534" s="26"/>
      <c r="P6534" s="26"/>
      <c r="Q6534" s="6">
        <f t="shared" si="720"/>
        <v>9</v>
      </c>
      <c r="R6534" s="20"/>
    </row>
    <row r="6535" spans="1:18" x14ac:dyDescent="0.25">
      <c r="A6535" s="6">
        <v>5</v>
      </c>
      <c r="B6535" s="4">
        <v>42642.208333331226</v>
      </c>
      <c r="C6535" s="2" t="str">
        <f>IF([4]Analysis!AG6535="Data Error","Data Error",[4]Analysis!AI6535*C$1)</f>
        <v>Data Error</v>
      </c>
      <c r="D6535" s="2" t="str">
        <f>IF([5]Analysis!AG6535="Data Error","Data Error",[5]Analysis!AI6535*D$1)</f>
        <v>Data Error</v>
      </c>
      <c r="E6535" s="3" t="str">
        <f>IF(C6535="Data Error","Data Error",INDEX('[4]BAAL Adj Cap'!$CB$65:$CY$72,MONTH($B6535),$A6535+1))</f>
        <v>Data Error</v>
      </c>
      <c r="F6535" s="3" t="str">
        <f>IF(D6535="Data Error","Data Error",INDEX([2]West!$C$11:$Z$22,MONTH($B6535),$A6535+1))</f>
        <v>Data Error</v>
      </c>
      <c r="G6535" s="31" t="str">
        <f t="shared" si="716"/>
        <v>Data Error</v>
      </c>
      <c r="H6535" s="31" t="str">
        <f t="shared" si="714"/>
        <v>Data Error</v>
      </c>
      <c r="I6535" s="23" t="str">
        <f t="shared" si="717"/>
        <v>Data Error</v>
      </c>
      <c r="J6535" s="23" t="str">
        <f t="shared" si="715"/>
        <v>Data Error</v>
      </c>
      <c r="K6535" s="7" t="str">
        <f t="shared" si="718"/>
        <v>Data Error</v>
      </c>
      <c r="L6535" s="7" t="str">
        <f t="shared" si="719"/>
        <v>Data Error</v>
      </c>
      <c r="M6535" s="20" t="str">
        <f>IF(C6535="Data Error","Data Error",IF(C6535&lt;=K6535,0,1-IFERROR(INDEX(BAAL!$C:$D,MATCH(ROUNDUP(C6535-K6535,0),BAAL!$B:$B,0),MATCH(LEFT(M$2,4),BAAL!$C$2:$D$2,0)),0)))</f>
        <v>Data Error</v>
      </c>
      <c r="N6535" s="20" t="str">
        <f>IF(D6535="Data Error","Data Error",IF(D6535&lt;=L6535,0,1-IFERROR(INDEX(BAAL!$C:$D,MATCH(ROUNDUP(D6535-L6535,0),BAAL!$B:$B,0),MATCH(LEFT(N$2,4),BAAL!$C$2:$D$2,0)),0)))</f>
        <v>Data Error</v>
      </c>
      <c r="O6535" s="26"/>
      <c r="P6535" s="26"/>
      <c r="Q6535" s="6">
        <f t="shared" si="720"/>
        <v>9</v>
      </c>
      <c r="R6535" s="20"/>
    </row>
    <row r="6536" spans="1:18" x14ac:dyDescent="0.25">
      <c r="A6536" s="6">
        <v>6</v>
      </c>
      <c r="B6536" s="4">
        <v>42642.24999999789</v>
      </c>
      <c r="C6536" s="2" t="str">
        <f>IF([4]Analysis!AG6536="Data Error","Data Error",[4]Analysis!AI6536*C$1)</f>
        <v>Data Error</v>
      </c>
      <c r="D6536" s="2" t="str">
        <f>IF([5]Analysis!AG6536="Data Error","Data Error",[5]Analysis!AI6536*D$1)</f>
        <v>Data Error</v>
      </c>
      <c r="E6536" s="3" t="str">
        <f>IF(C6536="Data Error","Data Error",INDEX('[4]BAAL Adj Cap'!$CB$65:$CY$72,MONTH($B6536),$A6536+1))</f>
        <v>Data Error</v>
      </c>
      <c r="F6536" s="3" t="str">
        <f>IF(D6536="Data Error","Data Error",INDEX([2]West!$C$11:$Z$22,MONTH($B6536),$A6536+1))</f>
        <v>Data Error</v>
      </c>
      <c r="G6536" s="31" t="str">
        <f t="shared" si="716"/>
        <v>Data Error</v>
      </c>
      <c r="H6536" s="31" t="str">
        <f t="shared" si="714"/>
        <v>Data Error</v>
      </c>
      <c r="I6536" s="23" t="str">
        <f t="shared" si="717"/>
        <v>Data Error</v>
      </c>
      <c r="J6536" s="23" t="str">
        <f t="shared" si="715"/>
        <v>Data Error</v>
      </c>
      <c r="K6536" s="7" t="str">
        <f t="shared" si="718"/>
        <v>Data Error</v>
      </c>
      <c r="L6536" s="7" t="str">
        <f t="shared" si="719"/>
        <v>Data Error</v>
      </c>
      <c r="M6536" s="20" t="str">
        <f>IF(C6536="Data Error","Data Error",IF(C6536&lt;=K6536,0,1-IFERROR(INDEX(BAAL!$C:$D,MATCH(ROUNDUP(C6536-K6536,0),BAAL!$B:$B,0),MATCH(LEFT(M$2,4),BAAL!$C$2:$D$2,0)),0)))</f>
        <v>Data Error</v>
      </c>
      <c r="N6536" s="20" t="str">
        <f>IF(D6536="Data Error","Data Error",IF(D6536&lt;=L6536,0,1-IFERROR(INDEX(BAAL!$C:$D,MATCH(ROUNDUP(D6536-L6536,0),BAAL!$B:$B,0),MATCH(LEFT(N$2,4),BAAL!$C$2:$D$2,0)),0)))</f>
        <v>Data Error</v>
      </c>
      <c r="O6536" s="26"/>
      <c r="P6536" s="26"/>
      <c r="Q6536" s="6">
        <f t="shared" si="720"/>
        <v>9</v>
      </c>
      <c r="R6536" s="20"/>
    </row>
    <row r="6537" spans="1:18" x14ac:dyDescent="0.25">
      <c r="A6537" s="6">
        <v>7</v>
      </c>
      <c r="B6537" s="4">
        <v>42642.291666664554</v>
      </c>
      <c r="C6537" s="2" t="str">
        <f>IF([4]Analysis!AG6537="Data Error","Data Error",[4]Analysis!AI6537*C$1)</f>
        <v>Data Error</v>
      </c>
      <c r="D6537" s="2" t="str">
        <f>IF([5]Analysis!AG6537="Data Error","Data Error",[5]Analysis!AI6537*D$1)</f>
        <v>Data Error</v>
      </c>
      <c r="E6537" s="3" t="str">
        <f>IF(C6537="Data Error","Data Error",INDEX('[4]BAAL Adj Cap'!$CB$65:$CY$72,MONTH($B6537),$A6537+1))</f>
        <v>Data Error</v>
      </c>
      <c r="F6537" s="3" t="str">
        <f>IF(D6537="Data Error","Data Error",INDEX([2]West!$C$11:$Z$22,MONTH($B6537),$A6537+1))</f>
        <v>Data Error</v>
      </c>
      <c r="G6537" s="31" t="str">
        <f t="shared" si="716"/>
        <v>Data Error</v>
      </c>
      <c r="H6537" s="31" t="str">
        <f t="shared" si="714"/>
        <v>Data Error</v>
      </c>
      <c r="I6537" s="23" t="str">
        <f t="shared" si="717"/>
        <v>Data Error</v>
      </c>
      <c r="J6537" s="23" t="str">
        <f t="shared" si="715"/>
        <v>Data Error</v>
      </c>
      <c r="K6537" s="7" t="str">
        <f t="shared" si="718"/>
        <v>Data Error</v>
      </c>
      <c r="L6537" s="7" t="str">
        <f t="shared" si="719"/>
        <v>Data Error</v>
      </c>
      <c r="M6537" s="20" t="str">
        <f>IF(C6537="Data Error","Data Error",IF(C6537&lt;=K6537,0,1-IFERROR(INDEX(BAAL!$C:$D,MATCH(ROUNDUP(C6537-K6537,0),BAAL!$B:$B,0),MATCH(LEFT(M$2,4),BAAL!$C$2:$D$2,0)),0)))</f>
        <v>Data Error</v>
      </c>
      <c r="N6537" s="20" t="str">
        <f>IF(D6537="Data Error","Data Error",IF(D6537&lt;=L6537,0,1-IFERROR(INDEX(BAAL!$C:$D,MATCH(ROUNDUP(D6537-L6537,0),BAAL!$B:$B,0),MATCH(LEFT(N$2,4),BAAL!$C$2:$D$2,0)),0)))</f>
        <v>Data Error</v>
      </c>
      <c r="O6537" s="26"/>
      <c r="P6537" s="26"/>
      <c r="Q6537" s="6">
        <f t="shared" si="720"/>
        <v>9</v>
      </c>
      <c r="R6537" s="20"/>
    </row>
    <row r="6538" spans="1:18" x14ac:dyDescent="0.25">
      <c r="A6538" s="6">
        <v>8</v>
      </c>
      <c r="B6538" s="4">
        <v>42642.333333331218</v>
      </c>
      <c r="C6538" s="2" t="str">
        <f>IF([4]Analysis!AG6538="Data Error","Data Error",[4]Analysis!AI6538*C$1)</f>
        <v>Data Error</v>
      </c>
      <c r="D6538" s="2" t="str">
        <f>IF([5]Analysis!AG6538="Data Error","Data Error",[5]Analysis!AI6538*D$1)</f>
        <v>Data Error</v>
      </c>
      <c r="E6538" s="3" t="str">
        <f>IF(C6538="Data Error","Data Error",INDEX('[4]BAAL Adj Cap'!$CB$65:$CY$72,MONTH($B6538),$A6538+1))</f>
        <v>Data Error</v>
      </c>
      <c r="F6538" s="3" t="str">
        <f>IF(D6538="Data Error","Data Error",INDEX([2]West!$C$11:$Z$22,MONTH($B6538),$A6538+1))</f>
        <v>Data Error</v>
      </c>
      <c r="G6538" s="31" t="str">
        <f t="shared" si="716"/>
        <v>Data Error</v>
      </c>
      <c r="H6538" s="31" t="str">
        <f t="shared" si="714"/>
        <v>Data Error</v>
      </c>
      <c r="I6538" s="23" t="str">
        <f t="shared" si="717"/>
        <v>Data Error</v>
      </c>
      <c r="J6538" s="23" t="str">
        <f t="shared" si="715"/>
        <v>Data Error</v>
      </c>
      <c r="K6538" s="7" t="str">
        <f t="shared" si="718"/>
        <v>Data Error</v>
      </c>
      <c r="L6538" s="7" t="str">
        <f t="shared" si="719"/>
        <v>Data Error</v>
      </c>
      <c r="M6538" s="20" t="str">
        <f>IF(C6538="Data Error","Data Error",IF(C6538&lt;=K6538,0,1-IFERROR(INDEX(BAAL!$C:$D,MATCH(ROUNDUP(C6538-K6538,0),BAAL!$B:$B,0),MATCH(LEFT(M$2,4),BAAL!$C$2:$D$2,0)),0)))</f>
        <v>Data Error</v>
      </c>
      <c r="N6538" s="20" t="str">
        <f>IF(D6538="Data Error","Data Error",IF(D6538&lt;=L6538,0,1-IFERROR(INDEX(BAAL!$C:$D,MATCH(ROUNDUP(D6538-L6538,0),BAAL!$B:$B,0),MATCH(LEFT(N$2,4),BAAL!$C$2:$D$2,0)),0)))</f>
        <v>Data Error</v>
      </c>
      <c r="O6538" s="26"/>
      <c r="P6538" s="26"/>
      <c r="Q6538" s="6">
        <f t="shared" si="720"/>
        <v>9</v>
      </c>
      <c r="R6538" s="20"/>
    </row>
    <row r="6539" spans="1:18" x14ac:dyDescent="0.25">
      <c r="A6539" s="6">
        <v>9</v>
      </c>
      <c r="B6539" s="4">
        <v>42642.374999997883</v>
      </c>
      <c r="C6539" s="2" t="str">
        <f>IF([4]Analysis!AG6539="Data Error","Data Error",[4]Analysis!AI6539*C$1)</f>
        <v>Data Error</v>
      </c>
      <c r="D6539" s="2" t="str">
        <f>IF([5]Analysis!AG6539="Data Error","Data Error",[5]Analysis!AI6539*D$1)</f>
        <v>Data Error</v>
      </c>
      <c r="E6539" s="3" t="str">
        <f>IF(C6539="Data Error","Data Error",INDEX('[4]BAAL Adj Cap'!$CB$65:$CY$72,MONTH($B6539),$A6539+1))</f>
        <v>Data Error</v>
      </c>
      <c r="F6539" s="3" t="str">
        <f>IF(D6539="Data Error","Data Error",INDEX([2]West!$C$11:$Z$22,MONTH($B6539),$A6539+1))</f>
        <v>Data Error</v>
      </c>
      <c r="G6539" s="31" t="str">
        <f t="shared" si="716"/>
        <v>Data Error</v>
      </c>
      <c r="H6539" s="31" t="str">
        <f t="shared" si="714"/>
        <v>Data Error</v>
      </c>
      <c r="I6539" s="23" t="str">
        <f t="shared" si="717"/>
        <v>Data Error</v>
      </c>
      <c r="J6539" s="23" t="str">
        <f t="shared" si="715"/>
        <v>Data Error</v>
      </c>
      <c r="K6539" s="7" t="str">
        <f t="shared" si="718"/>
        <v>Data Error</v>
      </c>
      <c r="L6539" s="7" t="str">
        <f t="shared" si="719"/>
        <v>Data Error</v>
      </c>
      <c r="M6539" s="20" t="str">
        <f>IF(C6539="Data Error","Data Error",IF(C6539&lt;=K6539,0,1-IFERROR(INDEX(BAAL!$C:$D,MATCH(ROUNDUP(C6539-K6539,0),BAAL!$B:$B,0),MATCH(LEFT(M$2,4),BAAL!$C$2:$D$2,0)),0)))</f>
        <v>Data Error</v>
      </c>
      <c r="N6539" s="20" t="str">
        <f>IF(D6539="Data Error","Data Error",IF(D6539&lt;=L6539,0,1-IFERROR(INDEX(BAAL!$C:$D,MATCH(ROUNDUP(D6539-L6539,0),BAAL!$B:$B,0),MATCH(LEFT(N$2,4),BAAL!$C$2:$D$2,0)),0)))</f>
        <v>Data Error</v>
      </c>
      <c r="O6539" s="26"/>
      <c r="P6539" s="26"/>
      <c r="Q6539" s="6">
        <f t="shared" si="720"/>
        <v>9</v>
      </c>
      <c r="R6539" s="20"/>
    </row>
    <row r="6540" spans="1:18" x14ac:dyDescent="0.25">
      <c r="A6540" s="6">
        <v>10</v>
      </c>
      <c r="B6540" s="4">
        <v>42642.416666664547</v>
      </c>
      <c r="C6540" s="2" t="str">
        <f>IF([4]Analysis!AG6540="Data Error","Data Error",[4]Analysis!AI6540*C$1)</f>
        <v>Data Error</v>
      </c>
      <c r="D6540" s="2" t="str">
        <f>IF([5]Analysis!AG6540="Data Error","Data Error",[5]Analysis!AI6540*D$1)</f>
        <v>Data Error</v>
      </c>
      <c r="E6540" s="3" t="str">
        <f>IF(C6540="Data Error","Data Error",INDEX('[4]BAAL Adj Cap'!$CB$65:$CY$72,MONTH($B6540),$A6540+1))</f>
        <v>Data Error</v>
      </c>
      <c r="F6540" s="3" t="str">
        <f>IF(D6540="Data Error","Data Error",INDEX([2]West!$C$11:$Z$22,MONTH($B6540),$A6540+1))</f>
        <v>Data Error</v>
      </c>
      <c r="G6540" s="31" t="str">
        <f t="shared" si="716"/>
        <v>Data Error</v>
      </c>
      <c r="H6540" s="31" t="str">
        <f t="shared" si="714"/>
        <v>Data Error</v>
      </c>
      <c r="I6540" s="23" t="str">
        <f t="shared" si="717"/>
        <v>Data Error</v>
      </c>
      <c r="J6540" s="23" t="str">
        <f t="shared" si="715"/>
        <v>Data Error</v>
      </c>
      <c r="K6540" s="7" t="str">
        <f t="shared" si="718"/>
        <v>Data Error</v>
      </c>
      <c r="L6540" s="7" t="str">
        <f t="shared" si="719"/>
        <v>Data Error</v>
      </c>
      <c r="M6540" s="20" t="str">
        <f>IF(C6540="Data Error","Data Error",IF(C6540&lt;=K6540,0,1-IFERROR(INDEX(BAAL!$C:$D,MATCH(ROUNDUP(C6540-K6540,0),BAAL!$B:$B,0),MATCH(LEFT(M$2,4),BAAL!$C$2:$D$2,0)),0)))</f>
        <v>Data Error</v>
      </c>
      <c r="N6540" s="20" t="str">
        <f>IF(D6540="Data Error","Data Error",IF(D6540&lt;=L6540,0,1-IFERROR(INDEX(BAAL!$C:$D,MATCH(ROUNDUP(D6540-L6540,0),BAAL!$B:$B,0),MATCH(LEFT(N$2,4),BAAL!$C$2:$D$2,0)),0)))</f>
        <v>Data Error</v>
      </c>
      <c r="O6540" s="26"/>
      <c r="P6540" s="26"/>
      <c r="Q6540" s="6">
        <f t="shared" si="720"/>
        <v>9</v>
      </c>
      <c r="R6540" s="20"/>
    </row>
    <row r="6541" spans="1:18" x14ac:dyDescent="0.25">
      <c r="A6541" s="6">
        <v>11</v>
      </c>
      <c r="B6541" s="4">
        <v>42642.458333331211</v>
      </c>
      <c r="C6541" s="2" t="str">
        <f>IF([4]Analysis!AG6541="Data Error","Data Error",[4]Analysis!AI6541*C$1)</f>
        <v>Data Error</v>
      </c>
      <c r="D6541" s="2" t="str">
        <f>IF([5]Analysis!AG6541="Data Error","Data Error",[5]Analysis!AI6541*D$1)</f>
        <v>Data Error</v>
      </c>
      <c r="E6541" s="3" t="str">
        <f>IF(C6541="Data Error","Data Error",INDEX('[4]BAAL Adj Cap'!$CB$65:$CY$72,MONTH($B6541),$A6541+1))</f>
        <v>Data Error</v>
      </c>
      <c r="F6541" s="3" t="str">
        <f>IF(D6541="Data Error","Data Error",INDEX([2]West!$C$11:$Z$22,MONTH($B6541),$A6541+1))</f>
        <v>Data Error</v>
      </c>
      <c r="G6541" s="31" t="str">
        <f t="shared" si="716"/>
        <v>Data Error</v>
      </c>
      <c r="H6541" s="31" t="str">
        <f t="shared" si="714"/>
        <v>Data Error</v>
      </c>
      <c r="I6541" s="23" t="str">
        <f t="shared" si="717"/>
        <v>Data Error</v>
      </c>
      <c r="J6541" s="23" t="str">
        <f t="shared" si="715"/>
        <v>Data Error</v>
      </c>
      <c r="K6541" s="7" t="str">
        <f t="shared" si="718"/>
        <v>Data Error</v>
      </c>
      <c r="L6541" s="7" t="str">
        <f t="shared" si="719"/>
        <v>Data Error</v>
      </c>
      <c r="M6541" s="20" t="str">
        <f>IF(C6541="Data Error","Data Error",IF(C6541&lt;=K6541,0,1-IFERROR(INDEX(BAAL!$C:$D,MATCH(ROUNDUP(C6541-K6541,0),BAAL!$B:$B,0),MATCH(LEFT(M$2,4),BAAL!$C$2:$D$2,0)),0)))</f>
        <v>Data Error</v>
      </c>
      <c r="N6541" s="20" t="str">
        <f>IF(D6541="Data Error","Data Error",IF(D6541&lt;=L6541,0,1-IFERROR(INDEX(BAAL!$C:$D,MATCH(ROUNDUP(D6541-L6541,0),BAAL!$B:$B,0),MATCH(LEFT(N$2,4),BAAL!$C$2:$D$2,0)),0)))</f>
        <v>Data Error</v>
      </c>
      <c r="O6541" s="26"/>
      <c r="P6541" s="26"/>
      <c r="Q6541" s="6">
        <f t="shared" si="720"/>
        <v>9</v>
      </c>
      <c r="R6541" s="20"/>
    </row>
    <row r="6542" spans="1:18" x14ac:dyDescent="0.25">
      <c r="A6542" s="6">
        <v>12</v>
      </c>
      <c r="B6542" s="4">
        <v>42642.499999997875</v>
      </c>
      <c r="C6542" s="2" t="str">
        <f>IF([4]Analysis!AG6542="Data Error","Data Error",[4]Analysis!AI6542*C$1)</f>
        <v>Data Error</v>
      </c>
      <c r="D6542" s="2" t="str">
        <f>IF([5]Analysis!AG6542="Data Error","Data Error",[5]Analysis!AI6542*D$1)</f>
        <v>Data Error</v>
      </c>
      <c r="E6542" s="3" t="str">
        <f>IF(C6542="Data Error","Data Error",INDEX('[4]BAAL Adj Cap'!$CB$65:$CY$72,MONTH($B6542),$A6542+1))</f>
        <v>Data Error</v>
      </c>
      <c r="F6542" s="3" t="str">
        <f>IF(D6542="Data Error","Data Error",INDEX([2]West!$C$11:$Z$22,MONTH($B6542),$A6542+1))</f>
        <v>Data Error</v>
      </c>
      <c r="G6542" s="31" t="str">
        <f t="shared" si="716"/>
        <v>Data Error</v>
      </c>
      <c r="H6542" s="31" t="str">
        <f t="shared" si="714"/>
        <v>Data Error</v>
      </c>
      <c r="I6542" s="23" t="str">
        <f t="shared" si="717"/>
        <v>Data Error</v>
      </c>
      <c r="J6542" s="23" t="str">
        <f t="shared" si="715"/>
        <v>Data Error</v>
      </c>
      <c r="K6542" s="7" t="str">
        <f t="shared" si="718"/>
        <v>Data Error</v>
      </c>
      <c r="L6542" s="7" t="str">
        <f t="shared" si="719"/>
        <v>Data Error</v>
      </c>
      <c r="M6542" s="20" t="str">
        <f>IF(C6542="Data Error","Data Error",IF(C6542&lt;=K6542,0,1-IFERROR(INDEX(BAAL!$C:$D,MATCH(ROUNDUP(C6542-K6542,0),BAAL!$B:$B,0),MATCH(LEFT(M$2,4),BAAL!$C$2:$D$2,0)),0)))</f>
        <v>Data Error</v>
      </c>
      <c r="N6542" s="20" t="str">
        <f>IF(D6542="Data Error","Data Error",IF(D6542&lt;=L6542,0,1-IFERROR(INDEX(BAAL!$C:$D,MATCH(ROUNDUP(D6542-L6542,0),BAAL!$B:$B,0),MATCH(LEFT(N$2,4),BAAL!$C$2:$D$2,0)),0)))</f>
        <v>Data Error</v>
      </c>
      <c r="O6542" s="26"/>
      <c r="P6542" s="26"/>
      <c r="Q6542" s="6">
        <f t="shared" si="720"/>
        <v>9</v>
      </c>
      <c r="R6542" s="20"/>
    </row>
    <row r="6543" spans="1:18" x14ac:dyDescent="0.25">
      <c r="A6543" s="6">
        <v>13</v>
      </c>
      <c r="B6543" s="4">
        <v>42642.54166666454</v>
      </c>
      <c r="C6543" s="2" t="str">
        <f>IF([4]Analysis!AG6543="Data Error","Data Error",[4]Analysis!AI6543*C$1)</f>
        <v>Data Error</v>
      </c>
      <c r="D6543" s="2" t="str">
        <f>IF([5]Analysis!AG6543="Data Error","Data Error",[5]Analysis!AI6543*D$1)</f>
        <v>Data Error</v>
      </c>
      <c r="E6543" s="3" t="str">
        <f>IF(C6543="Data Error","Data Error",INDEX('[4]BAAL Adj Cap'!$CB$65:$CY$72,MONTH($B6543),$A6543+1))</f>
        <v>Data Error</v>
      </c>
      <c r="F6543" s="3" t="str">
        <f>IF(D6543="Data Error","Data Error",INDEX([2]West!$C$11:$Z$22,MONTH($B6543),$A6543+1))</f>
        <v>Data Error</v>
      </c>
      <c r="G6543" s="31" t="str">
        <f t="shared" si="716"/>
        <v>Data Error</v>
      </c>
      <c r="H6543" s="31" t="str">
        <f t="shared" si="714"/>
        <v>Data Error</v>
      </c>
      <c r="I6543" s="23" t="str">
        <f t="shared" si="717"/>
        <v>Data Error</v>
      </c>
      <c r="J6543" s="23" t="str">
        <f t="shared" si="715"/>
        <v>Data Error</v>
      </c>
      <c r="K6543" s="7" t="str">
        <f t="shared" si="718"/>
        <v>Data Error</v>
      </c>
      <c r="L6543" s="7" t="str">
        <f t="shared" si="719"/>
        <v>Data Error</v>
      </c>
      <c r="M6543" s="20" t="str">
        <f>IF(C6543="Data Error","Data Error",IF(C6543&lt;=K6543,0,1-IFERROR(INDEX(BAAL!$C:$D,MATCH(ROUNDUP(C6543-K6543,0),BAAL!$B:$B,0),MATCH(LEFT(M$2,4),BAAL!$C$2:$D$2,0)),0)))</f>
        <v>Data Error</v>
      </c>
      <c r="N6543" s="20" t="str">
        <f>IF(D6543="Data Error","Data Error",IF(D6543&lt;=L6543,0,1-IFERROR(INDEX(BAAL!$C:$D,MATCH(ROUNDUP(D6543-L6543,0),BAAL!$B:$B,0),MATCH(LEFT(N$2,4),BAAL!$C$2:$D$2,0)),0)))</f>
        <v>Data Error</v>
      </c>
      <c r="O6543" s="26"/>
      <c r="P6543" s="26"/>
      <c r="Q6543" s="6">
        <f t="shared" si="720"/>
        <v>9</v>
      </c>
      <c r="R6543" s="20"/>
    </row>
    <row r="6544" spans="1:18" x14ac:dyDescent="0.25">
      <c r="A6544" s="6">
        <v>14</v>
      </c>
      <c r="B6544" s="4">
        <v>42642.583333331204</v>
      </c>
      <c r="C6544" s="2" t="str">
        <f>IF([4]Analysis!AG6544="Data Error","Data Error",[4]Analysis!AI6544*C$1)</f>
        <v>Data Error</v>
      </c>
      <c r="D6544" s="2" t="str">
        <f>IF([5]Analysis!AG6544="Data Error","Data Error",[5]Analysis!AI6544*D$1)</f>
        <v>Data Error</v>
      </c>
      <c r="E6544" s="3" t="str">
        <f>IF(C6544="Data Error","Data Error",INDEX('[4]BAAL Adj Cap'!$CB$65:$CY$72,MONTH($B6544),$A6544+1))</f>
        <v>Data Error</v>
      </c>
      <c r="F6544" s="3" t="str">
        <f>IF(D6544="Data Error","Data Error",INDEX([2]West!$C$11:$Z$22,MONTH($B6544),$A6544+1))</f>
        <v>Data Error</v>
      </c>
      <c r="G6544" s="31" t="str">
        <f t="shared" si="716"/>
        <v>Data Error</v>
      </c>
      <c r="H6544" s="31" t="str">
        <f t="shared" si="714"/>
        <v>Data Error</v>
      </c>
      <c r="I6544" s="23" t="str">
        <f t="shared" si="717"/>
        <v>Data Error</v>
      </c>
      <c r="J6544" s="23" t="str">
        <f t="shared" si="715"/>
        <v>Data Error</v>
      </c>
      <c r="K6544" s="7" t="str">
        <f t="shared" si="718"/>
        <v>Data Error</v>
      </c>
      <c r="L6544" s="7" t="str">
        <f t="shared" si="719"/>
        <v>Data Error</v>
      </c>
      <c r="M6544" s="20" t="str">
        <f>IF(C6544="Data Error","Data Error",IF(C6544&lt;=K6544,0,1-IFERROR(INDEX(BAAL!$C:$D,MATCH(ROUNDUP(C6544-K6544,0),BAAL!$B:$B,0),MATCH(LEFT(M$2,4),BAAL!$C$2:$D$2,0)),0)))</f>
        <v>Data Error</v>
      </c>
      <c r="N6544" s="20" t="str">
        <f>IF(D6544="Data Error","Data Error",IF(D6544&lt;=L6544,0,1-IFERROR(INDEX(BAAL!$C:$D,MATCH(ROUNDUP(D6544-L6544,0),BAAL!$B:$B,0),MATCH(LEFT(N$2,4),BAAL!$C$2:$D$2,0)),0)))</f>
        <v>Data Error</v>
      </c>
      <c r="O6544" s="26"/>
      <c r="P6544" s="26"/>
      <c r="Q6544" s="6">
        <f t="shared" si="720"/>
        <v>9</v>
      </c>
      <c r="R6544" s="20"/>
    </row>
    <row r="6545" spans="1:18" x14ac:dyDescent="0.25">
      <c r="A6545" s="6">
        <v>15</v>
      </c>
      <c r="B6545" s="4">
        <v>42642.624999997868</v>
      </c>
      <c r="C6545" s="2" t="str">
        <f>IF([4]Analysis!AG6545="Data Error","Data Error",[4]Analysis!AI6545*C$1)</f>
        <v>Data Error</v>
      </c>
      <c r="D6545" s="2" t="str">
        <f>IF([5]Analysis!AG6545="Data Error","Data Error",[5]Analysis!AI6545*D$1)</f>
        <v>Data Error</v>
      </c>
      <c r="E6545" s="3" t="str">
        <f>IF(C6545="Data Error","Data Error",INDEX('[4]BAAL Adj Cap'!$CB$65:$CY$72,MONTH($B6545),$A6545+1))</f>
        <v>Data Error</v>
      </c>
      <c r="F6545" s="3" t="str">
        <f>IF(D6545="Data Error","Data Error",INDEX([2]West!$C$11:$Z$22,MONTH($B6545),$A6545+1))</f>
        <v>Data Error</v>
      </c>
      <c r="G6545" s="31" t="str">
        <f t="shared" si="716"/>
        <v>Data Error</v>
      </c>
      <c r="H6545" s="31" t="str">
        <f t="shared" si="714"/>
        <v>Data Error</v>
      </c>
      <c r="I6545" s="23" t="str">
        <f t="shared" si="717"/>
        <v>Data Error</v>
      </c>
      <c r="J6545" s="23" t="str">
        <f t="shared" si="715"/>
        <v>Data Error</v>
      </c>
      <c r="K6545" s="7" t="str">
        <f t="shared" si="718"/>
        <v>Data Error</v>
      </c>
      <c r="L6545" s="7" t="str">
        <f t="shared" si="719"/>
        <v>Data Error</v>
      </c>
      <c r="M6545" s="20" t="str">
        <f>IF(C6545="Data Error","Data Error",IF(C6545&lt;=K6545,0,1-IFERROR(INDEX(BAAL!$C:$D,MATCH(ROUNDUP(C6545-K6545,0),BAAL!$B:$B,0),MATCH(LEFT(M$2,4),BAAL!$C$2:$D$2,0)),0)))</f>
        <v>Data Error</v>
      </c>
      <c r="N6545" s="20" t="str">
        <f>IF(D6545="Data Error","Data Error",IF(D6545&lt;=L6545,0,1-IFERROR(INDEX(BAAL!$C:$D,MATCH(ROUNDUP(D6545-L6545,0),BAAL!$B:$B,0),MATCH(LEFT(N$2,4),BAAL!$C$2:$D$2,0)),0)))</f>
        <v>Data Error</v>
      </c>
      <c r="O6545" s="26"/>
      <c r="P6545" s="26"/>
      <c r="Q6545" s="6">
        <f t="shared" si="720"/>
        <v>9</v>
      </c>
      <c r="R6545" s="20"/>
    </row>
    <row r="6546" spans="1:18" x14ac:dyDescent="0.25">
      <c r="A6546" s="6">
        <v>16</v>
      </c>
      <c r="B6546" s="4">
        <v>42642.666666664532</v>
      </c>
      <c r="C6546" s="2" t="str">
        <f>IF([4]Analysis!AG6546="Data Error","Data Error",[4]Analysis!AI6546*C$1)</f>
        <v>Data Error</v>
      </c>
      <c r="D6546" s="2" t="str">
        <f>IF([5]Analysis!AG6546="Data Error","Data Error",[5]Analysis!AI6546*D$1)</f>
        <v>Data Error</v>
      </c>
      <c r="E6546" s="3" t="str">
        <f>IF(C6546="Data Error","Data Error",INDEX('[4]BAAL Adj Cap'!$CB$65:$CY$72,MONTH($B6546),$A6546+1))</f>
        <v>Data Error</v>
      </c>
      <c r="F6546" s="3" t="str">
        <f>IF(D6546="Data Error","Data Error",INDEX([2]West!$C$11:$Z$22,MONTH($B6546),$A6546+1))</f>
        <v>Data Error</v>
      </c>
      <c r="G6546" s="31" t="str">
        <f t="shared" si="716"/>
        <v>Data Error</v>
      </c>
      <c r="H6546" s="31" t="str">
        <f t="shared" si="714"/>
        <v>Data Error</v>
      </c>
      <c r="I6546" s="23" t="str">
        <f t="shared" si="717"/>
        <v>Data Error</v>
      </c>
      <c r="J6546" s="23" t="str">
        <f t="shared" si="715"/>
        <v>Data Error</v>
      </c>
      <c r="K6546" s="7" t="str">
        <f t="shared" si="718"/>
        <v>Data Error</v>
      </c>
      <c r="L6546" s="7" t="str">
        <f t="shared" si="719"/>
        <v>Data Error</v>
      </c>
      <c r="M6546" s="20" t="str">
        <f>IF(C6546="Data Error","Data Error",IF(C6546&lt;=K6546,0,1-IFERROR(INDEX(BAAL!$C:$D,MATCH(ROUNDUP(C6546-K6546,0),BAAL!$B:$B,0),MATCH(LEFT(M$2,4),BAAL!$C$2:$D$2,0)),0)))</f>
        <v>Data Error</v>
      </c>
      <c r="N6546" s="20" t="str">
        <f>IF(D6546="Data Error","Data Error",IF(D6546&lt;=L6546,0,1-IFERROR(INDEX(BAAL!$C:$D,MATCH(ROUNDUP(D6546-L6546,0),BAAL!$B:$B,0),MATCH(LEFT(N$2,4),BAAL!$C$2:$D$2,0)),0)))</f>
        <v>Data Error</v>
      </c>
      <c r="O6546" s="26"/>
      <c r="P6546" s="26"/>
      <c r="Q6546" s="6">
        <f t="shared" si="720"/>
        <v>9</v>
      </c>
      <c r="R6546" s="20"/>
    </row>
    <row r="6547" spans="1:18" x14ac:dyDescent="0.25">
      <c r="A6547" s="6">
        <v>17</v>
      </c>
      <c r="B6547" s="4">
        <v>42642.708333331197</v>
      </c>
      <c r="C6547" s="2" t="str">
        <f>IF([4]Analysis!AG6547="Data Error","Data Error",[4]Analysis!AI6547*C$1)</f>
        <v>Data Error</v>
      </c>
      <c r="D6547" s="2" t="str">
        <f>IF([5]Analysis!AG6547="Data Error","Data Error",[5]Analysis!AI6547*D$1)</f>
        <v>Data Error</v>
      </c>
      <c r="E6547" s="3" t="str">
        <f>IF(C6547="Data Error","Data Error",INDEX('[4]BAAL Adj Cap'!$CB$65:$CY$72,MONTH($B6547),$A6547+1))</f>
        <v>Data Error</v>
      </c>
      <c r="F6547" s="3" t="str">
        <f>IF(D6547="Data Error","Data Error",INDEX([2]West!$C$11:$Z$22,MONTH($B6547),$A6547+1))</f>
        <v>Data Error</v>
      </c>
      <c r="G6547" s="31" t="str">
        <f t="shared" si="716"/>
        <v>Data Error</v>
      </c>
      <c r="H6547" s="31" t="str">
        <f t="shared" si="714"/>
        <v>Data Error</v>
      </c>
      <c r="I6547" s="23" t="str">
        <f t="shared" si="717"/>
        <v>Data Error</v>
      </c>
      <c r="J6547" s="23" t="str">
        <f t="shared" si="715"/>
        <v>Data Error</v>
      </c>
      <c r="K6547" s="7" t="str">
        <f t="shared" si="718"/>
        <v>Data Error</v>
      </c>
      <c r="L6547" s="7" t="str">
        <f t="shared" si="719"/>
        <v>Data Error</v>
      </c>
      <c r="M6547" s="20" t="str">
        <f>IF(C6547="Data Error","Data Error",IF(C6547&lt;=K6547,0,1-IFERROR(INDEX(BAAL!$C:$D,MATCH(ROUNDUP(C6547-K6547,0),BAAL!$B:$B,0),MATCH(LEFT(M$2,4),BAAL!$C$2:$D$2,0)),0)))</f>
        <v>Data Error</v>
      </c>
      <c r="N6547" s="20" t="str">
        <f>IF(D6547="Data Error","Data Error",IF(D6547&lt;=L6547,0,1-IFERROR(INDEX(BAAL!$C:$D,MATCH(ROUNDUP(D6547-L6547,0),BAAL!$B:$B,0),MATCH(LEFT(N$2,4),BAAL!$C$2:$D$2,0)),0)))</f>
        <v>Data Error</v>
      </c>
      <c r="O6547" s="26"/>
      <c r="P6547" s="26"/>
      <c r="Q6547" s="6">
        <f t="shared" si="720"/>
        <v>9</v>
      </c>
      <c r="R6547" s="20"/>
    </row>
    <row r="6548" spans="1:18" x14ac:dyDescent="0.25">
      <c r="A6548" s="6">
        <v>18</v>
      </c>
      <c r="B6548" s="4">
        <v>42642.749999997861</v>
      </c>
      <c r="C6548" s="2" t="str">
        <f>IF([4]Analysis!AG6548="Data Error","Data Error",[4]Analysis!AI6548*C$1)</f>
        <v>Data Error</v>
      </c>
      <c r="D6548" s="2" t="str">
        <f>IF([5]Analysis!AG6548="Data Error","Data Error",[5]Analysis!AI6548*D$1)</f>
        <v>Data Error</v>
      </c>
      <c r="E6548" s="3" t="str">
        <f>IF(C6548="Data Error","Data Error",INDEX('[4]BAAL Adj Cap'!$CB$65:$CY$72,MONTH($B6548),$A6548+1))</f>
        <v>Data Error</v>
      </c>
      <c r="F6548" s="3" t="str">
        <f>IF(D6548="Data Error","Data Error",INDEX([2]West!$C$11:$Z$22,MONTH($B6548),$A6548+1))</f>
        <v>Data Error</v>
      </c>
      <c r="G6548" s="31" t="str">
        <f t="shared" si="716"/>
        <v>Data Error</v>
      </c>
      <c r="H6548" s="31" t="str">
        <f t="shared" si="714"/>
        <v>Data Error</v>
      </c>
      <c r="I6548" s="23" t="str">
        <f t="shared" si="717"/>
        <v>Data Error</v>
      </c>
      <c r="J6548" s="23" t="str">
        <f t="shared" si="715"/>
        <v>Data Error</v>
      </c>
      <c r="K6548" s="7" t="str">
        <f t="shared" si="718"/>
        <v>Data Error</v>
      </c>
      <c r="L6548" s="7" t="str">
        <f t="shared" si="719"/>
        <v>Data Error</v>
      </c>
      <c r="M6548" s="20" t="str">
        <f>IF(C6548="Data Error","Data Error",IF(C6548&lt;=K6548,0,1-IFERROR(INDEX(BAAL!$C:$D,MATCH(ROUNDUP(C6548-K6548,0),BAAL!$B:$B,0),MATCH(LEFT(M$2,4),BAAL!$C$2:$D$2,0)),0)))</f>
        <v>Data Error</v>
      </c>
      <c r="N6548" s="20" t="str">
        <f>IF(D6548="Data Error","Data Error",IF(D6548&lt;=L6548,0,1-IFERROR(INDEX(BAAL!$C:$D,MATCH(ROUNDUP(D6548-L6548,0),BAAL!$B:$B,0),MATCH(LEFT(N$2,4),BAAL!$C$2:$D$2,0)),0)))</f>
        <v>Data Error</v>
      </c>
      <c r="O6548" s="26"/>
      <c r="P6548" s="26"/>
      <c r="Q6548" s="6">
        <f t="shared" si="720"/>
        <v>9</v>
      </c>
      <c r="R6548" s="20"/>
    </row>
    <row r="6549" spans="1:18" x14ac:dyDescent="0.25">
      <c r="A6549" s="6">
        <v>19</v>
      </c>
      <c r="B6549" s="4">
        <v>42642.791666664525</v>
      </c>
      <c r="C6549" s="2" t="str">
        <f>IF([4]Analysis!AG6549="Data Error","Data Error",[4]Analysis!AI6549*C$1)</f>
        <v>Data Error</v>
      </c>
      <c r="D6549" s="2" t="str">
        <f>IF([5]Analysis!AG6549="Data Error","Data Error",[5]Analysis!AI6549*D$1)</f>
        <v>Data Error</v>
      </c>
      <c r="E6549" s="3" t="str">
        <f>IF(C6549="Data Error","Data Error",INDEX('[4]BAAL Adj Cap'!$CB$65:$CY$72,MONTH($B6549),$A6549+1))</f>
        <v>Data Error</v>
      </c>
      <c r="F6549" s="3" t="str">
        <f>IF(D6549="Data Error","Data Error",INDEX([2]West!$C$11:$Z$22,MONTH($B6549),$A6549+1))</f>
        <v>Data Error</v>
      </c>
      <c r="G6549" s="31" t="str">
        <f t="shared" si="716"/>
        <v>Data Error</v>
      </c>
      <c r="H6549" s="31" t="str">
        <f t="shared" si="714"/>
        <v>Data Error</v>
      </c>
      <c r="I6549" s="23" t="str">
        <f t="shared" si="717"/>
        <v>Data Error</v>
      </c>
      <c r="J6549" s="23" t="str">
        <f t="shared" si="715"/>
        <v>Data Error</v>
      </c>
      <c r="K6549" s="7" t="str">
        <f t="shared" si="718"/>
        <v>Data Error</v>
      </c>
      <c r="L6549" s="7" t="str">
        <f t="shared" si="719"/>
        <v>Data Error</v>
      </c>
      <c r="M6549" s="20" t="str">
        <f>IF(C6549="Data Error","Data Error",IF(C6549&lt;=K6549,0,1-IFERROR(INDEX(BAAL!$C:$D,MATCH(ROUNDUP(C6549-K6549,0),BAAL!$B:$B,0),MATCH(LEFT(M$2,4),BAAL!$C$2:$D$2,0)),0)))</f>
        <v>Data Error</v>
      </c>
      <c r="N6549" s="20" t="str">
        <f>IF(D6549="Data Error","Data Error",IF(D6549&lt;=L6549,0,1-IFERROR(INDEX(BAAL!$C:$D,MATCH(ROUNDUP(D6549-L6549,0),BAAL!$B:$B,0),MATCH(LEFT(N$2,4),BAAL!$C$2:$D$2,0)),0)))</f>
        <v>Data Error</v>
      </c>
      <c r="O6549" s="26"/>
      <c r="P6549" s="26"/>
      <c r="Q6549" s="6">
        <f t="shared" si="720"/>
        <v>9</v>
      </c>
      <c r="R6549" s="20"/>
    </row>
    <row r="6550" spans="1:18" x14ac:dyDescent="0.25">
      <c r="A6550" s="6">
        <v>20</v>
      </c>
      <c r="B6550" s="4">
        <v>42642.833333331189</v>
      </c>
      <c r="C6550" s="2" t="str">
        <f>IF([4]Analysis!AG6550="Data Error","Data Error",[4]Analysis!AI6550*C$1)</f>
        <v>Data Error</v>
      </c>
      <c r="D6550" s="2" t="str">
        <f>IF([5]Analysis!AG6550="Data Error","Data Error",[5]Analysis!AI6550*D$1)</f>
        <v>Data Error</v>
      </c>
      <c r="E6550" s="3" t="str">
        <f>IF(C6550="Data Error","Data Error",INDEX('[4]BAAL Adj Cap'!$CB$65:$CY$72,MONTH($B6550),$A6550+1))</f>
        <v>Data Error</v>
      </c>
      <c r="F6550" s="3" t="str">
        <f>IF(D6550="Data Error","Data Error",INDEX([2]West!$C$11:$Z$22,MONTH($B6550),$A6550+1))</f>
        <v>Data Error</v>
      </c>
      <c r="G6550" s="31" t="str">
        <f t="shared" si="716"/>
        <v>Data Error</v>
      </c>
      <c r="H6550" s="31" t="str">
        <f t="shared" si="714"/>
        <v>Data Error</v>
      </c>
      <c r="I6550" s="23" t="str">
        <f t="shared" si="717"/>
        <v>Data Error</v>
      </c>
      <c r="J6550" s="23" t="str">
        <f t="shared" si="715"/>
        <v>Data Error</v>
      </c>
      <c r="K6550" s="7" t="str">
        <f t="shared" si="718"/>
        <v>Data Error</v>
      </c>
      <c r="L6550" s="7" t="str">
        <f t="shared" si="719"/>
        <v>Data Error</v>
      </c>
      <c r="M6550" s="20" t="str">
        <f>IF(C6550="Data Error","Data Error",IF(C6550&lt;=K6550,0,1-IFERROR(INDEX(BAAL!$C:$D,MATCH(ROUNDUP(C6550-K6550,0),BAAL!$B:$B,0),MATCH(LEFT(M$2,4),BAAL!$C$2:$D$2,0)),0)))</f>
        <v>Data Error</v>
      </c>
      <c r="N6550" s="20" t="str">
        <f>IF(D6550="Data Error","Data Error",IF(D6550&lt;=L6550,0,1-IFERROR(INDEX(BAAL!$C:$D,MATCH(ROUNDUP(D6550-L6550,0),BAAL!$B:$B,0),MATCH(LEFT(N$2,4),BAAL!$C$2:$D$2,0)),0)))</f>
        <v>Data Error</v>
      </c>
      <c r="O6550" s="26"/>
      <c r="P6550" s="26"/>
      <c r="Q6550" s="6">
        <f t="shared" si="720"/>
        <v>9</v>
      </c>
      <c r="R6550" s="20"/>
    </row>
    <row r="6551" spans="1:18" x14ac:dyDescent="0.25">
      <c r="A6551" s="6">
        <v>21</v>
      </c>
      <c r="B6551" s="4">
        <v>42642.874999997854</v>
      </c>
      <c r="C6551" s="2" t="str">
        <f>IF([4]Analysis!AG6551="Data Error","Data Error",[4]Analysis!AI6551*C$1)</f>
        <v>Data Error</v>
      </c>
      <c r="D6551" s="2" t="str">
        <f>IF([5]Analysis!AG6551="Data Error","Data Error",[5]Analysis!AI6551*D$1)</f>
        <v>Data Error</v>
      </c>
      <c r="E6551" s="3" t="str">
        <f>IF(C6551="Data Error","Data Error",INDEX('[4]BAAL Adj Cap'!$CB$65:$CY$72,MONTH($B6551),$A6551+1))</f>
        <v>Data Error</v>
      </c>
      <c r="F6551" s="3" t="str">
        <f>IF(D6551="Data Error","Data Error",INDEX([2]West!$C$11:$Z$22,MONTH($B6551),$A6551+1))</f>
        <v>Data Error</v>
      </c>
      <c r="G6551" s="31" t="str">
        <f t="shared" si="716"/>
        <v>Data Error</v>
      </c>
      <c r="H6551" s="31" t="str">
        <f t="shared" si="714"/>
        <v>Data Error</v>
      </c>
      <c r="I6551" s="23" t="str">
        <f t="shared" si="717"/>
        <v>Data Error</v>
      </c>
      <c r="J6551" s="23" t="str">
        <f t="shared" si="715"/>
        <v>Data Error</v>
      </c>
      <c r="K6551" s="7" t="str">
        <f t="shared" si="718"/>
        <v>Data Error</v>
      </c>
      <c r="L6551" s="7" t="str">
        <f t="shared" si="719"/>
        <v>Data Error</v>
      </c>
      <c r="M6551" s="20" t="str">
        <f>IF(C6551="Data Error","Data Error",IF(C6551&lt;=K6551,0,1-IFERROR(INDEX(BAAL!$C:$D,MATCH(ROUNDUP(C6551-K6551,0),BAAL!$B:$B,0),MATCH(LEFT(M$2,4),BAAL!$C$2:$D$2,0)),0)))</f>
        <v>Data Error</v>
      </c>
      <c r="N6551" s="20" t="str">
        <f>IF(D6551="Data Error","Data Error",IF(D6551&lt;=L6551,0,1-IFERROR(INDEX(BAAL!$C:$D,MATCH(ROUNDUP(D6551-L6551,0),BAAL!$B:$B,0),MATCH(LEFT(N$2,4),BAAL!$C$2:$D$2,0)),0)))</f>
        <v>Data Error</v>
      </c>
      <c r="O6551" s="26"/>
      <c r="P6551" s="26"/>
      <c r="Q6551" s="6">
        <f t="shared" si="720"/>
        <v>9</v>
      </c>
      <c r="R6551" s="20"/>
    </row>
    <row r="6552" spans="1:18" x14ac:dyDescent="0.25">
      <c r="A6552" s="6">
        <v>22</v>
      </c>
      <c r="B6552" s="4">
        <v>42642.916666664518</v>
      </c>
      <c r="C6552" s="2" t="str">
        <f>IF([4]Analysis!AG6552="Data Error","Data Error",[4]Analysis!AI6552*C$1)</f>
        <v>Data Error</v>
      </c>
      <c r="D6552" s="2" t="str">
        <f>IF([5]Analysis!AG6552="Data Error","Data Error",[5]Analysis!AI6552*D$1)</f>
        <v>Data Error</v>
      </c>
      <c r="E6552" s="3" t="str">
        <f>IF(C6552="Data Error","Data Error",INDEX('[4]BAAL Adj Cap'!$CB$65:$CY$72,MONTH($B6552),$A6552+1))</f>
        <v>Data Error</v>
      </c>
      <c r="F6552" s="3" t="str">
        <f>IF(D6552="Data Error","Data Error",INDEX([2]West!$C$11:$Z$22,MONTH($B6552),$A6552+1))</f>
        <v>Data Error</v>
      </c>
      <c r="G6552" s="31" t="str">
        <f t="shared" si="716"/>
        <v>Data Error</v>
      </c>
      <c r="H6552" s="31" t="str">
        <f t="shared" si="714"/>
        <v>Data Error</v>
      </c>
      <c r="I6552" s="23" t="str">
        <f t="shared" si="717"/>
        <v>Data Error</v>
      </c>
      <c r="J6552" s="23" t="str">
        <f t="shared" si="715"/>
        <v>Data Error</v>
      </c>
      <c r="K6552" s="7" t="str">
        <f t="shared" si="718"/>
        <v>Data Error</v>
      </c>
      <c r="L6552" s="7" t="str">
        <f t="shared" si="719"/>
        <v>Data Error</v>
      </c>
      <c r="M6552" s="20" t="str">
        <f>IF(C6552="Data Error","Data Error",IF(C6552&lt;=K6552,0,1-IFERROR(INDEX(BAAL!$C:$D,MATCH(ROUNDUP(C6552-K6552,0),BAAL!$B:$B,0),MATCH(LEFT(M$2,4),BAAL!$C$2:$D$2,0)),0)))</f>
        <v>Data Error</v>
      </c>
      <c r="N6552" s="20" t="str">
        <f>IF(D6552="Data Error","Data Error",IF(D6552&lt;=L6552,0,1-IFERROR(INDEX(BAAL!$C:$D,MATCH(ROUNDUP(D6552-L6552,0),BAAL!$B:$B,0),MATCH(LEFT(N$2,4),BAAL!$C$2:$D$2,0)),0)))</f>
        <v>Data Error</v>
      </c>
      <c r="O6552" s="26"/>
      <c r="P6552" s="26"/>
      <c r="Q6552" s="6">
        <f t="shared" si="720"/>
        <v>9</v>
      </c>
      <c r="R6552" s="20"/>
    </row>
    <row r="6553" spans="1:18" x14ac:dyDescent="0.25">
      <c r="A6553" s="6">
        <v>23</v>
      </c>
      <c r="B6553" s="4">
        <v>42642.958333331182</v>
      </c>
      <c r="C6553" s="2" t="str">
        <f>IF([4]Analysis!AG6553="Data Error","Data Error",[4]Analysis!AI6553*C$1)</f>
        <v>Data Error</v>
      </c>
      <c r="D6553" s="2" t="str">
        <f>IF([5]Analysis!AG6553="Data Error","Data Error",[5]Analysis!AI6553*D$1)</f>
        <v>Data Error</v>
      </c>
      <c r="E6553" s="3" t="str">
        <f>IF(C6553="Data Error","Data Error",INDEX('[4]BAAL Adj Cap'!$CB$65:$CY$72,MONTH($B6553),$A6553+1))</f>
        <v>Data Error</v>
      </c>
      <c r="F6553" s="3" t="str">
        <f>IF(D6553="Data Error","Data Error",INDEX([2]West!$C$11:$Z$22,MONTH($B6553),$A6553+1))</f>
        <v>Data Error</v>
      </c>
      <c r="G6553" s="31" t="str">
        <f t="shared" si="716"/>
        <v>Data Error</v>
      </c>
      <c r="H6553" s="31" t="str">
        <f t="shared" si="714"/>
        <v>Data Error</v>
      </c>
      <c r="I6553" s="23" t="str">
        <f t="shared" si="717"/>
        <v>Data Error</v>
      </c>
      <c r="J6553" s="23" t="str">
        <f t="shared" si="715"/>
        <v>Data Error</v>
      </c>
      <c r="K6553" s="7" t="str">
        <f t="shared" si="718"/>
        <v>Data Error</v>
      </c>
      <c r="L6553" s="7" t="str">
        <f t="shared" si="719"/>
        <v>Data Error</v>
      </c>
      <c r="M6553" s="20" t="str">
        <f>IF(C6553="Data Error","Data Error",IF(C6553&lt;=K6553,0,1-IFERROR(INDEX(BAAL!$C:$D,MATCH(ROUNDUP(C6553-K6553,0),BAAL!$B:$B,0),MATCH(LEFT(M$2,4),BAAL!$C$2:$D$2,0)),0)))</f>
        <v>Data Error</v>
      </c>
      <c r="N6553" s="20" t="str">
        <f>IF(D6553="Data Error","Data Error",IF(D6553&lt;=L6553,0,1-IFERROR(INDEX(BAAL!$C:$D,MATCH(ROUNDUP(D6553-L6553,0),BAAL!$B:$B,0),MATCH(LEFT(N$2,4),BAAL!$C$2:$D$2,0)),0)))</f>
        <v>Data Error</v>
      </c>
      <c r="O6553" s="26"/>
      <c r="P6553" s="26"/>
      <c r="Q6553" s="6">
        <f t="shared" si="720"/>
        <v>9</v>
      </c>
      <c r="R6553" s="20"/>
    </row>
    <row r="6554" spans="1:18" x14ac:dyDescent="0.25">
      <c r="A6554" s="6">
        <v>0</v>
      </c>
      <c r="B6554" s="1">
        <v>42642.999999997846</v>
      </c>
      <c r="C6554" s="2" t="str">
        <f>IF([4]Analysis!AG6554="Data Error","Data Error",[4]Analysis!AI6554*C$1)</f>
        <v>Data Error</v>
      </c>
      <c r="D6554" s="2" t="str">
        <f>IF([5]Analysis!AG6554="Data Error","Data Error",[5]Analysis!AI6554*D$1)</f>
        <v>Data Error</v>
      </c>
      <c r="E6554" s="3" t="str">
        <f>IF(C6554="Data Error","Data Error",INDEX('[4]BAAL Adj Cap'!$CB$65:$CY$72,MONTH($B6554),$A6554+1))</f>
        <v>Data Error</v>
      </c>
      <c r="F6554" s="3" t="str">
        <f>IF(D6554="Data Error","Data Error",INDEX([2]West!$C$11:$Z$22,MONTH($B6554),$A6554+1))</f>
        <v>Data Error</v>
      </c>
      <c r="G6554" s="31" t="str">
        <f t="shared" si="716"/>
        <v>Data Error</v>
      </c>
      <c r="H6554" s="31" t="str">
        <f t="shared" si="714"/>
        <v>Data Error</v>
      </c>
      <c r="I6554" s="23" t="str">
        <f t="shared" si="717"/>
        <v>Data Error</v>
      </c>
      <c r="J6554" s="23" t="str">
        <f t="shared" si="715"/>
        <v>Data Error</v>
      </c>
      <c r="K6554" s="7" t="str">
        <f t="shared" si="718"/>
        <v>Data Error</v>
      </c>
      <c r="L6554" s="7" t="str">
        <f t="shared" si="719"/>
        <v>Data Error</v>
      </c>
      <c r="M6554" s="20" t="str">
        <f>IF(C6554="Data Error","Data Error",IF(C6554&lt;=K6554,0,1-IFERROR(INDEX(BAAL!$C:$D,MATCH(ROUNDUP(C6554-K6554,0),BAAL!$B:$B,0),MATCH(LEFT(M$2,4),BAAL!$C$2:$D$2,0)),0)))</f>
        <v>Data Error</v>
      </c>
      <c r="N6554" s="20" t="str">
        <f>IF(D6554="Data Error","Data Error",IF(D6554&lt;=L6554,0,1-IFERROR(INDEX(BAAL!$C:$D,MATCH(ROUNDUP(D6554-L6554,0),BAAL!$B:$B,0),MATCH(LEFT(N$2,4),BAAL!$C$2:$D$2,0)),0)))</f>
        <v>Data Error</v>
      </c>
      <c r="O6554" s="26"/>
      <c r="P6554" s="26"/>
      <c r="Q6554" s="6">
        <f t="shared" si="720"/>
        <v>9</v>
      </c>
      <c r="R6554" s="20"/>
    </row>
    <row r="6555" spans="1:18" x14ac:dyDescent="0.25">
      <c r="A6555" s="6">
        <v>1</v>
      </c>
      <c r="B6555" s="4">
        <v>42643.041666664511</v>
      </c>
      <c r="C6555" s="2" t="str">
        <f>IF([4]Analysis!AG6555="Data Error","Data Error",[4]Analysis!AI6555*C$1)</f>
        <v>Data Error</v>
      </c>
      <c r="D6555" s="2" t="str">
        <f>IF([5]Analysis!AG6555="Data Error","Data Error",[5]Analysis!AI6555*D$1)</f>
        <v>Data Error</v>
      </c>
      <c r="E6555" s="3" t="str">
        <f>IF(C6555="Data Error","Data Error",INDEX('[4]BAAL Adj Cap'!$CB$65:$CY$72,MONTH($B6555),$A6555+1))</f>
        <v>Data Error</v>
      </c>
      <c r="F6555" s="3" t="str">
        <f>IF(D6555="Data Error","Data Error",INDEX([2]West!$C$11:$Z$22,MONTH($B6555),$A6555+1))</f>
        <v>Data Error</v>
      </c>
      <c r="G6555" s="31" t="str">
        <f t="shared" si="716"/>
        <v>Data Error</v>
      </c>
      <c r="H6555" s="31" t="str">
        <f t="shared" si="714"/>
        <v>Data Error</v>
      </c>
      <c r="I6555" s="23" t="str">
        <f t="shared" si="717"/>
        <v>Data Error</v>
      </c>
      <c r="J6555" s="23" t="str">
        <f t="shared" si="715"/>
        <v>Data Error</v>
      </c>
      <c r="K6555" s="7" t="str">
        <f t="shared" si="718"/>
        <v>Data Error</v>
      </c>
      <c r="L6555" s="7" t="str">
        <f t="shared" si="719"/>
        <v>Data Error</v>
      </c>
      <c r="M6555" s="20" t="str">
        <f>IF(C6555="Data Error","Data Error",IF(C6555&lt;=K6555,0,1-IFERROR(INDEX(BAAL!$C:$D,MATCH(ROUNDUP(C6555-K6555,0),BAAL!$B:$B,0),MATCH(LEFT(M$2,4),BAAL!$C$2:$D$2,0)),0)))</f>
        <v>Data Error</v>
      </c>
      <c r="N6555" s="20" t="str">
        <f>IF(D6555="Data Error","Data Error",IF(D6555&lt;=L6555,0,1-IFERROR(INDEX(BAAL!$C:$D,MATCH(ROUNDUP(D6555-L6555,0),BAAL!$B:$B,0),MATCH(LEFT(N$2,4),BAAL!$C$2:$D$2,0)),0)))</f>
        <v>Data Error</v>
      </c>
      <c r="O6555" s="26"/>
      <c r="P6555" s="26"/>
      <c r="Q6555" s="6">
        <f t="shared" si="720"/>
        <v>9</v>
      </c>
      <c r="R6555" s="20"/>
    </row>
    <row r="6556" spans="1:18" x14ac:dyDescent="0.25">
      <c r="A6556" s="6">
        <v>2</v>
      </c>
      <c r="B6556" s="4">
        <v>42643.083333331175</v>
      </c>
      <c r="C6556" s="2" t="str">
        <f>IF([4]Analysis!AG6556="Data Error","Data Error",[4]Analysis!AI6556*C$1)</f>
        <v>Data Error</v>
      </c>
      <c r="D6556" s="2" t="str">
        <f>IF([5]Analysis!AG6556="Data Error","Data Error",[5]Analysis!AI6556*D$1)</f>
        <v>Data Error</v>
      </c>
      <c r="E6556" s="3" t="str">
        <f>IF(C6556="Data Error","Data Error",INDEX('[4]BAAL Adj Cap'!$CB$65:$CY$72,MONTH($B6556),$A6556+1))</f>
        <v>Data Error</v>
      </c>
      <c r="F6556" s="3" t="str">
        <f>IF(D6556="Data Error","Data Error",INDEX([2]West!$C$11:$Z$22,MONTH($B6556),$A6556+1))</f>
        <v>Data Error</v>
      </c>
      <c r="G6556" s="31" t="str">
        <f t="shared" si="716"/>
        <v>Data Error</v>
      </c>
      <c r="H6556" s="31" t="str">
        <f t="shared" si="714"/>
        <v>Data Error</v>
      </c>
      <c r="I6556" s="23" t="str">
        <f t="shared" si="717"/>
        <v>Data Error</v>
      </c>
      <c r="J6556" s="23" t="str">
        <f t="shared" si="715"/>
        <v>Data Error</v>
      </c>
      <c r="K6556" s="7" t="str">
        <f t="shared" si="718"/>
        <v>Data Error</v>
      </c>
      <c r="L6556" s="7" t="str">
        <f t="shared" si="719"/>
        <v>Data Error</v>
      </c>
      <c r="M6556" s="20" t="str">
        <f>IF(C6556="Data Error","Data Error",IF(C6556&lt;=K6556,0,1-IFERROR(INDEX(BAAL!$C:$D,MATCH(ROUNDUP(C6556-K6556,0),BAAL!$B:$B,0),MATCH(LEFT(M$2,4),BAAL!$C$2:$D$2,0)),0)))</f>
        <v>Data Error</v>
      </c>
      <c r="N6556" s="20" t="str">
        <f>IF(D6556="Data Error","Data Error",IF(D6556&lt;=L6556,0,1-IFERROR(INDEX(BAAL!$C:$D,MATCH(ROUNDUP(D6556-L6556,0),BAAL!$B:$B,0),MATCH(LEFT(N$2,4),BAAL!$C$2:$D$2,0)),0)))</f>
        <v>Data Error</v>
      </c>
      <c r="O6556" s="26"/>
      <c r="P6556" s="26"/>
      <c r="Q6556" s="6">
        <f t="shared" si="720"/>
        <v>9</v>
      </c>
      <c r="R6556" s="20"/>
    </row>
    <row r="6557" spans="1:18" x14ac:dyDescent="0.25">
      <c r="A6557" s="6">
        <v>3</v>
      </c>
      <c r="B6557" s="4">
        <v>42643.124999997839</v>
      </c>
      <c r="C6557" s="2" t="str">
        <f>IF([4]Analysis!AG6557="Data Error","Data Error",[4]Analysis!AI6557*C$1)</f>
        <v>Data Error</v>
      </c>
      <c r="D6557" s="2" t="str">
        <f>IF([5]Analysis!AG6557="Data Error","Data Error",[5]Analysis!AI6557*D$1)</f>
        <v>Data Error</v>
      </c>
      <c r="E6557" s="3" t="str">
        <f>IF(C6557="Data Error","Data Error",INDEX('[4]BAAL Adj Cap'!$CB$65:$CY$72,MONTH($B6557),$A6557+1))</f>
        <v>Data Error</v>
      </c>
      <c r="F6557" s="3" t="str">
        <f>IF(D6557="Data Error","Data Error",INDEX([2]West!$C$11:$Z$22,MONTH($B6557),$A6557+1))</f>
        <v>Data Error</v>
      </c>
      <c r="G6557" s="31" t="str">
        <f t="shared" si="716"/>
        <v>Data Error</v>
      </c>
      <c r="H6557" s="31" t="str">
        <f t="shared" si="714"/>
        <v>Data Error</v>
      </c>
      <c r="I6557" s="23" t="str">
        <f t="shared" si="717"/>
        <v>Data Error</v>
      </c>
      <c r="J6557" s="23" t="str">
        <f t="shared" si="715"/>
        <v>Data Error</v>
      </c>
      <c r="K6557" s="7" t="str">
        <f t="shared" si="718"/>
        <v>Data Error</v>
      </c>
      <c r="L6557" s="7" t="str">
        <f t="shared" si="719"/>
        <v>Data Error</v>
      </c>
      <c r="M6557" s="20" t="str">
        <f>IF(C6557="Data Error","Data Error",IF(C6557&lt;=K6557,0,1-IFERROR(INDEX(BAAL!$C:$D,MATCH(ROUNDUP(C6557-K6557,0),BAAL!$B:$B,0),MATCH(LEFT(M$2,4),BAAL!$C$2:$D$2,0)),0)))</f>
        <v>Data Error</v>
      </c>
      <c r="N6557" s="20" t="str">
        <f>IF(D6557="Data Error","Data Error",IF(D6557&lt;=L6557,0,1-IFERROR(INDEX(BAAL!$C:$D,MATCH(ROUNDUP(D6557-L6557,0),BAAL!$B:$B,0),MATCH(LEFT(N$2,4),BAAL!$C$2:$D$2,0)),0)))</f>
        <v>Data Error</v>
      </c>
      <c r="O6557" s="26"/>
      <c r="P6557" s="26"/>
      <c r="Q6557" s="6">
        <f t="shared" si="720"/>
        <v>9</v>
      </c>
      <c r="R6557" s="20"/>
    </row>
    <row r="6558" spans="1:18" x14ac:dyDescent="0.25">
      <c r="A6558" s="6">
        <v>4</v>
      </c>
      <c r="B6558" s="4">
        <v>42643.166666664503</v>
      </c>
      <c r="C6558" s="2" t="str">
        <f>IF([4]Analysis!AG6558="Data Error","Data Error",[4]Analysis!AI6558*C$1)</f>
        <v>Data Error</v>
      </c>
      <c r="D6558" s="2" t="str">
        <f>IF([5]Analysis!AG6558="Data Error","Data Error",[5]Analysis!AI6558*D$1)</f>
        <v>Data Error</v>
      </c>
      <c r="E6558" s="3" t="str">
        <f>IF(C6558="Data Error","Data Error",INDEX('[4]BAAL Adj Cap'!$CB$65:$CY$72,MONTH($B6558),$A6558+1))</f>
        <v>Data Error</v>
      </c>
      <c r="F6558" s="3" t="str">
        <f>IF(D6558="Data Error","Data Error",INDEX([2]West!$C$11:$Z$22,MONTH($B6558),$A6558+1))</f>
        <v>Data Error</v>
      </c>
      <c r="G6558" s="31" t="str">
        <f t="shared" si="716"/>
        <v>Data Error</v>
      </c>
      <c r="H6558" s="31" t="str">
        <f t="shared" si="714"/>
        <v>Data Error</v>
      </c>
      <c r="I6558" s="23" t="str">
        <f t="shared" si="717"/>
        <v>Data Error</v>
      </c>
      <c r="J6558" s="23" t="str">
        <f t="shared" si="715"/>
        <v>Data Error</v>
      </c>
      <c r="K6558" s="7" t="str">
        <f t="shared" si="718"/>
        <v>Data Error</v>
      </c>
      <c r="L6558" s="7" t="str">
        <f t="shared" si="719"/>
        <v>Data Error</v>
      </c>
      <c r="M6558" s="20" t="str">
        <f>IF(C6558="Data Error","Data Error",IF(C6558&lt;=K6558,0,1-IFERROR(INDEX(BAAL!$C:$D,MATCH(ROUNDUP(C6558-K6558,0),BAAL!$B:$B,0),MATCH(LEFT(M$2,4),BAAL!$C$2:$D$2,0)),0)))</f>
        <v>Data Error</v>
      </c>
      <c r="N6558" s="20" t="str">
        <f>IF(D6558="Data Error","Data Error",IF(D6558&lt;=L6558,0,1-IFERROR(INDEX(BAAL!$C:$D,MATCH(ROUNDUP(D6558-L6558,0),BAAL!$B:$B,0),MATCH(LEFT(N$2,4),BAAL!$C$2:$D$2,0)),0)))</f>
        <v>Data Error</v>
      </c>
      <c r="O6558" s="26"/>
      <c r="P6558" s="26"/>
      <c r="Q6558" s="6">
        <f t="shared" si="720"/>
        <v>9</v>
      </c>
      <c r="R6558" s="20"/>
    </row>
    <row r="6559" spans="1:18" x14ac:dyDescent="0.25">
      <c r="A6559" s="6">
        <v>5</v>
      </c>
      <c r="B6559" s="4">
        <v>42643.208333331168</v>
      </c>
      <c r="C6559" s="2" t="str">
        <f>IF([4]Analysis!AG6559="Data Error","Data Error",[4]Analysis!AI6559*C$1)</f>
        <v>Data Error</v>
      </c>
      <c r="D6559" s="2" t="str">
        <f>IF([5]Analysis!AG6559="Data Error","Data Error",[5]Analysis!AI6559*D$1)</f>
        <v>Data Error</v>
      </c>
      <c r="E6559" s="3" t="str">
        <f>IF(C6559="Data Error","Data Error",INDEX('[4]BAAL Adj Cap'!$CB$65:$CY$72,MONTH($B6559),$A6559+1))</f>
        <v>Data Error</v>
      </c>
      <c r="F6559" s="3" t="str">
        <f>IF(D6559="Data Error","Data Error",INDEX([2]West!$C$11:$Z$22,MONTH($B6559),$A6559+1))</f>
        <v>Data Error</v>
      </c>
      <c r="G6559" s="31" t="str">
        <f t="shared" si="716"/>
        <v>Data Error</v>
      </c>
      <c r="H6559" s="31" t="str">
        <f t="shared" si="714"/>
        <v>Data Error</v>
      </c>
      <c r="I6559" s="23" t="str">
        <f t="shared" si="717"/>
        <v>Data Error</v>
      </c>
      <c r="J6559" s="23" t="str">
        <f t="shared" si="715"/>
        <v>Data Error</v>
      </c>
      <c r="K6559" s="7" t="str">
        <f t="shared" si="718"/>
        <v>Data Error</v>
      </c>
      <c r="L6559" s="7" t="str">
        <f t="shared" si="719"/>
        <v>Data Error</v>
      </c>
      <c r="M6559" s="20" t="str">
        <f>IF(C6559="Data Error","Data Error",IF(C6559&lt;=K6559,0,1-IFERROR(INDEX(BAAL!$C:$D,MATCH(ROUNDUP(C6559-K6559,0),BAAL!$B:$B,0),MATCH(LEFT(M$2,4),BAAL!$C$2:$D$2,0)),0)))</f>
        <v>Data Error</v>
      </c>
      <c r="N6559" s="20" t="str">
        <f>IF(D6559="Data Error","Data Error",IF(D6559&lt;=L6559,0,1-IFERROR(INDEX(BAAL!$C:$D,MATCH(ROUNDUP(D6559-L6559,0),BAAL!$B:$B,0),MATCH(LEFT(N$2,4),BAAL!$C$2:$D$2,0)),0)))</f>
        <v>Data Error</v>
      </c>
      <c r="O6559" s="26"/>
      <c r="P6559" s="26"/>
      <c r="Q6559" s="6">
        <f t="shared" si="720"/>
        <v>9</v>
      </c>
      <c r="R6559" s="20"/>
    </row>
    <row r="6560" spans="1:18" x14ac:dyDescent="0.25">
      <c r="A6560" s="6">
        <v>6</v>
      </c>
      <c r="B6560" s="4">
        <v>42643.249999997832</v>
      </c>
      <c r="C6560" s="2" t="str">
        <f>IF([4]Analysis!AG6560="Data Error","Data Error",[4]Analysis!AI6560*C$1)</f>
        <v>Data Error</v>
      </c>
      <c r="D6560" s="2" t="str">
        <f>IF([5]Analysis!AG6560="Data Error","Data Error",[5]Analysis!AI6560*D$1)</f>
        <v>Data Error</v>
      </c>
      <c r="E6560" s="3" t="str">
        <f>IF(C6560="Data Error","Data Error",INDEX('[4]BAAL Adj Cap'!$CB$65:$CY$72,MONTH($B6560),$A6560+1))</f>
        <v>Data Error</v>
      </c>
      <c r="F6560" s="3" t="str">
        <f>IF(D6560="Data Error","Data Error",INDEX([2]West!$C$11:$Z$22,MONTH($B6560),$A6560+1))</f>
        <v>Data Error</v>
      </c>
      <c r="G6560" s="31" t="str">
        <f t="shared" si="716"/>
        <v>Data Error</v>
      </c>
      <c r="H6560" s="31" t="str">
        <f t="shared" si="714"/>
        <v>Data Error</v>
      </c>
      <c r="I6560" s="23" t="str">
        <f t="shared" si="717"/>
        <v>Data Error</v>
      </c>
      <c r="J6560" s="23" t="str">
        <f t="shared" si="715"/>
        <v>Data Error</v>
      </c>
      <c r="K6560" s="7" t="str">
        <f t="shared" si="718"/>
        <v>Data Error</v>
      </c>
      <c r="L6560" s="7" t="str">
        <f t="shared" si="719"/>
        <v>Data Error</v>
      </c>
      <c r="M6560" s="20" t="str">
        <f>IF(C6560="Data Error","Data Error",IF(C6560&lt;=K6560,0,1-IFERROR(INDEX(BAAL!$C:$D,MATCH(ROUNDUP(C6560-K6560,0),BAAL!$B:$B,0),MATCH(LEFT(M$2,4),BAAL!$C$2:$D$2,0)),0)))</f>
        <v>Data Error</v>
      </c>
      <c r="N6560" s="20" t="str">
        <f>IF(D6560="Data Error","Data Error",IF(D6560&lt;=L6560,0,1-IFERROR(INDEX(BAAL!$C:$D,MATCH(ROUNDUP(D6560-L6560,0),BAAL!$B:$B,0),MATCH(LEFT(N$2,4),BAAL!$C$2:$D$2,0)),0)))</f>
        <v>Data Error</v>
      </c>
      <c r="O6560" s="26"/>
      <c r="P6560" s="26"/>
      <c r="Q6560" s="6">
        <f t="shared" si="720"/>
        <v>9</v>
      </c>
      <c r="R6560" s="20"/>
    </row>
    <row r="6561" spans="1:18" x14ac:dyDescent="0.25">
      <c r="A6561" s="6">
        <v>7</v>
      </c>
      <c r="B6561" s="4">
        <v>42643.291666664496</v>
      </c>
      <c r="C6561" s="2" t="str">
        <f>IF([4]Analysis!AG6561="Data Error","Data Error",[4]Analysis!AI6561*C$1)</f>
        <v>Data Error</v>
      </c>
      <c r="D6561" s="2" t="str">
        <f>IF([5]Analysis!AG6561="Data Error","Data Error",[5]Analysis!AI6561*D$1)</f>
        <v>Data Error</v>
      </c>
      <c r="E6561" s="3" t="str">
        <f>IF(C6561="Data Error","Data Error",INDEX('[4]BAAL Adj Cap'!$CB$65:$CY$72,MONTH($B6561),$A6561+1))</f>
        <v>Data Error</v>
      </c>
      <c r="F6561" s="3" t="str">
        <f>IF(D6561="Data Error","Data Error",INDEX([2]West!$C$11:$Z$22,MONTH($B6561),$A6561+1))</f>
        <v>Data Error</v>
      </c>
      <c r="G6561" s="31" t="str">
        <f t="shared" si="716"/>
        <v>Data Error</v>
      </c>
      <c r="H6561" s="31" t="str">
        <f t="shared" si="714"/>
        <v>Data Error</v>
      </c>
      <c r="I6561" s="23" t="str">
        <f t="shared" si="717"/>
        <v>Data Error</v>
      </c>
      <c r="J6561" s="23" t="str">
        <f t="shared" si="715"/>
        <v>Data Error</v>
      </c>
      <c r="K6561" s="7" t="str">
        <f t="shared" si="718"/>
        <v>Data Error</v>
      </c>
      <c r="L6561" s="7" t="str">
        <f t="shared" si="719"/>
        <v>Data Error</v>
      </c>
      <c r="M6561" s="20" t="str">
        <f>IF(C6561="Data Error","Data Error",IF(C6561&lt;=K6561,0,1-IFERROR(INDEX(BAAL!$C:$D,MATCH(ROUNDUP(C6561-K6561,0),BAAL!$B:$B,0),MATCH(LEFT(M$2,4),BAAL!$C$2:$D$2,0)),0)))</f>
        <v>Data Error</v>
      </c>
      <c r="N6561" s="20" t="str">
        <f>IF(D6561="Data Error","Data Error",IF(D6561&lt;=L6561,0,1-IFERROR(INDEX(BAAL!$C:$D,MATCH(ROUNDUP(D6561-L6561,0),BAAL!$B:$B,0),MATCH(LEFT(N$2,4),BAAL!$C$2:$D$2,0)),0)))</f>
        <v>Data Error</v>
      </c>
      <c r="O6561" s="26"/>
      <c r="P6561" s="26"/>
      <c r="Q6561" s="6">
        <f t="shared" si="720"/>
        <v>9</v>
      </c>
      <c r="R6561" s="20"/>
    </row>
    <row r="6562" spans="1:18" x14ac:dyDescent="0.25">
      <c r="A6562" s="6">
        <v>8</v>
      </c>
      <c r="B6562" s="4">
        <v>42643.33333333116</v>
      </c>
      <c r="C6562" s="2" t="str">
        <f>IF([4]Analysis!AG6562="Data Error","Data Error",[4]Analysis!AI6562*C$1)</f>
        <v>Data Error</v>
      </c>
      <c r="D6562" s="2" t="str">
        <f>IF([5]Analysis!AG6562="Data Error","Data Error",[5]Analysis!AI6562*D$1)</f>
        <v>Data Error</v>
      </c>
      <c r="E6562" s="3" t="str">
        <f>IF(C6562="Data Error","Data Error",INDEX('[4]BAAL Adj Cap'!$CB$65:$CY$72,MONTH($B6562),$A6562+1))</f>
        <v>Data Error</v>
      </c>
      <c r="F6562" s="3" t="str">
        <f>IF(D6562="Data Error","Data Error",INDEX([2]West!$C$11:$Z$22,MONTH($B6562),$A6562+1))</f>
        <v>Data Error</v>
      </c>
      <c r="G6562" s="31" t="str">
        <f t="shared" si="716"/>
        <v>Data Error</v>
      </c>
      <c r="H6562" s="31" t="str">
        <f t="shared" si="714"/>
        <v>Data Error</v>
      </c>
      <c r="I6562" s="23" t="str">
        <f t="shared" si="717"/>
        <v>Data Error</v>
      </c>
      <c r="J6562" s="23" t="str">
        <f t="shared" si="715"/>
        <v>Data Error</v>
      </c>
      <c r="K6562" s="7" t="str">
        <f t="shared" si="718"/>
        <v>Data Error</v>
      </c>
      <c r="L6562" s="7" t="str">
        <f t="shared" si="719"/>
        <v>Data Error</v>
      </c>
      <c r="M6562" s="20" t="str">
        <f>IF(C6562="Data Error","Data Error",IF(C6562&lt;=K6562,0,1-IFERROR(INDEX(BAAL!$C:$D,MATCH(ROUNDUP(C6562-K6562,0),BAAL!$B:$B,0),MATCH(LEFT(M$2,4),BAAL!$C$2:$D$2,0)),0)))</f>
        <v>Data Error</v>
      </c>
      <c r="N6562" s="20" t="str">
        <f>IF(D6562="Data Error","Data Error",IF(D6562&lt;=L6562,0,1-IFERROR(INDEX(BAAL!$C:$D,MATCH(ROUNDUP(D6562-L6562,0),BAAL!$B:$B,0),MATCH(LEFT(N$2,4),BAAL!$C$2:$D$2,0)),0)))</f>
        <v>Data Error</v>
      </c>
      <c r="O6562" s="26"/>
      <c r="P6562" s="26"/>
      <c r="Q6562" s="6">
        <f t="shared" si="720"/>
        <v>9</v>
      </c>
      <c r="R6562" s="20"/>
    </row>
    <row r="6563" spans="1:18" x14ac:dyDescent="0.25">
      <c r="A6563" s="6">
        <v>9</v>
      </c>
      <c r="B6563" s="4">
        <v>42643.374999997824</v>
      </c>
      <c r="C6563" s="2" t="str">
        <f>IF([4]Analysis!AG6563="Data Error","Data Error",[4]Analysis!AI6563*C$1)</f>
        <v>Data Error</v>
      </c>
      <c r="D6563" s="2" t="str">
        <f>IF([5]Analysis!AG6563="Data Error","Data Error",[5]Analysis!AI6563*D$1)</f>
        <v>Data Error</v>
      </c>
      <c r="E6563" s="3" t="str">
        <f>IF(C6563="Data Error","Data Error",INDEX('[4]BAAL Adj Cap'!$CB$65:$CY$72,MONTH($B6563),$A6563+1))</f>
        <v>Data Error</v>
      </c>
      <c r="F6563" s="3" t="str">
        <f>IF(D6563="Data Error","Data Error",INDEX([2]West!$C$11:$Z$22,MONTH($B6563),$A6563+1))</f>
        <v>Data Error</v>
      </c>
      <c r="G6563" s="31" t="str">
        <f t="shared" si="716"/>
        <v>Data Error</v>
      </c>
      <c r="H6563" s="31" t="str">
        <f t="shared" si="714"/>
        <v>Data Error</v>
      </c>
      <c r="I6563" s="23" t="str">
        <f t="shared" si="717"/>
        <v>Data Error</v>
      </c>
      <c r="J6563" s="23" t="str">
        <f t="shared" si="715"/>
        <v>Data Error</v>
      </c>
      <c r="K6563" s="7" t="str">
        <f t="shared" si="718"/>
        <v>Data Error</v>
      </c>
      <c r="L6563" s="7" t="str">
        <f t="shared" si="719"/>
        <v>Data Error</v>
      </c>
      <c r="M6563" s="20" t="str">
        <f>IF(C6563="Data Error","Data Error",IF(C6563&lt;=K6563,0,1-IFERROR(INDEX(BAAL!$C:$D,MATCH(ROUNDUP(C6563-K6563,0),BAAL!$B:$B,0),MATCH(LEFT(M$2,4),BAAL!$C$2:$D$2,0)),0)))</f>
        <v>Data Error</v>
      </c>
      <c r="N6563" s="20" t="str">
        <f>IF(D6563="Data Error","Data Error",IF(D6563&lt;=L6563,0,1-IFERROR(INDEX(BAAL!$C:$D,MATCH(ROUNDUP(D6563-L6563,0),BAAL!$B:$B,0),MATCH(LEFT(N$2,4),BAAL!$C$2:$D$2,0)),0)))</f>
        <v>Data Error</v>
      </c>
      <c r="O6563" s="26"/>
      <c r="P6563" s="26"/>
      <c r="Q6563" s="6">
        <f t="shared" si="720"/>
        <v>9</v>
      </c>
      <c r="R6563" s="20"/>
    </row>
    <row r="6564" spans="1:18" x14ac:dyDescent="0.25">
      <c r="A6564" s="6">
        <v>10</v>
      </c>
      <c r="B6564" s="4">
        <v>42643.416666664489</v>
      </c>
      <c r="C6564" s="2" t="str">
        <f>IF([4]Analysis!AG6564="Data Error","Data Error",[4]Analysis!AI6564*C$1)</f>
        <v>Data Error</v>
      </c>
      <c r="D6564" s="2" t="str">
        <f>IF([5]Analysis!AG6564="Data Error","Data Error",[5]Analysis!AI6564*D$1)</f>
        <v>Data Error</v>
      </c>
      <c r="E6564" s="3" t="str">
        <f>IF(C6564="Data Error","Data Error",INDEX('[4]BAAL Adj Cap'!$CB$65:$CY$72,MONTH($B6564),$A6564+1))</f>
        <v>Data Error</v>
      </c>
      <c r="F6564" s="3" t="str">
        <f>IF(D6564="Data Error","Data Error",INDEX([2]West!$C$11:$Z$22,MONTH($B6564),$A6564+1))</f>
        <v>Data Error</v>
      </c>
      <c r="G6564" s="31" t="str">
        <f t="shared" si="716"/>
        <v>Data Error</v>
      </c>
      <c r="H6564" s="31" t="str">
        <f t="shared" si="714"/>
        <v>Data Error</v>
      </c>
      <c r="I6564" s="23" t="str">
        <f t="shared" si="717"/>
        <v>Data Error</v>
      </c>
      <c r="J6564" s="23" t="str">
        <f t="shared" si="715"/>
        <v>Data Error</v>
      </c>
      <c r="K6564" s="7" t="str">
        <f t="shared" si="718"/>
        <v>Data Error</v>
      </c>
      <c r="L6564" s="7" t="str">
        <f t="shared" si="719"/>
        <v>Data Error</v>
      </c>
      <c r="M6564" s="20" t="str">
        <f>IF(C6564="Data Error","Data Error",IF(C6564&lt;=K6564,0,1-IFERROR(INDEX(BAAL!$C:$D,MATCH(ROUNDUP(C6564-K6564,0),BAAL!$B:$B,0),MATCH(LEFT(M$2,4),BAAL!$C$2:$D$2,0)),0)))</f>
        <v>Data Error</v>
      </c>
      <c r="N6564" s="20" t="str">
        <f>IF(D6564="Data Error","Data Error",IF(D6564&lt;=L6564,0,1-IFERROR(INDEX(BAAL!$C:$D,MATCH(ROUNDUP(D6564-L6564,0),BAAL!$B:$B,0),MATCH(LEFT(N$2,4),BAAL!$C$2:$D$2,0)),0)))</f>
        <v>Data Error</v>
      </c>
      <c r="O6564" s="26"/>
      <c r="P6564" s="26"/>
      <c r="Q6564" s="6">
        <f t="shared" si="720"/>
        <v>9</v>
      </c>
      <c r="R6564" s="20"/>
    </row>
    <row r="6565" spans="1:18" x14ac:dyDescent="0.25">
      <c r="A6565" s="6">
        <v>11</v>
      </c>
      <c r="B6565" s="4">
        <v>42643.458333331153</v>
      </c>
      <c r="C6565" s="2" t="str">
        <f>IF([4]Analysis!AG6565="Data Error","Data Error",[4]Analysis!AI6565*C$1)</f>
        <v>Data Error</v>
      </c>
      <c r="D6565" s="2" t="str">
        <f>IF([5]Analysis!AG6565="Data Error","Data Error",[5]Analysis!AI6565*D$1)</f>
        <v>Data Error</v>
      </c>
      <c r="E6565" s="3" t="str">
        <f>IF(C6565="Data Error","Data Error",INDEX('[4]BAAL Adj Cap'!$CB$65:$CY$72,MONTH($B6565),$A6565+1))</f>
        <v>Data Error</v>
      </c>
      <c r="F6565" s="3" t="str">
        <f>IF(D6565="Data Error","Data Error",INDEX([2]West!$C$11:$Z$22,MONTH($B6565),$A6565+1))</f>
        <v>Data Error</v>
      </c>
      <c r="G6565" s="31" t="str">
        <f t="shared" si="716"/>
        <v>Data Error</v>
      </c>
      <c r="H6565" s="31" t="str">
        <f t="shared" si="714"/>
        <v>Data Error</v>
      </c>
      <c r="I6565" s="23" t="str">
        <f t="shared" si="717"/>
        <v>Data Error</v>
      </c>
      <c r="J6565" s="23" t="str">
        <f t="shared" si="715"/>
        <v>Data Error</v>
      </c>
      <c r="K6565" s="7" t="str">
        <f t="shared" si="718"/>
        <v>Data Error</v>
      </c>
      <c r="L6565" s="7" t="str">
        <f t="shared" si="719"/>
        <v>Data Error</v>
      </c>
      <c r="M6565" s="20" t="str">
        <f>IF(C6565="Data Error","Data Error",IF(C6565&lt;=K6565,0,1-IFERROR(INDEX(BAAL!$C:$D,MATCH(ROUNDUP(C6565-K6565,0),BAAL!$B:$B,0),MATCH(LEFT(M$2,4),BAAL!$C$2:$D$2,0)),0)))</f>
        <v>Data Error</v>
      </c>
      <c r="N6565" s="20" t="str">
        <f>IF(D6565="Data Error","Data Error",IF(D6565&lt;=L6565,0,1-IFERROR(INDEX(BAAL!$C:$D,MATCH(ROUNDUP(D6565-L6565,0),BAAL!$B:$B,0),MATCH(LEFT(N$2,4),BAAL!$C$2:$D$2,0)),0)))</f>
        <v>Data Error</v>
      </c>
      <c r="O6565" s="26"/>
      <c r="P6565" s="26"/>
      <c r="Q6565" s="6">
        <f t="shared" si="720"/>
        <v>9</v>
      </c>
      <c r="R6565" s="20"/>
    </row>
    <row r="6566" spans="1:18" x14ac:dyDescent="0.25">
      <c r="A6566" s="6">
        <v>12</v>
      </c>
      <c r="B6566" s="4">
        <v>42643.499999997817</v>
      </c>
      <c r="C6566" s="2" t="str">
        <f>IF([4]Analysis!AG6566="Data Error","Data Error",[4]Analysis!AI6566*C$1)</f>
        <v>Data Error</v>
      </c>
      <c r="D6566" s="2" t="str">
        <f>IF([5]Analysis!AG6566="Data Error","Data Error",[5]Analysis!AI6566*D$1)</f>
        <v>Data Error</v>
      </c>
      <c r="E6566" s="3" t="str">
        <f>IF(C6566="Data Error","Data Error",INDEX('[4]BAAL Adj Cap'!$CB$65:$CY$72,MONTH($B6566),$A6566+1))</f>
        <v>Data Error</v>
      </c>
      <c r="F6566" s="3" t="str">
        <f>IF(D6566="Data Error","Data Error",INDEX([2]West!$C$11:$Z$22,MONTH($B6566),$A6566+1))</f>
        <v>Data Error</v>
      </c>
      <c r="G6566" s="31" t="str">
        <f t="shared" si="716"/>
        <v>Data Error</v>
      </c>
      <c r="H6566" s="31" t="str">
        <f t="shared" si="714"/>
        <v>Data Error</v>
      </c>
      <c r="I6566" s="23" t="str">
        <f t="shared" si="717"/>
        <v>Data Error</v>
      </c>
      <c r="J6566" s="23" t="str">
        <f t="shared" si="715"/>
        <v>Data Error</v>
      </c>
      <c r="K6566" s="7" t="str">
        <f t="shared" si="718"/>
        <v>Data Error</v>
      </c>
      <c r="L6566" s="7" t="str">
        <f t="shared" si="719"/>
        <v>Data Error</v>
      </c>
      <c r="M6566" s="20" t="str">
        <f>IF(C6566="Data Error","Data Error",IF(C6566&lt;=K6566,0,1-IFERROR(INDEX(BAAL!$C:$D,MATCH(ROUNDUP(C6566-K6566,0),BAAL!$B:$B,0),MATCH(LEFT(M$2,4),BAAL!$C$2:$D$2,0)),0)))</f>
        <v>Data Error</v>
      </c>
      <c r="N6566" s="20" t="str">
        <f>IF(D6566="Data Error","Data Error",IF(D6566&lt;=L6566,0,1-IFERROR(INDEX(BAAL!$C:$D,MATCH(ROUNDUP(D6566-L6566,0),BAAL!$B:$B,0),MATCH(LEFT(N$2,4),BAAL!$C$2:$D$2,0)),0)))</f>
        <v>Data Error</v>
      </c>
      <c r="O6566" s="26"/>
      <c r="P6566" s="26"/>
      <c r="Q6566" s="6">
        <f t="shared" si="720"/>
        <v>9</v>
      </c>
      <c r="R6566" s="20"/>
    </row>
    <row r="6567" spans="1:18" x14ac:dyDescent="0.25">
      <c r="A6567" s="6">
        <v>13</v>
      </c>
      <c r="B6567" s="4">
        <v>42643.541666664481</v>
      </c>
      <c r="C6567" s="2" t="str">
        <f>IF([4]Analysis!AG6567="Data Error","Data Error",[4]Analysis!AI6567*C$1)</f>
        <v>Data Error</v>
      </c>
      <c r="D6567" s="2" t="str">
        <f>IF([5]Analysis!AG6567="Data Error","Data Error",[5]Analysis!AI6567*D$1)</f>
        <v>Data Error</v>
      </c>
      <c r="E6567" s="3" t="str">
        <f>IF(C6567="Data Error","Data Error",INDEX('[4]BAAL Adj Cap'!$CB$65:$CY$72,MONTH($B6567),$A6567+1))</f>
        <v>Data Error</v>
      </c>
      <c r="F6567" s="3" t="str">
        <f>IF(D6567="Data Error","Data Error",INDEX([2]West!$C$11:$Z$22,MONTH($B6567),$A6567+1))</f>
        <v>Data Error</v>
      </c>
      <c r="G6567" s="31" t="str">
        <f t="shared" si="716"/>
        <v>Data Error</v>
      </c>
      <c r="H6567" s="31" t="str">
        <f t="shared" si="714"/>
        <v>Data Error</v>
      </c>
      <c r="I6567" s="23" t="str">
        <f t="shared" si="717"/>
        <v>Data Error</v>
      </c>
      <c r="J6567" s="23" t="str">
        <f t="shared" si="715"/>
        <v>Data Error</v>
      </c>
      <c r="K6567" s="7" t="str">
        <f t="shared" si="718"/>
        <v>Data Error</v>
      </c>
      <c r="L6567" s="7" t="str">
        <f t="shared" si="719"/>
        <v>Data Error</v>
      </c>
      <c r="M6567" s="20" t="str">
        <f>IF(C6567="Data Error","Data Error",IF(C6567&lt;=K6567,0,1-IFERROR(INDEX(BAAL!$C:$D,MATCH(ROUNDUP(C6567-K6567,0),BAAL!$B:$B,0),MATCH(LEFT(M$2,4),BAAL!$C$2:$D$2,0)),0)))</f>
        <v>Data Error</v>
      </c>
      <c r="N6567" s="20" t="str">
        <f>IF(D6567="Data Error","Data Error",IF(D6567&lt;=L6567,0,1-IFERROR(INDEX(BAAL!$C:$D,MATCH(ROUNDUP(D6567-L6567,0),BAAL!$B:$B,0),MATCH(LEFT(N$2,4),BAAL!$C$2:$D$2,0)),0)))</f>
        <v>Data Error</v>
      </c>
      <c r="O6567" s="26"/>
      <c r="P6567" s="26"/>
      <c r="Q6567" s="6">
        <f t="shared" si="720"/>
        <v>9</v>
      </c>
      <c r="R6567" s="20"/>
    </row>
    <row r="6568" spans="1:18" x14ac:dyDescent="0.25">
      <c r="A6568" s="6">
        <v>14</v>
      </c>
      <c r="B6568" s="4">
        <v>42643.583333331146</v>
      </c>
      <c r="C6568" s="2" t="str">
        <f>IF([4]Analysis!AG6568="Data Error","Data Error",[4]Analysis!AI6568*C$1)</f>
        <v>Data Error</v>
      </c>
      <c r="D6568" s="2" t="str">
        <f>IF([5]Analysis!AG6568="Data Error","Data Error",[5]Analysis!AI6568*D$1)</f>
        <v>Data Error</v>
      </c>
      <c r="E6568" s="3" t="str">
        <f>IF(C6568="Data Error","Data Error",INDEX('[4]BAAL Adj Cap'!$CB$65:$CY$72,MONTH($B6568),$A6568+1))</f>
        <v>Data Error</v>
      </c>
      <c r="F6568" s="3" t="str">
        <f>IF(D6568="Data Error","Data Error",INDEX([2]West!$C$11:$Z$22,MONTH($B6568),$A6568+1))</f>
        <v>Data Error</v>
      </c>
      <c r="G6568" s="31" t="str">
        <f t="shared" si="716"/>
        <v>Data Error</v>
      </c>
      <c r="H6568" s="31" t="str">
        <f t="shared" si="714"/>
        <v>Data Error</v>
      </c>
      <c r="I6568" s="23" t="str">
        <f t="shared" si="717"/>
        <v>Data Error</v>
      </c>
      <c r="J6568" s="23" t="str">
        <f t="shared" si="715"/>
        <v>Data Error</v>
      </c>
      <c r="K6568" s="7" t="str">
        <f t="shared" si="718"/>
        <v>Data Error</v>
      </c>
      <c r="L6568" s="7" t="str">
        <f t="shared" si="719"/>
        <v>Data Error</v>
      </c>
      <c r="M6568" s="20" t="str">
        <f>IF(C6568="Data Error","Data Error",IF(C6568&lt;=K6568,0,1-IFERROR(INDEX(BAAL!$C:$D,MATCH(ROUNDUP(C6568-K6568,0),BAAL!$B:$B,0),MATCH(LEFT(M$2,4),BAAL!$C$2:$D$2,0)),0)))</f>
        <v>Data Error</v>
      </c>
      <c r="N6568" s="20" t="str">
        <f>IF(D6568="Data Error","Data Error",IF(D6568&lt;=L6568,0,1-IFERROR(INDEX(BAAL!$C:$D,MATCH(ROUNDUP(D6568-L6568,0),BAAL!$B:$B,0),MATCH(LEFT(N$2,4),BAAL!$C$2:$D$2,0)),0)))</f>
        <v>Data Error</v>
      </c>
      <c r="O6568" s="26"/>
      <c r="P6568" s="26"/>
      <c r="Q6568" s="6">
        <f t="shared" si="720"/>
        <v>9</v>
      </c>
      <c r="R6568" s="20"/>
    </row>
    <row r="6569" spans="1:18" x14ac:dyDescent="0.25">
      <c r="A6569" s="6">
        <v>15</v>
      </c>
      <c r="B6569" s="4">
        <v>42643.62499999781</v>
      </c>
      <c r="C6569" s="2" t="str">
        <f>IF([4]Analysis!AG6569="Data Error","Data Error",[4]Analysis!AI6569*C$1)</f>
        <v>Data Error</v>
      </c>
      <c r="D6569" s="2" t="str">
        <f>IF([5]Analysis!AG6569="Data Error","Data Error",[5]Analysis!AI6569*D$1)</f>
        <v>Data Error</v>
      </c>
      <c r="E6569" s="3" t="str">
        <f>IF(C6569="Data Error","Data Error",INDEX('[4]BAAL Adj Cap'!$CB$65:$CY$72,MONTH($B6569),$A6569+1))</f>
        <v>Data Error</v>
      </c>
      <c r="F6569" s="3" t="str">
        <f>IF(D6569="Data Error","Data Error",INDEX([2]West!$C$11:$Z$22,MONTH($B6569),$A6569+1))</f>
        <v>Data Error</v>
      </c>
      <c r="G6569" s="31" t="str">
        <f t="shared" si="716"/>
        <v>Data Error</v>
      </c>
      <c r="H6569" s="31" t="str">
        <f t="shared" si="714"/>
        <v>Data Error</v>
      </c>
      <c r="I6569" s="23" t="str">
        <f t="shared" si="717"/>
        <v>Data Error</v>
      </c>
      <c r="J6569" s="23" t="str">
        <f t="shared" si="715"/>
        <v>Data Error</v>
      </c>
      <c r="K6569" s="7" t="str">
        <f t="shared" si="718"/>
        <v>Data Error</v>
      </c>
      <c r="L6569" s="7" t="str">
        <f t="shared" si="719"/>
        <v>Data Error</v>
      </c>
      <c r="M6569" s="20" t="str">
        <f>IF(C6569="Data Error","Data Error",IF(C6569&lt;=K6569,0,1-IFERROR(INDEX(BAAL!$C:$D,MATCH(ROUNDUP(C6569-K6569,0),BAAL!$B:$B,0),MATCH(LEFT(M$2,4),BAAL!$C$2:$D$2,0)),0)))</f>
        <v>Data Error</v>
      </c>
      <c r="N6569" s="20" t="str">
        <f>IF(D6569="Data Error","Data Error",IF(D6569&lt;=L6569,0,1-IFERROR(INDEX(BAAL!$C:$D,MATCH(ROUNDUP(D6569-L6569,0),BAAL!$B:$B,0),MATCH(LEFT(N$2,4),BAAL!$C$2:$D$2,0)),0)))</f>
        <v>Data Error</v>
      </c>
      <c r="O6569" s="26"/>
      <c r="P6569" s="26"/>
      <c r="Q6569" s="6">
        <f t="shared" si="720"/>
        <v>9</v>
      </c>
      <c r="R6569" s="20"/>
    </row>
    <row r="6570" spans="1:18" x14ac:dyDescent="0.25">
      <c r="A6570" s="6">
        <v>16</v>
      </c>
      <c r="B6570" s="4">
        <v>42643.666666664474</v>
      </c>
      <c r="C6570" s="2" t="str">
        <f>IF([4]Analysis!AG6570="Data Error","Data Error",[4]Analysis!AI6570*C$1)</f>
        <v>Data Error</v>
      </c>
      <c r="D6570" s="2" t="str">
        <f>IF([5]Analysis!AG6570="Data Error","Data Error",[5]Analysis!AI6570*D$1)</f>
        <v>Data Error</v>
      </c>
      <c r="E6570" s="3" t="str">
        <f>IF(C6570="Data Error","Data Error",INDEX('[4]BAAL Adj Cap'!$CB$65:$CY$72,MONTH($B6570),$A6570+1))</f>
        <v>Data Error</v>
      </c>
      <c r="F6570" s="3" t="str">
        <f>IF(D6570="Data Error","Data Error",INDEX([2]West!$C$11:$Z$22,MONTH($B6570),$A6570+1))</f>
        <v>Data Error</v>
      </c>
      <c r="G6570" s="31" t="str">
        <f t="shared" si="716"/>
        <v>Data Error</v>
      </c>
      <c r="H6570" s="31" t="str">
        <f t="shared" si="714"/>
        <v>Data Error</v>
      </c>
      <c r="I6570" s="23" t="str">
        <f t="shared" si="717"/>
        <v>Data Error</v>
      </c>
      <c r="J6570" s="23" t="str">
        <f t="shared" si="715"/>
        <v>Data Error</v>
      </c>
      <c r="K6570" s="7" t="str">
        <f t="shared" si="718"/>
        <v>Data Error</v>
      </c>
      <c r="L6570" s="7" t="str">
        <f t="shared" si="719"/>
        <v>Data Error</v>
      </c>
      <c r="M6570" s="20" t="str">
        <f>IF(C6570="Data Error","Data Error",IF(C6570&lt;=K6570,0,1-IFERROR(INDEX(BAAL!$C:$D,MATCH(ROUNDUP(C6570-K6570,0),BAAL!$B:$B,0),MATCH(LEFT(M$2,4),BAAL!$C$2:$D$2,0)),0)))</f>
        <v>Data Error</v>
      </c>
      <c r="N6570" s="20" t="str">
        <f>IF(D6570="Data Error","Data Error",IF(D6570&lt;=L6570,0,1-IFERROR(INDEX(BAAL!$C:$D,MATCH(ROUNDUP(D6570-L6570,0),BAAL!$B:$B,0),MATCH(LEFT(N$2,4),BAAL!$C$2:$D$2,0)),0)))</f>
        <v>Data Error</v>
      </c>
      <c r="O6570" s="26"/>
      <c r="P6570" s="26"/>
      <c r="Q6570" s="6">
        <f t="shared" si="720"/>
        <v>9</v>
      </c>
      <c r="R6570" s="20"/>
    </row>
    <row r="6571" spans="1:18" x14ac:dyDescent="0.25">
      <c r="A6571" s="6">
        <v>17</v>
      </c>
      <c r="B6571" s="4">
        <v>42643.708333331138</v>
      </c>
      <c r="C6571" s="2" t="str">
        <f>IF([4]Analysis!AG6571="Data Error","Data Error",[4]Analysis!AI6571*C$1)</f>
        <v>Data Error</v>
      </c>
      <c r="D6571" s="2" t="str">
        <f>IF([5]Analysis!AG6571="Data Error","Data Error",[5]Analysis!AI6571*D$1)</f>
        <v>Data Error</v>
      </c>
      <c r="E6571" s="3" t="str">
        <f>IF(C6571="Data Error","Data Error",INDEX('[4]BAAL Adj Cap'!$CB$65:$CY$72,MONTH($B6571),$A6571+1))</f>
        <v>Data Error</v>
      </c>
      <c r="F6571" s="3" t="str">
        <f>IF(D6571="Data Error","Data Error",INDEX([2]West!$C$11:$Z$22,MONTH($B6571),$A6571+1))</f>
        <v>Data Error</v>
      </c>
      <c r="G6571" s="31" t="str">
        <f t="shared" si="716"/>
        <v>Data Error</v>
      </c>
      <c r="H6571" s="31" t="str">
        <f t="shared" si="714"/>
        <v>Data Error</v>
      </c>
      <c r="I6571" s="23" t="str">
        <f t="shared" si="717"/>
        <v>Data Error</v>
      </c>
      <c r="J6571" s="23" t="str">
        <f t="shared" si="715"/>
        <v>Data Error</v>
      </c>
      <c r="K6571" s="7" t="str">
        <f t="shared" si="718"/>
        <v>Data Error</v>
      </c>
      <c r="L6571" s="7" t="str">
        <f t="shared" si="719"/>
        <v>Data Error</v>
      </c>
      <c r="M6571" s="20" t="str">
        <f>IF(C6571="Data Error","Data Error",IF(C6571&lt;=K6571,0,1-IFERROR(INDEX(BAAL!$C:$D,MATCH(ROUNDUP(C6571-K6571,0),BAAL!$B:$B,0),MATCH(LEFT(M$2,4),BAAL!$C$2:$D$2,0)),0)))</f>
        <v>Data Error</v>
      </c>
      <c r="N6571" s="20" t="str">
        <f>IF(D6571="Data Error","Data Error",IF(D6571&lt;=L6571,0,1-IFERROR(INDEX(BAAL!$C:$D,MATCH(ROUNDUP(D6571-L6571,0),BAAL!$B:$B,0),MATCH(LEFT(N$2,4),BAAL!$C$2:$D$2,0)),0)))</f>
        <v>Data Error</v>
      </c>
      <c r="O6571" s="26"/>
      <c r="P6571" s="26"/>
      <c r="Q6571" s="6">
        <f t="shared" si="720"/>
        <v>9</v>
      </c>
      <c r="R6571" s="20"/>
    </row>
    <row r="6572" spans="1:18" x14ac:dyDescent="0.25">
      <c r="A6572" s="6">
        <v>18</v>
      </c>
      <c r="B6572" s="4">
        <v>42643.749999997803</v>
      </c>
      <c r="C6572" s="2" t="str">
        <f>IF([4]Analysis!AG6572="Data Error","Data Error",[4]Analysis!AI6572*C$1)</f>
        <v>Data Error</v>
      </c>
      <c r="D6572" s="2" t="str">
        <f>IF([5]Analysis!AG6572="Data Error","Data Error",[5]Analysis!AI6572*D$1)</f>
        <v>Data Error</v>
      </c>
      <c r="E6572" s="3" t="str">
        <f>IF(C6572="Data Error","Data Error",INDEX('[4]BAAL Adj Cap'!$CB$65:$CY$72,MONTH($B6572),$A6572+1))</f>
        <v>Data Error</v>
      </c>
      <c r="F6572" s="3" t="str">
        <f>IF(D6572="Data Error","Data Error",INDEX([2]West!$C$11:$Z$22,MONTH($B6572),$A6572+1))</f>
        <v>Data Error</v>
      </c>
      <c r="G6572" s="31" t="str">
        <f t="shared" si="716"/>
        <v>Data Error</v>
      </c>
      <c r="H6572" s="31" t="str">
        <f t="shared" si="714"/>
        <v>Data Error</v>
      </c>
      <c r="I6572" s="23" t="str">
        <f t="shared" si="717"/>
        <v>Data Error</v>
      </c>
      <c r="J6572" s="23" t="str">
        <f t="shared" si="715"/>
        <v>Data Error</v>
      </c>
      <c r="K6572" s="7" t="str">
        <f t="shared" si="718"/>
        <v>Data Error</v>
      </c>
      <c r="L6572" s="7" t="str">
        <f t="shared" si="719"/>
        <v>Data Error</v>
      </c>
      <c r="M6572" s="20" t="str">
        <f>IF(C6572="Data Error","Data Error",IF(C6572&lt;=K6572,0,1-IFERROR(INDEX(BAAL!$C:$D,MATCH(ROUNDUP(C6572-K6572,0),BAAL!$B:$B,0),MATCH(LEFT(M$2,4),BAAL!$C$2:$D$2,0)),0)))</f>
        <v>Data Error</v>
      </c>
      <c r="N6572" s="20" t="str">
        <f>IF(D6572="Data Error","Data Error",IF(D6572&lt;=L6572,0,1-IFERROR(INDEX(BAAL!$C:$D,MATCH(ROUNDUP(D6572-L6572,0),BAAL!$B:$B,0),MATCH(LEFT(N$2,4),BAAL!$C$2:$D$2,0)),0)))</f>
        <v>Data Error</v>
      </c>
      <c r="O6572" s="26"/>
      <c r="P6572" s="26"/>
      <c r="Q6572" s="6">
        <f t="shared" si="720"/>
        <v>9</v>
      </c>
      <c r="R6572" s="20"/>
    </row>
    <row r="6573" spans="1:18" x14ac:dyDescent="0.25">
      <c r="A6573" s="6">
        <v>19</v>
      </c>
      <c r="B6573" s="4">
        <v>42643.791666664467</v>
      </c>
      <c r="C6573" s="2" t="str">
        <f>IF([4]Analysis!AG6573="Data Error","Data Error",[4]Analysis!AI6573*C$1)</f>
        <v>Data Error</v>
      </c>
      <c r="D6573" s="2" t="str">
        <f>IF([5]Analysis!AG6573="Data Error","Data Error",[5]Analysis!AI6573*D$1)</f>
        <v>Data Error</v>
      </c>
      <c r="E6573" s="3" t="str">
        <f>IF(C6573="Data Error","Data Error",INDEX('[4]BAAL Adj Cap'!$CB$65:$CY$72,MONTH($B6573),$A6573+1))</f>
        <v>Data Error</v>
      </c>
      <c r="F6573" s="3" t="str">
        <f>IF(D6573="Data Error","Data Error",INDEX([2]West!$C$11:$Z$22,MONTH($B6573),$A6573+1))</f>
        <v>Data Error</v>
      </c>
      <c r="G6573" s="31" t="str">
        <f t="shared" si="716"/>
        <v>Data Error</v>
      </c>
      <c r="H6573" s="31" t="str">
        <f t="shared" si="714"/>
        <v>Data Error</v>
      </c>
      <c r="I6573" s="23" t="str">
        <f t="shared" si="717"/>
        <v>Data Error</v>
      </c>
      <c r="J6573" s="23" t="str">
        <f t="shared" si="715"/>
        <v>Data Error</v>
      </c>
      <c r="K6573" s="7" t="str">
        <f t="shared" si="718"/>
        <v>Data Error</v>
      </c>
      <c r="L6573" s="7" t="str">
        <f t="shared" si="719"/>
        <v>Data Error</v>
      </c>
      <c r="M6573" s="20" t="str">
        <f>IF(C6573="Data Error","Data Error",IF(C6573&lt;=K6573,0,1-IFERROR(INDEX(BAAL!$C:$D,MATCH(ROUNDUP(C6573-K6573,0),BAAL!$B:$B,0),MATCH(LEFT(M$2,4),BAAL!$C$2:$D$2,0)),0)))</f>
        <v>Data Error</v>
      </c>
      <c r="N6573" s="20" t="str">
        <f>IF(D6573="Data Error","Data Error",IF(D6573&lt;=L6573,0,1-IFERROR(INDEX(BAAL!$C:$D,MATCH(ROUNDUP(D6573-L6573,0),BAAL!$B:$B,0),MATCH(LEFT(N$2,4),BAAL!$C$2:$D$2,0)),0)))</f>
        <v>Data Error</v>
      </c>
      <c r="O6573" s="26"/>
      <c r="P6573" s="26"/>
      <c r="Q6573" s="6">
        <f t="shared" si="720"/>
        <v>9</v>
      </c>
      <c r="R6573" s="20"/>
    </row>
    <row r="6574" spans="1:18" x14ac:dyDescent="0.25">
      <c r="A6574" s="6">
        <v>20</v>
      </c>
      <c r="B6574" s="4">
        <v>42643.833333331131</v>
      </c>
      <c r="C6574" s="2" t="str">
        <f>IF([4]Analysis!AG6574="Data Error","Data Error",[4]Analysis!AI6574*C$1)</f>
        <v>Data Error</v>
      </c>
      <c r="D6574" s="2" t="str">
        <f>IF([5]Analysis!AG6574="Data Error","Data Error",[5]Analysis!AI6574*D$1)</f>
        <v>Data Error</v>
      </c>
      <c r="E6574" s="3" t="str">
        <f>IF(C6574="Data Error","Data Error",INDEX('[4]BAAL Adj Cap'!$CB$65:$CY$72,MONTH($B6574),$A6574+1))</f>
        <v>Data Error</v>
      </c>
      <c r="F6574" s="3" t="str">
        <f>IF(D6574="Data Error","Data Error",INDEX([2]West!$C$11:$Z$22,MONTH($B6574),$A6574+1))</f>
        <v>Data Error</v>
      </c>
      <c r="G6574" s="31" t="str">
        <f t="shared" si="716"/>
        <v>Data Error</v>
      </c>
      <c r="H6574" s="31" t="str">
        <f t="shared" si="714"/>
        <v>Data Error</v>
      </c>
      <c r="I6574" s="23" t="str">
        <f t="shared" si="717"/>
        <v>Data Error</v>
      </c>
      <c r="J6574" s="23" t="str">
        <f t="shared" si="715"/>
        <v>Data Error</v>
      </c>
      <c r="K6574" s="7" t="str">
        <f t="shared" si="718"/>
        <v>Data Error</v>
      </c>
      <c r="L6574" s="7" t="str">
        <f t="shared" si="719"/>
        <v>Data Error</v>
      </c>
      <c r="M6574" s="20" t="str">
        <f>IF(C6574="Data Error","Data Error",IF(C6574&lt;=K6574,0,1-IFERROR(INDEX(BAAL!$C:$D,MATCH(ROUNDUP(C6574-K6574,0),BAAL!$B:$B,0),MATCH(LEFT(M$2,4),BAAL!$C$2:$D$2,0)),0)))</f>
        <v>Data Error</v>
      </c>
      <c r="N6574" s="20" t="str">
        <f>IF(D6574="Data Error","Data Error",IF(D6574&lt;=L6574,0,1-IFERROR(INDEX(BAAL!$C:$D,MATCH(ROUNDUP(D6574-L6574,0),BAAL!$B:$B,0),MATCH(LEFT(N$2,4),BAAL!$C$2:$D$2,0)),0)))</f>
        <v>Data Error</v>
      </c>
      <c r="O6574" s="26"/>
      <c r="P6574" s="26"/>
      <c r="Q6574" s="6">
        <f t="shared" si="720"/>
        <v>9</v>
      </c>
      <c r="R6574" s="20"/>
    </row>
    <row r="6575" spans="1:18" x14ac:dyDescent="0.25">
      <c r="A6575" s="6">
        <v>21</v>
      </c>
      <c r="B6575" s="4">
        <v>42643.874999997795</v>
      </c>
      <c r="C6575" s="2" t="str">
        <f>IF([4]Analysis!AG6575="Data Error","Data Error",[4]Analysis!AI6575*C$1)</f>
        <v>Data Error</v>
      </c>
      <c r="D6575" s="2" t="str">
        <f>IF([5]Analysis!AG6575="Data Error","Data Error",[5]Analysis!AI6575*D$1)</f>
        <v>Data Error</v>
      </c>
      <c r="E6575" s="3" t="str">
        <f>IF(C6575="Data Error","Data Error",INDEX('[4]BAAL Adj Cap'!$CB$65:$CY$72,MONTH($B6575),$A6575+1))</f>
        <v>Data Error</v>
      </c>
      <c r="F6575" s="3" t="str">
        <f>IF(D6575="Data Error","Data Error",INDEX([2]West!$C$11:$Z$22,MONTH($B6575),$A6575+1))</f>
        <v>Data Error</v>
      </c>
      <c r="G6575" s="31" t="str">
        <f t="shared" si="716"/>
        <v>Data Error</v>
      </c>
      <c r="H6575" s="31" t="str">
        <f t="shared" si="714"/>
        <v>Data Error</v>
      </c>
      <c r="I6575" s="23" t="str">
        <f t="shared" si="717"/>
        <v>Data Error</v>
      </c>
      <c r="J6575" s="23" t="str">
        <f t="shared" si="715"/>
        <v>Data Error</v>
      </c>
      <c r="K6575" s="7" t="str">
        <f t="shared" si="718"/>
        <v>Data Error</v>
      </c>
      <c r="L6575" s="7" t="str">
        <f t="shared" si="719"/>
        <v>Data Error</v>
      </c>
      <c r="M6575" s="20" t="str">
        <f>IF(C6575="Data Error","Data Error",IF(C6575&lt;=K6575,0,1-IFERROR(INDEX(BAAL!$C:$D,MATCH(ROUNDUP(C6575-K6575,0),BAAL!$B:$B,0),MATCH(LEFT(M$2,4),BAAL!$C$2:$D$2,0)),0)))</f>
        <v>Data Error</v>
      </c>
      <c r="N6575" s="20" t="str">
        <f>IF(D6575="Data Error","Data Error",IF(D6575&lt;=L6575,0,1-IFERROR(INDEX(BAAL!$C:$D,MATCH(ROUNDUP(D6575-L6575,0),BAAL!$B:$B,0),MATCH(LEFT(N$2,4),BAAL!$C$2:$D$2,0)),0)))</f>
        <v>Data Error</v>
      </c>
      <c r="O6575" s="26"/>
      <c r="P6575" s="26"/>
      <c r="Q6575" s="6">
        <f t="shared" si="720"/>
        <v>9</v>
      </c>
      <c r="R6575" s="20"/>
    </row>
    <row r="6576" spans="1:18" x14ac:dyDescent="0.25">
      <c r="A6576" s="6">
        <v>22</v>
      </c>
      <c r="B6576" s="4">
        <v>42643.91666666446</v>
      </c>
      <c r="C6576" s="2" t="str">
        <f>IF([4]Analysis!AG6576="Data Error","Data Error",[4]Analysis!AI6576*C$1)</f>
        <v>Data Error</v>
      </c>
      <c r="D6576" s="2" t="str">
        <f>IF([5]Analysis!AG6576="Data Error","Data Error",[5]Analysis!AI6576*D$1)</f>
        <v>Data Error</v>
      </c>
      <c r="E6576" s="3" t="str">
        <f>IF(C6576="Data Error","Data Error",INDEX('[4]BAAL Adj Cap'!$CB$65:$CY$72,MONTH($B6576),$A6576+1))</f>
        <v>Data Error</v>
      </c>
      <c r="F6576" s="3" t="str">
        <f>IF(D6576="Data Error","Data Error",INDEX([2]West!$C$11:$Z$22,MONTH($B6576),$A6576+1))</f>
        <v>Data Error</v>
      </c>
      <c r="G6576" s="31" t="str">
        <f t="shared" si="716"/>
        <v>Data Error</v>
      </c>
      <c r="H6576" s="31" t="str">
        <f t="shared" si="714"/>
        <v>Data Error</v>
      </c>
      <c r="I6576" s="23" t="str">
        <f t="shared" si="717"/>
        <v>Data Error</v>
      </c>
      <c r="J6576" s="23" t="str">
        <f t="shared" si="715"/>
        <v>Data Error</v>
      </c>
      <c r="K6576" s="7" t="str">
        <f t="shared" si="718"/>
        <v>Data Error</v>
      </c>
      <c r="L6576" s="7" t="str">
        <f t="shared" si="719"/>
        <v>Data Error</v>
      </c>
      <c r="M6576" s="20" t="str">
        <f>IF(C6576="Data Error","Data Error",IF(C6576&lt;=K6576,0,1-IFERROR(INDEX(BAAL!$C:$D,MATCH(ROUNDUP(C6576-K6576,0),BAAL!$B:$B,0),MATCH(LEFT(M$2,4),BAAL!$C$2:$D$2,0)),0)))</f>
        <v>Data Error</v>
      </c>
      <c r="N6576" s="20" t="str">
        <f>IF(D6576="Data Error","Data Error",IF(D6576&lt;=L6576,0,1-IFERROR(INDEX(BAAL!$C:$D,MATCH(ROUNDUP(D6576-L6576,0),BAAL!$B:$B,0),MATCH(LEFT(N$2,4),BAAL!$C$2:$D$2,0)),0)))</f>
        <v>Data Error</v>
      </c>
      <c r="O6576" s="26"/>
      <c r="P6576" s="26"/>
      <c r="Q6576" s="6">
        <f t="shared" si="720"/>
        <v>9</v>
      </c>
      <c r="R6576" s="20"/>
    </row>
    <row r="6577" spans="1:18" x14ac:dyDescent="0.25">
      <c r="A6577" s="6">
        <v>23</v>
      </c>
      <c r="B6577" s="4">
        <v>42643.958333331124</v>
      </c>
      <c r="C6577" s="2" t="str">
        <f>IF([4]Analysis!AG6577="Data Error","Data Error",[4]Analysis!AI6577*C$1)</f>
        <v>Data Error</v>
      </c>
      <c r="D6577" s="2" t="str">
        <f>IF([5]Analysis!AG6577="Data Error","Data Error",[5]Analysis!AI6577*D$1)</f>
        <v>Data Error</v>
      </c>
      <c r="E6577" s="3" t="str">
        <f>IF(C6577="Data Error","Data Error",INDEX('[4]BAAL Adj Cap'!$CB$65:$CY$72,MONTH($B6577),$A6577+1))</f>
        <v>Data Error</v>
      </c>
      <c r="F6577" s="3" t="str">
        <f>IF(D6577="Data Error","Data Error",INDEX([2]West!$C$11:$Z$22,MONTH($B6577),$A6577+1))</f>
        <v>Data Error</v>
      </c>
      <c r="G6577" s="31" t="str">
        <f t="shared" si="716"/>
        <v>Data Error</v>
      </c>
      <c r="H6577" s="31" t="str">
        <f t="shared" si="714"/>
        <v>Data Error</v>
      </c>
      <c r="I6577" s="23" t="str">
        <f t="shared" si="717"/>
        <v>Data Error</v>
      </c>
      <c r="J6577" s="23" t="str">
        <f t="shared" si="715"/>
        <v>Data Error</v>
      </c>
      <c r="K6577" s="7" t="str">
        <f t="shared" si="718"/>
        <v>Data Error</v>
      </c>
      <c r="L6577" s="7" t="str">
        <f t="shared" si="719"/>
        <v>Data Error</v>
      </c>
      <c r="M6577" s="20" t="str">
        <f>IF(C6577="Data Error","Data Error",IF(C6577&lt;=K6577,0,1-IFERROR(INDEX(BAAL!$C:$D,MATCH(ROUNDUP(C6577-K6577,0),BAAL!$B:$B,0),MATCH(LEFT(M$2,4),BAAL!$C$2:$D$2,0)),0)))</f>
        <v>Data Error</v>
      </c>
      <c r="N6577" s="20" t="str">
        <f>IF(D6577="Data Error","Data Error",IF(D6577&lt;=L6577,0,1-IFERROR(INDEX(BAAL!$C:$D,MATCH(ROUNDUP(D6577-L6577,0),BAAL!$B:$B,0),MATCH(LEFT(N$2,4),BAAL!$C$2:$D$2,0)),0)))</f>
        <v>Data Error</v>
      </c>
      <c r="O6577" s="26"/>
      <c r="P6577" s="26"/>
      <c r="Q6577" s="6">
        <f t="shared" si="720"/>
        <v>9</v>
      </c>
      <c r="R6577" s="20"/>
    </row>
    <row r="6578" spans="1:18" x14ac:dyDescent="0.25">
      <c r="A6578" s="6">
        <v>0</v>
      </c>
      <c r="B6578" s="1">
        <v>42643.999999997788</v>
      </c>
      <c r="C6578" s="2" t="str">
        <f>IF([4]Analysis!AG6578="Data Error","Data Error",[4]Analysis!AI6578*C$1)</f>
        <v>Data Error</v>
      </c>
      <c r="D6578" s="2" t="str">
        <f>IF([5]Analysis!AG6578="Data Error","Data Error",[5]Analysis!AI6578*D$1)</f>
        <v>Data Error</v>
      </c>
      <c r="E6578" s="3" t="str">
        <f>IF(C6578="Data Error","Data Error",INDEX('[4]BAAL Adj Cap'!$CB$65:$CY$72,MONTH($B6578),$A6578+1))</f>
        <v>Data Error</v>
      </c>
      <c r="F6578" s="3" t="str">
        <f>IF(D6578="Data Error","Data Error",INDEX([2]West!$C$11:$Z$22,MONTH($B6578),$A6578+1))</f>
        <v>Data Error</v>
      </c>
      <c r="G6578" s="31" t="str">
        <f t="shared" si="716"/>
        <v>Data Error</v>
      </c>
      <c r="H6578" s="31" t="str">
        <f t="shared" si="714"/>
        <v>Data Error</v>
      </c>
      <c r="I6578" s="23" t="str">
        <f t="shared" si="717"/>
        <v>Data Error</v>
      </c>
      <c r="J6578" s="23" t="str">
        <f t="shared" si="715"/>
        <v>Data Error</v>
      </c>
      <c r="K6578" s="7" t="str">
        <f t="shared" si="718"/>
        <v>Data Error</v>
      </c>
      <c r="L6578" s="7" t="str">
        <f t="shared" si="719"/>
        <v>Data Error</v>
      </c>
      <c r="M6578" s="20" t="str">
        <f>IF(C6578="Data Error","Data Error",IF(C6578&lt;=K6578,0,1-IFERROR(INDEX(BAAL!$C:$D,MATCH(ROUNDUP(C6578-K6578,0),BAAL!$B:$B,0),MATCH(LEFT(M$2,4),BAAL!$C$2:$D$2,0)),0)))</f>
        <v>Data Error</v>
      </c>
      <c r="N6578" s="20" t="str">
        <f>IF(D6578="Data Error","Data Error",IF(D6578&lt;=L6578,0,1-IFERROR(INDEX(BAAL!$C:$D,MATCH(ROUNDUP(D6578-L6578,0),BAAL!$B:$B,0),MATCH(LEFT(N$2,4),BAAL!$C$2:$D$2,0)),0)))</f>
        <v>Data Error</v>
      </c>
      <c r="O6578" s="26"/>
      <c r="P6578" s="26"/>
      <c r="Q6578" s="6">
        <f t="shared" si="720"/>
        <v>10</v>
      </c>
      <c r="R6578" s="20"/>
    </row>
    <row r="6579" spans="1:18" x14ac:dyDescent="0.25">
      <c r="A6579" s="6">
        <v>1</v>
      </c>
      <c r="B6579" s="4">
        <v>42644.041666664452</v>
      </c>
      <c r="C6579" s="2" t="str">
        <f>IF([4]Analysis!AG6579="Data Error","Data Error",[4]Analysis!AI6579*C$1)</f>
        <v>Data Error</v>
      </c>
      <c r="D6579" s="2" t="str">
        <f>IF([5]Analysis!AG6579="Data Error","Data Error",[5]Analysis!AI6579*D$1)</f>
        <v>Data Error</v>
      </c>
      <c r="E6579" s="3" t="str">
        <f>IF(C6579="Data Error","Data Error",INDEX('[4]BAAL Adj Cap'!$CB$65:$CY$72,MONTH($B6579),$A6579+1))</f>
        <v>Data Error</v>
      </c>
      <c r="F6579" s="3" t="str">
        <f>IF(D6579="Data Error","Data Error",INDEX([2]West!$C$11:$Z$22,MONTH($B6579),$A6579+1))</f>
        <v>Data Error</v>
      </c>
      <c r="G6579" s="31" t="str">
        <f t="shared" si="716"/>
        <v>Data Error</v>
      </c>
      <c r="H6579" s="31" t="str">
        <f t="shared" si="714"/>
        <v>Data Error</v>
      </c>
      <c r="I6579" s="23" t="str">
        <f t="shared" si="717"/>
        <v>Data Error</v>
      </c>
      <c r="J6579" s="23" t="str">
        <f t="shared" si="715"/>
        <v>Data Error</v>
      </c>
      <c r="K6579" s="7" t="str">
        <f t="shared" si="718"/>
        <v>Data Error</v>
      </c>
      <c r="L6579" s="7" t="str">
        <f t="shared" si="719"/>
        <v>Data Error</v>
      </c>
      <c r="M6579" s="20" t="str">
        <f>IF(C6579="Data Error","Data Error",IF(C6579&lt;=K6579,0,1-IFERROR(INDEX(BAAL!$C:$D,MATCH(ROUNDUP(C6579-K6579,0),BAAL!$B:$B,0),MATCH(LEFT(M$2,4),BAAL!$C$2:$D$2,0)),0)))</f>
        <v>Data Error</v>
      </c>
      <c r="N6579" s="20" t="str">
        <f>IF(D6579="Data Error","Data Error",IF(D6579&lt;=L6579,0,1-IFERROR(INDEX(BAAL!$C:$D,MATCH(ROUNDUP(D6579-L6579,0),BAAL!$B:$B,0),MATCH(LEFT(N$2,4),BAAL!$C$2:$D$2,0)),0)))</f>
        <v>Data Error</v>
      </c>
      <c r="O6579" s="26"/>
      <c r="P6579" s="26"/>
      <c r="Q6579" s="6">
        <f t="shared" si="720"/>
        <v>10</v>
      </c>
      <c r="R6579" s="20"/>
    </row>
    <row r="6580" spans="1:18" x14ac:dyDescent="0.25">
      <c r="A6580" s="6">
        <v>2</v>
      </c>
      <c r="B6580" s="4">
        <v>42644.083333331117</v>
      </c>
      <c r="C6580" s="2" t="str">
        <f>IF([4]Analysis!AG6580="Data Error","Data Error",[4]Analysis!AI6580*C$1)</f>
        <v>Data Error</v>
      </c>
      <c r="D6580" s="2" t="str">
        <f>IF([5]Analysis!AG6580="Data Error","Data Error",[5]Analysis!AI6580*D$1)</f>
        <v>Data Error</v>
      </c>
      <c r="E6580" s="3" t="str">
        <f>IF(C6580="Data Error","Data Error",INDEX('[4]BAAL Adj Cap'!$CB$65:$CY$72,MONTH($B6580),$A6580+1))</f>
        <v>Data Error</v>
      </c>
      <c r="F6580" s="3" t="str">
        <f>IF(D6580="Data Error","Data Error",INDEX([2]West!$C$11:$Z$22,MONTH($B6580),$A6580+1))</f>
        <v>Data Error</v>
      </c>
      <c r="G6580" s="31" t="str">
        <f t="shared" si="716"/>
        <v>Data Error</v>
      </c>
      <c r="H6580" s="31" t="str">
        <f t="shared" si="714"/>
        <v>Data Error</v>
      </c>
      <c r="I6580" s="23" t="str">
        <f t="shared" si="717"/>
        <v>Data Error</v>
      </c>
      <c r="J6580" s="23" t="str">
        <f t="shared" si="715"/>
        <v>Data Error</v>
      </c>
      <c r="K6580" s="7" t="str">
        <f t="shared" si="718"/>
        <v>Data Error</v>
      </c>
      <c r="L6580" s="7" t="str">
        <f t="shared" si="719"/>
        <v>Data Error</v>
      </c>
      <c r="M6580" s="20" t="str">
        <f>IF(C6580="Data Error","Data Error",IF(C6580&lt;=K6580,0,1-IFERROR(INDEX(BAAL!$C:$D,MATCH(ROUNDUP(C6580-K6580,0),BAAL!$B:$B,0),MATCH(LEFT(M$2,4),BAAL!$C$2:$D$2,0)),0)))</f>
        <v>Data Error</v>
      </c>
      <c r="N6580" s="20" t="str">
        <f>IF(D6580="Data Error","Data Error",IF(D6580&lt;=L6580,0,1-IFERROR(INDEX(BAAL!$C:$D,MATCH(ROUNDUP(D6580-L6580,0),BAAL!$B:$B,0),MATCH(LEFT(N$2,4),BAAL!$C$2:$D$2,0)),0)))</f>
        <v>Data Error</v>
      </c>
      <c r="O6580" s="26"/>
      <c r="P6580" s="26"/>
      <c r="Q6580" s="6">
        <f t="shared" si="720"/>
        <v>10</v>
      </c>
      <c r="R6580" s="20"/>
    </row>
    <row r="6581" spans="1:18" x14ac:dyDescent="0.25">
      <c r="A6581" s="6">
        <v>3</v>
      </c>
      <c r="B6581" s="4">
        <v>42644.124999997781</v>
      </c>
      <c r="C6581" s="2" t="str">
        <f>IF([4]Analysis!AG6581="Data Error","Data Error",[4]Analysis!AI6581*C$1)</f>
        <v>Data Error</v>
      </c>
      <c r="D6581" s="2" t="str">
        <f>IF([5]Analysis!AG6581="Data Error","Data Error",[5]Analysis!AI6581*D$1)</f>
        <v>Data Error</v>
      </c>
      <c r="E6581" s="3" t="str">
        <f>IF(C6581="Data Error","Data Error",INDEX('[4]BAAL Adj Cap'!$CB$65:$CY$72,MONTH($B6581),$A6581+1))</f>
        <v>Data Error</v>
      </c>
      <c r="F6581" s="3" t="str">
        <f>IF(D6581="Data Error","Data Error",INDEX([2]West!$C$11:$Z$22,MONTH($B6581),$A6581+1))</f>
        <v>Data Error</v>
      </c>
      <c r="G6581" s="31" t="str">
        <f t="shared" si="716"/>
        <v>Data Error</v>
      </c>
      <c r="H6581" s="31" t="str">
        <f t="shared" si="714"/>
        <v>Data Error</v>
      </c>
      <c r="I6581" s="23" t="str">
        <f t="shared" si="717"/>
        <v>Data Error</v>
      </c>
      <c r="J6581" s="23" t="str">
        <f t="shared" si="715"/>
        <v>Data Error</v>
      </c>
      <c r="K6581" s="7" t="str">
        <f t="shared" si="718"/>
        <v>Data Error</v>
      </c>
      <c r="L6581" s="7" t="str">
        <f t="shared" si="719"/>
        <v>Data Error</v>
      </c>
      <c r="M6581" s="20" t="str">
        <f>IF(C6581="Data Error","Data Error",IF(C6581&lt;=K6581,0,1-IFERROR(INDEX(BAAL!$C:$D,MATCH(ROUNDUP(C6581-K6581,0),BAAL!$B:$B,0),MATCH(LEFT(M$2,4),BAAL!$C$2:$D$2,0)),0)))</f>
        <v>Data Error</v>
      </c>
      <c r="N6581" s="20" t="str">
        <f>IF(D6581="Data Error","Data Error",IF(D6581&lt;=L6581,0,1-IFERROR(INDEX(BAAL!$C:$D,MATCH(ROUNDUP(D6581-L6581,0),BAAL!$B:$B,0),MATCH(LEFT(N$2,4),BAAL!$C$2:$D$2,0)),0)))</f>
        <v>Data Error</v>
      </c>
      <c r="O6581" s="26"/>
      <c r="P6581" s="26"/>
      <c r="Q6581" s="6">
        <f t="shared" si="720"/>
        <v>10</v>
      </c>
      <c r="R6581" s="20"/>
    </row>
    <row r="6582" spans="1:18" x14ac:dyDescent="0.25">
      <c r="A6582" s="6">
        <v>4</v>
      </c>
      <c r="B6582" s="4">
        <v>42644.166666664445</v>
      </c>
      <c r="C6582" s="2" t="str">
        <f>IF([4]Analysis!AG6582="Data Error","Data Error",[4]Analysis!AI6582*C$1)</f>
        <v>Data Error</v>
      </c>
      <c r="D6582" s="2" t="str">
        <f>IF([5]Analysis!AG6582="Data Error","Data Error",[5]Analysis!AI6582*D$1)</f>
        <v>Data Error</v>
      </c>
      <c r="E6582" s="3" t="str">
        <f>IF(C6582="Data Error","Data Error",INDEX('[4]BAAL Adj Cap'!$CB$65:$CY$72,MONTH($B6582),$A6582+1))</f>
        <v>Data Error</v>
      </c>
      <c r="F6582" s="3" t="str">
        <f>IF(D6582="Data Error","Data Error",INDEX([2]West!$C$11:$Z$22,MONTH($B6582),$A6582+1))</f>
        <v>Data Error</v>
      </c>
      <c r="G6582" s="31" t="str">
        <f t="shared" si="716"/>
        <v>Data Error</v>
      </c>
      <c r="H6582" s="31" t="str">
        <f t="shared" si="714"/>
        <v>Data Error</v>
      </c>
      <c r="I6582" s="23" t="str">
        <f t="shared" si="717"/>
        <v>Data Error</v>
      </c>
      <c r="J6582" s="23" t="str">
        <f t="shared" si="715"/>
        <v>Data Error</v>
      </c>
      <c r="K6582" s="7" t="str">
        <f t="shared" si="718"/>
        <v>Data Error</v>
      </c>
      <c r="L6582" s="7" t="str">
        <f t="shared" si="719"/>
        <v>Data Error</v>
      </c>
      <c r="M6582" s="20" t="str">
        <f>IF(C6582="Data Error","Data Error",IF(C6582&lt;=K6582,0,1-IFERROR(INDEX(BAAL!$C:$D,MATCH(ROUNDUP(C6582-K6582,0),BAAL!$B:$B,0),MATCH(LEFT(M$2,4),BAAL!$C$2:$D$2,0)),0)))</f>
        <v>Data Error</v>
      </c>
      <c r="N6582" s="20" t="str">
        <f>IF(D6582="Data Error","Data Error",IF(D6582&lt;=L6582,0,1-IFERROR(INDEX(BAAL!$C:$D,MATCH(ROUNDUP(D6582-L6582,0),BAAL!$B:$B,0),MATCH(LEFT(N$2,4),BAAL!$C$2:$D$2,0)),0)))</f>
        <v>Data Error</v>
      </c>
      <c r="O6582" s="26"/>
      <c r="P6582" s="26"/>
      <c r="Q6582" s="6">
        <f t="shared" si="720"/>
        <v>10</v>
      </c>
      <c r="R6582" s="20"/>
    </row>
    <row r="6583" spans="1:18" x14ac:dyDescent="0.25">
      <c r="A6583" s="6">
        <v>5</v>
      </c>
      <c r="B6583" s="4">
        <v>42644.208333331109</v>
      </c>
      <c r="C6583" s="2" t="str">
        <f>IF([4]Analysis!AG6583="Data Error","Data Error",[4]Analysis!AI6583*C$1)</f>
        <v>Data Error</v>
      </c>
      <c r="D6583" s="2" t="str">
        <f>IF([5]Analysis!AG6583="Data Error","Data Error",[5]Analysis!AI6583*D$1)</f>
        <v>Data Error</v>
      </c>
      <c r="E6583" s="3" t="str">
        <f>IF(C6583="Data Error","Data Error",INDEX('[4]BAAL Adj Cap'!$CB$65:$CY$72,MONTH($B6583),$A6583+1))</f>
        <v>Data Error</v>
      </c>
      <c r="F6583" s="3" t="str">
        <f>IF(D6583="Data Error","Data Error",INDEX([2]West!$C$11:$Z$22,MONTH($B6583),$A6583+1))</f>
        <v>Data Error</v>
      </c>
      <c r="G6583" s="31" t="str">
        <f t="shared" si="716"/>
        <v>Data Error</v>
      </c>
      <c r="H6583" s="31" t="str">
        <f t="shared" si="714"/>
        <v>Data Error</v>
      </c>
      <c r="I6583" s="23" t="str">
        <f t="shared" si="717"/>
        <v>Data Error</v>
      </c>
      <c r="J6583" s="23" t="str">
        <f t="shared" si="715"/>
        <v>Data Error</v>
      </c>
      <c r="K6583" s="7" t="str">
        <f t="shared" si="718"/>
        <v>Data Error</v>
      </c>
      <c r="L6583" s="7" t="str">
        <f t="shared" si="719"/>
        <v>Data Error</v>
      </c>
      <c r="M6583" s="20" t="str">
        <f>IF(C6583="Data Error","Data Error",IF(C6583&lt;=K6583,0,1-IFERROR(INDEX(BAAL!$C:$D,MATCH(ROUNDUP(C6583-K6583,0),BAAL!$B:$B,0),MATCH(LEFT(M$2,4),BAAL!$C$2:$D$2,0)),0)))</f>
        <v>Data Error</v>
      </c>
      <c r="N6583" s="20" t="str">
        <f>IF(D6583="Data Error","Data Error",IF(D6583&lt;=L6583,0,1-IFERROR(INDEX(BAAL!$C:$D,MATCH(ROUNDUP(D6583-L6583,0),BAAL!$B:$B,0),MATCH(LEFT(N$2,4),BAAL!$C$2:$D$2,0)),0)))</f>
        <v>Data Error</v>
      </c>
      <c r="O6583" s="26"/>
      <c r="P6583" s="26"/>
      <c r="Q6583" s="6">
        <f t="shared" si="720"/>
        <v>10</v>
      </c>
      <c r="R6583" s="20"/>
    </row>
    <row r="6584" spans="1:18" x14ac:dyDescent="0.25">
      <c r="A6584" s="6">
        <v>6</v>
      </c>
      <c r="B6584" s="4">
        <v>42644.249999997774</v>
      </c>
      <c r="C6584" s="2" t="str">
        <f>IF([4]Analysis!AG6584="Data Error","Data Error",[4]Analysis!AI6584*C$1)</f>
        <v>Data Error</v>
      </c>
      <c r="D6584" s="2" t="str">
        <f>IF([5]Analysis!AG6584="Data Error","Data Error",[5]Analysis!AI6584*D$1)</f>
        <v>Data Error</v>
      </c>
      <c r="E6584" s="3" t="str">
        <f>IF(C6584="Data Error","Data Error",INDEX('[4]BAAL Adj Cap'!$CB$65:$CY$72,MONTH($B6584),$A6584+1))</f>
        <v>Data Error</v>
      </c>
      <c r="F6584" s="3" t="str">
        <f>IF(D6584="Data Error","Data Error",INDEX([2]West!$C$11:$Z$22,MONTH($B6584),$A6584+1))</f>
        <v>Data Error</v>
      </c>
      <c r="G6584" s="31" t="str">
        <f t="shared" si="716"/>
        <v>Data Error</v>
      </c>
      <c r="H6584" s="31" t="str">
        <f t="shared" si="714"/>
        <v>Data Error</v>
      </c>
      <c r="I6584" s="23" t="str">
        <f t="shared" si="717"/>
        <v>Data Error</v>
      </c>
      <c r="J6584" s="23" t="str">
        <f t="shared" si="715"/>
        <v>Data Error</v>
      </c>
      <c r="K6584" s="7" t="str">
        <f t="shared" si="718"/>
        <v>Data Error</v>
      </c>
      <c r="L6584" s="7" t="str">
        <f t="shared" si="719"/>
        <v>Data Error</v>
      </c>
      <c r="M6584" s="20" t="str">
        <f>IF(C6584="Data Error","Data Error",IF(C6584&lt;=K6584,0,1-IFERROR(INDEX(BAAL!$C:$D,MATCH(ROUNDUP(C6584-K6584,0),BAAL!$B:$B,0),MATCH(LEFT(M$2,4),BAAL!$C$2:$D$2,0)),0)))</f>
        <v>Data Error</v>
      </c>
      <c r="N6584" s="20" t="str">
        <f>IF(D6584="Data Error","Data Error",IF(D6584&lt;=L6584,0,1-IFERROR(INDEX(BAAL!$C:$D,MATCH(ROUNDUP(D6584-L6584,0),BAAL!$B:$B,0),MATCH(LEFT(N$2,4),BAAL!$C$2:$D$2,0)),0)))</f>
        <v>Data Error</v>
      </c>
      <c r="O6584" s="26"/>
      <c r="P6584" s="26"/>
      <c r="Q6584" s="6">
        <f t="shared" si="720"/>
        <v>10</v>
      </c>
      <c r="R6584" s="20"/>
    </row>
    <row r="6585" spans="1:18" x14ac:dyDescent="0.25">
      <c r="A6585" s="6">
        <v>7</v>
      </c>
      <c r="B6585" s="4">
        <v>42644.291666664438</v>
      </c>
      <c r="C6585" s="2" t="str">
        <f>IF([4]Analysis!AG6585="Data Error","Data Error",[4]Analysis!AI6585*C$1)</f>
        <v>Data Error</v>
      </c>
      <c r="D6585" s="2" t="str">
        <f>IF([5]Analysis!AG6585="Data Error","Data Error",[5]Analysis!AI6585*D$1)</f>
        <v>Data Error</v>
      </c>
      <c r="E6585" s="3" t="str">
        <f>IF(C6585="Data Error","Data Error",INDEX('[4]BAAL Adj Cap'!$CB$65:$CY$72,MONTH($B6585),$A6585+1))</f>
        <v>Data Error</v>
      </c>
      <c r="F6585" s="3" t="str">
        <f>IF(D6585="Data Error","Data Error",INDEX([2]West!$C$11:$Z$22,MONTH($B6585),$A6585+1))</f>
        <v>Data Error</v>
      </c>
      <c r="G6585" s="31" t="str">
        <f t="shared" si="716"/>
        <v>Data Error</v>
      </c>
      <c r="H6585" s="31" t="str">
        <f t="shared" si="714"/>
        <v>Data Error</v>
      </c>
      <c r="I6585" s="23" t="str">
        <f t="shared" si="717"/>
        <v>Data Error</v>
      </c>
      <c r="J6585" s="23" t="str">
        <f t="shared" si="715"/>
        <v>Data Error</v>
      </c>
      <c r="K6585" s="7" t="str">
        <f t="shared" si="718"/>
        <v>Data Error</v>
      </c>
      <c r="L6585" s="7" t="str">
        <f t="shared" si="719"/>
        <v>Data Error</v>
      </c>
      <c r="M6585" s="20" t="str">
        <f>IF(C6585="Data Error","Data Error",IF(C6585&lt;=K6585,0,1-IFERROR(INDEX(BAAL!$C:$D,MATCH(ROUNDUP(C6585-K6585,0),BAAL!$B:$B,0),MATCH(LEFT(M$2,4),BAAL!$C$2:$D$2,0)),0)))</f>
        <v>Data Error</v>
      </c>
      <c r="N6585" s="20" t="str">
        <f>IF(D6585="Data Error","Data Error",IF(D6585&lt;=L6585,0,1-IFERROR(INDEX(BAAL!$C:$D,MATCH(ROUNDUP(D6585-L6585,0),BAAL!$B:$B,0),MATCH(LEFT(N$2,4),BAAL!$C$2:$D$2,0)),0)))</f>
        <v>Data Error</v>
      </c>
      <c r="O6585" s="26"/>
      <c r="P6585" s="26"/>
      <c r="Q6585" s="6">
        <f t="shared" si="720"/>
        <v>10</v>
      </c>
      <c r="R6585" s="20"/>
    </row>
    <row r="6586" spans="1:18" x14ac:dyDescent="0.25">
      <c r="A6586" s="6">
        <v>8</v>
      </c>
      <c r="B6586" s="4">
        <v>42644.333333331102</v>
      </c>
      <c r="C6586" s="2" t="str">
        <f>IF([4]Analysis!AG6586="Data Error","Data Error",[4]Analysis!AI6586*C$1)</f>
        <v>Data Error</v>
      </c>
      <c r="D6586" s="2" t="str">
        <f>IF([5]Analysis!AG6586="Data Error","Data Error",[5]Analysis!AI6586*D$1)</f>
        <v>Data Error</v>
      </c>
      <c r="E6586" s="3" t="str">
        <f>IF(C6586="Data Error","Data Error",INDEX('[4]BAAL Adj Cap'!$CB$65:$CY$72,MONTH($B6586),$A6586+1))</f>
        <v>Data Error</v>
      </c>
      <c r="F6586" s="3" t="str">
        <f>IF(D6586="Data Error","Data Error",INDEX([2]West!$C$11:$Z$22,MONTH($B6586),$A6586+1))</f>
        <v>Data Error</v>
      </c>
      <c r="G6586" s="31" t="str">
        <f t="shared" si="716"/>
        <v>Data Error</v>
      </c>
      <c r="H6586" s="31" t="str">
        <f t="shared" si="714"/>
        <v>Data Error</v>
      </c>
      <c r="I6586" s="23" t="str">
        <f t="shared" si="717"/>
        <v>Data Error</v>
      </c>
      <c r="J6586" s="23" t="str">
        <f t="shared" si="715"/>
        <v>Data Error</v>
      </c>
      <c r="K6586" s="7" t="str">
        <f t="shared" si="718"/>
        <v>Data Error</v>
      </c>
      <c r="L6586" s="7" t="str">
        <f t="shared" si="719"/>
        <v>Data Error</v>
      </c>
      <c r="M6586" s="20" t="str">
        <f>IF(C6586="Data Error","Data Error",IF(C6586&lt;=K6586,0,1-IFERROR(INDEX(BAAL!$C:$D,MATCH(ROUNDUP(C6586-K6586,0),BAAL!$B:$B,0),MATCH(LEFT(M$2,4),BAAL!$C$2:$D$2,0)),0)))</f>
        <v>Data Error</v>
      </c>
      <c r="N6586" s="20" t="str">
        <f>IF(D6586="Data Error","Data Error",IF(D6586&lt;=L6586,0,1-IFERROR(INDEX(BAAL!$C:$D,MATCH(ROUNDUP(D6586-L6586,0),BAAL!$B:$B,0),MATCH(LEFT(N$2,4),BAAL!$C$2:$D$2,0)),0)))</f>
        <v>Data Error</v>
      </c>
      <c r="O6586" s="26"/>
      <c r="P6586" s="26"/>
      <c r="Q6586" s="6">
        <f t="shared" si="720"/>
        <v>10</v>
      </c>
      <c r="R6586" s="20"/>
    </row>
    <row r="6587" spans="1:18" x14ac:dyDescent="0.25">
      <c r="A6587" s="6">
        <v>9</v>
      </c>
      <c r="B6587" s="4">
        <v>42644.374999997766</v>
      </c>
      <c r="C6587" s="2" t="str">
        <f>IF([4]Analysis!AG6587="Data Error","Data Error",[4]Analysis!AI6587*C$1)</f>
        <v>Data Error</v>
      </c>
      <c r="D6587" s="2" t="str">
        <f>IF([5]Analysis!AG6587="Data Error","Data Error",[5]Analysis!AI6587*D$1)</f>
        <v>Data Error</v>
      </c>
      <c r="E6587" s="3" t="str">
        <f>IF(C6587="Data Error","Data Error",INDEX('[4]BAAL Adj Cap'!$CB$65:$CY$72,MONTH($B6587),$A6587+1))</f>
        <v>Data Error</v>
      </c>
      <c r="F6587" s="3" t="str">
        <f>IF(D6587="Data Error","Data Error",INDEX([2]West!$C$11:$Z$22,MONTH($B6587),$A6587+1))</f>
        <v>Data Error</v>
      </c>
      <c r="G6587" s="31" t="str">
        <f t="shared" si="716"/>
        <v>Data Error</v>
      </c>
      <c r="H6587" s="31" t="str">
        <f t="shared" si="714"/>
        <v>Data Error</v>
      </c>
      <c r="I6587" s="23" t="str">
        <f t="shared" si="717"/>
        <v>Data Error</v>
      </c>
      <c r="J6587" s="23" t="str">
        <f t="shared" si="715"/>
        <v>Data Error</v>
      </c>
      <c r="K6587" s="7" t="str">
        <f t="shared" si="718"/>
        <v>Data Error</v>
      </c>
      <c r="L6587" s="7" t="str">
        <f t="shared" si="719"/>
        <v>Data Error</v>
      </c>
      <c r="M6587" s="20" t="str">
        <f>IF(C6587="Data Error","Data Error",IF(C6587&lt;=K6587,0,1-IFERROR(INDEX(BAAL!$C:$D,MATCH(ROUNDUP(C6587-K6587,0),BAAL!$B:$B,0),MATCH(LEFT(M$2,4),BAAL!$C$2:$D$2,0)),0)))</f>
        <v>Data Error</v>
      </c>
      <c r="N6587" s="20" t="str">
        <f>IF(D6587="Data Error","Data Error",IF(D6587&lt;=L6587,0,1-IFERROR(INDEX(BAAL!$C:$D,MATCH(ROUNDUP(D6587-L6587,0),BAAL!$B:$B,0),MATCH(LEFT(N$2,4),BAAL!$C$2:$D$2,0)),0)))</f>
        <v>Data Error</v>
      </c>
      <c r="O6587" s="26"/>
      <c r="P6587" s="26"/>
      <c r="Q6587" s="6">
        <f t="shared" si="720"/>
        <v>10</v>
      </c>
      <c r="R6587" s="20"/>
    </row>
    <row r="6588" spans="1:18" x14ac:dyDescent="0.25">
      <c r="A6588" s="6">
        <v>10</v>
      </c>
      <c r="B6588" s="4">
        <v>42644.416666664431</v>
      </c>
      <c r="C6588" s="2" t="str">
        <f>IF([4]Analysis!AG6588="Data Error","Data Error",[4]Analysis!AI6588*C$1)</f>
        <v>Data Error</v>
      </c>
      <c r="D6588" s="2" t="str">
        <f>IF([5]Analysis!AG6588="Data Error","Data Error",[5]Analysis!AI6588*D$1)</f>
        <v>Data Error</v>
      </c>
      <c r="E6588" s="3" t="str">
        <f>IF(C6588="Data Error","Data Error",INDEX('[4]BAAL Adj Cap'!$CB$65:$CY$72,MONTH($B6588),$A6588+1))</f>
        <v>Data Error</v>
      </c>
      <c r="F6588" s="3" t="str">
        <f>IF(D6588="Data Error","Data Error",INDEX([2]West!$C$11:$Z$22,MONTH($B6588),$A6588+1))</f>
        <v>Data Error</v>
      </c>
      <c r="G6588" s="31" t="str">
        <f t="shared" si="716"/>
        <v>Data Error</v>
      </c>
      <c r="H6588" s="31" t="str">
        <f t="shared" si="714"/>
        <v>Data Error</v>
      </c>
      <c r="I6588" s="23" t="str">
        <f t="shared" si="717"/>
        <v>Data Error</v>
      </c>
      <c r="J6588" s="23" t="str">
        <f t="shared" si="715"/>
        <v>Data Error</v>
      </c>
      <c r="K6588" s="7" t="str">
        <f t="shared" si="718"/>
        <v>Data Error</v>
      </c>
      <c r="L6588" s="7" t="str">
        <f t="shared" si="719"/>
        <v>Data Error</v>
      </c>
      <c r="M6588" s="20" t="str">
        <f>IF(C6588="Data Error","Data Error",IF(C6588&lt;=K6588,0,1-IFERROR(INDEX(BAAL!$C:$D,MATCH(ROUNDUP(C6588-K6588,0),BAAL!$B:$B,0),MATCH(LEFT(M$2,4),BAAL!$C$2:$D$2,0)),0)))</f>
        <v>Data Error</v>
      </c>
      <c r="N6588" s="20" t="str">
        <f>IF(D6588="Data Error","Data Error",IF(D6588&lt;=L6588,0,1-IFERROR(INDEX(BAAL!$C:$D,MATCH(ROUNDUP(D6588-L6588,0),BAAL!$B:$B,0),MATCH(LEFT(N$2,4),BAAL!$C$2:$D$2,0)),0)))</f>
        <v>Data Error</v>
      </c>
      <c r="O6588" s="26"/>
      <c r="P6588" s="26"/>
      <c r="Q6588" s="6">
        <f t="shared" si="720"/>
        <v>10</v>
      </c>
      <c r="R6588" s="20"/>
    </row>
    <row r="6589" spans="1:18" x14ac:dyDescent="0.25">
      <c r="A6589" s="6">
        <v>11</v>
      </c>
      <c r="B6589" s="4">
        <v>42644.458333331095</v>
      </c>
      <c r="C6589" s="2" t="str">
        <f>IF([4]Analysis!AG6589="Data Error","Data Error",[4]Analysis!AI6589*C$1)</f>
        <v>Data Error</v>
      </c>
      <c r="D6589" s="2" t="str">
        <f>IF([5]Analysis!AG6589="Data Error","Data Error",[5]Analysis!AI6589*D$1)</f>
        <v>Data Error</v>
      </c>
      <c r="E6589" s="3" t="str">
        <f>IF(C6589="Data Error","Data Error",INDEX('[4]BAAL Adj Cap'!$CB$65:$CY$72,MONTH($B6589),$A6589+1))</f>
        <v>Data Error</v>
      </c>
      <c r="F6589" s="3" t="str">
        <f>IF(D6589="Data Error","Data Error",INDEX([2]West!$C$11:$Z$22,MONTH($B6589),$A6589+1))</f>
        <v>Data Error</v>
      </c>
      <c r="G6589" s="31" t="str">
        <f t="shared" si="716"/>
        <v>Data Error</v>
      </c>
      <c r="H6589" s="31" t="str">
        <f t="shared" si="714"/>
        <v>Data Error</v>
      </c>
      <c r="I6589" s="23" t="str">
        <f t="shared" si="717"/>
        <v>Data Error</v>
      </c>
      <c r="J6589" s="23" t="str">
        <f t="shared" si="715"/>
        <v>Data Error</v>
      </c>
      <c r="K6589" s="7" t="str">
        <f t="shared" si="718"/>
        <v>Data Error</v>
      </c>
      <c r="L6589" s="7" t="str">
        <f t="shared" si="719"/>
        <v>Data Error</v>
      </c>
      <c r="M6589" s="20" t="str">
        <f>IF(C6589="Data Error","Data Error",IF(C6589&lt;=K6589,0,1-IFERROR(INDEX(BAAL!$C:$D,MATCH(ROUNDUP(C6589-K6589,0),BAAL!$B:$B,0),MATCH(LEFT(M$2,4),BAAL!$C$2:$D$2,0)),0)))</f>
        <v>Data Error</v>
      </c>
      <c r="N6589" s="20" t="str">
        <f>IF(D6589="Data Error","Data Error",IF(D6589&lt;=L6589,0,1-IFERROR(INDEX(BAAL!$C:$D,MATCH(ROUNDUP(D6589-L6589,0),BAAL!$B:$B,0),MATCH(LEFT(N$2,4),BAAL!$C$2:$D$2,0)),0)))</f>
        <v>Data Error</v>
      </c>
      <c r="O6589" s="26"/>
      <c r="P6589" s="26"/>
      <c r="Q6589" s="6">
        <f t="shared" si="720"/>
        <v>10</v>
      </c>
      <c r="R6589" s="20"/>
    </row>
    <row r="6590" spans="1:18" x14ac:dyDescent="0.25">
      <c r="A6590" s="6">
        <v>12</v>
      </c>
      <c r="B6590" s="4">
        <v>42644.499999997759</v>
      </c>
      <c r="C6590" s="2" t="str">
        <f>IF([4]Analysis!AG6590="Data Error","Data Error",[4]Analysis!AI6590*C$1)</f>
        <v>Data Error</v>
      </c>
      <c r="D6590" s="2" t="str">
        <f>IF([5]Analysis!AG6590="Data Error","Data Error",[5]Analysis!AI6590*D$1)</f>
        <v>Data Error</v>
      </c>
      <c r="E6590" s="3" t="str">
        <f>IF(C6590="Data Error","Data Error",INDEX('[4]BAAL Adj Cap'!$CB$65:$CY$72,MONTH($B6590),$A6590+1))</f>
        <v>Data Error</v>
      </c>
      <c r="F6590" s="3" t="str">
        <f>IF(D6590="Data Error","Data Error",INDEX([2]West!$C$11:$Z$22,MONTH($B6590),$A6590+1))</f>
        <v>Data Error</v>
      </c>
      <c r="G6590" s="31" t="str">
        <f t="shared" si="716"/>
        <v>Data Error</v>
      </c>
      <c r="H6590" s="31" t="str">
        <f t="shared" si="714"/>
        <v>Data Error</v>
      </c>
      <c r="I6590" s="23" t="str">
        <f t="shared" si="717"/>
        <v>Data Error</v>
      </c>
      <c r="J6590" s="23" t="str">
        <f t="shared" si="715"/>
        <v>Data Error</v>
      </c>
      <c r="K6590" s="7" t="str">
        <f t="shared" si="718"/>
        <v>Data Error</v>
      </c>
      <c r="L6590" s="7" t="str">
        <f t="shared" si="719"/>
        <v>Data Error</v>
      </c>
      <c r="M6590" s="20" t="str">
        <f>IF(C6590="Data Error","Data Error",IF(C6590&lt;=K6590,0,1-IFERROR(INDEX(BAAL!$C:$D,MATCH(ROUNDUP(C6590-K6590,0),BAAL!$B:$B,0),MATCH(LEFT(M$2,4),BAAL!$C$2:$D$2,0)),0)))</f>
        <v>Data Error</v>
      </c>
      <c r="N6590" s="20" t="str">
        <f>IF(D6590="Data Error","Data Error",IF(D6590&lt;=L6590,0,1-IFERROR(INDEX(BAAL!$C:$D,MATCH(ROUNDUP(D6590-L6590,0),BAAL!$B:$B,0),MATCH(LEFT(N$2,4),BAAL!$C$2:$D$2,0)),0)))</f>
        <v>Data Error</v>
      </c>
      <c r="O6590" s="26"/>
      <c r="P6590" s="26"/>
      <c r="Q6590" s="6">
        <f t="shared" si="720"/>
        <v>10</v>
      </c>
      <c r="R6590" s="20"/>
    </row>
    <row r="6591" spans="1:18" x14ac:dyDescent="0.25">
      <c r="A6591" s="6">
        <v>13</v>
      </c>
      <c r="B6591" s="4">
        <v>42644.541666664423</v>
      </c>
      <c r="C6591" s="2" t="str">
        <f>IF([4]Analysis!AG6591="Data Error","Data Error",[4]Analysis!AI6591*C$1)</f>
        <v>Data Error</v>
      </c>
      <c r="D6591" s="2" t="str">
        <f>IF([5]Analysis!AG6591="Data Error","Data Error",[5]Analysis!AI6591*D$1)</f>
        <v>Data Error</v>
      </c>
      <c r="E6591" s="3" t="str">
        <f>IF(C6591="Data Error","Data Error",INDEX('[4]BAAL Adj Cap'!$CB$65:$CY$72,MONTH($B6591),$A6591+1))</f>
        <v>Data Error</v>
      </c>
      <c r="F6591" s="3" t="str">
        <f>IF(D6591="Data Error","Data Error",INDEX([2]West!$C$11:$Z$22,MONTH($B6591),$A6591+1))</f>
        <v>Data Error</v>
      </c>
      <c r="G6591" s="31" t="str">
        <f t="shared" si="716"/>
        <v>Data Error</v>
      </c>
      <c r="H6591" s="31" t="str">
        <f t="shared" si="714"/>
        <v>Data Error</v>
      </c>
      <c r="I6591" s="23" t="str">
        <f t="shared" si="717"/>
        <v>Data Error</v>
      </c>
      <c r="J6591" s="23" t="str">
        <f t="shared" si="715"/>
        <v>Data Error</v>
      </c>
      <c r="K6591" s="7" t="str">
        <f t="shared" si="718"/>
        <v>Data Error</v>
      </c>
      <c r="L6591" s="7" t="str">
        <f t="shared" si="719"/>
        <v>Data Error</v>
      </c>
      <c r="M6591" s="20" t="str">
        <f>IF(C6591="Data Error","Data Error",IF(C6591&lt;=K6591,0,1-IFERROR(INDEX(BAAL!$C:$D,MATCH(ROUNDUP(C6591-K6591,0),BAAL!$B:$B,0),MATCH(LEFT(M$2,4),BAAL!$C$2:$D$2,0)),0)))</f>
        <v>Data Error</v>
      </c>
      <c r="N6591" s="20" t="str">
        <f>IF(D6591="Data Error","Data Error",IF(D6591&lt;=L6591,0,1-IFERROR(INDEX(BAAL!$C:$D,MATCH(ROUNDUP(D6591-L6591,0),BAAL!$B:$B,0),MATCH(LEFT(N$2,4),BAAL!$C$2:$D$2,0)),0)))</f>
        <v>Data Error</v>
      </c>
      <c r="O6591" s="26"/>
      <c r="P6591" s="26"/>
      <c r="Q6591" s="6">
        <f t="shared" si="720"/>
        <v>10</v>
      </c>
      <c r="R6591" s="20"/>
    </row>
    <row r="6592" spans="1:18" x14ac:dyDescent="0.25">
      <c r="A6592" s="6">
        <v>14</v>
      </c>
      <c r="B6592" s="4">
        <v>42644.583333331087</v>
      </c>
      <c r="C6592" s="2" t="str">
        <f>IF([4]Analysis!AG6592="Data Error","Data Error",[4]Analysis!AI6592*C$1)</f>
        <v>Data Error</v>
      </c>
      <c r="D6592" s="2" t="str">
        <f>IF([5]Analysis!AG6592="Data Error","Data Error",[5]Analysis!AI6592*D$1)</f>
        <v>Data Error</v>
      </c>
      <c r="E6592" s="3" t="str">
        <f>IF(C6592="Data Error","Data Error",INDEX('[4]BAAL Adj Cap'!$CB$65:$CY$72,MONTH($B6592),$A6592+1))</f>
        <v>Data Error</v>
      </c>
      <c r="F6592" s="3" t="str">
        <f>IF(D6592="Data Error","Data Error",INDEX([2]West!$C$11:$Z$22,MONTH($B6592),$A6592+1))</f>
        <v>Data Error</v>
      </c>
      <c r="G6592" s="31" t="str">
        <f t="shared" si="716"/>
        <v>Data Error</v>
      </c>
      <c r="H6592" s="31" t="str">
        <f t="shared" si="714"/>
        <v>Data Error</v>
      </c>
      <c r="I6592" s="23" t="str">
        <f t="shared" si="717"/>
        <v>Data Error</v>
      </c>
      <c r="J6592" s="23" t="str">
        <f t="shared" si="715"/>
        <v>Data Error</v>
      </c>
      <c r="K6592" s="7" t="str">
        <f t="shared" si="718"/>
        <v>Data Error</v>
      </c>
      <c r="L6592" s="7" t="str">
        <f t="shared" si="719"/>
        <v>Data Error</v>
      </c>
      <c r="M6592" s="20" t="str">
        <f>IF(C6592="Data Error","Data Error",IF(C6592&lt;=K6592,0,1-IFERROR(INDEX(BAAL!$C:$D,MATCH(ROUNDUP(C6592-K6592,0),BAAL!$B:$B,0),MATCH(LEFT(M$2,4),BAAL!$C$2:$D$2,0)),0)))</f>
        <v>Data Error</v>
      </c>
      <c r="N6592" s="20" t="str">
        <f>IF(D6592="Data Error","Data Error",IF(D6592&lt;=L6592,0,1-IFERROR(INDEX(BAAL!$C:$D,MATCH(ROUNDUP(D6592-L6592,0),BAAL!$B:$B,0),MATCH(LEFT(N$2,4),BAAL!$C$2:$D$2,0)),0)))</f>
        <v>Data Error</v>
      </c>
      <c r="O6592" s="26"/>
      <c r="P6592" s="26"/>
      <c r="Q6592" s="6">
        <f t="shared" si="720"/>
        <v>10</v>
      </c>
      <c r="R6592" s="20"/>
    </row>
    <row r="6593" spans="1:18" x14ac:dyDescent="0.25">
      <c r="A6593" s="6">
        <v>15</v>
      </c>
      <c r="B6593" s="4">
        <v>42644.624999997752</v>
      </c>
      <c r="C6593" s="2" t="str">
        <f>IF([4]Analysis!AG6593="Data Error","Data Error",[4]Analysis!AI6593*C$1)</f>
        <v>Data Error</v>
      </c>
      <c r="D6593" s="2" t="str">
        <f>IF([5]Analysis!AG6593="Data Error","Data Error",[5]Analysis!AI6593*D$1)</f>
        <v>Data Error</v>
      </c>
      <c r="E6593" s="3" t="str">
        <f>IF(C6593="Data Error","Data Error",INDEX('[4]BAAL Adj Cap'!$CB$65:$CY$72,MONTH($B6593),$A6593+1))</f>
        <v>Data Error</v>
      </c>
      <c r="F6593" s="3" t="str">
        <f>IF(D6593="Data Error","Data Error",INDEX([2]West!$C$11:$Z$22,MONTH($B6593),$A6593+1))</f>
        <v>Data Error</v>
      </c>
      <c r="G6593" s="31" t="str">
        <f t="shared" si="716"/>
        <v>Data Error</v>
      </c>
      <c r="H6593" s="31" t="str">
        <f t="shared" si="714"/>
        <v>Data Error</v>
      </c>
      <c r="I6593" s="23" t="str">
        <f t="shared" si="717"/>
        <v>Data Error</v>
      </c>
      <c r="J6593" s="23" t="str">
        <f t="shared" si="715"/>
        <v>Data Error</v>
      </c>
      <c r="K6593" s="7" t="str">
        <f t="shared" si="718"/>
        <v>Data Error</v>
      </c>
      <c r="L6593" s="7" t="str">
        <f t="shared" si="719"/>
        <v>Data Error</v>
      </c>
      <c r="M6593" s="20" t="str">
        <f>IF(C6593="Data Error","Data Error",IF(C6593&lt;=K6593,0,1-IFERROR(INDEX(BAAL!$C:$D,MATCH(ROUNDUP(C6593-K6593,0),BAAL!$B:$B,0),MATCH(LEFT(M$2,4),BAAL!$C$2:$D$2,0)),0)))</f>
        <v>Data Error</v>
      </c>
      <c r="N6593" s="20" t="str">
        <f>IF(D6593="Data Error","Data Error",IF(D6593&lt;=L6593,0,1-IFERROR(INDEX(BAAL!$C:$D,MATCH(ROUNDUP(D6593-L6593,0),BAAL!$B:$B,0),MATCH(LEFT(N$2,4),BAAL!$C$2:$D$2,0)),0)))</f>
        <v>Data Error</v>
      </c>
      <c r="O6593" s="26"/>
      <c r="P6593" s="26"/>
      <c r="Q6593" s="6">
        <f t="shared" si="720"/>
        <v>10</v>
      </c>
      <c r="R6593" s="20"/>
    </row>
    <row r="6594" spans="1:18" x14ac:dyDescent="0.25">
      <c r="A6594" s="6">
        <v>16</v>
      </c>
      <c r="B6594" s="4">
        <v>42644.666666664416</v>
      </c>
      <c r="C6594" s="2" t="str">
        <f>IF([4]Analysis!AG6594="Data Error","Data Error",[4]Analysis!AI6594*C$1)</f>
        <v>Data Error</v>
      </c>
      <c r="D6594" s="2" t="str">
        <f>IF([5]Analysis!AG6594="Data Error","Data Error",[5]Analysis!AI6594*D$1)</f>
        <v>Data Error</v>
      </c>
      <c r="E6594" s="3" t="str">
        <f>IF(C6594="Data Error","Data Error",INDEX('[4]BAAL Adj Cap'!$CB$65:$CY$72,MONTH($B6594),$A6594+1))</f>
        <v>Data Error</v>
      </c>
      <c r="F6594" s="3" t="str">
        <f>IF(D6594="Data Error","Data Error",INDEX([2]West!$C$11:$Z$22,MONTH($B6594),$A6594+1))</f>
        <v>Data Error</v>
      </c>
      <c r="G6594" s="31" t="str">
        <f t="shared" si="716"/>
        <v>Data Error</v>
      </c>
      <c r="H6594" s="31" t="str">
        <f t="shared" si="714"/>
        <v>Data Error</v>
      </c>
      <c r="I6594" s="23" t="str">
        <f t="shared" si="717"/>
        <v>Data Error</v>
      </c>
      <c r="J6594" s="23" t="str">
        <f t="shared" si="715"/>
        <v>Data Error</v>
      </c>
      <c r="K6594" s="7" t="str">
        <f t="shared" si="718"/>
        <v>Data Error</v>
      </c>
      <c r="L6594" s="7" t="str">
        <f t="shared" si="719"/>
        <v>Data Error</v>
      </c>
      <c r="M6594" s="20" t="str">
        <f>IF(C6594="Data Error","Data Error",IF(C6594&lt;=K6594,0,1-IFERROR(INDEX(BAAL!$C:$D,MATCH(ROUNDUP(C6594-K6594,0),BAAL!$B:$B,0),MATCH(LEFT(M$2,4),BAAL!$C$2:$D$2,0)),0)))</f>
        <v>Data Error</v>
      </c>
      <c r="N6594" s="20" t="str">
        <f>IF(D6594="Data Error","Data Error",IF(D6594&lt;=L6594,0,1-IFERROR(INDEX(BAAL!$C:$D,MATCH(ROUNDUP(D6594-L6594,0),BAAL!$B:$B,0),MATCH(LEFT(N$2,4),BAAL!$C$2:$D$2,0)),0)))</f>
        <v>Data Error</v>
      </c>
      <c r="O6594" s="26"/>
      <c r="P6594" s="26"/>
      <c r="Q6594" s="6">
        <f t="shared" si="720"/>
        <v>10</v>
      </c>
      <c r="R6594" s="20"/>
    </row>
    <row r="6595" spans="1:18" x14ac:dyDescent="0.25">
      <c r="A6595" s="6">
        <v>17</v>
      </c>
      <c r="B6595" s="4">
        <v>42644.70833333108</v>
      </c>
      <c r="C6595" s="2" t="str">
        <f>IF([4]Analysis!AG6595="Data Error","Data Error",[4]Analysis!AI6595*C$1)</f>
        <v>Data Error</v>
      </c>
      <c r="D6595" s="2" t="str">
        <f>IF([5]Analysis!AG6595="Data Error","Data Error",[5]Analysis!AI6595*D$1)</f>
        <v>Data Error</v>
      </c>
      <c r="E6595" s="3" t="str">
        <f>IF(C6595="Data Error","Data Error",INDEX('[4]BAAL Adj Cap'!$CB$65:$CY$72,MONTH($B6595),$A6595+1))</f>
        <v>Data Error</v>
      </c>
      <c r="F6595" s="3" t="str">
        <f>IF(D6595="Data Error","Data Error",INDEX([2]West!$C$11:$Z$22,MONTH($B6595),$A6595+1))</f>
        <v>Data Error</v>
      </c>
      <c r="G6595" s="31" t="str">
        <f t="shared" si="716"/>
        <v>Data Error</v>
      </c>
      <c r="H6595" s="31" t="str">
        <f t="shared" ref="H6595:H6658" si="721">IF(D6595="Data Error","Data Error",F6595*F$1-D6595)</f>
        <v>Data Error</v>
      </c>
      <c r="I6595" s="23" t="str">
        <f t="shared" si="717"/>
        <v>Data Error</v>
      </c>
      <c r="J6595" s="23" t="str">
        <f t="shared" ref="J6595:J6658" si="722">IF(D6595="Data Error","Data Error",F6595)</f>
        <v>Data Error</v>
      </c>
      <c r="K6595" s="7" t="str">
        <f t="shared" si="718"/>
        <v>Data Error</v>
      </c>
      <c r="L6595" s="7" t="str">
        <f t="shared" si="719"/>
        <v>Data Error</v>
      </c>
      <c r="M6595" s="20" t="str">
        <f>IF(C6595="Data Error","Data Error",IF(C6595&lt;=K6595,0,1-IFERROR(INDEX(BAAL!$C:$D,MATCH(ROUNDUP(C6595-K6595,0),BAAL!$B:$B,0),MATCH(LEFT(M$2,4),BAAL!$C$2:$D$2,0)),0)))</f>
        <v>Data Error</v>
      </c>
      <c r="N6595" s="20" t="str">
        <f>IF(D6595="Data Error","Data Error",IF(D6595&lt;=L6595,0,1-IFERROR(INDEX(BAAL!$C:$D,MATCH(ROUNDUP(D6595-L6595,0),BAAL!$B:$B,0),MATCH(LEFT(N$2,4),BAAL!$C$2:$D$2,0)),0)))</f>
        <v>Data Error</v>
      </c>
      <c r="O6595" s="26"/>
      <c r="P6595" s="26"/>
      <c r="Q6595" s="6">
        <f t="shared" si="720"/>
        <v>10</v>
      </c>
      <c r="R6595" s="20"/>
    </row>
    <row r="6596" spans="1:18" x14ac:dyDescent="0.25">
      <c r="A6596" s="6">
        <v>18</v>
      </c>
      <c r="B6596" s="4">
        <v>42644.749999997744</v>
      </c>
      <c r="C6596" s="2" t="str">
        <f>IF([4]Analysis!AG6596="Data Error","Data Error",[4]Analysis!AI6596*C$1)</f>
        <v>Data Error</v>
      </c>
      <c r="D6596" s="2" t="str">
        <f>IF([5]Analysis!AG6596="Data Error","Data Error",[5]Analysis!AI6596*D$1)</f>
        <v>Data Error</v>
      </c>
      <c r="E6596" s="3" t="str">
        <f>IF(C6596="Data Error","Data Error",INDEX('[4]BAAL Adj Cap'!$CB$65:$CY$72,MONTH($B6596),$A6596+1))</f>
        <v>Data Error</v>
      </c>
      <c r="F6596" s="3" t="str">
        <f>IF(D6596="Data Error","Data Error",INDEX([2]West!$C$11:$Z$22,MONTH($B6596),$A6596+1))</f>
        <v>Data Error</v>
      </c>
      <c r="G6596" s="31" t="str">
        <f t="shared" ref="G6596:G6659" si="723">IF(C6596="Data Error","Data Error",E6596*E$1-C6596)</f>
        <v>Data Error</v>
      </c>
      <c r="H6596" s="31" t="str">
        <f t="shared" si="721"/>
        <v>Data Error</v>
      </c>
      <c r="I6596" s="23" t="str">
        <f t="shared" ref="I6596:I6659" si="724">IF(E6596="Data Error","Data Error",E6596)</f>
        <v>Data Error</v>
      </c>
      <c r="J6596" s="23" t="str">
        <f t="shared" si="722"/>
        <v>Data Error</v>
      </c>
      <c r="K6596" s="7" t="str">
        <f t="shared" ref="K6596:K6659" si="725">IF(C6596="Data Error","Data Error",C$1*MAX(0,MIN(AF$9,E6596)))</f>
        <v>Data Error</v>
      </c>
      <c r="L6596" s="7" t="str">
        <f t="shared" ref="L6596:L6659" si="726">IF(D6596="Data Error","Data Error",D$1*MAX(0,MIN(AG$9,F6596)))</f>
        <v>Data Error</v>
      </c>
      <c r="M6596" s="20" t="str">
        <f>IF(C6596="Data Error","Data Error",IF(C6596&lt;=K6596,0,1-IFERROR(INDEX(BAAL!$C:$D,MATCH(ROUNDUP(C6596-K6596,0),BAAL!$B:$B,0),MATCH(LEFT(M$2,4),BAAL!$C$2:$D$2,0)),0)))</f>
        <v>Data Error</v>
      </c>
      <c r="N6596" s="20" t="str">
        <f>IF(D6596="Data Error","Data Error",IF(D6596&lt;=L6596,0,1-IFERROR(INDEX(BAAL!$C:$D,MATCH(ROUNDUP(D6596-L6596,0),BAAL!$B:$B,0),MATCH(LEFT(N$2,4),BAAL!$C$2:$D$2,0)),0)))</f>
        <v>Data Error</v>
      </c>
      <c r="O6596" s="26"/>
      <c r="P6596" s="26"/>
      <c r="Q6596" s="6">
        <f t="shared" ref="Q6596:Q6659" si="727">MONTH(B6596)</f>
        <v>10</v>
      </c>
      <c r="R6596" s="20"/>
    </row>
    <row r="6597" spans="1:18" x14ac:dyDescent="0.25">
      <c r="A6597" s="6">
        <v>19</v>
      </c>
      <c r="B6597" s="4">
        <v>42644.791666664409</v>
      </c>
      <c r="C6597" s="2" t="str">
        <f>IF([4]Analysis!AG6597="Data Error","Data Error",[4]Analysis!AI6597*C$1)</f>
        <v>Data Error</v>
      </c>
      <c r="D6597" s="2" t="str">
        <f>IF([5]Analysis!AG6597="Data Error","Data Error",[5]Analysis!AI6597*D$1)</f>
        <v>Data Error</v>
      </c>
      <c r="E6597" s="3" t="str">
        <f>IF(C6597="Data Error","Data Error",INDEX('[4]BAAL Adj Cap'!$CB$65:$CY$72,MONTH($B6597),$A6597+1))</f>
        <v>Data Error</v>
      </c>
      <c r="F6597" s="3" t="str">
        <f>IF(D6597="Data Error","Data Error",INDEX([2]West!$C$11:$Z$22,MONTH($B6597),$A6597+1))</f>
        <v>Data Error</v>
      </c>
      <c r="G6597" s="31" t="str">
        <f t="shared" si="723"/>
        <v>Data Error</v>
      </c>
      <c r="H6597" s="31" t="str">
        <f t="shared" si="721"/>
        <v>Data Error</v>
      </c>
      <c r="I6597" s="23" t="str">
        <f t="shared" si="724"/>
        <v>Data Error</v>
      </c>
      <c r="J6597" s="23" t="str">
        <f t="shared" si="722"/>
        <v>Data Error</v>
      </c>
      <c r="K6597" s="7" t="str">
        <f t="shared" si="725"/>
        <v>Data Error</v>
      </c>
      <c r="L6597" s="7" t="str">
        <f t="shared" si="726"/>
        <v>Data Error</v>
      </c>
      <c r="M6597" s="20" t="str">
        <f>IF(C6597="Data Error","Data Error",IF(C6597&lt;=K6597,0,1-IFERROR(INDEX(BAAL!$C:$D,MATCH(ROUNDUP(C6597-K6597,0),BAAL!$B:$B,0),MATCH(LEFT(M$2,4),BAAL!$C$2:$D$2,0)),0)))</f>
        <v>Data Error</v>
      </c>
      <c r="N6597" s="20" t="str">
        <f>IF(D6597="Data Error","Data Error",IF(D6597&lt;=L6597,0,1-IFERROR(INDEX(BAAL!$C:$D,MATCH(ROUNDUP(D6597-L6597,0),BAAL!$B:$B,0),MATCH(LEFT(N$2,4),BAAL!$C$2:$D$2,0)),0)))</f>
        <v>Data Error</v>
      </c>
      <c r="O6597" s="26"/>
      <c r="P6597" s="26"/>
      <c r="Q6597" s="6">
        <f t="shared" si="727"/>
        <v>10</v>
      </c>
      <c r="R6597" s="20"/>
    </row>
    <row r="6598" spans="1:18" x14ac:dyDescent="0.25">
      <c r="A6598" s="6">
        <v>20</v>
      </c>
      <c r="B6598" s="4">
        <v>42644.833333331073</v>
      </c>
      <c r="C6598" s="2" t="str">
        <f>IF([4]Analysis!AG6598="Data Error","Data Error",[4]Analysis!AI6598*C$1)</f>
        <v>Data Error</v>
      </c>
      <c r="D6598" s="2" t="str">
        <f>IF([5]Analysis!AG6598="Data Error","Data Error",[5]Analysis!AI6598*D$1)</f>
        <v>Data Error</v>
      </c>
      <c r="E6598" s="3" t="str">
        <f>IF(C6598="Data Error","Data Error",INDEX('[4]BAAL Adj Cap'!$CB$65:$CY$72,MONTH($B6598),$A6598+1))</f>
        <v>Data Error</v>
      </c>
      <c r="F6598" s="3" t="str">
        <f>IF(D6598="Data Error","Data Error",INDEX([2]West!$C$11:$Z$22,MONTH($B6598),$A6598+1))</f>
        <v>Data Error</v>
      </c>
      <c r="G6598" s="31" t="str">
        <f t="shared" si="723"/>
        <v>Data Error</v>
      </c>
      <c r="H6598" s="31" t="str">
        <f t="shared" si="721"/>
        <v>Data Error</v>
      </c>
      <c r="I6598" s="23" t="str">
        <f t="shared" si="724"/>
        <v>Data Error</v>
      </c>
      <c r="J6598" s="23" t="str">
        <f t="shared" si="722"/>
        <v>Data Error</v>
      </c>
      <c r="K6598" s="7" t="str">
        <f t="shared" si="725"/>
        <v>Data Error</v>
      </c>
      <c r="L6598" s="7" t="str">
        <f t="shared" si="726"/>
        <v>Data Error</v>
      </c>
      <c r="M6598" s="20" t="str">
        <f>IF(C6598="Data Error","Data Error",IF(C6598&lt;=K6598,0,1-IFERROR(INDEX(BAAL!$C:$D,MATCH(ROUNDUP(C6598-K6598,0),BAAL!$B:$B,0),MATCH(LEFT(M$2,4),BAAL!$C$2:$D$2,0)),0)))</f>
        <v>Data Error</v>
      </c>
      <c r="N6598" s="20" t="str">
        <f>IF(D6598="Data Error","Data Error",IF(D6598&lt;=L6598,0,1-IFERROR(INDEX(BAAL!$C:$D,MATCH(ROUNDUP(D6598-L6598,0),BAAL!$B:$B,0),MATCH(LEFT(N$2,4),BAAL!$C$2:$D$2,0)),0)))</f>
        <v>Data Error</v>
      </c>
      <c r="O6598" s="26"/>
      <c r="P6598" s="26"/>
      <c r="Q6598" s="6">
        <f t="shared" si="727"/>
        <v>10</v>
      </c>
      <c r="R6598" s="20"/>
    </row>
    <row r="6599" spans="1:18" x14ac:dyDescent="0.25">
      <c r="A6599" s="6">
        <v>21</v>
      </c>
      <c r="B6599" s="4">
        <v>42644.874999997737</v>
      </c>
      <c r="C6599" s="2" t="str">
        <f>IF([4]Analysis!AG6599="Data Error","Data Error",[4]Analysis!AI6599*C$1)</f>
        <v>Data Error</v>
      </c>
      <c r="D6599" s="2" t="str">
        <f>IF([5]Analysis!AG6599="Data Error","Data Error",[5]Analysis!AI6599*D$1)</f>
        <v>Data Error</v>
      </c>
      <c r="E6599" s="3" t="str">
        <f>IF(C6599="Data Error","Data Error",INDEX('[4]BAAL Adj Cap'!$CB$65:$CY$72,MONTH($B6599),$A6599+1))</f>
        <v>Data Error</v>
      </c>
      <c r="F6599" s="3" t="str">
        <f>IF(D6599="Data Error","Data Error",INDEX([2]West!$C$11:$Z$22,MONTH($B6599),$A6599+1))</f>
        <v>Data Error</v>
      </c>
      <c r="G6599" s="31" t="str">
        <f t="shared" si="723"/>
        <v>Data Error</v>
      </c>
      <c r="H6599" s="31" t="str">
        <f t="shared" si="721"/>
        <v>Data Error</v>
      </c>
      <c r="I6599" s="23" t="str">
        <f t="shared" si="724"/>
        <v>Data Error</v>
      </c>
      <c r="J6599" s="23" t="str">
        <f t="shared" si="722"/>
        <v>Data Error</v>
      </c>
      <c r="K6599" s="7" t="str">
        <f t="shared" si="725"/>
        <v>Data Error</v>
      </c>
      <c r="L6599" s="7" t="str">
        <f t="shared" si="726"/>
        <v>Data Error</v>
      </c>
      <c r="M6599" s="20" t="str">
        <f>IF(C6599="Data Error","Data Error",IF(C6599&lt;=K6599,0,1-IFERROR(INDEX(BAAL!$C:$D,MATCH(ROUNDUP(C6599-K6599,0),BAAL!$B:$B,0),MATCH(LEFT(M$2,4),BAAL!$C$2:$D$2,0)),0)))</f>
        <v>Data Error</v>
      </c>
      <c r="N6599" s="20" t="str">
        <f>IF(D6599="Data Error","Data Error",IF(D6599&lt;=L6599,0,1-IFERROR(INDEX(BAAL!$C:$D,MATCH(ROUNDUP(D6599-L6599,0),BAAL!$B:$B,0),MATCH(LEFT(N$2,4),BAAL!$C$2:$D$2,0)),0)))</f>
        <v>Data Error</v>
      </c>
      <c r="O6599" s="26"/>
      <c r="P6599" s="26"/>
      <c r="Q6599" s="6">
        <f t="shared" si="727"/>
        <v>10</v>
      </c>
      <c r="R6599" s="20"/>
    </row>
    <row r="6600" spans="1:18" x14ac:dyDescent="0.25">
      <c r="A6600" s="6">
        <v>22</v>
      </c>
      <c r="B6600" s="4">
        <v>42644.916666664401</v>
      </c>
      <c r="C6600" s="2" t="str">
        <f>IF([4]Analysis!AG6600="Data Error","Data Error",[4]Analysis!AI6600*C$1)</f>
        <v>Data Error</v>
      </c>
      <c r="D6600" s="2" t="str">
        <f>IF([5]Analysis!AG6600="Data Error","Data Error",[5]Analysis!AI6600*D$1)</f>
        <v>Data Error</v>
      </c>
      <c r="E6600" s="3" t="str">
        <f>IF(C6600="Data Error","Data Error",INDEX('[4]BAAL Adj Cap'!$CB$65:$CY$72,MONTH($B6600),$A6600+1))</f>
        <v>Data Error</v>
      </c>
      <c r="F6600" s="3" t="str">
        <f>IF(D6600="Data Error","Data Error",INDEX([2]West!$C$11:$Z$22,MONTH($B6600),$A6600+1))</f>
        <v>Data Error</v>
      </c>
      <c r="G6600" s="31" t="str">
        <f t="shared" si="723"/>
        <v>Data Error</v>
      </c>
      <c r="H6600" s="31" t="str">
        <f t="shared" si="721"/>
        <v>Data Error</v>
      </c>
      <c r="I6600" s="23" t="str">
        <f t="shared" si="724"/>
        <v>Data Error</v>
      </c>
      <c r="J6600" s="23" t="str">
        <f t="shared" si="722"/>
        <v>Data Error</v>
      </c>
      <c r="K6600" s="7" t="str">
        <f t="shared" si="725"/>
        <v>Data Error</v>
      </c>
      <c r="L6600" s="7" t="str">
        <f t="shared" si="726"/>
        <v>Data Error</v>
      </c>
      <c r="M6600" s="20" t="str">
        <f>IF(C6600="Data Error","Data Error",IF(C6600&lt;=K6600,0,1-IFERROR(INDEX(BAAL!$C:$D,MATCH(ROUNDUP(C6600-K6600,0),BAAL!$B:$B,0),MATCH(LEFT(M$2,4),BAAL!$C$2:$D$2,0)),0)))</f>
        <v>Data Error</v>
      </c>
      <c r="N6600" s="20" t="str">
        <f>IF(D6600="Data Error","Data Error",IF(D6600&lt;=L6600,0,1-IFERROR(INDEX(BAAL!$C:$D,MATCH(ROUNDUP(D6600-L6600,0),BAAL!$B:$B,0),MATCH(LEFT(N$2,4),BAAL!$C$2:$D$2,0)),0)))</f>
        <v>Data Error</v>
      </c>
      <c r="O6600" s="26"/>
      <c r="P6600" s="26"/>
      <c r="Q6600" s="6">
        <f t="shared" si="727"/>
        <v>10</v>
      </c>
      <c r="R6600" s="20"/>
    </row>
    <row r="6601" spans="1:18" x14ac:dyDescent="0.25">
      <c r="A6601" s="6">
        <v>23</v>
      </c>
      <c r="B6601" s="4">
        <v>42644.958333331066</v>
      </c>
      <c r="C6601" s="2" t="str">
        <f>IF([4]Analysis!AG6601="Data Error","Data Error",[4]Analysis!AI6601*C$1)</f>
        <v>Data Error</v>
      </c>
      <c r="D6601" s="2" t="str">
        <f>IF([5]Analysis!AG6601="Data Error","Data Error",[5]Analysis!AI6601*D$1)</f>
        <v>Data Error</v>
      </c>
      <c r="E6601" s="3" t="str">
        <f>IF(C6601="Data Error","Data Error",INDEX('[4]BAAL Adj Cap'!$CB$65:$CY$72,MONTH($B6601),$A6601+1))</f>
        <v>Data Error</v>
      </c>
      <c r="F6601" s="3" t="str">
        <f>IF(D6601="Data Error","Data Error",INDEX([2]West!$C$11:$Z$22,MONTH($B6601),$A6601+1))</f>
        <v>Data Error</v>
      </c>
      <c r="G6601" s="31" t="str">
        <f t="shared" si="723"/>
        <v>Data Error</v>
      </c>
      <c r="H6601" s="31" t="str">
        <f t="shared" si="721"/>
        <v>Data Error</v>
      </c>
      <c r="I6601" s="23" t="str">
        <f t="shared" si="724"/>
        <v>Data Error</v>
      </c>
      <c r="J6601" s="23" t="str">
        <f t="shared" si="722"/>
        <v>Data Error</v>
      </c>
      <c r="K6601" s="7" t="str">
        <f t="shared" si="725"/>
        <v>Data Error</v>
      </c>
      <c r="L6601" s="7" t="str">
        <f t="shared" si="726"/>
        <v>Data Error</v>
      </c>
      <c r="M6601" s="20" t="str">
        <f>IF(C6601="Data Error","Data Error",IF(C6601&lt;=K6601,0,1-IFERROR(INDEX(BAAL!$C:$D,MATCH(ROUNDUP(C6601-K6601,0),BAAL!$B:$B,0),MATCH(LEFT(M$2,4),BAAL!$C$2:$D$2,0)),0)))</f>
        <v>Data Error</v>
      </c>
      <c r="N6601" s="20" t="str">
        <f>IF(D6601="Data Error","Data Error",IF(D6601&lt;=L6601,0,1-IFERROR(INDEX(BAAL!$C:$D,MATCH(ROUNDUP(D6601-L6601,0),BAAL!$B:$B,0),MATCH(LEFT(N$2,4),BAAL!$C$2:$D$2,0)),0)))</f>
        <v>Data Error</v>
      </c>
      <c r="O6601" s="26"/>
      <c r="P6601" s="26"/>
      <c r="Q6601" s="6">
        <f t="shared" si="727"/>
        <v>10</v>
      </c>
      <c r="R6601" s="20"/>
    </row>
    <row r="6602" spans="1:18" x14ac:dyDescent="0.25">
      <c r="A6602" s="6">
        <v>0</v>
      </c>
      <c r="B6602" s="1">
        <v>42644.99999999773</v>
      </c>
      <c r="C6602" s="2" t="str">
        <f>IF([4]Analysis!AG6602="Data Error","Data Error",[4]Analysis!AI6602*C$1)</f>
        <v>Data Error</v>
      </c>
      <c r="D6602" s="2" t="str">
        <f>IF([5]Analysis!AG6602="Data Error","Data Error",[5]Analysis!AI6602*D$1)</f>
        <v>Data Error</v>
      </c>
      <c r="E6602" s="3" t="str">
        <f>IF(C6602="Data Error","Data Error",INDEX('[4]BAAL Adj Cap'!$CB$65:$CY$72,MONTH($B6602),$A6602+1))</f>
        <v>Data Error</v>
      </c>
      <c r="F6602" s="3" t="str">
        <f>IF(D6602="Data Error","Data Error",INDEX([2]West!$C$11:$Z$22,MONTH($B6602),$A6602+1))</f>
        <v>Data Error</v>
      </c>
      <c r="G6602" s="31" t="str">
        <f t="shared" si="723"/>
        <v>Data Error</v>
      </c>
      <c r="H6602" s="31" t="str">
        <f t="shared" si="721"/>
        <v>Data Error</v>
      </c>
      <c r="I6602" s="23" t="str">
        <f t="shared" si="724"/>
        <v>Data Error</v>
      </c>
      <c r="J6602" s="23" t="str">
        <f t="shared" si="722"/>
        <v>Data Error</v>
      </c>
      <c r="K6602" s="7" t="str">
        <f t="shared" si="725"/>
        <v>Data Error</v>
      </c>
      <c r="L6602" s="7" t="str">
        <f t="shared" si="726"/>
        <v>Data Error</v>
      </c>
      <c r="M6602" s="20" t="str">
        <f>IF(C6602="Data Error","Data Error",IF(C6602&lt;=K6602,0,1-IFERROR(INDEX(BAAL!$C:$D,MATCH(ROUNDUP(C6602-K6602,0),BAAL!$B:$B,0),MATCH(LEFT(M$2,4),BAAL!$C$2:$D$2,0)),0)))</f>
        <v>Data Error</v>
      </c>
      <c r="N6602" s="20" t="str">
        <f>IF(D6602="Data Error","Data Error",IF(D6602&lt;=L6602,0,1-IFERROR(INDEX(BAAL!$C:$D,MATCH(ROUNDUP(D6602-L6602,0),BAAL!$B:$B,0),MATCH(LEFT(N$2,4),BAAL!$C$2:$D$2,0)),0)))</f>
        <v>Data Error</v>
      </c>
      <c r="O6602" s="26"/>
      <c r="P6602" s="26"/>
      <c r="Q6602" s="6">
        <f t="shared" si="727"/>
        <v>10</v>
      </c>
      <c r="R6602" s="20"/>
    </row>
    <row r="6603" spans="1:18" x14ac:dyDescent="0.25">
      <c r="A6603" s="6">
        <v>1</v>
      </c>
      <c r="B6603" s="4">
        <v>42645.041666664394</v>
      </c>
      <c r="C6603" s="2" t="str">
        <f>IF([4]Analysis!AG6603="Data Error","Data Error",[4]Analysis!AI6603*C$1)</f>
        <v>Data Error</v>
      </c>
      <c r="D6603" s="2" t="str">
        <f>IF([5]Analysis!AG6603="Data Error","Data Error",[5]Analysis!AI6603*D$1)</f>
        <v>Data Error</v>
      </c>
      <c r="E6603" s="3" t="str">
        <f>IF(C6603="Data Error","Data Error",INDEX('[4]BAAL Adj Cap'!$CB$65:$CY$72,MONTH($B6603),$A6603+1))</f>
        <v>Data Error</v>
      </c>
      <c r="F6603" s="3" t="str">
        <f>IF(D6603="Data Error","Data Error",INDEX([2]West!$C$11:$Z$22,MONTH($B6603),$A6603+1))</f>
        <v>Data Error</v>
      </c>
      <c r="G6603" s="31" t="str">
        <f t="shared" si="723"/>
        <v>Data Error</v>
      </c>
      <c r="H6603" s="31" t="str">
        <f t="shared" si="721"/>
        <v>Data Error</v>
      </c>
      <c r="I6603" s="23" t="str">
        <f t="shared" si="724"/>
        <v>Data Error</v>
      </c>
      <c r="J6603" s="23" t="str">
        <f t="shared" si="722"/>
        <v>Data Error</v>
      </c>
      <c r="K6603" s="7" t="str">
        <f t="shared" si="725"/>
        <v>Data Error</v>
      </c>
      <c r="L6603" s="7" t="str">
        <f t="shared" si="726"/>
        <v>Data Error</v>
      </c>
      <c r="M6603" s="20" t="str">
        <f>IF(C6603="Data Error","Data Error",IF(C6603&lt;=K6603,0,1-IFERROR(INDEX(BAAL!$C:$D,MATCH(ROUNDUP(C6603-K6603,0),BAAL!$B:$B,0),MATCH(LEFT(M$2,4),BAAL!$C$2:$D$2,0)),0)))</f>
        <v>Data Error</v>
      </c>
      <c r="N6603" s="20" t="str">
        <f>IF(D6603="Data Error","Data Error",IF(D6603&lt;=L6603,0,1-IFERROR(INDEX(BAAL!$C:$D,MATCH(ROUNDUP(D6603-L6603,0),BAAL!$B:$B,0),MATCH(LEFT(N$2,4),BAAL!$C$2:$D$2,0)),0)))</f>
        <v>Data Error</v>
      </c>
      <c r="O6603" s="26"/>
      <c r="P6603" s="26"/>
      <c r="Q6603" s="6">
        <f t="shared" si="727"/>
        <v>10</v>
      </c>
      <c r="R6603" s="20"/>
    </row>
    <row r="6604" spans="1:18" x14ac:dyDescent="0.25">
      <c r="A6604" s="6">
        <v>2</v>
      </c>
      <c r="B6604" s="4">
        <v>42645.083333331058</v>
      </c>
      <c r="C6604" s="2" t="str">
        <f>IF([4]Analysis!AG6604="Data Error","Data Error",[4]Analysis!AI6604*C$1)</f>
        <v>Data Error</v>
      </c>
      <c r="D6604" s="2" t="str">
        <f>IF([5]Analysis!AG6604="Data Error","Data Error",[5]Analysis!AI6604*D$1)</f>
        <v>Data Error</v>
      </c>
      <c r="E6604" s="3" t="str">
        <f>IF(C6604="Data Error","Data Error",INDEX('[4]BAAL Adj Cap'!$CB$65:$CY$72,MONTH($B6604),$A6604+1))</f>
        <v>Data Error</v>
      </c>
      <c r="F6604" s="3" t="str">
        <f>IF(D6604="Data Error","Data Error",INDEX([2]West!$C$11:$Z$22,MONTH($B6604),$A6604+1))</f>
        <v>Data Error</v>
      </c>
      <c r="G6604" s="31" t="str">
        <f t="shared" si="723"/>
        <v>Data Error</v>
      </c>
      <c r="H6604" s="31" t="str">
        <f t="shared" si="721"/>
        <v>Data Error</v>
      </c>
      <c r="I6604" s="23" t="str">
        <f t="shared" si="724"/>
        <v>Data Error</v>
      </c>
      <c r="J6604" s="23" t="str">
        <f t="shared" si="722"/>
        <v>Data Error</v>
      </c>
      <c r="K6604" s="7" t="str">
        <f t="shared" si="725"/>
        <v>Data Error</v>
      </c>
      <c r="L6604" s="7" t="str">
        <f t="shared" si="726"/>
        <v>Data Error</v>
      </c>
      <c r="M6604" s="20" t="str">
        <f>IF(C6604="Data Error","Data Error",IF(C6604&lt;=K6604,0,1-IFERROR(INDEX(BAAL!$C:$D,MATCH(ROUNDUP(C6604-K6604,0),BAAL!$B:$B,0),MATCH(LEFT(M$2,4),BAAL!$C$2:$D$2,0)),0)))</f>
        <v>Data Error</v>
      </c>
      <c r="N6604" s="20" t="str">
        <f>IF(D6604="Data Error","Data Error",IF(D6604&lt;=L6604,0,1-IFERROR(INDEX(BAAL!$C:$D,MATCH(ROUNDUP(D6604-L6604,0),BAAL!$B:$B,0),MATCH(LEFT(N$2,4),BAAL!$C$2:$D$2,0)),0)))</f>
        <v>Data Error</v>
      </c>
      <c r="O6604" s="26"/>
      <c r="P6604" s="26"/>
      <c r="Q6604" s="6">
        <f t="shared" si="727"/>
        <v>10</v>
      </c>
      <c r="R6604" s="20"/>
    </row>
    <row r="6605" spans="1:18" x14ac:dyDescent="0.25">
      <c r="A6605" s="6">
        <v>3</v>
      </c>
      <c r="B6605" s="4">
        <v>42645.124999997723</v>
      </c>
      <c r="C6605" s="2" t="str">
        <f>IF([4]Analysis!AG6605="Data Error","Data Error",[4]Analysis!AI6605*C$1)</f>
        <v>Data Error</v>
      </c>
      <c r="D6605" s="2" t="str">
        <f>IF([5]Analysis!AG6605="Data Error","Data Error",[5]Analysis!AI6605*D$1)</f>
        <v>Data Error</v>
      </c>
      <c r="E6605" s="3" t="str">
        <f>IF(C6605="Data Error","Data Error",INDEX('[4]BAAL Adj Cap'!$CB$65:$CY$72,MONTH($B6605),$A6605+1))</f>
        <v>Data Error</v>
      </c>
      <c r="F6605" s="3" t="str">
        <f>IF(D6605="Data Error","Data Error",INDEX([2]West!$C$11:$Z$22,MONTH($B6605),$A6605+1))</f>
        <v>Data Error</v>
      </c>
      <c r="G6605" s="31" t="str">
        <f t="shared" si="723"/>
        <v>Data Error</v>
      </c>
      <c r="H6605" s="31" t="str">
        <f t="shared" si="721"/>
        <v>Data Error</v>
      </c>
      <c r="I6605" s="23" t="str">
        <f t="shared" si="724"/>
        <v>Data Error</v>
      </c>
      <c r="J6605" s="23" t="str">
        <f t="shared" si="722"/>
        <v>Data Error</v>
      </c>
      <c r="K6605" s="7" t="str">
        <f t="shared" si="725"/>
        <v>Data Error</v>
      </c>
      <c r="L6605" s="7" t="str">
        <f t="shared" si="726"/>
        <v>Data Error</v>
      </c>
      <c r="M6605" s="20" t="str">
        <f>IF(C6605="Data Error","Data Error",IF(C6605&lt;=K6605,0,1-IFERROR(INDEX(BAAL!$C:$D,MATCH(ROUNDUP(C6605-K6605,0),BAAL!$B:$B,0),MATCH(LEFT(M$2,4),BAAL!$C$2:$D$2,0)),0)))</f>
        <v>Data Error</v>
      </c>
      <c r="N6605" s="20" t="str">
        <f>IF(D6605="Data Error","Data Error",IF(D6605&lt;=L6605,0,1-IFERROR(INDEX(BAAL!$C:$D,MATCH(ROUNDUP(D6605-L6605,0),BAAL!$B:$B,0),MATCH(LEFT(N$2,4),BAAL!$C$2:$D$2,0)),0)))</f>
        <v>Data Error</v>
      </c>
      <c r="O6605" s="26"/>
      <c r="P6605" s="26"/>
      <c r="Q6605" s="6">
        <f t="shared" si="727"/>
        <v>10</v>
      </c>
      <c r="R6605" s="20"/>
    </row>
    <row r="6606" spans="1:18" x14ac:dyDescent="0.25">
      <c r="A6606" s="6">
        <v>4</v>
      </c>
      <c r="B6606" s="4">
        <v>42645.166666664387</v>
      </c>
      <c r="C6606" s="2" t="str">
        <f>IF([4]Analysis!AG6606="Data Error","Data Error",[4]Analysis!AI6606*C$1)</f>
        <v>Data Error</v>
      </c>
      <c r="D6606" s="2" t="str">
        <f>IF([5]Analysis!AG6606="Data Error","Data Error",[5]Analysis!AI6606*D$1)</f>
        <v>Data Error</v>
      </c>
      <c r="E6606" s="3" t="str">
        <f>IF(C6606="Data Error","Data Error",INDEX('[4]BAAL Adj Cap'!$CB$65:$CY$72,MONTH($B6606),$A6606+1))</f>
        <v>Data Error</v>
      </c>
      <c r="F6606" s="3" t="str">
        <f>IF(D6606="Data Error","Data Error",INDEX([2]West!$C$11:$Z$22,MONTH($B6606),$A6606+1))</f>
        <v>Data Error</v>
      </c>
      <c r="G6606" s="31" t="str">
        <f t="shared" si="723"/>
        <v>Data Error</v>
      </c>
      <c r="H6606" s="31" t="str">
        <f t="shared" si="721"/>
        <v>Data Error</v>
      </c>
      <c r="I6606" s="23" t="str">
        <f t="shared" si="724"/>
        <v>Data Error</v>
      </c>
      <c r="J6606" s="23" t="str">
        <f t="shared" si="722"/>
        <v>Data Error</v>
      </c>
      <c r="K6606" s="7" t="str">
        <f t="shared" si="725"/>
        <v>Data Error</v>
      </c>
      <c r="L6606" s="7" t="str">
        <f t="shared" si="726"/>
        <v>Data Error</v>
      </c>
      <c r="M6606" s="20" t="str">
        <f>IF(C6606="Data Error","Data Error",IF(C6606&lt;=K6606,0,1-IFERROR(INDEX(BAAL!$C:$D,MATCH(ROUNDUP(C6606-K6606,0),BAAL!$B:$B,0),MATCH(LEFT(M$2,4),BAAL!$C$2:$D$2,0)),0)))</f>
        <v>Data Error</v>
      </c>
      <c r="N6606" s="20" t="str">
        <f>IF(D6606="Data Error","Data Error",IF(D6606&lt;=L6606,0,1-IFERROR(INDEX(BAAL!$C:$D,MATCH(ROUNDUP(D6606-L6606,0),BAAL!$B:$B,0),MATCH(LEFT(N$2,4),BAAL!$C$2:$D$2,0)),0)))</f>
        <v>Data Error</v>
      </c>
      <c r="O6606" s="26"/>
      <c r="P6606" s="26"/>
      <c r="Q6606" s="6">
        <f t="shared" si="727"/>
        <v>10</v>
      </c>
      <c r="R6606" s="20"/>
    </row>
    <row r="6607" spans="1:18" x14ac:dyDescent="0.25">
      <c r="A6607" s="6">
        <v>5</v>
      </c>
      <c r="B6607" s="4">
        <v>42645.208333331051</v>
      </c>
      <c r="C6607" s="2" t="str">
        <f>IF([4]Analysis!AG6607="Data Error","Data Error",[4]Analysis!AI6607*C$1)</f>
        <v>Data Error</v>
      </c>
      <c r="D6607" s="2" t="str">
        <f>IF([5]Analysis!AG6607="Data Error","Data Error",[5]Analysis!AI6607*D$1)</f>
        <v>Data Error</v>
      </c>
      <c r="E6607" s="3" t="str">
        <f>IF(C6607="Data Error","Data Error",INDEX('[4]BAAL Adj Cap'!$CB$65:$CY$72,MONTH($B6607),$A6607+1))</f>
        <v>Data Error</v>
      </c>
      <c r="F6607" s="3" t="str">
        <f>IF(D6607="Data Error","Data Error",INDEX([2]West!$C$11:$Z$22,MONTH($B6607),$A6607+1))</f>
        <v>Data Error</v>
      </c>
      <c r="G6607" s="31" t="str">
        <f t="shared" si="723"/>
        <v>Data Error</v>
      </c>
      <c r="H6607" s="31" t="str">
        <f t="shared" si="721"/>
        <v>Data Error</v>
      </c>
      <c r="I6607" s="23" t="str">
        <f t="shared" si="724"/>
        <v>Data Error</v>
      </c>
      <c r="J6607" s="23" t="str">
        <f t="shared" si="722"/>
        <v>Data Error</v>
      </c>
      <c r="K6607" s="7" t="str">
        <f t="shared" si="725"/>
        <v>Data Error</v>
      </c>
      <c r="L6607" s="7" t="str">
        <f t="shared" si="726"/>
        <v>Data Error</v>
      </c>
      <c r="M6607" s="20" t="str">
        <f>IF(C6607="Data Error","Data Error",IF(C6607&lt;=K6607,0,1-IFERROR(INDEX(BAAL!$C:$D,MATCH(ROUNDUP(C6607-K6607,0),BAAL!$B:$B,0),MATCH(LEFT(M$2,4),BAAL!$C$2:$D$2,0)),0)))</f>
        <v>Data Error</v>
      </c>
      <c r="N6607" s="20" t="str">
        <f>IF(D6607="Data Error","Data Error",IF(D6607&lt;=L6607,0,1-IFERROR(INDEX(BAAL!$C:$D,MATCH(ROUNDUP(D6607-L6607,0),BAAL!$B:$B,0),MATCH(LEFT(N$2,4),BAAL!$C$2:$D$2,0)),0)))</f>
        <v>Data Error</v>
      </c>
      <c r="O6607" s="26"/>
      <c r="P6607" s="26"/>
      <c r="Q6607" s="6">
        <f t="shared" si="727"/>
        <v>10</v>
      </c>
      <c r="R6607" s="20"/>
    </row>
    <row r="6608" spans="1:18" x14ac:dyDescent="0.25">
      <c r="A6608" s="6">
        <v>6</v>
      </c>
      <c r="B6608" s="4">
        <v>42645.249999997715</v>
      </c>
      <c r="C6608" s="2" t="str">
        <f>IF([4]Analysis!AG6608="Data Error","Data Error",[4]Analysis!AI6608*C$1)</f>
        <v>Data Error</v>
      </c>
      <c r="D6608" s="2" t="str">
        <f>IF([5]Analysis!AG6608="Data Error","Data Error",[5]Analysis!AI6608*D$1)</f>
        <v>Data Error</v>
      </c>
      <c r="E6608" s="3" t="str">
        <f>IF(C6608="Data Error","Data Error",INDEX('[4]BAAL Adj Cap'!$CB$65:$CY$72,MONTH($B6608),$A6608+1))</f>
        <v>Data Error</v>
      </c>
      <c r="F6608" s="3" t="str">
        <f>IF(D6608="Data Error","Data Error",INDEX([2]West!$C$11:$Z$22,MONTH($B6608),$A6608+1))</f>
        <v>Data Error</v>
      </c>
      <c r="G6608" s="31" t="str">
        <f t="shared" si="723"/>
        <v>Data Error</v>
      </c>
      <c r="H6608" s="31" t="str">
        <f t="shared" si="721"/>
        <v>Data Error</v>
      </c>
      <c r="I6608" s="23" t="str">
        <f t="shared" si="724"/>
        <v>Data Error</v>
      </c>
      <c r="J6608" s="23" t="str">
        <f t="shared" si="722"/>
        <v>Data Error</v>
      </c>
      <c r="K6608" s="7" t="str">
        <f t="shared" si="725"/>
        <v>Data Error</v>
      </c>
      <c r="L6608" s="7" t="str">
        <f t="shared" si="726"/>
        <v>Data Error</v>
      </c>
      <c r="M6608" s="20" t="str">
        <f>IF(C6608="Data Error","Data Error",IF(C6608&lt;=K6608,0,1-IFERROR(INDEX(BAAL!$C:$D,MATCH(ROUNDUP(C6608-K6608,0),BAAL!$B:$B,0),MATCH(LEFT(M$2,4),BAAL!$C$2:$D$2,0)),0)))</f>
        <v>Data Error</v>
      </c>
      <c r="N6608" s="20" t="str">
        <f>IF(D6608="Data Error","Data Error",IF(D6608&lt;=L6608,0,1-IFERROR(INDEX(BAAL!$C:$D,MATCH(ROUNDUP(D6608-L6608,0),BAAL!$B:$B,0),MATCH(LEFT(N$2,4),BAAL!$C$2:$D$2,0)),0)))</f>
        <v>Data Error</v>
      </c>
      <c r="O6608" s="26"/>
      <c r="P6608" s="26"/>
      <c r="Q6608" s="6">
        <f t="shared" si="727"/>
        <v>10</v>
      </c>
      <c r="R6608" s="20"/>
    </row>
    <row r="6609" spans="1:18" x14ac:dyDescent="0.25">
      <c r="A6609" s="6">
        <v>7</v>
      </c>
      <c r="B6609" s="4">
        <v>42645.29166666438</v>
      </c>
      <c r="C6609" s="2" t="str">
        <f>IF([4]Analysis!AG6609="Data Error","Data Error",[4]Analysis!AI6609*C$1)</f>
        <v>Data Error</v>
      </c>
      <c r="D6609" s="2" t="str">
        <f>IF([5]Analysis!AG6609="Data Error","Data Error",[5]Analysis!AI6609*D$1)</f>
        <v>Data Error</v>
      </c>
      <c r="E6609" s="3" t="str">
        <f>IF(C6609="Data Error","Data Error",INDEX('[4]BAAL Adj Cap'!$CB$65:$CY$72,MONTH($B6609),$A6609+1))</f>
        <v>Data Error</v>
      </c>
      <c r="F6609" s="3" t="str">
        <f>IF(D6609="Data Error","Data Error",INDEX([2]West!$C$11:$Z$22,MONTH($B6609),$A6609+1))</f>
        <v>Data Error</v>
      </c>
      <c r="G6609" s="31" t="str">
        <f t="shared" si="723"/>
        <v>Data Error</v>
      </c>
      <c r="H6609" s="31" t="str">
        <f t="shared" si="721"/>
        <v>Data Error</v>
      </c>
      <c r="I6609" s="23" t="str">
        <f t="shared" si="724"/>
        <v>Data Error</v>
      </c>
      <c r="J6609" s="23" t="str">
        <f t="shared" si="722"/>
        <v>Data Error</v>
      </c>
      <c r="K6609" s="7" t="str">
        <f t="shared" si="725"/>
        <v>Data Error</v>
      </c>
      <c r="L6609" s="7" t="str">
        <f t="shared" si="726"/>
        <v>Data Error</v>
      </c>
      <c r="M6609" s="20" t="str">
        <f>IF(C6609="Data Error","Data Error",IF(C6609&lt;=K6609,0,1-IFERROR(INDEX(BAAL!$C:$D,MATCH(ROUNDUP(C6609-K6609,0),BAAL!$B:$B,0),MATCH(LEFT(M$2,4),BAAL!$C$2:$D$2,0)),0)))</f>
        <v>Data Error</v>
      </c>
      <c r="N6609" s="20" t="str">
        <f>IF(D6609="Data Error","Data Error",IF(D6609&lt;=L6609,0,1-IFERROR(INDEX(BAAL!$C:$D,MATCH(ROUNDUP(D6609-L6609,0),BAAL!$B:$B,0),MATCH(LEFT(N$2,4),BAAL!$C$2:$D$2,0)),0)))</f>
        <v>Data Error</v>
      </c>
      <c r="O6609" s="26"/>
      <c r="P6609" s="26"/>
      <c r="Q6609" s="6">
        <f t="shared" si="727"/>
        <v>10</v>
      </c>
      <c r="R6609" s="20"/>
    </row>
    <row r="6610" spans="1:18" x14ac:dyDescent="0.25">
      <c r="A6610" s="6">
        <v>8</v>
      </c>
      <c r="B6610" s="4">
        <v>42645.333333331044</v>
      </c>
      <c r="C6610" s="2" t="str">
        <f>IF([4]Analysis!AG6610="Data Error","Data Error",[4]Analysis!AI6610*C$1)</f>
        <v>Data Error</v>
      </c>
      <c r="D6610" s="2" t="str">
        <f>IF([5]Analysis!AG6610="Data Error","Data Error",[5]Analysis!AI6610*D$1)</f>
        <v>Data Error</v>
      </c>
      <c r="E6610" s="3" t="str">
        <f>IF(C6610="Data Error","Data Error",INDEX('[4]BAAL Adj Cap'!$CB$65:$CY$72,MONTH($B6610),$A6610+1))</f>
        <v>Data Error</v>
      </c>
      <c r="F6610" s="3" t="str">
        <f>IF(D6610="Data Error","Data Error",INDEX([2]West!$C$11:$Z$22,MONTH($B6610),$A6610+1))</f>
        <v>Data Error</v>
      </c>
      <c r="G6610" s="31" t="str">
        <f t="shared" si="723"/>
        <v>Data Error</v>
      </c>
      <c r="H6610" s="31" t="str">
        <f t="shared" si="721"/>
        <v>Data Error</v>
      </c>
      <c r="I6610" s="23" t="str">
        <f t="shared" si="724"/>
        <v>Data Error</v>
      </c>
      <c r="J6610" s="23" t="str">
        <f t="shared" si="722"/>
        <v>Data Error</v>
      </c>
      <c r="K6610" s="7" t="str">
        <f t="shared" si="725"/>
        <v>Data Error</v>
      </c>
      <c r="L6610" s="7" t="str">
        <f t="shared" si="726"/>
        <v>Data Error</v>
      </c>
      <c r="M6610" s="20" t="str">
        <f>IF(C6610="Data Error","Data Error",IF(C6610&lt;=K6610,0,1-IFERROR(INDEX(BAAL!$C:$D,MATCH(ROUNDUP(C6610-K6610,0),BAAL!$B:$B,0),MATCH(LEFT(M$2,4),BAAL!$C$2:$D$2,0)),0)))</f>
        <v>Data Error</v>
      </c>
      <c r="N6610" s="20" t="str">
        <f>IF(D6610="Data Error","Data Error",IF(D6610&lt;=L6610,0,1-IFERROR(INDEX(BAAL!$C:$D,MATCH(ROUNDUP(D6610-L6610,0),BAAL!$B:$B,0),MATCH(LEFT(N$2,4),BAAL!$C$2:$D$2,0)),0)))</f>
        <v>Data Error</v>
      </c>
      <c r="O6610" s="26"/>
      <c r="P6610" s="26"/>
      <c r="Q6610" s="6">
        <f t="shared" si="727"/>
        <v>10</v>
      </c>
      <c r="R6610" s="20"/>
    </row>
    <row r="6611" spans="1:18" x14ac:dyDescent="0.25">
      <c r="A6611" s="6">
        <v>9</v>
      </c>
      <c r="B6611" s="4">
        <v>42645.374999997708</v>
      </c>
      <c r="C6611" s="2" t="str">
        <f>IF([4]Analysis!AG6611="Data Error","Data Error",[4]Analysis!AI6611*C$1)</f>
        <v>Data Error</v>
      </c>
      <c r="D6611" s="2" t="str">
        <f>IF([5]Analysis!AG6611="Data Error","Data Error",[5]Analysis!AI6611*D$1)</f>
        <v>Data Error</v>
      </c>
      <c r="E6611" s="3" t="str">
        <f>IF(C6611="Data Error","Data Error",INDEX('[4]BAAL Adj Cap'!$CB$65:$CY$72,MONTH($B6611),$A6611+1))</f>
        <v>Data Error</v>
      </c>
      <c r="F6611" s="3" t="str">
        <f>IF(D6611="Data Error","Data Error",INDEX([2]West!$C$11:$Z$22,MONTH($B6611),$A6611+1))</f>
        <v>Data Error</v>
      </c>
      <c r="G6611" s="31" t="str">
        <f t="shared" si="723"/>
        <v>Data Error</v>
      </c>
      <c r="H6611" s="31" t="str">
        <f t="shared" si="721"/>
        <v>Data Error</v>
      </c>
      <c r="I6611" s="23" t="str">
        <f t="shared" si="724"/>
        <v>Data Error</v>
      </c>
      <c r="J6611" s="23" t="str">
        <f t="shared" si="722"/>
        <v>Data Error</v>
      </c>
      <c r="K6611" s="7" t="str">
        <f t="shared" si="725"/>
        <v>Data Error</v>
      </c>
      <c r="L6611" s="7" t="str">
        <f t="shared" si="726"/>
        <v>Data Error</v>
      </c>
      <c r="M6611" s="20" t="str">
        <f>IF(C6611="Data Error","Data Error",IF(C6611&lt;=K6611,0,1-IFERROR(INDEX(BAAL!$C:$D,MATCH(ROUNDUP(C6611-K6611,0),BAAL!$B:$B,0),MATCH(LEFT(M$2,4),BAAL!$C$2:$D$2,0)),0)))</f>
        <v>Data Error</v>
      </c>
      <c r="N6611" s="20" t="str">
        <f>IF(D6611="Data Error","Data Error",IF(D6611&lt;=L6611,0,1-IFERROR(INDEX(BAAL!$C:$D,MATCH(ROUNDUP(D6611-L6611,0),BAAL!$B:$B,0),MATCH(LEFT(N$2,4),BAAL!$C$2:$D$2,0)),0)))</f>
        <v>Data Error</v>
      </c>
      <c r="O6611" s="26"/>
      <c r="P6611" s="26"/>
      <c r="Q6611" s="6">
        <f t="shared" si="727"/>
        <v>10</v>
      </c>
      <c r="R6611" s="20"/>
    </row>
    <row r="6612" spans="1:18" x14ac:dyDescent="0.25">
      <c r="A6612" s="6">
        <v>10</v>
      </c>
      <c r="B6612" s="4">
        <v>42645.416666664372</v>
      </c>
      <c r="C6612" s="2" t="str">
        <f>IF([4]Analysis!AG6612="Data Error","Data Error",[4]Analysis!AI6612*C$1)</f>
        <v>Data Error</v>
      </c>
      <c r="D6612" s="2" t="str">
        <f>IF([5]Analysis!AG6612="Data Error","Data Error",[5]Analysis!AI6612*D$1)</f>
        <v>Data Error</v>
      </c>
      <c r="E6612" s="3" t="str">
        <f>IF(C6612="Data Error","Data Error",INDEX('[4]BAAL Adj Cap'!$CB$65:$CY$72,MONTH($B6612),$A6612+1))</f>
        <v>Data Error</v>
      </c>
      <c r="F6612" s="3" t="str">
        <f>IF(D6612="Data Error","Data Error",INDEX([2]West!$C$11:$Z$22,MONTH($B6612),$A6612+1))</f>
        <v>Data Error</v>
      </c>
      <c r="G6612" s="31" t="str">
        <f t="shared" si="723"/>
        <v>Data Error</v>
      </c>
      <c r="H6612" s="31" t="str">
        <f t="shared" si="721"/>
        <v>Data Error</v>
      </c>
      <c r="I6612" s="23" t="str">
        <f t="shared" si="724"/>
        <v>Data Error</v>
      </c>
      <c r="J6612" s="23" t="str">
        <f t="shared" si="722"/>
        <v>Data Error</v>
      </c>
      <c r="K6612" s="7" t="str">
        <f t="shared" si="725"/>
        <v>Data Error</v>
      </c>
      <c r="L6612" s="7" t="str">
        <f t="shared" si="726"/>
        <v>Data Error</v>
      </c>
      <c r="M6612" s="20" t="str">
        <f>IF(C6612="Data Error","Data Error",IF(C6612&lt;=K6612,0,1-IFERROR(INDEX(BAAL!$C:$D,MATCH(ROUNDUP(C6612-K6612,0),BAAL!$B:$B,0),MATCH(LEFT(M$2,4),BAAL!$C$2:$D$2,0)),0)))</f>
        <v>Data Error</v>
      </c>
      <c r="N6612" s="20" t="str">
        <f>IF(D6612="Data Error","Data Error",IF(D6612&lt;=L6612,0,1-IFERROR(INDEX(BAAL!$C:$D,MATCH(ROUNDUP(D6612-L6612,0),BAAL!$B:$B,0),MATCH(LEFT(N$2,4),BAAL!$C$2:$D$2,0)),0)))</f>
        <v>Data Error</v>
      </c>
      <c r="O6612" s="26"/>
      <c r="P6612" s="26"/>
      <c r="Q6612" s="6">
        <f t="shared" si="727"/>
        <v>10</v>
      </c>
      <c r="R6612" s="20"/>
    </row>
    <row r="6613" spans="1:18" x14ac:dyDescent="0.25">
      <c r="A6613" s="6">
        <v>11</v>
      </c>
      <c r="B6613" s="4">
        <v>42645.458333331037</v>
      </c>
      <c r="C6613" s="2" t="str">
        <f>IF([4]Analysis!AG6613="Data Error","Data Error",[4]Analysis!AI6613*C$1)</f>
        <v>Data Error</v>
      </c>
      <c r="D6613" s="2" t="str">
        <f>IF([5]Analysis!AG6613="Data Error","Data Error",[5]Analysis!AI6613*D$1)</f>
        <v>Data Error</v>
      </c>
      <c r="E6613" s="3" t="str">
        <f>IF(C6613="Data Error","Data Error",INDEX('[4]BAAL Adj Cap'!$CB$65:$CY$72,MONTH($B6613),$A6613+1))</f>
        <v>Data Error</v>
      </c>
      <c r="F6613" s="3" t="str">
        <f>IF(D6613="Data Error","Data Error",INDEX([2]West!$C$11:$Z$22,MONTH($B6613),$A6613+1))</f>
        <v>Data Error</v>
      </c>
      <c r="G6613" s="31" t="str">
        <f t="shared" si="723"/>
        <v>Data Error</v>
      </c>
      <c r="H6613" s="31" t="str">
        <f t="shared" si="721"/>
        <v>Data Error</v>
      </c>
      <c r="I6613" s="23" t="str">
        <f t="shared" si="724"/>
        <v>Data Error</v>
      </c>
      <c r="J6613" s="23" t="str">
        <f t="shared" si="722"/>
        <v>Data Error</v>
      </c>
      <c r="K6613" s="7" t="str">
        <f t="shared" si="725"/>
        <v>Data Error</v>
      </c>
      <c r="L6613" s="7" t="str">
        <f t="shared" si="726"/>
        <v>Data Error</v>
      </c>
      <c r="M6613" s="20" t="str">
        <f>IF(C6613="Data Error","Data Error",IF(C6613&lt;=K6613,0,1-IFERROR(INDEX(BAAL!$C:$D,MATCH(ROUNDUP(C6613-K6613,0),BAAL!$B:$B,0),MATCH(LEFT(M$2,4),BAAL!$C$2:$D$2,0)),0)))</f>
        <v>Data Error</v>
      </c>
      <c r="N6613" s="20" t="str">
        <f>IF(D6613="Data Error","Data Error",IF(D6613&lt;=L6613,0,1-IFERROR(INDEX(BAAL!$C:$D,MATCH(ROUNDUP(D6613-L6613,0),BAAL!$B:$B,0),MATCH(LEFT(N$2,4),BAAL!$C$2:$D$2,0)),0)))</f>
        <v>Data Error</v>
      </c>
      <c r="O6613" s="26"/>
      <c r="P6613" s="26"/>
      <c r="Q6613" s="6">
        <f t="shared" si="727"/>
        <v>10</v>
      </c>
      <c r="R6613" s="20"/>
    </row>
    <row r="6614" spans="1:18" x14ac:dyDescent="0.25">
      <c r="A6614" s="6">
        <v>12</v>
      </c>
      <c r="B6614" s="4">
        <v>42645.499999997701</v>
      </c>
      <c r="C6614" s="2" t="str">
        <f>IF([4]Analysis!AG6614="Data Error","Data Error",[4]Analysis!AI6614*C$1)</f>
        <v>Data Error</v>
      </c>
      <c r="D6614" s="2" t="str">
        <f>IF([5]Analysis!AG6614="Data Error","Data Error",[5]Analysis!AI6614*D$1)</f>
        <v>Data Error</v>
      </c>
      <c r="E6614" s="3" t="str">
        <f>IF(C6614="Data Error","Data Error",INDEX('[4]BAAL Adj Cap'!$CB$65:$CY$72,MONTH($B6614),$A6614+1))</f>
        <v>Data Error</v>
      </c>
      <c r="F6614" s="3" t="str">
        <f>IF(D6614="Data Error","Data Error",INDEX([2]West!$C$11:$Z$22,MONTH($B6614),$A6614+1))</f>
        <v>Data Error</v>
      </c>
      <c r="G6614" s="31" t="str">
        <f t="shared" si="723"/>
        <v>Data Error</v>
      </c>
      <c r="H6614" s="31" t="str">
        <f t="shared" si="721"/>
        <v>Data Error</v>
      </c>
      <c r="I6614" s="23" t="str">
        <f t="shared" si="724"/>
        <v>Data Error</v>
      </c>
      <c r="J6614" s="23" t="str">
        <f t="shared" si="722"/>
        <v>Data Error</v>
      </c>
      <c r="K6614" s="7" t="str">
        <f t="shared" si="725"/>
        <v>Data Error</v>
      </c>
      <c r="L6614" s="7" t="str">
        <f t="shared" si="726"/>
        <v>Data Error</v>
      </c>
      <c r="M6614" s="20" t="str">
        <f>IF(C6614="Data Error","Data Error",IF(C6614&lt;=K6614,0,1-IFERROR(INDEX(BAAL!$C:$D,MATCH(ROUNDUP(C6614-K6614,0),BAAL!$B:$B,0),MATCH(LEFT(M$2,4),BAAL!$C$2:$D$2,0)),0)))</f>
        <v>Data Error</v>
      </c>
      <c r="N6614" s="20" t="str">
        <f>IF(D6614="Data Error","Data Error",IF(D6614&lt;=L6614,0,1-IFERROR(INDEX(BAAL!$C:$D,MATCH(ROUNDUP(D6614-L6614,0),BAAL!$B:$B,0),MATCH(LEFT(N$2,4),BAAL!$C$2:$D$2,0)),0)))</f>
        <v>Data Error</v>
      </c>
      <c r="O6614" s="26"/>
      <c r="P6614" s="26"/>
      <c r="Q6614" s="6">
        <f t="shared" si="727"/>
        <v>10</v>
      </c>
      <c r="R6614" s="20"/>
    </row>
    <row r="6615" spans="1:18" x14ac:dyDescent="0.25">
      <c r="A6615" s="6">
        <v>13</v>
      </c>
      <c r="B6615" s="4">
        <v>42645.541666664365</v>
      </c>
      <c r="C6615" s="2" t="str">
        <f>IF([4]Analysis!AG6615="Data Error","Data Error",[4]Analysis!AI6615*C$1)</f>
        <v>Data Error</v>
      </c>
      <c r="D6615" s="2" t="str">
        <f>IF([5]Analysis!AG6615="Data Error","Data Error",[5]Analysis!AI6615*D$1)</f>
        <v>Data Error</v>
      </c>
      <c r="E6615" s="3" t="str">
        <f>IF(C6615="Data Error","Data Error",INDEX('[4]BAAL Adj Cap'!$CB$65:$CY$72,MONTH($B6615),$A6615+1))</f>
        <v>Data Error</v>
      </c>
      <c r="F6615" s="3" t="str">
        <f>IF(D6615="Data Error","Data Error",INDEX([2]West!$C$11:$Z$22,MONTH($B6615),$A6615+1))</f>
        <v>Data Error</v>
      </c>
      <c r="G6615" s="31" t="str">
        <f t="shared" si="723"/>
        <v>Data Error</v>
      </c>
      <c r="H6615" s="31" t="str">
        <f t="shared" si="721"/>
        <v>Data Error</v>
      </c>
      <c r="I6615" s="23" t="str">
        <f t="shared" si="724"/>
        <v>Data Error</v>
      </c>
      <c r="J6615" s="23" t="str">
        <f t="shared" si="722"/>
        <v>Data Error</v>
      </c>
      <c r="K6615" s="7" t="str">
        <f t="shared" si="725"/>
        <v>Data Error</v>
      </c>
      <c r="L6615" s="7" t="str">
        <f t="shared" si="726"/>
        <v>Data Error</v>
      </c>
      <c r="M6615" s="20" t="str">
        <f>IF(C6615="Data Error","Data Error",IF(C6615&lt;=K6615,0,1-IFERROR(INDEX(BAAL!$C:$D,MATCH(ROUNDUP(C6615-K6615,0),BAAL!$B:$B,0),MATCH(LEFT(M$2,4),BAAL!$C$2:$D$2,0)),0)))</f>
        <v>Data Error</v>
      </c>
      <c r="N6615" s="20" t="str">
        <f>IF(D6615="Data Error","Data Error",IF(D6615&lt;=L6615,0,1-IFERROR(INDEX(BAAL!$C:$D,MATCH(ROUNDUP(D6615-L6615,0),BAAL!$B:$B,0),MATCH(LEFT(N$2,4),BAAL!$C$2:$D$2,0)),0)))</f>
        <v>Data Error</v>
      </c>
      <c r="O6615" s="26"/>
      <c r="P6615" s="26"/>
      <c r="Q6615" s="6">
        <f t="shared" si="727"/>
        <v>10</v>
      </c>
      <c r="R6615" s="20"/>
    </row>
    <row r="6616" spans="1:18" x14ac:dyDescent="0.25">
      <c r="A6616" s="6">
        <v>14</v>
      </c>
      <c r="B6616" s="4">
        <v>42645.583333331029</v>
      </c>
      <c r="C6616" s="2" t="str">
        <f>IF([4]Analysis!AG6616="Data Error","Data Error",[4]Analysis!AI6616*C$1)</f>
        <v>Data Error</v>
      </c>
      <c r="D6616" s="2" t="str">
        <f>IF([5]Analysis!AG6616="Data Error","Data Error",[5]Analysis!AI6616*D$1)</f>
        <v>Data Error</v>
      </c>
      <c r="E6616" s="3" t="str">
        <f>IF(C6616="Data Error","Data Error",INDEX('[4]BAAL Adj Cap'!$CB$65:$CY$72,MONTH($B6616),$A6616+1))</f>
        <v>Data Error</v>
      </c>
      <c r="F6616" s="3" t="str">
        <f>IF(D6616="Data Error","Data Error",INDEX([2]West!$C$11:$Z$22,MONTH($B6616),$A6616+1))</f>
        <v>Data Error</v>
      </c>
      <c r="G6616" s="31" t="str">
        <f t="shared" si="723"/>
        <v>Data Error</v>
      </c>
      <c r="H6616" s="31" t="str">
        <f t="shared" si="721"/>
        <v>Data Error</v>
      </c>
      <c r="I6616" s="23" t="str">
        <f t="shared" si="724"/>
        <v>Data Error</v>
      </c>
      <c r="J6616" s="23" t="str">
        <f t="shared" si="722"/>
        <v>Data Error</v>
      </c>
      <c r="K6616" s="7" t="str">
        <f t="shared" si="725"/>
        <v>Data Error</v>
      </c>
      <c r="L6616" s="7" t="str">
        <f t="shared" si="726"/>
        <v>Data Error</v>
      </c>
      <c r="M6616" s="20" t="str">
        <f>IF(C6616="Data Error","Data Error",IF(C6616&lt;=K6616,0,1-IFERROR(INDEX(BAAL!$C:$D,MATCH(ROUNDUP(C6616-K6616,0),BAAL!$B:$B,0),MATCH(LEFT(M$2,4),BAAL!$C$2:$D$2,0)),0)))</f>
        <v>Data Error</v>
      </c>
      <c r="N6616" s="20" t="str">
        <f>IF(D6616="Data Error","Data Error",IF(D6616&lt;=L6616,0,1-IFERROR(INDEX(BAAL!$C:$D,MATCH(ROUNDUP(D6616-L6616,0),BAAL!$B:$B,0),MATCH(LEFT(N$2,4),BAAL!$C$2:$D$2,0)),0)))</f>
        <v>Data Error</v>
      </c>
      <c r="O6616" s="26"/>
      <c r="P6616" s="26"/>
      <c r="Q6616" s="6">
        <f t="shared" si="727"/>
        <v>10</v>
      </c>
      <c r="R6616" s="20"/>
    </row>
    <row r="6617" spans="1:18" x14ac:dyDescent="0.25">
      <c r="A6617" s="6">
        <v>15</v>
      </c>
      <c r="B6617" s="4">
        <v>42645.624999997694</v>
      </c>
      <c r="C6617" s="2" t="str">
        <f>IF([4]Analysis!AG6617="Data Error","Data Error",[4]Analysis!AI6617*C$1)</f>
        <v>Data Error</v>
      </c>
      <c r="D6617" s="2" t="str">
        <f>IF([5]Analysis!AG6617="Data Error","Data Error",[5]Analysis!AI6617*D$1)</f>
        <v>Data Error</v>
      </c>
      <c r="E6617" s="3" t="str">
        <f>IF(C6617="Data Error","Data Error",INDEX('[4]BAAL Adj Cap'!$CB$65:$CY$72,MONTH($B6617),$A6617+1))</f>
        <v>Data Error</v>
      </c>
      <c r="F6617" s="3" t="str">
        <f>IF(D6617="Data Error","Data Error",INDEX([2]West!$C$11:$Z$22,MONTH($B6617),$A6617+1))</f>
        <v>Data Error</v>
      </c>
      <c r="G6617" s="31" t="str">
        <f t="shared" si="723"/>
        <v>Data Error</v>
      </c>
      <c r="H6617" s="31" t="str">
        <f t="shared" si="721"/>
        <v>Data Error</v>
      </c>
      <c r="I6617" s="23" t="str">
        <f t="shared" si="724"/>
        <v>Data Error</v>
      </c>
      <c r="J6617" s="23" t="str">
        <f t="shared" si="722"/>
        <v>Data Error</v>
      </c>
      <c r="K6617" s="7" t="str">
        <f t="shared" si="725"/>
        <v>Data Error</v>
      </c>
      <c r="L6617" s="7" t="str">
        <f t="shared" si="726"/>
        <v>Data Error</v>
      </c>
      <c r="M6617" s="20" t="str">
        <f>IF(C6617="Data Error","Data Error",IF(C6617&lt;=K6617,0,1-IFERROR(INDEX(BAAL!$C:$D,MATCH(ROUNDUP(C6617-K6617,0),BAAL!$B:$B,0),MATCH(LEFT(M$2,4),BAAL!$C$2:$D$2,0)),0)))</f>
        <v>Data Error</v>
      </c>
      <c r="N6617" s="20" t="str">
        <f>IF(D6617="Data Error","Data Error",IF(D6617&lt;=L6617,0,1-IFERROR(INDEX(BAAL!$C:$D,MATCH(ROUNDUP(D6617-L6617,0),BAAL!$B:$B,0),MATCH(LEFT(N$2,4),BAAL!$C$2:$D$2,0)),0)))</f>
        <v>Data Error</v>
      </c>
      <c r="O6617" s="26"/>
      <c r="P6617" s="26"/>
      <c r="Q6617" s="6">
        <f t="shared" si="727"/>
        <v>10</v>
      </c>
      <c r="R6617" s="20"/>
    </row>
    <row r="6618" spans="1:18" x14ac:dyDescent="0.25">
      <c r="A6618" s="6">
        <v>16</v>
      </c>
      <c r="B6618" s="4">
        <v>42645.666666664358</v>
      </c>
      <c r="C6618" s="2" t="str">
        <f>IF([4]Analysis!AG6618="Data Error","Data Error",[4]Analysis!AI6618*C$1)</f>
        <v>Data Error</v>
      </c>
      <c r="D6618" s="2" t="str">
        <f>IF([5]Analysis!AG6618="Data Error","Data Error",[5]Analysis!AI6618*D$1)</f>
        <v>Data Error</v>
      </c>
      <c r="E6618" s="3" t="str">
        <f>IF(C6618="Data Error","Data Error",INDEX('[4]BAAL Adj Cap'!$CB$65:$CY$72,MONTH($B6618),$A6618+1))</f>
        <v>Data Error</v>
      </c>
      <c r="F6618" s="3" t="str">
        <f>IF(D6618="Data Error","Data Error",INDEX([2]West!$C$11:$Z$22,MONTH($B6618),$A6618+1))</f>
        <v>Data Error</v>
      </c>
      <c r="G6618" s="31" t="str">
        <f t="shared" si="723"/>
        <v>Data Error</v>
      </c>
      <c r="H6618" s="31" t="str">
        <f t="shared" si="721"/>
        <v>Data Error</v>
      </c>
      <c r="I6618" s="23" t="str">
        <f t="shared" si="724"/>
        <v>Data Error</v>
      </c>
      <c r="J6618" s="23" t="str">
        <f t="shared" si="722"/>
        <v>Data Error</v>
      </c>
      <c r="K6618" s="7" t="str">
        <f t="shared" si="725"/>
        <v>Data Error</v>
      </c>
      <c r="L6618" s="7" t="str">
        <f t="shared" si="726"/>
        <v>Data Error</v>
      </c>
      <c r="M6618" s="20" t="str">
        <f>IF(C6618="Data Error","Data Error",IF(C6618&lt;=K6618,0,1-IFERROR(INDEX(BAAL!$C:$D,MATCH(ROUNDUP(C6618-K6618,0),BAAL!$B:$B,0),MATCH(LEFT(M$2,4),BAAL!$C$2:$D$2,0)),0)))</f>
        <v>Data Error</v>
      </c>
      <c r="N6618" s="20" t="str">
        <f>IF(D6618="Data Error","Data Error",IF(D6618&lt;=L6618,0,1-IFERROR(INDEX(BAAL!$C:$D,MATCH(ROUNDUP(D6618-L6618,0),BAAL!$B:$B,0),MATCH(LEFT(N$2,4),BAAL!$C$2:$D$2,0)),0)))</f>
        <v>Data Error</v>
      </c>
      <c r="O6618" s="26"/>
      <c r="P6618" s="26"/>
      <c r="Q6618" s="6">
        <f t="shared" si="727"/>
        <v>10</v>
      </c>
      <c r="R6618" s="20"/>
    </row>
    <row r="6619" spans="1:18" x14ac:dyDescent="0.25">
      <c r="A6619" s="6">
        <v>17</v>
      </c>
      <c r="B6619" s="4">
        <v>42645.708333331022</v>
      </c>
      <c r="C6619" s="2" t="str">
        <f>IF([4]Analysis!AG6619="Data Error","Data Error",[4]Analysis!AI6619*C$1)</f>
        <v>Data Error</v>
      </c>
      <c r="D6619" s="2" t="str">
        <f>IF([5]Analysis!AG6619="Data Error","Data Error",[5]Analysis!AI6619*D$1)</f>
        <v>Data Error</v>
      </c>
      <c r="E6619" s="3" t="str">
        <f>IF(C6619="Data Error","Data Error",INDEX('[4]BAAL Adj Cap'!$CB$65:$CY$72,MONTH($B6619),$A6619+1))</f>
        <v>Data Error</v>
      </c>
      <c r="F6619" s="3" t="str">
        <f>IF(D6619="Data Error","Data Error",INDEX([2]West!$C$11:$Z$22,MONTH($B6619),$A6619+1))</f>
        <v>Data Error</v>
      </c>
      <c r="G6619" s="31" t="str">
        <f t="shared" si="723"/>
        <v>Data Error</v>
      </c>
      <c r="H6619" s="31" t="str">
        <f t="shared" si="721"/>
        <v>Data Error</v>
      </c>
      <c r="I6619" s="23" t="str">
        <f t="shared" si="724"/>
        <v>Data Error</v>
      </c>
      <c r="J6619" s="23" t="str">
        <f t="shared" si="722"/>
        <v>Data Error</v>
      </c>
      <c r="K6619" s="7" t="str">
        <f t="shared" si="725"/>
        <v>Data Error</v>
      </c>
      <c r="L6619" s="7" t="str">
        <f t="shared" si="726"/>
        <v>Data Error</v>
      </c>
      <c r="M6619" s="20" t="str">
        <f>IF(C6619="Data Error","Data Error",IF(C6619&lt;=K6619,0,1-IFERROR(INDEX(BAAL!$C:$D,MATCH(ROUNDUP(C6619-K6619,0),BAAL!$B:$B,0),MATCH(LEFT(M$2,4),BAAL!$C$2:$D$2,0)),0)))</f>
        <v>Data Error</v>
      </c>
      <c r="N6619" s="20" t="str">
        <f>IF(D6619="Data Error","Data Error",IF(D6619&lt;=L6619,0,1-IFERROR(INDEX(BAAL!$C:$D,MATCH(ROUNDUP(D6619-L6619,0),BAAL!$B:$B,0),MATCH(LEFT(N$2,4),BAAL!$C$2:$D$2,0)),0)))</f>
        <v>Data Error</v>
      </c>
      <c r="O6619" s="26"/>
      <c r="P6619" s="26"/>
      <c r="Q6619" s="6">
        <f t="shared" si="727"/>
        <v>10</v>
      </c>
      <c r="R6619" s="20"/>
    </row>
    <row r="6620" spans="1:18" x14ac:dyDescent="0.25">
      <c r="A6620" s="6">
        <v>18</v>
      </c>
      <c r="B6620" s="4">
        <v>42645.749999997686</v>
      </c>
      <c r="C6620" s="2" t="str">
        <f>IF([4]Analysis!AG6620="Data Error","Data Error",[4]Analysis!AI6620*C$1)</f>
        <v>Data Error</v>
      </c>
      <c r="D6620" s="2" t="str">
        <f>IF([5]Analysis!AG6620="Data Error","Data Error",[5]Analysis!AI6620*D$1)</f>
        <v>Data Error</v>
      </c>
      <c r="E6620" s="3" t="str">
        <f>IF(C6620="Data Error","Data Error",INDEX('[4]BAAL Adj Cap'!$CB$65:$CY$72,MONTH($B6620),$A6620+1))</f>
        <v>Data Error</v>
      </c>
      <c r="F6620" s="3" t="str">
        <f>IF(D6620="Data Error","Data Error",INDEX([2]West!$C$11:$Z$22,MONTH($B6620),$A6620+1))</f>
        <v>Data Error</v>
      </c>
      <c r="G6620" s="31" t="str">
        <f t="shared" si="723"/>
        <v>Data Error</v>
      </c>
      <c r="H6620" s="31" t="str">
        <f t="shared" si="721"/>
        <v>Data Error</v>
      </c>
      <c r="I6620" s="23" t="str">
        <f t="shared" si="724"/>
        <v>Data Error</v>
      </c>
      <c r="J6620" s="23" t="str">
        <f t="shared" si="722"/>
        <v>Data Error</v>
      </c>
      <c r="K6620" s="7" t="str">
        <f t="shared" si="725"/>
        <v>Data Error</v>
      </c>
      <c r="L6620" s="7" t="str">
        <f t="shared" si="726"/>
        <v>Data Error</v>
      </c>
      <c r="M6620" s="20" t="str">
        <f>IF(C6620="Data Error","Data Error",IF(C6620&lt;=K6620,0,1-IFERROR(INDEX(BAAL!$C:$D,MATCH(ROUNDUP(C6620-K6620,0),BAAL!$B:$B,0),MATCH(LEFT(M$2,4),BAAL!$C$2:$D$2,0)),0)))</f>
        <v>Data Error</v>
      </c>
      <c r="N6620" s="20" t="str">
        <f>IF(D6620="Data Error","Data Error",IF(D6620&lt;=L6620,0,1-IFERROR(INDEX(BAAL!$C:$D,MATCH(ROUNDUP(D6620-L6620,0),BAAL!$B:$B,0),MATCH(LEFT(N$2,4),BAAL!$C$2:$D$2,0)),0)))</f>
        <v>Data Error</v>
      </c>
      <c r="O6620" s="26"/>
      <c r="P6620" s="26"/>
      <c r="Q6620" s="6">
        <f t="shared" si="727"/>
        <v>10</v>
      </c>
      <c r="R6620" s="20"/>
    </row>
    <row r="6621" spans="1:18" x14ac:dyDescent="0.25">
      <c r="A6621" s="6">
        <v>19</v>
      </c>
      <c r="B6621" s="4">
        <v>42645.79166666435</v>
      </c>
      <c r="C6621" s="2" t="str">
        <f>IF([4]Analysis!AG6621="Data Error","Data Error",[4]Analysis!AI6621*C$1)</f>
        <v>Data Error</v>
      </c>
      <c r="D6621" s="2" t="str">
        <f>IF([5]Analysis!AG6621="Data Error","Data Error",[5]Analysis!AI6621*D$1)</f>
        <v>Data Error</v>
      </c>
      <c r="E6621" s="3" t="str">
        <f>IF(C6621="Data Error","Data Error",INDEX('[4]BAAL Adj Cap'!$CB$65:$CY$72,MONTH($B6621),$A6621+1))</f>
        <v>Data Error</v>
      </c>
      <c r="F6621" s="3" t="str">
        <f>IF(D6621="Data Error","Data Error",INDEX([2]West!$C$11:$Z$22,MONTH($B6621),$A6621+1))</f>
        <v>Data Error</v>
      </c>
      <c r="G6621" s="31" t="str">
        <f t="shared" si="723"/>
        <v>Data Error</v>
      </c>
      <c r="H6621" s="31" t="str">
        <f t="shared" si="721"/>
        <v>Data Error</v>
      </c>
      <c r="I6621" s="23" t="str">
        <f t="shared" si="724"/>
        <v>Data Error</v>
      </c>
      <c r="J6621" s="23" t="str">
        <f t="shared" si="722"/>
        <v>Data Error</v>
      </c>
      <c r="K6621" s="7" t="str">
        <f t="shared" si="725"/>
        <v>Data Error</v>
      </c>
      <c r="L6621" s="7" t="str">
        <f t="shared" si="726"/>
        <v>Data Error</v>
      </c>
      <c r="M6621" s="20" t="str">
        <f>IF(C6621="Data Error","Data Error",IF(C6621&lt;=K6621,0,1-IFERROR(INDEX(BAAL!$C:$D,MATCH(ROUNDUP(C6621-K6621,0),BAAL!$B:$B,0),MATCH(LEFT(M$2,4),BAAL!$C$2:$D$2,0)),0)))</f>
        <v>Data Error</v>
      </c>
      <c r="N6621" s="20" t="str">
        <f>IF(D6621="Data Error","Data Error",IF(D6621&lt;=L6621,0,1-IFERROR(INDEX(BAAL!$C:$D,MATCH(ROUNDUP(D6621-L6621,0),BAAL!$B:$B,0),MATCH(LEFT(N$2,4),BAAL!$C$2:$D$2,0)),0)))</f>
        <v>Data Error</v>
      </c>
      <c r="O6621" s="26"/>
      <c r="P6621" s="26"/>
      <c r="Q6621" s="6">
        <f t="shared" si="727"/>
        <v>10</v>
      </c>
      <c r="R6621" s="20"/>
    </row>
    <row r="6622" spans="1:18" x14ac:dyDescent="0.25">
      <c r="A6622" s="6">
        <v>20</v>
      </c>
      <c r="B6622" s="4">
        <v>42645.833333331015</v>
      </c>
      <c r="C6622" s="2" t="str">
        <f>IF([4]Analysis!AG6622="Data Error","Data Error",[4]Analysis!AI6622*C$1)</f>
        <v>Data Error</v>
      </c>
      <c r="D6622" s="2" t="str">
        <f>IF([5]Analysis!AG6622="Data Error","Data Error",[5]Analysis!AI6622*D$1)</f>
        <v>Data Error</v>
      </c>
      <c r="E6622" s="3" t="str">
        <f>IF(C6622="Data Error","Data Error",INDEX('[4]BAAL Adj Cap'!$CB$65:$CY$72,MONTH($B6622),$A6622+1))</f>
        <v>Data Error</v>
      </c>
      <c r="F6622" s="3" t="str">
        <f>IF(D6622="Data Error","Data Error",INDEX([2]West!$C$11:$Z$22,MONTH($B6622),$A6622+1))</f>
        <v>Data Error</v>
      </c>
      <c r="G6622" s="31" t="str">
        <f t="shared" si="723"/>
        <v>Data Error</v>
      </c>
      <c r="H6622" s="31" t="str">
        <f t="shared" si="721"/>
        <v>Data Error</v>
      </c>
      <c r="I6622" s="23" t="str">
        <f t="shared" si="724"/>
        <v>Data Error</v>
      </c>
      <c r="J6622" s="23" t="str">
        <f t="shared" si="722"/>
        <v>Data Error</v>
      </c>
      <c r="K6622" s="7" t="str">
        <f t="shared" si="725"/>
        <v>Data Error</v>
      </c>
      <c r="L6622" s="7" t="str">
        <f t="shared" si="726"/>
        <v>Data Error</v>
      </c>
      <c r="M6622" s="20" t="str">
        <f>IF(C6622="Data Error","Data Error",IF(C6622&lt;=K6622,0,1-IFERROR(INDEX(BAAL!$C:$D,MATCH(ROUNDUP(C6622-K6622,0),BAAL!$B:$B,0),MATCH(LEFT(M$2,4),BAAL!$C$2:$D$2,0)),0)))</f>
        <v>Data Error</v>
      </c>
      <c r="N6622" s="20" t="str">
        <f>IF(D6622="Data Error","Data Error",IF(D6622&lt;=L6622,0,1-IFERROR(INDEX(BAAL!$C:$D,MATCH(ROUNDUP(D6622-L6622,0),BAAL!$B:$B,0),MATCH(LEFT(N$2,4),BAAL!$C$2:$D$2,0)),0)))</f>
        <v>Data Error</v>
      </c>
      <c r="O6622" s="26"/>
      <c r="P6622" s="26"/>
      <c r="Q6622" s="6">
        <f t="shared" si="727"/>
        <v>10</v>
      </c>
      <c r="R6622" s="20"/>
    </row>
    <row r="6623" spans="1:18" x14ac:dyDescent="0.25">
      <c r="A6623" s="6">
        <v>21</v>
      </c>
      <c r="B6623" s="4">
        <v>42645.874999997679</v>
      </c>
      <c r="C6623" s="2" t="str">
        <f>IF([4]Analysis!AG6623="Data Error","Data Error",[4]Analysis!AI6623*C$1)</f>
        <v>Data Error</v>
      </c>
      <c r="D6623" s="2" t="str">
        <f>IF([5]Analysis!AG6623="Data Error","Data Error",[5]Analysis!AI6623*D$1)</f>
        <v>Data Error</v>
      </c>
      <c r="E6623" s="3" t="str">
        <f>IF(C6623="Data Error","Data Error",INDEX('[4]BAAL Adj Cap'!$CB$65:$CY$72,MONTH($B6623),$A6623+1))</f>
        <v>Data Error</v>
      </c>
      <c r="F6623" s="3" t="str">
        <f>IF(D6623="Data Error","Data Error",INDEX([2]West!$C$11:$Z$22,MONTH($B6623),$A6623+1))</f>
        <v>Data Error</v>
      </c>
      <c r="G6623" s="31" t="str">
        <f t="shared" si="723"/>
        <v>Data Error</v>
      </c>
      <c r="H6623" s="31" t="str">
        <f t="shared" si="721"/>
        <v>Data Error</v>
      </c>
      <c r="I6623" s="23" t="str">
        <f t="shared" si="724"/>
        <v>Data Error</v>
      </c>
      <c r="J6623" s="23" t="str">
        <f t="shared" si="722"/>
        <v>Data Error</v>
      </c>
      <c r="K6623" s="7" t="str">
        <f t="shared" si="725"/>
        <v>Data Error</v>
      </c>
      <c r="L6623" s="7" t="str">
        <f t="shared" si="726"/>
        <v>Data Error</v>
      </c>
      <c r="M6623" s="20" t="str">
        <f>IF(C6623="Data Error","Data Error",IF(C6623&lt;=K6623,0,1-IFERROR(INDEX(BAAL!$C:$D,MATCH(ROUNDUP(C6623-K6623,0),BAAL!$B:$B,0),MATCH(LEFT(M$2,4),BAAL!$C$2:$D$2,0)),0)))</f>
        <v>Data Error</v>
      </c>
      <c r="N6623" s="20" t="str">
        <f>IF(D6623="Data Error","Data Error",IF(D6623&lt;=L6623,0,1-IFERROR(INDEX(BAAL!$C:$D,MATCH(ROUNDUP(D6623-L6623,0),BAAL!$B:$B,0),MATCH(LEFT(N$2,4),BAAL!$C$2:$D$2,0)),0)))</f>
        <v>Data Error</v>
      </c>
      <c r="O6623" s="26"/>
      <c r="P6623" s="26"/>
      <c r="Q6623" s="6">
        <f t="shared" si="727"/>
        <v>10</v>
      </c>
      <c r="R6623" s="20"/>
    </row>
    <row r="6624" spans="1:18" x14ac:dyDescent="0.25">
      <c r="A6624" s="6">
        <v>22</v>
      </c>
      <c r="B6624" s="4">
        <v>42645.916666664343</v>
      </c>
      <c r="C6624" s="2" t="str">
        <f>IF([4]Analysis!AG6624="Data Error","Data Error",[4]Analysis!AI6624*C$1)</f>
        <v>Data Error</v>
      </c>
      <c r="D6624" s="2" t="str">
        <f>IF([5]Analysis!AG6624="Data Error","Data Error",[5]Analysis!AI6624*D$1)</f>
        <v>Data Error</v>
      </c>
      <c r="E6624" s="3" t="str">
        <f>IF(C6624="Data Error","Data Error",INDEX('[4]BAAL Adj Cap'!$CB$65:$CY$72,MONTH($B6624),$A6624+1))</f>
        <v>Data Error</v>
      </c>
      <c r="F6624" s="3" t="str">
        <f>IF(D6624="Data Error","Data Error",INDEX([2]West!$C$11:$Z$22,MONTH($B6624),$A6624+1))</f>
        <v>Data Error</v>
      </c>
      <c r="G6624" s="31" t="str">
        <f t="shared" si="723"/>
        <v>Data Error</v>
      </c>
      <c r="H6624" s="31" t="str">
        <f t="shared" si="721"/>
        <v>Data Error</v>
      </c>
      <c r="I6624" s="23" t="str">
        <f t="shared" si="724"/>
        <v>Data Error</v>
      </c>
      <c r="J6624" s="23" t="str">
        <f t="shared" si="722"/>
        <v>Data Error</v>
      </c>
      <c r="K6624" s="7" t="str">
        <f t="shared" si="725"/>
        <v>Data Error</v>
      </c>
      <c r="L6624" s="7" t="str">
        <f t="shared" si="726"/>
        <v>Data Error</v>
      </c>
      <c r="M6624" s="20" t="str">
        <f>IF(C6624="Data Error","Data Error",IF(C6624&lt;=K6624,0,1-IFERROR(INDEX(BAAL!$C:$D,MATCH(ROUNDUP(C6624-K6624,0),BAAL!$B:$B,0),MATCH(LEFT(M$2,4),BAAL!$C$2:$D$2,0)),0)))</f>
        <v>Data Error</v>
      </c>
      <c r="N6624" s="20" t="str">
        <f>IF(D6624="Data Error","Data Error",IF(D6624&lt;=L6624,0,1-IFERROR(INDEX(BAAL!$C:$D,MATCH(ROUNDUP(D6624-L6624,0),BAAL!$B:$B,0),MATCH(LEFT(N$2,4),BAAL!$C$2:$D$2,0)),0)))</f>
        <v>Data Error</v>
      </c>
      <c r="O6624" s="26"/>
      <c r="P6624" s="26"/>
      <c r="Q6624" s="6">
        <f t="shared" si="727"/>
        <v>10</v>
      </c>
      <c r="R6624" s="20"/>
    </row>
    <row r="6625" spans="1:18" x14ac:dyDescent="0.25">
      <c r="A6625" s="6">
        <v>23</v>
      </c>
      <c r="B6625" s="4">
        <v>42645.958333331007</v>
      </c>
      <c r="C6625" s="2" t="str">
        <f>IF([4]Analysis!AG6625="Data Error","Data Error",[4]Analysis!AI6625*C$1)</f>
        <v>Data Error</v>
      </c>
      <c r="D6625" s="2" t="str">
        <f>IF([5]Analysis!AG6625="Data Error","Data Error",[5]Analysis!AI6625*D$1)</f>
        <v>Data Error</v>
      </c>
      <c r="E6625" s="3" t="str">
        <f>IF(C6625="Data Error","Data Error",INDEX('[4]BAAL Adj Cap'!$CB$65:$CY$72,MONTH($B6625),$A6625+1))</f>
        <v>Data Error</v>
      </c>
      <c r="F6625" s="3" t="str">
        <f>IF(D6625="Data Error","Data Error",INDEX([2]West!$C$11:$Z$22,MONTH($B6625),$A6625+1))</f>
        <v>Data Error</v>
      </c>
      <c r="G6625" s="31" t="str">
        <f t="shared" si="723"/>
        <v>Data Error</v>
      </c>
      <c r="H6625" s="31" t="str">
        <f t="shared" si="721"/>
        <v>Data Error</v>
      </c>
      <c r="I6625" s="23" t="str">
        <f t="shared" si="724"/>
        <v>Data Error</v>
      </c>
      <c r="J6625" s="23" t="str">
        <f t="shared" si="722"/>
        <v>Data Error</v>
      </c>
      <c r="K6625" s="7" t="str">
        <f t="shared" si="725"/>
        <v>Data Error</v>
      </c>
      <c r="L6625" s="7" t="str">
        <f t="shared" si="726"/>
        <v>Data Error</v>
      </c>
      <c r="M6625" s="20" t="str">
        <f>IF(C6625="Data Error","Data Error",IF(C6625&lt;=K6625,0,1-IFERROR(INDEX(BAAL!$C:$D,MATCH(ROUNDUP(C6625-K6625,0),BAAL!$B:$B,0),MATCH(LEFT(M$2,4),BAAL!$C$2:$D$2,0)),0)))</f>
        <v>Data Error</v>
      </c>
      <c r="N6625" s="20" t="str">
        <f>IF(D6625="Data Error","Data Error",IF(D6625&lt;=L6625,0,1-IFERROR(INDEX(BAAL!$C:$D,MATCH(ROUNDUP(D6625-L6625,0),BAAL!$B:$B,0),MATCH(LEFT(N$2,4),BAAL!$C$2:$D$2,0)),0)))</f>
        <v>Data Error</v>
      </c>
      <c r="O6625" s="26"/>
      <c r="P6625" s="26"/>
      <c r="Q6625" s="6">
        <f t="shared" si="727"/>
        <v>10</v>
      </c>
      <c r="R6625" s="20"/>
    </row>
    <row r="6626" spans="1:18" x14ac:dyDescent="0.25">
      <c r="A6626" s="6">
        <v>0</v>
      </c>
      <c r="B6626" s="1">
        <v>42645.999999997672</v>
      </c>
      <c r="C6626" s="2" t="str">
        <f>IF([4]Analysis!AG6626="Data Error","Data Error",[4]Analysis!AI6626*C$1)</f>
        <v>Data Error</v>
      </c>
      <c r="D6626" s="2" t="str">
        <f>IF([5]Analysis!AG6626="Data Error","Data Error",[5]Analysis!AI6626*D$1)</f>
        <v>Data Error</v>
      </c>
      <c r="E6626" s="3" t="str">
        <f>IF(C6626="Data Error","Data Error",INDEX('[4]BAAL Adj Cap'!$CB$65:$CY$72,MONTH($B6626),$A6626+1))</f>
        <v>Data Error</v>
      </c>
      <c r="F6626" s="3" t="str">
        <f>IF(D6626="Data Error","Data Error",INDEX([2]West!$C$11:$Z$22,MONTH($B6626),$A6626+1))</f>
        <v>Data Error</v>
      </c>
      <c r="G6626" s="31" t="str">
        <f t="shared" si="723"/>
        <v>Data Error</v>
      </c>
      <c r="H6626" s="31" t="str">
        <f t="shared" si="721"/>
        <v>Data Error</v>
      </c>
      <c r="I6626" s="23" t="str">
        <f t="shared" si="724"/>
        <v>Data Error</v>
      </c>
      <c r="J6626" s="23" t="str">
        <f t="shared" si="722"/>
        <v>Data Error</v>
      </c>
      <c r="K6626" s="7" t="str">
        <f t="shared" si="725"/>
        <v>Data Error</v>
      </c>
      <c r="L6626" s="7" t="str">
        <f t="shared" si="726"/>
        <v>Data Error</v>
      </c>
      <c r="M6626" s="20" t="str">
        <f>IF(C6626="Data Error","Data Error",IF(C6626&lt;=K6626,0,1-IFERROR(INDEX(BAAL!$C:$D,MATCH(ROUNDUP(C6626-K6626,0),BAAL!$B:$B,0),MATCH(LEFT(M$2,4),BAAL!$C$2:$D$2,0)),0)))</f>
        <v>Data Error</v>
      </c>
      <c r="N6626" s="20" t="str">
        <f>IF(D6626="Data Error","Data Error",IF(D6626&lt;=L6626,0,1-IFERROR(INDEX(BAAL!$C:$D,MATCH(ROUNDUP(D6626-L6626,0),BAAL!$B:$B,0),MATCH(LEFT(N$2,4),BAAL!$C$2:$D$2,0)),0)))</f>
        <v>Data Error</v>
      </c>
      <c r="O6626" s="26"/>
      <c r="P6626" s="26"/>
      <c r="Q6626" s="6">
        <f t="shared" si="727"/>
        <v>10</v>
      </c>
      <c r="R6626" s="20"/>
    </row>
    <row r="6627" spans="1:18" x14ac:dyDescent="0.25">
      <c r="A6627" s="6">
        <v>1</v>
      </c>
      <c r="B6627" s="4">
        <v>42646.041666664336</v>
      </c>
      <c r="C6627" s="2" t="str">
        <f>IF([4]Analysis!AG6627="Data Error","Data Error",[4]Analysis!AI6627*C$1)</f>
        <v>Data Error</v>
      </c>
      <c r="D6627" s="2" t="str">
        <f>IF([5]Analysis!AG6627="Data Error","Data Error",[5]Analysis!AI6627*D$1)</f>
        <v>Data Error</v>
      </c>
      <c r="E6627" s="3" t="str">
        <f>IF(C6627="Data Error","Data Error",INDEX('[4]BAAL Adj Cap'!$CB$65:$CY$72,MONTH($B6627),$A6627+1))</f>
        <v>Data Error</v>
      </c>
      <c r="F6627" s="3" t="str">
        <f>IF(D6627="Data Error","Data Error",INDEX([2]West!$C$11:$Z$22,MONTH($B6627),$A6627+1))</f>
        <v>Data Error</v>
      </c>
      <c r="G6627" s="31" t="str">
        <f t="shared" si="723"/>
        <v>Data Error</v>
      </c>
      <c r="H6627" s="31" t="str">
        <f t="shared" si="721"/>
        <v>Data Error</v>
      </c>
      <c r="I6627" s="23" t="str">
        <f t="shared" si="724"/>
        <v>Data Error</v>
      </c>
      <c r="J6627" s="23" t="str">
        <f t="shared" si="722"/>
        <v>Data Error</v>
      </c>
      <c r="K6627" s="7" t="str">
        <f t="shared" si="725"/>
        <v>Data Error</v>
      </c>
      <c r="L6627" s="7" t="str">
        <f t="shared" si="726"/>
        <v>Data Error</v>
      </c>
      <c r="M6627" s="20" t="str">
        <f>IF(C6627="Data Error","Data Error",IF(C6627&lt;=K6627,0,1-IFERROR(INDEX(BAAL!$C:$D,MATCH(ROUNDUP(C6627-K6627,0),BAAL!$B:$B,0),MATCH(LEFT(M$2,4),BAAL!$C$2:$D$2,0)),0)))</f>
        <v>Data Error</v>
      </c>
      <c r="N6627" s="20" t="str">
        <f>IF(D6627="Data Error","Data Error",IF(D6627&lt;=L6627,0,1-IFERROR(INDEX(BAAL!$C:$D,MATCH(ROUNDUP(D6627-L6627,0),BAAL!$B:$B,0),MATCH(LEFT(N$2,4),BAAL!$C$2:$D$2,0)),0)))</f>
        <v>Data Error</v>
      </c>
      <c r="O6627" s="26"/>
      <c r="P6627" s="26"/>
      <c r="Q6627" s="6">
        <f t="shared" si="727"/>
        <v>10</v>
      </c>
      <c r="R6627" s="20"/>
    </row>
    <row r="6628" spans="1:18" x14ac:dyDescent="0.25">
      <c r="A6628" s="6">
        <v>2</v>
      </c>
      <c r="B6628" s="4">
        <v>42646.083333331</v>
      </c>
      <c r="C6628" s="2" t="str">
        <f>IF([4]Analysis!AG6628="Data Error","Data Error",[4]Analysis!AI6628*C$1)</f>
        <v>Data Error</v>
      </c>
      <c r="D6628" s="2" t="str">
        <f>IF([5]Analysis!AG6628="Data Error","Data Error",[5]Analysis!AI6628*D$1)</f>
        <v>Data Error</v>
      </c>
      <c r="E6628" s="3" t="str">
        <f>IF(C6628="Data Error","Data Error",INDEX('[4]BAAL Adj Cap'!$CB$65:$CY$72,MONTH($B6628),$A6628+1))</f>
        <v>Data Error</v>
      </c>
      <c r="F6628" s="3" t="str">
        <f>IF(D6628="Data Error","Data Error",INDEX([2]West!$C$11:$Z$22,MONTH($B6628),$A6628+1))</f>
        <v>Data Error</v>
      </c>
      <c r="G6628" s="31" t="str">
        <f t="shared" si="723"/>
        <v>Data Error</v>
      </c>
      <c r="H6628" s="31" t="str">
        <f t="shared" si="721"/>
        <v>Data Error</v>
      </c>
      <c r="I6628" s="23" t="str">
        <f t="shared" si="724"/>
        <v>Data Error</v>
      </c>
      <c r="J6628" s="23" t="str">
        <f t="shared" si="722"/>
        <v>Data Error</v>
      </c>
      <c r="K6628" s="7" t="str">
        <f t="shared" si="725"/>
        <v>Data Error</v>
      </c>
      <c r="L6628" s="7" t="str">
        <f t="shared" si="726"/>
        <v>Data Error</v>
      </c>
      <c r="M6628" s="20" t="str">
        <f>IF(C6628="Data Error","Data Error",IF(C6628&lt;=K6628,0,1-IFERROR(INDEX(BAAL!$C:$D,MATCH(ROUNDUP(C6628-K6628,0),BAAL!$B:$B,0),MATCH(LEFT(M$2,4),BAAL!$C$2:$D$2,0)),0)))</f>
        <v>Data Error</v>
      </c>
      <c r="N6628" s="20" t="str">
        <f>IF(D6628="Data Error","Data Error",IF(D6628&lt;=L6628,0,1-IFERROR(INDEX(BAAL!$C:$D,MATCH(ROUNDUP(D6628-L6628,0),BAAL!$B:$B,0),MATCH(LEFT(N$2,4),BAAL!$C$2:$D$2,0)),0)))</f>
        <v>Data Error</v>
      </c>
      <c r="O6628" s="26"/>
      <c r="P6628" s="26"/>
      <c r="Q6628" s="6">
        <f t="shared" si="727"/>
        <v>10</v>
      </c>
      <c r="R6628" s="20"/>
    </row>
    <row r="6629" spans="1:18" x14ac:dyDescent="0.25">
      <c r="A6629" s="6">
        <v>3</v>
      </c>
      <c r="B6629" s="4">
        <v>42646.124999997664</v>
      </c>
      <c r="C6629" s="2" t="str">
        <f>IF([4]Analysis!AG6629="Data Error","Data Error",[4]Analysis!AI6629*C$1)</f>
        <v>Data Error</v>
      </c>
      <c r="D6629" s="2" t="str">
        <f>IF([5]Analysis!AG6629="Data Error","Data Error",[5]Analysis!AI6629*D$1)</f>
        <v>Data Error</v>
      </c>
      <c r="E6629" s="3" t="str">
        <f>IF(C6629="Data Error","Data Error",INDEX('[4]BAAL Adj Cap'!$CB$65:$CY$72,MONTH($B6629),$A6629+1))</f>
        <v>Data Error</v>
      </c>
      <c r="F6629" s="3" t="str">
        <f>IF(D6629="Data Error","Data Error",INDEX([2]West!$C$11:$Z$22,MONTH($B6629),$A6629+1))</f>
        <v>Data Error</v>
      </c>
      <c r="G6629" s="31" t="str">
        <f t="shared" si="723"/>
        <v>Data Error</v>
      </c>
      <c r="H6629" s="31" t="str">
        <f t="shared" si="721"/>
        <v>Data Error</v>
      </c>
      <c r="I6629" s="23" t="str">
        <f t="shared" si="724"/>
        <v>Data Error</v>
      </c>
      <c r="J6629" s="23" t="str">
        <f t="shared" si="722"/>
        <v>Data Error</v>
      </c>
      <c r="K6629" s="7" t="str">
        <f t="shared" si="725"/>
        <v>Data Error</v>
      </c>
      <c r="L6629" s="7" t="str">
        <f t="shared" si="726"/>
        <v>Data Error</v>
      </c>
      <c r="M6629" s="20" t="str">
        <f>IF(C6629="Data Error","Data Error",IF(C6629&lt;=K6629,0,1-IFERROR(INDEX(BAAL!$C:$D,MATCH(ROUNDUP(C6629-K6629,0),BAAL!$B:$B,0),MATCH(LEFT(M$2,4),BAAL!$C$2:$D$2,0)),0)))</f>
        <v>Data Error</v>
      </c>
      <c r="N6629" s="20" t="str">
        <f>IF(D6629="Data Error","Data Error",IF(D6629&lt;=L6629,0,1-IFERROR(INDEX(BAAL!$C:$D,MATCH(ROUNDUP(D6629-L6629,0),BAAL!$B:$B,0),MATCH(LEFT(N$2,4),BAAL!$C$2:$D$2,0)),0)))</f>
        <v>Data Error</v>
      </c>
      <c r="O6629" s="26"/>
      <c r="P6629" s="26"/>
      <c r="Q6629" s="6">
        <f t="shared" si="727"/>
        <v>10</v>
      </c>
      <c r="R6629" s="20"/>
    </row>
    <row r="6630" spans="1:18" x14ac:dyDescent="0.25">
      <c r="A6630" s="6">
        <v>4</v>
      </c>
      <c r="B6630" s="4">
        <v>42646.166666664329</v>
      </c>
      <c r="C6630" s="2" t="str">
        <f>IF([4]Analysis!AG6630="Data Error","Data Error",[4]Analysis!AI6630*C$1)</f>
        <v>Data Error</v>
      </c>
      <c r="D6630" s="2" t="str">
        <f>IF([5]Analysis!AG6630="Data Error","Data Error",[5]Analysis!AI6630*D$1)</f>
        <v>Data Error</v>
      </c>
      <c r="E6630" s="3" t="str">
        <f>IF(C6630="Data Error","Data Error",INDEX('[4]BAAL Adj Cap'!$CB$65:$CY$72,MONTH($B6630),$A6630+1))</f>
        <v>Data Error</v>
      </c>
      <c r="F6630" s="3" t="str">
        <f>IF(D6630="Data Error","Data Error",INDEX([2]West!$C$11:$Z$22,MONTH($B6630),$A6630+1))</f>
        <v>Data Error</v>
      </c>
      <c r="G6630" s="31" t="str">
        <f t="shared" si="723"/>
        <v>Data Error</v>
      </c>
      <c r="H6630" s="31" t="str">
        <f t="shared" si="721"/>
        <v>Data Error</v>
      </c>
      <c r="I6630" s="23" t="str">
        <f t="shared" si="724"/>
        <v>Data Error</v>
      </c>
      <c r="J6630" s="23" t="str">
        <f t="shared" si="722"/>
        <v>Data Error</v>
      </c>
      <c r="K6630" s="7" t="str">
        <f t="shared" si="725"/>
        <v>Data Error</v>
      </c>
      <c r="L6630" s="7" t="str">
        <f t="shared" si="726"/>
        <v>Data Error</v>
      </c>
      <c r="M6630" s="20" t="str">
        <f>IF(C6630="Data Error","Data Error",IF(C6630&lt;=K6630,0,1-IFERROR(INDEX(BAAL!$C:$D,MATCH(ROUNDUP(C6630-K6630,0),BAAL!$B:$B,0),MATCH(LEFT(M$2,4),BAAL!$C$2:$D$2,0)),0)))</f>
        <v>Data Error</v>
      </c>
      <c r="N6630" s="20" t="str">
        <f>IF(D6630="Data Error","Data Error",IF(D6630&lt;=L6630,0,1-IFERROR(INDEX(BAAL!$C:$D,MATCH(ROUNDUP(D6630-L6630,0),BAAL!$B:$B,0),MATCH(LEFT(N$2,4),BAAL!$C$2:$D$2,0)),0)))</f>
        <v>Data Error</v>
      </c>
      <c r="O6630" s="26"/>
      <c r="P6630" s="26"/>
      <c r="Q6630" s="6">
        <f t="shared" si="727"/>
        <v>10</v>
      </c>
      <c r="R6630" s="20"/>
    </row>
    <row r="6631" spans="1:18" x14ac:dyDescent="0.25">
      <c r="A6631" s="6">
        <v>5</v>
      </c>
      <c r="B6631" s="4">
        <v>42646.208333330993</v>
      </c>
      <c r="C6631" s="2" t="str">
        <f>IF([4]Analysis!AG6631="Data Error","Data Error",[4]Analysis!AI6631*C$1)</f>
        <v>Data Error</v>
      </c>
      <c r="D6631" s="2" t="str">
        <f>IF([5]Analysis!AG6631="Data Error","Data Error",[5]Analysis!AI6631*D$1)</f>
        <v>Data Error</v>
      </c>
      <c r="E6631" s="3" t="str">
        <f>IF(C6631="Data Error","Data Error",INDEX('[4]BAAL Adj Cap'!$CB$65:$CY$72,MONTH($B6631),$A6631+1))</f>
        <v>Data Error</v>
      </c>
      <c r="F6631" s="3" t="str">
        <f>IF(D6631="Data Error","Data Error",INDEX([2]West!$C$11:$Z$22,MONTH($B6631),$A6631+1))</f>
        <v>Data Error</v>
      </c>
      <c r="G6631" s="31" t="str">
        <f t="shared" si="723"/>
        <v>Data Error</v>
      </c>
      <c r="H6631" s="31" t="str">
        <f t="shared" si="721"/>
        <v>Data Error</v>
      </c>
      <c r="I6631" s="23" t="str">
        <f t="shared" si="724"/>
        <v>Data Error</v>
      </c>
      <c r="J6631" s="23" t="str">
        <f t="shared" si="722"/>
        <v>Data Error</v>
      </c>
      <c r="K6631" s="7" t="str">
        <f t="shared" si="725"/>
        <v>Data Error</v>
      </c>
      <c r="L6631" s="7" t="str">
        <f t="shared" si="726"/>
        <v>Data Error</v>
      </c>
      <c r="M6631" s="20" t="str">
        <f>IF(C6631="Data Error","Data Error",IF(C6631&lt;=K6631,0,1-IFERROR(INDEX(BAAL!$C:$D,MATCH(ROUNDUP(C6631-K6631,0),BAAL!$B:$B,0),MATCH(LEFT(M$2,4),BAAL!$C$2:$D$2,0)),0)))</f>
        <v>Data Error</v>
      </c>
      <c r="N6631" s="20" t="str">
        <f>IF(D6631="Data Error","Data Error",IF(D6631&lt;=L6631,0,1-IFERROR(INDEX(BAAL!$C:$D,MATCH(ROUNDUP(D6631-L6631,0),BAAL!$B:$B,0),MATCH(LEFT(N$2,4),BAAL!$C$2:$D$2,0)),0)))</f>
        <v>Data Error</v>
      </c>
      <c r="O6631" s="26"/>
      <c r="P6631" s="26"/>
      <c r="Q6631" s="6">
        <f t="shared" si="727"/>
        <v>10</v>
      </c>
      <c r="R6631" s="20"/>
    </row>
    <row r="6632" spans="1:18" x14ac:dyDescent="0.25">
      <c r="A6632" s="6">
        <v>6</v>
      </c>
      <c r="B6632" s="4">
        <v>42646.249999997657</v>
      </c>
      <c r="C6632" s="2" t="str">
        <f>IF([4]Analysis!AG6632="Data Error","Data Error",[4]Analysis!AI6632*C$1)</f>
        <v>Data Error</v>
      </c>
      <c r="D6632" s="2" t="str">
        <f>IF([5]Analysis!AG6632="Data Error","Data Error",[5]Analysis!AI6632*D$1)</f>
        <v>Data Error</v>
      </c>
      <c r="E6632" s="3" t="str">
        <f>IF(C6632="Data Error","Data Error",INDEX('[4]BAAL Adj Cap'!$CB$65:$CY$72,MONTH($B6632),$A6632+1))</f>
        <v>Data Error</v>
      </c>
      <c r="F6632" s="3" t="str">
        <f>IF(D6632="Data Error","Data Error",INDEX([2]West!$C$11:$Z$22,MONTH($B6632),$A6632+1))</f>
        <v>Data Error</v>
      </c>
      <c r="G6632" s="31" t="str">
        <f t="shared" si="723"/>
        <v>Data Error</v>
      </c>
      <c r="H6632" s="31" t="str">
        <f t="shared" si="721"/>
        <v>Data Error</v>
      </c>
      <c r="I6632" s="23" t="str">
        <f t="shared" si="724"/>
        <v>Data Error</v>
      </c>
      <c r="J6632" s="23" t="str">
        <f t="shared" si="722"/>
        <v>Data Error</v>
      </c>
      <c r="K6632" s="7" t="str">
        <f t="shared" si="725"/>
        <v>Data Error</v>
      </c>
      <c r="L6632" s="7" t="str">
        <f t="shared" si="726"/>
        <v>Data Error</v>
      </c>
      <c r="M6632" s="20" t="str">
        <f>IF(C6632="Data Error","Data Error",IF(C6632&lt;=K6632,0,1-IFERROR(INDEX(BAAL!$C:$D,MATCH(ROUNDUP(C6632-K6632,0),BAAL!$B:$B,0),MATCH(LEFT(M$2,4),BAAL!$C$2:$D$2,0)),0)))</f>
        <v>Data Error</v>
      </c>
      <c r="N6632" s="20" t="str">
        <f>IF(D6632="Data Error","Data Error",IF(D6632&lt;=L6632,0,1-IFERROR(INDEX(BAAL!$C:$D,MATCH(ROUNDUP(D6632-L6632,0),BAAL!$B:$B,0),MATCH(LEFT(N$2,4),BAAL!$C$2:$D$2,0)),0)))</f>
        <v>Data Error</v>
      </c>
      <c r="O6632" s="26"/>
      <c r="P6632" s="26"/>
      <c r="Q6632" s="6">
        <f t="shared" si="727"/>
        <v>10</v>
      </c>
      <c r="R6632" s="20"/>
    </row>
    <row r="6633" spans="1:18" x14ac:dyDescent="0.25">
      <c r="A6633" s="6">
        <v>7</v>
      </c>
      <c r="B6633" s="4">
        <v>42646.291666664321</v>
      </c>
      <c r="C6633" s="2" t="str">
        <f>IF([4]Analysis!AG6633="Data Error","Data Error",[4]Analysis!AI6633*C$1)</f>
        <v>Data Error</v>
      </c>
      <c r="D6633" s="2" t="str">
        <f>IF([5]Analysis!AG6633="Data Error","Data Error",[5]Analysis!AI6633*D$1)</f>
        <v>Data Error</v>
      </c>
      <c r="E6633" s="3" t="str">
        <f>IF(C6633="Data Error","Data Error",INDEX('[4]BAAL Adj Cap'!$CB$65:$CY$72,MONTH($B6633),$A6633+1))</f>
        <v>Data Error</v>
      </c>
      <c r="F6633" s="3" t="str">
        <f>IF(D6633="Data Error","Data Error",INDEX([2]West!$C$11:$Z$22,MONTH($B6633),$A6633+1))</f>
        <v>Data Error</v>
      </c>
      <c r="G6633" s="31" t="str">
        <f t="shared" si="723"/>
        <v>Data Error</v>
      </c>
      <c r="H6633" s="31" t="str">
        <f t="shared" si="721"/>
        <v>Data Error</v>
      </c>
      <c r="I6633" s="23" t="str">
        <f t="shared" si="724"/>
        <v>Data Error</v>
      </c>
      <c r="J6633" s="23" t="str">
        <f t="shared" si="722"/>
        <v>Data Error</v>
      </c>
      <c r="K6633" s="7" t="str">
        <f t="shared" si="725"/>
        <v>Data Error</v>
      </c>
      <c r="L6633" s="7" t="str">
        <f t="shared" si="726"/>
        <v>Data Error</v>
      </c>
      <c r="M6633" s="20" t="str">
        <f>IF(C6633="Data Error","Data Error",IF(C6633&lt;=K6633,0,1-IFERROR(INDEX(BAAL!$C:$D,MATCH(ROUNDUP(C6633-K6633,0),BAAL!$B:$B,0),MATCH(LEFT(M$2,4),BAAL!$C$2:$D$2,0)),0)))</f>
        <v>Data Error</v>
      </c>
      <c r="N6633" s="20" t="str">
        <f>IF(D6633="Data Error","Data Error",IF(D6633&lt;=L6633,0,1-IFERROR(INDEX(BAAL!$C:$D,MATCH(ROUNDUP(D6633-L6633,0),BAAL!$B:$B,0),MATCH(LEFT(N$2,4),BAAL!$C$2:$D$2,0)),0)))</f>
        <v>Data Error</v>
      </c>
      <c r="O6633" s="26"/>
      <c r="P6633" s="26"/>
      <c r="Q6633" s="6">
        <f t="shared" si="727"/>
        <v>10</v>
      </c>
      <c r="R6633" s="20"/>
    </row>
    <row r="6634" spans="1:18" x14ac:dyDescent="0.25">
      <c r="A6634" s="6">
        <v>8</v>
      </c>
      <c r="B6634" s="4">
        <v>42646.333333330986</v>
      </c>
      <c r="C6634" s="2" t="str">
        <f>IF([4]Analysis!AG6634="Data Error","Data Error",[4]Analysis!AI6634*C$1)</f>
        <v>Data Error</v>
      </c>
      <c r="D6634" s="2" t="str">
        <f>IF([5]Analysis!AG6634="Data Error","Data Error",[5]Analysis!AI6634*D$1)</f>
        <v>Data Error</v>
      </c>
      <c r="E6634" s="3" t="str">
        <f>IF(C6634="Data Error","Data Error",INDEX('[4]BAAL Adj Cap'!$CB$65:$CY$72,MONTH($B6634),$A6634+1))</f>
        <v>Data Error</v>
      </c>
      <c r="F6634" s="3" t="str">
        <f>IF(D6634="Data Error","Data Error",INDEX([2]West!$C$11:$Z$22,MONTH($B6634),$A6634+1))</f>
        <v>Data Error</v>
      </c>
      <c r="G6634" s="31" t="str">
        <f t="shared" si="723"/>
        <v>Data Error</v>
      </c>
      <c r="H6634" s="31" t="str">
        <f t="shared" si="721"/>
        <v>Data Error</v>
      </c>
      <c r="I6634" s="23" t="str">
        <f t="shared" si="724"/>
        <v>Data Error</v>
      </c>
      <c r="J6634" s="23" t="str">
        <f t="shared" si="722"/>
        <v>Data Error</v>
      </c>
      <c r="K6634" s="7" t="str">
        <f t="shared" si="725"/>
        <v>Data Error</v>
      </c>
      <c r="L6634" s="7" t="str">
        <f t="shared" si="726"/>
        <v>Data Error</v>
      </c>
      <c r="M6634" s="20" t="str">
        <f>IF(C6634="Data Error","Data Error",IF(C6634&lt;=K6634,0,1-IFERROR(INDEX(BAAL!$C:$D,MATCH(ROUNDUP(C6634-K6634,0),BAAL!$B:$B,0),MATCH(LEFT(M$2,4),BAAL!$C$2:$D$2,0)),0)))</f>
        <v>Data Error</v>
      </c>
      <c r="N6634" s="20" t="str">
        <f>IF(D6634="Data Error","Data Error",IF(D6634&lt;=L6634,0,1-IFERROR(INDEX(BAAL!$C:$D,MATCH(ROUNDUP(D6634-L6634,0),BAAL!$B:$B,0),MATCH(LEFT(N$2,4),BAAL!$C$2:$D$2,0)),0)))</f>
        <v>Data Error</v>
      </c>
      <c r="O6634" s="26"/>
      <c r="P6634" s="26"/>
      <c r="Q6634" s="6">
        <f t="shared" si="727"/>
        <v>10</v>
      </c>
      <c r="R6634" s="20"/>
    </row>
    <row r="6635" spans="1:18" x14ac:dyDescent="0.25">
      <c r="A6635" s="6">
        <v>9</v>
      </c>
      <c r="B6635" s="4">
        <v>42646.37499999765</v>
      </c>
      <c r="C6635" s="2" t="str">
        <f>IF([4]Analysis!AG6635="Data Error","Data Error",[4]Analysis!AI6635*C$1)</f>
        <v>Data Error</v>
      </c>
      <c r="D6635" s="2" t="str">
        <f>IF([5]Analysis!AG6635="Data Error","Data Error",[5]Analysis!AI6635*D$1)</f>
        <v>Data Error</v>
      </c>
      <c r="E6635" s="3" t="str">
        <f>IF(C6635="Data Error","Data Error",INDEX('[4]BAAL Adj Cap'!$CB$65:$CY$72,MONTH($B6635),$A6635+1))</f>
        <v>Data Error</v>
      </c>
      <c r="F6635" s="3" t="str">
        <f>IF(D6635="Data Error","Data Error",INDEX([2]West!$C$11:$Z$22,MONTH($B6635),$A6635+1))</f>
        <v>Data Error</v>
      </c>
      <c r="G6635" s="31" t="str">
        <f t="shared" si="723"/>
        <v>Data Error</v>
      </c>
      <c r="H6635" s="31" t="str">
        <f t="shared" si="721"/>
        <v>Data Error</v>
      </c>
      <c r="I6635" s="23" t="str">
        <f t="shared" si="724"/>
        <v>Data Error</v>
      </c>
      <c r="J6635" s="23" t="str">
        <f t="shared" si="722"/>
        <v>Data Error</v>
      </c>
      <c r="K6635" s="7" t="str">
        <f t="shared" si="725"/>
        <v>Data Error</v>
      </c>
      <c r="L6635" s="7" t="str">
        <f t="shared" si="726"/>
        <v>Data Error</v>
      </c>
      <c r="M6635" s="20" t="str">
        <f>IF(C6635="Data Error","Data Error",IF(C6635&lt;=K6635,0,1-IFERROR(INDEX(BAAL!$C:$D,MATCH(ROUNDUP(C6635-K6635,0),BAAL!$B:$B,0),MATCH(LEFT(M$2,4),BAAL!$C$2:$D$2,0)),0)))</f>
        <v>Data Error</v>
      </c>
      <c r="N6635" s="20" t="str">
        <f>IF(D6635="Data Error","Data Error",IF(D6635&lt;=L6635,0,1-IFERROR(INDEX(BAAL!$C:$D,MATCH(ROUNDUP(D6635-L6635,0),BAAL!$B:$B,0),MATCH(LEFT(N$2,4),BAAL!$C$2:$D$2,0)),0)))</f>
        <v>Data Error</v>
      </c>
      <c r="O6635" s="26"/>
      <c r="P6635" s="26"/>
      <c r="Q6635" s="6">
        <f t="shared" si="727"/>
        <v>10</v>
      </c>
      <c r="R6635" s="20"/>
    </row>
    <row r="6636" spans="1:18" x14ac:dyDescent="0.25">
      <c r="A6636" s="6">
        <v>10</v>
      </c>
      <c r="B6636" s="4">
        <v>42646.416666664314</v>
      </c>
      <c r="C6636" s="2" t="str">
        <f>IF([4]Analysis!AG6636="Data Error","Data Error",[4]Analysis!AI6636*C$1)</f>
        <v>Data Error</v>
      </c>
      <c r="D6636" s="2" t="str">
        <f>IF([5]Analysis!AG6636="Data Error","Data Error",[5]Analysis!AI6636*D$1)</f>
        <v>Data Error</v>
      </c>
      <c r="E6636" s="3" t="str">
        <f>IF(C6636="Data Error","Data Error",INDEX('[4]BAAL Adj Cap'!$CB$65:$CY$72,MONTH($B6636),$A6636+1))</f>
        <v>Data Error</v>
      </c>
      <c r="F6636" s="3" t="str">
        <f>IF(D6636="Data Error","Data Error",INDEX([2]West!$C$11:$Z$22,MONTH($B6636),$A6636+1))</f>
        <v>Data Error</v>
      </c>
      <c r="G6636" s="31" t="str">
        <f t="shared" si="723"/>
        <v>Data Error</v>
      </c>
      <c r="H6636" s="31" t="str">
        <f t="shared" si="721"/>
        <v>Data Error</v>
      </c>
      <c r="I6636" s="23" t="str">
        <f t="shared" si="724"/>
        <v>Data Error</v>
      </c>
      <c r="J6636" s="23" t="str">
        <f t="shared" si="722"/>
        <v>Data Error</v>
      </c>
      <c r="K6636" s="7" t="str">
        <f t="shared" si="725"/>
        <v>Data Error</v>
      </c>
      <c r="L6636" s="7" t="str">
        <f t="shared" si="726"/>
        <v>Data Error</v>
      </c>
      <c r="M6636" s="20" t="str">
        <f>IF(C6636="Data Error","Data Error",IF(C6636&lt;=K6636,0,1-IFERROR(INDEX(BAAL!$C:$D,MATCH(ROUNDUP(C6636-K6636,0),BAAL!$B:$B,0),MATCH(LEFT(M$2,4),BAAL!$C$2:$D$2,0)),0)))</f>
        <v>Data Error</v>
      </c>
      <c r="N6636" s="20" t="str">
        <f>IF(D6636="Data Error","Data Error",IF(D6636&lt;=L6636,0,1-IFERROR(INDEX(BAAL!$C:$D,MATCH(ROUNDUP(D6636-L6636,0),BAAL!$B:$B,0),MATCH(LEFT(N$2,4),BAAL!$C$2:$D$2,0)),0)))</f>
        <v>Data Error</v>
      </c>
      <c r="O6636" s="26"/>
      <c r="P6636" s="26"/>
      <c r="Q6636" s="6">
        <f t="shared" si="727"/>
        <v>10</v>
      </c>
      <c r="R6636" s="20"/>
    </row>
    <row r="6637" spans="1:18" x14ac:dyDescent="0.25">
      <c r="A6637" s="6">
        <v>11</v>
      </c>
      <c r="B6637" s="4">
        <v>42646.458333330978</v>
      </c>
      <c r="C6637" s="2" t="str">
        <f>IF([4]Analysis!AG6637="Data Error","Data Error",[4]Analysis!AI6637*C$1)</f>
        <v>Data Error</v>
      </c>
      <c r="D6637" s="2" t="str">
        <f>IF([5]Analysis!AG6637="Data Error","Data Error",[5]Analysis!AI6637*D$1)</f>
        <v>Data Error</v>
      </c>
      <c r="E6637" s="3" t="str">
        <f>IF(C6637="Data Error","Data Error",INDEX('[4]BAAL Adj Cap'!$CB$65:$CY$72,MONTH($B6637),$A6637+1))</f>
        <v>Data Error</v>
      </c>
      <c r="F6637" s="3" t="str">
        <f>IF(D6637="Data Error","Data Error",INDEX([2]West!$C$11:$Z$22,MONTH($B6637),$A6637+1))</f>
        <v>Data Error</v>
      </c>
      <c r="G6637" s="31" t="str">
        <f t="shared" si="723"/>
        <v>Data Error</v>
      </c>
      <c r="H6637" s="31" t="str">
        <f t="shared" si="721"/>
        <v>Data Error</v>
      </c>
      <c r="I6637" s="23" t="str">
        <f t="shared" si="724"/>
        <v>Data Error</v>
      </c>
      <c r="J6637" s="23" t="str">
        <f t="shared" si="722"/>
        <v>Data Error</v>
      </c>
      <c r="K6637" s="7" t="str">
        <f t="shared" si="725"/>
        <v>Data Error</v>
      </c>
      <c r="L6637" s="7" t="str">
        <f t="shared" si="726"/>
        <v>Data Error</v>
      </c>
      <c r="M6637" s="20" t="str">
        <f>IF(C6637="Data Error","Data Error",IF(C6637&lt;=K6637,0,1-IFERROR(INDEX(BAAL!$C:$D,MATCH(ROUNDUP(C6637-K6637,0),BAAL!$B:$B,0),MATCH(LEFT(M$2,4),BAAL!$C$2:$D$2,0)),0)))</f>
        <v>Data Error</v>
      </c>
      <c r="N6637" s="20" t="str">
        <f>IF(D6637="Data Error","Data Error",IF(D6637&lt;=L6637,0,1-IFERROR(INDEX(BAAL!$C:$D,MATCH(ROUNDUP(D6637-L6637,0),BAAL!$B:$B,0),MATCH(LEFT(N$2,4),BAAL!$C$2:$D$2,0)),0)))</f>
        <v>Data Error</v>
      </c>
      <c r="O6637" s="26"/>
      <c r="P6637" s="26"/>
      <c r="Q6637" s="6">
        <f t="shared" si="727"/>
        <v>10</v>
      </c>
      <c r="R6637" s="20"/>
    </row>
    <row r="6638" spans="1:18" x14ac:dyDescent="0.25">
      <c r="A6638" s="6">
        <v>12</v>
      </c>
      <c r="B6638" s="4">
        <v>42646.499999997643</v>
      </c>
      <c r="C6638" s="2" t="str">
        <f>IF([4]Analysis!AG6638="Data Error","Data Error",[4]Analysis!AI6638*C$1)</f>
        <v>Data Error</v>
      </c>
      <c r="D6638" s="2" t="str">
        <f>IF([5]Analysis!AG6638="Data Error","Data Error",[5]Analysis!AI6638*D$1)</f>
        <v>Data Error</v>
      </c>
      <c r="E6638" s="3" t="str">
        <f>IF(C6638="Data Error","Data Error",INDEX('[4]BAAL Adj Cap'!$CB$65:$CY$72,MONTH($B6638),$A6638+1))</f>
        <v>Data Error</v>
      </c>
      <c r="F6638" s="3" t="str">
        <f>IF(D6638="Data Error","Data Error",INDEX([2]West!$C$11:$Z$22,MONTH($B6638),$A6638+1))</f>
        <v>Data Error</v>
      </c>
      <c r="G6638" s="31" t="str">
        <f t="shared" si="723"/>
        <v>Data Error</v>
      </c>
      <c r="H6638" s="31" t="str">
        <f t="shared" si="721"/>
        <v>Data Error</v>
      </c>
      <c r="I6638" s="23" t="str">
        <f t="shared" si="724"/>
        <v>Data Error</v>
      </c>
      <c r="J6638" s="23" t="str">
        <f t="shared" si="722"/>
        <v>Data Error</v>
      </c>
      <c r="K6638" s="7" t="str">
        <f t="shared" si="725"/>
        <v>Data Error</v>
      </c>
      <c r="L6638" s="7" t="str">
        <f t="shared" si="726"/>
        <v>Data Error</v>
      </c>
      <c r="M6638" s="20" t="str">
        <f>IF(C6638="Data Error","Data Error",IF(C6638&lt;=K6638,0,1-IFERROR(INDEX(BAAL!$C:$D,MATCH(ROUNDUP(C6638-K6638,0),BAAL!$B:$B,0),MATCH(LEFT(M$2,4),BAAL!$C$2:$D$2,0)),0)))</f>
        <v>Data Error</v>
      </c>
      <c r="N6638" s="20" t="str">
        <f>IF(D6638="Data Error","Data Error",IF(D6638&lt;=L6638,0,1-IFERROR(INDEX(BAAL!$C:$D,MATCH(ROUNDUP(D6638-L6638,0),BAAL!$B:$B,0),MATCH(LEFT(N$2,4),BAAL!$C$2:$D$2,0)),0)))</f>
        <v>Data Error</v>
      </c>
      <c r="O6638" s="26"/>
      <c r="P6638" s="26"/>
      <c r="Q6638" s="6">
        <f t="shared" si="727"/>
        <v>10</v>
      </c>
      <c r="R6638" s="20"/>
    </row>
    <row r="6639" spans="1:18" x14ac:dyDescent="0.25">
      <c r="A6639" s="6">
        <v>13</v>
      </c>
      <c r="B6639" s="4">
        <v>42646.541666664307</v>
      </c>
      <c r="C6639" s="2" t="str">
        <f>IF([4]Analysis!AG6639="Data Error","Data Error",[4]Analysis!AI6639*C$1)</f>
        <v>Data Error</v>
      </c>
      <c r="D6639" s="2" t="str">
        <f>IF([5]Analysis!AG6639="Data Error","Data Error",[5]Analysis!AI6639*D$1)</f>
        <v>Data Error</v>
      </c>
      <c r="E6639" s="3" t="str">
        <f>IF(C6639="Data Error","Data Error",INDEX('[4]BAAL Adj Cap'!$CB$65:$CY$72,MONTH($B6639),$A6639+1))</f>
        <v>Data Error</v>
      </c>
      <c r="F6639" s="3" t="str">
        <f>IF(D6639="Data Error","Data Error",INDEX([2]West!$C$11:$Z$22,MONTH($B6639),$A6639+1))</f>
        <v>Data Error</v>
      </c>
      <c r="G6639" s="31" t="str">
        <f t="shared" si="723"/>
        <v>Data Error</v>
      </c>
      <c r="H6639" s="31" t="str">
        <f t="shared" si="721"/>
        <v>Data Error</v>
      </c>
      <c r="I6639" s="23" t="str">
        <f t="shared" si="724"/>
        <v>Data Error</v>
      </c>
      <c r="J6639" s="23" t="str">
        <f t="shared" si="722"/>
        <v>Data Error</v>
      </c>
      <c r="K6639" s="7" t="str">
        <f t="shared" si="725"/>
        <v>Data Error</v>
      </c>
      <c r="L6639" s="7" t="str">
        <f t="shared" si="726"/>
        <v>Data Error</v>
      </c>
      <c r="M6639" s="20" t="str">
        <f>IF(C6639="Data Error","Data Error",IF(C6639&lt;=K6639,0,1-IFERROR(INDEX(BAAL!$C:$D,MATCH(ROUNDUP(C6639-K6639,0),BAAL!$B:$B,0),MATCH(LEFT(M$2,4),BAAL!$C$2:$D$2,0)),0)))</f>
        <v>Data Error</v>
      </c>
      <c r="N6639" s="20" t="str">
        <f>IF(D6639="Data Error","Data Error",IF(D6639&lt;=L6639,0,1-IFERROR(INDEX(BAAL!$C:$D,MATCH(ROUNDUP(D6639-L6639,0),BAAL!$B:$B,0),MATCH(LEFT(N$2,4),BAAL!$C$2:$D$2,0)),0)))</f>
        <v>Data Error</v>
      </c>
      <c r="O6639" s="26"/>
      <c r="P6639" s="26"/>
      <c r="Q6639" s="6">
        <f t="shared" si="727"/>
        <v>10</v>
      </c>
      <c r="R6639" s="20"/>
    </row>
    <row r="6640" spans="1:18" x14ac:dyDescent="0.25">
      <c r="A6640" s="6">
        <v>14</v>
      </c>
      <c r="B6640" s="4">
        <v>42646.583333330971</v>
      </c>
      <c r="C6640" s="2" t="str">
        <f>IF([4]Analysis!AG6640="Data Error","Data Error",[4]Analysis!AI6640*C$1)</f>
        <v>Data Error</v>
      </c>
      <c r="D6640" s="2" t="str">
        <f>IF([5]Analysis!AG6640="Data Error","Data Error",[5]Analysis!AI6640*D$1)</f>
        <v>Data Error</v>
      </c>
      <c r="E6640" s="3" t="str">
        <f>IF(C6640="Data Error","Data Error",INDEX('[4]BAAL Adj Cap'!$CB$65:$CY$72,MONTH($B6640),$A6640+1))</f>
        <v>Data Error</v>
      </c>
      <c r="F6640" s="3" t="str">
        <f>IF(D6640="Data Error","Data Error",INDEX([2]West!$C$11:$Z$22,MONTH($B6640),$A6640+1))</f>
        <v>Data Error</v>
      </c>
      <c r="G6640" s="31" t="str">
        <f t="shared" si="723"/>
        <v>Data Error</v>
      </c>
      <c r="H6640" s="31" t="str">
        <f t="shared" si="721"/>
        <v>Data Error</v>
      </c>
      <c r="I6640" s="23" t="str">
        <f t="shared" si="724"/>
        <v>Data Error</v>
      </c>
      <c r="J6640" s="23" t="str">
        <f t="shared" si="722"/>
        <v>Data Error</v>
      </c>
      <c r="K6640" s="7" t="str">
        <f t="shared" si="725"/>
        <v>Data Error</v>
      </c>
      <c r="L6640" s="7" t="str">
        <f t="shared" si="726"/>
        <v>Data Error</v>
      </c>
      <c r="M6640" s="20" t="str">
        <f>IF(C6640="Data Error","Data Error",IF(C6640&lt;=K6640,0,1-IFERROR(INDEX(BAAL!$C:$D,MATCH(ROUNDUP(C6640-K6640,0),BAAL!$B:$B,0),MATCH(LEFT(M$2,4),BAAL!$C$2:$D$2,0)),0)))</f>
        <v>Data Error</v>
      </c>
      <c r="N6640" s="20" t="str">
        <f>IF(D6640="Data Error","Data Error",IF(D6640&lt;=L6640,0,1-IFERROR(INDEX(BAAL!$C:$D,MATCH(ROUNDUP(D6640-L6640,0),BAAL!$B:$B,0),MATCH(LEFT(N$2,4),BAAL!$C$2:$D$2,0)),0)))</f>
        <v>Data Error</v>
      </c>
      <c r="O6640" s="26"/>
      <c r="P6640" s="26"/>
      <c r="Q6640" s="6">
        <f t="shared" si="727"/>
        <v>10</v>
      </c>
      <c r="R6640" s="20"/>
    </row>
    <row r="6641" spans="1:18" x14ac:dyDescent="0.25">
      <c r="A6641" s="6">
        <v>15</v>
      </c>
      <c r="B6641" s="4">
        <v>42646.624999997635</v>
      </c>
      <c r="C6641" s="2" t="str">
        <f>IF([4]Analysis!AG6641="Data Error","Data Error",[4]Analysis!AI6641*C$1)</f>
        <v>Data Error</v>
      </c>
      <c r="D6641" s="2" t="str">
        <f>IF([5]Analysis!AG6641="Data Error","Data Error",[5]Analysis!AI6641*D$1)</f>
        <v>Data Error</v>
      </c>
      <c r="E6641" s="3" t="str">
        <f>IF(C6641="Data Error","Data Error",INDEX('[4]BAAL Adj Cap'!$CB$65:$CY$72,MONTH($B6641),$A6641+1))</f>
        <v>Data Error</v>
      </c>
      <c r="F6641" s="3" t="str">
        <f>IF(D6641="Data Error","Data Error",INDEX([2]West!$C$11:$Z$22,MONTH($B6641),$A6641+1))</f>
        <v>Data Error</v>
      </c>
      <c r="G6641" s="31" t="str">
        <f t="shared" si="723"/>
        <v>Data Error</v>
      </c>
      <c r="H6641" s="31" t="str">
        <f t="shared" si="721"/>
        <v>Data Error</v>
      </c>
      <c r="I6641" s="23" t="str">
        <f t="shared" si="724"/>
        <v>Data Error</v>
      </c>
      <c r="J6641" s="23" t="str">
        <f t="shared" si="722"/>
        <v>Data Error</v>
      </c>
      <c r="K6641" s="7" t="str">
        <f t="shared" si="725"/>
        <v>Data Error</v>
      </c>
      <c r="L6641" s="7" t="str">
        <f t="shared" si="726"/>
        <v>Data Error</v>
      </c>
      <c r="M6641" s="20" t="str">
        <f>IF(C6641="Data Error","Data Error",IF(C6641&lt;=K6641,0,1-IFERROR(INDEX(BAAL!$C:$D,MATCH(ROUNDUP(C6641-K6641,0),BAAL!$B:$B,0),MATCH(LEFT(M$2,4),BAAL!$C$2:$D$2,0)),0)))</f>
        <v>Data Error</v>
      </c>
      <c r="N6641" s="20" t="str">
        <f>IF(D6641="Data Error","Data Error",IF(D6641&lt;=L6641,0,1-IFERROR(INDEX(BAAL!$C:$D,MATCH(ROUNDUP(D6641-L6641,0),BAAL!$B:$B,0),MATCH(LEFT(N$2,4),BAAL!$C$2:$D$2,0)),0)))</f>
        <v>Data Error</v>
      </c>
      <c r="O6641" s="26"/>
      <c r="P6641" s="26"/>
      <c r="Q6641" s="6">
        <f t="shared" si="727"/>
        <v>10</v>
      </c>
      <c r="R6641" s="20"/>
    </row>
    <row r="6642" spans="1:18" x14ac:dyDescent="0.25">
      <c r="A6642" s="6">
        <v>16</v>
      </c>
      <c r="B6642" s="4">
        <v>42646.6666666643</v>
      </c>
      <c r="C6642" s="2" t="str">
        <f>IF([4]Analysis!AG6642="Data Error","Data Error",[4]Analysis!AI6642*C$1)</f>
        <v>Data Error</v>
      </c>
      <c r="D6642" s="2" t="str">
        <f>IF([5]Analysis!AG6642="Data Error","Data Error",[5]Analysis!AI6642*D$1)</f>
        <v>Data Error</v>
      </c>
      <c r="E6642" s="3" t="str">
        <f>IF(C6642="Data Error","Data Error",INDEX('[4]BAAL Adj Cap'!$CB$65:$CY$72,MONTH($B6642),$A6642+1))</f>
        <v>Data Error</v>
      </c>
      <c r="F6642" s="3" t="str">
        <f>IF(D6642="Data Error","Data Error",INDEX([2]West!$C$11:$Z$22,MONTH($B6642),$A6642+1))</f>
        <v>Data Error</v>
      </c>
      <c r="G6642" s="31" t="str">
        <f t="shared" si="723"/>
        <v>Data Error</v>
      </c>
      <c r="H6642" s="31" t="str">
        <f t="shared" si="721"/>
        <v>Data Error</v>
      </c>
      <c r="I6642" s="23" t="str">
        <f t="shared" si="724"/>
        <v>Data Error</v>
      </c>
      <c r="J6642" s="23" t="str">
        <f t="shared" si="722"/>
        <v>Data Error</v>
      </c>
      <c r="K6642" s="7" t="str">
        <f t="shared" si="725"/>
        <v>Data Error</v>
      </c>
      <c r="L6642" s="7" t="str">
        <f t="shared" si="726"/>
        <v>Data Error</v>
      </c>
      <c r="M6642" s="20" t="str">
        <f>IF(C6642="Data Error","Data Error",IF(C6642&lt;=K6642,0,1-IFERROR(INDEX(BAAL!$C:$D,MATCH(ROUNDUP(C6642-K6642,0),BAAL!$B:$B,0),MATCH(LEFT(M$2,4),BAAL!$C$2:$D$2,0)),0)))</f>
        <v>Data Error</v>
      </c>
      <c r="N6642" s="20" t="str">
        <f>IF(D6642="Data Error","Data Error",IF(D6642&lt;=L6642,0,1-IFERROR(INDEX(BAAL!$C:$D,MATCH(ROUNDUP(D6642-L6642,0),BAAL!$B:$B,0),MATCH(LEFT(N$2,4),BAAL!$C$2:$D$2,0)),0)))</f>
        <v>Data Error</v>
      </c>
      <c r="O6642" s="26"/>
      <c r="P6642" s="26"/>
      <c r="Q6642" s="6">
        <f t="shared" si="727"/>
        <v>10</v>
      </c>
      <c r="R6642" s="20"/>
    </row>
    <row r="6643" spans="1:18" x14ac:dyDescent="0.25">
      <c r="A6643" s="6">
        <v>17</v>
      </c>
      <c r="B6643" s="4">
        <v>42646.708333330964</v>
      </c>
      <c r="C6643" s="2" t="str">
        <f>IF([4]Analysis!AG6643="Data Error","Data Error",[4]Analysis!AI6643*C$1)</f>
        <v>Data Error</v>
      </c>
      <c r="D6643" s="2" t="str">
        <f>IF([5]Analysis!AG6643="Data Error","Data Error",[5]Analysis!AI6643*D$1)</f>
        <v>Data Error</v>
      </c>
      <c r="E6643" s="3" t="str">
        <f>IF(C6643="Data Error","Data Error",INDEX('[4]BAAL Adj Cap'!$CB$65:$CY$72,MONTH($B6643),$A6643+1))</f>
        <v>Data Error</v>
      </c>
      <c r="F6643" s="3" t="str">
        <f>IF(D6643="Data Error","Data Error",INDEX([2]West!$C$11:$Z$22,MONTH($B6643),$A6643+1))</f>
        <v>Data Error</v>
      </c>
      <c r="G6643" s="31" t="str">
        <f t="shared" si="723"/>
        <v>Data Error</v>
      </c>
      <c r="H6643" s="31" t="str">
        <f t="shared" si="721"/>
        <v>Data Error</v>
      </c>
      <c r="I6643" s="23" t="str">
        <f t="shared" si="724"/>
        <v>Data Error</v>
      </c>
      <c r="J6643" s="23" t="str">
        <f t="shared" si="722"/>
        <v>Data Error</v>
      </c>
      <c r="K6643" s="7" t="str">
        <f t="shared" si="725"/>
        <v>Data Error</v>
      </c>
      <c r="L6643" s="7" t="str">
        <f t="shared" si="726"/>
        <v>Data Error</v>
      </c>
      <c r="M6643" s="20" t="str">
        <f>IF(C6643="Data Error","Data Error",IF(C6643&lt;=K6643,0,1-IFERROR(INDEX(BAAL!$C:$D,MATCH(ROUNDUP(C6643-K6643,0),BAAL!$B:$B,0),MATCH(LEFT(M$2,4),BAAL!$C$2:$D$2,0)),0)))</f>
        <v>Data Error</v>
      </c>
      <c r="N6643" s="20" t="str">
        <f>IF(D6643="Data Error","Data Error",IF(D6643&lt;=L6643,0,1-IFERROR(INDEX(BAAL!$C:$D,MATCH(ROUNDUP(D6643-L6643,0),BAAL!$B:$B,0),MATCH(LEFT(N$2,4),BAAL!$C$2:$D$2,0)),0)))</f>
        <v>Data Error</v>
      </c>
      <c r="O6643" s="26"/>
      <c r="P6643" s="26"/>
      <c r="Q6643" s="6">
        <f t="shared" si="727"/>
        <v>10</v>
      </c>
      <c r="R6643" s="20"/>
    </row>
    <row r="6644" spans="1:18" x14ac:dyDescent="0.25">
      <c r="A6644" s="6">
        <v>18</v>
      </c>
      <c r="B6644" s="4">
        <v>42646.749999997628</v>
      </c>
      <c r="C6644" s="2" t="str">
        <f>IF([4]Analysis!AG6644="Data Error","Data Error",[4]Analysis!AI6644*C$1)</f>
        <v>Data Error</v>
      </c>
      <c r="D6644" s="2" t="str">
        <f>IF([5]Analysis!AG6644="Data Error","Data Error",[5]Analysis!AI6644*D$1)</f>
        <v>Data Error</v>
      </c>
      <c r="E6644" s="3" t="str">
        <f>IF(C6644="Data Error","Data Error",INDEX('[4]BAAL Adj Cap'!$CB$65:$CY$72,MONTH($B6644),$A6644+1))</f>
        <v>Data Error</v>
      </c>
      <c r="F6644" s="3" t="str">
        <f>IF(D6644="Data Error","Data Error",INDEX([2]West!$C$11:$Z$22,MONTH($B6644),$A6644+1))</f>
        <v>Data Error</v>
      </c>
      <c r="G6644" s="31" t="str">
        <f t="shared" si="723"/>
        <v>Data Error</v>
      </c>
      <c r="H6644" s="31" t="str">
        <f t="shared" si="721"/>
        <v>Data Error</v>
      </c>
      <c r="I6644" s="23" t="str">
        <f t="shared" si="724"/>
        <v>Data Error</v>
      </c>
      <c r="J6644" s="23" t="str">
        <f t="shared" si="722"/>
        <v>Data Error</v>
      </c>
      <c r="K6644" s="7" t="str">
        <f t="shared" si="725"/>
        <v>Data Error</v>
      </c>
      <c r="L6644" s="7" t="str">
        <f t="shared" si="726"/>
        <v>Data Error</v>
      </c>
      <c r="M6644" s="20" t="str">
        <f>IF(C6644="Data Error","Data Error",IF(C6644&lt;=K6644,0,1-IFERROR(INDEX(BAAL!$C:$D,MATCH(ROUNDUP(C6644-K6644,0),BAAL!$B:$B,0),MATCH(LEFT(M$2,4),BAAL!$C$2:$D$2,0)),0)))</f>
        <v>Data Error</v>
      </c>
      <c r="N6644" s="20" t="str">
        <f>IF(D6644="Data Error","Data Error",IF(D6644&lt;=L6644,0,1-IFERROR(INDEX(BAAL!$C:$D,MATCH(ROUNDUP(D6644-L6644,0),BAAL!$B:$B,0),MATCH(LEFT(N$2,4),BAAL!$C$2:$D$2,0)),0)))</f>
        <v>Data Error</v>
      </c>
      <c r="O6644" s="26"/>
      <c r="P6644" s="26"/>
      <c r="Q6644" s="6">
        <f t="shared" si="727"/>
        <v>10</v>
      </c>
      <c r="R6644" s="20"/>
    </row>
    <row r="6645" spans="1:18" x14ac:dyDescent="0.25">
      <c r="A6645" s="6">
        <v>19</v>
      </c>
      <c r="B6645" s="4">
        <v>42646.791666664292</v>
      </c>
      <c r="C6645" s="2" t="str">
        <f>IF([4]Analysis!AG6645="Data Error","Data Error",[4]Analysis!AI6645*C$1)</f>
        <v>Data Error</v>
      </c>
      <c r="D6645" s="2" t="str">
        <f>IF([5]Analysis!AG6645="Data Error","Data Error",[5]Analysis!AI6645*D$1)</f>
        <v>Data Error</v>
      </c>
      <c r="E6645" s="3" t="str">
        <f>IF(C6645="Data Error","Data Error",INDEX('[4]BAAL Adj Cap'!$CB$65:$CY$72,MONTH($B6645),$A6645+1))</f>
        <v>Data Error</v>
      </c>
      <c r="F6645" s="3" t="str">
        <f>IF(D6645="Data Error","Data Error",INDEX([2]West!$C$11:$Z$22,MONTH($B6645),$A6645+1))</f>
        <v>Data Error</v>
      </c>
      <c r="G6645" s="31" t="str">
        <f t="shared" si="723"/>
        <v>Data Error</v>
      </c>
      <c r="H6645" s="31" t="str">
        <f t="shared" si="721"/>
        <v>Data Error</v>
      </c>
      <c r="I6645" s="23" t="str">
        <f t="shared" si="724"/>
        <v>Data Error</v>
      </c>
      <c r="J6645" s="23" t="str">
        <f t="shared" si="722"/>
        <v>Data Error</v>
      </c>
      <c r="K6645" s="7" t="str">
        <f t="shared" si="725"/>
        <v>Data Error</v>
      </c>
      <c r="L6645" s="7" t="str">
        <f t="shared" si="726"/>
        <v>Data Error</v>
      </c>
      <c r="M6645" s="20" t="str">
        <f>IF(C6645="Data Error","Data Error",IF(C6645&lt;=K6645,0,1-IFERROR(INDEX(BAAL!$C:$D,MATCH(ROUNDUP(C6645-K6645,0),BAAL!$B:$B,0),MATCH(LEFT(M$2,4),BAAL!$C$2:$D$2,0)),0)))</f>
        <v>Data Error</v>
      </c>
      <c r="N6645" s="20" t="str">
        <f>IF(D6645="Data Error","Data Error",IF(D6645&lt;=L6645,0,1-IFERROR(INDEX(BAAL!$C:$D,MATCH(ROUNDUP(D6645-L6645,0),BAAL!$B:$B,0),MATCH(LEFT(N$2,4),BAAL!$C$2:$D$2,0)),0)))</f>
        <v>Data Error</v>
      </c>
      <c r="O6645" s="26"/>
      <c r="P6645" s="26"/>
      <c r="Q6645" s="6">
        <f t="shared" si="727"/>
        <v>10</v>
      </c>
      <c r="R6645" s="20"/>
    </row>
    <row r="6646" spans="1:18" x14ac:dyDescent="0.25">
      <c r="A6646" s="6">
        <v>20</v>
      </c>
      <c r="B6646" s="4">
        <v>42646.833333330957</v>
      </c>
      <c r="C6646" s="2" t="str">
        <f>IF([4]Analysis!AG6646="Data Error","Data Error",[4]Analysis!AI6646*C$1)</f>
        <v>Data Error</v>
      </c>
      <c r="D6646" s="2" t="str">
        <f>IF([5]Analysis!AG6646="Data Error","Data Error",[5]Analysis!AI6646*D$1)</f>
        <v>Data Error</v>
      </c>
      <c r="E6646" s="3" t="str">
        <f>IF(C6646="Data Error","Data Error",INDEX('[4]BAAL Adj Cap'!$CB$65:$CY$72,MONTH($B6646),$A6646+1))</f>
        <v>Data Error</v>
      </c>
      <c r="F6646" s="3" t="str">
        <f>IF(D6646="Data Error","Data Error",INDEX([2]West!$C$11:$Z$22,MONTH($B6646),$A6646+1))</f>
        <v>Data Error</v>
      </c>
      <c r="G6646" s="31" t="str">
        <f t="shared" si="723"/>
        <v>Data Error</v>
      </c>
      <c r="H6646" s="31" t="str">
        <f t="shared" si="721"/>
        <v>Data Error</v>
      </c>
      <c r="I6646" s="23" t="str">
        <f t="shared" si="724"/>
        <v>Data Error</v>
      </c>
      <c r="J6646" s="23" t="str">
        <f t="shared" si="722"/>
        <v>Data Error</v>
      </c>
      <c r="K6646" s="7" t="str">
        <f t="shared" si="725"/>
        <v>Data Error</v>
      </c>
      <c r="L6646" s="7" t="str">
        <f t="shared" si="726"/>
        <v>Data Error</v>
      </c>
      <c r="M6646" s="20" t="str">
        <f>IF(C6646="Data Error","Data Error",IF(C6646&lt;=K6646,0,1-IFERROR(INDEX(BAAL!$C:$D,MATCH(ROUNDUP(C6646-K6646,0),BAAL!$B:$B,0),MATCH(LEFT(M$2,4),BAAL!$C$2:$D$2,0)),0)))</f>
        <v>Data Error</v>
      </c>
      <c r="N6646" s="20" t="str">
        <f>IF(D6646="Data Error","Data Error",IF(D6646&lt;=L6646,0,1-IFERROR(INDEX(BAAL!$C:$D,MATCH(ROUNDUP(D6646-L6646,0),BAAL!$B:$B,0),MATCH(LEFT(N$2,4),BAAL!$C$2:$D$2,0)),0)))</f>
        <v>Data Error</v>
      </c>
      <c r="O6646" s="26"/>
      <c r="P6646" s="26"/>
      <c r="Q6646" s="6">
        <f t="shared" si="727"/>
        <v>10</v>
      </c>
      <c r="R6646" s="20"/>
    </row>
    <row r="6647" spans="1:18" x14ac:dyDescent="0.25">
      <c r="A6647" s="6">
        <v>21</v>
      </c>
      <c r="B6647" s="4">
        <v>42646.874999997621</v>
      </c>
      <c r="C6647" s="2" t="str">
        <f>IF([4]Analysis!AG6647="Data Error","Data Error",[4]Analysis!AI6647*C$1)</f>
        <v>Data Error</v>
      </c>
      <c r="D6647" s="2" t="str">
        <f>IF([5]Analysis!AG6647="Data Error","Data Error",[5]Analysis!AI6647*D$1)</f>
        <v>Data Error</v>
      </c>
      <c r="E6647" s="3" t="str">
        <f>IF(C6647="Data Error","Data Error",INDEX('[4]BAAL Adj Cap'!$CB$65:$CY$72,MONTH($B6647),$A6647+1))</f>
        <v>Data Error</v>
      </c>
      <c r="F6647" s="3" t="str">
        <f>IF(D6647="Data Error","Data Error",INDEX([2]West!$C$11:$Z$22,MONTH($B6647),$A6647+1))</f>
        <v>Data Error</v>
      </c>
      <c r="G6647" s="31" t="str">
        <f t="shared" si="723"/>
        <v>Data Error</v>
      </c>
      <c r="H6647" s="31" t="str">
        <f t="shared" si="721"/>
        <v>Data Error</v>
      </c>
      <c r="I6647" s="23" t="str">
        <f t="shared" si="724"/>
        <v>Data Error</v>
      </c>
      <c r="J6647" s="23" t="str">
        <f t="shared" si="722"/>
        <v>Data Error</v>
      </c>
      <c r="K6647" s="7" t="str">
        <f t="shared" si="725"/>
        <v>Data Error</v>
      </c>
      <c r="L6647" s="7" t="str">
        <f t="shared" si="726"/>
        <v>Data Error</v>
      </c>
      <c r="M6647" s="20" t="str">
        <f>IF(C6647="Data Error","Data Error",IF(C6647&lt;=K6647,0,1-IFERROR(INDEX(BAAL!$C:$D,MATCH(ROUNDUP(C6647-K6647,0),BAAL!$B:$B,0),MATCH(LEFT(M$2,4),BAAL!$C$2:$D$2,0)),0)))</f>
        <v>Data Error</v>
      </c>
      <c r="N6647" s="20" t="str">
        <f>IF(D6647="Data Error","Data Error",IF(D6647&lt;=L6647,0,1-IFERROR(INDEX(BAAL!$C:$D,MATCH(ROUNDUP(D6647-L6647,0),BAAL!$B:$B,0),MATCH(LEFT(N$2,4),BAAL!$C$2:$D$2,0)),0)))</f>
        <v>Data Error</v>
      </c>
      <c r="O6647" s="26"/>
      <c r="P6647" s="26"/>
      <c r="Q6647" s="6">
        <f t="shared" si="727"/>
        <v>10</v>
      </c>
      <c r="R6647" s="20"/>
    </row>
    <row r="6648" spans="1:18" x14ac:dyDescent="0.25">
      <c r="A6648" s="6">
        <v>22</v>
      </c>
      <c r="B6648" s="4">
        <v>42646.916666664285</v>
      </c>
      <c r="C6648" s="2" t="str">
        <f>IF([4]Analysis!AG6648="Data Error","Data Error",[4]Analysis!AI6648*C$1)</f>
        <v>Data Error</v>
      </c>
      <c r="D6648" s="2" t="str">
        <f>IF([5]Analysis!AG6648="Data Error","Data Error",[5]Analysis!AI6648*D$1)</f>
        <v>Data Error</v>
      </c>
      <c r="E6648" s="3" t="str">
        <f>IF(C6648="Data Error","Data Error",INDEX('[4]BAAL Adj Cap'!$CB$65:$CY$72,MONTH($B6648),$A6648+1))</f>
        <v>Data Error</v>
      </c>
      <c r="F6648" s="3" t="str">
        <f>IF(D6648="Data Error","Data Error",INDEX([2]West!$C$11:$Z$22,MONTH($B6648),$A6648+1))</f>
        <v>Data Error</v>
      </c>
      <c r="G6648" s="31" t="str">
        <f t="shared" si="723"/>
        <v>Data Error</v>
      </c>
      <c r="H6648" s="31" t="str">
        <f t="shared" si="721"/>
        <v>Data Error</v>
      </c>
      <c r="I6648" s="23" t="str">
        <f t="shared" si="724"/>
        <v>Data Error</v>
      </c>
      <c r="J6648" s="23" t="str">
        <f t="shared" si="722"/>
        <v>Data Error</v>
      </c>
      <c r="K6648" s="7" t="str">
        <f t="shared" si="725"/>
        <v>Data Error</v>
      </c>
      <c r="L6648" s="7" t="str">
        <f t="shared" si="726"/>
        <v>Data Error</v>
      </c>
      <c r="M6648" s="20" t="str">
        <f>IF(C6648="Data Error","Data Error",IF(C6648&lt;=K6648,0,1-IFERROR(INDEX(BAAL!$C:$D,MATCH(ROUNDUP(C6648-K6648,0),BAAL!$B:$B,0),MATCH(LEFT(M$2,4),BAAL!$C$2:$D$2,0)),0)))</f>
        <v>Data Error</v>
      </c>
      <c r="N6648" s="20" t="str">
        <f>IF(D6648="Data Error","Data Error",IF(D6648&lt;=L6648,0,1-IFERROR(INDEX(BAAL!$C:$D,MATCH(ROUNDUP(D6648-L6648,0),BAAL!$B:$B,0),MATCH(LEFT(N$2,4),BAAL!$C$2:$D$2,0)),0)))</f>
        <v>Data Error</v>
      </c>
      <c r="O6648" s="26"/>
      <c r="P6648" s="26"/>
      <c r="Q6648" s="6">
        <f t="shared" si="727"/>
        <v>10</v>
      </c>
      <c r="R6648" s="20"/>
    </row>
    <row r="6649" spans="1:18" x14ac:dyDescent="0.25">
      <c r="A6649" s="6">
        <v>23</v>
      </c>
      <c r="B6649" s="4">
        <v>42646.958333330949</v>
      </c>
      <c r="C6649" s="2" t="str">
        <f>IF([4]Analysis!AG6649="Data Error","Data Error",[4]Analysis!AI6649*C$1)</f>
        <v>Data Error</v>
      </c>
      <c r="D6649" s="2" t="str">
        <f>IF([5]Analysis!AG6649="Data Error","Data Error",[5]Analysis!AI6649*D$1)</f>
        <v>Data Error</v>
      </c>
      <c r="E6649" s="3" t="str">
        <f>IF(C6649="Data Error","Data Error",INDEX('[4]BAAL Adj Cap'!$CB$65:$CY$72,MONTH($B6649),$A6649+1))</f>
        <v>Data Error</v>
      </c>
      <c r="F6649" s="3" t="str">
        <f>IF(D6649="Data Error","Data Error",INDEX([2]West!$C$11:$Z$22,MONTH($B6649),$A6649+1))</f>
        <v>Data Error</v>
      </c>
      <c r="G6649" s="31" t="str">
        <f t="shared" si="723"/>
        <v>Data Error</v>
      </c>
      <c r="H6649" s="31" t="str">
        <f t="shared" si="721"/>
        <v>Data Error</v>
      </c>
      <c r="I6649" s="23" t="str">
        <f t="shared" si="724"/>
        <v>Data Error</v>
      </c>
      <c r="J6649" s="23" t="str">
        <f t="shared" si="722"/>
        <v>Data Error</v>
      </c>
      <c r="K6649" s="7" t="str">
        <f t="shared" si="725"/>
        <v>Data Error</v>
      </c>
      <c r="L6649" s="7" t="str">
        <f t="shared" si="726"/>
        <v>Data Error</v>
      </c>
      <c r="M6649" s="20" t="str">
        <f>IF(C6649="Data Error","Data Error",IF(C6649&lt;=K6649,0,1-IFERROR(INDEX(BAAL!$C:$D,MATCH(ROUNDUP(C6649-K6649,0),BAAL!$B:$B,0),MATCH(LEFT(M$2,4),BAAL!$C$2:$D$2,0)),0)))</f>
        <v>Data Error</v>
      </c>
      <c r="N6649" s="20" t="str">
        <f>IF(D6649="Data Error","Data Error",IF(D6649&lt;=L6649,0,1-IFERROR(INDEX(BAAL!$C:$D,MATCH(ROUNDUP(D6649-L6649,0),BAAL!$B:$B,0),MATCH(LEFT(N$2,4),BAAL!$C$2:$D$2,0)),0)))</f>
        <v>Data Error</v>
      </c>
      <c r="O6649" s="26"/>
      <c r="P6649" s="26"/>
      <c r="Q6649" s="6">
        <f t="shared" si="727"/>
        <v>10</v>
      </c>
      <c r="R6649" s="20"/>
    </row>
    <row r="6650" spans="1:18" x14ac:dyDescent="0.25">
      <c r="A6650" s="6">
        <v>0</v>
      </c>
      <c r="B6650" s="1">
        <v>42646.999999997613</v>
      </c>
      <c r="C6650" s="2" t="str">
        <f>IF([4]Analysis!AG6650="Data Error","Data Error",[4]Analysis!AI6650*C$1)</f>
        <v>Data Error</v>
      </c>
      <c r="D6650" s="2" t="str">
        <f>IF([5]Analysis!AG6650="Data Error","Data Error",[5]Analysis!AI6650*D$1)</f>
        <v>Data Error</v>
      </c>
      <c r="E6650" s="3" t="str">
        <f>IF(C6650="Data Error","Data Error",INDEX('[4]BAAL Adj Cap'!$CB$65:$CY$72,MONTH($B6650),$A6650+1))</f>
        <v>Data Error</v>
      </c>
      <c r="F6650" s="3" t="str">
        <f>IF(D6650="Data Error","Data Error",INDEX([2]West!$C$11:$Z$22,MONTH($B6650),$A6650+1))</f>
        <v>Data Error</v>
      </c>
      <c r="G6650" s="31" t="str">
        <f t="shared" si="723"/>
        <v>Data Error</v>
      </c>
      <c r="H6650" s="31" t="str">
        <f t="shared" si="721"/>
        <v>Data Error</v>
      </c>
      <c r="I6650" s="23" t="str">
        <f t="shared" si="724"/>
        <v>Data Error</v>
      </c>
      <c r="J6650" s="23" t="str">
        <f t="shared" si="722"/>
        <v>Data Error</v>
      </c>
      <c r="K6650" s="7" t="str">
        <f t="shared" si="725"/>
        <v>Data Error</v>
      </c>
      <c r="L6650" s="7" t="str">
        <f t="shared" si="726"/>
        <v>Data Error</v>
      </c>
      <c r="M6650" s="20" t="str">
        <f>IF(C6650="Data Error","Data Error",IF(C6650&lt;=K6650,0,1-IFERROR(INDEX(BAAL!$C:$D,MATCH(ROUNDUP(C6650-K6650,0),BAAL!$B:$B,0),MATCH(LEFT(M$2,4),BAAL!$C$2:$D$2,0)),0)))</f>
        <v>Data Error</v>
      </c>
      <c r="N6650" s="20" t="str">
        <f>IF(D6650="Data Error","Data Error",IF(D6650&lt;=L6650,0,1-IFERROR(INDEX(BAAL!$C:$D,MATCH(ROUNDUP(D6650-L6650,0),BAAL!$B:$B,0),MATCH(LEFT(N$2,4),BAAL!$C$2:$D$2,0)),0)))</f>
        <v>Data Error</v>
      </c>
      <c r="O6650" s="26"/>
      <c r="P6650" s="26"/>
      <c r="Q6650" s="6">
        <f t="shared" si="727"/>
        <v>10</v>
      </c>
      <c r="R6650" s="20"/>
    </row>
    <row r="6651" spans="1:18" x14ac:dyDescent="0.25">
      <c r="A6651" s="6">
        <v>1</v>
      </c>
      <c r="B6651" s="4">
        <v>42647.041666664278</v>
      </c>
      <c r="C6651" s="2" t="str">
        <f>IF([4]Analysis!AG6651="Data Error","Data Error",[4]Analysis!AI6651*C$1)</f>
        <v>Data Error</v>
      </c>
      <c r="D6651" s="2" t="str">
        <f>IF([5]Analysis!AG6651="Data Error","Data Error",[5]Analysis!AI6651*D$1)</f>
        <v>Data Error</v>
      </c>
      <c r="E6651" s="3" t="str">
        <f>IF(C6651="Data Error","Data Error",INDEX('[4]BAAL Adj Cap'!$CB$65:$CY$72,MONTH($B6651),$A6651+1))</f>
        <v>Data Error</v>
      </c>
      <c r="F6651" s="3" t="str">
        <f>IF(D6651="Data Error","Data Error",INDEX([2]West!$C$11:$Z$22,MONTH($B6651),$A6651+1))</f>
        <v>Data Error</v>
      </c>
      <c r="G6651" s="31" t="str">
        <f t="shared" si="723"/>
        <v>Data Error</v>
      </c>
      <c r="H6651" s="31" t="str">
        <f t="shared" si="721"/>
        <v>Data Error</v>
      </c>
      <c r="I6651" s="23" t="str">
        <f t="shared" si="724"/>
        <v>Data Error</v>
      </c>
      <c r="J6651" s="23" t="str">
        <f t="shared" si="722"/>
        <v>Data Error</v>
      </c>
      <c r="K6651" s="7" t="str">
        <f t="shared" si="725"/>
        <v>Data Error</v>
      </c>
      <c r="L6651" s="7" t="str">
        <f t="shared" si="726"/>
        <v>Data Error</v>
      </c>
      <c r="M6651" s="20" t="str">
        <f>IF(C6651="Data Error","Data Error",IF(C6651&lt;=K6651,0,1-IFERROR(INDEX(BAAL!$C:$D,MATCH(ROUNDUP(C6651-K6651,0),BAAL!$B:$B,0),MATCH(LEFT(M$2,4),BAAL!$C$2:$D$2,0)),0)))</f>
        <v>Data Error</v>
      </c>
      <c r="N6651" s="20" t="str">
        <f>IF(D6651="Data Error","Data Error",IF(D6651&lt;=L6651,0,1-IFERROR(INDEX(BAAL!$C:$D,MATCH(ROUNDUP(D6651-L6651,0),BAAL!$B:$B,0),MATCH(LEFT(N$2,4),BAAL!$C$2:$D$2,0)),0)))</f>
        <v>Data Error</v>
      </c>
      <c r="O6651" s="26"/>
      <c r="P6651" s="26"/>
      <c r="Q6651" s="6">
        <f t="shared" si="727"/>
        <v>10</v>
      </c>
      <c r="R6651" s="20"/>
    </row>
    <row r="6652" spans="1:18" x14ac:dyDescent="0.25">
      <c r="A6652" s="6">
        <v>2</v>
      </c>
      <c r="B6652" s="4">
        <v>42647.083333330942</v>
      </c>
      <c r="C6652" s="2" t="str">
        <f>IF([4]Analysis!AG6652="Data Error","Data Error",[4]Analysis!AI6652*C$1)</f>
        <v>Data Error</v>
      </c>
      <c r="D6652" s="2" t="str">
        <f>IF([5]Analysis!AG6652="Data Error","Data Error",[5]Analysis!AI6652*D$1)</f>
        <v>Data Error</v>
      </c>
      <c r="E6652" s="3" t="str">
        <f>IF(C6652="Data Error","Data Error",INDEX('[4]BAAL Adj Cap'!$CB$65:$CY$72,MONTH($B6652),$A6652+1))</f>
        <v>Data Error</v>
      </c>
      <c r="F6652" s="3" t="str">
        <f>IF(D6652="Data Error","Data Error",INDEX([2]West!$C$11:$Z$22,MONTH($B6652),$A6652+1))</f>
        <v>Data Error</v>
      </c>
      <c r="G6652" s="31" t="str">
        <f t="shared" si="723"/>
        <v>Data Error</v>
      </c>
      <c r="H6652" s="31" t="str">
        <f t="shared" si="721"/>
        <v>Data Error</v>
      </c>
      <c r="I6652" s="23" t="str">
        <f t="shared" si="724"/>
        <v>Data Error</v>
      </c>
      <c r="J6652" s="23" t="str">
        <f t="shared" si="722"/>
        <v>Data Error</v>
      </c>
      <c r="K6652" s="7" t="str">
        <f t="shared" si="725"/>
        <v>Data Error</v>
      </c>
      <c r="L6652" s="7" t="str">
        <f t="shared" si="726"/>
        <v>Data Error</v>
      </c>
      <c r="M6652" s="20" t="str">
        <f>IF(C6652="Data Error","Data Error",IF(C6652&lt;=K6652,0,1-IFERROR(INDEX(BAAL!$C:$D,MATCH(ROUNDUP(C6652-K6652,0),BAAL!$B:$B,0),MATCH(LEFT(M$2,4),BAAL!$C$2:$D$2,0)),0)))</f>
        <v>Data Error</v>
      </c>
      <c r="N6652" s="20" t="str">
        <f>IF(D6652="Data Error","Data Error",IF(D6652&lt;=L6652,0,1-IFERROR(INDEX(BAAL!$C:$D,MATCH(ROUNDUP(D6652-L6652,0),BAAL!$B:$B,0),MATCH(LEFT(N$2,4),BAAL!$C$2:$D$2,0)),0)))</f>
        <v>Data Error</v>
      </c>
      <c r="O6652" s="26"/>
      <c r="P6652" s="26"/>
      <c r="Q6652" s="6">
        <f t="shared" si="727"/>
        <v>10</v>
      </c>
      <c r="R6652" s="20"/>
    </row>
    <row r="6653" spans="1:18" x14ac:dyDescent="0.25">
      <c r="A6653" s="6">
        <v>3</v>
      </c>
      <c r="B6653" s="4">
        <v>42647.124999997606</v>
      </c>
      <c r="C6653" s="2" t="str">
        <f>IF([4]Analysis!AG6653="Data Error","Data Error",[4]Analysis!AI6653*C$1)</f>
        <v>Data Error</v>
      </c>
      <c r="D6653" s="2" t="str">
        <f>IF([5]Analysis!AG6653="Data Error","Data Error",[5]Analysis!AI6653*D$1)</f>
        <v>Data Error</v>
      </c>
      <c r="E6653" s="3" t="str">
        <f>IF(C6653="Data Error","Data Error",INDEX('[4]BAAL Adj Cap'!$CB$65:$CY$72,MONTH($B6653),$A6653+1))</f>
        <v>Data Error</v>
      </c>
      <c r="F6653" s="3" t="str">
        <f>IF(D6653="Data Error","Data Error",INDEX([2]West!$C$11:$Z$22,MONTH($B6653),$A6653+1))</f>
        <v>Data Error</v>
      </c>
      <c r="G6653" s="31" t="str">
        <f t="shared" si="723"/>
        <v>Data Error</v>
      </c>
      <c r="H6653" s="31" t="str">
        <f t="shared" si="721"/>
        <v>Data Error</v>
      </c>
      <c r="I6653" s="23" t="str">
        <f t="shared" si="724"/>
        <v>Data Error</v>
      </c>
      <c r="J6653" s="23" t="str">
        <f t="shared" si="722"/>
        <v>Data Error</v>
      </c>
      <c r="K6653" s="7" t="str">
        <f t="shared" si="725"/>
        <v>Data Error</v>
      </c>
      <c r="L6653" s="7" t="str">
        <f t="shared" si="726"/>
        <v>Data Error</v>
      </c>
      <c r="M6653" s="20" t="str">
        <f>IF(C6653="Data Error","Data Error",IF(C6653&lt;=K6653,0,1-IFERROR(INDEX(BAAL!$C:$D,MATCH(ROUNDUP(C6653-K6653,0),BAAL!$B:$B,0),MATCH(LEFT(M$2,4),BAAL!$C$2:$D$2,0)),0)))</f>
        <v>Data Error</v>
      </c>
      <c r="N6653" s="20" t="str">
        <f>IF(D6653="Data Error","Data Error",IF(D6653&lt;=L6653,0,1-IFERROR(INDEX(BAAL!$C:$D,MATCH(ROUNDUP(D6653-L6653,0),BAAL!$B:$B,0),MATCH(LEFT(N$2,4),BAAL!$C$2:$D$2,0)),0)))</f>
        <v>Data Error</v>
      </c>
      <c r="O6653" s="26"/>
      <c r="P6653" s="26"/>
      <c r="Q6653" s="6">
        <f t="shared" si="727"/>
        <v>10</v>
      </c>
      <c r="R6653" s="20"/>
    </row>
    <row r="6654" spans="1:18" x14ac:dyDescent="0.25">
      <c r="A6654" s="6">
        <v>4</v>
      </c>
      <c r="B6654" s="4">
        <v>42647.16666666427</v>
      </c>
      <c r="C6654" s="2" t="str">
        <f>IF([4]Analysis!AG6654="Data Error","Data Error",[4]Analysis!AI6654*C$1)</f>
        <v>Data Error</v>
      </c>
      <c r="D6654" s="2" t="str">
        <f>IF([5]Analysis!AG6654="Data Error","Data Error",[5]Analysis!AI6654*D$1)</f>
        <v>Data Error</v>
      </c>
      <c r="E6654" s="3" t="str">
        <f>IF(C6654="Data Error","Data Error",INDEX('[4]BAAL Adj Cap'!$CB$65:$CY$72,MONTH($B6654),$A6654+1))</f>
        <v>Data Error</v>
      </c>
      <c r="F6654" s="3" t="str">
        <f>IF(D6654="Data Error","Data Error",INDEX([2]West!$C$11:$Z$22,MONTH($B6654),$A6654+1))</f>
        <v>Data Error</v>
      </c>
      <c r="G6654" s="31" t="str">
        <f t="shared" si="723"/>
        <v>Data Error</v>
      </c>
      <c r="H6654" s="31" t="str">
        <f t="shared" si="721"/>
        <v>Data Error</v>
      </c>
      <c r="I6654" s="23" t="str">
        <f t="shared" si="724"/>
        <v>Data Error</v>
      </c>
      <c r="J6654" s="23" t="str">
        <f t="shared" si="722"/>
        <v>Data Error</v>
      </c>
      <c r="K6654" s="7" t="str">
        <f t="shared" si="725"/>
        <v>Data Error</v>
      </c>
      <c r="L6654" s="7" t="str">
        <f t="shared" si="726"/>
        <v>Data Error</v>
      </c>
      <c r="M6654" s="20" t="str">
        <f>IF(C6654="Data Error","Data Error",IF(C6654&lt;=K6654,0,1-IFERROR(INDEX(BAAL!$C:$D,MATCH(ROUNDUP(C6654-K6654,0),BAAL!$B:$B,0),MATCH(LEFT(M$2,4),BAAL!$C$2:$D$2,0)),0)))</f>
        <v>Data Error</v>
      </c>
      <c r="N6654" s="20" t="str">
        <f>IF(D6654="Data Error","Data Error",IF(D6654&lt;=L6654,0,1-IFERROR(INDEX(BAAL!$C:$D,MATCH(ROUNDUP(D6654-L6654,0),BAAL!$B:$B,0),MATCH(LEFT(N$2,4),BAAL!$C$2:$D$2,0)),0)))</f>
        <v>Data Error</v>
      </c>
      <c r="O6654" s="26"/>
      <c r="P6654" s="26"/>
      <c r="Q6654" s="6">
        <f t="shared" si="727"/>
        <v>10</v>
      </c>
      <c r="R6654" s="20"/>
    </row>
    <row r="6655" spans="1:18" x14ac:dyDescent="0.25">
      <c r="A6655" s="6">
        <v>5</v>
      </c>
      <c r="B6655" s="4">
        <v>42647.208333330935</v>
      </c>
      <c r="C6655" s="2" t="str">
        <f>IF([4]Analysis!AG6655="Data Error","Data Error",[4]Analysis!AI6655*C$1)</f>
        <v>Data Error</v>
      </c>
      <c r="D6655" s="2" t="str">
        <f>IF([5]Analysis!AG6655="Data Error","Data Error",[5]Analysis!AI6655*D$1)</f>
        <v>Data Error</v>
      </c>
      <c r="E6655" s="3" t="str">
        <f>IF(C6655="Data Error","Data Error",INDEX('[4]BAAL Adj Cap'!$CB$65:$CY$72,MONTH($B6655),$A6655+1))</f>
        <v>Data Error</v>
      </c>
      <c r="F6655" s="3" t="str">
        <f>IF(D6655="Data Error","Data Error",INDEX([2]West!$C$11:$Z$22,MONTH($B6655),$A6655+1))</f>
        <v>Data Error</v>
      </c>
      <c r="G6655" s="31" t="str">
        <f t="shared" si="723"/>
        <v>Data Error</v>
      </c>
      <c r="H6655" s="31" t="str">
        <f t="shared" si="721"/>
        <v>Data Error</v>
      </c>
      <c r="I6655" s="23" t="str">
        <f t="shared" si="724"/>
        <v>Data Error</v>
      </c>
      <c r="J6655" s="23" t="str">
        <f t="shared" si="722"/>
        <v>Data Error</v>
      </c>
      <c r="K6655" s="7" t="str">
        <f t="shared" si="725"/>
        <v>Data Error</v>
      </c>
      <c r="L6655" s="7" t="str">
        <f t="shared" si="726"/>
        <v>Data Error</v>
      </c>
      <c r="M6655" s="20" t="str">
        <f>IF(C6655="Data Error","Data Error",IF(C6655&lt;=K6655,0,1-IFERROR(INDEX(BAAL!$C:$D,MATCH(ROUNDUP(C6655-K6655,0),BAAL!$B:$B,0),MATCH(LEFT(M$2,4),BAAL!$C$2:$D$2,0)),0)))</f>
        <v>Data Error</v>
      </c>
      <c r="N6655" s="20" t="str">
        <f>IF(D6655="Data Error","Data Error",IF(D6655&lt;=L6655,0,1-IFERROR(INDEX(BAAL!$C:$D,MATCH(ROUNDUP(D6655-L6655,0),BAAL!$B:$B,0),MATCH(LEFT(N$2,4),BAAL!$C$2:$D$2,0)),0)))</f>
        <v>Data Error</v>
      </c>
      <c r="O6655" s="26"/>
      <c r="P6655" s="26"/>
      <c r="Q6655" s="6">
        <f t="shared" si="727"/>
        <v>10</v>
      </c>
      <c r="R6655" s="20"/>
    </row>
    <row r="6656" spans="1:18" x14ac:dyDescent="0.25">
      <c r="A6656" s="6">
        <v>6</v>
      </c>
      <c r="B6656" s="4">
        <v>42647.249999997599</v>
      </c>
      <c r="C6656" s="2" t="str">
        <f>IF([4]Analysis!AG6656="Data Error","Data Error",[4]Analysis!AI6656*C$1)</f>
        <v>Data Error</v>
      </c>
      <c r="D6656" s="2" t="str">
        <f>IF([5]Analysis!AG6656="Data Error","Data Error",[5]Analysis!AI6656*D$1)</f>
        <v>Data Error</v>
      </c>
      <c r="E6656" s="3" t="str">
        <f>IF(C6656="Data Error","Data Error",INDEX('[4]BAAL Adj Cap'!$CB$65:$CY$72,MONTH($B6656),$A6656+1))</f>
        <v>Data Error</v>
      </c>
      <c r="F6656" s="3" t="str">
        <f>IF(D6656="Data Error","Data Error",INDEX([2]West!$C$11:$Z$22,MONTH($B6656),$A6656+1))</f>
        <v>Data Error</v>
      </c>
      <c r="G6656" s="31" t="str">
        <f t="shared" si="723"/>
        <v>Data Error</v>
      </c>
      <c r="H6656" s="31" t="str">
        <f t="shared" si="721"/>
        <v>Data Error</v>
      </c>
      <c r="I6656" s="23" t="str">
        <f t="shared" si="724"/>
        <v>Data Error</v>
      </c>
      <c r="J6656" s="23" t="str">
        <f t="shared" si="722"/>
        <v>Data Error</v>
      </c>
      <c r="K6656" s="7" t="str">
        <f t="shared" si="725"/>
        <v>Data Error</v>
      </c>
      <c r="L6656" s="7" t="str">
        <f t="shared" si="726"/>
        <v>Data Error</v>
      </c>
      <c r="M6656" s="20" t="str">
        <f>IF(C6656="Data Error","Data Error",IF(C6656&lt;=K6656,0,1-IFERROR(INDEX(BAAL!$C:$D,MATCH(ROUNDUP(C6656-K6656,0),BAAL!$B:$B,0),MATCH(LEFT(M$2,4),BAAL!$C$2:$D$2,0)),0)))</f>
        <v>Data Error</v>
      </c>
      <c r="N6656" s="20" t="str">
        <f>IF(D6656="Data Error","Data Error",IF(D6656&lt;=L6656,0,1-IFERROR(INDEX(BAAL!$C:$D,MATCH(ROUNDUP(D6656-L6656,0),BAAL!$B:$B,0),MATCH(LEFT(N$2,4),BAAL!$C$2:$D$2,0)),0)))</f>
        <v>Data Error</v>
      </c>
      <c r="O6656" s="26"/>
      <c r="P6656" s="26"/>
      <c r="Q6656" s="6">
        <f t="shared" si="727"/>
        <v>10</v>
      </c>
      <c r="R6656" s="20"/>
    </row>
    <row r="6657" spans="1:18" x14ac:dyDescent="0.25">
      <c r="A6657" s="6">
        <v>7</v>
      </c>
      <c r="B6657" s="4">
        <v>42647.291666664263</v>
      </c>
      <c r="C6657" s="2" t="str">
        <f>IF([4]Analysis!AG6657="Data Error","Data Error",[4]Analysis!AI6657*C$1)</f>
        <v>Data Error</v>
      </c>
      <c r="D6657" s="2" t="str">
        <f>IF([5]Analysis!AG6657="Data Error","Data Error",[5]Analysis!AI6657*D$1)</f>
        <v>Data Error</v>
      </c>
      <c r="E6657" s="3" t="str">
        <f>IF(C6657="Data Error","Data Error",INDEX('[4]BAAL Adj Cap'!$CB$65:$CY$72,MONTH($B6657),$A6657+1))</f>
        <v>Data Error</v>
      </c>
      <c r="F6657" s="3" t="str">
        <f>IF(D6657="Data Error","Data Error",INDEX([2]West!$C$11:$Z$22,MONTH($B6657),$A6657+1))</f>
        <v>Data Error</v>
      </c>
      <c r="G6657" s="31" t="str">
        <f t="shared" si="723"/>
        <v>Data Error</v>
      </c>
      <c r="H6657" s="31" t="str">
        <f t="shared" si="721"/>
        <v>Data Error</v>
      </c>
      <c r="I6657" s="23" t="str">
        <f t="shared" si="724"/>
        <v>Data Error</v>
      </c>
      <c r="J6657" s="23" t="str">
        <f t="shared" si="722"/>
        <v>Data Error</v>
      </c>
      <c r="K6657" s="7" t="str">
        <f t="shared" si="725"/>
        <v>Data Error</v>
      </c>
      <c r="L6657" s="7" t="str">
        <f t="shared" si="726"/>
        <v>Data Error</v>
      </c>
      <c r="M6657" s="20" t="str">
        <f>IF(C6657="Data Error","Data Error",IF(C6657&lt;=K6657,0,1-IFERROR(INDEX(BAAL!$C:$D,MATCH(ROUNDUP(C6657-K6657,0),BAAL!$B:$B,0),MATCH(LEFT(M$2,4),BAAL!$C$2:$D$2,0)),0)))</f>
        <v>Data Error</v>
      </c>
      <c r="N6657" s="20" t="str">
        <f>IF(D6657="Data Error","Data Error",IF(D6657&lt;=L6657,0,1-IFERROR(INDEX(BAAL!$C:$D,MATCH(ROUNDUP(D6657-L6657,0),BAAL!$B:$B,0),MATCH(LEFT(N$2,4),BAAL!$C$2:$D$2,0)),0)))</f>
        <v>Data Error</v>
      </c>
      <c r="O6657" s="26"/>
      <c r="P6657" s="26"/>
      <c r="Q6657" s="6">
        <f t="shared" si="727"/>
        <v>10</v>
      </c>
      <c r="R6657" s="20"/>
    </row>
    <row r="6658" spans="1:18" x14ac:dyDescent="0.25">
      <c r="A6658" s="6">
        <v>8</v>
      </c>
      <c r="B6658" s="4">
        <v>42647.333333330927</v>
      </c>
      <c r="C6658" s="2" t="str">
        <f>IF([4]Analysis!AG6658="Data Error","Data Error",[4]Analysis!AI6658*C$1)</f>
        <v>Data Error</v>
      </c>
      <c r="D6658" s="2" t="str">
        <f>IF([5]Analysis!AG6658="Data Error","Data Error",[5]Analysis!AI6658*D$1)</f>
        <v>Data Error</v>
      </c>
      <c r="E6658" s="3" t="str">
        <f>IF(C6658="Data Error","Data Error",INDEX('[4]BAAL Adj Cap'!$CB$65:$CY$72,MONTH($B6658),$A6658+1))</f>
        <v>Data Error</v>
      </c>
      <c r="F6658" s="3" t="str">
        <f>IF(D6658="Data Error","Data Error",INDEX([2]West!$C$11:$Z$22,MONTH($B6658),$A6658+1))</f>
        <v>Data Error</v>
      </c>
      <c r="G6658" s="31" t="str">
        <f t="shared" si="723"/>
        <v>Data Error</v>
      </c>
      <c r="H6658" s="31" t="str">
        <f t="shared" si="721"/>
        <v>Data Error</v>
      </c>
      <c r="I6658" s="23" t="str">
        <f t="shared" si="724"/>
        <v>Data Error</v>
      </c>
      <c r="J6658" s="23" t="str">
        <f t="shared" si="722"/>
        <v>Data Error</v>
      </c>
      <c r="K6658" s="7" t="str">
        <f t="shared" si="725"/>
        <v>Data Error</v>
      </c>
      <c r="L6658" s="7" t="str">
        <f t="shared" si="726"/>
        <v>Data Error</v>
      </c>
      <c r="M6658" s="20" t="str">
        <f>IF(C6658="Data Error","Data Error",IF(C6658&lt;=K6658,0,1-IFERROR(INDEX(BAAL!$C:$D,MATCH(ROUNDUP(C6658-K6658,0),BAAL!$B:$B,0),MATCH(LEFT(M$2,4),BAAL!$C$2:$D$2,0)),0)))</f>
        <v>Data Error</v>
      </c>
      <c r="N6658" s="20" t="str">
        <f>IF(D6658="Data Error","Data Error",IF(D6658&lt;=L6658,0,1-IFERROR(INDEX(BAAL!$C:$D,MATCH(ROUNDUP(D6658-L6658,0),BAAL!$B:$B,0),MATCH(LEFT(N$2,4),BAAL!$C$2:$D$2,0)),0)))</f>
        <v>Data Error</v>
      </c>
      <c r="O6658" s="26"/>
      <c r="P6658" s="26"/>
      <c r="Q6658" s="6">
        <f t="shared" si="727"/>
        <v>10</v>
      </c>
      <c r="R6658" s="20"/>
    </row>
    <row r="6659" spans="1:18" x14ac:dyDescent="0.25">
      <c r="A6659" s="6">
        <v>9</v>
      </c>
      <c r="B6659" s="4">
        <v>42647.374999997592</v>
      </c>
      <c r="C6659" s="2" t="str">
        <f>IF([4]Analysis!AG6659="Data Error","Data Error",[4]Analysis!AI6659*C$1)</f>
        <v>Data Error</v>
      </c>
      <c r="D6659" s="2" t="str">
        <f>IF([5]Analysis!AG6659="Data Error","Data Error",[5]Analysis!AI6659*D$1)</f>
        <v>Data Error</v>
      </c>
      <c r="E6659" s="3" t="str">
        <f>IF(C6659="Data Error","Data Error",INDEX('[4]BAAL Adj Cap'!$CB$65:$CY$72,MONTH($B6659),$A6659+1))</f>
        <v>Data Error</v>
      </c>
      <c r="F6659" s="3" t="str">
        <f>IF(D6659="Data Error","Data Error",INDEX([2]West!$C$11:$Z$22,MONTH($B6659),$A6659+1))</f>
        <v>Data Error</v>
      </c>
      <c r="G6659" s="31" t="str">
        <f t="shared" si="723"/>
        <v>Data Error</v>
      </c>
      <c r="H6659" s="31" t="str">
        <f t="shared" ref="H6659:H6722" si="728">IF(D6659="Data Error","Data Error",F6659*F$1-D6659)</f>
        <v>Data Error</v>
      </c>
      <c r="I6659" s="23" t="str">
        <f t="shared" si="724"/>
        <v>Data Error</v>
      </c>
      <c r="J6659" s="23" t="str">
        <f t="shared" ref="J6659:J6722" si="729">IF(D6659="Data Error","Data Error",F6659)</f>
        <v>Data Error</v>
      </c>
      <c r="K6659" s="7" t="str">
        <f t="shared" si="725"/>
        <v>Data Error</v>
      </c>
      <c r="L6659" s="7" t="str">
        <f t="shared" si="726"/>
        <v>Data Error</v>
      </c>
      <c r="M6659" s="20" t="str">
        <f>IF(C6659="Data Error","Data Error",IF(C6659&lt;=K6659,0,1-IFERROR(INDEX(BAAL!$C:$D,MATCH(ROUNDUP(C6659-K6659,0),BAAL!$B:$B,0),MATCH(LEFT(M$2,4),BAAL!$C$2:$D$2,0)),0)))</f>
        <v>Data Error</v>
      </c>
      <c r="N6659" s="20" t="str">
        <f>IF(D6659="Data Error","Data Error",IF(D6659&lt;=L6659,0,1-IFERROR(INDEX(BAAL!$C:$D,MATCH(ROUNDUP(D6659-L6659,0),BAAL!$B:$B,0),MATCH(LEFT(N$2,4),BAAL!$C$2:$D$2,0)),0)))</f>
        <v>Data Error</v>
      </c>
      <c r="O6659" s="26"/>
      <c r="P6659" s="26"/>
      <c r="Q6659" s="6">
        <f t="shared" si="727"/>
        <v>10</v>
      </c>
      <c r="R6659" s="20"/>
    </row>
    <row r="6660" spans="1:18" x14ac:dyDescent="0.25">
      <c r="A6660" s="6">
        <v>10</v>
      </c>
      <c r="B6660" s="4">
        <v>42647.416666664256</v>
      </c>
      <c r="C6660" s="2" t="str">
        <f>IF([4]Analysis!AG6660="Data Error","Data Error",[4]Analysis!AI6660*C$1)</f>
        <v>Data Error</v>
      </c>
      <c r="D6660" s="2" t="str">
        <f>IF([5]Analysis!AG6660="Data Error","Data Error",[5]Analysis!AI6660*D$1)</f>
        <v>Data Error</v>
      </c>
      <c r="E6660" s="3" t="str">
        <f>IF(C6660="Data Error","Data Error",INDEX('[4]BAAL Adj Cap'!$CB$65:$CY$72,MONTH($B6660),$A6660+1))</f>
        <v>Data Error</v>
      </c>
      <c r="F6660" s="3" t="str">
        <f>IF(D6660="Data Error","Data Error",INDEX([2]West!$C$11:$Z$22,MONTH($B6660),$A6660+1))</f>
        <v>Data Error</v>
      </c>
      <c r="G6660" s="31" t="str">
        <f t="shared" ref="G6660:G6723" si="730">IF(C6660="Data Error","Data Error",E6660*E$1-C6660)</f>
        <v>Data Error</v>
      </c>
      <c r="H6660" s="31" t="str">
        <f t="shared" si="728"/>
        <v>Data Error</v>
      </c>
      <c r="I6660" s="23" t="str">
        <f t="shared" ref="I6660:I6723" si="731">IF(E6660="Data Error","Data Error",E6660)</f>
        <v>Data Error</v>
      </c>
      <c r="J6660" s="23" t="str">
        <f t="shared" si="729"/>
        <v>Data Error</v>
      </c>
      <c r="K6660" s="7" t="str">
        <f t="shared" ref="K6660:K6723" si="732">IF(C6660="Data Error","Data Error",C$1*MAX(0,MIN(AF$9,E6660)))</f>
        <v>Data Error</v>
      </c>
      <c r="L6660" s="7" t="str">
        <f t="shared" ref="L6660:L6723" si="733">IF(D6660="Data Error","Data Error",D$1*MAX(0,MIN(AG$9,F6660)))</f>
        <v>Data Error</v>
      </c>
      <c r="M6660" s="20" t="str">
        <f>IF(C6660="Data Error","Data Error",IF(C6660&lt;=K6660,0,1-IFERROR(INDEX(BAAL!$C:$D,MATCH(ROUNDUP(C6660-K6660,0),BAAL!$B:$B,0),MATCH(LEFT(M$2,4),BAAL!$C$2:$D$2,0)),0)))</f>
        <v>Data Error</v>
      </c>
      <c r="N6660" s="20" t="str">
        <f>IF(D6660="Data Error","Data Error",IF(D6660&lt;=L6660,0,1-IFERROR(INDEX(BAAL!$C:$D,MATCH(ROUNDUP(D6660-L6660,0),BAAL!$B:$B,0),MATCH(LEFT(N$2,4),BAAL!$C$2:$D$2,0)),0)))</f>
        <v>Data Error</v>
      </c>
      <c r="O6660" s="26"/>
      <c r="P6660" s="26"/>
      <c r="Q6660" s="6">
        <f t="shared" ref="Q6660:Q6723" si="734">MONTH(B6660)</f>
        <v>10</v>
      </c>
      <c r="R6660" s="20"/>
    </row>
    <row r="6661" spans="1:18" x14ac:dyDescent="0.25">
      <c r="A6661" s="6">
        <v>11</v>
      </c>
      <c r="B6661" s="4">
        <v>42647.45833333092</v>
      </c>
      <c r="C6661" s="2" t="str">
        <f>IF([4]Analysis!AG6661="Data Error","Data Error",[4]Analysis!AI6661*C$1)</f>
        <v>Data Error</v>
      </c>
      <c r="D6661" s="2" t="str">
        <f>IF([5]Analysis!AG6661="Data Error","Data Error",[5]Analysis!AI6661*D$1)</f>
        <v>Data Error</v>
      </c>
      <c r="E6661" s="3" t="str">
        <f>IF(C6661="Data Error","Data Error",INDEX('[4]BAAL Adj Cap'!$CB$65:$CY$72,MONTH($B6661),$A6661+1))</f>
        <v>Data Error</v>
      </c>
      <c r="F6661" s="3" t="str">
        <f>IF(D6661="Data Error","Data Error",INDEX([2]West!$C$11:$Z$22,MONTH($B6661),$A6661+1))</f>
        <v>Data Error</v>
      </c>
      <c r="G6661" s="31" t="str">
        <f t="shared" si="730"/>
        <v>Data Error</v>
      </c>
      <c r="H6661" s="31" t="str">
        <f t="shared" si="728"/>
        <v>Data Error</v>
      </c>
      <c r="I6661" s="23" t="str">
        <f t="shared" si="731"/>
        <v>Data Error</v>
      </c>
      <c r="J6661" s="23" t="str">
        <f t="shared" si="729"/>
        <v>Data Error</v>
      </c>
      <c r="K6661" s="7" t="str">
        <f t="shared" si="732"/>
        <v>Data Error</v>
      </c>
      <c r="L6661" s="7" t="str">
        <f t="shared" si="733"/>
        <v>Data Error</v>
      </c>
      <c r="M6661" s="20" t="str">
        <f>IF(C6661="Data Error","Data Error",IF(C6661&lt;=K6661,0,1-IFERROR(INDEX(BAAL!$C:$D,MATCH(ROUNDUP(C6661-K6661,0),BAAL!$B:$B,0),MATCH(LEFT(M$2,4),BAAL!$C$2:$D$2,0)),0)))</f>
        <v>Data Error</v>
      </c>
      <c r="N6661" s="20" t="str">
        <f>IF(D6661="Data Error","Data Error",IF(D6661&lt;=L6661,0,1-IFERROR(INDEX(BAAL!$C:$D,MATCH(ROUNDUP(D6661-L6661,0),BAAL!$B:$B,0),MATCH(LEFT(N$2,4),BAAL!$C$2:$D$2,0)),0)))</f>
        <v>Data Error</v>
      </c>
      <c r="O6661" s="26"/>
      <c r="P6661" s="26"/>
      <c r="Q6661" s="6">
        <f t="shared" si="734"/>
        <v>10</v>
      </c>
      <c r="R6661" s="20"/>
    </row>
    <row r="6662" spans="1:18" x14ac:dyDescent="0.25">
      <c r="A6662" s="6">
        <v>12</v>
      </c>
      <c r="B6662" s="4">
        <v>42647.499999997584</v>
      </c>
      <c r="C6662" s="2" t="str">
        <f>IF([4]Analysis!AG6662="Data Error","Data Error",[4]Analysis!AI6662*C$1)</f>
        <v>Data Error</v>
      </c>
      <c r="D6662" s="2" t="str">
        <f>IF([5]Analysis!AG6662="Data Error","Data Error",[5]Analysis!AI6662*D$1)</f>
        <v>Data Error</v>
      </c>
      <c r="E6662" s="3" t="str">
        <f>IF(C6662="Data Error","Data Error",INDEX('[4]BAAL Adj Cap'!$CB$65:$CY$72,MONTH($B6662),$A6662+1))</f>
        <v>Data Error</v>
      </c>
      <c r="F6662" s="3" t="str">
        <f>IF(D6662="Data Error","Data Error",INDEX([2]West!$C$11:$Z$22,MONTH($B6662),$A6662+1))</f>
        <v>Data Error</v>
      </c>
      <c r="G6662" s="31" t="str">
        <f t="shared" si="730"/>
        <v>Data Error</v>
      </c>
      <c r="H6662" s="31" t="str">
        <f t="shared" si="728"/>
        <v>Data Error</v>
      </c>
      <c r="I6662" s="23" t="str">
        <f t="shared" si="731"/>
        <v>Data Error</v>
      </c>
      <c r="J6662" s="23" t="str">
        <f t="shared" si="729"/>
        <v>Data Error</v>
      </c>
      <c r="K6662" s="7" t="str">
        <f t="shared" si="732"/>
        <v>Data Error</v>
      </c>
      <c r="L6662" s="7" t="str">
        <f t="shared" si="733"/>
        <v>Data Error</v>
      </c>
      <c r="M6662" s="20" t="str">
        <f>IF(C6662="Data Error","Data Error",IF(C6662&lt;=K6662,0,1-IFERROR(INDEX(BAAL!$C:$D,MATCH(ROUNDUP(C6662-K6662,0),BAAL!$B:$B,0),MATCH(LEFT(M$2,4),BAAL!$C$2:$D$2,0)),0)))</f>
        <v>Data Error</v>
      </c>
      <c r="N6662" s="20" t="str">
        <f>IF(D6662="Data Error","Data Error",IF(D6662&lt;=L6662,0,1-IFERROR(INDEX(BAAL!$C:$D,MATCH(ROUNDUP(D6662-L6662,0),BAAL!$B:$B,0),MATCH(LEFT(N$2,4),BAAL!$C$2:$D$2,0)),0)))</f>
        <v>Data Error</v>
      </c>
      <c r="O6662" s="26"/>
      <c r="P6662" s="26"/>
      <c r="Q6662" s="6">
        <f t="shared" si="734"/>
        <v>10</v>
      </c>
      <c r="R6662" s="20"/>
    </row>
    <row r="6663" spans="1:18" x14ac:dyDescent="0.25">
      <c r="A6663" s="6">
        <v>13</v>
      </c>
      <c r="B6663" s="4">
        <v>42647.541666664249</v>
      </c>
      <c r="C6663" s="2" t="str">
        <f>IF([4]Analysis!AG6663="Data Error","Data Error",[4]Analysis!AI6663*C$1)</f>
        <v>Data Error</v>
      </c>
      <c r="D6663" s="2" t="str">
        <f>IF([5]Analysis!AG6663="Data Error","Data Error",[5]Analysis!AI6663*D$1)</f>
        <v>Data Error</v>
      </c>
      <c r="E6663" s="3" t="str">
        <f>IF(C6663="Data Error","Data Error",INDEX('[4]BAAL Adj Cap'!$CB$65:$CY$72,MONTH($B6663),$A6663+1))</f>
        <v>Data Error</v>
      </c>
      <c r="F6663" s="3" t="str">
        <f>IF(D6663="Data Error","Data Error",INDEX([2]West!$C$11:$Z$22,MONTH($B6663),$A6663+1))</f>
        <v>Data Error</v>
      </c>
      <c r="G6663" s="31" t="str">
        <f t="shared" si="730"/>
        <v>Data Error</v>
      </c>
      <c r="H6663" s="31" t="str">
        <f t="shared" si="728"/>
        <v>Data Error</v>
      </c>
      <c r="I6663" s="23" t="str">
        <f t="shared" si="731"/>
        <v>Data Error</v>
      </c>
      <c r="J6663" s="23" t="str">
        <f t="shared" si="729"/>
        <v>Data Error</v>
      </c>
      <c r="K6663" s="7" t="str">
        <f t="shared" si="732"/>
        <v>Data Error</v>
      </c>
      <c r="L6663" s="7" t="str">
        <f t="shared" si="733"/>
        <v>Data Error</v>
      </c>
      <c r="M6663" s="20" t="str">
        <f>IF(C6663="Data Error","Data Error",IF(C6663&lt;=K6663,0,1-IFERROR(INDEX(BAAL!$C:$D,MATCH(ROUNDUP(C6663-K6663,0),BAAL!$B:$B,0),MATCH(LEFT(M$2,4),BAAL!$C$2:$D$2,0)),0)))</f>
        <v>Data Error</v>
      </c>
      <c r="N6663" s="20" t="str">
        <f>IF(D6663="Data Error","Data Error",IF(D6663&lt;=L6663,0,1-IFERROR(INDEX(BAAL!$C:$D,MATCH(ROUNDUP(D6663-L6663,0),BAAL!$B:$B,0),MATCH(LEFT(N$2,4),BAAL!$C$2:$D$2,0)),0)))</f>
        <v>Data Error</v>
      </c>
      <c r="O6663" s="26"/>
      <c r="P6663" s="26"/>
      <c r="Q6663" s="6">
        <f t="shared" si="734"/>
        <v>10</v>
      </c>
      <c r="R6663" s="20"/>
    </row>
    <row r="6664" spans="1:18" x14ac:dyDescent="0.25">
      <c r="A6664" s="6">
        <v>14</v>
      </c>
      <c r="B6664" s="4">
        <v>42647.583333330913</v>
      </c>
      <c r="C6664" s="2" t="str">
        <f>IF([4]Analysis!AG6664="Data Error","Data Error",[4]Analysis!AI6664*C$1)</f>
        <v>Data Error</v>
      </c>
      <c r="D6664" s="2" t="str">
        <f>IF([5]Analysis!AG6664="Data Error","Data Error",[5]Analysis!AI6664*D$1)</f>
        <v>Data Error</v>
      </c>
      <c r="E6664" s="3" t="str">
        <f>IF(C6664="Data Error","Data Error",INDEX('[4]BAAL Adj Cap'!$CB$65:$CY$72,MONTH($B6664),$A6664+1))</f>
        <v>Data Error</v>
      </c>
      <c r="F6664" s="3" t="str">
        <f>IF(D6664="Data Error","Data Error",INDEX([2]West!$C$11:$Z$22,MONTH($B6664),$A6664+1))</f>
        <v>Data Error</v>
      </c>
      <c r="G6664" s="31" t="str">
        <f t="shared" si="730"/>
        <v>Data Error</v>
      </c>
      <c r="H6664" s="31" t="str">
        <f t="shared" si="728"/>
        <v>Data Error</v>
      </c>
      <c r="I6664" s="23" t="str">
        <f t="shared" si="731"/>
        <v>Data Error</v>
      </c>
      <c r="J6664" s="23" t="str">
        <f t="shared" si="729"/>
        <v>Data Error</v>
      </c>
      <c r="K6664" s="7" t="str">
        <f t="shared" si="732"/>
        <v>Data Error</v>
      </c>
      <c r="L6664" s="7" t="str">
        <f t="shared" si="733"/>
        <v>Data Error</v>
      </c>
      <c r="M6664" s="20" t="str">
        <f>IF(C6664="Data Error","Data Error",IF(C6664&lt;=K6664,0,1-IFERROR(INDEX(BAAL!$C:$D,MATCH(ROUNDUP(C6664-K6664,0),BAAL!$B:$B,0),MATCH(LEFT(M$2,4),BAAL!$C$2:$D$2,0)),0)))</f>
        <v>Data Error</v>
      </c>
      <c r="N6664" s="20" t="str">
        <f>IF(D6664="Data Error","Data Error",IF(D6664&lt;=L6664,0,1-IFERROR(INDEX(BAAL!$C:$D,MATCH(ROUNDUP(D6664-L6664,0),BAAL!$B:$B,0),MATCH(LEFT(N$2,4),BAAL!$C$2:$D$2,0)),0)))</f>
        <v>Data Error</v>
      </c>
      <c r="O6664" s="26"/>
      <c r="P6664" s="26"/>
      <c r="Q6664" s="6">
        <f t="shared" si="734"/>
        <v>10</v>
      </c>
      <c r="R6664" s="20"/>
    </row>
    <row r="6665" spans="1:18" x14ac:dyDescent="0.25">
      <c r="A6665" s="6">
        <v>15</v>
      </c>
      <c r="B6665" s="4">
        <v>42647.624999997577</v>
      </c>
      <c r="C6665" s="2" t="str">
        <f>IF([4]Analysis!AG6665="Data Error","Data Error",[4]Analysis!AI6665*C$1)</f>
        <v>Data Error</v>
      </c>
      <c r="D6665" s="2" t="str">
        <f>IF([5]Analysis!AG6665="Data Error","Data Error",[5]Analysis!AI6665*D$1)</f>
        <v>Data Error</v>
      </c>
      <c r="E6665" s="3" t="str">
        <f>IF(C6665="Data Error","Data Error",INDEX('[4]BAAL Adj Cap'!$CB$65:$CY$72,MONTH($B6665),$A6665+1))</f>
        <v>Data Error</v>
      </c>
      <c r="F6665" s="3" t="str">
        <f>IF(D6665="Data Error","Data Error",INDEX([2]West!$C$11:$Z$22,MONTH($B6665),$A6665+1))</f>
        <v>Data Error</v>
      </c>
      <c r="G6665" s="31" t="str">
        <f t="shared" si="730"/>
        <v>Data Error</v>
      </c>
      <c r="H6665" s="31" t="str">
        <f t="shared" si="728"/>
        <v>Data Error</v>
      </c>
      <c r="I6665" s="23" t="str">
        <f t="shared" si="731"/>
        <v>Data Error</v>
      </c>
      <c r="J6665" s="23" t="str">
        <f t="shared" si="729"/>
        <v>Data Error</v>
      </c>
      <c r="K6665" s="7" t="str">
        <f t="shared" si="732"/>
        <v>Data Error</v>
      </c>
      <c r="L6665" s="7" t="str">
        <f t="shared" si="733"/>
        <v>Data Error</v>
      </c>
      <c r="M6665" s="20" t="str">
        <f>IF(C6665="Data Error","Data Error",IF(C6665&lt;=K6665,0,1-IFERROR(INDEX(BAAL!$C:$D,MATCH(ROUNDUP(C6665-K6665,0),BAAL!$B:$B,0),MATCH(LEFT(M$2,4),BAAL!$C$2:$D$2,0)),0)))</f>
        <v>Data Error</v>
      </c>
      <c r="N6665" s="20" t="str">
        <f>IF(D6665="Data Error","Data Error",IF(D6665&lt;=L6665,0,1-IFERROR(INDEX(BAAL!$C:$D,MATCH(ROUNDUP(D6665-L6665,0),BAAL!$B:$B,0),MATCH(LEFT(N$2,4),BAAL!$C$2:$D$2,0)),0)))</f>
        <v>Data Error</v>
      </c>
      <c r="O6665" s="26"/>
      <c r="P6665" s="26"/>
      <c r="Q6665" s="6">
        <f t="shared" si="734"/>
        <v>10</v>
      </c>
      <c r="R6665" s="20"/>
    </row>
    <row r="6666" spans="1:18" x14ac:dyDescent="0.25">
      <c r="A6666" s="6">
        <v>16</v>
      </c>
      <c r="B6666" s="4">
        <v>42647.666666664241</v>
      </c>
      <c r="C6666" s="2" t="str">
        <f>IF([4]Analysis!AG6666="Data Error","Data Error",[4]Analysis!AI6666*C$1)</f>
        <v>Data Error</v>
      </c>
      <c r="D6666" s="2" t="str">
        <f>IF([5]Analysis!AG6666="Data Error","Data Error",[5]Analysis!AI6666*D$1)</f>
        <v>Data Error</v>
      </c>
      <c r="E6666" s="3" t="str">
        <f>IF(C6666="Data Error","Data Error",INDEX('[4]BAAL Adj Cap'!$CB$65:$CY$72,MONTH($B6666),$A6666+1))</f>
        <v>Data Error</v>
      </c>
      <c r="F6666" s="3" t="str">
        <f>IF(D6666="Data Error","Data Error",INDEX([2]West!$C$11:$Z$22,MONTH($B6666),$A6666+1))</f>
        <v>Data Error</v>
      </c>
      <c r="G6666" s="31" t="str">
        <f t="shared" si="730"/>
        <v>Data Error</v>
      </c>
      <c r="H6666" s="31" t="str">
        <f t="shared" si="728"/>
        <v>Data Error</v>
      </c>
      <c r="I6666" s="23" t="str">
        <f t="shared" si="731"/>
        <v>Data Error</v>
      </c>
      <c r="J6666" s="23" t="str">
        <f t="shared" si="729"/>
        <v>Data Error</v>
      </c>
      <c r="K6666" s="7" t="str">
        <f t="shared" si="732"/>
        <v>Data Error</v>
      </c>
      <c r="L6666" s="7" t="str">
        <f t="shared" si="733"/>
        <v>Data Error</v>
      </c>
      <c r="M6666" s="20" t="str">
        <f>IF(C6666="Data Error","Data Error",IF(C6666&lt;=K6666,0,1-IFERROR(INDEX(BAAL!$C:$D,MATCH(ROUNDUP(C6666-K6666,0),BAAL!$B:$B,0),MATCH(LEFT(M$2,4),BAAL!$C$2:$D$2,0)),0)))</f>
        <v>Data Error</v>
      </c>
      <c r="N6666" s="20" t="str">
        <f>IF(D6666="Data Error","Data Error",IF(D6666&lt;=L6666,0,1-IFERROR(INDEX(BAAL!$C:$D,MATCH(ROUNDUP(D6666-L6666,0),BAAL!$B:$B,0),MATCH(LEFT(N$2,4),BAAL!$C$2:$D$2,0)),0)))</f>
        <v>Data Error</v>
      </c>
      <c r="O6666" s="26"/>
      <c r="P6666" s="26"/>
      <c r="Q6666" s="6">
        <f t="shared" si="734"/>
        <v>10</v>
      </c>
      <c r="R6666" s="20"/>
    </row>
    <row r="6667" spans="1:18" x14ac:dyDescent="0.25">
      <c r="A6667" s="6">
        <v>17</v>
      </c>
      <c r="B6667" s="4">
        <v>42647.708333330906</v>
      </c>
      <c r="C6667" s="2" t="str">
        <f>IF([4]Analysis!AG6667="Data Error","Data Error",[4]Analysis!AI6667*C$1)</f>
        <v>Data Error</v>
      </c>
      <c r="D6667" s="2" t="str">
        <f>IF([5]Analysis!AG6667="Data Error","Data Error",[5]Analysis!AI6667*D$1)</f>
        <v>Data Error</v>
      </c>
      <c r="E6667" s="3" t="str">
        <f>IF(C6667="Data Error","Data Error",INDEX('[4]BAAL Adj Cap'!$CB$65:$CY$72,MONTH($B6667),$A6667+1))</f>
        <v>Data Error</v>
      </c>
      <c r="F6667" s="3" t="str">
        <f>IF(D6667="Data Error","Data Error",INDEX([2]West!$C$11:$Z$22,MONTH($B6667),$A6667+1))</f>
        <v>Data Error</v>
      </c>
      <c r="G6667" s="31" t="str">
        <f t="shared" si="730"/>
        <v>Data Error</v>
      </c>
      <c r="H6667" s="31" t="str">
        <f t="shared" si="728"/>
        <v>Data Error</v>
      </c>
      <c r="I6667" s="23" t="str">
        <f t="shared" si="731"/>
        <v>Data Error</v>
      </c>
      <c r="J6667" s="23" t="str">
        <f t="shared" si="729"/>
        <v>Data Error</v>
      </c>
      <c r="K6667" s="7" t="str">
        <f t="shared" si="732"/>
        <v>Data Error</v>
      </c>
      <c r="L6667" s="7" t="str">
        <f t="shared" si="733"/>
        <v>Data Error</v>
      </c>
      <c r="M6667" s="20" t="str">
        <f>IF(C6667="Data Error","Data Error",IF(C6667&lt;=K6667,0,1-IFERROR(INDEX(BAAL!$C:$D,MATCH(ROUNDUP(C6667-K6667,0),BAAL!$B:$B,0),MATCH(LEFT(M$2,4),BAAL!$C$2:$D$2,0)),0)))</f>
        <v>Data Error</v>
      </c>
      <c r="N6667" s="20" t="str">
        <f>IF(D6667="Data Error","Data Error",IF(D6667&lt;=L6667,0,1-IFERROR(INDEX(BAAL!$C:$D,MATCH(ROUNDUP(D6667-L6667,0),BAAL!$B:$B,0),MATCH(LEFT(N$2,4),BAAL!$C$2:$D$2,0)),0)))</f>
        <v>Data Error</v>
      </c>
      <c r="O6667" s="26"/>
      <c r="P6667" s="26"/>
      <c r="Q6667" s="6">
        <f t="shared" si="734"/>
        <v>10</v>
      </c>
      <c r="R6667" s="20"/>
    </row>
    <row r="6668" spans="1:18" x14ac:dyDescent="0.25">
      <c r="A6668" s="6">
        <v>18</v>
      </c>
      <c r="B6668" s="4">
        <v>42647.74999999757</v>
      </c>
      <c r="C6668" s="2" t="str">
        <f>IF([4]Analysis!AG6668="Data Error","Data Error",[4]Analysis!AI6668*C$1)</f>
        <v>Data Error</v>
      </c>
      <c r="D6668" s="2" t="str">
        <f>IF([5]Analysis!AG6668="Data Error","Data Error",[5]Analysis!AI6668*D$1)</f>
        <v>Data Error</v>
      </c>
      <c r="E6668" s="3" t="str">
        <f>IF(C6668="Data Error","Data Error",INDEX('[4]BAAL Adj Cap'!$CB$65:$CY$72,MONTH($B6668),$A6668+1))</f>
        <v>Data Error</v>
      </c>
      <c r="F6668" s="3" t="str">
        <f>IF(D6668="Data Error","Data Error",INDEX([2]West!$C$11:$Z$22,MONTH($B6668),$A6668+1))</f>
        <v>Data Error</v>
      </c>
      <c r="G6668" s="31" t="str">
        <f t="shared" si="730"/>
        <v>Data Error</v>
      </c>
      <c r="H6668" s="31" t="str">
        <f t="shared" si="728"/>
        <v>Data Error</v>
      </c>
      <c r="I6668" s="23" t="str">
        <f t="shared" si="731"/>
        <v>Data Error</v>
      </c>
      <c r="J6668" s="23" t="str">
        <f t="shared" si="729"/>
        <v>Data Error</v>
      </c>
      <c r="K6668" s="7" t="str">
        <f t="shared" si="732"/>
        <v>Data Error</v>
      </c>
      <c r="L6668" s="7" t="str">
        <f t="shared" si="733"/>
        <v>Data Error</v>
      </c>
      <c r="M6668" s="20" t="str">
        <f>IF(C6668="Data Error","Data Error",IF(C6668&lt;=K6668,0,1-IFERROR(INDEX(BAAL!$C:$D,MATCH(ROUNDUP(C6668-K6668,0),BAAL!$B:$B,0),MATCH(LEFT(M$2,4),BAAL!$C$2:$D$2,0)),0)))</f>
        <v>Data Error</v>
      </c>
      <c r="N6668" s="20" t="str">
        <f>IF(D6668="Data Error","Data Error",IF(D6668&lt;=L6668,0,1-IFERROR(INDEX(BAAL!$C:$D,MATCH(ROUNDUP(D6668-L6668,0),BAAL!$B:$B,0),MATCH(LEFT(N$2,4),BAAL!$C$2:$D$2,0)),0)))</f>
        <v>Data Error</v>
      </c>
      <c r="O6668" s="26"/>
      <c r="P6668" s="26"/>
      <c r="Q6668" s="6">
        <f t="shared" si="734"/>
        <v>10</v>
      </c>
      <c r="R6668" s="20"/>
    </row>
    <row r="6669" spans="1:18" x14ac:dyDescent="0.25">
      <c r="A6669" s="6">
        <v>19</v>
      </c>
      <c r="B6669" s="4">
        <v>42647.791666664234</v>
      </c>
      <c r="C6669" s="2" t="str">
        <f>IF([4]Analysis!AG6669="Data Error","Data Error",[4]Analysis!AI6669*C$1)</f>
        <v>Data Error</v>
      </c>
      <c r="D6669" s="2" t="str">
        <f>IF([5]Analysis!AG6669="Data Error","Data Error",[5]Analysis!AI6669*D$1)</f>
        <v>Data Error</v>
      </c>
      <c r="E6669" s="3" t="str">
        <f>IF(C6669="Data Error","Data Error",INDEX('[4]BAAL Adj Cap'!$CB$65:$CY$72,MONTH($B6669),$A6669+1))</f>
        <v>Data Error</v>
      </c>
      <c r="F6669" s="3" t="str">
        <f>IF(D6669="Data Error","Data Error",INDEX([2]West!$C$11:$Z$22,MONTH($B6669),$A6669+1))</f>
        <v>Data Error</v>
      </c>
      <c r="G6669" s="31" t="str">
        <f t="shared" si="730"/>
        <v>Data Error</v>
      </c>
      <c r="H6669" s="31" t="str">
        <f t="shared" si="728"/>
        <v>Data Error</v>
      </c>
      <c r="I6669" s="23" t="str">
        <f t="shared" si="731"/>
        <v>Data Error</v>
      </c>
      <c r="J6669" s="23" t="str">
        <f t="shared" si="729"/>
        <v>Data Error</v>
      </c>
      <c r="K6669" s="7" t="str">
        <f t="shared" si="732"/>
        <v>Data Error</v>
      </c>
      <c r="L6669" s="7" t="str">
        <f t="shared" si="733"/>
        <v>Data Error</v>
      </c>
      <c r="M6669" s="20" t="str">
        <f>IF(C6669="Data Error","Data Error",IF(C6669&lt;=K6669,0,1-IFERROR(INDEX(BAAL!$C:$D,MATCH(ROUNDUP(C6669-K6669,0),BAAL!$B:$B,0),MATCH(LEFT(M$2,4),BAAL!$C$2:$D$2,0)),0)))</f>
        <v>Data Error</v>
      </c>
      <c r="N6669" s="20" t="str">
        <f>IF(D6669="Data Error","Data Error",IF(D6669&lt;=L6669,0,1-IFERROR(INDEX(BAAL!$C:$D,MATCH(ROUNDUP(D6669-L6669,0),BAAL!$B:$B,0),MATCH(LEFT(N$2,4),BAAL!$C$2:$D$2,0)),0)))</f>
        <v>Data Error</v>
      </c>
      <c r="O6669" s="26"/>
      <c r="P6669" s="26"/>
      <c r="Q6669" s="6">
        <f t="shared" si="734"/>
        <v>10</v>
      </c>
      <c r="R6669" s="20"/>
    </row>
    <row r="6670" spans="1:18" x14ac:dyDescent="0.25">
      <c r="A6670" s="6">
        <v>20</v>
      </c>
      <c r="B6670" s="4">
        <v>42647.833333330898</v>
      </c>
      <c r="C6670" s="2" t="str">
        <f>IF([4]Analysis!AG6670="Data Error","Data Error",[4]Analysis!AI6670*C$1)</f>
        <v>Data Error</v>
      </c>
      <c r="D6670" s="2" t="str">
        <f>IF([5]Analysis!AG6670="Data Error","Data Error",[5]Analysis!AI6670*D$1)</f>
        <v>Data Error</v>
      </c>
      <c r="E6670" s="3" t="str">
        <f>IF(C6670="Data Error","Data Error",INDEX('[4]BAAL Adj Cap'!$CB$65:$CY$72,MONTH($B6670),$A6670+1))</f>
        <v>Data Error</v>
      </c>
      <c r="F6670" s="3" t="str">
        <f>IF(D6670="Data Error","Data Error",INDEX([2]West!$C$11:$Z$22,MONTH($B6670),$A6670+1))</f>
        <v>Data Error</v>
      </c>
      <c r="G6670" s="31" t="str">
        <f t="shared" si="730"/>
        <v>Data Error</v>
      </c>
      <c r="H6670" s="31" t="str">
        <f t="shared" si="728"/>
        <v>Data Error</v>
      </c>
      <c r="I6670" s="23" t="str">
        <f t="shared" si="731"/>
        <v>Data Error</v>
      </c>
      <c r="J6670" s="23" t="str">
        <f t="shared" si="729"/>
        <v>Data Error</v>
      </c>
      <c r="K6670" s="7" t="str">
        <f t="shared" si="732"/>
        <v>Data Error</v>
      </c>
      <c r="L6670" s="7" t="str">
        <f t="shared" si="733"/>
        <v>Data Error</v>
      </c>
      <c r="M6670" s="20" t="str">
        <f>IF(C6670="Data Error","Data Error",IF(C6670&lt;=K6670,0,1-IFERROR(INDEX(BAAL!$C:$D,MATCH(ROUNDUP(C6670-K6670,0),BAAL!$B:$B,0),MATCH(LEFT(M$2,4),BAAL!$C$2:$D$2,0)),0)))</f>
        <v>Data Error</v>
      </c>
      <c r="N6670" s="20" t="str">
        <f>IF(D6670="Data Error","Data Error",IF(D6670&lt;=L6670,0,1-IFERROR(INDEX(BAAL!$C:$D,MATCH(ROUNDUP(D6670-L6670,0),BAAL!$B:$B,0),MATCH(LEFT(N$2,4),BAAL!$C$2:$D$2,0)),0)))</f>
        <v>Data Error</v>
      </c>
      <c r="O6670" s="26"/>
      <c r="P6670" s="26"/>
      <c r="Q6670" s="6">
        <f t="shared" si="734"/>
        <v>10</v>
      </c>
      <c r="R6670" s="20"/>
    </row>
    <row r="6671" spans="1:18" x14ac:dyDescent="0.25">
      <c r="A6671" s="6">
        <v>21</v>
      </c>
      <c r="B6671" s="4">
        <v>42647.874999997563</v>
      </c>
      <c r="C6671" s="2" t="str">
        <f>IF([4]Analysis!AG6671="Data Error","Data Error",[4]Analysis!AI6671*C$1)</f>
        <v>Data Error</v>
      </c>
      <c r="D6671" s="2" t="str">
        <f>IF([5]Analysis!AG6671="Data Error","Data Error",[5]Analysis!AI6671*D$1)</f>
        <v>Data Error</v>
      </c>
      <c r="E6671" s="3" t="str">
        <f>IF(C6671="Data Error","Data Error",INDEX('[4]BAAL Adj Cap'!$CB$65:$CY$72,MONTH($B6671),$A6671+1))</f>
        <v>Data Error</v>
      </c>
      <c r="F6671" s="3" t="str">
        <f>IF(D6671="Data Error","Data Error",INDEX([2]West!$C$11:$Z$22,MONTH($B6671),$A6671+1))</f>
        <v>Data Error</v>
      </c>
      <c r="G6671" s="31" t="str">
        <f t="shared" si="730"/>
        <v>Data Error</v>
      </c>
      <c r="H6671" s="31" t="str">
        <f t="shared" si="728"/>
        <v>Data Error</v>
      </c>
      <c r="I6671" s="23" t="str">
        <f t="shared" si="731"/>
        <v>Data Error</v>
      </c>
      <c r="J6671" s="23" t="str">
        <f t="shared" si="729"/>
        <v>Data Error</v>
      </c>
      <c r="K6671" s="7" t="str">
        <f t="shared" si="732"/>
        <v>Data Error</v>
      </c>
      <c r="L6671" s="7" t="str">
        <f t="shared" si="733"/>
        <v>Data Error</v>
      </c>
      <c r="M6671" s="20" t="str">
        <f>IF(C6671="Data Error","Data Error",IF(C6671&lt;=K6671,0,1-IFERROR(INDEX(BAAL!$C:$D,MATCH(ROUNDUP(C6671-K6671,0),BAAL!$B:$B,0),MATCH(LEFT(M$2,4),BAAL!$C$2:$D$2,0)),0)))</f>
        <v>Data Error</v>
      </c>
      <c r="N6671" s="20" t="str">
        <f>IF(D6671="Data Error","Data Error",IF(D6671&lt;=L6671,0,1-IFERROR(INDEX(BAAL!$C:$D,MATCH(ROUNDUP(D6671-L6671,0),BAAL!$B:$B,0),MATCH(LEFT(N$2,4),BAAL!$C$2:$D$2,0)),0)))</f>
        <v>Data Error</v>
      </c>
      <c r="O6671" s="26"/>
      <c r="P6671" s="26"/>
      <c r="Q6671" s="6">
        <f t="shared" si="734"/>
        <v>10</v>
      </c>
      <c r="R6671" s="20"/>
    </row>
    <row r="6672" spans="1:18" x14ac:dyDescent="0.25">
      <c r="A6672" s="6">
        <v>22</v>
      </c>
      <c r="B6672" s="4">
        <v>42647.916666664227</v>
      </c>
      <c r="C6672" s="2" t="str">
        <f>IF([4]Analysis!AG6672="Data Error","Data Error",[4]Analysis!AI6672*C$1)</f>
        <v>Data Error</v>
      </c>
      <c r="D6672" s="2" t="str">
        <f>IF([5]Analysis!AG6672="Data Error","Data Error",[5]Analysis!AI6672*D$1)</f>
        <v>Data Error</v>
      </c>
      <c r="E6672" s="3" t="str">
        <f>IF(C6672="Data Error","Data Error",INDEX('[4]BAAL Adj Cap'!$CB$65:$CY$72,MONTH($B6672),$A6672+1))</f>
        <v>Data Error</v>
      </c>
      <c r="F6672" s="3" t="str">
        <f>IF(D6672="Data Error","Data Error",INDEX([2]West!$C$11:$Z$22,MONTH($B6672),$A6672+1))</f>
        <v>Data Error</v>
      </c>
      <c r="G6672" s="31" t="str">
        <f t="shared" si="730"/>
        <v>Data Error</v>
      </c>
      <c r="H6672" s="31" t="str">
        <f t="shared" si="728"/>
        <v>Data Error</v>
      </c>
      <c r="I6672" s="23" t="str">
        <f t="shared" si="731"/>
        <v>Data Error</v>
      </c>
      <c r="J6672" s="23" t="str">
        <f t="shared" si="729"/>
        <v>Data Error</v>
      </c>
      <c r="K6672" s="7" t="str">
        <f t="shared" si="732"/>
        <v>Data Error</v>
      </c>
      <c r="L6672" s="7" t="str">
        <f t="shared" si="733"/>
        <v>Data Error</v>
      </c>
      <c r="M6672" s="20" t="str">
        <f>IF(C6672="Data Error","Data Error",IF(C6672&lt;=K6672,0,1-IFERROR(INDEX(BAAL!$C:$D,MATCH(ROUNDUP(C6672-K6672,0),BAAL!$B:$B,0),MATCH(LEFT(M$2,4),BAAL!$C$2:$D$2,0)),0)))</f>
        <v>Data Error</v>
      </c>
      <c r="N6672" s="20" t="str">
        <f>IF(D6672="Data Error","Data Error",IF(D6672&lt;=L6672,0,1-IFERROR(INDEX(BAAL!$C:$D,MATCH(ROUNDUP(D6672-L6672,0),BAAL!$B:$B,0),MATCH(LEFT(N$2,4),BAAL!$C$2:$D$2,0)),0)))</f>
        <v>Data Error</v>
      </c>
      <c r="O6672" s="26"/>
      <c r="P6672" s="26"/>
      <c r="Q6672" s="6">
        <f t="shared" si="734"/>
        <v>10</v>
      </c>
      <c r="R6672" s="20"/>
    </row>
    <row r="6673" spans="1:18" x14ac:dyDescent="0.25">
      <c r="A6673" s="6">
        <v>23</v>
      </c>
      <c r="B6673" s="4">
        <v>42647.958333330891</v>
      </c>
      <c r="C6673" s="2" t="str">
        <f>IF([4]Analysis!AG6673="Data Error","Data Error",[4]Analysis!AI6673*C$1)</f>
        <v>Data Error</v>
      </c>
      <c r="D6673" s="2" t="str">
        <f>IF([5]Analysis!AG6673="Data Error","Data Error",[5]Analysis!AI6673*D$1)</f>
        <v>Data Error</v>
      </c>
      <c r="E6673" s="3" t="str">
        <f>IF(C6673="Data Error","Data Error",INDEX('[4]BAAL Adj Cap'!$CB$65:$CY$72,MONTH($B6673),$A6673+1))</f>
        <v>Data Error</v>
      </c>
      <c r="F6673" s="3" t="str">
        <f>IF(D6673="Data Error","Data Error",INDEX([2]West!$C$11:$Z$22,MONTH($B6673),$A6673+1))</f>
        <v>Data Error</v>
      </c>
      <c r="G6673" s="31" t="str">
        <f t="shared" si="730"/>
        <v>Data Error</v>
      </c>
      <c r="H6673" s="31" t="str">
        <f t="shared" si="728"/>
        <v>Data Error</v>
      </c>
      <c r="I6673" s="23" t="str">
        <f t="shared" si="731"/>
        <v>Data Error</v>
      </c>
      <c r="J6673" s="23" t="str">
        <f t="shared" si="729"/>
        <v>Data Error</v>
      </c>
      <c r="K6673" s="7" t="str">
        <f t="shared" si="732"/>
        <v>Data Error</v>
      </c>
      <c r="L6673" s="7" t="str">
        <f t="shared" si="733"/>
        <v>Data Error</v>
      </c>
      <c r="M6673" s="20" t="str">
        <f>IF(C6673="Data Error","Data Error",IF(C6673&lt;=K6673,0,1-IFERROR(INDEX(BAAL!$C:$D,MATCH(ROUNDUP(C6673-K6673,0),BAAL!$B:$B,0),MATCH(LEFT(M$2,4),BAAL!$C$2:$D$2,0)),0)))</f>
        <v>Data Error</v>
      </c>
      <c r="N6673" s="20" t="str">
        <f>IF(D6673="Data Error","Data Error",IF(D6673&lt;=L6673,0,1-IFERROR(INDEX(BAAL!$C:$D,MATCH(ROUNDUP(D6673-L6673,0),BAAL!$B:$B,0),MATCH(LEFT(N$2,4),BAAL!$C$2:$D$2,0)),0)))</f>
        <v>Data Error</v>
      </c>
      <c r="O6673" s="26"/>
      <c r="P6673" s="26"/>
      <c r="Q6673" s="6">
        <f t="shared" si="734"/>
        <v>10</v>
      </c>
      <c r="R6673" s="20"/>
    </row>
    <row r="6674" spans="1:18" x14ac:dyDescent="0.25">
      <c r="A6674" s="6">
        <v>0</v>
      </c>
      <c r="B6674" s="1">
        <v>42647.999999997555</v>
      </c>
      <c r="C6674" s="2" t="str">
        <f>IF([4]Analysis!AG6674="Data Error","Data Error",[4]Analysis!AI6674*C$1)</f>
        <v>Data Error</v>
      </c>
      <c r="D6674" s="2" t="str">
        <f>IF([5]Analysis!AG6674="Data Error","Data Error",[5]Analysis!AI6674*D$1)</f>
        <v>Data Error</v>
      </c>
      <c r="E6674" s="3" t="str">
        <f>IF(C6674="Data Error","Data Error",INDEX('[4]BAAL Adj Cap'!$CB$65:$CY$72,MONTH($B6674),$A6674+1))</f>
        <v>Data Error</v>
      </c>
      <c r="F6674" s="3" t="str">
        <f>IF(D6674="Data Error","Data Error",INDEX([2]West!$C$11:$Z$22,MONTH($B6674),$A6674+1))</f>
        <v>Data Error</v>
      </c>
      <c r="G6674" s="31" t="str">
        <f t="shared" si="730"/>
        <v>Data Error</v>
      </c>
      <c r="H6674" s="31" t="str">
        <f t="shared" si="728"/>
        <v>Data Error</v>
      </c>
      <c r="I6674" s="23" t="str">
        <f t="shared" si="731"/>
        <v>Data Error</v>
      </c>
      <c r="J6674" s="23" t="str">
        <f t="shared" si="729"/>
        <v>Data Error</v>
      </c>
      <c r="K6674" s="7" t="str">
        <f t="shared" si="732"/>
        <v>Data Error</v>
      </c>
      <c r="L6674" s="7" t="str">
        <f t="shared" si="733"/>
        <v>Data Error</v>
      </c>
      <c r="M6674" s="20" t="str">
        <f>IF(C6674="Data Error","Data Error",IF(C6674&lt;=K6674,0,1-IFERROR(INDEX(BAAL!$C:$D,MATCH(ROUNDUP(C6674-K6674,0),BAAL!$B:$B,0),MATCH(LEFT(M$2,4),BAAL!$C$2:$D$2,0)),0)))</f>
        <v>Data Error</v>
      </c>
      <c r="N6674" s="20" t="str">
        <f>IF(D6674="Data Error","Data Error",IF(D6674&lt;=L6674,0,1-IFERROR(INDEX(BAAL!$C:$D,MATCH(ROUNDUP(D6674-L6674,0),BAAL!$B:$B,0),MATCH(LEFT(N$2,4),BAAL!$C$2:$D$2,0)),0)))</f>
        <v>Data Error</v>
      </c>
      <c r="O6674" s="26"/>
      <c r="P6674" s="26"/>
      <c r="Q6674" s="6">
        <f t="shared" si="734"/>
        <v>10</v>
      </c>
      <c r="R6674" s="20"/>
    </row>
    <row r="6675" spans="1:18" x14ac:dyDescent="0.25">
      <c r="A6675" s="6">
        <v>1</v>
      </c>
      <c r="B6675" s="4">
        <v>42648.04166666422</v>
      </c>
      <c r="C6675" s="2" t="str">
        <f>IF([4]Analysis!AG6675="Data Error","Data Error",[4]Analysis!AI6675*C$1)</f>
        <v>Data Error</v>
      </c>
      <c r="D6675" s="2" t="str">
        <f>IF([5]Analysis!AG6675="Data Error","Data Error",[5]Analysis!AI6675*D$1)</f>
        <v>Data Error</v>
      </c>
      <c r="E6675" s="3" t="str">
        <f>IF(C6675="Data Error","Data Error",INDEX('[4]BAAL Adj Cap'!$CB$65:$CY$72,MONTH($B6675),$A6675+1))</f>
        <v>Data Error</v>
      </c>
      <c r="F6675" s="3" t="str">
        <f>IF(D6675="Data Error","Data Error",INDEX([2]West!$C$11:$Z$22,MONTH($B6675),$A6675+1))</f>
        <v>Data Error</v>
      </c>
      <c r="G6675" s="31" t="str">
        <f t="shared" si="730"/>
        <v>Data Error</v>
      </c>
      <c r="H6675" s="31" t="str">
        <f t="shared" si="728"/>
        <v>Data Error</v>
      </c>
      <c r="I6675" s="23" t="str">
        <f t="shared" si="731"/>
        <v>Data Error</v>
      </c>
      <c r="J6675" s="23" t="str">
        <f t="shared" si="729"/>
        <v>Data Error</v>
      </c>
      <c r="K6675" s="7" t="str">
        <f t="shared" si="732"/>
        <v>Data Error</v>
      </c>
      <c r="L6675" s="7" t="str">
        <f t="shared" si="733"/>
        <v>Data Error</v>
      </c>
      <c r="M6675" s="20" t="str">
        <f>IF(C6675="Data Error","Data Error",IF(C6675&lt;=K6675,0,1-IFERROR(INDEX(BAAL!$C:$D,MATCH(ROUNDUP(C6675-K6675,0),BAAL!$B:$B,0),MATCH(LEFT(M$2,4),BAAL!$C$2:$D$2,0)),0)))</f>
        <v>Data Error</v>
      </c>
      <c r="N6675" s="20" t="str">
        <f>IF(D6675="Data Error","Data Error",IF(D6675&lt;=L6675,0,1-IFERROR(INDEX(BAAL!$C:$D,MATCH(ROUNDUP(D6675-L6675,0),BAAL!$B:$B,0),MATCH(LEFT(N$2,4),BAAL!$C$2:$D$2,0)),0)))</f>
        <v>Data Error</v>
      </c>
      <c r="O6675" s="26"/>
      <c r="P6675" s="26"/>
      <c r="Q6675" s="6">
        <f t="shared" si="734"/>
        <v>10</v>
      </c>
      <c r="R6675" s="20"/>
    </row>
    <row r="6676" spans="1:18" x14ac:dyDescent="0.25">
      <c r="A6676" s="6">
        <v>2</v>
      </c>
      <c r="B6676" s="4">
        <v>42648.083333330884</v>
      </c>
      <c r="C6676" s="2" t="str">
        <f>IF([4]Analysis!AG6676="Data Error","Data Error",[4]Analysis!AI6676*C$1)</f>
        <v>Data Error</v>
      </c>
      <c r="D6676" s="2" t="str">
        <f>IF([5]Analysis!AG6676="Data Error","Data Error",[5]Analysis!AI6676*D$1)</f>
        <v>Data Error</v>
      </c>
      <c r="E6676" s="3" t="str">
        <f>IF(C6676="Data Error","Data Error",INDEX('[4]BAAL Adj Cap'!$CB$65:$CY$72,MONTH($B6676),$A6676+1))</f>
        <v>Data Error</v>
      </c>
      <c r="F6676" s="3" t="str">
        <f>IF(D6676="Data Error","Data Error",INDEX([2]West!$C$11:$Z$22,MONTH($B6676),$A6676+1))</f>
        <v>Data Error</v>
      </c>
      <c r="G6676" s="31" t="str">
        <f t="shared" si="730"/>
        <v>Data Error</v>
      </c>
      <c r="H6676" s="31" t="str">
        <f t="shared" si="728"/>
        <v>Data Error</v>
      </c>
      <c r="I6676" s="23" t="str">
        <f t="shared" si="731"/>
        <v>Data Error</v>
      </c>
      <c r="J6676" s="23" t="str">
        <f t="shared" si="729"/>
        <v>Data Error</v>
      </c>
      <c r="K6676" s="7" t="str">
        <f t="shared" si="732"/>
        <v>Data Error</v>
      </c>
      <c r="L6676" s="7" t="str">
        <f t="shared" si="733"/>
        <v>Data Error</v>
      </c>
      <c r="M6676" s="20" t="str">
        <f>IF(C6676="Data Error","Data Error",IF(C6676&lt;=K6676,0,1-IFERROR(INDEX(BAAL!$C:$D,MATCH(ROUNDUP(C6676-K6676,0),BAAL!$B:$B,0),MATCH(LEFT(M$2,4),BAAL!$C$2:$D$2,0)),0)))</f>
        <v>Data Error</v>
      </c>
      <c r="N6676" s="20" t="str">
        <f>IF(D6676="Data Error","Data Error",IF(D6676&lt;=L6676,0,1-IFERROR(INDEX(BAAL!$C:$D,MATCH(ROUNDUP(D6676-L6676,0),BAAL!$B:$B,0),MATCH(LEFT(N$2,4),BAAL!$C$2:$D$2,0)),0)))</f>
        <v>Data Error</v>
      </c>
      <c r="O6676" s="26"/>
      <c r="P6676" s="26"/>
      <c r="Q6676" s="6">
        <f t="shared" si="734"/>
        <v>10</v>
      </c>
      <c r="R6676" s="20"/>
    </row>
    <row r="6677" spans="1:18" x14ac:dyDescent="0.25">
      <c r="A6677" s="6">
        <v>3</v>
      </c>
      <c r="B6677" s="4">
        <v>42648.124999997548</v>
      </c>
      <c r="C6677" s="2" t="str">
        <f>IF([4]Analysis!AG6677="Data Error","Data Error",[4]Analysis!AI6677*C$1)</f>
        <v>Data Error</v>
      </c>
      <c r="D6677" s="2" t="str">
        <f>IF([5]Analysis!AG6677="Data Error","Data Error",[5]Analysis!AI6677*D$1)</f>
        <v>Data Error</v>
      </c>
      <c r="E6677" s="3" t="str">
        <f>IF(C6677="Data Error","Data Error",INDEX('[4]BAAL Adj Cap'!$CB$65:$CY$72,MONTH($B6677),$A6677+1))</f>
        <v>Data Error</v>
      </c>
      <c r="F6677" s="3" t="str">
        <f>IF(D6677="Data Error","Data Error",INDEX([2]West!$C$11:$Z$22,MONTH($B6677),$A6677+1))</f>
        <v>Data Error</v>
      </c>
      <c r="G6677" s="31" t="str">
        <f t="shared" si="730"/>
        <v>Data Error</v>
      </c>
      <c r="H6677" s="31" t="str">
        <f t="shared" si="728"/>
        <v>Data Error</v>
      </c>
      <c r="I6677" s="23" t="str">
        <f t="shared" si="731"/>
        <v>Data Error</v>
      </c>
      <c r="J6677" s="23" t="str">
        <f t="shared" si="729"/>
        <v>Data Error</v>
      </c>
      <c r="K6677" s="7" t="str">
        <f t="shared" si="732"/>
        <v>Data Error</v>
      </c>
      <c r="L6677" s="7" t="str">
        <f t="shared" si="733"/>
        <v>Data Error</v>
      </c>
      <c r="M6677" s="20" t="str">
        <f>IF(C6677="Data Error","Data Error",IF(C6677&lt;=K6677,0,1-IFERROR(INDEX(BAAL!$C:$D,MATCH(ROUNDUP(C6677-K6677,0),BAAL!$B:$B,0),MATCH(LEFT(M$2,4),BAAL!$C$2:$D$2,0)),0)))</f>
        <v>Data Error</v>
      </c>
      <c r="N6677" s="20" t="str">
        <f>IF(D6677="Data Error","Data Error",IF(D6677&lt;=L6677,0,1-IFERROR(INDEX(BAAL!$C:$D,MATCH(ROUNDUP(D6677-L6677,0),BAAL!$B:$B,0),MATCH(LEFT(N$2,4),BAAL!$C$2:$D$2,0)),0)))</f>
        <v>Data Error</v>
      </c>
      <c r="O6677" s="26"/>
      <c r="P6677" s="26"/>
      <c r="Q6677" s="6">
        <f t="shared" si="734"/>
        <v>10</v>
      </c>
      <c r="R6677" s="20"/>
    </row>
    <row r="6678" spans="1:18" x14ac:dyDescent="0.25">
      <c r="A6678" s="6">
        <v>4</v>
      </c>
      <c r="B6678" s="4">
        <v>42648.166666664212</v>
      </c>
      <c r="C6678" s="2" t="str">
        <f>IF([4]Analysis!AG6678="Data Error","Data Error",[4]Analysis!AI6678*C$1)</f>
        <v>Data Error</v>
      </c>
      <c r="D6678" s="2" t="str">
        <f>IF([5]Analysis!AG6678="Data Error","Data Error",[5]Analysis!AI6678*D$1)</f>
        <v>Data Error</v>
      </c>
      <c r="E6678" s="3" t="str">
        <f>IF(C6678="Data Error","Data Error",INDEX('[4]BAAL Adj Cap'!$CB$65:$CY$72,MONTH($B6678),$A6678+1))</f>
        <v>Data Error</v>
      </c>
      <c r="F6678" s="3" t="str">
        <f>IF(D6678="Data Error","Data Error",INDEX([2]West!$C$11:$Z$22,MONTH($B6678),$A6678+1))</f>
        <v>Data Error</v>
      </c>
      <c r="G6678" s="31" t="str">
        <f t="shared" si="730"/>
        <v>Data Error</v>
      </c>
      <c r="H6678" s="31" t="str">
        <f t="shared" si="728"/>
        <v>Data Error</v>
      </c>
      <c r="I6678" s="23" t="str">
        <f t="shared" si="731"/>
        <v>Data Error</v>
      </c>
      <c r="J6678" s="23" t="str">
        <f t="shared" si="729"/>
        <v>Data Error</v>
      </c>
      <c r="K6678" s="7" t="str">
        <f t="shared" si="732"/>
        <v>Data Error</v>
      </c>
      <c r="L6678" s="7" t="str">
        <f t="shared" si="733"/>
        <v>Data Error</v>
      </c>
      <c r="M6678" s="20" t="str">
        <f>IF(C6678="Data Error","Data Error",IF(C6678&lt;=K6678,0,1-IFERROR(INDEX(BAAL!$C:$D,MATCH(ROUNDUP(C6678-K6678,0),BAAL!$B:$B,0),MATCH(LEFT(M$2,4),BAAL!$C$2:$D$2,0)),0)))</f>
        <v>Data Error</v>
      </c>
      <c r="N6678" s="20" t="str">
        <f>IF(D6678="Data Error","Data Error",IF(D6678&lt;=L6678,0,1-IFERROR(INDEX(BAAL!$C:$D,MATCH(ROUNDUP(D6678-L6678,0),BAAL!$B:$B,0),MATCH(LEFT(N$2,4),BAAL!$C$2:$D$2,0)),0)))</f>
        <v>Data Error</v>
      </c>
      <c r="O6678" s="26"/>
      <c r="P6678" s="26"/>
      <c r="Q6678" s="6">
        <f t="shared" si="734"/>
        <v>10</v>
      </c>
      <c r="R6678" s="20"/>
    </row>
    <row r="6679" spans="1:18" x14ac:dyDescent="0.25">
      <c r="A6679" s="6">
        <v>5</v>
      </c>
      <c r="B6679" s="4">
        <v>42648.208333330876</v>
      </c>
      <c r="C6679" s="2" t="str">
        <f>IF([4]Analysis!AG6679="Data Error","Data Error",[4]Analysis!AI6679*C$1)</f>
        <v>Data Error</v>
      </c>
      <c r="D6679" s="2" t="str">
        <f>IF([5]Analysis!AG6679="Data Error","Data Error",[5]Analysis!AI6679*D$1)</f>
        <v>Data Error</v>
      </c>
      <c r="E6679" s="3" t="str">
        <f>IF(C6679="Data Error","Data Error",INDEX('[4]BAAL Adj Cap'!$CB$65:$CY$72,MONTH($B6679),$A6679+1))</f>
        <v>Data Error</v>
      </c>
      <c r="F6679" s="3" t="str">
        <f>IF(D6679="Data Error","Data Error",INDEX([2]West!$C$11:$Z$22,MONTH($B6679),$A6679+1))</f>
        <v>Data Error</v>
      </c>
      <c r="G6679" s="31" t="str">
        <f t="shared" si="730"/>
        <v>Data Error</v>
      </c>
      <c r="H6679" s="31" t="str">
        <f t="shared" si="728"/>
        <v>Data Error</v>
      </c>
      <c r="I6679" s="23" t="str">
        <f t="shared" si="731"/>
        <v>Data Error</v>
      </c>
      <c r="J6679" s="23" t="str">
        <f t="shared" si="729"/>
        <v>Data Error</v>
      </c>
      <c r="K6679" s="7" t="str">
        <f t="shared" si="732"/>
        <v>Data Error</v>
      </c>
      <c r="L6679" s="7" t="str">
        <f t="shared" si="733"/>
        <v>Data Error</v>
      </c>
      <c r="M6679" s="20" t="str">
        <f>IF(C6679="Data Error","Data Error",IF(C6679&lt;=K6679,0,1-IFERROR(INDEX(BAAL!$C:$D,MATCH(ROUNDUP(C6679-K6679,0),BAAL!$B:$B,0),MATCH(LEFT(M$2,4),BAAL!$C$2:$D$2,0)),0)))</f>
        <v>Data Error</v>
      </c>
      <c r="N6679" s="20" t="str">
        <f>IF(D6679="Data Error","Data Error",IF(D6679&lt;=L6679,0,1-IFERROR(INDEX(BAAL!$C:$D,MATCH(ROUNDUP(D6679-L6679,0),BAAL!$B:$B,0),MATCH(LEFT(N$2,4),BAAL!$C$2:$D$2,0)),0)))</f>
        <v>Data Error</v>
      </c>
      <c r="O6679" s="26"/>
      <c r="P6679" s="26"/>
      <c r="Q6679" s="6">
        <f t="shared" si="734"/>
        <v>10</v>
      </c>
      <c r="R6679" s="20"/>
    </row>
    <row r="6680" spans="1:18" x14ac:dyDescent="0.25">
      <c r="A6680" s="6">
        <v>6</v>
      </c>
      <c r="B6680" s="4">
        <v>42648.249999997541</v>
      </c>
      <c r="C6680" s="2" t="str">
        <f>IF([4]Analysis!AG6680="Data Error","Data Error",[4]Analysis!AI6680*C$1)</f>
        <v>Data Error</v>
      </c>
      <c r="D6680" s="2" t="str">
        <f>IF([5]Analysis!AG6680="Data Error","Data Error",[5]Analysis!AI6680*D$1)</f>
        <v>Data Error</v>
      </c>
      <c r="E6680" s="3" t="str">
        <f>IF(C6680="Data Error","Data Error",INDEX('[4]BAAL Adj Cap'!$CB$65:$CY$72,MONTH($B6680),$A6680+1))</f>
        <v>Data Error</v>
      </c>
      <c r="F6680" s="3" t="str">
        <f>IF(D6680="Data Error","Data Error",INDEX([2]West!$C$11:$Z$22,MONTH($B6680),$A6680+1))</f>
        <v>Data Error</v>
      </c>
      <c r="G6680" s="31" t="str">
        <f t="shared" si="730"/>
        <v>Data Error</v>
      </c>
      <c r="H6680" s="31" t="str">
        <f t="shared" si="728"/>
        <v>Data Error</v>
      </c>
      <c r="I6680" s="23" t="str">
        <f t="shared" si="731"/>
        <v>Data Error</v>
      </c>
      <c r="J6680" s="23" t="str">
        <f t="shared" si="729"/>
        <v>Data Error</v>
      </c>
      <c r="K6680" s="7" t="str">
        <f t="shared" si="732"/>
        <v>Data Error</v>
      </c>
      <c r="L6680" s="7" t="str">
        <f t="shared" si="733"/>
        <v>Data Error</v>
      </c>
      <c r="M6680" s="20" t="str">
        <f>IF(C6680="Data Error","Data Error",IF(C6680&lt;=K6680,0,1-IFERROR(INDEX(BAAL!$C:$D,MATCH(ROUNDUP(C6680-K6680,0),BAAL!$B:$B,0),MATCH(LEFT(M$2,4),BAAL!$C$2:$D$2,0)),0)))</f>
        <v>Data Error</v>
      </c>
      <c r="N6680" s="20" t="str">
        <f>IF(D6680="Data Error","Data Error",IF(D6680&lt;=L6680,0,1-IFERROR(INDEX(BAAL!$C:$D,MATCH(ROUNDUP(D6680-L6680,0),BAAL!$B:$B,0),MATCH(LEFT(N$2,4),BAAL!$C$2:$D$2,0)),0)))</f>
        <v>Data Error</v>
      </c>
      <c r="O6680" s="26"/>
      <c r="P6680" s="26"/>
      <c r="Q6680" s="6">
        <f t="shared" si="734"/>
        <v>10</v>
      </c>
      <c r="R6680" s="20"/>
    </row>
    <row r="6681" spans="1:18" x14ac:dyDescent="0.25">
      <c r="A6681" s="6">
        <v>7</v>
      </c>
      <c r="B6681" s="4">
        <v>42648.291666664205</v>
      </c>
      <c r="C6681" s="2" t="str">
        <f>IF([4]Analysis!AG6681="Data Error","Data Error",[4]Analysis!AI6681*C$1)</f>
        <v>Data Error</v>
      </c>
      <c r="D6681" s="2" t="str">
        <f>IF([5]Analysis!AG6681="Data Error","Data Error",[5]Analysis!AI6681*D$1)</f>
        <v>Data Error</v>
      </c>
      <c r="E6681" s="3" t="str">
        <f>IF(C6681="Data Error","Data Error",INDEX('[4]BAAL Adj Cap'!$CB$65:$CY$72,MONTH($B6681),$A6681+1))</f>
        <v>Data Error</v>
      </c>
      <c r="F6681" s="3" t="str">
        <f>IF(D6681="Data Error","Data Error",INDEX([2]West!$C$11:$Z$22,MONTH($B6681),$A6681+1))</f>
        <v>Data Error</v>
      </c>
      <c r="G6681" s="31" t="str">
        <f t="shared" si="730"/>
        <v>Data Error</v>
      </c>
      <c r="H6681" s="31" t="str">
        <f t="shared" si="728"/>
        <v>Data Error</v>
      </c>
      <c r="I6681" s="23" t="str">
        <f t="shared" si="731"/>
        <v>Data Error</v>
      </c>
      <c r="J6681" s="23" t="str">
        <f t="shared" si="729"/>
        <v>Data Error</v>
      </c>
      <c r="K6681" s="7" t="str">
        <f t="shared" si="732"/>
        <v>Data Error</v>
      </c>
      <c r="L6681" s="7" t="str">
        <f t="shared" si="733"/>
        <v>Data Error</v>
      </c>
      <c r="M6681" s="20" t="str">
        <f>IF(C6681="Data Error","Data Error",IF(C6681&lt;=K6681,0,1-IFERROR(INDEX(BAAL!$C:$D,MATCH(ROUNDUP(C6681-K6681,0),BAAL!$B:$B,0),MATCH(LEFT(M$2,4),BAAL!$C$2:$D$2,0)),0)))</f>
        <v>Data Error</v>
      </c>
      <c r="N6681" s="20" t="str">
        <f>IF(D6681="Data Error","Data Error",IF(D6681&lt;=L6681,0,1-IFERROR(INDEX(BAAL!$C:$D,MATCH(ROUNDUP(D6681-L6681,0),BAAL!$B:$B,0),MATCH(LEFT(N$2,4),BAAL!$C$2:$D$2,0)),0)))</f>
        <v>Data Error</v>
      </c>
      <c r="O6681" s="26"/>
      <c r="P6681" s="26"/>
      <c r="Q6681" s="6">
        <f t="shared" si="734"/>
        <v>10</v>
      </c>
      <c r="R6681" s="20"/>
    </row>
    <row r="6682" spans="1:18" x14ac:dyDescent="0.25">
      <c r="A6682" s="6">
        <v>8</v>
      </c>
      <c r="B6682" s="4">
        <v>42648.333333330869</v>
      </c>
      <c r="C6682" s="2" t="str">
        <f>IF([4]Analysis!AG6682="Data Error","Data Error",[4]Analysis!AI6682*C$1)</f>
        <v>Data Error</v>
      </c>
      <c r="D6682" s="2" t="str">
        <f>IF([5]Analysis!AG6682="Data Error","Data Error",[5]Analysis!AI6682*D$1)</f>
        <v>Data Error</v>
      </c>
      <c r="E6682" s="3" t="str">
        <f>IF(C6682="Data Error","Data Error",INDEX('[4]BAAL Adj Cap'!$CB$65:$CY$72,MONTH($B6682),$A6682+1))</f>
        <v>Data Error</v>
      </c>
      <c r="F6682" s="3" t="str">
        <f>IF(D6682="Data Error","Data Error",INDEX([2]West!$C$11:$Z$22,MONTH($B6682),$A6682+1))</f>
        <v>Data Error</v>
      </c>
      <c r="G6682" s="31" t="str">
        <f t="shared" si="730"/>
        <v>Data Error</v>
      </c>
      <c r="H6682" s="31" t="str">
        <f t="shared" si="728"/>
        <v>Data Error</v>
      </c>
      <c r="I6682" s="23" t="str">
        <f t="shared" si="731"/>
        <v>Data Error</v>
      </c>
      <c r="J6682" s="23" t="str">
        <f t="shared" si="729"/>
        <v>Data Error</v>
      </c>
      <c r="K6682" s="7" t="str">
        <f t="shared" si="732"/>
        <v>Data Error</v>
      </c>
      <c r="L6682" s="7" t="str">
        <f t="shared" si="733"/>
        <v>Data Error</v>
      </c>
      <c r="M6682" s="20" t="str">
        <f>IF(C6682="Data Error","Data Error",IF(C6682&lt;=K6682,0,1-IFERROR(INDEX(BAAL!$C:$D,MATCH(ROUNDUP(C6682-K6682,0),BAAL!$B:$B,0),MATCH(LEFT(M$2,4),BAAL!$C$2:$D$2,0)),0)))</f>
        <v>Data Error</v>
      </c>
      <c r="N6682" s="20" t="str">
        <f>IF(D6682="Data Error","Data Error",IF(D6682&lt;=L6682,0,1-IFERROR(INDEX(BAAL!$C:$D,MATCH(ROUNDUP(D6682-L6682,0),BAAL!$B:$B,0),MATCH(LEFT(N$2,4),BAAL!$C$2:$D$2,0)),0)))</f>
        <v>Data Error</v>
      </c>
      <c r="O6682" s="26"/>
      <c r="P6682" s="26"/>
      <c r="Q6682" s="6">
        <f t="shared" si="734"/>
        <v>10</v>
      </c>
      <c r="R6682" s="20"/>
    </row>
    <row r="6683" spans="1:18" x14ac:dyDescent="0.25">
      <c r="A6683" s="6">
        <v>9</v>
      </c>
      <c r="B6683" s="4">
        <v>42648.374999997533</v>
      </c>
      <c r="C6683" s="2" t="str">
        <f>IF([4]Analysis!AG6683="Data Error","Data Error",[4]Analysis!AI6683*C$1)</f>
        <v>Data Error</v>
      </c>
      <c r="D6683" s="2" t="str">
        <f>IF([5]Analysis!AG6683="Data Error","Data Error",[5]Analysis!AI6683*D$1)</f>
        <v>Data Error</v>
      </c>
      <c r="E6683" s="3" t="str">
        <f>IF(C6683="Data Error","Data Error",INDEX('[4]BAAL Adj Cap'!$CB$65:$CY$72,MONTH($B6683),$A6683+1))</f>
        <v>Data Error</v>
      </c>
      <c r="F6683" s="3" t="str">
        <f>IF(D6683="Data Error","Data Error",INDEX([2]West!$C$11:$Z$22,MONTH($B6683),$A6683+1))</f>
        <v>Data Error</v>
      </c>
      <c r="G6683" s="31" t="str">
        <f t="shared" si="730"/>
        <v>Data Error</v>
      </c>
      <c r="H6683" s="31" t="str">
        <f t="shared" si="728"/>
        <v>Data Error</v>
      </c>
      <c r="I6683" s="23" t="str">
        <f t="shared" si="731"/>
        <v>Data Error</v>
      </c>
      <c r="J6683" s="23" t="str">
        <f t="shared" si="729"/>
        <v>Data Error</v>
      </c>
      <c r="K6683" s="7" t="str">
        <f t="shared" si="732"/>
        <v>Data Error</v>
      </c>
      <c r="L6683" s="7" t="str">
        <f t="shared" si="733"/>
        <v>Data Error</v>
      </c>
      <c r="M6683" s="20" t="str">
        <f>IF(C6683="Data Error","Data Error",IF(C6683&lt;=K6683,0,1-IFERROR(INDEX(BAAL!$C:$D,MATCH(ROUNDUP(C6683-K6683,0),BAAL!$B:$B,0),MATCH(LEFT(M$2,4),BAAL!$C$2:$D$2,0)),0)))</f>
        <v>Data Error</v>
      </c>
      <c r="N6683" s="20" t="str">
        <f>IF(D6683="Data Error","Data Error",IF(D6683&lt;=L6683,0,1-IFERROR(INDEX(BAAL!$C:$D,MATCH(ROUNDUP(D6683-L6683,0),BAAL!$B:$B,0),MATCH(LEFT(N$2,4),BAAL!$C$2:$D$2,0)),0)))</f>
        <v>Data Error</v>
      </c>
      <c r="O6683" s="26"/>
      <c r="P6683" s="26"/>
      <c r="Q6683" s="6">
        <f t="shared" si="734"/>
        <v>10</v>
      </c>
      <c r="R6683" s="20"/>
    </row>
    <row r="6684" spans="1:18" x14ac:dyDescent="0.25">
      <c r="A6684" s="6">
        <v>10</v>
      </c>
      <c r="B6684" s="4">
        <v>42648.416666664198</v>
      </c>
      <c r="C6684" s="2" t="str">
        <f>IF([4]Analysis!AG6684="Data Error","Data Error",[4]Analysis!AI6684*C$1)</f>
        <v>Data Error</v>
      </c>
      <c r="D6684" s="2" t="str">
        <f>IF([5]Analysis!AG6684="Data Error","Data Error",[5]Analysis!AI6684*D$1)</f>
        <v>Data Error</v>
      </c>
      <c r="E6684" s="3" t="str">
        <f>IF(C6684="Data Error","Data Error",INDEX('[4]BAAL Adj Cap'!$CB$65:$CY$72,MONTH($B6684),$A6684+1))</f>
        <v>Data Error</v>
      </c>
      <c r="F6684" s="3" t="str">
        <f>IF(D6684="Data Error","Data Error",INDEX([2]West!$C$11:$Z$22,MONTH($B6684),$A6684+1))</f>
        <v>Data Error</v>
      </c>
      <c r="G6684" s="31" t="str">
        <f t="shared" si="730"/>
        <v>Data Error</v>
      </c>
      <c r="H6684" s="31" t="str">
        <f t="shared" si="728"/>
        <v>Data Error</v>
      </c>
      <c r="I6684" s="23" t="str">
        <f t="shared" si="731"/>
        <v>Data Error</v>
      </c>
      <c r="J6684" s="23" t="str">
        <f t="shared" si="729"/>
        <v>Data Error</v>
      </c>
      <c r="K6684" s="7" t="str">
        <f t="shared" si="732"/>
        <v>Data Error</v>
      </c>
      <c r="L6684" s="7" t="str">
        <f t="shared" si="733"/>
        <v>Data Error</v>
      </c>
      <c r="M6684" s="20" t="str">
        <f>IF(C6684="Data Error","Data Error",IF(C6684&lt;=K6684,0,1-IFERROR(INDEX(BAAL!$C:$D,MATCH(ROUNDUP(C6684-K6684,0),BAAL!$B:$B,0),MATCH(LEFT(M$2,4),BAAL!$C$2:$D$2,0)),0)))</f>
        <v>Data Error</v>
      </c>
      <c r="N6684" s="20" t="str">
        <f>IF(D6684="Data Error","Data Error",IF(D6684&lt;=L6684,0,1-IFERROR(INDEX(BAAL!$C:$D,MATCH(ROUNDUP(D6684-L6684,0),BAAL!$B:$B,0),MATCH(LEFT(N$2,4),BAAL!$C$2:$D$2,0)),0)))</f>
        <v>Data Error</v>
      </c>
      <c r="O6684" s="26"/>
      <c r="P6684" s="26"/>
      <c r="Q6684" s="6">
        <f t="shared" si="734"/>
        <v>10</v>
      </c>
      <c r="R6684" s="20"/>
    </row>
    <row r="6685" spans="1:18" x14ac:dyDescent="0.25">
      <c r="A6685" s="6">
        <v>11</v>
      </c>
      <c r="B6685" s="4">
        <v>42648.458333330862</v>
      </c>
      <c r="C6685" s="2" t="str">
        <f>IF([4]Analysis!AG6685="Data Error","Data Error",[4]Analysis!AI6685*C$1)</f>
        <v>Data Error</v>
      </c>
      <c r="D6685" s="2" t="str">
        <f>IF([5]Analysis!AG6685="Data Error","Data Error",[5]Analysis!AI6685*D$1)</f>
        <v>Data Error</v>
      </c>
      <c r="E6685" s="3" t="str">
        <f>IF(C6685="Data Error","Data Error",INDEX('[4]BAAL Adj Cap'!$CB$65:$CY$72,MONTH($B6685),$A6685+1))</f>
        <v>Data Error</v>
      </c>
      <c r="F6685" s="3" t="str">
        <f>IF(D6685="Data Error","Data Error",INDEX([2]West!$C$11:$Z$22,MONTH($B6685),$A6685+1))</f>
        <v>Data Error</v>
      </c>
      <c r="G6685" s="31" t="str">
        <f t="shared" si="730"/>
        <v>Data Error</v>
      </c>
      <c r="H6685" s="31" t="str">
        <f t="shared" si="728"/>
        <v>Data Error</v>
      </c>
      <c r="I6685" s="23" t="str">
        <f t="shared" si="731"/>
        <v>Data Error</v>
      </c>
      <c r="J6685" s="23" t="str">
        <f t="shared" si="729"/>
        <v>Data Error</v>
      </c>
      <c r="K6685" s="7" t="str">
        <f t="shared" si="732"/>
        <v>Data Error</v>
      </c>
      <c r="L6685" s="7" t="str">
        <f t="shared" si="733"/>
        <v>Data Error</v>
      </c>
      <c r="M6685" s="20" t="str">
        <f>IF(C6685="Data Error","Data Error",IF(C6685&lt;=K6685,0,1-IFERROR(INDEX(BAAL!$C:$D,MATCH(ROUNDUP(C6685-K6685,0),BAAL!$B:$B,0),MATCH(LEFT(M$2,4),BAAL!$C$2:$D$2,0)),0)))</f>
        <v>Data Error</v>
      </c>
      <c r="N6685" s="20" t="str">
        <f>IF(D6685="Data Error","Data Error",IF(D6685&lt;=L6685,0,1-IFERROR(INDEX(BAAL!$C:$D,MATCH(ROUNDUP(D6685-L6685,0),BAAL!$B:$B,0),MATCH(LEFT(N$2,4),BAAL!$C$2:$D$2,0)),0)))</f>
        <v>Data Error</v>
      </c>
      <c r="O6685" s="26"/>
      <c r="P6685" s="26"/>
      <c r="Q6685" s="6">
        <f t="shared" si="734"/>
        <v>10</v>
      </c>
      <c r="R6685" s="20"/>
    </row>
    <row r="6686" spans="1:18" x14ac:dyDescent="0.25">
      <c r="A6686" s="6">
        <v>12</v>
      </c>
      <c r="B6686" s="4">
        <v>42648.499999997526</v>
      </c>
      <c r="C6686" s="2" t="str">
        <f>IF([4]Analysis!AG6686="Data Error","Data Error",[4]Analysis!AI6686*C$1)</f>
        <v>Data Error</v>
      </c>
      <c r="D6686" s="2" t="str">
        <f>IF([5]Analysis!AG6686="Data Error","Data Error",[5]Analysis!AI6686*D$1)</f>
        <v>Data Error</v>
      </c>
      <c r="E6686" s="3" t="str">
        <f>IF(C6686="Data Error","Data Error",INDEX('[4]BAAL Adj Cap'!$CB$65:$CY$72,MONTH($B6686),$A6686+1))</f>
        <v>Data Error</v>
      </c>
      <c r="F6686" s="3" t="str">
        <f>IF(D6686="Data Error","Data Error",INDEX([2]West!$C$11:$Z$22,MONTH($B6686),$A6686+1))</f>
        <v>Data Error</v>
      </c>
      <c r="G6686" s="31" t="str">
        <f t="shared" si="730"/>
        <v>Data Error</v>
      </c>
      <c r="H6686" s="31" t="str">
        <f t="shared" si="728"/>
        <v>Data Error</v>
      </c>
      <c r="I6686" s="23" t="str">
        <f t="shared" si="731"/>
        <v>Data Error</v>
      </c>
      <c r="J6686" s="23" t="str">
        <f t="shared" si="729"/>
        <v>Data Error</v>
      </c>
      <c r="K6686" s="7" t="str">
        <f t="shared" si="732"/>
        <v>Data Error</v>
      </c>
      <c r="L6686" s="7" t="str">
        <f t="shared" si="733"/>
        <v>Data Error</v>
      </c>
      <c r="M6686" s="20" t="str">
        <f>IF(C6686="Data Error","Data Error",IF(C6686&lt;=K6686,0,1-IFERROR(INDEX(BAAL!$C:$D,MATCH(ROUNDUP(C6686-K6686,0),BAAL!$B:$B,0),MATCH(LEFT(M$2,4),BAAL!$C$2:$D$2,0)),0)))</f>
        <v>Data Error</v>
      </c>
      <c r="N6686" s="20" t="str">
        <f>IF(D6686="Data Error","Data Error",IF(D6686&lt;=L6686,0,1-IFERROR(INDEX(BAAL!$C:$D,MATCH(ROUNDUP(D6686-L6686,0),BAAL!$B:$B,0),MATCH(LEFT(N$2,4),BAAL!$C$2:$D$2,0)),0)))</f>
        <v>Data Error</v>
      </c>
      <c r="O6686" s="26"/>
      <c r="P6686" s="26"/>
      <c r="Q6686" s="6">
        <f t="shared" si="734"/>
        <v>10</v>
      </c>
      <c r="R6686" s="20"/>
    </row>
    <row r="6687" spans="1:18" x14ac:dyDescent="0.25">
      <c r="A6687" s="6">
        <v>13</v>
      </c>
      <c r="B6687" s="4">
        <v>42648.54166666419</v>
      </c>
      <c r="C6687" s="2" t="str">
        <f>IF([4]Analysis!AG6687="Data Error","Data Error",[4]Analysis!AI6687*C$1)</f>
        <v>Data Error</v>
      </c>
      <c r="D6687" s="2" t="str">
        <f>IF([5]Analysis!AG6687="Data Error","Data Error",[5]Analysis!AI6687*D$1)</f>
        <v>Data Error</v>
      </c>
      <c r="E6687" s="3" t="str">
        <f>IF(C6687="Data Error","Data Error",INDEX('[4]BAAL Adj Cap'!$CB$65:$CY$72,MONTH($B6687),$A6687+1))</f>
        <v>Data Error</v>
      </c>
      <c r="F6687" s="3" t="str">
        <f>IF(D6687="Data Error","Data Error",INDEX([2]West!$C$11:$Z$22,MONTH($B6687),$A6687+1))</f>
        <v>Data Error</v>
      </c>
      <c r="G6687" s="31" t="str">
        <f t="shared" si="730"/>
        <v>Data Error</v>
      </c>
      <c r="H6687" s="31" t="str">
        <f t="shared" si="728"/>
        <v>Data Error</v>
      </c>
      <c r="I6687" s="23" t="str">
        <f t="shared" si="731"/>
        <v>Data Error</v>
      </c>
      <c r="J6687" s="23" t="str">
        <f t="shared" si="729"/>
        <v>Data Error</v>
      </c>
      <c r="K6687" s="7" t="str">
        <f t="shared" si="732"/>
        <v>Data Error</v>
      </c>
      <c r="L6687" s="7" t="str">
        <f t="shared" si="733"/>
        <v>Data Error</v>
      </c>
      <c r="M6687" s="20" t="str">
        <f>IF(C6687="Data Error","Data Error",IF(C6687&lt;=K6687,0,1-IFERROR(INDEX(BAAL!$C:$D,MATCH(ROUNDUP(C6687-K6687,0),BAAL!$B:$B,0),MATCH(LEFT(M$2,4),BAAL!$C$2:$D$2,0)),0)))</f>
        <v>Data Error</v>
      </c>
      <c r="N6687" s="20" t="str">
        <f>IF(D6687="Data Error","Data Error",IF(D6687&lt;=L6687,0,1-IFERROR(INDEX(BAAL!$C:$D,MATCH(ROUNDUP(D6687-L6687,0),BAAL!$B:$B,0),MATCH(LEFT(N$2,4),BAAL!$C$2:$D$2,0)),0)))</f>
        <v>Data Error</v>
      </c>
      <c r="O6687" s="26"/>
      <c r="P6687" s="26"/>
      <c r="Q6687" s="6">
        <f t="shared" si="734"/>
        <v>10</v>
      </c>
      <c r="R6687" s="20"/>
    </row>
    <row r="6688" spans="1:18" x14ac:dyDescent="0.25">
      <c r="A6688" s="6">
        <v>14</v>
      </c>
      <c r="B6688" s="4">
        <v>42648.583333330855</v>
      </c>
      <c r="C6688" s="2" t="str">
        <f>IF([4]Analysis!AG6688="Data Error","Data Error",[4]Analysis!AI6688*C$1)</f>
        <v>Data Error</v>
      </c>
      <c r="D6688" s="2" t="str">
        <f>IF([5]Analysis!AG6688="Data Error","Data Error",[5]Analysis!AI6688*D$1)</f>
        <v>Data Error</v>
      </c>
      <c r="E6688" s="3" t="str">
        <f>IF(C6688="Data Error","Data Error",INDEX('[4]BAAL Adj Cap'!$CB$65:$CY$72,MONTH($B6688),$A6688+1))</f>
        <v>Data Error</v>
      </c>
      <c r="F6688" s="3" t="str">
        <f>IF(D6688="Data Error","Data Error",INDEX([2]West!$C$11:$Z$22,MONTH($B6688),$A6688+1))</f>
        <v>Data Error</v>
      </c>
      <c r="G6688" s="31" t="str">
        <f t="shared" si="730"/>
        <v>Data Error</v>
      </c>
      <c r="H6688" s="31" t="str">
        <f t="shared" si="728"/>
        <v>Data Error</v>
      </c>
      <c r="I6688" s="23" t="str">
        <f t="shared" si="731"/>
        <v>Data Error</v>
      </c>
      <c r="J6688" s="23" t="str">
        <f t="shared" si="729"/>
        <v>Data Error</v>
      </c>
      <c r="K6688" s="7" t="str">
        <f t="shared" si="732"/>
        <v>Data Error</v>
      </c>
      <c r="L6688" s="7" t="str">
        <f t="shared" si="733"/>
        <v>Data Error</v>
      </c>
      <c r="M6688" s="20" t="str">
        <f>IF(C6688="Data Error","Data Error",IF(C6688&lt;=K6688,0,1-IFERROR(INDEX(BAAL!$C:$D,MATCH(ROUNDUP(C6688-K6688,0),BAAL!$B:$B,0),MATCH(LEFT(M$2,4),BAAL!$C$2:$D$2,0)),0)))</f>
        <v>Data Error</v>
      </c>
      <c r="N6688" s="20" t="str">
        <f>IF(D6688="Data Error","Data Error",IF(D6688&lt;=L6688,0,1-IFERROR(INDEX(BAAL!$C:$D,MATCH(ROUNDUP(D6688-L6688,0),BAAL!$B:$B,0),MATCH(LEFT(N$2,4),BAAL!$C$2:$D$2,0)),0)))</f>
        <v>Data Error</v>
      </c>
      <c r="O6688" s="26"/>
      <c r="P6688" s="26"/>
      <c r="Q6688" s="6">
        <f t="shared" si="734"/>
        <v>10</v>
      </c>
      <c r="R6688" s="20"/>
    </row>
    <row r="6689" spans="1:18" x14ac:dyDescent="0.25">
      <c r="A6689" s="6">
        <v>15</v>
      </c>
      <c r="B6689" s="4">
        <v>42648.624999997519</v>
      </c>
      <c r="C6689" s="2" t="str">
        <f>IF([4]Analysis!AG6689="Data Error","Data Error",[4]Analysis!AI6689*C$1)</f>
        <v>Data Error</v>
      </c>
      <c r="D6689" s="2" t="str">
        <f>IF([5]Analysis!AG6689="Data Error","Data Error",[5]Analysis!AI6689*D$1)</f>
        <v>Data Error</v>
      </c>
      <c r="E6689" s="3" t="str">
        <f>IF(C6689="Data Error","Data Error",INDEX('[4]BAAL Adj Cap'!$CB$65:$CY$72,MONTH($B6689),$A6689+1))</f>
        <v>Data Error</v>
      </c>
      <c r="F6689" s="3" t="str">
        <f>IF(D6689="Data Error","Data Error",INDEX([2]West!$C$11:$Z$22,MONTH($B6689),$A6689+1))</f>
        <v>Data Error</v>
      </c>
      <c r="G6689" s="31" t="str">
        <f t="shared" si="730"/>
        <v>Data Error</v>
      </c>
      <c r="H6689" s="31" t="str">
        <f t="shared" si="728"/>
        <v>Data Error</v>
      </c>
      <c r="I6689" s="23" t="str">
        <f t="shared" si="731"/>
        <v>Data Error</v>
      </c>
      <c r="J6689" s="23" t="str">
        <f t="shared" si="729"/>
        <v>Data Error</v>
      </c>
      <c r="K6689" s="7" t="str">
        <f t="shared" si="732"/>
        <v>Data Error</v>
      </c>
      <c r="L6689" s="7" t="str">
        <f t="shared" si="733"/>
        <v>Data Error</v>
      </c>
      <c r="M6689" s="20" t="str">
        <f>IF(C6689="Data Error","Data Error",IF(C6689&lt;=K6689,0,1-IFERROR(INDEX(BAAL!$C:$D,MATCH(ROUNDUP(C6689-K6689,0),BAAL!$B:$B,0),MATCH(LEFT(M$2,4),BAAL!$C$2:$D$2,0)),0)))</f>
        <v>Data Error</v>
      </c>
      <c r="N6689" s="20" t="str">
        <f>IF(D6689="Data Error","Data Error",IF(D6689&lt;=L6689,0,1-IFERROR(INDEX(BAAL!$C:$D,MATCH(ROUNDUP(D6689-L6689,0),BAAL!$B:$B,0),MATCH(LEFT(N$2,4),BAAL!$C$2:$D$2,0)),0)))</f>
        <v>Data Error</v>
      </c>
      <c r="O6689" s="26"/>
      <c r="P6689" s="26"/>
      <c r="Q6689" s="6">
        <f t="shared" si="734"/>
        <v>10</v>
      </c>
      <c r="R6689" s="20"/>
    </row>
    <row r="6690" spans="1:18" x14ac:dyDescent="0.25">
      <c r="A6690" s="6">
        <v>16</v>
      </c>
      <c r="B6690" s="4">
        <v>42648.666666664183</v>
      </c>
      <c r="C6690" s="2" t="str">
        <f>IF([4]Analysis!AG6690="Data Error","Data Error",[4]Analysis!AI6690*C$1)</f>
        <v>Data Error</v>
      </c>
      <c r="D6690" s="2" t="str">
        <f>IF([5]Analysis!AG6690="Data Error","Data Error",[5]Analysis!AI6690*D$1)</f>
        <v>Data Error</v>
      </c>
      <c r="E6690" s="3" t="str">
        <f>IF(C6690="Data Error","Data Error",INDEX('[4]BAAL Adj Cap'!$CB$65:$CY$72,MONTH($B6690),$A6690+1))</f>
        <v>Data Error</v>
      </c>
      <c r="F6690" s="3" t="str">
        <f>IF(D6690="Data Error","Data Error",INDEX([2]West!$C$11:$Z$22,MONTH($B6690),$A6690+1))</f>
        <v>Data Error</v>
      </c>
      <c r="G6690" s="31" t="str">
        <f t="shared" si="730"/>
        <v>Data Error</v>
      </c>
      <c r="H6690" s="31" t="str">
        <f t="shared" si="728"/>
        <v>Data Error</v>
      </c>
      <c r="I6690" s="23" t="str">
        <f t="shared" si="731"/>
        <v>Data Error</v>
      </c>
      <c r="J6690" s="23" t="str">
        <f t="shared" si="729"/>
        <v>Data Error</v>
      </c>
      <c r="K6690" s="7" t="str">
        <f t="shared" si="732"/>
        <v>Data Error</v>
      </c>
      <c r="L6690" s="7" t="str">
        <f t="shared" si="733"/>
        <v>Data Error</v>
      </c>
      <c r="M6690" s="20" t="str">
        <f>IF(C6690="Data Error","Data Error",IF(C6690&lt;=K6690,0,1-IFERROR(INDEX(BAAL!$C:$D,MATCH(ROUNDUP(C6690-K6690,0),BAAL!$B:$B,0),MATCH(LEFT(M$2,4),BAAL!$C$2:$D$2,0)),0)))</f>
        <v>Data Error</v>
      </c>
      <c r="N6690" s="20" t="str">
        <f>IF(D6690="Data Error","Data Error",IF(D6690&lt;=L6690,0,1-IFERROR(INDEX(BAAL!$C:$D,MATCH(ROUNDUP(D6690-L6690,0),BAAL!$B:$B,0),MATCH(LEFT(N$2,4),BAAL!$C$2:$D$2,0)),0)))</f>
        <v>Data Error</v>
      </c>
      <c r="O6690" s="26"/>
      <c r="P6690" s="26"/>
      <c r="Q6690" s="6">
        <f t="shared" si="734"/>
        <v>10</v>
      </c>
      <c r="R6690" s="20"/>
    </row>
    <row r="6691" spans="1:18" x14ac:dyDescent="0.25">
      <c r="A6691" s="6">
        <v>17</v>
      </c>
      <c r="B6691" s="4">
        <v>42648.708333330847</v>
      </c>
      <c r="C6691" s="2" t="str">
        <f>IF([4]Analysis!AG6691="Data Error","Data Error",[4]Analysis!AI6691*C$1)</f>
        <v>Data Error</v>
      </c>
      <c r="D6691" s="2" t="str">
        <f>IF([5]Analysis!AG6691="Data Error","Data Error",[5]Analysis!AI6691*D$1)</f>
        <v>Data Error</v>
      </c>
      <c r="E6691" s="3" t="str">
        <f>IF(C6691="Data Error","Data Error",INDEX('[4]BAAL Adj Cap'!$CB$65:$CY$72,MONTH($B6691),$A6691+1))</f>
        <v>Data Error</v>
      </c>
      <c r="F6691" s="3" t="str">
        <f>IF(D6691="Data Error","Data Error",INDEX([2]West!$C$11:$Z$22,MONTH($B6691),$A6691+1))</f>
        <v>Data Error</v>
      </c>
      <c r="G6691" s="31" t="str">
        <f t="shared" si="730"/>
        <v>Data Error</v>
      </c>
      <c r="H6691" s="31" t="str">
        <f t="shared" si="728"/>
        <v>Data Error</v>
      </c>
      <c r="I6691" s="23" t="str">
        <f t="shared" si="731"/>
        <v>Data Error</v>
      </c>
      <c r="J6691" s="23" t="str">
        <f t="shared" si="729"/>
        <v>Data Error</v>
      </c>
      <c r="K6691" s="7" t="str">
        <f t="shared" si="732"/>
        <v>Data Error</v>
      </c>
      <c r="L6691" s="7" t="str">
        <f t="shared" si="733"/>
        <v>Data Error</v>
      </c>
      <c r="M6691" s="20" t="str">
        <f>IF(C6691="Data Error","Data Error",IF(C6691&lt;=K6691,0,1-IFERROR(INDEX(BAAL!$C:$D,MATCH(ROUNDUP(C6691-K6691,0),BAAL!$B:$B,0),MATCH(LEFT(M$2,4),BAAL!$C$2:$D$2,0)),0)))</f>
        <v>Data Error</v>
      </c>
      <c r="N6691" s="20" t="str">
        <f>IF(D6691="Data Error","Data Error",IF(D6691&lt;=L6691,0,1-IFERROR(INDEX(BAAL!$C:$D,MATCH(ROUNDUP(D6691-L6691,0),BAAL!$B:$B,0),MATCH(LEFT(N$2,4),BAAL!$C$2:$D$2,0)),0)))</f>
        <v>Data Error</v>
      </c>
      <c r="O6691" s="26"/>
      <c r="P6691" s="26"/>
      <c r="Q6691" s="6">
        <f t="shared" si="734"/>
        <v>10</v>
      </c>
      <c r="R6691" s="20"/>
    </row>
    <row r="6692" spans="1:18" x14ac:dyDescent="0.25">
      <c r="A6692" s="6">
        <v>18</v>
      </c>
      <c r="B6692" s="4">
        <v>42648.749999997512</v>
      </c>
      <c r="C6692" s="2" t="str">
        <f>IF([4]Analysis!AG6692="Data Error","Data Error",[4]Analysis!AI6692*C$1)</f>
        <v>Data Error</v>
      </c>
      <c r="D6692" s="2" t="str">
        <f>IF([5]Analysis!AG6692="Data Error","Data Error",[5]Analysis!AI6692*D$1)</f>
        <v>Data Error</v>
      </c>
      <c r="E6692" s="3" t="str">
        <f>IF(C6692="Data Error","Data Error",INDEX('[4]BAAL Adj Cap'!$CB$65:$CY$72,MONTH($B6692),$A6692+1))</f>
        <v>Data Error</v>
      </c>
      <c r="F6692" s="3" t="str">
        <f>IF(D6692="Data Error","Data Error",INDEX([2]West!$C$11:$Z$22,MONTH($B6692),$A6692+1))</f>
        <v>Data Error</v>
      </c>
      <c r="G6692" s="31" t="str">
        <f t="shared" si="730"/>
        <v>Data Error</v>
      </c>
      <c r="H6692" s="31" t="str">
        <f t="shared" si="728"/>
        <v>Data Error</v>
      </c>
      <c r="I6692" s="23" t="str">
        <f t="shared" si="731"/>
        <v>Data Error</v>
      </c>
      <c r="J6692" s="23" t="str">
        <f t="shared" si="729"/>
        <v>Data Error</v>
      </c>
      <c r="K6692" s="7" t="str">
        <f t="shared" si="732"/>
        <v>Data Error</v>
      </c>
      <c r="L6692" s="7" t="str">
        <f t="shared" si="733"/>
        <v>Data Error</v>
      </c>
      <c r="M6692" s="20" t="str">
        <f>IF(C6692="Data Error","Data Error",IF(C6692&lt;=K6692,0,1-IFERROR(INDEX(BAAL!$C:$D,MATCH(ROUNDUP(C6692-K6692,0),BAAL!$B:$B,0),MATCH(LEFT(M$2,4),BAAL!$C$2:$D$2,0)),0)))</f>
        <v>Data Error</v>
      </c>
      <c r="N6692" s="20" t="str">
        <f>IF(D6692="Data Error","Data Error",IF(D6692&lt;=L6692,0,1-IFERROR(INDEX(BAAL!$C:$D,MATCH(ROUNDUP(D6692-L6692,0),BAAL!$B:$B,0),MATCH(LEFT(N$2,4),BAAL!$C$2:$D$2,0)),0)))</f>
        <v>Data Error</v>
      </c>
      <c r="O6692" s="26"/>
      <c r="P6692" s="26"/>
      <c r="Q6692" s="6">
        <f t="shared" si="734"/>
        <v>10</v>
      </c>
      <c r="R6692" s="20"/>
    </row>
    <row r="6693" spans="1:18" x14ac:dyDescent="0.25">
      <c r="A6693" s="6">
        <v>19</v>
      </c>
      <c r="B6693" s="4">
        <v>42648.791666664176</v>
      </c>
      <c r="C6693" s="2" t="str">
        <f>IF([4]Analysis!AG6693="Data Error","Data Error",[4]Analysis!AI6693*C$1)</f>
        <v>Data Error</v>
      </c>
      <c r="D6693" s="2" t="str">
        <f>IF([5]Analysis!AG6693="Data Error","Data Error",[5]Analysis!AI6693*D$1)</f>
        <v>Data Error</v>
      </c>
      <c r="E6693" s="3" t="str">
        <f>IF(C6693="Data Error","Data Error",INDEX('[4]BAAL Adj Cap'!$CB$65:$CY$72,MONTH($B6693),$A6693+1))</f>
        <v>Data Error</v>
      </c>
      <c r="F6693" s="3" t="str">
        <f>IF(D6693="Data Error","Data Error",INDEX([2]West!$C$11:$Z$22,MONTH($B6693),$A6693+1))</f>
        <v>Data Error</v>
      </c>
      <c r="G6693" s="31" t="str">
        <f t="shared" si="730"/>
        <v>Data Error</v>
      </c>
      <c r="H6693" s="31" t="str">
        <f t="shared" si="728"/>
        <v>Data Error</v>
      </c>
      <c r="I6693" s="23" t="str">
        <f t="shared" si="731"/>
        <v>Data Error</v>
      </c>
      <c r="J6693" s="23" t="str">
        <f t="shared" si="729"/>
        <v>Data Error</v>
      </c>
      <c r="K6693" s="7" t="str">
        <f t="shared" si="732"/>
        <v>Data Error</v>
      </c>
      <c r="L6693" s="7" t="str">
        <f t="shared" si="733"/>
        <v>Data Error</v>
      </c>
      <c r="M6693" s="20" t="str">
        <f>IF(C6693="Data Error","Data Error",IF(C6693&lt;=K6693,0,1-IFERROR(INDEX(BAAL!$C:$D,MATCH(ROUNDUP(C6693-K6693,0),BAAL!$B:$B,0),MATCH(LEFT(M$2,4),BAAL!$C$2:$D$2,0)),0)))</f>
        <v>Data Error</v>
      </c>
      <c r="N6693" s="20" t="str">
        <f>IF(D6693="Data Error","Data Error",IF(D6693&lt;=L6693,0,1-IFERROR(INDEX(BAAL!$C:$D,MATCH(ROUNDUP(D6693-L6693,0),BAAL!$B:$B,0),MATCH(LEFT(N$2,4),BAAL!$C$2:$D$2,0)),0)))</f>
        <v>Data Error</v>
      </c>
      <c r="O6693" s="26"/>
      <c r="P6693" s="26"/>
      <c r="Q6693" s="6">
        <f t="shared" si="734"/>
        <v>10</v>
      </c>
      <c r="R6693" s="20"/>
    </row>
    <row r="6694" spans="1:18" x14ac:dyDescent="0.25">
      <c r="A6694" s="6">
        <v>20</v>
      </c>
      <c r="B6694" s="4">
        <v>42648.83333333084</v>
      </c>
      <c r="C6694" s="2" t="str">
        <f>IF([4]Analysis!AG6694="Data Error","Data Error",[4]Analysis!AI6694*C$1)</f>
        <v>Data Error</v>
      </c>
      <c r="D6694" s="2" t="str">
        <f>IF([5]Analysis!AG6694="Data Error","Data Error",[5]Analysis!AI6694*D$1)</f>
        <v>Data Error</v>
      </c>
      <c r="E6694" s="3" t="str">
        <f>IF(C6694="Data Error","Data Error",INDEX('[4]BAAL Adj Cap'!$CB$65:$CY$72,MONTH($B6694),$A6694+1))</f>
        <v>Data Error</v>
      </c>
      <c r="F6694" s="3" t="str">
        <f>IF(D6694="Data Error","Data Error",INDEX([2]West!$C$11:$Z$22,MONTH($B6694),$A6694+1))</f>
        <v>Data Error</v>
      </c>
      <c r="G6694" s="31" t="str">
        <f t="shared" si="730"/>
        <v>Data Error</v>
      </c>
      <c r="H6694" s="31" t="str">
        <f t="shared" si="728"/>
        <v>Data Error</v>
      </c>
      <c r="I6694" s="23" t="str">
        <f t="shared" si="731"/>
        <v>Data Error</v>
      </c>
      <c r="J6694" s="23" t="str">
        <f t="shared" si="729"/>
        <v>Data Error</v>
      </c>
      <c r="K6694" s="7" t="str">
        <f t="shared" si="732"/>
        <v>Data Error</v>
      </c>
      <c r="L6694" s="7" t="str">
        <f t="shared" si="733"/>
        <v>Data Error</v>
      </c>
      <c r="M6694" s="20" t="str">
        <f>IF(C6694="Data Error","Data Error",IF(C6694&lt;=K6694,0,1-IFERROR(INDEX(BAAL!$C:$D,MATCH(ROUNDUP(C6694-K6694,0),BAAL!$B:$B,0),MATCH(LEFT(M$2,4),BAAL!$C$2:$D$2,0)),0)))</f>
        <v>Data Error</v>
      </c>
      <c r="N6694" s="20" t="str">
        <f>IF(D6694="Data Error","Data Error",IF(D6694&lt;=L6694,0,1-IFERROR(INDEX(BAAL!$C:$D,MATCH(ROUNDUP(D6694-L6694,0),BAAL!$B:$B,0),MATCH(LEFT(N$2,4),BAAL!$C$2:$D$2,0)),0)))</f>
        <v>Data Error</v>
      </c>
      <c r="O6694" s="26"/>
      <c r="P6694" s="26"/>
      <c r="Q6694" s="6">
        <f t="shared" si="734"/>
        <v>10</v>
      </c>
      <c r="R6694" s="20"/>
    </row>
    <row r="6695" spans="1:18" x14ac:dyDescent="0.25">
      <c r="A6695" s="6">
        <v>21</v>
      </c>
      <c r="B6695" s="4">
        <v>42648.874999997504</v>
      </c>
      <c r="C6695" s="2" t="str">
        <f>IF([4]Analysis!AG6695="Data Error","Data Error",[4]Analysis!AI6695*C$1)</f>
        <v>Data Error</v>
      </c>
      <c r="D6695" s="2" t="str">
        <f>IF([5]Analysis!AG6695="Data Error","Data Error",[5]Analysis!AI6695*D$1)</f>
        <v>Data Error</v>
      </c>
      <c r="E6695" s="3" t="str">
        <f>IF(C6695="Data Error","Data Error",INDEX('[4]BAAL Adj Cap'!$CB$65:$CY$72,MONTH($B6695),$A6695+1))</f>
        <v>Data Error</v>
      </c>
      <c r="F6695" s="3" t="str">
        <f>IF(D6695="Data Error","Data Error",INDEX([2]West!$C$11:$Z$22,MONTH($B6695),$A6695+1))</f>
        <v>Data Error</v>
      </c>
      <c r="G6695" s="31" t="str">
        <f t="shared" si="730"/>
        <v>Data Error</v>
      </c>
      <c r="H6695" s="31" t="str">
        <f t="shared" si="728"/>
        <v>Data Error</v>
      </c>
      <c r="I6695" s="23" t="str">
        <f t="shared" si="731"/>
        <v>Data Error</v>
      </c>
      <c r="J6695" s="23" t="str">
        <f t="shared" si="729"/>
        <v>Data Error</v>
      </c>
      <c r="K6695" s="7" t="str">
        <f t="shared" si="732"/>
        <v>Data Error</v>
      </c>
      <c r="L6695" s="7" t="str">
        <f t="shared" si="733"/>
        <v>Data Error</v>
      </c>
      <c r="M6695" s="20" t="str">
        <f>IF(C6695="Data Error","Data Error",IF(C6695&lt;=K6695,0,1-IFERROR(INDEX(BAAL!$C:$D,MATCH(ROUNDUP(C6695-K6695,0),BAAL!$B:$B,0),MATCH(LEFT(M$2,4),BAAL!$C$2:$D$2,0)),0)))</f>
        <v>Data Error</v>
      </c>
      <c r="N6695" s="20" t="str">
        <f>IF(D6695="Data Error","Data Error",IF(D6695&lt;=L6695,0,1-IFERROR(INDEX(BAAL!$C:$D,MATCH(ROUNDUP(D6695-L6695,0),BAAL!$B:$B,0),MATCH(LEFT(N$2,4),BAAL!$C$2:$D$2,0)),0)))</f>
        <v>Data Error</v>
      </c>
      <c r="O6695" s="26"/>
      <c r="P6695" s="26"/>
      <c r="Q6695" s="6">
        <f t="shared" si="734"/>
        <v>10</v>
      </c>
      <c r="R6695" s="20"/>
    </row>
    <row r="6696" spans="1:18" x14ac:dyDescent="0.25">
      <c r="A6696" s="6">
        <v>22</v>
      </c>
      <c r="B6696" s="4">
        <v>42648.916666664169</v>
      </c>
      <c r="C6696" s="2" t="str">
        <f>IF([4]Analysis!AG6696="Data Error","Data Error",[4]Analysis!AI6696*C$1)</f>
        <v>Data Error</v>
      </c>
      <c r="D6696" s="2" t="str">
        <f>IF([5]Analysis!AG6696="Data Error","Data Error",[5]Analysis!AI6696*D$1)</f>
        <v>Data Error</v>
      </c>
      <c r="E6696" s="3" t="str">
        <f>IF(C6696="Data Error","Data Error",INDEX('[4]BAAL Adj Cap'!$CB$65:$CY$72,MONTH($B6696),$A6696+1))</f>
        <v>Data Error</v>
      </c>
      <c r="F6696" s="3" t="str">
        <f>IF(D6696="Data Error","Data Error",INDEX([2]West!$C$11:$Z$22,MONTH($B6696),$A6696+1))</f>
        <v>Data Error</v>
      </c>
      <c r="G6696" s="31" t="str">
        <f t="shared" si="730"/>
        <v>Data Error</v>
      </c>
      <c r="H6696" s="31" t="str">
        <f t="shared" si="728"/>
        <v>Data Error</v>
      </c>
      <c r="I6696" s="23" t="str">
        <f t="shared" si="731"/>
        <v>Data Error</v>
      </c>
      <c r="J6696" s="23" t="str">
        <f t="shared" si="729"/>
        <v>Data Error</v>
      </c>
      <c r="K6696" s="7" t="str">
        <f t="shared" si="732"/>
        <v>Data Error</v>
      </c>
      <c r="L6696" s="7" t="str">
        <f t="shared" si="733"/>
        <v>Data Error</v>
      </c>
      <c r="M6696" s="20" t="str">
        <f>IF(C6696="Data Error","Data Error",IF(C6696&lt;=K6696,0,1-IFERROR(INDEX(BAAL!$C:$D,MATCH(ROUNDUP(C6696-K6696,0),BAAL!$B:$B,0),MATCH(LEFT(M$2,4),BAAL!$C$2:$D$2,0)),0)))</f>
        <v>Data Error</v>
      </c>
      <c r="N6696" s="20" t="str">
        <f>IF(D6696="Data Error","Data Error",IF(D6696&lt;=L6696,0,1-IFERROR(INDEX(BAAL!$C:$D,MATCH(ROUNDUP(D6696-L6696,0),BAAL!$B:$B,0),MATCH(LEFT(N$2,4),BAAL!$C$2:$D$2,0)),0)))</f>
        <v>Data Error</v>
      </c>
      <c r="O6696" s="26"/>
      <c r="P6696" s="26"/>
      <c r="Q6696" s="6">
        <f t="shared" si="734"/>
        <v>10</v>
      </c>
      <c r="R6696" s="20"/>
    </row>
    <row r="6697" spans="1:18" x14ac:dyDescent="0.25">
      <c r="A6697" s="6">
        <v>23</v>
      </c>
      <c r="B6697" s="4">
        <v>42648.958333330833</v>
      </c>
      <c r="C6697" s="2" t="str">
        <f>IF([4]Analysis!AG6697="Data Error","Data Error",[4]Analysis!AI6697*C$1)</f>
        <v>Data Error</v>
      </c>
      <c r="D6697" s="2" t="str">
        <f>IF([5]Analysis!AG6697="Data Error","Data Error",[5]Analysis!AI6697*D$1)</f>
        <v>Data Error</v>
      </c>
      <c r="E6697" s="3" t="str">
        <f>IF(C6697="Data Error","Data Error",INDEX('[4]BAAL Adj Cap'!$CB$65:$CY$72,MONTH($B6697),$A6697+1))</f>
        <v>Data Error</v>
      </c>
      <c r="F6697" s="3" t="str">
        <f>IF(D6697="Data Error","Data Error",INDEX([2]West!$C$11:$Z$22,MONTH($B6697),$A6697+1))</f>
        <v>Data Error</v>
      </c>
      <c r="G6697" s="31" t="str">
        <f t="shared" si="730"/>
        <v>Data Error</v>
      </c>
      <c r="H6697" s="31" t="str">
        <f t="shared" si="728"/>
        <v>Data Error</v>
      </c>
      <c r="I6697" s="23" t="str">
        <f t="shared" si="731"/>
        <v>Data Error</v>
      </c>
      <c r="J6697" s="23" t="str">
        <f t="shared" si="729"/>
        <v>Data Error</v>
      </c>
      <c r="K6697" s="7" t="str">
        <f t="shared" si="732"/>
        <v>Data Error</v>
      </c>
      <c r="L6697" s="7" t="str">
        <f t="shared" si="733"/>
        <v>Data Error</v>
      </c>
      <c r="M6697" s="20" t="str">
        <f>IF(C6697="Data Error","Data Error",IF(C6697&lt;=K6697,0,1-IFERROR(INDEX(BAAL!$C:$D,MATCH(ROUNDUP(C6697-K6697,0),BAAL!$B:$B,0),MATCH(LEFT(M$2,4),BAAL!$C$2:$D$2,0)),0)))</f>
        <v>Data Error</v>
      </c>
      <c r="N6697" s="20" t="str">
        <f>IF(D6697="Data Error","Data Error",IF(D6697&lt;=L6697,0,1-IFERROR(INDEX(BAAL!$C:$D,MATCH(ROUNDUP(D6697-L6697,0),BAAL!$B:$B,0),MATCH(LEFT(N$2,4),BAAL!$C$2:$D$2,0)),0)))</f>
        <v>Data Error</v>
      </c>
      <c r="O6697" s="26"/>
      <c r="P6697" s="26"/>
      <c r="Q6697" s="6">
        <f t="shared" si="734"/>
        <v>10</v>
      </c>
      <c r="R6697" s="20"/>
    </row>
    <row r="6698" spans="1:18" x14ac:dyDescent="0.25">
      <c r="A6698" s="6">
        <v>0</v>
      </c>
      <c r="B6698" s="1">
        <v>42648.999999997497</v>
      </c>
      <c r="C6698" s="2" t="str">
        <f>IF([4]Analysis!AG6698="Data Error","Data Error",[4]Analysis!AI6698*C$1)</f>
        <v>Data Error</v>
      </c>
      <c r="D6698" s="2" t="str">
        <f>IF([5]Analysis!AG6698="Data Error","Data Error",[5]Analysis!AI6698*D$1)</f>
        <v>Data Error</v>
      </c>
      <c r="E6698" s="3" t="str">
        <f>IF(C6698="Data Error","Data Error",INDEX('[4]BAAL Adj Cap'!$CB$65:$CY$72,MONTH($B6698),$A6698+1))</f>
        <v>Data Error</v>
      </c>
      <c r="F6698" s="3" t="str">
        <f>IF(D6698="Data Error","Data Error",INDEX([2]West!$C$11:$Z$22,MONTH($B6698),$A6698+1))</f>
        <v>Data Error</v>
      </c>
      <c r="G6698" s="31" t="str">
        <f t="shared" si="730"/>
        <v>Data Error</v>
      </c>
      <c r="H6698" s="31" t="str">
        <f t="shared" si="728"/>
        <v>Data Error</v>
      </c>
      <c r="I6698" s="23" t="str">
        <f t="shared" si="731"/>
        <v>Data Error</v>
      </c>
      <c r="J6698" s="23" t="str">
        <f t="shared" si="729"/>
        <v>Data Error</v>
      </c>
      <c r="K6698" s="7" t="str">
        <f t="shared" si="732"/>
        <v>Data Error</v>
      </c>
      <c r="L6698" s="7" t="str">
        <f t="shared" si="733"/>
        <v>Data Error</v>
      </c>
      <c r="M6698" s="20" t="str">
        <f>IF(C6698="Data Error","Data Error",IF(C6698&lt;=K6698,0,1-IFERROR(INDEX(BAAL!$C:$D,MATCH(ROUNDUP(C6698-K6698,0),BAAL!$B:$B,0),MATCH(LEFT(M$2,4),BAAL!$C$2:$D$2,0)),0)))</f>
        <v>Data Error</v>
      </c>
      <c r="N6698" s="20" t="str">
        <f>IF(D6698="Data Error","Data Error",IF(D6698&lt;=L6698,0,1-IFERROR(INDEX(BAAL!$C:$D,MATCH(ROUNDUP(D6698-L6698,0),BAAL!$B:$B,0),MATCH(LEFT(N$2,4),BAAL!$C$2:$D$2,0)),0)))</f>
        <v>Data Error</v>
      </c>
      <c r="O6698" s="26"/>
      <c r="P6698" s="26"/>
      <c r="Q6698" s="6">
        <f t="shared" si="734"/>
        <v>10</v>
      </c>
      <c r="R6698" s="20"/>
    </row>
    <row r="6699" spans="1:18" x14ac:dyDescent="0.25">
      <c r="A6699" s="6">
        <v>1</v>
      </c>
      <c r="B6699" s="4">
        <v>42649.041666664161</v>
      </c>
      <c r="C6699" s="2" t="str">
        <f>IF([4]Analysis!AG6699="Data Error","Data Error",[4]Analysis!AI6699*C$1)</f>
        <v>Data Error</v>
      </c>
      <c r="D6699" s="2" t="str">
        <f>IF([5]Analysis!AG6699="Data Error","Data Error",[5]Analysis!AI6699*D$1)</f>
        <v>Data Error</v>
      </c>
      <c r="E6699" s="3" t="str">
        <f>IF(C6699="Data Error","Data Error",INDEX('[4]BAAL Adj Cap'!$CB$65:$CY$72,MONTH($B6699),$A6699+1))</f>
        <v>Data Error</v>
      </c>
      <c r="F6699" s="3" t="str">
        <f>IF(D6699="Data Error","Data Error",INDEX([2]West!$C$11:$Z$22,MONTH($B6699),$A6699+1))</f>
        <v>Data Error</v>
      </c>
      <c r="G6699" s="31" t="str">
        <f t="shared" si="730"/>
        <v>Data Error</v>
      </c>
      <c r="H6699" s="31" t="str">
        <f t="shared" si="728"/>
        <v>Data Error</v>
      </c>
      <c r="I6699" s="23" t="str">
        <f t="shared" si="731"/>
        <v>Data Error</v>
      </c>
      <c r="J6699" s="23" t="str">
        <f t="shared" si="729"/>
        <v>Data Error</v>
      </c>
      <c r="K6699" s="7" t="str">
        <f t="shared" si="732"/>
        <v>Data Error</v>
      </c>
      <c r="L6699" s="7" t="str">
        <f t="shared" si="733"/>
        <v>Data Error</v>
      </c>
      <c r="M6699" s="20" t="str">
        <f>IF(C6699="Data Error","Data Error",IF(C6699&lt;=K6699,0,1-IFERROR(INDEX(BAAL!$C:$D,MATCH(ROUNDUP(C6699-K6699,0),BAAL!$B:$B,0),MATCH(LEFT(M$2,4),BAAL!$C$2:$D$2,0)),0)))</f>
        <v>Data Error</v>
      </c>
      <c r="N6699" s="20" t="str">
        <f>IF(D6699="Data Error","Data Error",IF(D6699&lt;=L6699,0,1-IFERROR(INDEX(BAAL!$C:$D,MATCH(ROUNDUP(D6699-L6699,0),BAAL!$B:$B,0),MATCH(LEFT(N$2,4),BAAL!$C$2:$D$2,0)),0)))</f>
        <v>Data Error</v>
      </c>
      <c r="O6699" s="26"/>
      <c r="P6699" s="26"/>
      <c r="Q6699" s="6">
        <f t="shared" si="734"/>
        <v>10</v>
      </c>
      <c r="R6699" s="20"/>
    </row>
    <row r="6700" spans="1:18" x14ac:dyDescent="0.25">
      <c r="A6700" s="6">
        <v>2</v>
      </c>
      <c r="B6700" s="4">
        <v>42649.083333330826</v>
      </c>
      <c r="C6700" s="2" t="str">
        <f>IF([4]Analysis!AG6700="Data Error","Data Error",[4]Analysis!AI6700*C$1)</f>
        <v>Data Error</v>
      </c>
      <c r="D6700" s="2" t="str">
        <f>IF([5]Analysis!AG6700="Data Error","Data Error",[5]Analysis!AI6700*D$1)</f>
        <v>Data Error</v>
      </c>
      <c r="E6700" s="3" t="str">
        <f>IF(C6700="Data Error","Data Error",INDEX('[4]BAAL Adj Cap'!$CB$65:$CY$72,MONTH($B6700),$A6700+1))</f>
        <v>Data Error</v>
      </c>
      <c r="F6700" s="3" t="str">
        <f>IF(D6700="Data Error","Data Error",INDEX([2]West!$C$11:$Z$22,MONTH($B6700),$A6700+1))</f>
        <v>Data Error</v>
      </c>
      <c r="G6700" s="31" t="str">
        <f t="shared" si="730"/>
        <v>Data Error</v>
      </c>
      <c r="H6700" s="31" t="str">
        <f t="shared" si="728"/>
        <v>Data Error</v>
      </c>
      <c r="I6700" s="23" t="str">
        <f t="shared" si="731"/>
        <v>Data Error</v>
      </c>
      <c r="J6700" s="23" t="str">
        <f t="shared" si="729"/>
        <v>Data Error</v>
      </c>
      <c r="K6700" s="7" t="str">
        <f t="shared" si="732"/>
        <v>Data Error</v>
      </c>
      <c r="L6700" s="7" t="str">
        <f t="shared" si="733"/>
        <v>Data Error</v>
      </c>
      <c r="M6700" s="20" t="str">
        <f>IF(C6700="Data Error","Data Error",IF(C6700&lt;=K6700,0,1-IFERROR(INDEX(BAAL!$C:$D,MATCH(ROUNDUP(C6700-K6700,0),BAAL!$B:$B,0),MATCH(LEFT(M$2,4),BAAL!$C$2:$D$2,0)),0)))</f>
        <v>Data Error</v>
      </c>
      <c r="N6700" s="20" t="str">
        <f>IF(D6700="Data Error","Data Error",IF(D6700&lt;=L6700,0,1-IFERROR(INDEX(BAAL!$C:$D,MATCH(ROUNDUP(D6700-L6700,0),BAAL!$B:$B,0),MATCH(LEFT(N$2,4),BAAL!$C$2:$D$2,0)),0)))</f>
        <v>Data Error</v>
      </c>
      <c r="O6700" s="26"/>
      <c r="P6700" s="26"/>
      <c r="Q6700" s="6">
        <f t="shared" si="734"/>
        <v>10</v>
      </c>
      <c r="R6700" s="20"/>
    </row>
    <row r="6701" spans="1:18" x14ac:dyDescent="0.25">
      <c r="A6701" s="6">
        <v>3</v>
      </c>
      <c r="B6701" s="4">
        <v>42649.12499999749</v>
      </c>
      <c r="C6701" s="2" t="str">
        <f>IF([4]Analysis!AG6701="Data Error","Data Error",[4]Analysis!AI6701*C$1)</f>
        <v>Data Error</v>
      </c>
      <c r="D6701" s="2" t="str">
        <f>IF([5]Analysis!AG6701="Data Error","Data Error",[5]Analysis!AI6701*D$1)</f>
        <v>Data Error</v>
      </c>
      <c r="E6701" s="3" t="str">
        <f>IF(C6701="Data Error","Data Error",INDEX('[4]BAAL Adj Cap'!$CB$65:$CY$72,MONTH($B6701),$A6701+1))</f>
        <v>Data Error</v>
      </c>
      <c r="F6701" s="3" t="str">
        <f>IF(D6701="Data Error","Data Error",INDEX([2]West!$C$11:$Z$22,MONTH($B6701),$A6701+1))</f>
        <v>Data Error</v>
      </c>
      <c r="G6701" s="31" t="str">
        <f t="shared" si="730"/>
        <v>Data Error</v>
      </c>
      <c r="H6701" s="31" t="str">
        <f t="shared" si="728"/>
        <v>Data Error</v>
      </c>
      <c r="I6701" s="23" t="str">
        <f t="shared" si="731"/>
        <v>Data Error</v>
      </c>
      <c r="J6701" s="23" t="str">
        <f t="shared" si="729"/>
        <v>Data Error</v>
      </c>
      <c r="K6701" s="7" t="str">
        <f t="shared" si="732"/>
        <v>Data Error</v>
      </c>
      <c r="L6701" s="7" t="str">
        <f t="shared" si="733"/>
        <v>Data Error</v>
      </c>
      <c r="M6701" s="20" t="str">
        <f>IF(C6701="Data Error","Data Error",IF(C6701&lt;=K6701,0,1-IFERROR(INDEX(BAAL!$C:$D,MATCH(ROUNDUP(C6701-K6701,0),BAAL!$B:$B,0),MATCH(LEFT(M$2,4),BAAL!$C$2:$D$2,0)),0)))</f>
        <v>Data Error</v>
      </c>
      <c r="N6701" s="20" t="str">
        <f>IF(D6701="Data Error","Data Error",IF(D6701&lt;=L6701,0,1-IFERROR(INDEX(BAAL!$C:$D,MATCH(ROUNDUP(D6701-L6701,0),BAAL!$B:$B,0),MATCH(LEFT(N$2,4),BAAL!$C$2:$D$2,0)),0)))</f>
        <v>Data Error</v>
      </c>
      <c r="O6701" s="26"/>
      <c r="P6701" s="26"/>
      <c r="Q6701" s="6">
        <f t="shared" si="734"/>
        <v>10</v>
      </c>
      <c r="R6701" s="20"/>
    </row>
    <row r="6702" spans="1:18" x14ac:dyDescent="0.25">
      <c r="A6702" s="6">
        <v>4</v>
      </c>
      <c r="B6702" s="4">
        <v>42649.166666664154</v>
      </c>
      <c r="C6702" s="2" t="str">
        <f>IF([4]Analysis!AG6702="Data Error","Data Error",[4]Analysis!AI6702*C$1)</f>
        <v>Data Error</v>
      </c>
      <c r="D6702" s="2" t="str">
        <f>IF([5]Analysis!AG6702="Data Error","Data Error",[5]Analysis!AI6702*D$1)</f>
        <v>Data Error</v>
      </c>
      <c r="E6702" s="3" t="str">
        <f>IF(C6702="Data Error","Data Error",INDEX('[4]BAAL Adj Cap'!$CB$65:$CY$72,MONTH($B6702),$A6702+1))</f>
        <v>Data Error</v>
      </c>
      <c r="F6702" s="3" t="str">
        <f>IF(D6702="Data Error","Data Error",INDEX([2]West!$C$11:$Z$22,MONTH($B6702),$A6702+1))</f>
        <v>Data Error</v>
      </c>
      <c r="G6702" s="31" t="str">
        <f t="shared" si="730"/>
        <v>Data Error</v>
      </c>
      <c r="H6702" s="31" t="str">
        <f t="shared" si="728"/>
        <v>Data Error</v>
      </c>
      <c r="I6702" s="23" t="str">
        <f t="shared" si="731"/>
        <v>Data Error</v>
      </c>
      <c r="J6702" s="23" t="str">
        <f t="shared" si="729"/>
        <v>Data Error</v>
      </c>
      <c r="K6702" s="7" t="str">
        <f t="shared" si="732"/>
        <v>Data Error</v>
      </c>
      <c r="L6702" s="7" t="str">
        <f t="shared" si="733"/>
        <v>Data Error</v>
      </c>
      <c r="M6702" s="20" t="str">
        <f>IF(C6702="Data Error","Data Error",IF(C6702&lt;=K6702,0,1-IFERROR(INDEX(BAAL!$C:$D,MATCH(ROUNDUP(C6702-K6702,0),BAAL!$B:$B,0),MATCH(LEFT(M$2,4),BAAL!$C$2:$D$2,0)),0)))</f>
        <v>Data Error</v>
      </c>
      <c r="N6702" s="20" t="str">
        <f>IF(D6702="Data Error","Data Error",IF(D6702&lt;=L6702,0,1-IFERROR(INDEX(BAAL!$C:$D,MATCH(ROUNDUP(D6702-L6702,0),BAAL!$B:$B,0),MATCH(LEFT(N$2,4),BAAL!$C$2:$D$2,0)),0)))</f>
        <v>Data Error</v>
      </c>
      <c r="O6702" s="26"/>
      <c r="P6702" s="26"/>
      <c r="Q6702" s="6">
        <f t="shared" si="734"/>
        <v>10</v>
      </c>
      <c r="R6702" s="20"/>
    </row>
    <row r="6703" spans="1:18" x14ac:dyDescent="0.25">
      <c r="A6703" s="6">
        <v>5</v>
      </c>
      <c r="B6703" s="4">
        <v>42649.208333330818</v>
      </c>
      <c r="C6703" s="2" t="str">
        <f>IF([4]Analysis!AG6703="Data Error","Data Error",[4]Analysis!AI6703*C$1)</f>
        <v>Data Error</v>
      </c>
      <c r="D6703" s="2" t="str">
        <f>IF([5]Analysis!AG6703="Data Error","Data Error",[5]Analysis!AI6703*D$1)</f>
        <v>Data Error</v>
      </c>
      <c r="E6703" s="3" t="str">
        <f>IF(C6703="Data Error","Data Error",INDEX('[4]BAAL Adj Cap'!$CB$65:$CY$72,MONTH($B6703),$A6703+1))</f>
        <v>Data Error</v>
      </c>
      <c r="F6703" s="3" t="str">
        <f>IF(D6703="Data Error","Data Error",INDEX([2]West!$C$11:$Z$22,MONTH($B6703),$A6703+1))</f>
        <v>Data Error</v>
      </c>
      <c r="G6703" s="31" t="str">
        <f t="shared" si="730"/>
        <v>Data Error</v>
      </c>
      <c r="H6703" s="31" t="str">
        <f t="shared" si="728"/>
        <v>Data Error</v>
      </c>
      <c r="I6703" s="23" t="str">
        <f t="shared" si="731"/>
        <v>Data Error</v>
      </c>
      <c r="J6703" s="23" t="str">
        <f t="shared" si="729"/>
        <v>Data Error</v>
      </c>
      <c r="K6703" s="7" t="str">
        <f t="shared" si="732"/>
        <v>Data Error</v>
      </c>
      <c r="L6703" s="7" t="str">
        <f t="shared" si="733"/>
        <v>Data Error</v>
      </c>
      <c r="M6703" s="20" t="str">
        <f>IF(C6703="Data Error","Data Error",IF(C6703&lt;=K6703,0,1-IFERROR(INDEX(BAAL!$C:$D,MATCH(ROUNDUP(C6703-K6703,0),BAAL!$B:$B,0),MATCH(LEFT(M$2,4),BAAL!$C$2:$D$2,0)),0)))</f>
        <v>Data Error</v>
      </c>
      <c r="N6703" s="20" t="str">
        <f>IF(D6703="Data Error","Data Error",IF(D6703&lt;=L6703,0,1-IFERROR(INDEX(BAAL!$C:$D,MATCH(ROUNDUP(D6703-L6703,0),BAAL!$B:$B,0),MATCH(LEFT(N$2,4),BAAL!$C$2:$D$2,0)),0)))</f>
        <v>Data Error</v>
      </c>
      <c r="O6703" s="26"/>
      <c r="P6703" s="26"/>
      <c r="Q6703" s="6">
        <f t="shared" si="734"/>
        <v>10</v>
      </c>
      <c r="R6703" s="20"/>
    </row>
    <row r="6704" spans="1:18" x14ac:dyDescent="0.25">
      <c r="A6704" s="6">
        <v>6</v>
      </c>
      <c r="B6704" s="4">
        <v>42649.249999997483</v>
      </c>
      <c r="C6704" s="2" t="str">
        <f>IF([4]Analysis!AG6704="Data Error","Data Error",[4]Analysis!AI6704*C$1)</f>
        <v>Data Error</v>
      </c>
      <c r="D6704" s="2" t="str">
        <f>IF([5]Analysis!AG6704="Data Error","Data Error",[5]Analysis!AI6704*D$1)</f>
        <v>Data Error</v>
      </c>
      <c r="E6704" s="3" t="str">
        <f>IF(C6704="Data Error","Data Error",INDEX('[4]BAAL Adj Cap'!$CB$65:$CY$72,MONTH($B6704),$A6704+1))</f>
        <v>Data Error</v>
      </c>
      <c r="F6704" s="3" t="str">
        <f>IF(D6704="Data Error","Data Error",INDEX([2]West!$C$11:$Z$22,MONTH($B6704),$A6704+1))</f>
        <v>Data Error</v>
      </c>
      <c r="G6704" s="31" t="str">
        <f t="shared" si="730"/>
        <v>Data Error</v>
      </c>
      <c r="H6704" s="31" t="str">
        <f t="shared" si="728"/>
        <v>Data Error</v>
      </c>
      <c r="I6704" s="23" t="str">
        <f t="shared" si="731"/>
        <v>Data Error</v>
      </c>
      <c r="J6704" s="23" t="str">
        <f t="shared" si="729"/>
        <v>Data Error</v>
      </c>
      <c r="K6704" s="7" t="str">
        <f t="shared" si="732"/>
        <v>Data Error</v>
      </c>
      <c r="L6704" s="7" t="str">
        <f t="shared" si="733"/>
        <v>Data Error</v>
      </c>
      <c r="M6704" s="20" t="str">
        <f>IF(C6704="Data Error","Data Error",IF(C6704&lt;=K6704,0,1-IFERROR(INDEX(BAAL!$C:$D,MATCH(ROUNDUP(C6704-K6704,0),BAAL!$B:$B,0),MATCH(LEFT(M$2,4),BAAL!$C$2:$D$2,0)),0)))</f>
        <v>Data Error</v>
      </c>
      <c r="N6704" s="20" t="str">
        <f>IF(D6704="Data Error","Data Error",IF(D6704&lt;=L6704,0,1-IFERROR(INDEX(BAAL!$C:$D,MATCH(ROUNDUP(D6704-L6704,0),BAAL!$B:$B,0),MATCH(LEFT(N$2,4),BAAL!$C$2:$D$2,0)),0)))</f>
        <v>Data Error</v>
      </c>
      <c r="O6704" s="26"/>
      <c r="P6704" s="26"/>
      <c r="Q6704" s="6">
        <f t="shared" si="734"/>
        <v>10</v>
      </c>
      <c r="R6704" s="20"/>
    </row>
    <row r="6705" spans="1:18" x14ac:dyDescent="0.25">
      <c r="A6705" s="6">
        <v>7</v>
      </c>
      <c r="B6705" s="4">
        <v>42649.291666664147</v>
      </c>
      <c r="C6705" s="2" t="str">
        <f>IF([4]Analysis!AG6705="Data Error","Data Error",[4]Analysis!AI6705*C$1)</f>
        <v>Data Error</v>
      </c>
      <c r="D6705" s="2" t="str">
        <f>IF([5]Analysis!AG6705="Data Error","Data Error",[5]Analysis!AI6705*D$1)</f>
        <v>Data Error</v>
      </c>
      <c r="E6705" s="3" t="str">
        <f>IF(C6705="Data Error","Data Error",INDEX('[4]BAAL Adj Cap'!$CB$65:$CY$72,MONTH($B6705),$A6705+1))</f>
        <v>Data Error</v>
      </c>
      <c r="F6705" s="3" t="str">
        <f>IF(D6705="Data Error","Data Error",INDEX([2]West!$C$11:$Z$22,MONTH($B6705),$A6705+1))</f>
        <v>Data Error</v>
      </c>
      <c r="G6705" s="31" t="str">
        <f t="shared" si="730"/>
        <v>Data Error</v>
      </c>
      <c r="H6705" s="31" t="str">
        <f t="shared" si="728"/>
        <v>Data Error</v>
      </c>
      <c r="I6705" s="23" t="str">
        <f t="shared" si="731"/>
        <v>Data Error</v>
      </c>
      <c r="J6705" s="23" t="str">
        <f t="shared" si="729"/>
        <v>Data Error</v>
      </c>
      <c r="K6705" s="7" t="str">
        <f t="shared" si="732"/>
        <v>Data Error</v>
      </c>
      <c r="L6705" s="7" t="str">
        <f t="shared" si="733"/>
        <v>Data Error</v>
      </c>
      <c r="M6705" s="20" t="str">
        <f>IF(C6705="Data Error","Data Error",IF(C6705&lt;=K6705,0,1-IFERROR(INDEX(BAAL!$C:$D,MATCH(ROUNDUP(C6705-K6705,0),BAAL!$B:$B,0),MATCH(LEFT(M$2,4),BAAL!$C$2:$D$2,0)),0)))</f>
        <v>Data Error</v>
      </c>
      <c r="N6705" s="20" t="str">
        <f>IF(D6705="Data Error","Data Error",IF(D6705&lt;=L6705,0,1-IFERROR(INDEX(BAAL!$C:$D,MATCH(ROUNDUP(D6705-L6705,0),BAAL!$B:$B,0),MATCH(LEFT(N$2,4),BAAL!$C$2:$D$2,0)),0)))</f>
        <v>Data Error</v>
      </c>
      <c r="O6705" s="26"/>
      <c r="P6705" s="26"/>
      <c r="Q6705" s="6">
        <f t="shared" si="734"/>
        <v>10</v>
      </c>
      <c r="R6705" s="20"/>
    </row>
    <row r="6706" spans="1:18" x14ac:dyDescent="0.25">
      <c r="A6706" s="6">
        <v>8</v>
      </c>
      <c r="B6706" s="4">
        <v>42649.333333330811</v>
      </c>
      <c r="C6706" s="2" t="str">
        <f>IF([4]Analysis!AG6706="Data Error","Data Error",[4]Analysis!AI6706*C$1)</f>
        <v>Data Error</v>
      </c>
      <c r="D6706" s="2" t="str">
        <f>IF([5]Analysis!AG6706="Data Error","Data Error",[5]Analysis!AI6706*D$1)</f>
        <v>Data Error</v>
      </c>
      <c r="E6706" s="3" t="str">
        <f>IF(C6706="Data Error","Data Error",INDEX('[4]BAAL Adj Cap'!$CB$65:$CY$72,MONTH($B6706),$A6706+1))</f>
        <v>Data Error</v>
      </c>
      <c r="F6706" s="3" t="str">
        <f>IF(D6706="Data Error","Data Error",INDEX([2]West!$C$11:$Z$22,MONTH($B6706),$A6706+1))</f>
        <v>Data Error</v>
      </c>
      <c r="G6706" s="31" t="str">
        <f t="shared" si="730"/>
        <v>Data Error</v>
      </c>
      <c r="H6706" s="31" t="str">
        <f t="shared" si="728"/>
        <v>Data Error</v>
      </c>
      <c r="I6706" s="23" t="str">
        <f t="shared" si="731"/>
        <v>Data Error</v>
      </c>
      <c r="J6706" s="23" t="str">
        <f t="shared" si="729"/>
        <v>Data Error</v>
      </c>
      <c r="K6706" s="7" t="str">
        <f t="shared" si="732"/>
        <v>Data Error</v>
      </c>
      <c r="L6706" s="7" t="str">
        <f t="shared" si="733"/>
        <v>Data Error</v>
      </c>
      <c r="M6706" s="20" t="str">
        <f>IF(C6706="Data Error","Data Error",IF(C6706&lt;=K6706,0,1-IFERROR(INDEX(BAAL!$C:$D,MATCH(ROUNDUP(C6706-K6706,0),BAAL!$B:$B,0),MATCH(LEFT(M$2,4),BAAL!$C$2:$D$2,0)),0)))</f>
        <v>Data Error</v>
      </c>
      <c r="N6706" s="20" t="str">
        <f>IF(D6706="Data Error","Data Error",IF(D6706&lt;=L6706,0,1-IFERROR(INDEX(BAAL!$C:$D,MATCH(ROUNDUP(D6706-L6706,0),BAAL!$B:$B,0),MATCH(LEFT(N$2,4),BAAL!$C$2:$D$2,0)),0)))</f>
        <v>Data Error</v>
      </c>
      <c r="O6706" s="26"/>
      <c r="P6706" s="26"/>
      <c r="Q6706" s="6">
        <f t="shared" si="734"/>
        <v>10</v>
      </c>
      <c r="R6706" s="20"/>
    </row>
    <row r="6707" spans="1:18" x14ac:dyDescent="0.25">
      <c r="A6707" s="6">
        <v>9</v>
      </c>
      <c r="B6707" s="4">
        <v>42649.374999997475</v>
      </c>
      <c r="C6707" s="2" t="str">
        <f>IF([4]Analysis!AG6707="Data Error","Data Error",[4]Analysis!AI6707*C$1)</f>
        <v>Data Error</v>
      </c>
      <c r="D6707" s="2" t="str">
        <f>IF([5]Analysis!AG6707="Data Error","Data Error",[5]Analysis!AI6707*D$1)</f>
        <v>Data Error</v>
      </c>
      <c r="E6707" s="3" t="str">
        <f>IF(C6707="Data Error","Data Error",INDEX('[4]BAAL Adj Cap'!$CB$65:$CY$72,MONTH($B6707),$A6707+1))</f>
        <v>Data Error</v>
      </c>
      <c r="F6707" s="3" t="str">
        <f>IF(D6707="Data Error","Data Error",INDEX([2]West!$C$11:$Z$22,MONTH($B6707),$A6707+1))</f>
        <v>Data Error</v>
      </c>
      <c r="G6707" s="31" t="str">
        <f t="shared" si="730"/>
        <v>Data Error</v>
      </c>
      <c r="H6707" s="31" t="str">
        <f t="shared" si="728"/>
        <v>Data Error</v>
      </c>
      <c r="I6707" s="23" t="str">
        <f t="shared" si="731"/>
        <v>Data Error</v>
      </c>
      <c r="J6707" s="23" t="str">
        <f t="shared" si="729"/>
        <v>Data Error</v>
      </c>
      <c r="K6707" s="7" t="str">
        <f t="shared" si="732"/>
        <v>Data Error</v>
      </c>
      <c r="L6707" s="7" t="str">
        <f t="shared" si="733"/>
        <v>Data Error</v>
      </c>
      <c r="M6707" s="20" t="str">
        <f>IF(C6707="Data Error","Data Error",IF(C6707&lt;=K6707,0,1-IFERROR(INDEX(BAAL!$C:$D,MATCH(ROUNDUP(C6707-K6707,0),BAAL!$B:$B,0),MATCH(LEFT(M$2,4),BAAL!$C$2:$D$2,0)),0)))</f>
        <v>Data Error</v>
      </c>
      <c r="N6707" s="20" t="str">
        <f>IF(D6707="Data Error","Data Error",IF(D6707&lt;=L6707,0,1-IFERROR(INDEX(BAAL!$C:$D,MATCH(ROUNDUP(D6707-L6707,0),BAAL!$B:$B,0),MATCH(LEFT(N$2,4),BAAL!$C$2:$D$2,0)),0)))</f>
        <v>Data Error</v>
      </c>
      <c r="O6707" s="26"/>
      <c r="P6707" s="26"/>
      <c r="Q6707" s="6">
        <f t="shared" si="734"/>
        <v>10</v>
      </c>
      <c r="R6707" s="20"/>
    </row>
    <row r="6708" spans="1:18" x14ac:dyDescent="0.25">
      <c r="A6708" s="6">
        <v>10</v>
      </c>
      <c r="B6708" s="4">
        <v>42649.416666664139</v>
      </c>
      <c r="C6708" s="2" t="str">
        <f>IF([4]Analysis!AG6708="Data Error","Data Error",[4]Analysis!AI6708*C$1)</f>
        <v>Data Error</v>
      </c>
      <c r="D6708" s="2" t="str">
        <f>IF([5]Analysis!AG6708="Data Error","Data Error",[5]Analysis!AI6708*D$1)</f>
        <v>Data Error</v>
      </c>
      <c r="E6708" s="3" t="str">
        <f>IF(C6708="Data Error","Data Error",INDEX('[4]BAAL Adj Cap'!$CB$65:$CY$72,MONTH($B6708),$A6708+1))</f>
        <v>Data Error</v>
      </c>
      <c r="F6708" s="3" t="str">
        <f>IF(D6708="Data Error","Data Error",INDEX([2]West!$C$11:$Z$22,MONTH($B6708),$A6708+1))</f>
        <v>Data Error</v>
      </c>
      <c r="G6708" s="31" t="str">
        <f t="shared" si="730"/>
        <v>Data Error</v>
      </c>
      <c r="H6708" s="31" t="str">
        <f t="shared" si="728"/>
        <v>Data Error</v>
      </c>
      <c r="I6708" s="23" t="str">
        <f t="shared" si="731"/>
        <v>Data Error</v>
      </c>
      <c r="J6708" s="23" t="str">
        <f t="shared" si="729"/>
        <v>Data Error</v>
      </c>
      <c r="K6708" s="7" t="str">
        <f t="shared" si="732"/>
        <v>Data Error</v>
      </c>
      <c r="L6708" s="7" t="str">
        <f t="shared" si="733"/>
        <v>Data Error</v>
      </c>
      <c r="M6708" s="20" t="str">
        <f>IF(C6708="Data Error","Data Error",IF(C6708&lt;=K6708,0,1-IFERROR(INDEX(BAAL!$C:$D,MATCH(ROUNDUP(C6708-K6708,0),BAAL!$B:$B,0),MATCH(LEFT(M$2,4),BAAL!$C$2:$D$2,0)),0)))</f>
        <v>Data Error</v>
      </c>
      <c r="N6708" s="20" t="str">
        <f>IF(D6708="Data Error","Data Error",IF(D6708&lt;=L6708,0,1-IFERROR(INDEX(BAAL!$C:$D,MATCH(ROUNDUP(D6708-L6708,0),BAAL!$B:$B,0),MATCH(LEFT(N$2,4),BAAL!$C$2:$D$2,0)),0)))</f>
        <v>Data Error</v>
      </c>
      <c r="O6708" s="26"/>
      <c r="P6708" s="26"/>
      <c r="Q6708" s="6">
        <f t="shared" si="734"/>
        <v>10</v>
      </c>
      <c r="R6708" s="20"/>
    </row>
    <row r="6709" spans="1:18" x14ac:dyDescent="0.25">
      <c r="A6709" s="6">
        <v>11</v>
      </c>
      <c r="B6709" s="4">
        <v>42649.458333330804</v>
      </c>
      <c r="C6709" s="2" t="str">
        <f>IF([4]Analysis!AG6709="Data Error","Data Error",[4]Analysis!AI6709*C$1)</f>
        <v>Data Error</v>
      </c>
      <c r="D6709" s="2" t="str">
        <f>IF([5]Analysis!AG6709="Data Error","Data Error",[5]Analysis!AI6709*D$1)</f>
        <v>Data Error</v>
      </c>
      <c r="E6709" s="3" t="str">
        <f>IF(C6709="Data Error","Data Error",INDEX('[4]BAAL Adj Cap'!$CB$65:$CY$72,MONTH($B6709),$A6709+1))</f>
        <v>Data Error</v>
      </c>
      <c r="F6709" s="3" t="str">
        <f>IF(D6709="Data Error","Data Error",INDEX([2]West!$C$11:$Z$22,MONTH($B6709),$A6709+1))</f>
        <v>Data Error</v>
      </c>
      <c r="G6709" s="31" t="str">
        <f t="shared" si="730"/>
        <v>Data Error</v>
      </c>
      <c r="H6709" s="31" t="str">
        <f t="shared" si="728"/>
        <v>Data Error</v>
      </c>
      <c r="I6709" s="23" t="str">
        <f t="shared" si="731"/>
        <v>Data Error</v>
      </c>
      <c r="J6709" s="23" t="str">
        <f t="shared" si="729"/>
        <v>Data Error</v>
      </c>
      <c r="K6709" s="7" t="str">
        <f t="shared" si="732"/>
        <v>Data Error</v>
      </c>
      <c r="L6709" s="7" t="str">
        <f t="shared" si="733"/>
        <v>Data Error</v>
      </c>
      <c r="M6709" s="20" t="str">
        <f>IF(C6709="Data Error","Data Error",IF(C6709&lt;=K6709,0,1-IFERROR(INDEX(BAAL!$C:$D,MATCH(ROUNDUP(C6709-K6709,0),BAAL!$B:$B,0),MATCH(LEFT(M$2,4),BAAL!$C$2:$D$2,0)),0)))</f>
        <v>Data Error</v>
      </c>
      <c r="N6709" s="20" t="str">
        <f>IF(D6709="Data Error","Data Error",IF(D6709&lt;=L6709,0,1-IFERROR(INDEX(BAAL!$C:$D,MATCH(ROUNDUP(D6709-L6709,0),BAAL!$B:$B,0),MATCH(LEFT(N$2,4),BAAL!$C$2:$D$2,0)),0)))</f>
        <v>Data Error</v>
      </c>
      <c r="O6709" s="26"/>
      <c r="P6709" s="26"/>
      <c r="Q6709" s="6">
        <f t="shared" si="734"/>
        <v>10</v>
      </c>
      <c r="R6709" s="20"/>
    </row>
    <row r="6710" spans="1:18" x14ac:dyDescent="0.25">
      <c r="A6710" s="6">
        <v>12</v>
      </c>
      <c r="B6710" s="4">
        <v>42649.499999997468</v>
      </c>
      <c r="C6710" s="2" t="str">
        <f>IF([4]Analysis!AG6710="Data Error","Data Error",[4]Analysis!AI6710*C$1)</f>
        <v>Data Error</v>
      </c>
      <c r="D6710" s="2" t="str">
        <f>IF([5]Analysis!AG6710="Data Error","Data Error",[5]Analysis!AI6710*D$1)</f>
        <v>Data Error</v>
      </c>
      <c r="E6710" s="3" t="str">
        <f>IF(C6710="Data Error","Data Error",INDEX('[4]BAAL Adj Cap'!$CB$65:$CY$72,MONTH($B6710),$A6710+1))</f>
        <v>Data Error</v>
      </c>
      <c r="F6710" s="3" t="str">
        <f>IF(D6710="Data Error","Data Error",INDEX([2]West!$C$11:$Z$22,MONTH($B6710),$A6710+1))</f>
        <v>Data Error</v>
      </c>
      <c r="G6710" s="31" t="str">
        <f t="shared" si="730"/>
        <v>Data Error</v>
      </c>
      <c r="H6710" s="31" t="str">
        <f t="shared" si="728"/>
        <v>Data Error</v>
      </c>
      <c r="I6710" s="23" t="str">
        <f t="shared" si="731"/>
        <v>Data Error</v>
      </c>
      <c r="J6710" s="23" t="str">
        <f t="shared" si="729"/>
        <v>Data Error</v>
      </c>
      <c r="K6710" s="7" t="str">
        <f t="shared" si="732"/>
        <v>Data Error</v>
      </c>
      <c r="L6710" s="7" t="str">
        <f t="shared" si="733"/>
        <v>Data Error</v>
      </c>
      <c r="M6710" s="20" t="str">
        <f>IF(C6710="Data Error","Data Error",IF(C6710&lt;=K6710,0,1-IFERROR(INDEX(BAAL!$C:$D,MATCH(ROUNDUP(C6710-K6710,0),BAAL!$B:$B,0),MATCH(LEFT(M$2,4),BAAL!$C$2:$D$2,0)),0)))</f>
        <v>Data Error</v>
      </c>
      <c r="N6710" s="20" t="str">
        <f>IF(D6710="Data Error","Data Error",IF(D6710&lt;=L6710,0,1-IFERROR(INDEX(BAAL!$C:$D,MATCH(ROUNDUP(D6710-L6710,0),BAAL!$B:$B,0),MATCH(LEFT(N$2,4),BAAL!$C$2:$D$2,0)),0)))</f>
        <v>Data Error</v>
      </c>
      <c r="O6710" s="26"/>
      <c r="P6710" s="26"/>
      <c r="Q6710" s="6">
        <f t="shared" si="734"/>
        <v>10</v>
      </c>
      <c r="R6710" s="20"/>
    </row>
    <row r="6711" spans="1:18" x14ac:dyDescent="0.25">
      <c r="A6711" s="6">
        <v>13</v>
      </c>
      <c r="B6711" s="4">
        <v>42649.541666664132</v>
      </c>
      <c r="C6711" s="2" t="str">
        <f>IF([4]Analysis!AG6711="Data Error","Data Error",[4]Analysis!AI6711*C$1)</f>
        <v>Data Error</v>
      </c>
      <c r="D6711" s="2" t="str">
        <f>IF([5]Analysis!AG6711="Data Error","Data Error",[5]Analysis!AI6711*D$1)</f>
        <v>Data Error</v>
      </c>
      <c r="E6711" s="3" t="str">
        <f>IF(C6711="Data Error","Data Error",INDEX('[4]BAAL Adj Cap'!$CB$65:$CY$72,MONTH($B6711),$A6711+1))</f>
        <v>Data Error</v>
      </c>
      <c r="F6711" s="3" t="str">
        <f>IF(D6711="Data Error","Data Error",INDEX([2]West!$C$11:$Z$22,MONTH($B6711),$A6711+1))</f>
        <v>Data Error</v>
      </c>
      <c r="G6711" s="31" t="str">
        <f t="shared" si="730"/>
        <v>Data Error</v>
      </c>
      <c r="H6711" s="31" t="str">
        <f t="shared" si="728"/>
        <v>Data Error</v>
      </c>
      <c r="I6711" s="23" t="str">
        <f t="shared" si="731"/>
        <v>Data Error</v>
      </c>
      <c r="J6711" s="23" t="str">
        <f t="shared" si="729"/>
        <v>Data Error</v>
      </c>
      <c r="K6711" s="7" t="str">
        <f t="shared" si="732"/>
        <v>Data Error</v>
      </c>
      <c r="L6711" s="7" t="str">
        <f t="shared" si="733"/>
        <v>Data Error</v>
      </c>
      <c r="M6711" s="20" t="str">
        <f>IF(C6711="Data Error","Data Error",IF(C6711&lt;=K6711,0,1-IFERROR(INDEX(BAAL!$C:$D,MATCH(ROUNDUP(C6711-K6711,0),BAAL!$B:$B,0),MATCH(LEFT(M$2,4),BAAL!$C$2:$D$2,0)),0)))</f>
        <v>Data Error</v>
      </c>
      <c r="N6711" s="20" t="str">
        <f>IF(D6711="Data Error","Data Error",IF(D6711&lt;=L6711,0,1-IFERROR(INDEX(BAAL!$C:$D,MATCH(ROUNDUP(D6711-L6711,0),BAAL!$B:$B,0),MATCH(LEFT(N$2,4),BAAL!$C$2:$D$2,0)),0)))</f>
        <v>Data Error</v>
      </c>
      <c r="O6711" s="26"/>
      <c r="P6711" s="26"/>
      <c r="Q6711" s="6">
        <f t="shared" si="734"/>
        <v>10</v>
      </c>
      <c r="R6711" s="20"/>
    </row>
    <row r="6712" spans="1:18" x14ac:dyDescent="0.25">
      <c r="A6712" s="6">
        <v>14</v>
      </c>
      <c r="B6712" s="4">
        <v>42649.583333330796</v>
      </c>
      <c r="C6712" s="2" t="str">
        <f>IF([4]Analysis!AG6712="Data Error","Data Error",[4]Analysis!AI6712*C$1)</f>
        <v>Data Error</v>
      </c>
      <c r="D6712" s="2" t="str">
        <f>IF([5]Analysis!AG6712="Data Error","Data Error",[5]Analysis!AI6712*D$1)</f>
        <v>Data Error</v>
      </c>
      <c r="E6712" s="3" t="str">
        <f>IF(C6712="Data Error","Data Error",INDEX('[4]BAAL Adj Cap'!$CB$65:$CY$72,MONTH($B6712),$A6712+1))</f>
        <v>Data Error</v>
      </c>
      <c r="F6712" s="3" t="str">
        <f>IF(D6712="Data Error","Data Error",INDEX([2]West!$C$11:$Z$22,MONTH($B6712),$A6712+1))</f>
        <v>Data Error</v>
      </c>
      <c r="G6712" s="31" t="str">
        <f t="shared" si="730"/>
        <v>Data Error</v>
      </c>
      <c r="H6712" s="31" t="str">
        <f t="shared" si="728"/>
        <v>Data Error</v>
      </c>
      <c r="I6712" s="23" t="str">
        <f t="shared" si="731"/>
        <v>Data Error</v>
      </c>
      <c r="J6712" s="23" t="str">
        <f t="shared" si="729"/>
        <v>Data Error</v>
      </c>
      <c r="K6712" s="7" t="str">
        <f t="shared" si="732"/>
        <v>Data Error</v>
      </c>
      <c r="L6712" s="7" t="str">
        <f t="shared" si="733"/>
        <v>Data Error</v>
      </c>
      <c r="M6712" s="20" t="str">
        <f>IF(C6712="Data Error","Data Error",IF(C6712&lt;=K6712,0,1-IFERROR(INDEX(BAAL!$C:$D,MATCH(ROUNDUP(C6712-K6712,0),BAAL!$B:$B,0),MATCH(LEFT(M$2,4),BAAL!$C$2:$D$2,0)),0)))</f>
        <v>Data Error</v>
      </c>
      <c r="N6712" s="20" t="str">
        <f>IF(D6712="Data Error","Data Error",IF(D6712&lt;=L6712,0,1-IFERROR(INDEX(BAAL!$C:$D,MATCH(ROUNDUP(D6712-L6712,0),BAAL!$B:$B,0),MATCH(LEFT(N$2,4),BAAL!$C$2:$D$2,0)),0)))</f>
        <v>Data Error</v>
      </c>
      <c r="O6712" s="26"/>
      <c r="P6712" s="26"/>
      <c r="Q6712" s="6">
        <f t="shared" si="734"/>
        <v>10</v>
      </c>
      <c r="R6712" s="20"/>
    </row>
    <row r="6713" spans="1:18" x14ac:dyDescent="0.25">
      <c r="A6713" s="6">
        <v>15</v>
      </c>
      <c r="B6713" s="4">
        <v>42649.624999997461</v>
      </c>
      <c r="C6713" s="2" t="str">
        <f>IF([4]Analysis!AG6713="Data Error","Data Error",[4]Analysis!AI6713*C$1)</f>
        <v>Data Error</v>
      </c>
      <c r="D6713" s="2" t="str">
        <f>IF([5]Analysis!AG6713="Data Error","Data Error",[5]Analysis!AI6713*D$1)</f>
        <v>Data Error</v>
      </c>
      <c r="E6713" s="3" t="str">
        <f>IF(C6713="Data Error","Data Error",INDEX('[4]BAAL Adj Cap'!$CB$65:$CY$72,MONTH($B6713),$A6713+1))</f>
        <v>Data Error</v>
      </c>
      <c r="F6713" s="3" t="str">
        <f>IF(D6713="Data Error","Data Error",INDEX([2]West!$C$11:$Z$22,MONTH($B6713),$A6713+1))</f>
        <v>Data Error</v>
      </c>
      <c r="G6713" s="31" t="str">
        <f t="shared" si="730"/>
        <v>Data Error</v>
      </c>
      <c r="H6713" s="31" t="str">
        <f t="shared" si="728"/>
        <v>Data Error</v>
      </c>
      <c r="I6713" s="23" t="str">
        <f t="shared" si="731"/>
        <v>Data Error</v>
      </c>
      <c r="J6713" s="23" t="str">
        <f t="shared" si="729"/>
        <v>Data Error</v>
      </c>
      <c r="K6713" s="7" t="str">
        <f t="shared" si="732"/>
        <v>Data Error</v>
      </c>
      <c r="L6713" s="7" t="str">
        <f t="shared" si="733"/>
        <v>Data Error</v>
      </c>
      <c r="M6713" s="20" t="str">
        <f>IF(C6713="Data Error","Data Error",IF(C6713&lt;=K6713,0,1-IFERROR(INDEX(BAAL!$C:$D,MATCH(ROUNDUP(C6713-K6713,0),BAAL!$B:$B,0),MATCH(LEFT(M$2,4),BAAL!$C$2:$D$2,0)),0)))</f>
        <v>Data Error</v>
      </c>
      <c r="N6713" s="20" t="str">
        <f>IF(D6713="Data Error","Data Error",IF(D6713&lt;=L6713,0,1-IFERROR(INDEX(BAAL!$C:$D,MATCH(ROUNDUP(D6713-L6713,0),BAAL!$B:$B,0),MATCH(LEFT(N$2,4),BAAL!$C$2:$D$2,0)),0)))</f>
        <v>Data Error</v>
      </c>
      <c r="O6713" s="26"/>
      <c r="P6713" s="26"/>
      <c r="Q6713" s="6">
        <f t="shared" si="734"/>
        <v>10</v>
      </c>
      <c r="R6713" s="20"/>
    </row>
    <row r="6714" spans="1:18" x14ac:dyDescent="0.25">
      <c r="A6714" s="6">
        <v>16</v>
      </c>
      <c r="B6714" s="4">
        <v>42649.666666664125</v>
      </c>
      <c r="C6714" s="2" t="str">
        <f>IF([4]Analysis!AG6714="Data Error","Data Error",[4]Analysis!AI6714*C$1)</f>
        <v>Data Error</v>
      </c>
      <c r="D6714" s="2" t="str">
        <f>IF([5]Analysis!AG6714="Data Error","Data Error",[5]Analysis!AI6714*D$1)</f>
        <v>Data Error</v>
      </c>
      <c r="E6714" s="3" t="str">
        <f>IF(C6714="Data Error","Data Error",INDEX('[4]BAAL Adj Cap'!$CB$65:$CY$72,MONTH($B6714),$A6714+1))</f>
        <v>Data Error</v>
      </c>
      <c r="F6714" s="3" t="str">
        <f>IF(D6714="Data Error","Data Error",INDEX([2]West!$C$11:$Z$22,MONTH($B6714),$A6714+1))</f>
        <v>Data Error</v>
      </c>
      <c r="G6714" s="31" t="str">
        <f t="shared" si="730"/>
        <v>Data Error</v>
      </c>
      <c r="H6714" s="31" t="str">
        <f t="shared" si="728"/>
        <v>Data Error</v>
      </c>
      <c r="I6714" s="23" t="str">
        <f t="shared" si="731"/>
        <v>Data Error</v>
      </c>
      <c r="J6714" s="23" t="str">
        <f t="shared" si="729"/>
        <v>Data Error</v>
      </c>
      <c r="K6714" s="7" t="str">
        <f t="shared" si="732"/>
        <v>Data Error</v>
      </c>
      <c r="L6714" s="7" t="str">
        <f t="shared" si="733"/>
        <v>Data Error</v>
      </c>
      <c r="M6714" s="20" t="str">
        <f>IF(C6714="Data Error","Data Error",IF(C6714&lt;=K6714,0,1-IFERROR(INDEX(BAAL!$C:$D,MATCH(ROUNDUP(C6714-K6714,0),BAAL!$B:$B,0),MATCH(LEFT(M$2,4),BAAL!$C$2:$D$2,0)),0)))</f>
        <v>Data Error</v>
      </c>
      <c r="N6714" s="20" t="str">
        <f>IF(D6714="Data Error","Data Error",IF(D6714&lt;=L6714,0,1-IFERROR(INDEX(BAAL!$C:$D,MATCH(ROUNDUP(D6714-L6714,0),BAAL!$B:$B,0),MATCH(LEFT(N$2,4),BAAL!$C$2:$D$2,0)),0)))</f>
        <v>Data Error</v>
      </c>
      <c r="O6714" s="26"/>
      <c r="P6714" s="26"/>
      <c r="Q6714" s="6">
        <f t="shared" si="734"/>
        <v>10</v>
      </c>
      <c r="R6714" s="20"/>
    </row>
    <row r="6715" spans="1:18" x14ac:dyDescent="0.25">
      <c r="A6715" s="6">
        <v>17</v>
      </c>
      <c r="B6715" s="4">
        <v>42649.708333330789</v>
      </c>
      <c r="C6715" s="2" t="str">
        <f>IF([4]Analysis!AG6715="Data Error","Data Error",[4]Analysis!AI6715*C$1)</f>
        <v>Data Error</v>
      </c>
      <c r="D6715" s="2" t="str">
        <f>IF([5]Analysis!AG6715="Data Error","Data Error",[5]Analysis!AI6715*D$1)</f>
        <v>Data Error</v>
      </c>
      <c r="E6715" s="3" t="str">
        <f>IF(C6715="Data Error","Data Error",INDEX('[4]BAAL Adj Cap'!$CB$65:$CY$72,MONTH($B6715),$A6715+1))</f>
        <v>Data Error</v>
      </c>
      <c r="F6715" s="3" t="str">
        <f>IF(D6715="Data Error","Data Error",INDEX([2]West!$C$11:$Z$22,MONTH($B6715),$A6715+1))</f>
        <v>Data Error</v>
      </c>
      <c r="G6715" s="31" t="str">
        <f t="shared" si="730"/>
        <v>Data Error</v>
      </c>
      <c r="H6715" s="31" t="str">
        <f t="shared" si="728"/>
        <v>Data Error</v>
      </c>
      <c r="I6715" s="23" t="str">
        <f t="shared" si="731"/>
        <v>Data Error</v>
      </c>
      <c r="J6715" s="23" t="str">
        <f t="shared" si="729"/>
        <v>Data Error</v>
      </c>
      <c r="K6715" s="7" t="str">
        <f t="shared" si="732"/>
        <v>Data Error</v>
      </c>
      <c r="L6715" s="7" t="str">
        <f t="shared" si="733"/>
        <v>Data Error</v>
      </c>
      <c r="M6715" s="20" t="str">
        <f>IF(C6715="Data Error","Data Error",IF(C6715&lt;=K6715,0,1-IFERROR(INDEX(BAAL!$C:$D,MATCH(ROUNDUP(C6715-K6715,0),BAAL!$B:$B,0),MATCH(LEFT(M$2,4),BAAL!$C$2:$D$2,0)),0)))</f>
        <v>Data Error</v>
      </c>
      <c r="N6715" s="20" t="str">
        <f>IF(D6715="Data Error","Data Error",IF(D6715&lt;=L6715,0,1-IFERROR(INDEX(BAAL!$C:$D,MATCH(ROUNDUP(D6715-L6715,0),BAAL!$B:$B,0),MATCH(LEFT(N$2,4),BAAL!$C$2:$D$2,0)),0)))</f>
        <v>Data Error</v>
      </c>
      <c r="O6715" s="26"/>
      <c r="P6715" s="26"/>
      <c r="Q6715" s="6">
        <f t="shared" si="734"/>
        <v>10</v>
      </c>
      <c r="R6715" s="20"/>
    </row>
    <row r="6716" spans="1:18" x14ac:dyDescent="0.25">
      <c r="A6716" s="6">
        <v>18</v>
      </c>
      <c r="B6716" s="4">
        <v>42649.749999997453</v>
      </c>
      <c r="C6716" s="2" t="str">
        <f>IF([4]Analysis!AG6716="Data Error","Data Error",[4]Analysis!AI6716*C$1)</f>
        <v>Data Error</v>
      </c>
      <c r="D6716" s="2" t="str">
        <f>IF([5]Analysis!AG6716="Data Error","Data Error",[5]Analysis!AI6716*D$1)</f>
        <v>Data Error</v>
      </c>
      <c r="E6716" s="3" t="str">
        <f>IF(C6716="Data Error","Data Error",INDEX('[4]BAAL Adj Cap'!$CB$65:$CY$72,MONTH($B6716),$A6716+1))</f>
        <v>Data Error</v>
      </c>
      <c r="F6716" s="3" t="str">
        <f>IF(D6716="Data Error","Data Error",INDEX([2]West!$C$11:$Z$22,MONTH($B6716),$A6716+1))</f>
        <v>Data Error</v>
      </c>
      <c r="G6716" s="31" t="str">
        <f t="shared" si="730"/>
        <v>Data Error</v>
      </c>
      <c r="H6716" s="31" t="str">
        <f t="shared" si="728"/>
        <v>Data Error</v>
      </c>
      <c r="I6716" s="23" t="str">
        <f t="shared" si="731"/>
        <v>Data Error</v>
      </c>
      <c r="J6716" s="23" t="str">
        <f t="shared" si="729"/>
        <v>Data Error</v>
      </c>
      <c r="K6716" s="7" t="str">
        <f t="shared" si="732"/>
        <v>Data Error</v>
      </c>
      <c r="L6716" s="7" t="str">
        <f t="shared" si="733"/>
        <v>Data Error</v>
      </c>
      <c r="M6716" s="20" t="str">
        <f>IF(C6716="Data Error","Data Error",IF(C6716&lt;=K6716,0,1-IFERROR(INDEX(BAAL!$C:$D,MATCH(ROUNDUP(C6716-K6716,0),BAAL!$B:$B,0),MATCH(LEFT(M$2,4),BAAL!$C$2:$D$2,0)),0)))</f>
        <v>Data Error</v>
      </c>
      <c r="N6716" s="20" t="str">
        <f>IF(D6716="Data Error","Data Error",IF(D6716&lt;=L6716,0,1-IFERROR(INDEX(BAAL!$C:$D,MATCH(ROUNDUP(D6716-L6716,0),BAAL!$B:$B,0),MATCH(LEFT(N$2,4),BAAL!$C$2:$D$2,0)),0)))</f>
        <v>Data Error</v>
      </c>
      <c r="O6716" s="26"/>
      <c r="P6716" s="26"/>
      <c r="Q6716" s="6">
        <f t="shared" si="734"/>
        <v>10</v>
      </c>
      <c r="R6716" s="20"/>
    </row>
    <row r="6717" spans="1:18" x14ac:dyDescent="0.25">
      <c r="A6717" s="6">
        <v>19</v>
      </c>
      <c r="B6717" s="4">
        <v>42649.791666664118</v>
      </c>
      <c r="C6717" s="2" t="str">
        <f>IF([4]Analysis!AG6717="Data Error","Data Error",[4]Analysis!AI6717*C$1)</f>
        <v>Data Error</v>
      </c>
      <c r="D6717" s="2" t="str">
        <f>IF([5]Analysis!AG6717="Data Error","Data Error",[5]Analysis!AI6717*D$1)</f>
        <v>Data Error</v>
      </c>
      <c r="E6717" s="3" t="str">
        <f>IF(C6717="Data Error","Data Error",INDEX('[4]BAAL Adj Cap'!$CB$65:$CY$72,MONTH($B6717),$A6717+1))</f>
        <v>Data Error</v>
      </c>
      <c r="F6717" s="3" t="str">
        <f>IF(D6717="Data Error","Data Error",INDEX([2]West!$C$11:$Z$22,MONTH($B6717),$A6717+1))</f>
        <v>Data Error</v>
      </c>
      <c r="G6717" s="31" t="str">
        <f t="shared" si="730"/>
        <v>Data Error</v>
      </c>
      <c r="H6717" s="31" t="str">
        <f t="shared" si="728"/>
        <v>Data Error</v>
      </c>
      <c r="I6717" s="23" t="str">
        <f t="shared" si="731"/>
        <v>Data Error</v>
      </c>
      <c r="J6717" s="23" t="str">
        <f t="shared" si="729"/>
        <v>Data Error</v>
      </c>
      <c r="K6717" s="7" t="str">
        <f t="shared" si="732"/>
        <v>Data Error</v>
      </c>
      <c r="L6717" s="7" t="str">
        <f t="shared" si="733"/>
        <v>Data Error</v>
      </c>
      <c r="M6717" s="20" t="str">
        <f>IF(C6717="Data Error","Data Error",IF(C6717&lt;=K6717,0,1-IFERROR(INDEX(BAAL!$C:$D,MATCH(ROUNDUP(C6717-K6717,0),BAAL!$B:$B,0),MATCH(LEFT(M$2,4),BAAL!$C$2:$D$2,0)),0)))</f>
        <v>Data Error</v>
      </c>
      <c r="N6717" s="20" t="str">
        <f>IF(D6717="Data Error","Data Error",IF(D6717&lt;=L6717,0,1-IFERROR(INDEX(BAAL!$C:$D,MATCH(ROUNDUP(D6717-L6717,0),BAAL!$B:$B,0),MATCH(LEFT(N$2,4),BAAL!$C$2:$D$2,0)),0)))</f>
        <v>Data Error</v>
      </c>
      <c r="O6717" s="26"/>
      <c r="P6717" s="26"/>
      <c r="Q6717" s="6">
        <f t="shared" si="734"/>
        <v>10</v>
      </c>
      <c r="R6717" s="20"/>
    </row>
    <row r="6718" spans="1:18" x14ac:dyDescent="0.25">
      <c r="A6718" s="6">
        <v>20</v>
      </c>
      <c r="B6718" s="4">
        <v>42649.833333330782</v>
      </c>
      <c r="C6718" s="2" t="str">
        <f>IF([4]Analysis!AG6718="Data Error","Data Error",[4]Analysis!AI6718*C$1)</f>
        <v>Data Error</v>
      </c>
      <c r="D6718" s="2" t="str">
        <f>IF([5]Analysis!AG6718="Data Error","Data Error",[5]Analysis!AI6718*D$1)</f>
        <v>Data Error</v>
      </c>
      <c r="E6718" s="3" t="str">
        <f>IF(C6718="Data Error","Data Error",INDEX('[4]BAAL Adj Cap'!$CB$65:$CY$72,MONTH($B6718),$A6718+1))</f>
        <v>Data Error</v>
      </c>
      <c r="F6718" s="3" t="str">
        <f>IF(D6718="Data Error","Data Error",INDEX([2]West!$C$11:$Z$22,MONTH($B6718),$A6718+1))</f>
        <v>Data Error</v>
      </c>
      <c r="G6718" s="31" t="str">
        <f t="shared" si="730"/>
        <v>Data Error</v>
      </c>
      <c r="H6718" s="31" t="str">
        <f t="shared" si="728"/>
        <v>Data Error</v>
      </c>
      <c r="I6718" s="23" t="str">
        <f t="shared" si="731"/>
        <v>Data Error</v>
      </c>
      <c r="J6718" s="23" t="str">
        <f t="shared" si="729"/>
        <v>Data Error</v>
      </c>
      <c r="K6718" s="7" t="str">
        <f t="shared" si="732"/>
        <v>Data Error</v>
      </c>
      <c r="L6718" s="7" t="str">
        <f t="shared" si="733"/>
        <v>Data Error</v>
      </c>
      <c r="M6718" s="20" t="str">
        <f>IF(C6718="Data Error","Data Error",IF(C6718&lt;=K6718,0,1-IFERROR(INDEX(BAAL!$C:$D,MATCH(ROUNDUP(C6718-K6718,0),BAAL!$B:$B,0),MATCH(LEFT(M$2,4),BAAL!$C$2:$D$2,0)),0)))</f>
        <v>Data Error</v>
      </c>
      <c r="N6718" s="20" t="str">
        <f>IF(D6718="Data Error","Data Error",IF(D6718&lt;=L6718,0,1-IFERROR(INDEX(BAAL!$C:$D,MATCH(ROUNDUP(D6718-L6718,0),BAAL!$B:$B,0),MATCH(LEFT(N$2,4),BAAL!$C$2:$D$2,0)),0)))</f>
        <v>Data Error</v>
      </c>
      <c r="O6718" s="26"/>
      <c r="P6718" s="26"/>
      <c r="Q6718" s="6">
        <f t="shared" si="734"/>
        <v>10</v>
      </c>
      <c r="R6718" s="20"/>
    </row>
    <row r="6719" spans="1:18" x14ac:dyDescent="0.25">
      <c r="A6719" s="6">
        <v>21</v>
      </c>
      <c r="B6719" s="4">
        <v>42649.874999997446</v>
      </c>
      <c r="C6719" s="2" t="str">
        <f>IF([4]Analysis!AG6719="Data Error","Data Error",[4]Analysis!AI6719*C$1)</f>
        <v>Data Error</v>
      </c>
      <c r="D6719" s="2" t="str">
        <f>IF([5]Analysis!AG6719="Data Error","Data Error",[5]Analysis!AI6719*D$1)</f>
        <v>Data Error</v>
      </c>
      <c r="E6719" s="3" t="str">
        <f>IF(C6719="Data Error","Data Error",INDEX('[4]BAAL Adj Cap'!$CB$65:$CY$72,MONTH($B6719),$A6719+1))</f>
        <v>Data Error</v>
      </c>
      <c r="F6719" s="3" t="str">
        <f>IF(D6719="Data Error","Data Error",INDEX([2]West!$C$11:$Z$22,MONTH($B6719),$A6719+1))</f>
        <v>Data Error</v>
      </c>
      <c r="G6719" s="31" t="str">
        <f t="shared" si="730"/>
        <v>Data Error</v>
      </c>
      <c r="H6719" s="31" t="str">
        <f t="shared" si="728"/>
        <v>Data Error</v>
      </c>
      <c r="I6719" s="23" t="str">
        <f t="shared" si="731"/>
        <v>Data Error</v>
      </c>
      <c r="J6719" s="23" t="str">
        <f t="shared" si="729"/>
        <v>Data Error</v>
      </c>
      <c r="K6719" s="7" t="str">
        <f t="shared" si="732"/>
        <v>Data Error</v>
      </c>
      <c r="L6719" s="7" t="str">
        <f t="shared" si="733"/>
        <v>Data Error</v>
      </c>
      <c r="M6719" s="20" t="str">
        <f>IF(C6719="Data Error","Data Error",IF(C6719&lt;=K6719,0,1-IFERROR(INDEX(BAAL!$C:$D,MATCH(ROUNDUP(C6719-K6719,0),BAAL!$B:$B,0),MATCH(LEFT(M$2,4),BAAL!$C$2:$D$2,0)),0)))</f>
        <v>Data Error</v>
      </c>
      <c r="N6719" s="20" t="str">
        <f>IF(D6719="Data Error","Data Error",IF(D6719&lt;=L6719,0,1-IFERROR(INDEX(BAAL!$C:$D,MATCH(ROUNDUP(D6719-L6719,0),BAAL!$B:$B,0),MATCH(LEFT(N$2,4),BAAL!$C$2:$D$2,0)),0)))</f>
        <v>Data Error</v>
      </c>
      <c r="O6719" s="26"/>
      <c r="P6719" s="26"/>
      <c r="Q6719" s="6">
        <f t="shared" si="734"/>
        <v>10</v>
      </c>
      <c r="R6719" s="20"/>
    </row>
    <row r="6720" spans="1:18" x14ac:dyDescent="0.25">
      <c r="A6720" s="6">
        <v>22</v>
      </c>
      <c r="B6720" s="4">
        <v>42649.91666666411</v>
      </c>
      <c r="C6720" s="2" t="str">
        <f>IF([4]Analysis!AG6720="Data Error","Data Error",[4]Analysis!AI6720*C$1)</f>
        <v>Data Error</v>
      </c>
      <c r="D6720" s="2" t="str">
        <f>IF([5]Analysis!AG6720="Data Error","Data Error",[5]Analysis!AI6720*D$1)</f>
        <v>Data Error</v>
      </c>
      <c r="E6720" s="3" t="str">
        <f>IF(C6720="Data Error","Data Error",INDEX('[4]BAAL Adj Cap'!$CB$65:$CY$72,MONTH($B6720),$A6720+1))</f>
        <v>Data Error</v>
      </c>
      <c r="F6720" s="3" t="str">
        <f>IF(D6720="Data Error","Data Error",INDEX([2]West!$C$11:$Z$22,MONTH($B6720),$A6720+1))</f>
        <v>Data Error</v>
      </c>
      <c r="G6720" s="31" t="str">
        <f t="shared" si="730"/>
        <v>Data Error</v>
      </c>
      <c r="H6720" s="31" t="str">
        <f t="shared" si="728"/>
        <v>Data Error</v>
      </c>
      <c r="I6720" s="23" t="str">
        <f t="shared" si="731"/>
        <v>Data Error</v>
      </c>
      <c r="J6720" s="23" t="str">
        <f t="shared" si="729"/>
        <v>Data Error</v>
      </c>
      <c r="K6720" s="7" t="str">
        <f t="shared" si="732"/>
        <v>Data Error</v>
      </c>
      <c r="L6720" s="7" t="str">
        <f t="shared" si="733"/>
        <v>Data Error</v>
      </c>
      <c r="M6720" s="20" t="str">
        <f>IF(C6720="Data Error","Data Error",IF(C6720&lt;=K6720,0,1-IFERROR(INDEX(BAAL!$C:$D,MATCH(ROUNDUP(C6720-K6720,0),BAAL!$B:$B,0),MATCH(LEFT(M$2,4),BAAL!$C$2:$D$2,0)),0)))</f>
        <v>Data Error</v>
      </c>
      <c r="N6720" s="20" t="str">
        <f>IF(D6720="Data Error","Data Error",IF(D6720&lt;=L6720,0,1-IFERROR(INDEX(BAAL!$C:$D,MATCH(ROUNDUP(D6720-L6720,0),BAAL!$B:$B,0),MATCH(LEFT(N$2,4),BAAL!$C$2:$D$2,0)),0)))</f>
        <v>Data Error</v>
      </c>
      <c r="O6720" s="26"/>
      <c r="P6720" s="26"/>
      <c r="Q6720" s="6">
        <f t="shared" si="734"/>
        <v>10</v>
      </c>
      <c r="R6720" s="20"/>
    </row>
    <row r="6721" spans="1:18" x14ac:dyDescent="0.25">
      <c r="A6721" s="6">
        <v>23</v>
      </c>
      <c r="B6721" s="4">
        <v>42649.958333330775</v>
      </c>
      <c r="C6721" s="2" t="str">
        <f>IF([4]Analysis!AG6721="Data Error","Data Error",[4]Analysis!AI6721*C$1)</f>
        <v>Data Error</v>
      </c>
      <c r="D6721" s="2" t="str">
        <f>IF([5]Analysis!AG6721="Data Error","Data Error",[5]Analysis!AI6721*D$1)</f>
        <v>Data Error</v>
      </c>
      <c r="E6721" s="3" t="str">
        <f>IF(C6721="Data Error","Data Error",INDEX('[4]BAAL Adj Cap'!$CB$65:$CY$72,MONTH($B6721),$A6721+1))</f>
        <v>Data Error</v>
      </c>
      <c r="F6721" s="3" t="str">
        <f>IF(D6721="Data Error","Data Error",INDEX([2]West!$C$11:$Z$22,MONTH($B6721),$A6721+1))</f>
        <v>Data Error</v>
      </c>
      <c r="G6721" s="31" t="str">
        <f t="shared" si="730"/>
        <v>Data Error</v>
      </c>
      <c r="H6721" s="31" t="str">
        <f t="shared" si="728"/>
        <v>Data Error</v>
      </c>
      <c r="I6721" s="23" t="str">
        <f t="shared" si="731"/>
        <v>Data Error</v>
      </c>
      <c r="J6721" s="23" t="str">
        <f t="shared" si="729"/>
        <v>Data Error</v>
      </c>
      <c r="K6721" s="7" t="str">
        <f t="shared" si="732"/>
        <v>Data Error</v>
      </c>
      <c r="L6721" s="7" t="str">
        <f t="shared" si="733"/>
        <v>Data Error</v>
      </c>
      <c r="M6721" s="20" t="str">
        <f>IF(C6721="Data Error","Data Error",IF(C6721&lt;=K6721,0,1-IFERROR(INDEX(BAAL!$C:$D,MATCH(ROUNDUP(C6721-K6721,0),BAAL!$B:$B,0),MATCH(LEFT(M$2,4),BAAL!$C$2:$D$2,0)),0)))</f>
        <v>Data Error</v>
      </c>
      <c r="N6721" s="20" t="str">
        <f>IF(D6721="Data Error","Data Error",IF(D6721&lt;=L6721,0,1-IFERROR(INDEX(BAAL!$C:$D,MATCH(ROUNDUP(D6721-L6721,0),BAAL!$B:$B,0),MATCH(LEFT(N$2,4),BAAL!$C$2:$D$2,0)),0)))</f>
        <v>Data Error</v>
      </c>
      <c r="O6721" s="26"/>
      <c r="P6721" s="26"/>
      <c r="Q6721" s="6">
        <f t="shared" si="734"/>
        <v>10</v>
      </c>
      <c r="R6721" s="20"/>
    </row>
    <row r="6722" spans="1:18" x14ac:dyDescent="0.25">
      <c r="A6722" s="6">
        <v>0</v>
      </c>
      <c r="B6722" s="1">
        <v>42649.999999997439</v>
      </c>
      <c r="C6722" s="2" t="str">
        <f>IF([4]Analysis!AG6722="Data Error","Data Error",[4]Analysis!AI6722*C$1)</f>
        <v>Data Error</v>
      </c>
      <c r="D6722" s="2" t="str">
        <f>IF([5]Analysis!AG6722="Data Error","Data Error",[5]Analysis!AI6722*D$1)</f>
        <v>Data Error</v>
      </c>
      <c r="E6722" s="3" t="str">
        <f>IF(C6722="Data Error","Data Error",INDEX('[4]BAAL Adj Cap'!$CB$65:$CY$72,MONTH($B6722),$A6722+1))</f>
        <v>Data Error</v>
      </c>
      <c r="F6722" s="3" t="str">
        <f>IF(D6722="Data Error","Data Error",INDEX([2]West!$C$11:$Z$22,MONTH($B6722),$A6722+1))</f>
        <v>Data Error</v>
      </c>
      <c r="G6722" s="31" t="str">
        <f t="shared" si="730"/>
        <v>Data Error</v>
      </c>
      <c r="H6722" s="31" t="str">
        <f t="shared" si="728"/>
        <v>Data Error</v>
      </c>
      <c r="I6722" s="23" t="str">
        <f t="shared" si="731"/>
        <v>Data Error</v>
      </c>
      <c r="J6722" s="23" t="str">
        <f t="shared" si="729"/>
        <v>Data Error</v>
      </c>
      <c r="K6722" s="7" t="str">
        <f t="shared" si="732"/>
        <v>Data Error</v>
      </c>
      <c r="L6722" s="7" t="str">
        <f t="shared" si="733"/>
        <v>Data Error</v>
      </c>
      <c r="M6722" s="20" t="str">
        <f>IF(C6722="Data Error","Data Error",IF(C6722&lt;=K6722,0,1-IFERROR(INDEX(BAAL!$C:$D,MATCH(ROUNDUP(C6722-K6722,0),BAAL!$B:$B,0),MATCH(LEFT(M$2,4),BAAL!$C$2:$D$2,0)),0)))</f>
        <v>Data Error</v>
      </c>
      <c r="N6722" s="20" t="str">
        <f>IF(D6722="Data Error","Data Error",IF(D6722&lt;=L6722,0,1-IFERROR(INDEX(BAAL!$C:$D,MATCH(ROUNDUP(D6722-L6722,0),BAAL!$B:$B,0),MATCH(LEFT(N$2,4),BAAL!$C$2:$D$2,0)),0)))</f>
        <v>Data Error</v>
      </c>
      <c r="O6722" s="26"/>
      <c r="P6722" s="26"/>
      <c r="Q6722" s="6">
        <f t="shared" si="734"/>
        <v>10</v>
      </c>
      <c r="R6722" s="20"/>
    </row>
    <row r="6723" spans="1:18" x14ac:dyDescent="0.25">
      <c r="A6723" s="6">
        <v>1</v>
      </c>
      <c r="B6723" s="4">
        <v>42650.041666664103</v>
      </c>
      <c r="C6723" s="2" t="str">
        <f>IF([4]Analysis!AG6723="Data Error","Data Error",[4]Analysis!AI6723*C$1)</f>
        <v>Data Error</v>
      </c>
      <c r="D6723" s="2" t="str">
        <f>IF([5]Analysis!AG6723="Data Error","Data Error",[5]Analysis!AI6723*D$1)</f>
        <v>Data Error</v>
      </c>
      <c r="E6723" s="3" t="str">
        <f>IF(C6723="Data Error","Data Error",INDEX('[4]BAAL Adj Cap'!$CB$65:$CY$72,MONTH($B6723),$A6723+1))</f>
        <v>Data Error</v>
      </c>
      <c r="F6723" s="3" t="str">
        <f>IF(D6723="Data Error","Data Error",INDEX([2]West!$C$11:$Z$22,MONTH($B6723),$A6723+1))</f>
        <v>Data Error</v>
      </c>
      <c r="G6723" s="31" t="str">
        <f t="shared" si="730"/>
        <v>Data Error</v>
      </c>
      <c r="H6723" s="31" t="str">
        <f t="shared" ref="H6723:H6786" si="735">IF(D6723="Data Error","Data Error",F6723*F$1-D6723)</f>
        <v>Data Error</v>
      </c>
      <c r="I6723" s="23" t="str">
        <f t="shared" si="731"/>
        <v>Data Error</v>
      </c>
      <c r="J6723" s="23" t="str">
        <f t="shared" ref="J6723:J6786" si="736">IF(D6723="Data Error","Data Error",F6723)</f>
        <v>Data Error</v>
      </c>
      <c r="K6723" s="7" t="str">
        <f t="shared" si="732"/>
        <v>Data Error</v>
      </c>
      <c r="L6723" s="7" t="str">
        <f t="shared" si="733"/>
        <v>Data Error</v>
      </c>
      <c r="M6723" s="20" t="str">
        <f>IF(C6723="Data Error","Data Error",IF(C6723&lt;=K6723,0,1-IFERROR(INDEX(BAAL!$C:$D,MATCH(ROUNDUP(C6723-K6723,0),BAAL!$B:$B,0),MATCH(LEFT(M$2,4),BAAL!$C$2:$D$2,0)),0)))</f>
        <v>Data Error</v>
      </c>
      <c r="N6723" s="20" t="str">
        <f>IF(D6723="Data Error","Data Error",IF(D6723&lt;=L6723,0,1-IFERROR(INDEX(BAAL!$C:$D,MATCH(ROUNDUP(D6723-L6723,0),BAAL!$B:$B,0),MATCH(LEFT(N$2,4),BAAL!$C$2:$D$2,0)),0)))</f>
        <v>Data Error</v>
      </c>
      <c r="O6723" s="26"/>
      <c r="P6723" s="26"/>
      <c r="Q6723" s="6">
        <f t="shared" si="734"/>
        <v>10</v>
      </c>
      <c r="R6723" s="20"/>
    </row>
    <row r="6724" spans="1:18" x14ac:dyDescent="0.25">
      <c r="A6724" s="6">
        <v>2</v>
      </c>
      <c r="B6724" s="4">
        <v>42650.083333330767</v>
      </c>
      <c r="C6724" s="2" t="str">
        <f>IF([4]Analysis!AG6724="Data Error","Data Error",[4]Analysis!AI6724*C$1)</f>
        <v>Data Error</v>
      </c>
      <c r="D6724" s="2" t="str">
        <f>IF([5]Analysis!AG6724="Data Error","Data Error",[5]Analysis!AI6724*D$1)</f>
        <v>Data Error</v>
      </c>
      <c r="E6724" s="3" t="str">
        <f>IF(C6724="Data Error","Data Error",INDEX('[4]BAAL Adj Cap'!$CB$65:$CY$72,MONTH($B6724),$A6724+1))</f>
        <v>Data Error</v>
      </c>
      <c r="F6724" s="3" t="str">
        <f>IF(D6724="Data Error","Data Error",INDEX([2]West!$C$11:$Z$22,MONTH($B6724),$A6724+1))</f>
        <v>Data Error</v>
      </c>
      <c r="G6724" s="31" t="str">
        <f t="shared" ref="G6724:G6787" si="737">IF(C6724="Data Error","Data Error",E6724*E$1-C6724)</f>
        <v>Data Error</v>
      </c>
      <c r="H6724" s="31" t="str">
        <f t="shared" si="735"/>
        <v>Data Error</v>
      </c>
      <c r="I6724" s="23" t="str">
        <f t="shared" ref="I6724:I6787" si="738">IF(E6724="Data Error","Data Error",E6724)</f>
        <v>Data Error</v>
      </c>
      <c r="J6724" s="23" t="str">
        <f t="shared" si="736"/>
        <v>Data Error</v>
      </c>
      <c r="K6724" s="7" t="str">
        <f t="shared" ref="K6724:K6787" si="739">IF(C6724="Data Error","Data Error",C$1*MAX(0,MIN(AF$9,E6724)))</f>
        <v>Data Error</v>
      </c>
      <c r="L6724" s="7" t="str">
        <f t="shared" ref="L6724:L6787" si="740">IF(D6724="Data Error","Data Error",D$1*MAX(0,MIN(AG$9,F6724)))</f>
        <v>Data Error</v>
      </c>
      <c r="M6724" s="20" t="str">
        <f>IF(C6724="Data Error","Data Error",IF(C6724&lt;=K6724,0,1-IFERROR(INDEX(BAAL!$C:$D,MATCH(ROUNDUP(C6724-K6724,0),BAAL!$B:$B,0),MATCH(LEFT(M$2,4),BAAL!$C$2:$D$2,0)),0)))</f>
        <v>Data Error</v>
      </c>
      <c r="N6724" s="20" t="str">
        <f>IF(D6724="Data Error","Data Error",IF(D6724&lt;=L6724,0,1-IFERROR(INDEX(BAAL!$C:$D,MATCH(ROUNDUP(D6724-L6724,0),BAAL!$B:$B,0),MATCH(LEFT(N$2,4),BAAL!$C$2:$D$2,0)),0)))</f>
        <v>Data Error</v>
      </c>
      <c r="O6724" s="26"/>
      <c r="P6724" s="26"/>
      <c r="Q6724" s="6">
        <f t="shared" ref="Q6724:Q6787" si="741">MONTH(B6724)</f>
        <v>10</v>
      </c>
      <c r="R6724" s="20"/>
    </row>
    <row r="6725" spans="1:18" x14ac:dyDescent="0.25">
      <c r="A6725" s="6">
        <v>3</v>
      </c>
      <c r="B6725" s="4">
        <v>42650.124999997432</v>
      </c>
      <c r="C6725" s="2" t="str">
        <f>IF([4]Analysis!AG6725="Data Error","Data Error",[4]Analysis!AI6725*C$1)</f>
        <v>Data Error</v>
      </c>
      <c r="D6725" s="2" t="str">
        <f>IF([5]Analysis!AG6725="Data Error","Data Error",[5]Analysis!AI6725*D$1)</f>
        <v>Data Error</v>
      </c>
      <c r="E6725" s="3" t="str">
        <f>IF(C6725="Data Error","Data Error",INDEX('[4]BAAL Adj Cap'!$CB$65:$CY$72,MONTH($B6725),$A6725+1))</f>
        <v>Data Error</v>
      </c>
      <c r="F6725" s="3" t="str">
        <f>IF(D6725="Data Error","Data Error",INDEX([2]West!$C$11:$Z$22,MONTH($B6725),$A6725+1))</f>
        <v>Data Error</v>
      </c>
      <c r="G6725" s="31" t="str">
        <f t="shared" si="737"/>
        <v>Data Error</v>
      </c>
      <c r="H6725" s="31" t="str">
        <f t="shared" si="735"/>
        <v>Data Error</v>
      </c>
      <c r="I6725" s="23" t="str">
        <f t="shared" si="738"/>
        <v>Data Error</v>
      </c>
      <c r="J6725" s="23" t="str">
        <f t="shared" si="736"/>
        <v>Data Error</v>
      </c>
      <c r="K6725" s="7" t="str">
        <f t="shared" si="739"/>
        <v>Data Error</v>
      </c>
      <c r="L6725" s="7" t="str">
        <f t="shared" si="740"/>
        <v>Data Error</v>
      </c>
      <c r="M6725" s="20" t="str">
        <f>IF(C6725="Data Error","Data Error",IF(C6725&lt;=K6725,0,1-IFERROR(INDEX(BAAL!$C:$D,MATCH(ROUNDUP(C6725-K6725,0),BAAL!$B:$B,0),MATCH(LEFT(M$2,4),BAAL!$C$2:$D$2,0)),0)))</f>
        <v>Data Error</v>
      </c>
      <c r="N6725" s="20" t="str">
        <f>IF(D6725="Data Error","Data Error",IF(D6725&lt;=L6725,0,1-IFERROR(INDEX(BAAL!$C:$D,MATCH(ROUNDUP(D6725-L6725,0),BAAL!$B:$B,0),MATCH(LEFT(N$2,4),BAAL!$C$2:$D$2,0)),0)))</f>
        <v>Data Error</v>
      </c>
      <c r="O6725" s="26"/>
      <c r="P6725" s="26"/>
      <c r="Q6725" s="6">
        <f t="shared" si="741"/>
        <v>10</v>
      </c>
      <c r="R6725" s="20"/>
    </row>
    <row r="6726" spans="1:18" x14ac:dyDescent="0.25">
      <c r="A6726" s="6">
        <v>4</v>
      </c>
      <c r="B6726" s="4">
        <v>42650.166666664096</v>
      </c>
      <c r="C6726" s="2" t="str">
        <f>IF([4]Analysis!AG6726="Data Error","Data Error",[4]Analysis!AI6726*C$1)</f>
        <v>Data Error</v>
      </c>
      <c r="D6726" s="2" t="str">
        <f>IF([5]Analysis!AG6726="Data Error","Data Error",[5]Analysis!AI6726*D$1)</f>
        <v>Data Error</v>
      </c>
      <c r="E6726" s="3" t="str">
        <f>IF(C6726="Data Error","Data Error",INDEX('[4]BAAL Adj Cap'!$CB$65:$CY$72,MONTH($B6726),$A6726+1))</f>
        <v>Data Error</v>
      </c>
      <c r="F6726" s="3" t="str">
        <f>IF(D6726="Data Error","Data Error",INDEX([2]West!$C$11:$Z$22,MONTH($B6726),$A6726+1))</f>
        <v>Data Error</v>
      </c>
      <c r="G6726" s="31" t="str">
        <f t="shared" si="737"/>
        <v>Data Error</v>
      </c>
      <c r="H6726" s="31" t="str">
        <f t="shared" si="735"/>
        <v>Data Error</v>
      </c>
      <c r="I6726" s="23" t="str">
        <f t="shared" si="738"/>
        <v>Data Error</v>
      </c>
      <c r="J6726" s="23" t="str">
        <f t="shared" si="736"/>
        <v>Data Error</v>
      </c>
      <c r="K6726" s="7" t="str">
        <f t="shared" si="739"/>
        <v>Data Error</v>
      </c>
      <c r="L6726" s="7" t="str">
        <f t="shared" si="740"/>
        <v>Data Error</v>
      </c>
      <c r="M6726" s="20" t="str">
        <f>IF(C6726="Data Error","Data Error",IF(C6726&lt;=K6726,0,1-IFERROR(INDEX(BAAL!$C:$D,MATCH(ROUNDUP(C6726-K6726,0),BAAL!$B:$B,0),MATCH(LEFT(M$2,4),BAAL!$C$2:$D$2,0)),0)))</f>
        <v>Data Error</v>
      </c>
      <c r="N6726" s="20" t="str">
        <f>IF(D6726="Data Error","Data Error",IF(D6726&lt;=L6726,0,1-IFERROR(INDEX(BAAL!$C:$D,MATCH(ROUNDUP(D6726-L6726,0),BAAL!$B:$B,0),MATCH(LEFT(N$2,4),BAAL!$C$2:$D$2,0)),0)))</f>
        <v>Data Error</v>
      </c>
      <c r="O6726" s="26"/>
      <c r="P6726" s="26"/>
      <c r="Q6726" s="6">
        <f t="shared" si="741"/>
        <v>10</v>
      </c>
      <c r="R6726" s="20"/>
    </row>
    <row r="6727" spans="1:18" x14ac:dyDescent="0.25">
      <c r="A6727" s="6">
        <v>5</v>
      </c>
      <c r="B6727" s="4">
        <v>42650.20833333076</v>
      </c>
      <c r="C6727" s="2" t="str">
        <f>IF([4]Analysis!AG6727="Data Error","Data Error",[4]Analysis!AI6727*C$1)</f>
        <v>Data Error</v>
      </c>
      <c r="D6727" s="2" t="str">
        <f>IF([5]Analysis!AG6727="Data Error","Data Error",[5]Analysis!AI6727*D$1)</f>
        <v>Data Error</v>
      </c>
      <c r="E6727" s="3" t="str">
        <f>IF(C6727="Data Error","Data Error",INDEX('[4]BAAL Adj Cap'!$CB$65:$CY$72,MONTH($B6727),$A6727+1))</f>
        <v>Data Error</v>
      </c>
      <c r="F6727" s="3" t="str">
        <f>IF(D6727="Data Error","Data Error",INDEX([2]West!$C$11:$Z$22,MONTH($B6727),$A6727+1))</f>
        <v>Data Error</v>
      </c>
      <c r="G6727" s="31" t="str">
        <f t="shared" si="737"/>
        <v>Data Error</v>
      </c>
      <c r="H6727" s="31" t="str">
        <f t="shared" si="735"/>
        <v>Data Error</v>
      </c>
      <c r="I6727" s="23" t="str">
        <f t="shared" si="738"/>
        <v>Data Error</v>
      </c>
      <c r="J6727" s="23" t="str">
        <f t="shared" si="736"/>
        <v>Data Error</v>
      </c>
      <c r="K6727" s="7" t="str">
        <f t="shared" si="739"/>
        <v>Data Error</v>
      </c>
      <c r="L6727" s="7" t="str">
        <f t="shared" si="740"/>
        <v>Data Error</v>
      </c>
      <c r="M6727" s="20" t="str">
        <f>IF(C6727="Data Error","Data Error",IF(C6727&lt;=K6727,0,1-IFERROR(INDEX(BAAL!$C:$D,MATCH(ROUNDUP(C6727-K6727,0),BAAL!$B:$B,0),MATCH(LEFT(M$2,4),BAAL!$C$2:$D$2,0)),0)))</f>
        <v>Data Error</v>
      </c>
      <c r="N6727" s="20" t="str">
        <f>IF(D6727="Data Error","Data Error",IF(D6727&lt;=L6727,0,1-IFERROR(INDEX(BAAL!$C:$D,MATCH(ROUNDUP(D6727-L6727,0),BAAL!$B:$B,0),MATCH(LEFT(N$2,4),BAAL!$C$2:$D$2,0)),0)))</f>
        <v>Data Error</v>
      </c>
      <c r="O6727" s="26"/>
      <c r="P6727" s="26"/>
      <c r="Q6727" s="6">
        <f t="shared" si="741"/>
        <v>10</v>
      </c>
      <c r="R6727" s="20"/>
    </row>
    <row r="6728" spans="1:18" x14ac:dyDescent="0.25">
      <c r="A6728" s="6">
        <v>6</v>
      </c>
      <c r="B6728" s="4">
        <v>42650.249999997424</v>
      </c>
      <c r="C6728" s="2" t="str">
        <f>IF([4]Analysis!AG6728="Data Error","Data Error",[4]Analysis!AI6728*C$1)</f>
        <v>Data Error</v>
      </c>
      <c r="D6728" s="2" t="str">
        <f>IF([5]Analysis!AG6728="Data Error","Data Error",[5]Analysis!AI6728*D$1)</f>
        <v>Data Error</v>
      </c>
      <c r="E6728" s="3" t="str">
        <f>IF(C6728="Data Error","Data Error",INDEX('[4]BAAL Adj Cap'!$CB$65:$CY$72,MONTH($B6728),$A6728+1))</f>
        <v>Data Error</v>
      </c>
      <c r="F6728" s="3" t="str">
        <f>IF(D6728="Data Error","Data Error",INDEX([2]West!$C$11:$Z$22,MONTH($B6728),$A6728+1))</f>
        <v>Data Error</v>
      </c>
      <c r="G6728" s="31" t="str">
        <f t="shared" si="737"/>
        <v>Data Error</v>
      </c>
      <c r="H6728" s="31" t="str">
        <f t="shared" si="735"/>
        <v>Data Error</v>
      </c>
      <c r="I6728" s="23" t="str">
        <f t="shared" si="738"/>
        <v>Data Error</v>
      </c>
      <c r="J6728" s="23" t="str">
        <f t="shared" si="736"/>
        <v>Data Error</v>
      </c>
      <c r="K6728" s="7" t="str">
        <f t="shared" si="739"/>
        <v>Data Error</v>
      </c>
      <c r="L6728" s="7" t="str">
        <f t="shared" si="740"/>
        <v>Data Error</v>
      </c>
      <c r="M6728" s="20" t="str">
        <f>IF(C6728="Data Error","Data Error",IF(C6728&lt;=K6728,0,1-IFERROR(INDEX(BAAL!$C:$D,MATCH(ROUNDUP(C6728-K6728,0),BAAL!$B:$B,0),MATCH(LEFT(M$2,4),BAAL!$C$2:$D$2,0)),0)))</f>
        <v>Data Error</v>
      </c>
      <c r="N6728" s="20" t="str">
        <f>IF(D6728="Data Error","Data Error",IF(D6728&lt;=L6728,0,1-IFERROR(INDEX(BAAL!$C:$D,MATCH(ROUNDUP(D6728-L6728,0),BAAL!$B:$B,0),MATCH(LEFT(N$2,4),BAAL!$C$2:$D$2,0)),0)))</f>
        <v>Data Error</v>
      </c>
      <c r="O6728" s="26"/>
      <c r="P6728" s="26"/>
      <c r="Q6728" s="6">
        <f t="shared" si="741"/>
        <v>10</v>
      </c>
      <c r="R6728" s="20"/>
    </row>
    <row r="6729" spans="1:18" x14ac:dyDescent="0.25">
      <c r="A6729" s="6">
        <v>7</v>
      </c>
      <c r="B6729" s="4">
        <v>42650.291666664089</v>
      </c>
      <c r="C6729" s="2" t="str">
        <f>IF([4]Analysis!AG6729="Data Error","Data Error",[4]Analysis!AI6729*C$1)</f>
        <v>Data Error</v>
      </c>
      <c r="D6729" s="2" t="str">
        <f>IF([5]Analysis!AG6729="Data Error","Data Error",[5]Analysis!AI6729*D$1)</f>
        <v>Data Error</v>
      </c>
      <c r="E6729" s="3" t="str">
        <f>IF(C6729="Data Error","Data Error",INDEX('[4]BAAL Adj Cap'!$CB$65:$CY$72,MONTH($B6729),$A6729+1))</f>
        <v>Data Error</v>
      </c>
      <c r="F6729" s="3" t="str">
        <f>IF(D6729="Data Error","Data Error",INDEX([2]West!$C$11:$Z$22,MONTH($B6729),$A6729+1))</f>
        <v>Data Error</v>
      </c>
      <c r="G6729" s="31" t="str">
        <f t="shared" si="737"/>
        <v>Data Error</v>
      </c>
      <c r="H6729" s="31" t="str">
        <f t="shared" si="735"/>
        <v>Data Error</v>
      </c>
      <c r="I6729" s="23" t="str">
        <f t="shared" si="738"/>
        <v>Data Error</v>
      </c>
      <c r="J6729" s="23" t="str">
        <f t="shared" si="736"/>
        <v>Data Error</v>
      </c>
      <c r="K6729" s="7" t="str">
        <f t="shared" si="739"/>
        <v>Data Error</v>
      </c>
      <c r="L6729" s="7" t="str">
        <f t="shared" si="740"/>
        <v>Data Error</v>
      </c>
      <c r="M6729" s="20" t="str">
        <f>IF(C6729="Data Error","Data Error",IF(C6729&lt;=K6729,0,1-IFERROR(INDEX(BAAL!$C:$D,MATCH(ROUNDUP(C6729-K6729,0),BAAL!$B:$B,0),MATCH(LEFT(M$2,4),BAAL!$C$2:$D$2,0)),0)))</f>
        <v>Data Error</v>
      </c>
      <c r="N6729" s="20" t="str">
        <f>IF(D6729="Data Error","Data Error",IF(D6729&lt;=L6729,0,1-IFERROR(INDEX(BAAL!$C:$D,MATCH(ROUNDUP(D6729-L6729,0),BAAL!$B:$B,0),MATCH(LEFT(N$2,4),BAAL!$C$2:$D$2,0)),0)))</f>
        <v>Data Error</v>
      </c>
      <c r="O6729" s="26"/>
      <c r="P6729" s="26"/>
      <c r="Q6729" s="6">
        <f t="shared" si="741"/>
        <v>10</v>
      </c>
      <c r="R6729" s="20"/>
    </row>
    <row r="6730" spans="1:18" x14ac:dyDescent="0.25">
      <c r="A6730" s="6">
        <v>8</v>
      </c>
      <c r="B6730" s="4">
        <v>42650.333333330753</v>
      </c>
      <c r="C6730" s="2" t="str">
        <f>IF([4]Analysis!AG6730="Data Error","Data Error",[4]Analysis!AI6730*C$1)</f>
        <v>Data Error</v>
      </c>
      <c r="D6730" s="2" t="str">
        <f>IF([5]Analysis!AG6730="Data Error","Data Error",[5]Analysis!AI6730*D$1)</f>
        <v>Data Error</v>
      </c>
      <c r="E6730" s="3" t="str">
        <f>IF(C6730="Data Error","Data Error",INDEX('[4]BAAL Adj Cap'!$CB$65:$CY$72,MONTH($B6730),$A6730+1))</f>
        <v>Data Error</v>
      </c>
      <c r="F6730" s="3" t="str">
        <f>IF(D6730="Data Error","Data Error",INDEX([2]West!$C$11:$Z$22,MONTH($B6730),$A6730+1))</f>
        <v>Data Error</v>
      </c>
      <c r="G6730" s="31" t="str">
        <f t="shared" si="737"/>
        <v>Data Error</v>
      </c>
      <c r="H6730" s="31" t="str">
        <f t="shared" si="735"/>
        <v>Data Error</v>
      </c>
      <c r="I6730" s="23" t="str">
        <f t="shared" si="738"/>
        <v>Data Error</v>
      </c>
      <c r="J6730" s="23" t="str">
        <f t="shared" si="736"/>
        <v>Data Error</v>
      </c>
      <c r="K6730" s="7" t="str">
        <f t="shared" si="739"/>
        <v>Data Error</v>
      </c>
      <c r="L6730" s="7" t="str">
        <f t="shared" si="740"/>
        <v>Data Error</v>
      </c>
      <c r="M6730" s="20" t="str">
        <f>IF(C6730="Data Error","Data Error",IF(C6730&lt;=K6730,0,1-IFERROR(INDEX(BAAL!$C:$D,MATCH(ROUNDUP(C6730-K6730,0),BAAL!$B:$B,0),MATCH(LEFT(M$2,4),BAAL!$C$2:$D$2,0)),0)))</f>
        <v>Data Error</v>
      </c>
      <c r="N6730" s="20" t="str">
        <f>IF(D6730="Data Error","Data Error",IF(D6730&lt;=L6730,0,1-IFERROR(INDEX(BAAL!$C:$D,MATCH(ROUNDUP(D6730-L6730,0),BAAL!$B:$B,0),MATCH(LEFT(N$2,4),BAAL!$C$2:$D$2,0)),0)))</f>
        <v>Data Error</v>
      </c>
      <c r="O6730" s="26"/>
      <c r="P6730" s="26"/>
      <c r="Q6730" s="6">
        <f t="shared" si="741"/>
        <v>10</v>
      </c>
      <c r="R6730" s="20"/>
    </row>
    <row r="6731" spans="1:18" x14ac:dyDescent="0.25">
      <c r="A6731" s="6">
        <v>9</v>
      </c>
      <c r="B6731" s="4">
        <v>42650.374999997417</v>
      </c>
      <c r="C6731" s="2" t="str">
        <f>IF([4]Analysis!AG6731="Data Error","Data Error",[4]Analysis!AI6731*C$1)</f>
        <v>Data Error</v>
      </c>
      <c r="D6731" s="2" t="str">
        <f>IF([5]Analysis!AG6731="Data Error","Data Error",[5]Analysis!AI6731*D$1)</f>
        <v>Data Error</v>
      </c>
      <c r="E6731" s="3" t="str">
        <f>IF(C6731="Data Error","Data Error",INDEX('[4]BAAL Adj Cap'!$CB$65:$CY$72,MONTH($B6731),$A6731+1))</f>
        <v>Data Error</v>
      </c>
      <c r="F6731" s="3" t="str">
        <f>IF(D6731="Data Error","Data Error",INDEX([2]West!$C$11:$Z$22,MONTH($B6731),$A6731+1))</f>
        <v>Data Error</v>
      </c>
      <c r="G6731" s="31" t="str">
        <f t="shared" si="737"/>
        <v>Data Error</v>
      </c>
      <c r="H6731" s="31" t="str">
        <f t="shared" si="735"/>
        <v>Data Error</v>
      </c>
      <c r="I6731" s="23" t="str">
        <f t="shared" si="738"/>
        <v>Data Error</v>
      </c>
      <c r="J6731" s="23" t="str">
        <f t="shared" si="736"/>
        <v>Data Error</v>
      </c>
      <c r="K6731" s="7" t="str">
        <f t="shared" si="739"/>
        <v>Data Error</v>
      </c>
      <c r="L6731" s="7" t="str">
        <f t="shared" si="740"/>
        <v>Data Error</v>
      </c>
      <c r="M6731" s="20" t="str">
        <f>IF(C6731="Data Error","Data Error",IF(C6731&lt;=K6731,0,1-IFERROR(INDEX(BAAL!$C:$D,MATCH(ROUNDUP(C6731-K6731,0),BAAL!$B:$B,0),MATCH(LEFT(M$2,4),BAAL!$C$2:$D$2,0)),0)))</f>
        <v>Data Error</v>
      </c>
      <c r="N6731" s="20" t="str">
        <f>IF(D6731="Data Error","Data Error",IF(D6731&lt;=L6731,0,1-IFERROR(INDEX(BAAL!$C:$D,MATCH(ROUNDUP(D6731-L6731,0),BAAL!$B:$B,0),MATCH(LEFT(N$2,4),BAAL!$C$2:$D$2,0)),0)))</f>
        <v>Data Error</v>
      </c>
      <c r="O6731" s="26"/>
      <c r="P6731" s="26"/>
      <c r="Q6731" s="6">
        <f t="shared" si="741"/>
        <v>10</v>
      </c>
      <c r="R6731" s="20"/>
    </row>
    <row r="6732" spans="1:18" x14ac:dyDescent="0.25">
      <c r="A6732" s="6">
        <v>10</v>
      </c>
      <c r="B6732" s="4">
        <v>42650.416666664081</v>
      </c>
      <c r="C6732" s="2" t="str">
        <f>IF([4]Analysis!AG6732="Data Error","Data Error",[4]Analysis!AI6732*C$1)</f>
        <v>Data Error</v>
      </c>
      <c r="D6732" s="2" t="str">
        <f>IF([5]Analysis!AG6732="Data Error","Data Error",[5]Analysis!AI6732*D$1)</f>
        <v>Data Error</v>
      </c>
      <c r="E6732" s="3" t="str">
        <f>IF(C6732="Data Error","Data Error",INDEX('[4]BAAL Adj Cap'!$CB$65:$CY$72,MONTH($B6732),$A6732+1))</f>
        <v>Data Error</v>
      </c>
      <c r="F6732" s="3" t="str">
        <f>IF(D6732="Data Error","Data Error",INDEX([2]West!$C$11:$Z$22,MONTH($B6732),$A6732+1))</f>
        <v>Data Error</v>
      </c>
      <c r="G6732" s="31" t="str">
        <f t="shared" si="737"/>
        <v>Data Error</v>
      </c>
      <c r="H6732" s="31" t="str">
        <f t="shared" si="735"/>
        <v>Data Error</v>
      </c>
      <c r="I6732" s="23" t="str">
        <f t="shared" si="738"/>
        <v>Data Error</v>
      </c>
      <c r="J6732" s="23" t="str">
        <f t="shared" si="736"/>
        <v>Data Error</v>
      </c>
      <c r="K6732" s="7" t="str">
        <f t="shared" si="739"/>
        <v>Data Error</v>
      </c>
      <c r="L6732" s="7" t="str">
        <f t="shared" si="740"/>
        <v>Data Error</v>
      </c>
      <c r="M6732" s="20" t="str">
        <f>IF(C6732="Data Error","Data Error",IF(C6732&lt;=K6732,0,1-IFERROR(INDEX(BAAL!$C:$D,MATCH(ROUNDUP(C6732-K6732,0),BAAL!$B:$B,0),MATCH(LEFT(M$2,4),BAAL!$C$2:$D$2,0)),0)))</f>
        <v>Data Error</v>
      </c>
      <c r="N6732" s="20" t="str">
        <f>IF(D6732="Data Error","Data Error",IF(D6732&lt;=L6732,0,1-IFERROR(INDEX(BAAL!$C:$D,MATCH(ROUNDUP(D6732-L6732,0),BAAL!$B:$B,0),MATCH(LEFT(N$2,4),BAAL!$C$2:$D$2,0)),0)))</f>
        <v>Data Error</v>
      </c>
      <c r="O6732" s="26"/>
      <c r="P6732" s="26"/>
      <c r="Q6732" s="6">
        <f t="shared" si="741"/>
        <v>10</v>
      </c>
      <c r="R6732" s="20"/>
    </row>
    <row r="6733" spans="1:18" x14ac:dyDescent="0.25">
      <c r="A6733" s="6">
        <v>11</v>
      </c>
      <c r="B6733" s="4">
        <v>42650.458333330746</v>
      </c>
      <c r="C6733" s="2" t="str">
        <f>IF([4]Analysis!AG6733="Data Error","Data Error",[4]Analysis!AI6733*C$1)</f>
        <v>Data Error</v>
      </c>
      <c r="D6733" s="2" t="str">
        <f>IF([5]Analysis!AG6733="Data Error","Data Error",[5]Analysis!AI6733*D$1)</f>
        <v>Data Error</v>
      </c>
      <c r="E6733" s="3" t="str">
        <f>IF(C6733="Data Error","Data Error",INDEX('[4]BAAL Adj Cap'!$CB$65:$CY$72,MONTH($B6733),$A6733+1))</f>
        <v>Data Error</v>
      </c>
      <c r="F6733" s="3" t="str">
        <f>IF(D6733="Data Error","Data Error",INDEX([2]West!$C$11:$Z$22,MONTH($B6733),$A6733+1))</f>
        <v>Data Error</v>
      </c>
      <c r="G6733" s="31" t="str">
        <f t="shared" si="737"/>
        <v>Data Error</v>
      </c>
      <c r="H6733" s="31" t="str">
        <f t="shared" si="735"/>
        <v>Data Error</v>
      </c>
      <c r="I6733" s="23" t="str">
        <f t="shared" si="738"/>
        <v>Data Error</v>
      </c>
      <c r="J6733" s="23" t="str">
        <f t="shared" si="736"/>
        <v>Data Error</v>
      </c>
      <c r="K6733" s="7" t="str">
        <f t="shared" si="739"/>
        <v>Data Error</v>
      </c>
      <c r="L6733" s="7" t="str">
        <f t="shared" si="740"/>
        <v>Data Error</v>
      </c>
      <c r="M6733" s="20" t="str">
        <f>IF(C6733="Data Error","Data Error",IF(C6733&lt;=K6733,0,1-IFERROR(INDEX(BAAL!$C:$D,MATCH(ROUNDUP(C6733-K6733,0),BAAL!$B:$B,0),MATCH(LEFT(M$2,4),BAAL!$C$2:$D$2,0)),0)))</f>
        <v>Data Error</v>
      </c>
      <c r="N6733" s="20" t="str">
        <f>IF(D6733="Data Error","Data Error",IF(D6733&lt;=L6733,0,1-IFERROR(INDEX(BAAL!$C:$D,MATCH(ROUNDUP(D6733-L6733,0),BAAL!$B:$B,0),MATCH(LEFT(N$2,4),BAAL!$C$2:$D$2,0)),0)))</f>
        <v>Data Error</v>
      </c>
      <c r="O6733" s="26"/>
      <c r="P6733" s="26"/>
      <c r="Q6733" s="6">
        <f t="shared" si="741"/>
        <v>10</v>
      </c>
      <c r="R6733" s="20"/>
    </row>
    <row r="6734" spans="1:18" x14ac:dyDescent="0.25">
      <c r="A6734" s="6">
        <v>12</v>
      </c>
      <c r="B6734" s="4">
        <v>42650.49999999741</v>
      </c>
      <c r="C6734" s="2" t="str">
        <f>IF([4]Analysis!AG6734="Data Error","Data Error",[4]Analysis!AI6734*C$1)</f>
        <v>Data Error</v>
      </c>
      <c r="D6734" s="2" t="str">
        <f>IF([5]Analysis!AG6734="Data Error","Data Error",[5]Analysis!AI6734*D$1)</f>
        <v>Data Error</v>
      </c>
      <c r="E6734" s="3" t="str">
        <f>IF(C6734="Data Error","Data Error",INDEX('[4]BAAL Adj Cap'!$CB$65:$CY$72,MONTH($B6734),$A6734+1))</f>
        <v>Data Error</v>
      </c>
      <c r="F6734" s="3" t="str">
        <f>IF(D6734="Data Error","Data Error",INDEX([2]West!$C$11:$Z$22,MONTH($B6734),$A6734+1))</f>
        <v>Data Error</v>
      </c>
      <c r="G6734" s="31" t="str">
        <f t="shared" si="737"/>
        <v>Data Error</v>
      </c>
      <c r="H6734" s="31" t="str">
        <f t="shared" si="735"/>
        <v>Data Error</v>
      </c>
      <c r="I6734" s="23" t="str">
        <f t="shared" si="738"/>
        <v>Data Error</v>
      </c>
      <c r="J6734" s="23" t="str">
        <f t="shared" si="736"/>
        <v>Data Error</v>
      </c>
      <c r="K6734" s="7" t="str">
        <f t="shared" si="739"/>
        <v>Data Error</v>
      </c>
      <c r="L6734" s="7" t="str">
        <f t="shared" si="740"/>
        <v>Data Error</v>
      </c>
      <c r="M6734" s="20" t="str">
        <f>IF(C6734="Data Error","Data Error",IF(C6734&lt;=K6734,0,1-IFERROR(INDEX(BAAL!$C:$D,MATCH(ROUNDUP(C6734-K6734,0),BAAL!$B:$B,0),MATCH(LEFT(M$2,4),BAAL!$C$2:$D$2,0)),0)))</f>
        <v>Data Error</v>
      </c>
      <c r="N6734" s="20" t="str">
        <f>IF(D6734="Data Error","Data Error",IF(D6734&lt;=L6734,0,1-IFERROR(INDEX(BAAL!$C:$D,MATCH(ROUNDUP(D6734-L6734,0),BAAL!$B:$B,0),MATCH(LEFT(N$2,4),BAAL!$C$2:$D$2,0)),0)))</f>
        <v>Data Error</v>
      </c>
      <c r="O6734" s="26"/>
      <c r="P6734" s="26"/>
      <c r="Q6734" s="6">
        <f t="shared" si="741"/>
        <v>10</v>
      </c>
      <c r="R6734" s="20"/>
    </row>
    <row r="6735" spans="1:18" x14ac:dyDescent="0.25">
      <c r="A6735" s="6">
        <v>13</v>
      </c>
      <c r="B6735" s="4">
        <v>42650.541666664074</v>
      </c>
      <c r="C6735" s="2" t="str">
        <f>IF([4]Analysis!AG6735="Data Error","Data Error",[4]Analysis!AI6735*C$1)</f>
        <v>Data Error</v>
      </c>
      <c r="D6735" s="2" t="str">
        <f>IF([5]Analysis!AG6735="Data Error","Data Error",[5]Analysis!AI6735*D$1)</f>
        <v>Data Error</v>
      </c>
      <c r="E6735" s="3" t="str">
        <f>IF(C6735="Data Error","Data Error",INDEX('[4]BAAL Adj Cap'!$CB$65:$CY$72,MONTH($B6735),$A6735+1))</f>
        <v>Data Error</v>
      </c>
      <c r="F6735" s="3" t="str">
        <f>IF(D6735="Data Error","Data Error",INDEX([2]West!$C$11:$Z$22,MONTH($B6735),$A6735+1))</f>
        <v>Data Error</v>
      </c>
      <c r="G6735" s="31" t="str">
        <f t="shared" si="737"/>
        <v>Data Error</v>
      </c>
      <c r="H6735" s="31" t="str">
        <f t="shared" si="735"/>
        <v>Data Error</v>
      </c>
      <c r="I6735" s="23" t="str">
        <f t="shared" si="738"/>
        <v>Data Error</v>
      </c>
      <c r="J6735" s="23" t="str">
        <f t="shared" si="736"/>
        <v>Data Error</v>
      </c>
      <c r="K6735" s="7" t="str">
        <f t="shared" si="739"/>
        <v>Data Error</v>
      </c>
      <c r="L6735" s="7" t="str">
        <f t="shared" si="740"/>
        <v>Data Error</v>
      </c>
      <c r="M6735" s="20" t="str">
        <f>IF(C6735="Data Error","Data Error",IF(C6735&lt;=K6735,0,1-IFERROR(INDEX(BAAL!$C:$D,MATCH(ROUNDUP(C6735-K6735,0),BAAL!$B:$B,0),MATCH(LEFT(M$2,4),BAAL!$C$2:$D$2,0)),0)))</f>
        <v>Data Error</v>
      </c>
      <c r="N6735" s="20" t="str">
        <f>IF(D6735="Data Error","Data Error",IF(D6735&lt;=L6735,0,1-IFERROR(INDEX(BAAL!$C:$D,MATCH(ROUNDUP(D6735-L6735,0),BAAL!$B:$B,0),MATCH(LEFT(N$2,4),BAAL!$C$2:$D$2,0)),0)))</f>
        <v>Data Error</v>
      </c>
      <c r="O6735" s="26"/>
      <c r="P6735" s="26"/>
      <c r="Q6735" s="6">
        <f t="shared" si="741"/>
        <v>10</v>
      </c>
      <c r="R6735" s="20"/>
    </row>
    <row r="6736" spans="1:18" x14ac:dyDescent="0.25">
      <c r="A6736" s="6">
        <v>14</v>
      </c>
      <c r="B6736" s="4">
        <v>42650.583333330738</v>
      </c>
      <c r="C6736" s="2" t="str">
        <f>IF([4]Analysis!AG6736="Data Error","Data Error",[4]Analysis!AI6736*C$1)</f>
        <v>Data Error</v>
      </c>
      <c r="D6736" s="2" t="str">
        <f>IF([5]Analysis!AG6736="Data Error","Data Error",[5]Analysis!AI6736*D$1)</f>
        <v>Data Error</v>
      </c>
      <c r="E6736" s="3" t="str">
        <f>IF(C6736="Data Error","Data Error",INDEX('[4]BAAL Adj Cap'!$CB$65:$CY$72,MONTH($B6736),$A6736+1))</f>
        <v>Data Error</v>
      </c>
      <c r="F6736" s="3" t="str">
        <f>IF(D6736="Data Error","Data Error",INDEX([2]West!$C$11:$Z$22,MONTH($B6736),$A6736+1))</f>
        <v>Data Error</v>
      </c>
      <c r="G6736" s="31" t="str">
        <f t="shared" si="737"/>
        <v>Data Error</v>
      </c>
      <c r="H6736" s="31" t="str">
        <f t="shared" si="735"/>
        <v>Data Error</v>
      </c>
      <c r="I6736" s="23" t="str">
        <f t="shared" si="738"/>
        <v>Data Error</v>
      </c>
      <c r="J6736" s="23" t="str">
        <f t="shared" si="736"/>
        <v>Data Error</v>
      </c>
      <c r="K6736" s="7" t="str">
        <f t="shared" si="739"/>
        <v>Data Error</v>
      </c>
      <c r="L6736" s="7" t="str">
        <f t="shared" si="740"/>
        <v>Data Error</v>
      </c>
      <c r="M6736" s="20" t="str">
        <f>IF(C6736="Data Error","Data Error",IF(C6736&lt;=K6736,0,1-IFERROR(INDEX(BAAL!$C:$D,MATCH(ROUNDUP(C6736-K6736,0),BAAL!$B:$B,0),MATCH(LEFT(M$2,4),BAAL!$C$2:$D$2,0)),0)))</f>
        <v>Data Error</v>
      </c>
      <c r="N6736" s="20" t="str">
        <f>IF(D6736="Data Error","Data Error",IF(D6736&lt;=L6736,0,1-IFERROR(INDEX(BAAL!$C:$D,MATCH(ROUNDUP(D6736-L6736,0),BAAL!$B:$B,0),MATCH(LEFT(N$2,4),BAAL!$C$2:$D$2,0)),0)))</f>
        <v>Data Error</v>
      </c>
      <c r="O6736" s="26"/>
      <c r="P6736" s="26"/>
      <c r="Q6736" s="6">
        <f t="shared" si="741"/>
        <v>10</v>
      </c>
      <c r="R6736" s="20"/>
    </row>
    <row r="6737" spans="1:18" x14ac:dyDescent="0.25">
      <c r="A6737" s="6">
        <v>15</v>
      </c>
      <c r="B6737" s="4">
        <v>42650.624999997402</v>
      </c>
      <c r="C6737" s="2" t="str">
        <f>IF([4]Analysis!AG6737="Data Error","Data Error",[4]Analysis!AI6737*C$1)</f>
        <v>Data Error</v>
      </c>
      <c r="D6737" s="2" t="str">
        <f>IF([5]Analysis!AG6737="Data Error","Data Error",[5]Analysis!AI6737*D$1)</f>
        <v>Data Error</v>
      </c>
      <c r="E6737" s="3" t="str">
        <f>IF(C6737="Data Error","Data Error",INDEX('[4]BAAL Adj Cap'!$CB$65:$CY$72,MONTH($B6737),$A6737+1))</f>
        <v>Data Error</v>
      </c>
      <c r="F6737" s="3" t="str">
        <f>IF(D6737="Data Error","Data Error",INDEX([2]West!$C$11:$Z$22,MONTH($B6737),$A6737+1))</f>
        <v>Data Error</v>
      </c>
      <c r="G6737" s="31" t="str">
        <f t="shared" si="737"/>
        <v>Data Error</v>
      </c>
      <c r="H6737" s="31" t="str">
        <f t="shared" si="735"/>
        <v>Data Error</v>
      </c>
      <c r="I6737" s="23" t="str">
        <f t="shared" si="738"/>
        <v>Data Error</v>
      </c>
      <c r="J6737" s="23" t="str">
        <f t="shared" si="736"/>
        <v>Data Error</v>
      </c>
      <c r="K6737" s="7" t="str">
        <f t="shared" si="739"/>
        <v>Data Error</v>
      </c>
      <c r="L6737" s="7" t="str">
        <f t="shared" si="740"/>
        <v>Data Error</v>
      </c>
      <c r="M6737" s="20" t="str">
        <f>IF(C6737="Data Error","Data Error",IF(C6737&lt;=K6737,0,1-IFERROR(INDEX(BAAL!$C:$D,MATCH(ROUNDUP(C6737-K6737,0),BAAL!$B:$B,0),MATCH(LEFT(M$2,4),BAAL!$C$2:$D$2,0)),0)))</f>
        <v>Data Error</v>
      </c>
      <c r="N6737" s="20" t="str">
        <f>IF(D6737="Data Error","Data Error",IF(D6737&lt;=L6737,0,1-IFERROR(INDEX(BAAL!$C:$D,MATCH(ROUNDUP(D6737-L6737,0),BAAL!$B:$B,0),MATCH(LEFT(N$2,4),BAAL!$C$2:$D$2,0)),0)))</f>
        <v>Data Error</v>
      </c>
      <c r="O6737" s="26"/>
      <c r="P6737" s="26"/>
      <c r="Q6737" s="6">
        <f t="shared" si="741"/>
        <v>10</v>
      </c>
      <c r="R6737" s="20"/>
    </row>
    <row r="6738" spans="1:18" x14ac:dyDescent="0.25">
      <c r="A6738" s="6">
        <v>16</v>
      </c>
      <c r="B6738" s="4">
        <v>42650.666666664067</v>
      </c>
      <c r="C6738" s="2" t="str">
        <f>IF([4]Analysis!AG6738="Data Error","Data Error",[4]Analysis!AI6738*C$1)</f>
        <v>Data Error</v>
      </c>
      <c r="D6738" s="2" t="str">
        <f>IF([5]Analysis!AG6738="Data Error","Data Error",[5]Analysis!AI6738*D$1)</f>
        <v>Data Error</v>
      </c>
      <c r="E6738" s="3" t="str">
        <f>IF(C6738="Data Error","Data Error",INDEX('[4]BAAL Adj Cap'!$CB$65:$CY$72,MONTH($B6738),$A6738+1))</f>
        <v>Data Error</v>
      </c>
      <c r="F6738" s="3" t="str">
        <f>IF(D6738="Data Error","Data Error",INDEX([2]West!$C$11:$Z$22,MONTH($B6738),$A6738+1))</f>
        <v>Data Error</v>
      </c>
      <c r="G6738" s="31" t="str">
        <f t="shared" si="737"/>
        <v>Data Error</v>
      </c>
      <c r="H6738" s="31" t="str">
        <f t="shared" si="735"/>
        <v>Data Error</v>
      </c>
      <c r="I6738" s="23" t="str">
        <f t="shared" si="738"/>
        <v>Data Error</v>
      </c>
      <c r="J6738" s="23" t="str">
        <f t="shared" si="736"/>
        <v>Data Error</v>
      </c>
      <c r="K6738" s="7" t="str">
        <f t="shared" si="739"/>
        <v>Data Error</v>
      </c>
      <c r="L6738" s="7" t="str">
        <f t="shared" si="740"/>
        <v>Data Error</v>
      </c>
      <c r="M6738" s="20" t="str">
        <f>IF(C6738="Data Error","Data Error",IF(C6738&lt;=K6738,0,1-IFERROR(INDEX(BAAL!$C:$D,MATCH(ROUNDUP(C6738-K6738,0),BAAL!$B:$B,0),MATCH(LEFT(M$2,4),BAAL!$C$2:$D$2,0)),0)))</f>
        <v>Data Error</v>
      </c>
      <c r="N6738" s="20" t="str">
        <f>IF(D6738="Data Error","Data Error",IF(D6738&lt;=L6738,0,1-IFERROR(INDEX(BAAL!$C:$D,MATCH(ROUNDUP(D6738-L6738,0),BAAL!$B:$B,0),MATCH(LEFT(N$2,4),BAAL!$C$2:$D$2,0)),0)))</f>
        <v>Data Error</v>
      </c>
      <c r="O6738" s="26"/>
      <c r="P6738" s="26"/>
      <c r="Q6738" s="6">
        <f t="shared" si="741"/>
        <v>10</v>
      </c>
      <c r="R6738" s="20"/>
    </row>
    <row r="6739" spans="1:18" x14ac:dyDescent="0.25">
      <c r="A6739" s="6">
        <v>17</v>
      </c>
      <c r="B6739" s="4">
        <v>42650.708333330731</v>
      </c>
      <c r="C6739" s="2" t="str">
        <f>IF([4]Analysis!AG6739="Data Error","Data Error",[4]Analysis!AI6739*C$1)</f>
        <v>Data Error</v>
      </c>
      <c r="D6739" s="2" t="str">
        <f>IF([5]Analysis!AG6739="Data Error","Data Error",[5]Analysis!AI6739*D$1)</f>
        <v>Data Error</v>
      </c>
      <c r="E6739" s="3" t="str">
        <f>IF(C6739="Data Error","Data Error",INDEX('[4]BAAL Adj Cap'!$CB$65:$CY$72,MONTH($B6739),$A6739+1))</f>
        <v>Data Error</v>
      </c>
      <c r="F6739" s="3" t="str">
        <f>IF(D6739="Data Error","Data Error",INDEX([2]West!$C$11:$Z$22,MONTH($B6739),$A6739+1))</f>
        <v>Data Error</v>
      </c>
      <c r="G6739" s="31" t="str">
        <f t="shared" si="737"/>
        <v>Data Error</v>
      </c>
      <c r="H6739" s="31" t="str">
        <f t="shared" si="735"/>
        <v>Data Error</v>
      </c>
      <c r="I6739" s="23" t="str">
        <f t="shared" si="738"/>
        <v>Data Error</v>
      </c>
      <c r="J6739" s="23" t="str">
        <f t="shared" si="736"/>
        <v>Data Error</v>
      </c>
      <c r="K6739" s="7" t="str">
        <f t="shared" si="739"/>
        <v>Data Error</v>
      </c>
      <c r="L6739" s="7" t="str">
        <f t="shared" si="740"/>
        <v>Data Error</v>
      </c>
      <c r="M6739" s="20" t="str">
        <f>IF(C6739="Data Error","Data Error",IF(C6739&lt;=K6739,0,1-IFERROR(INDEX(BAAL!$C:$D,MATCH(ROUNDUP(C6739-K6739,0),BAAL!$B:$B,0),MATCH(LEFT(M$2,4),BAAL!$C$2:$D$2,0)),0)))</f>
        <v>Data Error</v>
      </c>
      <c r="N6739" s="20" t="str">
        <f>IF(D6739="Data Error","Data Error",IF(D6739&lt;=L6739,0,1-IFERROR(INDEX(BAAL!$C:$D,MATCH(ROUNDUP(D6739-L6739,0),BAAL!$B:$B,0),MATCH(LEFT(N$2,4),BAAL!$C$2:$D$2,0)),0)))</f>
        <v>Data Error</v>
      </c>
      <c r="O6739" s="26"/>
      <c r="P6739" s="26"/>
      <c r="Q6739" s="6">
        <f t="shared" si="741"/>
        <v>10</v>
      </c>
      <c r="R6739" s="20"/>
    </row>
    <row r="6740" spans="1:18" x14ac:dyDescent="0.25">
      <c r="A6740" s="6">
        <v>18</v>
      </c>
      <c r="B6740" s="4">
        <v>42650.749999997395</v>
      </c>
      <c r="C6740" s="2" t="str">
        <f>IF([4]Analysis!AG6740="Data Error","Data Error",[4]Analysis!AI6740*C$1)</f>
        <v>Data Error</v>
      </c>
      <c r="D6740" s="2" t="str">
        <f>IF([5]Analysis!AG6740="Data Error","Data Error",[5]Analysis!AI6740*D$1)</f>
        <v>Data Error</v>
      </c>
      <c r="E6740" s="3" t="str">
        <f>IF(C6740="Data Error","Data Error",INDEX('[4]BAAL Adj Cap'!$CB$65:$CY$72,MONTH($B6740),$A6740+1))</f>
        <v>Data Error</v>
      </c>
      <c r="F6740" s="3" t="str">
        <f>IF(D6740="Data Error","Data Error",INDEX([2]West!$C$11:$Z$22,MONTH($B6740),$A6740+1))</f>
        <v>Data Error</v>
      </c>
      <c r="G6740" s="31" t="str">
        <f t="shared" si="737"/>
        <v>Data Error</v>
      </c>
      <c r="H6740" s="31" t="str">
        <f t="shared" si="735"/>
        <v>Data Error</v>
      </c>
      <c r="I6740" s="23" t="str">
        <f t="shared" si="738"/>
        <v>Data Error</v>
      </c>
      <c r="J6740" s="23" t="str">
        <f t="shared" si="736"/>
        <v>Data Error</v>
      </c>
      <c r="K6740" s="7" t="str">
        <f t="shared" si="739"/>
        <v>Data Error</v>
      </c>
      <c r="L6740" s="7" t="str">
        <f t="shared" si="740"/>
        <v>Data Error</v>
      </c>
      <c r="M6740" s="20" t="str">
        <f>IF(C6740="Data Error","Data Error",IF(C6740&lt;=K6740,0,1-IFERROR(INDEX(BAAL!$C:$D,MATCH(ROUNDUP(C6740-K6740,0),BAAL!$B:$B,0),MATCH(LEFT(M$2,4),BAAL!$C$2:$D$2,0)),0)))</f>
        <v>Data Error</v>
      </c>
      <c r="N6740" s="20" t="str">
        <f>IF(D6740="Data Error","Data Error",IF(D6740&lt;=L6740,0,1-IFERROR(INDEX(BAAL!$C:$D,MATCH(ROUNDUP(D6740-L6740,0),BAAL!$B:$B,0),MATCH(LEFT(N$2,4),BAAL!$C$2:$D$2,0)),0)))</f>
        <v>Data Error</v>
      </c>
      <c r="O6740" s="26"/>
      <c r="P6740" s="26"/>
      <c r="Q6740" s="6">
        <f t="shared" si="741"/>
        <v>10</v>
      </c>
      <c r="R6740" s="20"/>
    </row>
    <row r="6741" spans="1:18" x14ac:dyDescent="0.25">
      <c r="A6741" s="6">
        <v>19</v>
      </c>
      <c r="B6741" s="4">
        <v>42650.791666664059</v>
      </c>
      <c r="C6741" s="2" t="str">
        <f>IF([4]Analysis!AG6741="Data Error","Data Error",[4]Analysis!AI6741*C$1)</f>
        <v>Data Error</v>
      </c>
      <c r="D6741" s="2" t="str">
        <f>IF([5]Analysis!AG6741="Data Error","Data Error",[5]Analysis!AI6741*D$1)</f>
        <v>Data Error</v>
      </c>
      <c r="E6741" s="3" t="str">
        <f>IF(C6741="Data Error","Data Error",INDEX('[4]BAAL Adj Cap'!$CB$65:$CY$72,MONTH($B6741),$A6741+1))</f>
        <v>Data Error</v>
      </c>
      <c r="F6741" s="3" t="str">
        <f>IF(D6741="Data Error","Data Error",INDEX([2]West!$C$11:$Z$22,MONTH($B6741),$A6741+1))</f>
        <v>Data Error</v>
      </c>
      <c r="G6741" s="31" t="str">
        <f t="shared" si="737"/>
        <v>Data Error</v>
      </c>
      <c r="H6741" s="31" t="str">
        <f t="shared" si="735"/>
        <v>Data Error</v>
      </c>
      <c r="I6741" s="23" t="str">
        <f t="shared" si="738"/>
        <v>Data Error</v>
      </c>
      <c r="J6741" s="23" t="str">
        <f t="shared" si="736"/>
        <v>Data Error</v>
      </c>
      <c r="K6741" s="7" t="str">
        <f t="shared" si="739"/>
        <v>Data Error</v>
      </c>
      <c r="L6741" s="7" t="str">
        <f t="shared" si="740"/>
        <v>Data Error</v>
      </c>
      <c r="M6741" s="20" t="str">
        <f>IF(C6741="Data Error","Data Error",IF(C6741&lt;=K6741,0,1-IFERROR(INDEX(BAAL!$C:$D,MATCH(ROUNDUP(C6741-K6741,0),BAAL!$B:$B,0),MATCH(LEFT(M$2,4),BAAL!$C$2:$D$2,0)),0)))</f>
        <v>Data Error</v>
      </c>
      <c r="N6741" s="20" t="str">
        <f>IF(D6741="Data Error","Data Error",IF(D6741&lt;=L6741,0,1-IFERROR(INDEX(BAAL!$C:$D,MATCH(ROUNDUP(D6741-L6741,0),BAAL!$B:$B,0),MATCH(LEFT(N$2,4),BAAL!$C$2:$D$2,0)),0)))</f>
        <v>Data Error</v>
      </c>
      <c r="O6741" s="26"/>
      <c r="P6741" s="26"/>
      <c r="Q6741" s="6">
        <f t="shared" si="741"/>
        <v>10</v>
      </c>
      <c r="R6741" s="20"/>
    </row>
    <row r="6742" spans="1:18" x14ac:dyDescent="0.25">
      <c r="A6742" s="6">
        <v>20</v>
      </c>
      <c r="B6742" s="4">
        <v>42650.833333330724</v>
      </c>
      <c r="C6742" s="2" t="str">
        <f>IF([4]Analysis!AG6742="Data Error","Data Error",[4]Analysis!AI6742*C$1)</f>
        <v>Data Error</v>
      </c>
      <c r="D6742" s="2" t="str">
        <f>IF([5]Analysis!AG6742="Data Error","Data Error",[5]Analysis!AI6742*D$1)</f>
        <v>Data Error</v>
      </c>
      <c r="E6742" s="3" t="str">
        <f>IF(C6742="Data Error","Data Error",INDEX('[4]BAAL Adj Cap'!$CB$65:$CY$72,MONTH($B6742),$A6742+1))</f>
        <v>Data Error</v>
      </c>
      <c r="F6742" s="3" t="str">
        <f>IF(D6742="Data Error","Data Error",INDEX([2]West!$C$11:$Z$22,MONTH($B6742),$A6742+1))</f>
        <v>Data Error</v>
      </c>
      <c r="G6742" s="31" t="str">
        <f t="shared" si="737"/>
        <v>Data Error</v>
      </c>
      <c r="H6742" s="31" t="str">
        <f t="shared" si="735"/>
        <v>Data Error</v>
      </c>
      <c r="I6742" s="23" t="str">
        <f t="shared" si="738"/>
        <v>Data Error</v>
      </c>
      <c r="J6742" s="23" t="str">
        <f t="shared" si="736"/>
        <v>Data Error</v>
      </c>
      <c r="K6742" s="7" t="str">
        <f t="shared" si="739"/>
        <v>Data Error</v>
      </c>
      <c r="L6742" s="7" t="str">
        <f t="shared" si="740"/>
        <v>Data Error</v>
      </c>
      <c r="M6742" s="20" t="str">
        <f>IF(C6742="Data Error","Data Error",IF(C6742&lt;=K6742,0,1-IFERROR(INDEX(BAAL!$C:$D,MATCH(ROUNDUP(C6742-K6742,0),BAAL!$B:$B,0),MATCH(LEFT(M$2,4),BAAL!$C$2:$D$2,0)),0)))</f>
        <v>Data Error</v>
      </c>
      <c r="N6742" s="20" t="str">
        <f>IF(D6742="Data Error","Data Error",IF(D6742&lt;=L6742,0,1-IFERROR(INDEX(BAAL!$C:$D,MATCH(ROUNDUP(D6742-L6742,0),BAAL!$B:$B,0),MATCH(LEFT(N$2,4),BAAL!$C$2:$D$2,0)),0)))</f>
        <v>Data Error</v>
      </c>
      <c r="O6742" s="26"/>
      <c r="P6742" s="26"/>
      <c r="Q6742" s="6">
        <f t="shared" si="741"/>
        <v>10</v>
      </c>
      <c r="R6742" s="20"/>
    </row>
    <row r="6743" spans="1:18" x14ac:dyDescent="0.25">
      <c r="A6743" s="6">
        <v>21</v>
      </c>
      <c r="B6743" s="4">
        <v>42650.874999997388</v>
      </c>
      <c r="C6743" s="2" t="str">
        <f>IF([4]Analysis!AG6743="Data Error","Data Error",[4]Analysis!AI6743*C$1)</f>
        <v>Data Error</v>
      </c>
      <c r="D6743" s="2" t="str">
        <f>IF([5]Analysis!AG6743="Data Error","Data Error",[5]Analysis!AI6743*D$1)</f>
        <v>Data Error</v>
      </c>
      <c r="E6743" s="3" t="str">
        <f>IF(C6743="Data Error","Data Error",INDEX('[4]BAAL Adj Cap'!$CB$65:$CY$72,MONTH($B6743),$A6743+1))</f>
        <v>Data Error</v>
      </c>
      <c r="F6743" s="3" t="str">
        <f>IF(D6743="Data Error","Data Error",INDEX([2]West!$C$11:$Z$22,MONTH($B6743),$A6743+1))</f>
        <v>Data Error</v>
      </c>
      <c r="G6743" s="31" t="str">
        <f t="shared" si="737"/>
        <v>Data Error</v>
      </c>
      <c r="H6743" s="31" t="str">
        <f t="shared" si="735"/>
        <v>Data Error</v>
      </c>
      <c r="I6743" s="23" t="str">
        <f t="shared" si="738"/>
        <v>Data Error</v>
      </c>
      <c r="J6743" s="23" t="str">
        <f t="shared" si="736"/>
        <v>Data Error</v>
      </c>
      <c r="K6743" s="7" t="str">
        <f t="shared" si="739"/>
        <v>Data Error</v>
      </c>
      <c r="L6743" s="7" t="str">
        <f t="shared" si="740"/>
        <v>Data Error</v>
      </c>
      <c r="M6743" s="20" t="str">
        <f>IF(C6743="Data Error","Data Error",IF(C6743&lt;=K6743,0,1-IFERROR(INDEX(BAAL!$C:$D,MATCH(ROUNDUP(C6743-K6743,0),BAAL!$B:$B,0),MATCH(LEFT(M$2,4),BAAL!$C$2:$D$2,0)),0)))</f>
        <v>Data Error</v>
      </c>
      <c r="N6743" s="20" t="str">
        <f>IF(D6743="Data Error","Data Error",IF(D6743&lt;=L6743,0,1-IFERROR(INDEX(BAAL!$C:$D,MATCH(ROUNDUP(D6743-L6743,0),BAAL!$B:$B,0),MATCH(LEFT(N$2,4),BAAL!$C$2:$D$2,0)),0)))</f>
        <v>Data Error</v>
      </c>
      <c r="O6743" s="26"/>
      <c r="P6743" s="26"/>
      <c r="Q6743" s="6">
        <f t="shared" si="741"/>
        <v>10</v>
      </c>
      <c r="R6743" s="20"/>
    </row>
    <row r="6744" spans="1:18" x14ac:dyDescent="0.25">
      <c r="A6744" s="6">
        <v>22</v>
      </c>
      <c r="B6744" s="4">
        <v>42650.916666664052</v>
      </c>
      <c r="C6744" s="2" t="str">
        <f>IF([4]Analysis!AG6744="Data Error","Data Error",[4]Analysis!AI6744*C$1)</f>
        <v>Data Error</v>
      </c>
      <c r="D6744" s="2" t="str">
        <f>IF([5]Analysis!AG6744="Data Error","Data Error",[5]Analysis!AI6744*D$1)</f>
        <v>Data Error</v>
      </c>
      <c r="E6744" s="3" t="str">
        <f>IF(C6744="Data Error","Data Error",INDEX('[4]BAAL Adj Cap'!$CB$65:$CY$72,MONTH($B6744),$A6744+1))</f>
        <v>Data Error</v>
      </c>
      <c r="F6744" s="3" t="str">
        <f>IF(D6744="Data Error","Data Error",INDEX([2]West!$C$11:$Z$22,MONTH($B6744),$A6744+1))</f>
        <v>Data Error</v>
      </c>
      <c r="G6744" s="31" t="str">
        <f t="shared" si="737"/>
        <v>Data Error</v>
      </c>
      <c r="H6744" s="31" t="str">
        <f t="shared" si="735"/>
        <v>Data Error</v>
      </c>
      <c r="I6744" s="23" t="str">
        <f t="shared" si="738"/>
        <v>Data Error</v>
      </c>
      <c r="J6744" s="23" t="str">
        <f t="shared" si="736"/>
        <v>Data Error</v>
      </c>
      <c r="K6744" s="7" t="str">
        <f t="shared" si="739"/>
        <v>Data Error</v>
      </c>
      <c r="L6744" s="7" t="str">
        <f t="shared" si="740"/>
        <v>Data Error</v>
      </c>
      <c r="M6744" s="20" t="str">
        <f>IF(C6744="Data Error","Data Error",IF(C6744&lt;=K6744,0,1-IFERROR(INDEX(BAAL!$C:$D,MATCH(ROUNDUP(C6744-K6744,0),BAAL!$B:$B,0),MATCH(LEFT(M$2,4),BAAL!$C$2:$D$2,0)),0)))</f>
        <v>Data Error</v>
      </c>
      <c r="N6744" s="20" t="str">
        <f>IF(D6744="Data Error","Data Error",IF(D6744&lt;=L6744,0,1-IFERROR(INDEX(BAAL!$C:$D,MATCH(ROUNDUP(D6744-L6744,0),BAAL!$B:$B,0),MATCH(LEFT(N$2,4),BAAL!$C$2:$D$2,0)),0)))</f>
        <v>Data Error</v>
      </c>
      <c r="O6744" s="26"/>
      <c r="P6744" s="26"/>
      <c r="Q6744" s="6">
        <f t="shared" si="741"/>
        <v>10</v>
      </c>
      <c r="R6744" s="20"/>
    </row>
    <row r="6745" spans="1:18" x14ac:dyDescent="0.25">
      <c r="A6745" s="6">
        <v>23</v>
      </c>
      <c r="B6745" s="4">
        <v>42650.958333330716</v>
      </c>
      <c r="C6745" s="2" t="str">
        <f>IF([4]Analysis!AG6745="Data Error","Data Error",[4]Analysis!AI6745*C$1)</f>
        <v>Data Error</v>
      </c>
      <c r="D6745" s="2" t="str">
        <f>IF([5]Analysis!AG6745="Data Error","Data Error",[5]Analysis!AI6745*D$1)</f>
        <v>Data Error</v>
      </c>
      <c r="E6745" s="3" t="str">
        <f>IF(C6745="Data Error","Data Error",INDEX('[4]BAAL Adj Cap'!$CB$65:$CY$72,MONTH($B6745),$A6745+1))</f>
        <v>Data Error</v>
      </c>
      <c r="F6745" s="3" t="str">
        <f>IF(D6745="Data Error","Data Error",INDEX([2]West!$C$11:$Z$22,MONTH($B6745),$A6745+1))</f>
        <v>Data Error</v>
      </c>
      <c r="G6745" s="31" t="str">
        <f t="shared" si="737"/>
        <v>Data Error</v>
      </c>
      <c r="H6745" s="31" t="str">
        <f t="shared" si="735"/>
        <v>Data Error</v>
      </c>
      <c r="I6745" s="23" t="str">
        <f t="shared" si="738"/>
        <v>Data Error</v>
      </c>
      <c r="J6745" s="23" t="str">
        <f t="shared" si="736"/>
        <v>Data Error</v>
      </c>
      <c r="K6745" s="7" t="str">
        <f t="shared" si="739"/>
        <v>Data Error</v>
      </c>
      <c r="L6745" s="7" t="str">
        <f t="shared" si="740"/>
        <v>Data Error</v>
      </c>
      <c r="M6745" s="20" t="str">
        <f>IF(C6745="Data Error","Data Error",IF(C6745&lt;=K6745,0,1-IFERROR(INDEX(BAAL!$C:$D,MATCH(ROUNDUP(C6745-K6745,0),BAAL!$B:$B,0),MATCH(LEFT(M$2,4),BAAL!$C$2:$D$2,0)),0)))</f>
        <v>Data Error</v>
      </c>
      <c r="N6745" s="20" t="str">
        <f>IF(D6745="Data Error","Data Error",IF(D6745&lt;=L6745,0,1-IFERROR(INDEX(BAAL!$C:$D,MATCH(ROUNDUP(D6745-L6745,0),BAAL!$B:$B,0),MATCH(LEFT(N$2,4),BAAL!$C$2:$D$2,0)),0)))</f>
        <v>Data Error</v>
      </c>
      <c r="O6745" s="26"/>
      <c r="P6745" s="26"/>
      <c r="Q6745" s="6">
        <f t="shared" si="741"/>
        <v>10</v>
      </c>
      <c r="R6745" s="20"/>
    </row>
    <row r="6746" spans="1:18" x14ac:dyDescent="0.25">
      <c r="A6746" s="6">
        <v>0</v>
      </c>
      <c r="B6746" s="1">
        <v>42650.999999997381</v>
      </c>
      <c r="C6746" s="2" t="str">
        <f>IF([4]Analysis!AG6746="Data Error","Data Error",[4]Analysis!AI6746*C$1)</f>
        <v>Data Error</v>
      </c>
      <c r="D6746" s="2" t="str">
        <f>IF([5]Analysis!AG6746="Data Error","Data Error",[5]Analysis!AI6746*D$1)</f>
        <v>Data Error</v>
      </c>
      <c r="E6746" s="3" t="str">
        <f>IF(C6746="Data Error","Data Error",INDEX('[4]BAAL Adj Cap'!$CB$65:$CY$72,MONTH($B6746),$A6746+1))</f>
        <v>Data Error</v>
      </c>
      <c r="F6746" s="3" t="str">
        <f>IF(D6746="Data Error","Data Error",INDEX([2]West!$C$11:$Z$22,MONTH($B6746),$A6746+1))</f>
        <v>Data Error</v>
      </c>
      <c r="G6746" s="31" t="str">
        <f t="shared" si="737"/>
        <v>Data Error</v>
      </c>
      <c r="H6746" s="31" t="str">
        <f t="shared" si="735"/>
        <v>Data Error</v>
      </c>
      <c r="I6746" s="23" t="str">
        <f t="shared" si="738"/>
        <v>Data Error</v>
      </c>
      <c r="J6746" s="23" t="str">
        <f t="shared" si="736"/>
        <v>Data Error</v>
      </c>
      <c r="K6746" s="7" t="str">
        <f t="shared" si="739"/>
        <v>Data Error</v>
      </c>
      <c r="L6746" s="7" t="str">
        <f t="shared" si="740"/>
        <v>Data Error</v>
      </c>
      <c r="M6746" s="20" t="str">
        <f>IF(C6746="Data Error","Data Error",IF(C6746&lt;=K6746,0,1-IFERROR(INDEX(BAAL!$C:$D,MATCH(ROUNDUP(C6746-K6746,0),BAAL!$B:$B,0),MATCH(LEFT(M$2,4),BAAL!$C$2:$D$2,0)),0)))</f>
        <v>Data Error</v>
      </c>
      <c r="N6746" s="20" t="str">
        <f>IF(D6746="Data Error","Data Error",IF(D6746&lt;=L6746,0,1-IFERROR(INDEX(BAAL!$C:$D,MATCH(ROUNDUP(D6746-L6746,0),BAAL!$B:$B,0),MATCH(LEFT(N$2,4),BAAL!$C$2:$D$2,0)),0)))</f>
        <v>Data Error</v>
      </c>
      <c r="O6746" s="26"/>
      <c r="P6746" s="26"/>
      <c r="Q6746" s="6">
        <f t="shared" si="741"/>
        <v>10</v>
      </c>
      <c r="R6746" s="20"/>
    </row>
    <row r="6747" spans="1:18" x14ac:dyDescent="0.25">
      <c r="A6747" s="6">
        <v>1</v>
      </c>
      <c r="B6747" s="4">
        <v>42651.041666664045</v>
      </c>
      <c r="C6747" s="2" t="str">
        <f>IF([4]Analysis!AG6747="Data Error","Data Error",[4]Analysis!AI6747*C$1)</f>
        <v>Data Error</v>
      </c>
      <c r="D6747" s="2" t="str">
        <f>IF([5]Analysis!AG6747="Data Error","Data Error",[5]Analysis!AI6747*D$1)</f>
        <v>Data Error</v>
      </c>
      <c r="E6747" s="3" t="str">
        <f>IF(C6747="Data Error","Data Error",INDEX('[4]BAAL Adj Cap'!$CB$65:$CY$72,MONTH($B6747),$A6747+1))</f>
        <v>Data Error</v>
      </c>
      <c r="F6747" s="3" t="str">
        <f>IF(D6747="Data Error","Data Error",INDEX([2]West!$C$11:$Z$22,MONTH($B6747),$A6747+1))</f>
        <v>Data Error</v>
      </c>
      <c r="G6747" s="31" t="str">
        <f t="shared" si="737"/>
        <v>Data Error</v>
      </c>
      <c r="H6747" s="31" t="str">
        <f t="shared" si="735"/>
        <v>Data Error</v>
      </c>
      <c r="I6747" s="23" t="str">
        <f t="shared" si="738"/>
        <v>Data Error</v>
      </c>
      <c r="J6747" s="23" t="str">
        <f t="shared" si="736"/>
        <v>Data Error</v>
      </c>
      <c r="K6747" s="7" t="str">
        <f t="shared" si="739"/>
        <v>Data Error</v>
      </c>
      <c r="L6747" s="7" t="str">
        <f t="shared" si="740"/>
        <v>Data Error</v>
      </c>
      <c r="M6747" s="20" t="str">
        <f>IF(C6747="Data Error","Data Error",IF(C6747&lt;=K6747,0,1-IFERROR(INDEX(BAAL!$C:$D,MATCH(ROUNDUP(C6747-K6747,0),BAAL!$B:$B,0),MATCH(LEFT(M$2,4),BAAL!$C$2:$D$2,0)),0)))</f>
        <v>Data Error</v>
      </c>
      <c r="N6747" s="20" t="str">
        <f>IF(D6747="Data Error","Data Error",IF(D6747&lt;=L6747,0,1-IFERROR(INDEX(BAAL!$C:$D,MATCH(ROUNDUP(D6747-L6747,0),BAAL!$B:$B,0),MATCH(LEFT(N$2,4),BAAL!$C$2:$D$2,0)),0)))</f>
        <v>Data Error</v>
      </c>
      <c r="O6747" s="26"/>
      <c r="P6747" s="26"/>
      <c r="Q6747" s="6">
        <f t="shared" si="741"/>
        <v>10</v>
      </c>
      <c r="R6747" s="20"/>
    </row>
    <row r="6748" spans="1:18" x14ac:dyDescent="0.25">
      <c r="A6748" s="6">
        <v>2</v>
      </c>
      <c r="B6748" s="4">
        <v>42651.083333330709</v>
      </c>
      <c r="C6748" s="2" t="str">
        <f>IF([4]Analysis!AG6748="Data Error","Data Error",[4]Analysis!AI6748*C$1)</f>
        <v>Data Error</v>
      </c>
      <c r="D6748" s="2" t="str">
        <f>IF([5]Analysis!AG6748="Data Error","Data Error",[5]Analysis!AI6748*D$1)</f>
        <v>Data Error</v>
      </c>
      <c r="E6748" s="3" t="str">
        <f>IF(C6748="Data Error","Data Error",INDEX('[4]BAAL Adj Cap'!$CB$65:$CY$72,MONTH($B6748),$A6748+1))</f>
        <v>Data Error</v>
      </c>
      <c r="F6748" s="3" t="str">
        <f>IF(D6748="Data Error","Data Error",INDEX([2]West!$C$11:$Z$22,MONTH($B6748),$A6748+1))</f>
        <v>Data Error</v>
      </c>
      <c r="G6748" s="31" t="str">
        <f t="shared" si="737"/>
        <v>Data Error</v>
      </c>
      <c r="H6748" s="31" t="str">
        <f t="shared" si="735"/>
        <v>Data Error</v>
      </c>
      <c r="I6748" s="23" t="str">
        <f t="shared" si="738"/>
        <v>Data Error</v>
      </c>
      <c r="J6748" s="23" t="str">
        <f t="shared" si="736"/>
        <v>Data Error</v>
      </c>
      <c r="K6748" s="7" t="str">
        <f t="shared" si="739"/>
        <v>Data Error</v>
      </c>
      <c r="L6748" s="7" t="str">
        <f t="shared" si="740"/>
        <v>Data Error</v>
      </c>
      <c r="M6748" s="20" t="str">
        <f>IF(C6748="Data Error","Data Error",IF(C6748&lt;=K6748,0,1-IFERROR(INDEX(BAAL!$C:$D,MATCH(ROUNDUP(C6748-K6748,0),BAAL!$B:$B,0),MATCH(LEFT(M$2,4),BAAL!$C$2:$D$2,0)),0)))</f>
        <v>Data Error</v>
      </c>
      <c r="N6748" s="20" t="str">
        <f>IF(D6748="Data Error","Data Error",IF(D6748&lt;=L6748,0,1-IFERROR(INDEX(BAAL!$C:$D,MATCH(ROUNDUP(D6748-L6748,0),BAAL!$B:$B,0),MATCH(LEFT(N$2,4),BAAL!$C$2:$D$2,0)),0)))</f>
        <v>Data Error</v>
      </c>
      <c r="O6748" s="26"/>
      <c r="P6748" s="26"/>
      <c r="Q6748" s="6">
        <f t="shared" si="741"/>
        <v>10</v>
      </c>
      <c r="R6748" s="20"/>
    </row>
    <row r="6749" spans="1:18" x14ac:dyDescent="0.25">
      <c r="A6749" s="6">
        <v>3</v>
      </c>
      <c r="B6749" s="4">
        <v>42651.124999997373</v>
      </c>
      <c r="C6749" s="2" t="str">
        <f>IF([4]Analysis!AG6749="Data Error","Data Error",[4]Analysis!AI6749*C$1)</f>
        <v>Data Error</v>
      </c>
      <c r="D6749" s="2" t="str">
        <f>IF([5]Analysis!AG6749="Data Error","Data Error",[5]Analysis!AI6749*D$1)</f>
        <v>Data Error</v>
      </c>
      <c r="E6749" s="3" t="str">
        <f>IF(C6749="Data Error","Data Error",INDEX('[4]BAAL Adj Cap'!$CB$65:$CY$72,MONTH($B6749),$A6749+1))</f>
        <v>Data Error</v>
      </c>
      <c r="F6749" s="3" t="str">
        <f>IF(D6749="Data Error","Data Error",INDEX([2]West!$C$11:$Z$22,MONTH($B6749),$A6749+1))</f>
        <v>Data Error</v>
      </c>
      <c r="G6749" s="31" t="str">
        <f t="shared" si="737"/>
        <v>Data Error</v>
      </c>
      <c r="H6749" s="31" t="str">
        <f t="shared" si="735"/>
        <v>Data Error</v>
      </c>
      <c r="I6749" s="23" t="str">
        <f t="shared" si="738"/>
        <v>Data Error</v>
      </c>
      <c r="J6749" s="23" t="str">
        <f t="shared" si="736"/>
        <v>Data Error</v>
      </c>
      <c r="K6749" s="7" t="str">
        <f t="shared" si="739"/>
        <v>Data Error</v>
      </c>
      <c r="L6749" s="7" t="str">
        <f t="shared" si="740"/>
        <v>Data Error</v>
      </c>
      <c r="M6749" s="20" t="str">
        <f>IF(C6749="Data Error","Data Error",IF(C6749&lt;=K6749,0,1-IFERROR(INDEX(BAAL!$C:$D,MATCH(ROUNDUP(C6749-K6749,0),BAAL!$B:$B,0),MATCH(LEFT(M$2,4),BAAL!$C$2:$D$2,0)),0)))</f>
        <v>Data Error</v>
      </c>
      <c r="N6749" s="20" t="str">
        <f>IF(D6749="Data Error","Data Error",IF(D6749&lt;=L6749,0,1-IFERROR(INDEX(BAAL!$C:$D,MATCH(ROUNDUP(D6749-L6749,0),BAAL!$B:$B,0),MATCH(LEFT(N$2,4),BAAL!$C$2:$D$2,0)),0)))</f>
        <v>Data Error</v>
      </c>
      <c r="O6749" s="26"/>
      <c r="P6749" s="26"/>
      <c r="Q6749" s="6">
        <f t="shared" si="741"/>
        <v>10</v>
      </c>
      <c r="R6749" s="20"/>
    </row>
    <row r="6750" spans="1:18" x14ac:dyDescent="0.25">
      <c r="A6750" s="6">
        <v>4</v>
      </c>
      <c r="B6750" s="4">
        <v>42651.166666664038</v>
      </c>
      <c r="C6750" s="2" t="str">
        <f>IF([4]Analysis!AG6750="Data Error","Data Error",[4]Analysis!AI6750*C$1)</f>
        <v>Data Error</v>
      </c>
      <c r="D6750" s="2" t="str">
        <f>IF([5]Analysis!AG6750="Data Error","Data Error",[5]Analysis!AI6750*D$1)</f>
        <v>Data Error</v>
      </c>
      <c r="E6750" s="3" t="str">
        <f>IF(C6750="Data Error","Data Error",INDEX('[4]BAAL Adj Cap'!$CB$65:$CY$72,MONTH($B6750),$A6750+1))</f>
        <v>Data Error</v>
      </c>
      <c r="F6750" s="3" t="str">
        <f>IF(D6750="Data Error","Data Error",INDEX([2]West!$C$11:$Z$22,MONTH($B6750),$A6750+1))</f>
        <v>Data Error</v>
      </c>
      <c r="G6750" s="31" t="str">
        <f t="shared" si="737"/>
        <v>Data Error</v>
      </c>
      <c r="H6750" s="31" t="str">
        <f t="shared" si="735"/>
        <v>Data Error</v>
      </c>
      <c r="I6750" s="23" t="str">
        <f t="shared" si="738"/>
        <v>Data Error</v>
      </c>
      <c r="J6750" s="23" t="str">
        <f t="shared" si="736"/>
        <v>Data Error</v>
      </c>
      <c r="K6750" s="7" t="str">
        <f t="shared" si="739"/>
        <v>Data Error</v>
      </c>
      <c r="L6750" s="7" t="str">
        <f t="shared" si="740"/>
        <v>Data Error</v>
      </c>
      <c r="M6750" s="20" t="str">
        <f>IF(C6750="Data Error","Data Error",IF(C6750&lt;=K6750,0,1-IFERROR(INDEX(BAAL!$C:$D,MATCH(ROUNDUP(C6750-K6750,0),BAAL!$B:$B,0),MATCH(LEFT(M$2,4),BAAL!$C$2:$D$2,0)),0)))</f>
        <v>Data Error</v>
      </c>
      <c r="N6750" s="20" t="str">
        <f>IF(D6750="Data Error","Data Error",IF(D6750&lt;=L6750,0,1-IFERROR(INDEX(BAAL!$C:$D,MATCH(ROUNDUP(D6750-L6750,0),BAAL!$B:$B,0),MATCH(LEFT(N$2,4),BAAL!$C$2:$D$2,0)),0)))</f>
        <v>Data Error</v>
      </c>
      <c r="O6750" s="26"/>
      <c r="P6750" s="26"/>
      <c r="Q6750" s="6">
        <f t="shared" si="741"/>
        <v>10</v>
      </c>
      <c r="R6750" s="20"/>
    </row>
    <row r="6751" spans="1:18" x14ac:dyDescent="0.25">
      <c r="A6751" s="6">
        <v>5</v>
      </c>
      <c r="B6751" s="4">
        <v>42651.208333330702</v>
      </c>
      <c r="C6751" s="2" t="str">
        <f>IF([4]Analysis!AG6751="Data Error","Data Error",[4]Analysis!AI6751*C$1)</f>
        <v>Data Error</v>
      </c>
      <c r="D6751" s="2" t="str">
        <f>IF([5]Analysis!AG6751="Data Error","Data Error",[5]Analysis!AI6751*D$1)</f>
        <v>Data Error</v>
      </c>
      <c r="E6751" s="3" t="str">
        <f>IF(C6751="Data Error","Data Error",INDEX('[4]BAAL Adj Cap'!$CB$65:$CY$72,MONTH($B6751),$A6751+1))</f>
        <v>Data Error</v>
      </c>
      <c r="F6751" s="3" t="str">
        <f>IF(D6751="Data Error","Data Error",INDEX([2]West!$C$11:$Z$22,MONTH($B6751),$A6751+1))</f>
        <v>Data Error</v>
      </c>
      <c r="G6751" s="31" t="str">
        <f t="shared" si="737"/>
        <v>Data Error</v>
      </c>
      <c r="H6751" s="31" t="str">
        <f t="shared" si="735"/>
        <v>Data Error</v>
      </c>
      <c r="I6751" s="23" t="str">
        <f t="shared" si="738"/>
        <v>Data Error</v>
      </c>
      <c r="J6751" s="23" t="str">
        <f t="shared" si="736"/>
        <v>Data Error</v>
      </c>
      <c r="K6751" s="7" t="str">
        <f t="shared" si="739"/>
        <v>Data Error</v>
      </c>
      <c r="L6751" s="7" t="str">
        <f t="shared" si="740"/>
        <v>Data Error</v>
      </c>
      <c r="M6751" s="20" t="str">
        <f>IF(C6751="Data Error","Data Error",IF(C6751&lt;=K6751,0,1-IFERROR(INDEX(BAAL!$C:$D,MATCH(ROUNDUP(C6751-K6751,0),BAAL!$B:$B,0),MATCH(LEFT(M$2,4),BAAL!$C$2:$D$2,0)),0)))</f>
        <v>Data Error</v>
      </c>
      <c r="N6751" s="20" t="str">
        <f>IF(D6751="Data Error","Data Error",IF(D6751&lt;=L6751,0,1-IFERROR(INDEX(BAAL!$C:$D,MATCH(ROUNDUP(D6751-L6751,0),BAAL!$B:$B,0),MATCH(LEFT(N$2,4),BAAL!$C$2:$D$2,0)),0)))</f>
        <v>Data Error</v>
      </c>
      <c r="O6751" s="26"/>
      <c r="P6751" s="26"/>
      <c r="Q6751" s="6">
        <f t="shared" si="741"/>
        <v>10</v>
      </c>
      <c r="R6751" s="20"/>
    </row>
    <row r="6752" spans="1:18" x14ac:dyDescent="0.25">
      <c r="A6752" s="6">
        <v>6</v>
      </c>
      <c r="B6752" s="4">
        <v>42651.249999997366</v>
      </c>
      <c r="C6752" s="2" t="str">
        <f>IF([4]Analysis!AG6752="Data Error","Data Error",[4]Analysis!AI6752*C$1)</f>
        <v>Data Error</v>
      </c>
      <c r="D6752" s="2" t="str">
        <f>IF([5]Analysis!AG6752="Data Error","Data Error",[5]Analysis!AI6752*D$1)</f>
        <v>Data Error</v>
      </c>
      <c r="E6752" s="3" t="str">
        <f>IF(C6752="Data Error","Data Error",INDEX('[4]BAAL Adj Cap'!$CB$65:$CY$72,MONTH($B6752),$A6752+1))</f>
        <v>Data Error</v>
      </c>
      <c r="F6752" s="3" t="str">
        <f>IF(D6752="Data Error","Data Error",INDEX([2]West!$C$11:$Z$22,MONTH($B6752),$A6752+1))</f>
        <v>Data Error</v>
      </c>
      <c r="G6752" s="31" t="str">
        <f t="shared" si="737"/>
        <v>Data Error</v>
      </c>
      <c r="H6752" s="31" t="str">
        <f t="shared" si="735"/>
        <v>Data Error</v>
      </c>
      <c r="I6752" s="23" t="str">
        <f t="shared" si="738"/>
        <v>Data Error</v>
      </c>
      <c r="J6752" s="23" t="str">
        <f t="shared" si="736"/>
        <v>Data Error</v>
      </c>
      <c r="K6752" s="7" t="str">
        <f t="shared" si="739"/>
        <v>Data Error</v>
      </c>
      <c r="L6752" s="7" t="str">
        <f t="shared" si="740"/>
        <v>Data Error</v>
      </c>
      <c r="M6752" s="20" t="str">
        <f>IF(C6752="Data Error","Data Error",IF(C6752&lt;=K6752,0,1-IFERROR(INDEX(BAAL!$C:$D,MATCH(ROUNDUP(C6752-K6752,0),BAAL!$B:$B,0),MATCH(LEFT(M$2,4),BAAL!$C$2:$D$2,0)),0)))</f>
        <v>Data Error</v>
      </c>
      <c r="N6752" s="20" t="str">
        <f>IF(D6752="Data Error","Data Error",IF(D6752&lt;=L6752,0,1-IFERROR(INDEX(BAAL!$C:$D,MATCH(ROUNDUP(D6752-L6752,0),BAAL!$B:$B,0),MATCH(LEFT(N$2,4),BAAL!$C$2:$D$2,0)),0)))</f>
        <v>Data Error</v>
      </c>
      <c r="O6752" s="26"/>
      <c r="P6752" s="26"/>
      <c r="Q6752" s="6">
        <f t="shared" si="741"/>
        <v>10</v>
      </c>
      <c r="R6752" s="20"/>
    </row>
    <row r="6753" spans="1:18" x14ac:dyDescent="0.25">
      <c r="A6753" s="6">
        <v>7</v>
      </c>
      <c r="B6753" s="4">
        <v>42651.29166666403</v>
      </c>
      <c r="C6753" s="2" t="str">
        <f>IF([4]Analysis!AG6753="Data Error","Data Error",[4]Analysis!AI6753*C$1)</f>
        <v>Data Error</v>
      </c>
      <c r="D6753" s="2" t="str">
        <f>IF([5]Analysis!AG6753="Data Error","Data Error",[5]Analysis!AI6753*D$1)</f>
        <v>Data Error</v>
      </c>
      <c r="E6753" s="3" t="str">
        <f>IF(C6753="Data Error","Data Error",INDEX('[4]BAAL Adj Cap'!$CB$65:$CY$72,MONTH($B6753),$A6753+1))</f>
        <v>Data Error</v>
      </c>
      <c r="F6753" s="3" t="str">
        <f>IF(D6753="Data Error","Data Error",INDEX([2]West!$C$11:$Z$22,MONTH($B6753),$A6753+1))</f>
        <v>Data Error</v>
      </c>
      <c r="G6753" s="31" t="str">
        <f t="shared" si="737"/>
        <v>Data Error</v>
      </c>
      <c r="H6753" s="31" t="str">
        <f t="shared" si="735"/>
        <v>Data Error</v>
      </c>
      <c r="I6753" s="23" t="str">
        <f t="shared" si="738"/>
        <v>Data Error</v>
      </c>
      <c r="J6753" s="23" t="str">
        <f t="shared" si="736"/>
        <v>Data Error</v>
      </c>
      <c r="K6753" s="7" t="str">
        <f t="shared" si="739"/>
        <v>Data Error</v>
      </c>
      <c r="L6753" s="7" t="str">
        <f t="shared" si="740"/>
        <v>Data Error</v>
      </c>
      <c r="M6753" s="20" t="str">
        <f>IF(C6753="Data Error","Data Error",IF(C6753&lt;=K6753,0,1-IFERROR(INDEX(BAAL!$C:$D,MATCH(ROUNDUP(C6753-K6753,0),BAAL!$B:$B,0),MATCH(LEFT(M$2,4),BAAL!$C$2:$D$2,0)),0)))</f>
        <v>Data Error</v>
      </c>
      <c r="N6753" s="20" t="str">
        <f>IF(D6753="Data Error","Data Error",IF(D6753&lt;=L6753,0,1-IFERROR(INDEX(BAAL!$C:$D,MATCH(ROUNDUP(D6753-L6753,0),BAAL!$B:$B,0),MATCH(LEFT(N$2,4),BAAL!$C$2:$D$2,0)),0)))</f>
        <v>Data Error</v>
      </c>
      <c r="O6753" s="26"/>
      <c r="P6753" s="26"/>
      <c r="Q6753" s="6">
        <f t="shared" si="741"/>
        <v>10</v>
      </c>
      <c r="R6753" s="20"/>
    </row>
    <row r="6754" spans="1:18" x14ac:dyDescent="0.25">
      <c r="A6754" s="6">
        <v>8</v>
      </c>
      <c r="B6754" s="4">
        <v>42651.333333330695</v>
      </c>
      <c r="C6754" s="2" t="str">
        <f>IF([4]Analysis!AG6754="Data Error","Data Error",[4]Analysis!AI6754*C$1)</f>
        <v>Data Error</v>
      </c>
      <c r="D6754" s="2" t="str">
        <f>IF([5]Analysis!AG6754="Data Error","Data Error",[5]Analysis!AI6754*D$1)</f>
        <v>Data Error</v>
      </c>
      <c r="E6754" s="3" t="str">
        <f>IF(C6754="Data Error","Data Error",INDEX('[4]BAAL Adj Cap'!$CB$65:$CY$72,MONTH($B6754),$A6754+1))</f>
        <v>Data Error</v>
      </c>
      <c r="F6754" s="3" t="str">
        <f>IF(D6754="Data Error","Data Error",INDEX([2]West!$C$11:$Z$22,MONTH($B6754),$A6754+1))</f>
        <v>Data Error</v>
      </c>
      <c r="G6754" s="31" t="str">
        <f t="shared" si="737"/>
        <v>Data Error</v>
      </c>
      <c r="H6754" s="31" t="str">
        <f t="shared" si="735"/>
        <v>Data Error</v>
      </c>
      <c r="I6754" s="23" t="str">
        <f t="shared" si="738"/>
        <v>Data Error</v>
      </c>
      <c r="J6754" s="23" t="str">
        <f t="shared" si="736"/>
        <v>Data Error</v>
      </c>
      <c r="K6754" s="7" t="str">
        <f t="shared" si="739"/>
        <v>Data Error</v>
      </c>
      <c r="L6754" s="7" t="str">
        <f t="shared" si="740"/>
        <v>Data Error</v>
      </c>
      <c r="M6754" s="20" t="str">
        <f>IF(C6754="Data Error","Data Error",IF(C6754&lt;=K6754,0,1-IFERROR(INDEX(BAAL!$C:$D,MATCH(ROUNDUP(C6754-K6754,0),BAAL!$B:$B,0),MATCH(LEFT(M$2,4),BAAL!$C$2:$D$2,0)),0)))</f>
        <v>Data Error</v>
      </c>
      <c r="N6754" s="20" t="str">
        <f>IF(D6754="Data Error","Data Error",IF(D6754&lt;=L6754,0,1-IFERROR(INDEX(BAAL!$C:$D,MATCH(ROUNDUP(D6754-L6754,0),BAAL!$B:$B,0),MATCH(LEFT(N$2,4),BAAL!$C$2:$D$2,0)),0)))</f>
        <v>Data Error</v>
      </c>
      <c r="O6754" s="26"/>
      <c r="P6754" s="26"/>
      <c r="Q6754" s="6">
        <f t="shared" si="741"/>
        <v>10</v>
      </c>
      <c r="R6754" s="20"/>
    </row>
    <row r="6755" spans="1:18" x14ac:dyDescent="0.25">
      <c r="A6755" s="6">
        <v>9</v>
      </c>
      <c r="B6755" s="4">
        <v>42651.374999997359</v>
      </c>
      <c r="C6755" s="2" t="str">
        <f>IF([4]Analysis!AG6755="Data Error","Data Error",[4]Analysis!AI6755*C$1)</f>
        <v>Data Error</v>
      </c>
      <c r="D6755" s="2" t="str">
        <f>IF([5]Analysis!AG6755="Data Error","Data Error",[5]Analysis!AI6755*D$1)</f>
        <v>Data Error</v>
      </c>
      <c r="E6755" s="3" t="str">
        <f>IF(C6755="Data Error","Data Error",INDEX('[4]BAAL Adj Cap'!$CB$65:$CY$72,MONTH($B6755),$A6755+1))</f>
        <v>Data Error</v>
      </c>
      <c r="F6755" s="3" t="str">
        <f>IF(D6755="Data Error","Data Error",INDEX([2]West!$C$11:$Z$22,MONTH($B6755),$A6755+1))</f>
        <v>Data Error</v>
      </c>
      <c r="G6755" s="31" t="str">
        <f t="shared" si="737"/>
        <v>Data Error</v>
      </c>
      <c r="H6755" s="31" t="str">
        <f t="shared" si="735"/>
        <v>Data Error</v>
      </c>
      <c r="I6755" s="23" t="str">
        <f t="shared" si="738"/>
        <v>Data Error</v>
      </c>
      <c r="J6755" s="23" t="str">
        <f t="shared" si="736"/>
        <v>Data Error</v>
      </c>
      <c r="K6755" s="7" t="str">
        <f t="shared" si="739"/>
        <v>Data Error</v>
      </c>
      <c r="L6755" s="7" t="str">
        <f t="shared" si="740"/>
        <v>Data Error</v>
      </c>
      <c r="M6755" s="20" t="str">
        <f>IF(C6755="Data Error","Data Error",IF(C6755&lt;=K6755,0,1-IFERROR(INDEX(BAAL!$C:$D,MATCH(ROUNDUP(C6755-K6755,0),BAAL!$B:$B,0),MATCH(LEFT(M$2,4),BAAL!$C$2:$D$2,0)),0)))</f>
        <v>Data Error</v>
      </c>
      <c r="N6755" s="20" t="str">
        <f>IF(D6755="Data Error","Data Error",IF(D6755&lt;=L6755,0,1-IFERROR(INDEX(BAAL!$C:$D,MATCH(ROUNDUP(D6755-L6755,0),BAAL!$B:$B,0),MATCH(LEFT(N$2,4),BAAL!$C$2:$D$2,0)),0)))</f>
        <v>Data Error</v>
      </c>
      <c r="O6755" s="26"/>
      <c r="P6755" s="26"/>
      <c r="Q6755" s="6">
        <f t="shared" si="741"/>
        <v>10</v>
      </c>
      <c r="R6755" s="20"/>
    </row>
    <row r="6756" spans="1:18" x14ac:dyDescent="0.25">
      <c r="A6756" s="6">
        <v>10</v>
      </c>
      <c r="B6756" s="4">
        <v>42651.416666664023</v>
      </c>
      <c r="C6756" s="2" t="str">
        <f>IF([4]Analysis!AG6756="Data Error","Data Error",[4]Analysis!AI6756*C$1)</f>
        <v>Data Error</v>
      </c>
      <c r="D6756" s="2" t="str">
        <f>IF([5]Analysis!AG6756="Data Error","Data Error",[5]Analysis!AI6756*D$1)</f>
        <v>Data Error</v>
      </c>
      <c r="E6756" s="3" t="str">
        <f>IF(C6756="Data Error","Data Error",INDEX('[4]BAAL Adj Cap'!$CB$65:$CY$72,MONTH($B6756),$A6756+1))</f>
        <v>Data Error</v>
      </c>
      <c r="F6756" s="3" t="str">
        <f>IF(D6756="Data Error","Data Error",INDEX([2]West!$C$11:$Z$22,MONTH($B6756),$A6756+1))</f>
        <v>Data Error</v>
      </c>
      <c r="G6756" s="31" t="str">
        <f t="shared" si="737"/>
        <v>Data Error</v>
      </c>
      <c r="H6756" s="31" t="str">
        <f t="shared" si="735"/>
        <v>Data Error</v>
      </c>
      <c r="I6756" s="23" t="str">
        <f t="shared" si="738"/>
        <v>Data Error</v>
      </c>
      <c r="J6756" s="23" t="str">
        <f t="shared" si="736"/>
        <v>Data Error</v>
      </c>
      <c r="K6756" s="7" t="str">
        <f t="shared" si="739"/>
        <v>Data Error</v>
      </c>
      <c r="L6756" s="7" t="str">
        <f t="shared" si="740"/>
        <v>Data Error</v>
      </c>
      <c r="M6756" s="20" t="str">
        <f>IF(C6756="Data Error","Data Error",IF(C6756&lt;=K6756,0,1-IFERROR(INDEX(BAAL!$C:$D,MATCH(ROUNDUP(C6756-K6756,0),BAAL!$B:$B,0),MATCH(LEFT(M$2,4),BAAL!$C$2:$D$2,0)),0)))</f>
        <v>Data Error</v>
      </c>
      <c r="N6756" s="20" t="str">
        <f>IF(D6756="Data Error","Data Error",IF(D6756&lt;=L6756,0,1-IFERROR(INDEX(BAAL!$C:$D,MATCH(ROUNDUP(D6756-L6756,0),BAAL!$B:$B,0),MATCH(LEFT(N$2,4),BAAL!$C$2:$D$2,0)),0)))</f>
        <v>Data Error</v>
      </c>
      <c r="O6756" s="26"/>
      <c r="P6756" s="26"/>
      <c r="Q6756" s="6">
        <f t="shared" si="741"/>
        <v>10</v>
      </c>
      <c r="R6756" s="20"/>
    </row>
    <row r="6757" spans="1:18" x14ac:dyDescent="0.25">
      <c r="A6757" s="6">
        <v>11</v>
      </c>
      <c r="B6757" s="4">
        <v>42651.458333330687</v>
      </c>
      <c r="C6757" s="2" t="str">
        <f>IF([4]Analysis!AG6757="Data Error","Data Error",[4]Analysis!AI6757*C$1)</f>
        <v>Data Error</v>
      </c>
      <c r="D6757" s="2" t="str">
        <f>IF([5]Analysis!AG6757="Data Error","Data Error",[5]Analysis!AI6757*D$1)</f>
        <v>Data Error</v>
      </c>
      <c r="E6757" s="3" t="str">
        <f>IF(C6757="Data Error","Data Error",INDEX('[4]BAAL Adj Cap'!$CB$65:$CY$72,MONTH($B6757),$A6757+1))</f>
        <v>Data Error</v>
      </c>
      <c r="F6757" s="3" t="str">
        <f>IF(D6757="Data Error","Data Error",INDEX([2]West!$C$11:$Z$22,MONTH($B6757),$A6757+1))</f>
        <v>Data Error</v>
      </c>
      <c r="G6757" s="31" t="str">
        <f t="shared" si="737"/>
        <v>Data Error</v>
      </c>
      <c r="H6757" s="31" t="str">
        <f t="shared" si="735"/>
        <v>Data Error</v>
      </c>
      <c r="I6757" s="23" t="str">
        <f t="shared" si="738"/>
        <v>Data Error</v>
      </c>
      <c r="J6757" s="23" t="str">
        <f t="shared" si="736"/>
        <v>Data Error</v>
      </c>
      <c r="K6757" s="7" t="str">
        <f t="shared" si="739"/>
        <v>Data Error</v>
      </c>
      <c r="L6757" s="7" t="str">
        <f t="shared" si="740"/>
        <v>Data Error</v>
      </c>
      <c r="M6757" s="20" t="str">
        <f>IF(C6757="Data Error","Data Error",IF(C6757&lt;=K6757,0,1-IFERROR(INDEX(BAAL!$C:$D,MATCH(ROUNDUP(C6757-K6757,0),BAAL!$B:$B,0),MATCH(LEFT(M$2,4),BAAL!$C$2:$D$2,0)),0)))</f>
        <v>Data Error</v>
      </c>
      <c r="N6757" s="20" t="str">
        <f>IF(D6757="Data Error","Data Error",IF(D6757&lt;=L6757,0,1-IFERROR(INDEX(BAAL!$C:$D,MATCH(ROUNDUP(D6757-L6757,0),BAAL!$B:$B,0),MATCH(LEFT(N$2,4),BAAL!$C$2:$D$2,0)),0)))</f>
        <v>Data Error</v>
      </c>
      <c r="O6757" s="26"/>
      <c r="P6757" s="26"/>
      <c r="Q6757" s="6">
        <f t="shared" si="741"/>
        <v>10</v>
      </c>
      <c r="R6757" s="20"/>
    </row>
    <row r="6758" spans="1:18" x14ac:dyDescent="0.25">
      <c r="A6758" s="6">
        <v>12</v>
      </c>
      <c r="B6758" s="4">
        <v>42651.499999997352</v>
      </c>
      <c r="C6758" s="2" t="str">
        <f>IF([4]Analysis!AG6758="Data Error","Data Error",[4]Analysis!AI6758*C$1)</f>
        <v>Data Error</v>
      </c>
      <c r="D6758" s="2" t="str">
        <f>IF([5]Analysis!AG6758="Data Error","Data Error",[5]Analysis!AI6758*D$1)</f>
        <v>Data Error</v>
      </c>
      <c r="E6758" s="3" t="str">
        <f>IF(C6758="Data Error","Data Error",INDEX('[4]BAAL Adj Cap'!$CB$65:$CY$72,MONTH($B6758),$A6758+1))</f>
        <v>Data Error</v>
      </c>
      <c r="F6758" s="3" t="str">
        <f>IF(D6758="Data Error","Data Error",INDEX([2]West!$C$11:$Z$22,MONTH($B6758),$A6758+1))</f>
        <v>Data Error</v>
      </c>
      <c r="G6758" s="31" t="str">
        <f t="shared" si="737"/>
        <v>Data Error</v>
      </c>
      <c r="H6758" s="31" t="str">
        <f t="shared" si="735"/>
        <v>Data Error</v>
      </c>
      <c r="I6758" s="23" t="str">
        <f t="shared" si="738"/>
        <v>Data Error</v>
      </c>
      <c r="J6758" s="23" t="str">
        <f t="shared" si="736"/>
        <v>Data Error</v>
      </c>
      <c r="K6758" s="7" t="str">
        <f t="shared" si="739"/>
        <v>Data Error</v>
      </c>
      <c r="L6758" s="7" t="str">
        <f t="shared" si="740"/>
        <v>Data Error</v>
      </c>
      <c r="M6758" s="20" t="str">
        <f>IF(C6758="Data Error","Data Error",IF(C6758&lt;=K6758,0,1-IFERROR(INDEX(BAAL!$C:$D,MATCH(ROUNDUP(C6758-K6758,0),BAAL!$B:$B,0),MATCH(LEFT(M$2,4),BAAL!$C$2:$D$2,0)),0)))</f>
        <v>Data Error</v>
      </c>
      <c r="N6758" s="20" t="str">
        <f>IF(D6758="Data Error","Data Error",IF(D6758&lt;=L6758,0,1-IFERROR(INDEX(BAAL!$C:$D,MATCH(ROUNDUP(D6758-L6758,0),BAAL!$B:$B,0),MATCH(LEFT(N$2,4),BAAL!$C$2:$D$2,0)),0)))</f>
        <v>Data Error</v>
      </c>
      <c r="O6758" s="26"/>
      <c r="P6758" s="26"/>
      <c r="Q6758" s="6">
        <f t="shared" si="741"/>
        <v>10</v>
      </c>
      <c r="R6758" s="20"/>
    </row>
    <row r="6759" spans="1:18" x14ac:dyDescent="0.25">
      <c r="A6759" s="6">
        <v>13</v>
      </c>
      <c r="B6759" s="4">
        <v>42651.541666664016</v>
      </c>
      <c r="C6759" s="2" t="str">
        <f>IF([4]Analysis!AG6759="Data Error","Data Error",[4]Analysis!AI6759*C$1)</f>
        <v>Data Error</v>
      </c>
      <c r="D6759" s="2" t="str">
        <f>IF([5]Analysis!AG6759="Data Error","Data Error",[5]Analysis!AI6759*D$1)</f>
        <v>Data Error</v>
      </c>
      <c r="E6759" s="3" t="str">
        <f>IF(C6759="Data Error","Data Error",INDEX('[4]BAAL Adj Cap'!$CB$65:$CY$72,MONTH($B6759),$A6759+1))</f>
        <v>Data Error</v>
      </c>
      <c r="F6759" s="3" t="str">
        <f>IF(D6759="Data Error","Data Error",INDEX([2]West!$C$11:$Z$22,MONTH($B6759),$A6759+1))</f>
        <v>Data Error</v>
      </c>
      <c r="G6759" s="31" t="str">
        <f t="shared" si="737"/>
        <v>Data Error</v>
      </c>
      <c r="H6759" s="31" t="str">
        <f t="shared" si="735"/>
        <v>Data Error</v>
      </c>
      <c r="I6759" s="23" t="str">
        <f t="shared" si="738"/>
        <v>Data Error</v>
      </c>
      <c r="J6759" s="23" t="str">
        <f t="shared" si="736"/>
        <v>Data Error</v>
      </c>
      <c r="K6759" s="7" t="str">
        <f t="shared" si="739"/>
        <v>Data Error</v>
      </c>
      <c r="L6759" s="7" t="str">
        <f t="shared" si="740"/>
        <v>Data Error</v>
      </c>
      <c r="M6759" s="20" t="str">
        <f>IF(C6759="Data Error","Data Error",IF(C6759&lt;=K6759,0,1-IFERROR(INDEX(BAAL!$C:$D,MATCH(ROUNDUP(C6759-K6759,0),BAAL!$B:$B,0),MATCH(LEFT(M$2,4),BAAL!$C$2:$D$2,0)),0)))</f>
        <v>Data Error</v>
      </c>
      <c r="N6759" s="20" t="str">
        <f>IF(D6759="Data Error","Data Error",IF(D6759&lt;=L6759,0,1-IFERROR(INDEX(BAAL!$C:$D,MATCH(ROUNDUP(D6759-L6759,0),BAAL!$B:$B,0),MATCH(LEFT(N$2,4),BAAL!$C$2:$D$2,0)),0)))</f>
        <v>Data Error</v>
      </c>
      <c r="O6759" s="26"/>
      <c r="P6759" s="26"/>
      <c r="Q6759" s="6">
        <f t="shared" si="741"/>
        <v>10</v>
      </c>
      <c r="R6759" s="20"/>
    </row>
    <row r="6760" spans="1:18" x14ac:dyDescent="0.25">
      <c r="A6760" s="6">
        <v>14</v>
      </c>
      <c r="B6760" s="4">
        <v>42651.58333333068</v>
      </c>
      <c r="C6760" s="2" t="str">
        <f>IF([4]Analysis!AG6760="Data Error","Data Error",[4]Analysis!AI6760*C$1)</f>
        <v>Data Error</v>
      </c>
      <c r="D6760" s="2" t="str">
        <f>IF([5]Analysis!AG6760="Data Error","Data Error",[5]Analysis!AI6760*D$1)</f>
        <v>Data Error</v>
      </c>
      <c r="E6760" s="3" t="str">
        <f>IF(C6760="Data Error","Data Error",INDEX('[4]BAAL Adj Cap'!$CB$65:$CY$72,MONTH($B6760),$A6760+1))</f>
        <v>Data Error</v>
      </c>
      <c r="F6760" s="3" t="str">
        <f>IF(D6760="Data Error","Data Error",INDEX([2]West!$C$11:$Z$22,MONTH($B6760),$A6760+1))</f>
        <v>Data Error</v>
      </c>
      <c r="G6760" s="31" t="str">
        <f t="shared" si="737"/>
        <v>Data Error</v>
      </c>
      <c r="H6760" s="31" t="str">
        <f t="shared" si="735"/>
        <v>Data Error</v>
      </c>
      <c r="I6760" s="23" t="str">
        <f t="shared" si="738"/>
        <v>Data Error</v>
      </c>
      <c r="J6760" s="23" t="str">
        <f t="shared" si="736"/>
        <v>Data Error</v>
      </c>
      <c r="K6760" s="7" t="str">
        <f t="shared" si="739"/>
        <v>Data Error</v>
      </c>
      <c r="L6760" s="7" t="str">
        <f t="shared" si="740"/>
        <v>Data Error</v>
      </c>
      <c r="M6760" s="20" t="str">
        <f>IF(C6760="Data Error","Data Error",IF(C6760&lt;=K6760,0,1-IFERROR(INDEX(BAAL!$C:$D,MATCH(ROUNDUP(C6760-K6760,0),BAAL!$B:$B,0),MATCH(LEFT(M$2,4),BAAL!$C$2:$D$2,0)),0)))</f>
        <v>Data Error</v>
      </c>
      <c r="N6760" s="20" t="str">
        <f>IF(D6760="Data Error","Data Error",IF(D6760&lt;=L6760,0,1-IFERROR(INDEX(BAAL!$C:$D,MATCH(ROUNDUP(D6760-L6760,0),BAAL!$B:$B,0),MATCH(LEFT(N$2,4),BAAL!$C$2:$D$2,0)),0)))</f>
        <v>Data Error</v>
      </c>
      <c r="O6760" s="26"/>
      <c r="P6760" s="26"/>
      <c r="Q6760" s="6">
        <f t="shared" si="741"/>
        <v>10</v>
      </c>
      <c r="R6760" s="20"/>
    </row>
    <row r="6761" spans="1:18" x14ac:dyDescent="0.25">
      <c r="A6761" s="6">
        <v>15</v>
      </c>
      <c r="B6761" s="4">
        <v>42651.624999997344</v>
      </c>
      <c r="C6761" s="2" t="str">
        <f>IF([4]Analysis!AG6761="Data Error","Data Error",[4]Analysis!AI6761*C$1)</f>
        <v>Data Error</v>
      </c>
      <c r="D6761" s="2" t="str">
        <f>IF([5]Analysis!AG6761="Data Error","Data Error",[5]Analysis!AI6761*D$1)</f>
        <v>Data Error</v>
      </c>
      <c r="E6761" s="3" t="str">
        <f>IF(C6761="Data Error","Data Error",INDEX('[4]BAAL Adj Cap'!$CB$65:$CY$72,MONTH($B6761),$A6761+1))</f>
        <v>Data Error</v>
      </c>
      <c r="F6761" s="3" t="str">
        <f>IF(D6761="Data Error","Data Error",INDEX([2]West!$C$11:$Z$22,MONTH($B6761),$A6761+1))</f>
        <v>Data Error</v>
      </c>
      <c r="G6761" s="31" t="str">
        <f t="shared" si="737"/>
        <v>Data Error</v>
      </c>
      <c r="H6761" s="31" t="str">
        <f t="shared" si="735"/>
        <v>Data Error</v>
      </c>
      <c r="I6761" s="23" t="str">
        <f t="shared" si="738"/>
        <v>Data Error</v>
      </c>
      <c r="J6761" s="23" t="str">
        <f t="shared" si="736"/>
        <v>Data Error</v>
      </c>
      <c r="K6761" s="7" t="str">
        <f t="shared" si="739"/>
        <v>Data Error</v>
      </c>
      <c r="L6761" s="7" t="str">
        <f t="shared" si="740"/>
        <v>Data Error</v>
      </c>
      <c r="M6761" s="20" t="str">
        <f>IF(C6761="Data Error","Data Error",IF(C6761&lt;=K6761,0,1-IFERROR(INDEX(BAAL!$C:$D,MATCH(ROUNDUP(C6761-K6761,0),BAAL!$B:$B,0),MATCH(LEFT(M$2,4),BAAL!$C$2:$D$2,0)),0)))</f>
        <v>Data Error</v>
      </c>
      <c r="N6761" s="20" t="str">
        <f>IF(D6761="Data Error","Data Error",IF(D6761&lt;=L6761,0,1-IFERROR(INDEX(BAAL!$C:$D,MATCH(ROUNDUP(D6761-L6761,0),BAAL!$B:$B,0),MATCH(LEFT(N$2,4),BAAL!$C$2:$D$2,0)),0)))</f>
        <v>Data Error</v>
      </c>
      <c r="O6761" s="26"/>
      <c r="P6761" s="26"/>
      <c r="Q6761" s="6">
        <f t="shared" si="741"/>
        <v>10</v>
      </c>
      <c r="R6761" s="20"/>
    </row>
    <row r="6762" spans="1:18" x14ac:dyDescent="0.25">
      <c r="A6762" s="6">
        <v>16</v>
      </c>
      <c r="B6762" s="4">
        <v>42651.666666664009</v>
      </c>
      <c r="C6762" s="2" t="str">
        <f>IF([4]Analysis!AG6762="Data Error","Data Error",[4]Analysis!AI6762*C$1)</f>
        <v>Data Error</v>
      </c>
      <c r="D6762" s="2" t="str">
        <f>IF([5]Analysis!AG6762="Data Error","Data Error",[5]Analysis!AI6762*D$1)</f>
        <v>Data Error</v>
      </c>
      <c r="E6762" s="3" t="str">
        <f>IF(C6762="Data Error","Data Error",INDEX('[4]BAAL Adj Cap'!$CB$65:$CY$72,MONTH($B6762),$A6762+1))</f>
        <v>Data Error</v>
      </c>
      <c r="F6762" s="3" t="str">
        <f>IF(D6762="Data Error","Data Error",INDEX([2]West!$C$11:$Z$22,MONTH($B6762),$A6762+1))</f>
        <v>Data Error</v>
      </c>
      <c r="G6762" s="31" t="str">
        <f t="shared" si="737"/>
        <v>Data Error</v>
      </c>
      <c r="H6762" s="31" t="str">
        <f t="shared" si="735"/>
        <v>Data Error</v>
      </c>
      <c r="I6762" s="23" t="str">
        <f t="shared" si="738"/>
        <v>Data Error</v>
      </c>
      <c r="J6762" s="23" t="str">
        <f t="shared" si="736"/>
        <v>Data Error</v>
      </c>
      <c r="K6762" s="7" t="str">
        <f t="shared" si="739"/>
        <v>Data Error</v>
      </c>
      <c r="L6762" s="7" t="str">
        <f t="shared" si="740"/>
        <v>Data Error</v>
      </c>
      <c r="M6762" s="20" t="str">
        <f>IF(C6762="Data Error","Data Error",IF(C6762&lt;=K6762,0,1-IFERROR(INDEX(BAAL!$C:$D,MATCH(ROUNDUP(C6762-K6762,0),BAAL!$B:$B,0),MATCH(LEFT(M$2,4),BAAL!$C$2:$D$2,0)),0)))</f>
        <v>Data Error</v>
      </c>
      <c r="N6762" s="20" t="str">
        <f>IF(D6762="Data Error","Data Error",IF(D6762&lt;=L6762,0,1-IFERROR(INDEX(BAAL!$C:$D,MATCH(ROUNDUP(D6762-L6762,0),BAAL!$B:$B,0),MATCH(LEFT(N$2,4),BAAL!$C$2:$D$2,0)),0)))</f>
        <v>Data Error</v>
      </c>
      <c r="O6762" s="26"/>
      <c r="P6762" s="26"/>
      <c r="Q6762" s="6">
        <f t="shared" si="741"/>
        <v>10</v>
      </c>
      <c r="R6762" s="20"/>
    </row>
    <row r="6763" spans="1:18" x14ac:dyDescent="0.25">
      <c r="A6763" s="6">
        <v>17</v>
      </c>
      <c r="B6763" s="4">
        <v>42651.708333330673</v>
      </c>
      <c r="C6763" s="2" t="str">
        <f>IF([4]Analysis!AG6763="Data Error","Data Error",[4]Analysis!AI6763*C$1)</f>
        <v>Data Error</v>
      </c>
      <c r="D6763" s="2" t="str">
        <f>IF([5]Analysis!AG6763="Data Error","Data Error",[5]Analysis!AI6763*D$1)</f>
        <v>Data Error</v>
      </c>
      <c r="E6763" s="3" t="str">
        <f>IF(C6763="Data Error","Data Error",INDEX('[4]BAAL Adj Cap'!$CB$65:$CY$72,MONTH($B6763),$A6763+1))</f>
        <v>Data Error</v>
      </c>
      <c r="F6763" s="3" t="str">
        <f>IF(D6763="Data Error","Data Error",INDEX([2]West!$C$11:$Z$22,MONTH($B6763),$A6763+1))</f>
        <v>Data Error</v>
      </c>
      <c r="G6763" s="31" t="str">
        <f t="shared" si="737"/>
        <v>Data Error</v>
      </c>
      <c r="H6763" s="31" t="str">
        <f t="shared" si="735"/>
        <v>Data Error</v>
      </c>
      <c r="I6763" s="23" t="str">
        <f t="shared" si="738"/>
        <v>Data Error</v>
      </c>
      <c r="J6763" s="23" t="str">
        <f t="shared" si="736"/>
        <v>Data Error</v>
      </c>
      <c r="K6763" s="7" t="str">
        <f t="shared" si="739"/>
        <v>Data Error</v>
      </c>
      <c r="L6763" s="7" t="str">
        <f t="shared" si="740"/>
        <v>Data Error</v>
      </c>
      <c r="M6763" s="20" t="str">
        <f>IF(C6763="Data Error","Data Error",IF(C6763&lt;=K6763,0,1-IFERROR(INDEX(BAAL!$C:$D,MATCH(ROUNDUP(C6763-K6763,0),BAAL!$B:$B,0),MATCH(LEFT(M$2,4),BAAL!$C$2:$D$2,0)),0)))</f>
        <v>Data Error</v>
      </c>
      <c r="N6763" s="20" t="str">
        <f>IF(D6763="Data Error","Data Error",IF(D6763&lt;=L6763,0,1-IFERROR(INDEX(BAAL!$C:$D,MATCH(ROUNDUP(D6763-L6763,0),BAAL!$B:$B,0),MATCH(LEFT(N$2,4),BAAL!$C$2:$D$2,0)),0)))</f>
        <v>Data Error</v>
      </c>
      <c r="O6763" s="26"/>
      <c r="P6763" s="26"/>
      <c r="Q6763" s="6">
        <f t="shared" si="741"/>
        <v>10</v>
      </c>
      <c r="R6763" s="20"/>
    </row>
    <row r="6764" spans="1:18" x14ac:dyDescent="0.25">
      <c r="A6764" s="6">
        <v>18</v>
      </c>
      <c r="B6764" s="4">
        <v>42651.749999997337</v>
      </c>
      <c r="C6764" s="2" t="str">
        <f>IF([4]Analysis!AG6764="Data Error","Data Error",[4]Analysis!AI6764*C$1)</f>
        <v>Data Error</v>
      </c>
      <c r="D6764" s="2" t="str">
        <f>IF([5]Analysis!AG6764="Data Error","Data Error",[5]Analysis!AI6764*D$1)</f>
        <v>Data Error</v>
      </c>
      <c r="E6764" s="3" t="str">
        <f>IF(C6764="Data Error","Data Error",INDEX('[4]BAAL Adj Cap'!$CB$65:$CY$72,MONTH($B6764),$A6764+1))</f>
        <v>Data Error</v>
      </c>
      <c r="F6764" s="3" t="str">
        <f>IF(D6764="Data Error","Data Error",INDEX([2]West!$C$11:$Z$22,MONTH($B6764),$A6764+1))</f>
        <v>Data Error</v>
      </c>
      <c r="G6764" s="31" t="str">
        <f t="shared" si="737"/>
        <v>Data Error</v>
      </c>
      <c r="H6764" s="31" t="str">
        <f t="shared" si="735"/>
        <v>Data Error</v>
      </c>
      <c r="I6764" s="23" t="str">
        <f t="shared" si="738"/>
        <v>Data Error</v>
      </c>
      <c r="J6764" s="23" t="str">
        <f t="shared" si="736"/>
        <v>Data Error</v>
      </c>
      <c r="K6764" s="7" t="str">
        <f t="shared" si="739"/>
        <v>Data Error</v>
      </c>
      <c r="L6764" s="7" t="str">
        <f t="shared" si="740"/>
        <v>Data Error</v>
      </c>
      <c r="M6764" s="20" t="str">
        <f>IF(C6764="Data Error","Data Error",IF(C6764&lt;=K6764,0,1-IFERROR(INDEX(BAAL!$C:$D,MATCH(ROUNDUP(C6764-K6764,0),BAAL!$B:$B,0),MATCH(LEFT(M$2,4),BAAL!$C$2:$D$2,0)),0)))</f>
        <v>Data Error</v>
      </c>
      <c r="N6764" s="20" t="str">
        <f>IF(D6764="Data Error","Data Error",IF(D6764&lt;=L6764,0,1-IFERROR(INDEX(BAAL!$C:$D,MATCH(ROUNDUP(D6764-L6764,0),BAAL!$B:$B,0),MATCH(LEFT(N$2,4),BAAL!$C$2:$D$2,0)),0)))</f>
        <v>Data Error</v>
      </c>
      <c r="O6764" s="26"/>
      <c r="P6764" s="26"/>
      <c r="Q6764" s="6">
        <f t="shared" si="741"/>
        <v>10</v>
      </c>
      <c r="R6764" s="20"/>
    </row>
    <row r="6765" spans="1:18" x14ac:dyDescent="0.25">
      <c r="A6765" s="6">
        <v>19</v>
      </c>
      <c r="B6765" s="4">
        <v>42651.791666664001</v>
      </c>
      <c r="C6765" s="2" t="str">
        <f>IF([4]Analysis!AG6765="Data Error","Data Error",[4]Analysis!AI6765*C$1)</f>
        <v>Data Error</v>
      </c>
      <c r="D6765" s="2" t="str">
        <f>IF([5]Analysis!AG6765="Data Error","Data Error",[5]Analysis!AI6765*D$1)</f>
        <v>Data Error</v>
      </c>
      <c r="E6765" s="3" t="str">
        <f>IF(C6765="Data Error","Data Error",INDEX('[4]BAAL Adj Cap'!$CB$65:$CY$72,MONTH($B6765),$A6765+1))</f>
        <v>Data Error</v>
      </c>
      <c r="F6765" s="3" t="str">
        <f>IF(D6765="Data Error","Data Error",INDEX([2]West!$C$11:$Z$22,MONTH($B6765),$A6765+1))</f>
        <v>Data Error</v>
      </c>
      <c r="G6765" s="31" t="str">
        <f t="shared" si="737"/>
        <v>Data Error</v>
      </c>
      <c r="H6765" s="31" t="str">
        <f t="shared" si="735"/>
        <v>Data Error</v>
      </c>
      <c r="I6765" s="23" t="str">
        <f t="shared" si="738"/>
        <v>Data Error</v>
      </c>
      <c r="J6765" s="23" t="str">
        <f t="shared" si="736"/>
        <v>Data Error</v>
      </c>
      <c r="K6765" s="7" t="str">
        <f t="shared" si="739"/>
        <v>Data Error</v>
      </c>
      <c r="L6765" s="7" t="str">
        <f t="shared" si="740"/>
        <v>Data Error</v>
      </c>
      <c r="M6765" s="20" t="str">
        <f>IF(C6765="Data Error","Data Error",IF(C6765&lt;=K6765,0,1-IFERROR(INDEX(BAAL!$C:$D,MATCH(ROUNDUP(C6765-K6765,0),BAAL!$B:$B,0),MATCH(LEFT(M$2,4),BAAL!$C$2:$D$2,0)),0)))</f>
        <v>Data Error</v>
      </c>
      <c r="N6765" s="20" t="str">
        <f>IF(D6765="Data Error","Data Error",IF(D6765&lt;=L6765,0,1-IFERROR(INDEX(BAAL!$C:$D,MATCH(ROUNDUP(D6765-L6765,0),BAAL!$B:$B,0),MATCH(LEFT(N$2,4),BAAL!$C$2:$D$2,0)),0)))</f>
        <v>Data Error</v>
      </c>
      <c r="O6765" s="26"/>
      <c r="P6765" s="26"/>
      <c r="Q6765" s="6">
        <f t="shared" si="741"/>
        <v>10</v>
      </c>
      <c r="R6765" s="20"/>
    </row>
    <row r="6766" spans="1:18" x14ac:dyDescent="0.25">
      <c r="A6766" s="6">
        <v>20</v>
      </c>
      <c r="B6766" s="4">
        <v>42651.833333330665</v>
      </c>
      <c r="C6766" s="2" t="str">
        <f>IF([4]Analysis!AG6766="Data Error","Data Error",[4]Analysis!AI6766*C$1)</f>
        <v>Data Error</v>
      </c>
      <c r="D6766" s="2" t="str">
        <f>IF([5]Analysis!AG6766="Data Error","Data Error",[5]Analysis!AI6766*D$1)</f>
        <v>Data Error</v>
      </c>
      <c r="E6766" s="3" t="str">
        <f>IF(C6766="Data Error","Data Error",INDEX('[4]BAAL Adj Cap'!$CB$65:$CY$72,MONTH($B6766),$A6766+1))</f>
        <v>Data Error</v>
      </c>
      <c r="F6766" s="3" t="str">
        <f>IF(D6766="Data Error","Data Error",INDEX([2]West!$C$11:$Z$22,MONTH($B6766),$A6766+1))</f>
        <v>Data Error</v>
      </c>
      <c r="G6766" s="31" t="str">
        <f t="shared" si="737"/>
        <v>Data Error</v>
      </c>
      <c r="H6766" s="31" t="str">
        <f t="shared" si="735"/>
        <v>Data Error</v>
      </c>
      <c r="I6766" s="23" t="str">
        <f t="shared" si="738"/>
        <v>Data Error</v>
      </c>
      <c r="J6766" s="23" t="str">
        <f t="shared" si="736"/>
        <v>Data Error</v>
      </c>
      <c r="K6766" s="7" t="str">
        <f t="shared" si="739"/>
        <v>Data Error</v>
      </c>
      <c r="L6766" s="7" t="str">
        <f t="shared" si="740"/>
        <v>Data Error</v>
      </c>
      <c r="M6766" s="20" t="str">
        <f>IF(C6766="Data Error","Data Error",IF(C6766&lt;=K6766,0,1-IFERROR(INDEX(BAAL!$C:$D,MATCH(ROUNDUP(C6766-K6766,0),BAAL!$B:$B,0),MATCH(LEFT(M$2,4),BAAL!$C$2:$D$2,0)),0)))</f>
        <v>Data Error</v>
      </c>
      <c r="N6766" s="20" t="str">
        <f>IF(D6766="Data Error","Data Error",IF(D6766&lt;=L6766,0,1-IFERROR(INDEX(BAAL!$C:$D,MATCH(ROUNDUP(D6766-L6766,0),BAAL!$B:$B,0),MATCH(LEFT(N$2,4),BAAL!$C$2:$D$2,0)),0)))</f>
        <v>Data Error</v>
      </c>
      <c r="O6766" s="26"/>
      <c r="P6766" s="26"/>
      <c r="Q6766" s="6">
        <f t="shared" si="741"/>
        <v>10</v>
      </c>
      <c r="R6766" s="20"/>
    </row>
    <row r="6767" spans="1:18" x14ac:dyDescent="0.25">
      <c r="A6767" s="6">
        <v>21</v>
      </c>
      <c r="B6767" s="4">
        <v>42651.87499999733</v>
      </c>
      <c r="C6767" s="2" t="str">
        <f>IF([4]Analysis!AG6767="Data Error","Data Error",[4]Analysis!AI6767*C$1)</f>
        <v>Data Error</v>
      </c>
      <c r="D6767" s="2" t="str">
        <f>IF([5]Analysis!AG6767="Data Error","Data Error",[5]Analysis!AI6767*D$1)</f>
        <v>Data Error</v>
      </c>
      <c r="E6767" s="3" t="str">
        <f>IF(C6767="Data Error","Data Error",INDEX('[4]BAAL Adj Cap'!$CB$65:$CY$72,MONTH($B6767),$A6767+1))</f>
        <v>Data Error</v>
      </c>
      <c r="F6767" s="3" t="str">
        <f>IF(D6767="Data Error","Data Error",INDEX([2]West!$C$11:$Z$22,MONTH($B6767),$A6767+1))</f>
        <v>Data Error</v>
      </c>
      <c r="G6767" s="31" t="str">
        <f t="shared" si="737"/>
        <v>Data Error</v>
      </c>
      <c r="H6767" s="31" t="str">
        <f t="shared" si="735"/>
        <v>Data Error</v>
      </c>
      <c r="I6767" s="23" t="str">
        <f t="shared" si="738"/>
        <v>Data Error</v>
      </c>
      <c r="J6767" s="23" t="str">
        <f t="shared" si="736"/>
        <v>Data Error</v>
      </c>
      <c r="K6767" s="7" t="str">
        <f t="shared" si="739"/>
        <v>Data Error</v>
      </c>
      <c r="L6767" s="7" t="str">
        <f t="shared" si="740"/>
        <v>Data Error</v>
      </c>
      <c r="M6767" s="20" t="str">
        <f>IF(C6767="Data Error","Data Error",IF(C6767&lt;=K6767,0,1-IFERROR(INDEX(BAAL!$C:$D,MATCH(ROUNDUP(C6767-K6767,0),BAAL!$B:$B,0),MATCH(LEFT(M$2,4),BAAL!$C$2:$D$2,0)),0)))</f>
        <v>Data Error</v>
      </c>
      <c r="N6767" s="20" t="str">
        <f>IF(D6767="Data Error","Data Error",IF(D6767&lt;=L6767,0,1-IFERROR(INDEX(BAAL!$C:$D,MATCH(ROUNDUP(D6767-L6767,0),BAAL!$B:$B,0),MATCH(LEFT(N$2,4),BAAL!$C$2:$D$2,0)),0)))</f>
        <v>Data Error</v>
      </c>
      <c r="O6767" s="26"/>
      <c r="P6767" s="26"/>
      <c r="Q6767" s="6">
        <f t="shared" si="741"/>
        <v>10</v>
      </c>
      <c r="R6767" s="20"/>
    </row>
    <row r="6768" spans="1:18" x14ac:dyDescent="0.25">
      <c r="A6768" s="6">
        <v>22</v>
      </c>
      <c r="B6768" s="4">
        <v>42651.916666663994</v>
      </c>
      <c r="C6768" s="2" t="str">
        <f>IF([4]Analysis!AG6768="Data Error","Data Error",[4]Analysis!AI6768*C$1)</f>
        <v>Data Error</v>
      </c>
      <c r="D6768" s="2" t="str">
        <f>IF([5]Analysis!AG6768="Data Error","Data Error",[5]Analysis!AI6768*D$1)</f>
        <v>Data Error</v>
      </c>
      <c r="E6768" s="3" t="str">
        <f>IF(C6768="Data Error","Data Error",INDEX('[4]BAAL Adj Cap'!$CB$65:$CY$72,MONTH($B6768),$A6768+1))</f>
        <v>Data Error</v>
      </c>
      <c r="F6768" s="3" t="str">
        <f>IF(D6768="Data Error","Data Error",INDEX([2]West!$C$11:$Z$22,MONTH($B6768),$A6768+1))</f>
        <v>Data Error</v>
      </c>
      <c r="G6768" s="31" t="str">
        <f t="shared" si="737"/>
        <v>Data Error</v>
      </c>
      <c r="H6768" s="31" t="str">
        <f t="shared" si="735"/>
        <v>Data Error</v>
      </c>
      <c r="I6768" s="23" t="str">
        <f t="shared" si="738"/>
        <v>Data Error</v>
      </c>
      <c r="J6768" s="23" t="str">
        <f t="shared" si="736"/>
        <v>Data Error</v>
      </c>
      <c r="K6768" s="7" t="str">
        <f t="shared" si="739"/>
        <v>Data Error</v>
      </c>
      <c r="L6768" s="7" t="str">
        <f t="shared" si="740"/>
        <v>Data Error</v>
      </c>
      <c r="M6768" s="20" t="str">
        <f>IF(C6768="Data Error","Data Error",IF(C6768&lt;=K6768,0,1-IFERROR(INDEX(BAAL!$C:$D,MATCH(ROUNDUP(C6768-K6768,0),BAAL!$B:$B,0),MATCH(LEFT(M$2,4),BAAL!$C$2:$D$2,0)),0)))</f>
        <v>Data Error</v>
      </c>
      <c r="N6768" s="20" t="str">
        <f>IF(D6768="Data Error","Data Error",IF(D6768&lt;=L6768,0,1-IFERROR(INDEX(BAAL!$C:$D,MATCH(ROUNDUP(D6768-L6768,0),BAAL!$B:$B,0),MATCH(LEFT(N$2,4),BAAL!$C$2:$D$2,0)),0)))</f>
        <v>Data Error</v>
      </c>
      <c r="O6768" s="26"/>
      <c r="P6768" s="26"/>
      <c r="Q6768" s="6">
        <f t="shared" si="741"/>
        <v>10</v>
      </c>
      <c r="R6768" s="20"/>
    </row>
    <row r="6769" spans="1:18" x14ac:dyDescent="0.25">
      <c r="A6769" s="6">
        <v>23</v>
      </c>
      <c r="B6769" s="4">
        <v>42651.958333330658</v>
      </c>
      <c r="C6769" s="2" t="str">
        <f>IF([4]Analysis!AG6769="Data Error","Data Error",[4]Analysis!AI6769*C$1)</f>
        <v>Data Error</v>
      </c>
      <c r="D6769" s="2" t="str">
        <f>IF([5]Analysis!AG6769="Data Error","Data Error",[5]Analysis!AI6769*D$1)</f>
        <v>Data Error</v>
      </c>
      <c r="E6769" s="3" t="str">
        <f>IF(C6769="Data Error","Data Error",INDEX('[4]BAAL Adj Cap'!$CB$65:$CY$72,MONTH($B6769),$A6769+1))</f>
        <v>Data Error</v>
      </c>
      <c r="F6769" s="3" t="str">
        <f>IF(D6769="Data Error","Data Error",INDEX([2]West!$C$11:$Z$22,MONTH($B6769),$A6769+1))</f>
        <v>Data Error</v>
      </c>
      <c r="G6769" s="31" t="str">
        <f t="shared" si="737"/>
        <v>Data Error</v>
      </c>
      <c r="H6769" s="31" t="str">
        <f t="shared" si="735"/>
        <v>Data Error</v>
      </c>
      <c r="I6769" s="23" t="str">
        <f t="shared" si="738"/>
        <v>Data Error</v>
      </c>
      <c r="J6769" s="23" t="str">
        <f t="shared" si="736"/>
        <v>Data Error</v>
      </c>
      <c r="K6769" s="7" t="str">
        <f t="shared" si="739"/>
        <v>Data Error</v>
      </c>
      <c r="L6769" s="7" t="str">
        <f t="shared" si="740"/>
        <v>Data Error</v>
      </c>
      <c r="M6769" s="20" t="str">
        <f>IF(C6769="Data Error","Data Error",IF(C6769&lt;=K6769,0,1-IFERROR(INDEX(BAAL!$C:$D,MATCH(ROUNDUP(C6769-K6769,0),BAAL!$B:$B,0),MATCH(LEFT(M$2,4),BAAL!$C$2:$D$2,0)),0)))</f>
        <v>Data Error</v>
      </c>
      <c r="N6769" s="20" t="str">
        <f>IF(D6769="Data Error","Data Error",IF(D6769&lt;=L6769,0,1-IFERROR(INDEX(BAAL!$C:$D,MATCH(ROUNDUP(D6769-L6769,0),BAAL!$B:$B,0),MATCH(LEFT(N$2,4),BAAL!$C$2:$D$2,0)),0)))</f>
        <v>Data Error</v>
      </c>
      <c r="O6769" s="26"/>
      <c r="P6769" s="26"/>
      <c r="Q6769" s="6">
        <f t="shared" si="741"/>
        <v>10</v>
      </c>
      <c r="R6769" s="20"/>
    </row>
    <row r="6770" spans="1:18" x14ac:dyDescent="0.25">
      <c r="A6770" s="6">
        <v>0</v>
      </c>
      <c r="B6770" s="1">
        <v>42651.999999997322</v>
      </c>
      <c r="C6770" s="2" t="str">
        <f>IF([4]Analysis!AG6770="Data Error","Data Error",[4]Analysis!AI6770*C$1)</f>
        <v>Data Error</v>
      </c>
      <c r="D6770" s="2" t="str">
        <f>IF([5]Analysis!AG6770="Data Error","Data Error",[5]Analysis!AI6770*D$1)</f>
        <v>Data Error</v>
      </c>
      <c r="E6770" s="3" t="str">
        <f>IF(C6770="Data Error","Data Error",INDEX('[4]BAAL Adj Cap'!$CB$65:$CY$72,MONTH($B6770),$A6770+1))</f>
        <v>Data Error</v>
      </c>
      <c r="F6770" s="3" t="str">
        <f>IF(D6770="Data Error","Data Error",INDEX([2]West!$C$11:$Z$22,MONTH($B6770),$A6770+1))</f>
        <v>Data Error</v>
      </c>
      <c r="G6770" s="31" t="str">
        <f t="shared" si="737"/>
        <v>Data Error</v>
      </c>
      <c r="H6770" s="31" t="str">
        <f t="shared" si="735"/>
        <v>Data Error</v>
      </c>
      <c r="I6770" s="23" t="str">
        <f t="shared" si="738"/>
        <v>Data Error</v>
      </c>
      <c r="J6770" s="23" t="str">
        <f t="shared" si="736"/>
        <v>Data Error</v>
      </c>
      <c r="K6770" s="7" t="str">
        <f t="shared" si="739"/>
        <v>Data Error</v>
      </c>
      <c r="L6770" s="7" t="str">
        <f t="shared" si="740"/>
        <v>Data Error</v>
      </c>
      <c r="M6770" s="20" t="str">
        <f>IF(C6770="Data Error","Data Error",IF(C6770&lt;=K6770,0,1-IFERROR(INDEX(BAAL!$C:$D,MATCH(ROUNDUP(C6770-K6770,0),BAAL!$B:$B,0),MATCH(LEFT(M$2,4),BAAL!$C$2:$D$2,0)),0)))</f>
        <v>Data Error</v>
      </c>
      <c r="N6770" s="20" t="str">
        <f>IF(D6770="Data Error","Data Error",IF(D6770&lt;=L6770,0,1-IFERROR(INDEX(BAAL!$C:$D,MATCH(ROUNDUP(D6770-L6770,0),BAAL!$B:$B,0),MATCH(LEFT(N$2,4),BAAL!$C$2:$D$2,0)),0)))</f>
        <v>Data Error</v>
      </c>
      <c r="O6770" s="26"/>
      <c r="P6770" s="26"/>
      <c r="Q6770" s="6">
        <f t="shared" si="741"/>
        <v>10</v>
      </c>
      <c r="R6770" s="20"/>
    </row>
    <row r="6771" spans="1:18" x14ac:dyDescent="0.25">
      <c r="A6771" s="6">
        <v>1</v>
      </c>
      <c r="B6771" s="4">
        <v>42652.041666663987</v>
      </c>
      <c r="C6771" s="2" t="str">
        <f>IF([4]Analysis!AG6771="Data Error","Data Error",[4]Analysis!AI6771*C$1)</f>
        <v>Data Error</v>
      </c>
      <c r="D6771" s="2" t="str">
        <f>IF([5]Analysis!AG6771="Data Error","Data Error",[5]Analysis!AI6771*D$1)</f>
        <v>Data Error</v>
      </c>
      <c r="E6771" s="3" t="str">
        <f>IF(C6771="Data Error","Data Error",INDEX('[4]BAAL Adj Cap'!$CB$65:$CY$72,MONTH($B6771),$A6771+1))</f>
        <v>Data Error</v>
      </c>
      <c r="F6771" s="3" t="str">
        <f>IF(D6771="Data Error","Data Error",INDEX([2]West!$C$11:$Z$22,MONTH($B6771),$A6771+1))</f>
        <v>Data Error</v>
      </c>
      <c r="G6771" s="31" t="str">
        <f t="shared" si="737"/>
        <v>Data Error</v>
      </c>
      <c r="H6771" s="31" t="str">
        <f t="shared" si="735"/>
        <v>Data Error</v>
      </c>
      <c r="I6771" s="23" t="str">
        <f t="shared" si="738"/>
        <v>Data Error</v>
      </c>
      <c r="J6771" s="23" t="str">
        <f t="shared" si="736"/>
        <v>Data Error</v>
      </c>
      <c r="K6771" s="7" t="str">
        <f t="shared" si="739"/>
        <v>Data Error</v>
      </c>
      <c r="L6771" s="7" t="str">
        <f t="shared" si="740"/>
        <v>Data Error</v>
      </c>
      <c r="M6771" s="20" t="str">
        <f>IF(C6771="Data Error","Data Error",IF(C6771&lt;=K6771,0,1-IFERROR(INDEX(BAAL!$C:$D,MATCH(ROUNDUP(C6771-K6771,0),BAAL!$B:$B,0),MATCH(LEFT(M$2,4),BAAL!$C$2:$D$2,0)),0)))</f>
        <v>Data Error</v>
      </c>
      <c r="N6771" s="20" t="str">
        <f>IF(D6771="Data Error","Data Error",IF(D6771&lt;=L6771,0,1-IFERROR(INDEX(BAAL!$C:$D,MATCH(ROUNDUP(D6771-L6771,0),BAAL!$B:$B,0),MATCH(LEFT(N$2,4),BAAL!$C$2:$D$2,0)),0)))</f>
        <v>Data Error</v>
      </c>
      <c r="O6771" s="26"/>
      <c r="P6771" s="26"/>
      <c r="Q6771" s="6">
        <f t="shared" si="741"/>
        <v>10</v>
      </c>
      <c r="R6771" s="20"/>
    </row>
    <row r="6772" spans="1:18" x14ac:dyDescent="0.25">
      <c r="A6772" s="6">
        <v>2</v>
      </c>
      <c r="B6772" s="4">
        <v>42652.083333330651</v>
      </c>
      <c r="C6772" s="2" t="str">
        <f>IF([4]Analysis!AG6772="Data Error","Data Error",[4]Analysis!AI6772*C$1)</f>
        <v>Data Error</v>
      </c>
      <c r="D6772" s="2" t="str">
        <f>IF([5]Analysis!AG6772="Data Error","Data Error",[5]Analysis!AI6772*D$1)</f>
        <v>Data Error</v>
      </c>
      <c r="E6772" s="3" t="str">
        <f>IF(C6772="Data Error","Data Error",INDEX('[4]BAAL Adj Cap'!$CB$65:$CY$72,MONTH($B6772),$A6772+1))</f>
        <v>Data Error</v>
      </c>
      <c r="F6772" s="3" t="str">
        <f>IF(D6772="Data Error","Data Error",INDEX([2]West!$C$11:$Z$22,MONTH($B6772),$A6772+1))</f>
        <v>Data Error</v>
      </c>
      <c r="G6772" s="31" t="str">
        <f t="shared" si="737"/>
        <v>Data Error</v>
      </c>
      <c r="H6772" s="31" t="str">
        <f t="shared" si="735"/>
        <v>Data Error</v>
      </c>
      <c r="I6772" s="23" t="str">
        <f t="shared" si="738"/>
        <v>Data Error</v>
      </c>
      <c r="J6772" s="23" t="str">
        <f t="shared" si="736"/>
        <v>Data Error</v>
      </c>
      <c r="K6772" s="7" t="str">
        <f t="shared" si="739"/>
        <v>Data Error</v>
      </c>
      <c r="L6772" s="7" t="str">
        <f t="shared" si="740"/>
        <v>Data Error</v>
      </c>
      <c r="M6772" s="20" t="str">
        <f>IF(C6772="Data Error","Data Error",IF(C6772&lt;=K6772,0,1-IFERROR(INDEX(BAAL!$C:$D,MATCH(ROUNDUP(C6772-K6772,0),BAAL!$B:$B,0),MATCH(LEFT(M$2,4),BAAL!$C$2:$D$2,0)),0)))</f>
        <v>Data Error</v>
      </c>
      <c r="N6772" s="20" t="str">
        <f>IF(D6772="Data Error","Data Error",IF(D6772&lt;=L6772,0,1-IFERROR(INDEX(BAAL!$C:$D,MATCH(ROUNDUP(D6772-L6772,0),BAAL!$B:$B,0),MATCH(LEFT(N$2,4),BAAL!$C$2:$D$2,0)),0)))</f>
        <v>Data Error</v>
      </c>
      <c r="O6772" s="26"/>
      <c r="P6772" s="26"/>
      <c r="Q6772" s="6">
        <f t="shared" si="741"/>
        <v>10</v>
      </c>
      <c r="R6772" s="20"/>
    </row>
    <row r="6773" spans="1:18" x14ac:dyDescent="0.25">
      <c r="A6773" s="6">
        <v>3</v>
      </c>
      <c r="B6773" s="4">
        <v>42652.124999997315</v>
      </c>
      <c r="C6773" s="2" t="str">
        <f>IF([4]Analysis!AG6773="Data Error","Data Error",[4]Analysis!AI6773*C$1)</f>
        <v>Data Error</v>
      </c>
      <c r="D6773" s="2" t="str">
        <f>IF([5]Analysis!AG6773="Data Error","Data Error",[5]Analysis!AI6773*D$1)</f>
        <v>Data Error</v>
      </c>
      <c r="E6773" s="3" t="str">
        <f>IF(C6773="Data Error","Data Error",INDEX('[4]BAAL Adj Cap'!$CB$65:$CY$72,MONTH($B6773),$A6773+1))</f>
        <v>Data Error</v>
      </c>
      <c r="F6773" s="3" t="str">
        <f>IF(D6773="Data Error","Data Error",INDEX([2]West!$C$11:$Z$22,MONTH($B6773),$A6773+1))</f>
        <v>Data Error</v>
      </c>
      <c r="G6773" s="31" t="str">
        <f t="shared" si="737"/>
        <v>Data Error</v>
      </c>
      <c r="H6773" s="31" t="str">
        <f t="shared" si="735"/>
        <v>Data Error</v>
      </c>
      <c r="I6773" s="23" t="str">
        <f t="shared" si="738"/>
        <v>Data Error</v>
      </c>
      <c r="J6773" s="23" t="str">
        <f t="shared" si="736"/>
        <v>Data Error</v>
      </c>
      <c r="K6773" s="7" t="str">
        <f t="shared" si="739"/>
        <v>Data Error</v>
      </c>
      <c r="L6773" s="7" t="str">
        <f t="shared" si="740"/>
        <v>Data Error</v>
      </c>
      <c r="M6773" s="20" t="str">
        <f>IF(C6773="Data Error","Data Error",IF(C6773&lt;=K6773,0,1-IFERROR(INDEX(BAAL!$C:$D,MATCH(ROUNDUP(C6773-K6773,0),BAAL!$B:$B,0),MATCH(LEFT(M$2,4),BAAL!$C$2:$D$2,0)),0)))</f>
        <v>Data Error</v>
      </c>
      <c r="N6773" s="20" t="str">
        <f>IF(D6773="Data Error","Data Error",IF(D6773&lt;=L6773,0,1-IFERROR(INDEX(BAAL!$C:$D,MATCH(ROUNDUP(D6773-L6773,0),BAAL!$B:$B,0),MATCH(LEFT(N$2,4),BAAL!$C$2:$D$2,0)),0)))</f>
        <v>Data Error</v>
      </c>
      <c r="O6773" s="26"/>
      <c r="P6773" s="26"/>
      <c r="Q6773" s="6">
        <f t="shared" si="741"/>
        <v>10</v>
      </c>
      <c r="R6773" s="20"/>
    </row>
    <row r="6774" spans="1:18" x14ac:dyDescent="0.25">
      <c r="A6774" s="6">
        <v>4</v>
      </c>
      <c r="B6774" s="4">
        <v>42652.166666663979</v>
      </c>
      <c r="C6774" s="2" t="str">
        <f>IF([4]Analysis!AG6774="Data Error","Data Error",[4]Analysis!AI6774*C$1)</f>
        <v>Data Error</v>
      </c>
      <c r="D6774" s="2" t="str">
        <f>IF([5]Analysis!AG6774="Data Error","Data Error",[5]Analysis!AI6774*D$1)</f>
        <v>Data Error</v>
      </c>
      <c r="E6774" s="3" t="str">
        <f>IF(C6774="Data Error","Data Error",INDEX('[4]BAAL Adj Cap'!$CB$65:$CY$72,MONTH($B6774),$A6774+1))</f>
        <v>Data Error</v>
      </c>
      <c r="F6774" s="3" t="str">
        <f>IF(D6774="Data Error","Data Error",INDEX([2]West!$C$11:$Z$22,MONTH($B6774),$A6774+1))</f>
        <v>Data Error</v>
      </c>
      <c r="G6774" s="31" t="str">
        <f t="shared" si="737"/>
        <v>Data Error</v>
      </c>
      <c r="H6774" s="31" t="str">
        <f t="shared" si="735"/>
        <v>Data Error</v>
      </c>
      <c r="I6774" s="23" t="str">
        <f t="shared" si="738"/>
        <v>Data Error</v>
      </c>
      <c r="J6774" s="23" t="str">
        <f t="shared" si="736"/>
        <v>Data Error</v>
      </c>
      <c r="K6774" s="7" t="str">
        <f t="shared" si="739"/>
        <v>Data Error</v>
      </c>
      <c r="L6774" s="7" t="str">
        <f t="shared" si="740"/>
        <v>Data Error</v>
      </c>
      <c r="M6774" s="20" t="str">
        <f>IF(C6774="Data Error","Data Error",IF(C6774&lt;=K6774,0,1-IFERROR(INDEX(BAAL!$C:$D,MATCH(ROUNDUP(C6774-K6774,0),BAAL!$B:$B,0),MATCH(LEFT(M$2,4),BAAL!$C$2:$D$2,0)),0)))</f>
        <v>Data Error</v>
      </c>
      <c r="N6774" s="20" t="str">
        <f>IF(D6774="Data Error","Data Error",IF(D6774&lt;=L6774,0,1-IFERROR(INDEX(BAAL!$C:$D,MATCH(ROUNDUP(D6774-L6774,0),BAAL!$B:$B,0),MATCH(LEFT(N$2,4),BAAL!$C$2:$D$2,0)),0)))</f>
        <v>Data Error</v>
      </c>
      <c r="O6774" s="26"/>
      <c r="P6774" s="26"/>
      <c r="Q6774" s="6">
        <f t="shared" si="741"/>
        <v>10</v>
      </c>
      <c r="R6774" s="20"/>
    </row>
    <row r="6775" spans="1:18" x14ac:dyDescent="0.25">
      <c r="A6775" s="6">
        <v>5</v>
      </c>
      <c r="B6775" s="4">
        <v>42652.208333330644</v>
      </c>
      <c r="C6775" s="2" t="str">
        <f>IF([4]Analysis!AG6775="Data Error","Data Error",[4]Analysis!AI6775*C$1)</f>
        <v>Data Error</v>
      </c>
      <c r="D6775" s="2" t="str">
        <f>IF([5]Analysis!AG6775="Data Error","Data Error",[5]Analysis!AI6775*D$1)</f>
        <v>Data Error</v>
      </c>
      <c r="E6775" s="3" t="str">
        <f>IF(C6775="Data Error","Data Error",INDEX('[4]BAAL Adj Cap'!$CB$65:$CY$72,MONTH($B6775),$A6775+1))</f>
        <v>Data Error</v>
      </c>
      <c r="F6775" s="3" t="str">
        <f>IF(D6775="Data Error","Data Error",INDEX([2]West!$C$11:$Z$22,MONTH($B6775),$A6775+1))</f>
        <v>Data Error</v>
      </c>
      <c r="G6775" s="31" t="str">
        <f t="shared" si="737"/>
        <v>Data Error</v>
      </c>
      <c r="H6775" s="31" t="str">
        <f t="shared" si="735"/>
        <v>Data Error</v>
      </c>
      <c r="I6775" s="23" t="str">
        <f t="shared" si="738"/>
        <v>Data Error</v>
      </c>
      <c r="J6775" s="23" t="str">
        <f t="shared" si="736"/>
        <v>Data Error</v>
      </c>
      <c r="K6775" s="7" t="str">
        <f t="shared" si="739"/>
        <v>Data Error</v>
      </c>
      <c r="L6775" s="7" t="str">
        <f t="shared" si="740"/>
        <v>Data Error</v>
      </c>
      <c r="M6775" s="20" t="str">
        <f>IF(C6775="Data Error","Data Error",IF(C6775&lt;=K6775,0,1-IFERROR(INDEX(BAAL!$C:$D,MATCH(ROUNDUP(C6775-K6775,0),BAAL!$B:$B,0),MATCH(LEFT(M$2,4),BAAL!$C$2:$D$2,0)),0)))</f>
        <v>Data Error</v>
      </c>
      <c r="N6775" s="20" t="str">
        <f>IF(D6775="Data Error","Data Error",IF(D6775&lt;=L6775,0,1-IFERROR(INDEX(BAAL!$C:$D,MATCH(ROUNDUP(D6775-L6775,0),BAAL!$B:$B,0),MATCH(LEFT(N$2,4),BAAL!$C$2:$D$2,0)),0)))</f>
        <v>Data Error</v>
      </c>
      <c r="O6775" s="26"/>
      <c r="P6775" s="26"/>
      <c r="Q6775" s="6">
        <f t="shared" si="741"/>
        <v>10</v>
      </c>
      <c r="R6775" s="20"/>
    </row>
    <row r="6776" spans="1:18" x14ac:dyDescent="0.25">
      <c r="A6776" s="6">
        <v>6</v>
      </c>
      <c r="B6776" s="4">
        <v>42652.249999997308</v>
      </c>
      <c r="C6776" s="2" t="str">
        <f>IF([4]Analysis!AG6776="Data Error","Data Error",[4]Analysis!AI6776*C$1)</f>
        <v>Data Error</v>
      </c>
      <c r="D6776" s="2" t="str">
        <f>IF([5]Analysis!AG6776="Data Error","Data Error",[5]Analysis!AI6776*D$1)</f>
        <v>Data Error</v>
      </c>
      <c r="E6776" s="3" t="str">
        <f>IF(C6776="Data Error","Data Error",INDEX('[4]BAAL Adj Cap'!$CB$65:$CY$72,MONTH($B6776),$A6776+1))</f>
        <v>Data Error</v>
      </c>
      <c r="F6776" s="3" t="str">
        <f>IF(D6776="Data Error","Data Error",INDEX([2]West!$C$11:$Z$22,MONTH($B6776),$A6776+1))</f>
        <v>Data Error</v>
      </c>
      <c r="G6776" s="31" t="str">
        <f t="shared" si="737"/>
        <v>Data Error</v>
      </c>
      <c r="H6776" s="31" t="str">
        <f t="shared" si="735"/>
        <v>Data Error</v>
      </c>
      <c r="I6776" s="23" t="str">
        <f t="shared" si="738"/>
        <v>Data Error</v>
      </c>
      <c r="J6776" s="23" t="str">
        <f t="shared" si="736"/>
        <v>Data Error</v>
      </c>
      <c r="K6776" s="7" t="str">
        <f t="shared" si="739"/>
        <v>Data Error</v>
      </c>
      <c r="L6776" s="7" t="str">
        <f t="shared" si="740"/>
        <v>Data Error</v>
      </c>
      <c r="M6776" s="20" t="str">
        <f>IF(C6776="Data Error","Data Error",IF(C6776&lt;=K6776,0,1-IFERROR(INDEX(BAAL!$C:$D,MATCH(ROUNDUP(C6776-K6776,0),BAAL!$B:$B,0),MATCH(LEFT(M$2,4),BAAL!$C$2:$D$2,0)),0)))</f>
        <v>Data Error</v>
      </c>
      <c r="N6776" s="20" t="str">
        <f>IF(D6776="Data Error","Data Error",IF(D6776&lt;=L6776,0,1-IFERROR(INDEX(BAAL!$C:$D,MATCH(ROUNDUP(D6776-L6776,0),BAAL!$B:$B,0),MATCH(LEFT(N$2,4),BAAL!$C$2:$D$2,0)),0)))</f>
        <v>Data Error</v>
      </c>
      <c r="O6776" s="26"/>
      <c r="P6776" s="26"/>
      <c r="Q6776" s="6">
        <f t="shared" si="741"/>
        <v>10</v>
      </c>
      <c r="R6776" s="20"/>
    </row>
    <row r="6777" spans="1:18" x14ac:dyDescent="0.25">
      <c r="A6777" s="6">
        <v>7</v>
      </c>
      <c r="B6777" s="4">
        <v>42652.291666663972</v>
      </c>
      <c r="C6777" s="2" t="str">
        <f>IF([4]Analysis!AG6777="Data Error","Data Error",[4]Analysis!AI6777*C$1)</f>
        <v>Data Error</v>
      </c>
      <c r="D6777" s="2" t="str">
        <f>IF([5]Analysis!AG6777="Data Error","Data Error",[5]Analysis!AI6777*D$1)</f>
        <v>Data Error</v>
      </c>
      <c r="E6777" s="3" t="str">
        <f>IF(C6777="Data Error","Data Error",INDEX('[4]BAAL Adj Cap'!$CB$65:$CY$72,MONTH($B6777),$A6777+1))</f>
        <v>Data Error</v>
      </c>
      <c r="F6777" s="3" t="str">
        <f>IF(D6777="Data Error","Data Error",INDEX([2]West!$C$11:$Z$22,MONTH($B6777),$A6777+1))</f>
        <v>Data Error</v>
      </c>
      <c r="G6777" s="31" t="str">
        <f t="shared" si="737"/>
        <v>Data Error</v>
      </c>
      <c r="H6777" s="31" t="str">
        <f t="shared" si="735"/>
        <v>Data Error</v>
      </c>
      <c r="I6777" s="23" t="str">
        <f t="shared" si="738"/>
        <v>Data Error</v>
      </c>
      <c r="J6777" s="23" t="str">
        <f t="shared" si="736"/>
        <v>Data Error</v>
      </c>
      <c r="K6777" s="7" t="str">
        <f t="shared" si="739"/>
        <v>Data Error</v>
      </c>
      <c r="L6777" s="7" t="str">
        <f t="shared" si="740"/>
        <v>Data Error</v>
      </c>
      <c r="M6777" s="20" t="str">
        <f>IF(C6777="Data Error","Data Error",IF(C6777&lt;=K6777,0,1-IFERROR(INDEX(BAAL!$C:$D,MATCH(ROUNDUP(C6777-K6777,0),BAAL!$B:$B,0),MATCH(LEFT(M$2,4),BAAL!$C$2:$D$2,0)),0)))</f>
        <v>Data Error</v>
      </c>
      <c r="N6777" s="20" t="str">
        <f>IF(D6777="Data Error","Data Error",IF(D6777&lt;=L6777,0,1-IFERROR(INDEX(BAAL!$C:$D,MATCH(ROUNDUP(D6777-L6777,0),BAAL!$B:$B,0),MATCH(LEFT(N$2,4),BAAL!$C$2:$D$2,0)),0)))</f>
        <v>Data Error</v>
      </c>
      <c r="O6777" s="26"/>
      <c r="P6777" s="26"/>
      <c r="Q6777" s="6">
        <f t="shared" si="741"/>
        <v>10</v>
      </c>
      <c r="R6777" s="20"/>
    </row>
    <row r="6778" spans="1:18" x14ac:dyDescent="0.25">
      <c r="A6778" s="6">
        <v>8</v>
      </c>
      <c r="B6778" s="4">
        <v>42652.333333330636</v>
      </c>
      <c r="C6778" s="2" t="str">
        <f>IF([4]Analysis!AG6778="Data Error","Data Error",[4]Analysis!AI6778*C$1)</f>
        <v>Data Error</v>
      </c>
      <c r="D6778" s="2" t="str">
        <f>IF([5]Analysis!AG6778="Data Error","Data Error",[5]Analysis!AI6778*D$1)</f>
        <v>Data Error</v>
      </c>
      <c r="E6778" s="3" t="str">
        <f>IF(C6778="Data Error","Data Error",INDEX('[4]BAAL Adj Cap'!$CB$65:$CY$72,MONTH($B6778),$A6778+1))</f>
        <v>Data Error</v>
      </c>
      <c r="F6778" s="3" t="str">
        <f>IF(D6778="Data Error","Data Error",INDEX([2]West!$C$11:$Z$22,MONTH($B6778),$A6778+1))</f>
        <v>Data Error</v>
      </c>
      <c r="G6778" s="31" t="str">
        <f t="shared" si="737"/>
        <v>Data Error</v>
      </c>
      <c r="H6778" s="31" t="str">
        <f t="shared" si="735"/>
        <v>Data Error</v>
      </c>
      <c r="I6778" s="23" t="str">
        <f t="shared" si="738"/>
        <v>Data Error</v>
      </c>
      <c r="J6778" s="23" t="str">
        <f t="shared" si="736"/>
        <v>Data Error</v>
      </c>
      <c r="K6778" s="7" t="str">
        <f t="shared" si="739"/>
        <v>Data Error</v>
      </c>
      <c r="L6778" s="7" t="str">
        <f t="shared" si="740"/>
        <v>Data Error</v>
      </c>
      <c r="M6778" s="20" t="str">
        <f>IF(C6778="Data Error","Data Error",IF(C6778&lt;=K6778,0,1-IFERROR(INDEX(BAAL!$C:$D,MATCH(ROUNDUP(C6778-K6778,0),BAAL!$B:$B,0),MATCH(LEFT(M$2,4),BAAL!$C$2:$D$2,0)),0)))</f>
        <v>Data Error</v>
      </c>
      <c r="N6778" s="20" t="str">
        <f>IF(D6778="Data Error","Data Error",IF(D6778&lt;=L6778,0,1-IFERROR(INDEX(BAAL!$C:$D,MATCH(ROUNDUP(D6778-L6778,0),BAAL!$B:$B,0),MATCH(LEFT(N$2,4),BAAL!$C$2:$D$2,0)),0)))</f>
        <v>Data Error</v>
      </c>
      <c r="O6778" s="26"/>
      <c r="P6778" s="26"/>
      <c r="Q6778" s="6">
        <f t="shared" si="741"/>
        <v>10</v>
      </c>
      <c r="R6778" s="20"/>
    </row>
    <row r="6779" spans="1:18" x14ac:dyDescent="0.25">
      <c r="A6779" s="6">
        <v>9</v>
      </c>
      <c r="B6779" s="4">
        <v>42652.374999997301</v>
      </c>
      <c r="C6779" s="2" t="str">
        <f>IF([4]Analysis!AG6779="Data Error","Data Error",[4]Analysis!AI6779*C$1)</f>
        <v>Data Error</v>
      </c>
      <c r="D6779" s="2" t="str">
        <f>IF([5]Analysis!AG6779="Data Error","Data Error",[5]Analysis!AI6779*D$1)</f>
        <v>Data Error</v>
      </c>
      <c r="E6779" s="3" t="str">
        <f>IF(C6779="Data Error","Data Error",INDEX('[4]BAAL Adj Cap'!$CB$65:$CY$72,MONTH($B6779),$A6779+1))</f>
        <v>Data Error</v>
      </c>
      <c r="F6779" s="3" t="str">
        <f>IF(D6779="Data Error","Data Error",INDEX([2]West!$C$11:$Z$22,MONTH($B6779),$A6779+1))</f>
        <v>Data Error</v>
      </c>
      <c r="G6779" s="31" t="str">
        <f t="shared" si="737"/>
        <v>Data Error</v>
      </c>
      <c r="H6779" s="31" t="str">
        <f t="shared" si="735"/>
        <v>Data Error</v>
      </c>
      <c r="I6779" s="23" t="str">
        <f t="shared" si="738"/>
        <v>Data Error</v>
      </c>
      <c r="J6779" s="23" t="str">
        <f t="shared" si="736"/>
        <v>Data Error</v>
      </c>
      <c r="K6779" s="7" t="str">
        <f t="shared" si="739"/>
        <v>Data Error</v>
      </c>
      <c r="L6779" s="7" t="str">
        <f t="shared" si="740"/>
        <v>Data Error</v>
      </c>
      <c r="M6779" s="20" t="str">
        <f>IF(C6779="Data Error","Data Error",IF(C6779&lt;=K6779,0,1-IFERROR(INDEX(BAAL!$C:$D,MATCH(ROUNDUP(C6779-K6779,0),BAAL!$B:$B,0),MATCH(LEFT(M$2,4),BAAL!$C$2:$D$2,0)),0)))</f>
        <v>Data Error</v>
      </c>
      <c r="N6779" s="20" t="str">
        <f>IF(D6779="Data Error","Data Error",IF(D6779&lt;=L6779,0,1-IFERROR(INDEX(BAAL!$C:$D,MATCH(ROUNDUP(D6779-L6779,0),BAAL!$B:$B,0),MATCH(LEFT(N$2,4),BAAL!$C$2:$D$2,0)),0)))</f>
        <v>Data Error</v>
      </c>
      <c r="O6779" s="26"/>
      <c r="P6779" s="26"/>
      <c r="Q6779" s="6">
        <f t="shared" si="741"/>
        <v>10</v>
      </c>
      <c r="R6779" s="20"/>
    </row>
    <row r="6780" spans="1:18" x14ac:dyDescent="0.25">
      <c r="A6780" s="6">
        <v>10</v>
      </c>
      <c r="B6780" s="4">
        <v>42652.416666663965</v>
      </c>
      <c r="C6780" s="2" t="str">
        <f>IF([4]Analysis!AG6780="Data Error","Data Error",[4]Analysis!AI6780*C$1)</f>
        <v>Data Error</v>
      </c>
      <c r="D6780" s="2" t="str">
        <f>IF([5]Analysis!AG6780="Data Error","Data Error",[5]Analysis!AI6780*D$1)</f>
        <v>Data Error</v>
      </c>
      <c r="E6780" s="3" t="str">
        <f>IF(C6780="Data Error","Data Error",INDEX('[4]BAAL Adj Cap'!$CB$65:$CY$72,MONTH($B6780),$A6780+1))</f>
        <v>Data Error</v>
      </c>
      <c r="F6780" s="3" t="str">
        <f>IF(D6780="Data Error","Data Error",INDEX([2]West!$C$11:$Z$22,MONTH($B6780),$A6780+1))</f>
        <v>Data Error</v>
      </c>
      <c r="G6780" s="31" t="str">
        <f t="shared" si="737"/>
        <v>Data Error</v>
      </c>
      <c r="H6780" s="31" t="str">
        <f t="shared" si="735"/>
        <v>Data Error</v>
      </c>
      <c r="I6780" s="23" t="str">
        <f t="shared" si="738"/>
        <v>Data Error</v>
      </c>
      <c r="J6780" s="23" t="str">
        <f t="shared" si="736"/>
        <v>Data Error</v>
      </c>
      <c r="K6780" s="7" t="str">
        <f t="shared" si="739"/>
        <v>Data Error</v>
      </c>
      <c r="L6780" s="7" t="str">
        <f t="shared" si="740"/>
        <v>Data Error</v>
      </c>
      <c r="M6780" s="20" t="str">
        <f>IF(C6780="Data Error","Data Error",IF(C6780&lt;=K6780,0,1-IFERROR(INDEX(BAAL!$C:$D,MATCH(ROUNDUP(C6780-K6780,0),BAAL!$B:$B,0),MATCH(LEFT(M$2,4),BAAL!$C$2:$D$2,0)),0)))</f>
        <v>Data Error</v>
      </c>
      <c r="N6780" s="20" t="str">
        <f>IF(D6780="Data Error","Data Error",IF(D6780&lt;=L6780,0,1-IFERROR(INDEX(BAAL!$C:$D,MATCH(ROUNDUP(D6780-L6780,0),BAAL!$B:$B,0),MATCH(LEFT(N$2,4),BAAL!$C$2:$D$2,0)),0)))</f>
        <v>Data Error</v>
      </c>
      <c r="O6780" s="26"/>
      <c r="P6780" s="26"/>
      <c r="Q6780" s="6">
        <f t="shared" si="741"/>
        <v>10</v>
      </c>
      <c r="R6780" s="20"/>
    </row>
    <row r="6781" spans="1:18" x14ac:dyDescent="0.25">
      <c r="A6781" s="6">
        <v>11</v>
      </c>
      <c r="B6781" s="4">
        <v>42652.458333330629</v>
      </c>
      <c r="C6781" s="2" t="str">
        <f>IF([4]Analysis!AG6781="Data Error","Data Error",[4]Analysis!AI6781*C$1)</f>
        <v>Data Error</v>
      </c>
      <c r="D6781" s="2" t="str">
        <f>IF([5]Analysis!AG6781="Data Error","Data Error",[5]Analysis!AI6781*D$1)</f>
        <v>Data Error</v>
      </c>
      <c r="E6781" s="3" t="str">
        <f>IF(C6781="Data Error","Data Error",INDEX('[4]BAAL Adj Cap'!$CB$65:$CY$72,MONTH($B6781),$A6781+1))</f>
        <v>Data Error</v>
      </c>
      <c r="F6781" s="3" t="str">
        <f>IF(D6781="Data Error","Data Error",INDEX([2]West!$C$11:$Z$22,MONTH($B6781),$A6781+1))</f>
        <v>Data Error</v>
      </c>
      <c r="G6781" s="31" t="str">
        <f t="shared" si="737"/>
        <v>Data Error</v>
      </c>
      <c r="H6781" s="31" t="str">
        <f t="shared" si="735"/>
        <v>Data Error</v>
      </c>
      <c r="I6781" s="23" t="str">
        <f t="shared" si="738"/>
        <v>Data Error</v>
      </c>
      <c r="J6781" s="23" t="str">
        <f t="shared" si="736"/>
        <v>Data Error</v>
      </c>
      <c r="K6781" s="7" t="str">
        <f t="shared" si="739"/>
        <v>Data Error</v>
      </c>
      <c r="L6781" s="7" t="str">
        <f t="shared" si="740"/>
        <v>Data Error</v>
      </c>
      <c r="M6781" s="20" t="str">
        <f>IF(C6781="Data Error","Data Error",IF(C6781&lt;=K6781,0,1-IFERROR(INDEX(BAAL!$C:$D,MATCH(ROUNDUP(C6781-K6781,0),BAAL!$B:$B,0),MATCH(LEFT(M$2,4),BAAL!$C$2:$D$2,0)),0)))</f>
        <v>Data Error</v>
      </c>
      <c r="N6781" s="20" t="str">
        <f>IF(D6781="Data Error","Data Error",IF(D6781&lt;=L6781,0,1-IFERROR(INDEX(BAAL!$C:$D,MATCH(ROUNDUP(D6781-L6781,0),BAAL!$B:$B,0),MATCH(LEFT(N$2,4),BAAL!$C$2:$D$2,0)),0)))</f>
        <v>Data Error</v>
      </c>
      <c r="O6781" s="26"/>
      <c r="P6781" s="26"/>
      <c r="Q6781" s="6">
        <f t="shared" si="741"/>
        <v>10</v>
      </c>
      <c r="R6781" s="20"/>
    </row>
    <row r="6782" spans="1:18" x14ac:dyDescent="0.25">
      <c r="A6782" s="6">
        <v>12</v>
      </c>
      <c r="B6782" s="4">
        <v>42652.499999997293</v>
      </c>
      <c r="C6782" s="2" t="str">
        <f>IF([4]Analysis!AG6782="Data Error","Data Error",[4]Analysis!AI6782*C$1)</f>
        <v>Data Error</v>
      </c>
      <c r="D6782" s="2" t="str">
        <f>IF([5]Analysis!AG6782="Data Error","Data Error",[5]Analysis!AI6782*D$1)</f>
        <v>Data Error</v>
      </c>
      <c r="E6782" s="3" t="str">
        <f>IF(C6782="Data Error","Data Error",INDEX('[4]BAAL Adj Cap'!$CB$65:$CY$72,MONTH($B6782),$A6782+1))</f>
        <v>Data Error</v>
      </c>
      <c r="F6782" s="3" t="str">
        <f>IF(D6782="Data Error","Data Error",INDEX([2]West!$C$11:$Z$22,MONTH($B6782),$A6782+1))</f>
        <v>Data Error</v>
      </c>
      <c r="G6782" s="31" t="str">
        <f t="shared" si="737"/>
        <v>Data Error</v>
      </c>
      <c r="H6782" s="31" t="str">
        <f t="shared" si="735"/>
        <v>Data Error</v>
      </c>
      <c r="I6782" s="23" t="str">
        <f t="shared" si="738"/>
        <v>Data Error</v>
      </c>
      <c r="J6782" s="23" t="str">
        <f t="shared" si="736"/>
        <v>Data Error</v>
      </c>
      <c r="K6782" s="7" t="str">
        <f t="shared" si="739"/>
        <v>Data Error</v>
      </c>
      <c r="L6782" s="7" t="str">
        <f t="shared" si="740"/>
        <v>Data Error</v>
      </c>
      <c r="M6782" s="20" t="str">
        <f>IF(C6782="Data Error","Data Error",IF(C6782&lt;=K6782,0,1-IFERROR(INDEX(BAAL!$C:$D,MATCH(ROUNDUP(C6782-K6782,0),BAAL!$B:$B,0),MATCH(LEFT(M$2,4),BAAL!$C$2:$D$2,0)),0)))</f>
        <v>Data Error</v>
      </c>
      <c r="N6782" s="20" t="str">
        <f>IF(D6782="Data Error","Data Error",IF(D6782&lt;=L6782,0,1-IFERROR(INDEX(BAAL!$C:$D,MATCH(ROUNDUP(D6782-L6782,0),BAAL!$B:$B,0),MATCH(LEFT(N$2,4),BAAL!$C$2:$D$2,0)),0)))</f>
        <v>Data Error</v>
      </c>
      <c r="O6782" s="26"/>
      <c r="P6782" s="26"/>
      <c r="Q6782" s="6">
        <f t="shared" si="741"/>
        <v>10</v>
      </c>
      <c r="R6782" s="20"/>
    </row>
    <row r="6783" spans="1:18" x14ac:dyDescent="0.25">
      <c r="A6783" s="6">
        <v>13</v>
      </c>
      <c r="B6783" s="4">
        <v>42652.541666663958</v>
      </c>
      <c r="C6783" s="2" t="str">
        <f>IF([4]Analysis!AG6783="Data Error","Data Error",[4]Analysis!AI6783*C$1)</f>
        <v>Data Error</v>
      </c>
      <c r="D6783" s="2" t="str">
        <f>IF([5]Analysis!AG6783="Data Error","Data Error",[5]Analysis!AI6783*D$1)</f>
        <v>Data Error</v>
      </c>
      <c r="E6783" s="3" t="str">
        <f>IF(C6783="Data Error","Data Error",INDEX('[4]BAAL Adj Cap'!$CB$65:$CY$72,MONTH($B6783),$A6783+1))</f>
        <v>Data Error</v>
      </c>
      <c r="F6783" s="3" t="str">
        <f>IF(D6783="Data Error","Data Error",INDEX([2]West!$C$11:$Z$22,MONTH($B6783),$A6783+1))</f>
        <v>Data Error</v>
      </c>
      <c r="G6783" s="31" t="str">
        <f t="shared" si="737"/>
        <v>Data Error</v>
      </c>
      <c r="H6783" s="31" t="str">
        <f t="shared" si="735"/>
        <v>Data Error</v>
      </c>
      <c r="I6783" s="23" t="str">
        <f t="shared" si="738"/>
        <v>Data Error</v>
      </c>
      <c r="J6783" s="23" t="str">
        <f t="shared" si="736"/>
        <v>Data Error</v>
      </c>
      <c r="K6783" s="7" t="str">
        <f t="shared" si="739"/>
        <v>Data Error</v>
      </c>
      <c r="L6783" s="7" t="str">
        <f t="shared" si="740"/>
        <v>Data Error</v>
      </c>
      <c r="M6783" s="20" t="str">
        <f>IF(C6783="Data Error","Data Error",IF(C6783&lt;=K6783,0,1-IFERROR(INDEX(BAAL!$C:$D,MATCH(ROUNDUP(C6783-K6783,0),BAAL!$B:$B,0),MATCH(LEFT(M$2,4),BAAL!$C$2:$D$2,0)),0)))</f>
        <v>Data Error</v>
      </c>
      <c r="N6783" s="20" t="str">
        <f>IF(D6783="Data Error","Data Error",IF(D6783&lt;=L6783,0,1-IFERROR(INDEX(BAAL!$C:$D,MATCH(ROUNDUP(D6783-L6783,0),BAAL!$B:$B,0),MATCH(LEFT(N$2,4),BAAL!$C$2:$D$2,0)),0)))</f>
        <v>Data Error</v>
      </c>
      <c r="O6783" s="26"/>
      <c r="P6783" s="26"/>
      <c r="Q6783" s="6">
        <f t="shared" si="741"/>
        <v>10</v>
      </c>
      <c r="R6783" s="20"/>
    </row>
    <row r="6784" spans="1:18" x14ac:dyDescent="0.25">
      <c r="A6784" s="6">
        <v>14</v>
      </c>
      <c r="B6784" s="4">
        <v>42652.583333330622</v>
      </c>
      <c r="C6784" s="2" t="str">
        <f>IF([4]Analysis!AG6784="Data Error","Data Error",[4]Analysis!AI6784*C$1)</f>
        <v>Data Error</v>
      </c>
      <c r="D6784" s="2" t="str">
        <f>IF([5]Analysis!AG6784="Data Error","Data Error",[5]Analysis!AI6784*D$1)</f>
        <v>Data Error</v>
      </c>
      <c r="E6784" s="3" t="str">
        <f>IF(C6784="Data Error","Data Error",INDEX('[4]BAAL Adj Cap'!$CB$65:$CY$72,MONTH($B6784),$A6784+1))</f>
        <v>Data Error</v>
      </c>
      <c r="F6784" s="3" t="str">
        <f>IF(D6784="Data Error","Data Error",INDEX([2]West!$C$11:$Z$22,MONTH($B6784),$A6784+1))</f>
        <v>Data Error</v>
      </c>
      <c r="G6784" s="31" t="str">
        <f t="shared" si="737"/>
        <v>Data Error</v>
      </c>
      <c r="H6784" s="31" t="str">
        <f t="shared" si="735"/>
        <v>Data Error</v>
      </c>
      <c r="I6784" s="23" t="str">
        <f t="shared" si="738"/>
        <v>Data Error</v>
      </c>
      <c r="J6784" s="23" t="str">
        <f t="shared" si="736"/>
        <v>Data Error</v>
      </c>
      <c r="K6784" s="7" t="str">
        <f t="shared" si="739"/>
        <v>Data Error</v>
      </c>
      <c r="L6784" s="7" t="str">
        <f t="shared" si="740"/>
        <v>Data Error</v>
      </c>
      <c r="M6784" s="20" t="str">
        <f>IF(C6784="Data Error","Data Error",IF(C6784&lt;=K6784,0,1-IFERROR(INDEX(BAAL!$C:$D,MATCH(ROUNDUP(C6784-K6784,0),BAAL!$B:$B,0),MATCH(LEFT(M$2,4),BAAL!$C$2:$D$2,0)),0)))</f>
        <v>Data Error</v>
      </c>
      <c r="N6784" s="20" t="str">
        <f>IF(D6784="Data Error","Data Error",IF(D6784&lt;=L6784,0,1-IFERROR(INDEX(BAAL!$C:$D,MATCH(ROUNDUP(D6784-L6784,0),BAAL!$B:$B,0),MATCH(LEFT(N$2,4),BAAL!$C$2:$D$2,0)),0)))</f>
        <v>Data Error</v>
      </c>
      <c r="O6784" s="26"/>
      <c r="P6784" s="26"/>
      <c r="Q6784" s="6">
        <f t="shared" si="741"/>
        <v>10</v>
      </c>
      <c r="R6784" s="20"/>
    </row>
    <row r="6785" spans="1:18" x14ac:dyDescent="0.25">
      <c r="A6785" s="6">
        <v>15</v>
      </c>
      <c r="B6785" s="4">
        <v>42652.624999997286</v>
      </c>
      <c r="C6785" s="2" t="str">
        <f>IF([4]Analysis!AG6785="Data Error","Data Error",[4]Analysis!AI6785*C$1)</f>
        <v>Data Error</v>
      </c>
      <c r="D6785" s="2" t="str">
        <f>IF([5]Analysis!AG6785="Data Error","Data Error",[5]Analysis!AI6785*D$1)</f>
        <v>Data Error</v>
      </c>
      <c r="E6785" s="3" t="str">
        <f>IF(C6785="Data Error","Data Error",INDEX('[4]BAAL Adj Cap'!$CB$65:$CY$72,MONTH($B6785),$A6785+1))</f>
        <v>Data Error</v>
      </c>
      <c r="F6785" s="3" t="str">
        <f>IF(D6785="Data Error","Data Error",INDEX([2]West!$C$11:$Z$22,MONTH($B6785),$A6785+1))</f>
        <v>Data Error</v>
      </c>
      <c r="G6785" s="31" t="str">
        <f t="shared" si="737"/>
        <v>Data Error</v>
      </c>
      <c r="H6785" s="31" t="str">
        <f t="shared" si="735"/>
        <v>Data Error</v>
      </c>
      <c r="I6785" s="23" t="str">
        <f t="shared" si="738"/>
        <v>Data Error</v>
      </c>
      <c r="J6785" s="23" t="str">
        <f t="shared" si="736"/>
        <v>Data Error</v>
      </c>
      <c r="K6785" s="7" t="str">
        <f t="shared" si="739"/>
        <v>Data Error</v>
      </c>
      <c r="L6785" s="7" t="str">
        <f t="shared" si="740"/>
        <v>Data Error</v>
      </c>
      <c r="M6785" s="20" t="str">
        <f>IF(C6785="Data Error","Data Error",IF(C6785&lt;=K6785,0,1-IFERROR(INDEX(BAAL!$C:$D,MATCH(ROUNDUP(C6785-K6785,0),BAAL!$B:$B,0),MATCH(LEFT(M$2,4),BAAL!$C$2:$D$2,0)),0)))</f>
        <v>Data Error</v>
      </c>
      <c r="N6785" s="20" t="str">
        <f>IF(D6785="Data Error","Data Error",IF(D6785&lt;=L6785,0,1-IFERROR(INDEX(BAAL!$C:$D,MATCH(ROUNDUP(D6785-L6785,0),BAAL!$B:$B,0),MATCH(LEFT(N$2,4),BAAL!$C$2:$D$2,0)),0)))</f>
        <v>Data Error</v>
      </c>
      <c r="O6785" s="26"/>
      <c r="P6785" s="26"/>
      <c r="Q6785" s="6">
        <f t="shared" si="741"/>
        <v>10</v>
      </c>
      <c r="R6785" s="20"/>
    </row>
    <row r="6786" spans="1:18" x14ac:dyDescent="0.25">
      <c r="A6786" s="6">
        <v>16</v>
      </c>
      <c r="B6786" s="4">
        <v>42652.66666666395</v>
      </c>
      <c r="C6786" s="2" t="str">
        <f>IF([4]Analysis!AG6786="Data Error","Data Error",[4]Analysis!AI6786*C$1)</f>
        <v>Data Error</v>
      </c>
      <c r="D6786" s="2" t="str">
        <f>IF([5]Analysis!AG6786="Data Error","Data Error",[5]Analysis!AI6786*D$1)</f>
        <v>Data Error</v>
      </c>
      <c r="E6786" s="3" t="str">
        <f>IF(C6786="Data Error","Data Error",INDEX('[4]BAAL Adj Cap'!$CB$65:$CY$72,MONTH($B6786),$A6786+1))</f>
        <v>Data Error</v>
      </c>
      <c r="F6786" s="3" t="str">
        <f>IF(D6786="Data Error","Data Error",INDEX([2]West!$C$11:$Z$22,MONTH($B6786),$A6786+1))</f>
        <v>Data Error</v>
      </c>
      <c r="G6786" s="31" t="str">
        <f t="shared" si="737"/>
        <v>Data Error</v>
      </c>
      <c r="H6786" s="31" t="str">
        <f t="shared" si="735"/>
        <v>Data Error</v>
      </c>
      <c r="I6786" s="23" t="str">
        <f t="shared" si="738"/>
        <v>Data Error</v>
      </c>
      <c r="J6786" s="23" t="str">
        <f t="shared" si="736"/>
        <v>Data Error</v>
      </c>
      <c r="K6786" s="7" t="str">
        <f t="shared" si="739"/>
        <v>Data Error</v>
      </c>
      <c r="L6786" s="7" t="str">
        <f t="shared" si="740"/>
        <v>Data Error</v>
      </c>
      <c r="M6786" s="20" t="str">
        <f>IF(C6786="Data Error","Data Error",IF(C6786&lt;=K6786,0,1-IFERROR(INDEX(BAAL!$C:$D,MATCH(ROUNDUP(C6786-K6786,0),BAAL!$B:$B,0),MATCH(LEFT(M$2,4),BAAL!$C$2:$D$2,0)),0)))</f>
        <v>Data Error</v>
      </c>
      <c r="N6786" s="20" t="str">
        <f>IF(D6786="Data Error","Data Error",IF(D6786&lt;=L6786,0,1-IFERROR(INDEX(BAAL!$C:$D,MATCH(ROUNDUP(D6786-L6786,0),BAAL!$B:$B,0),MATCH(LEFT(N$2,4),BAAL!$C$2:$D$2,0)),0)))</f>
        <v>Data Error</v>
      </c>
      <c r="O6786" s="26"/>
      <c r="P6786" s="26"/>
      <c r="Q6786" s="6">
        <f t="shared" si="741"/>
        <v>10</v>
      </c>
      <c r="R6786" s="20"/>
    </row>
    <row r="6787" spans="1:18" x14ac:dyDescent="0.25">
      <c r="A6787" s="6">
        <v>17</v>
      </c>
      <c r="B6787" s="4">
        <v>42652.708333330615</v>
      </c>
      <c r="C6787" s="2" t="str">
        <f>IF([4]Analysis!AG6787="Data Error","Data Error",[4]Analysis!AI6787*C$1)</f>
        <v>Data Error</v>
      </c>
      <c r="D6787" s="2" t="str">
        <f>IF([5]Analysis!AG6787="Data Error","Data Error",[5]Analysis!AI6787*D$1)</f>
        <v>Data Error</v>
      </c>
      <c r="E6787" s="3" t="str">
        <f>IF(C6787="Data Error","Data Error",INDEX('[4]BAAL Adj Cap'!$CB$65:$CY$72,MONTH($B6787),$A6787+1))</f>
        <v>Data Error</v>
      </c>
      <c r="F6787" s="3" t="str">
        <f>IF(D6787="Data Error","Data Error",INDEX([2]West!$C$11:$Z$22,MONTH($B6787),$A6787+1))</f>
        <v>Data Error</v>
      </c>
      <c r="G6787" s="31" t="str">
        <f t="shared" si="737"/>
        <v>Data Error</v>
      </c>
      <c r="H6787" s="31" t="str">
        <f t="shared" ref="H6787:H6850" si="742">IF(D6787="Data Error","Data Error",F6787*F$1-D6787)</f>
        <v>Data Error</v>
      </c>
      <c r="I6787" s="23" t="str">
        <f t="shared" si="738"/>
        <v>Data Error</v>
      </c>
      <c r="J6787" s="23" t="str">
        <f t="shared" ref="J6787:J6850" si="743">IF(D6787="Data Error","Data Error",F6787)</f>
        <v>Data Error</v>
      </c>
      <c r="K6787" s="7" t="str">
        <f t="shared" si="739"/>
        <v>Data Error</v>
      </c>
      <c r="L6787" s="7" t="str">
        <f t="shared" si="740"/>
        <v>Data Error</v>
      </c>
      <c r="M6787" s="20" t="str">
        <f>IF(C6787="Data Error","Data Error",IF(C6787&lt;=K6787,0,1-IFERROR(INDEX(BAAL!$C:$D,MATCH(ROUNDUP(C6787-K6787,0),BAAL!$B:$B,0),MATCH(LEFT(M$2,4),BAAL!$C$2:$D$2,0)),0)))</f>
        <v>Data Error</v>
      </c>
      <c r="N6787" s="20" t="str">
        <f>IF(D6787="Data Error","Data Error",IF(D6787&lt;=L6787,0,1-IFERROR(INDEX(BAAL!$C:$D,MATCH(ROUNDUP(D6787-L6787,0),BAAL!$B:$B,0),MATCH(LEFT(N$2,4),BAAL!$C$2:$D$2,0)),0)))</f>
        <v>Data Error</v>
      </c>
      <c r="O6787" s="26"/>
      <c r="P6787" s="26"/>
      <c r="Q6787" s="6">
        <f t="shared" si="741"/>
        <v>10</v>
      </c>
      <c r="R6787" s="20"/>
    </row>
    <row r="6788" spans="1:18" x14ac:dyDescent="0.25">
      <c r="A6788" s="6">
        <v>18</v>
      </c>
      <c r="B6788" s="4">
        <v>42652.749999997279</v>
      </c>
      <c r="C6788" s="2" t="str">
        <f>IF([4]Analysis!AG6788="Data Error","Data Error",[4]Analysis!AI6788*C$1)</f>
        <v>Data Error</v>
      </c>
      <c r="D6788" s="2" t="str">
        <f>IF([5]Analysis!AG6788="Data Error","Data Error",[5]Analysis!AI6788*D$1)</f>
        <v>Data Error</v>
      </c>
      <c r="E6788" s="3" t="str">
        <f>IF(C6788="Data Error","Data Error",INDEX('[4]BAAL Adj Cap'!$CB$65:$CY$72,MONTH($B6788),$A6788+1))</f>
        <v>Data Error</v>
      </c>
      <c r="F6788" s="3" t="str">
        <f>IF(D6788="Data Error","Data Error",INDEX([2]West!$C$11:$Z$22,MONTH($B6788),$A6788+1))</f>
        <v>Data Error</v>
      </c>
      <c r="G6788" s="31" t="str">
        <f t="shared" ref="G6788:G6851" si="744">IF(C6788="Data Error","Data Error",E6788*E$1-C6788)</f>
        <v>Data Error</v>
      </c>
      <c r="H6788" s="31" t="str">
        <f t="shared" si="742"/>
        <v>Data Error</v>
      </c>
      <c r="I6788" s="23" t="str">
        <f t="shared" ref="I6788:I6851" si="745">IF(E6788="Data Error","Data Error",E6788)</f>
        <v>Data Error</v>
      </c>
      <c r="J6788" s="23" t="str">
        <f t="shared" si="743"/>
        <v>Data Error</v>
      </c>
      <c r="K6788" s="7" t="str">
        <f t="shared" ref="K6788:K6851" si="746">IF(C6788="Data Error","Data Error",C$1*MAX(0,MIN(AF$9,E6788)))</f>
        <v>Data Error</v>
      </c>
      <c r="L6788" s="7" t="str">
        <f t="shared" ref="L6788:L6851" si="747">IF(D6788="Data Error","Data Error",D$1*MAX(0,MIN(AG$9,F6788)))</f>
        <v>Data Error</v>
      </c>
      <c r="M6788" s="20" t="str">
        <f>IF(C6788="Data Error","Data Error",IF(C6788&lt;=K6788,0,1-IFERROR(INDEX(BAAL!$C:$D,MATCH(ROUNDUP(C6788-K6788,0),BAAL!$B:$B,0),MATCH(LEFT(M$2,4),BAAL!$C$2:$D$2,0)),0)))</f>
        <v>Data Error</v>
      </c>
      <c r="N6788" s="20" t="str">
        <f>IF(D6788="Data Error","Data Error",IF(D6788&lt;=L6788,0,1-IFERROR(INDEX(BAAL!$C:$D,MATCH(ROUNDUP(D6788-L6788,0),BAAL!$B:$B,0),MATCH(LEFT(N$2,4),BAAL!$C$2:$D$2,0)),0)))</f>
        <v>Data Error</v>
      </c>
      <c r="O6788" s="26"/>
      <c r="P6788" s="26"/>
      <c r="Q6788" s="6">
        <f t="shared" ref="Q6788:Q6851" si="748">MONTH(B6788)</f>
        <v>10</v>
      </c>
      <c r="R6788" s="20"/>
    </row>
    <row r="6789" spans="1:18" x14ac:dyDescent="0.25">
      <c r="A6789" s="6">
        <v>19</v>
      </c>
      <c r="B6789" s="4">
        <v>42652.791666663943</v>
      </c>
      <c r="C6789" s="2" t="str">
        <f>IF([4]Analysis!AG6789="Data Error","Data Error",[4]Analysis!AI6789*C$1)</f>
        <v>Data Error</v>
      </c>
      <c r="D6789" s="2" t="str">
        <f>IF([5]Analysis!AG6789="Data Error","Data Error",[5]Analysis!AI6789*D$1)</f>
        <v>Data Error</v>
      </c>
      <c r="E6789" s="3" t="str">
        <f>IF(C6789="Data Error","Data Error",INDEX('[4]BAAL Adj Cap'!$CB$65:$CY$72,MONTH($B6789),$A6789+1))</f>
        <v>Data Error</v>
      </c>
      <c r="F6789" s="3" t="str">
        <f>IF(D6789="Data Error","Data Error",INDEX([2]West!$C$11:$Z$22,MONTH($B6789),$A6789+1))</f>
        <v>Data Error</v>
      </c>
      <c r="G6789" s="31" t="str">
        <f t="shared" si="744"/>
        <v>Data Error</v>
      </c>
      <c r="H6789" s="31" t="str">
        <f t="shared" si="742"/>
        <v>Data Error</v>
      </c>
      <c r="I6789" s="23" t="str">
        <f t="shared" si="745"/>
        <v>Data Error</v>
      </c>
      <c r="J6789" s="23" t="str">
        <f t="shared" si="743"/>
        <v>Data Error</v>
      </c>
      <c r="K6789" s="7" t="str">
        <f t="shared" si="746"/>
        <v>Data Error</v>
      </c>
      <c r="L6789" s="7" t="str">
        <f t="shared" si="747"/>
        <v>Data Error</v>
      </c>
      <c r="M6789" s="20" t="str">
        <f>IF(C6789="Data Error","Data Error",IF(C6789&lt;=K6789,0,1-IFERROR(INDEX(BAAL!$C:$D,MATCH(ROUNDUP(C6789-K6789,0),BAAL!$B:$B,0),MATCH(LEFT(M$2,4),BAAL!$C$2:$D$2,0)),0)))</f>
        <v>Data Error</v>
      </c>
      <c r="N6789" s="20" t="str">
        <f>IF(D6789="Data Error","Data Error",IF(D6789&lt;=L6789,0,1-IFERROR(INDEX(BAAL!$C:$D,MATCH(ROUNDUP(D6789-L6789,0),BAAL!$B:$B,0),MATCH(LEFT(N$2,4),BAAL!$C$2:$D$2,0)),0)))</f>
        <v>Data Error</v>
      </c>
      <c r="O6789" s="26"/>
      <c r="P6789" s="26"/>
      <c r="Q6789" s="6">
        <f t="shared" si="748"/>
        <v>10</v>
      </c>
      <c r="R6789" s="20"/>
    </row>
    <row r="6790" spans="1:18" x14ac:dyDescent="0.25">
      <c r="A6790" s="6">
        <v>20</v>
      </c>
      <c r="B6790" s="4">
        <v>42652.833333330607</v>
      </c>
      <c r="C6790" s="2" t="str">
        <f>IF([4]Analysis!AG6790="Data Error","Data Error",[4]Analysis!AI6790*C$1)</f>
        <v>Data Error</v>
      </c>
      <c r="D6790" s="2" t="str">
        <f>IF([5]Analysis!AG6790="Data Error","Data Error",[5]Analysis!AI6790*D$1)</f>
        <v>Data Error</v>
      </c>
      <c r="E6790" s="3" t="str">
        <f>IF(C6790="Data Error","Data Error",INDEX('[4]BAAL Adj Cap'!$CB$65:$CY$72,MONTH($B6790),$A6790+1))</f>
        <v>Data Error</v>
      </c>
      <c r="F6790" s="3" t="str">
        <f>IF(D6790="Data Error","Data Error",INDEX([2]West!$C$11:$Z$22,MONTH($B6790),$A6790+1))</f>
        <v>Data Error</v>
      </c>
      <c r="G6790" s="31" t="str">
        <f t="shared" si="744"/>
        <v>Data Error</v>
      </c>
      <c r="H6790" s="31" t="str">
        <f t="shared" si="742"/>
        <v>Data Error</v>
      </c>
      <c r="I6790" s="23" t="str">
        <f t="shared" si="745"/>
        <v>Data Error</v>
      </c>
      <c r="J6790" s="23" t="str">
        <f t="shared" si="743"/>
        <v>Data Error</v>
      </c>
      <c r="K6790" s="7" t="str">
        <f t="shared" si="746"/>
        <v>Data Error</v>
      </c>
      <c r="L6790" s="7" t="str">
        <f t="shared" si="747"/>
        <v>Data Error</v>
      </c>
      <c r="M6790" s="20" t="str">
        <f>IF(C6790="Data Error","Data Error",IF(C6790&lt;=K6790,0,1-IFERROR(INDEX(BAAL!$C:$D,MATCH(ROUNDUP(C6790-K6790,0),BAAL!$B:$B,0),MATCH(LEFT(M$2,4),BAAL!$C$2:$D$2,0)),0)))</f>
        <v>Data Error</v>
      </c>
      <c r="N6790" s="20" t="str">
        <f>IF(D6790="Data Error","Data Error",IF(D6790&lt;=L6790,0,1-IFERROR(INDEX(BAAL!$C:$D,MATCH(ROUNDUP(D6790-L6790,0),BAAL!$B:$B,0),MATCH(LEFT(N$2,4),BAAL!$C$2:$D$2,0)),0)))</f>
        <v>Data Error</v>
      </c>
      <c r="O6790" s="26"/>
      <c r="P6790" s="26"/>
      <c r="Q6790" s="6">
        <f t="shared" si="748"/>
        <v>10</v>
      </c>
      <c r="R6790" s="20"/>
    </row>
    <row r="6791" spans="1:18" x14ac:dyDescent="0.25">
      <c r="A6791" s="6">
        <v>21</v>
      </c>
      <c r="B6791" s="4">
        <v>42652.874999997272</v>
      </c>
      <c r="C6791" s="2" t="str">
        <f>IF([4]Analysis!AG6791="Data Error","Data Error",[4]Analysis!AI6791*C$1)</f>
        <v>Data Error</v>
      </c>
      <c r="D6791" s="2" t="str">
        <f>IF([5]Analysis!AG6791="Data Error","Data Error",[5]Analysis!AI6791*D$1)</f>
        <v>Data Error</v>
      </c>
      <c r="E6791" s="3" t="str">
        <f>IF(C6791="Data Error","Data Error",INDEX('[4]BAAL Adj Cap'!$CB$65:$CY$72,MONTH($B6791),$A6791+1))</f>
        <v>Data Error</v>
      </c>
      <c r="F6791" s="3" t="str">
        <f>IF(D6791="Data Error","Data Error",INDEX([2]West!$C$11:$Z$22,MONTH($B6791),$A6791+1))</f>
        <v>Data Error</v>
      </c>
      <c r="G6791" s="31" t="str">
        <f t="shared" si="744"/>
        <v>Data Error</v>
      </c>
      <c r="H6791" s="31" t="str">
        <f t="shared" si="742"/>
        <v>Data Error</v>
      </c>
      <c r="I6791" s="23" t="str">
        <f t="shared" si="745"/>
        <v>Data Error</v>
      </c>
      <c r="J6791" s="23" t="str">
        <f t="shared" si="743"/>
        <v>Data Error</v>
      </c>
      <c r="K6791" s="7" t="str">
        <f t="shared" si="746"/>
        <v>Data Error</v>
      </c>
      <c r="L6791" s="7" t="str">
        <f t="shared" si="747"/>
        <v>Data Error</v>
      </c>
      <c r="M6791" s="20" t="str">
        <f>IF(C6791="Data Error","Data Error",IF(C6791&lt;=K6791,0,1-IFERROR(INDEX(BAAL!$C:$D,MATCH(ROUNDUP(C6791-K6791,0),BAAL!$B:$B,0),MATCH(LEFT(M$2,4),BAAL!$C$2:$D$2,0)),0)))</f>
        <v>Data Error</v>
      </c>
      <c r="N6791" s="20" t="str">
        <f>IF(D6791="Data Error","Data Error",IF(D6791&lt;=L6791,0,1-IFERROR(INDEX(BAAL!$C:$D,MATCH(ROUNDUP(D6791-L6791,0),BAAL!$B:$B,0),MATCH(LEFT(N$2,4),BAAL!$C$2:$D$2,0)),0)))</f>
        <v>Data Error</v>
      </c>
      <c r="O6791" s="26"/>
      <c r="P6791" s="26"/>
      <c r="Q6791" s="6">
        <f t="shared" si="748"/>
        <v>10</v>
      </c>
      <c r="R6791" s="20"/>
    </row>
    <row r="6792" spans="1:18" x14ac:dyDescent="0.25">
      <c r="A6792" s="6">
        <v>22</v>
      </c>
      <c r="B6792" s="4">
        <v>42652.916666663936</v>
      </c>
      <c r="C6792" s="2" t="str">
        <f>IF([4]Analysis!AG6792="Data Error","Data Error",[4]Analysis!AI6792*C$1)</f>
        <v>Data Error</v>
      </c>
      <c r="D6792" s="2" t="str">
        <f>IF([5]Analysis!AG6792="Data Error","Data Error",[5]Analysis!AI6792*D$1)</f>
        <v>Data Error</v>
      </c>
      <c r="E6792" s="3" t="str">
        <f>IF(C6792="Data Error","Data Error",INDEX('[4]BAAL Adj Cap'!$CB$65:$CY$72,MONTH($B6792),$A6792+1))</f>
        <v>Data Error</v>
      </c>
      <c r="F6792" s="3" t="str">
        <f>IF(D6792="Data Error","Data Error",INDEX([2]West!$C$11:$Z$22,MONTH($B6792),$A6792+1))</f>
        <v>Data Error</v>
      </c>
      <c r="G6792" s="31" t="str">
        <f t="shared" si="744"/>
        <v>Data Error</v>
      </c>
      <c r="H6792" s="31" t="str">
        <f t="shared" si="742"/>
        <v>Data Error</v>
      </c>
      <c r="I6792" s="23" t="str">
        <f t="shared" si="745"/>
        <v>Data Error</v>
      </c>
      <c r="J6792" s="23" t="str">
        <f t="shared" si="743"/>
        <v>Data Error</v>
      </c>
      <c r="K6792" s="7" t="str">
        <f t="shared" si="746"/>
        <v>Data Error</v>
      </c>
      <c r="L6792" s="7" t="str">
        <f t="shared" si="747"/>
        <v>Data Error</v>
      </c>
      <c r="M6792" s="20" t="str">
        <f>IF(C6792="Data Error","Data Error",IF(C6792&lt;=K6792,0,1-IFERROR(INDEX(BAAL!$C:$D,MATCH(ROUNDUP(C6792-K6792,0),BAAL!$B:$B,0),MATCH(LEFT(M$2,4),BAAL!$C$2:$D$2,0)),0)))</f>
        <v>Data Error</v>
      </c>
      <c r="N6792" s="20" t="str">
        <f>IF(D6792="Data Error","Data Error",IF(D6792&lt;=L6792,0,1-IFERROR(INDEX(BAAL!$C:$D,MATCH(ROUNDUP(D6792-L6792,0),BAAL!$B:$B,0),MATCH(LEFT(N$2,4),BAAL!$C$2:$D$2,0)),0)))</f>
        <v>Data Error</v>
      </c>
      <c r="O6792" s="26"/>
      <c r="P6792" s="26"/>
      <c r="Q6792" s="6">
        <f t="shared" si="748"/>
        <v>10</v>
      </c>
      <c r="R6792" s="20"/>
    </row>
    <row r="6793" spans="1:18" x14ac:dyDescent="0.25">
      <c r="A6793" s="6">
        <v>23</v>
      </c>
      <c r="B6793" s="4">
        <v>42652.9583333306</v>
      </c>
      <c r="C6793" s="2" t="str">
        <f>IF([4]Analysis!AG6793="Data Error","Data Error",[4]Analysis!AI6793*C$1)</f>
        <v>Data Error</v>
      </c>
      <c r="D6793" s="2" t="str">
        <f>IF([5]Analysis!AG6793="Data Error","Data Error",[5]Analysis!AI6793*D$1)</f>
        <v>Data Error</v>
      </c>
      <c r="E6793" s="3" t="str">
        <f>IF(C6793="Data Error","Data Error",INDEX('[4]BAAL Adj Cap'!$CB$65:$CY$72,MONTH($B6793),$A6793+1))</f>
        <v>Data Error</v>
      </c>
      <c r="F6793" s="3" t="str">
        <f>IF(D6793="Data Error","Data Error",INDEX([2]West!$C$11:$Z$22,MONTH($B6793),$A6793+1))</f>
        <v>Data Error</v>
      </c>
      <c r="G6793" s="31" t="str">
        <f t="shared" si="744"/>
        <v>Data Error</v>
      </c>
      <c r="H6793" s="31" t="str">
        <f t="shared" si="742"/>
        <v>Data Error</v>
      </c>
      <c r="I6793" s="23" t="str">
        <f t="shared" si="745"/>
        <v>Data Error</v>
      </c>
      <c r="J6793" s="23" t="str">
        <f t="shared" si="743"/>
        <v>Data Error</v>
      </c>
      <c r="K6793" s="7" t="str">
        <f t="shared" si="746"/>
        <v>Data Error</v>
      </c>
      <c r="L6793" s="7" t="str">
        <f t="shared" si="747"/>
        <v>Data Error</v>
      </c>
      <c r="M6793" s="20" t="str">
        <f>IF(C6793="Data Error","Data Error",IF(C6793&lt;=K6793,0,1-IFERROR(INDEX(BAAL!$C:$D,MATCH(ROUNDUP(C6793-K6793,0),BAAL!$B:$B,0),MATCH(LEFT(M$2,4),BAAL!$C$2:$D$2,0)),0)))</f>
        <v>Data Error</v>
      </c>
      <c r="N6793" s="20" t="str">
        <f>IF(D6793="Data Error","Data Error",IF(D6793&lt;=L6793,0,1-IFERROR(INDEX(BAAL!$C:$D,MATCH(ROUNDUP(D6793-L6793,0),BAAL!$B:$B,0),MATCH(LEFT(N$2,4),BAAL!$C$2:$D$2,0)),0)))</f>
        <v>Data Error</v>
      </c>
      <c r="O6793" s="26"/>
      <c r="P6793" s="26"/>
      <c r="Q6793" s="6">
        <f t="shared" si="748"/>
        <v>10</v>
      </c>
      <c r="R6793" s="20"/>
    </row>
    <row r="6794" spans="1:18" x14ac:dyDescent="0.25">
      <c r="A6794" s="6">
        <v>0</v>
      </c>
      <c r="B6794" s="1">
        <v>42652.999999997264</v>
      </c>
      <c r="C6794" s="2" t="str">
        <f>IF([4]Analysis!AG6794="Data Error","Data Error",[4]Analysis!AI6794*C$1)</f>
        <v>Data Error</v>
      </c>
      <c r="D6794" s="2" t="str">
        <f>IF([5]Analysis!AG6794="Data Error","Data Error",[5]Analysis!AI6794*D$1)</f>
        <v>Data Error</v>
      </c>
      <c r="E6794" s="3" t="str">
        <f>IF(C6794="Data Error","Data Error",INDEX('[4]BAAL Adj Cap'!$CB$65:$CY$72,MONTH($B6794),$A6794+1))</f>
        <v>Data Error</v>
      </c>
      <c r="F6794" s="3" t="str">
        <f>IF(D6794="Data Error","Data Error",INDEX([2]West!$C$11:$Z$22,MONTH($B6794),$A6794+1))</f>
        <v>Data Error</v>
      </c>
      <c r="G6794" s="31" t="str">
        <f t="shared" si="744"/>
        <v>Data Error</v>
      </c>
      <c r="H6794" s="31" t="str">
        <f t="shared" si="742"/>
        <v>Data Error</v>
      </c>
      <c r="I6794" s="23" t="str">
        <f t="shared" si="745"/>
        <v>Data Error</v>
      </c>
      <c r="J6794" s="23" t="str">
        <f t="shared" si="743"/>
        <v>Data Error</v>
      </c>
      <c r="K6794" s="7" t="str">
        <f t="shared" si="746"/>
        <v>Data Error</v>
      </c>
      <c r="L6794" s="7" t="str">
        <f t="shared" si="747"/>
        <v>Data Error</v>
      </c>
      <c r="M6794" s="20" t="str">
        <f>IF(C6794="Data Error","Data Error",IF(C6794&lt;=K6794,0,1-IFERROR(INDEX(BAAL!$C:$D,MATCH(ROUNDUP(C6794-K6794,0),BAAL!$B:$B,0),MATCH(LEFT(M$2,4),BAAL!$C$2:$D$2,0)),0)))</f>
        <v>Data Error</v>
      </c>
      <c r="N6794" s="20" t="str">
        <f>IF(D6794="Data Error","Data Error",IF(D6794&lt;=L6794,0,1-IFERROR(INDEX(BAAL!$C:$D,MATCH(ROUNDUP(D6794-L6794,0),BAAL!$B:$B,0),MATCH(LEFT(N$2,4),BAAL!$C$2:$D$2,0)),0)))</f>
        <v>Data Error</v>
      </c>
      <c r="O6794" s="26"/>
      <c r="P6794" s="26"/>
      <c r="Q6794" s="6">
        <f t="shared" si="748"/>
        <v>10</v>
      </c>
      <c r="R6794" s="20"/>
    </row>
    <row r="6795" spans="1:18" x14ac:dyDescent="0.25">
      <c r="A6795" s="6">
        <v>1</v>
      </c>
      <c r="B6795" s="4">
        <v>42653.041666663928</v>
      </c>
      <c r="C6795" s="2" t="str">
        <f>IF([4]Analysis!AG6795="Data Error","Data Error",[4]Analysis!AI6795*C$1)</f>
        <v>Data Error</v>
      </c>
      <c r="D6795" s="2" t="str">
        <f>IF([5]Analysis!AG6795="Data Error","Data Error",[5]Analysis!AI6795*D$1)</f>
        <v>Data Error</v>
      </c>
      <c r="E6795" s="3" t="str">
        <f>IF(C6795="Data Error","Data Error",INDEX('[4]BAAL Adj Cap'!$CB$65:$CY$72,MONTH($B6795),$A6795+1))</f>
        <v>Data Error</v>
      </c>
      <c r="F6795" s="3" t="str">
        <f>IF(D6795="Data Error","Data Error",INDEX([2]West!$C$11:$Z$22,MONTH($B6795),$A6795+1))</f>
        <v>Data Error</v>
      </c>
      <c r="G6795" s="31" t="str">
        <f t="shared" si="744"/>
        <v>Data Error</v>
      </c>
      <c r="H6795" s="31" t="str">
        <f t="shared" si="742"/>
        <v>Data Error</v>
      </c>
      <c r="I6795" s="23" t="str">
        <f t="shared" si="745"/>
        <v>Data Error</v>
      </c>
      <c r="J6795" s="23" t="str">
        <f t="shared" si="743"/>
        <v>Data Error</v>
      </c>
      <c r="K6795" s="7" t="str">
        <f t="shared" si="746"/>
        <v>Data Error</v>
      </c>
      <c r="L6795" s="7" t="str">
        <f t="shared" si="747"/>
        <v>Data Error</v>
      </c>
      <c r="M6795" s="20" t="str">
        <f>IF(C6795="Data Error","Data Error",IF(C6795&lt;=K6795,0,1-IFERROR(INDEX(BAAL!$C:$D,MATCH(ROUNDUP(C6795-K6795,0),BAAL!$B:$B,0),MATCH(LEFT(M$2,4),BAAL!$C$2:$D$2,0)),0)))</f>
        <v>Data Error</v>
      </c>
      <c r="N6795" s="20" t="str">
        <f>IF(D6795="Data Error","Data Error",IF(D6795&lt;=L6795,0,1-IFERROR(INDEX(BAAL!$C:$D,MATCH(ROUNDUP(D6795-L6795,0),BAAL!$B:$B,0),MATCH(LEFT(N$2,4),BAAL!$C$2:$D$2,0)),0)))</f>
        <v>Data Error</v>
      </c>
      <c r="O6795" s="26"/>
      <c r="P6795" s="26"/>
      <c r="Q6795" s="6">
        <f t="shared" si="748"/>
        <v>10</v>
      </c>
      <c r="R6795" s="20"/>
    </row>
    <row r="6796" spans="1:18" x14ac:dyDescent="0.25">
      <c r="A6796" s="6">
        <v>2</v>
      </c>
      <c r="B6796" s="4">
        <v>42653.083333330593</v>
      </c>
      <c r="C6796" s="2" t="str">
        <f>IF([4]Analysis!AG6796="Data Error","Data Error",[4]Analysis!AI6796*C$1)</f>
        <v>Data Error</v>
      </c>
      <c r="D6796" s="2" t="str">
        <f>IF([5]Analysis!AG6796="Data Error","Data Error",[5]Analysis!AI6796*D$1)</f>
        <v>Data Error</v>
      </c>
      <c r="E6796" s="3" t="str">
        <f>IF(C6796="Data Error","Data Error",INDEX('[4]BAAL Adj Cap'!$CB$65:$CY$72,MONTH($B6796),$A6796+1))</f>
        <v>Data Error</v>
      </c>
      <c r="F6796" s="3" t="str">
        <f>IF(D6796="Data Error","Data Error",INDEX([2]West!$C$11:$Z$22,MONTH($B6796),$A6796+1))</f>
        <v>Data Error</v>
      </c>
      <c r="G6796" s="31" t="str">
        <f t="shared" si="744"/>
        <v>Data Error</v>
      </c>
      <c r="H6796" s="31" t="str">
        <f t="shared" si="742"/>
        <v>Data Error</v>
      </c>
      <c r="I6796" s="23" t="str">
        <f t="shared" si="745"/>
        <v>Data Error</v>
      </c>
      <c r="J6796" s="23" t="str">
        <f t="shared" si="743"/>
        <v>Data Error</v>
      </c>
      <c r="K6796" s="7" t="str">
        <f t="shared" si="746"/>
        <v>Data Error</v>
      </c>
      <c r="L6796" s="7" t="str">
        <f t="shared" si="747"/>
        <v>Data Error</v>
      </c>
      <c r="M6796" s="20" t="str">
        <f>IF(C6796="Data Error","Data Error",IF(C6796&lt;=K6796,0,1-IFERROR(INDEX(BAAL!$C:$D,MATCH(ROUNDUP(C6796-K6796,0),BAAL!$B:$B,0),MATCH(LEFT(M$2,4),BAAL!$C$2:$D$2,0)),0)))</f>
        <v>Data Error</v>
      </c>
      <c r="N6796" s="20" t="str">
        <f>IF(D6796="Data Error","Data Error",IF(D6796&lt;=L6796,0,1-IFERROR(INDEX(BAAL!$C:$D,MATCH(ROUNDUP(D6796-L6796,0),BAAL!$B:$B,0),MATCH(LEFT(N$2,4),BAAL!$C$2:$D$2,0)),0)))</f>
        <v>Data Error</v>
      </c>
      <c r="O6796" s="26"/>
      <c r="P6796" s="26"/>
      <c r="Q6796" s="6">
        <f t="shared" si="748"/>
        <v>10</v>
      </c>
      <c r="R6796" s="20"/>
    </row>
    <row r="6797" spans="1:18" x14ac:dyDescent="0.25">
      <c r="A6797" s="6">
        <v>3</v>
      </c>
      <c r="B6797" s="4">
        <v>42653.124999997257</v>
      </c>
      <c r="C6797" s="2" t="str">
        <f>IF([4]Analysis!AG6797="Data Error","Data Error",[4]Analysis!AI6797*C$1)</f>
        <v>Data Error</v>
      </c>
      <c r="D6797" s="2" t="str">
        <f>IF([5]Analysis!AG6797="Data Error","Data Error",[5]Analysis!AI6797*D$1)</f>
        <v>Data Error</v>
      </c>
      <c r="E6797" s="3" t="str">
        <f>IF(C6797="Data Error","Data Error",INDEX('[4]BAAL Adj Cap'!$CB$65:$CY$72,MONTH($B6797),$A6797+1))</f>
        <v>Data Error</v>
      </c>
      <c r="F6797" s="3" t="str">
        <f>IF(D6797="Data Error","Data Error",INDEX([2]West!$C$11:$Z$22,MONTH($B6797),$A6797+1))</f>
        <v>Data Error</v>
      </c>
      <c r="G6797" s="31" t="str">
        <f t="shared" si="744"/>
        <v>Data Error</v>
      </c>
      <c r="H6797" s="31" t="str">
        <f t="shared" si="742"/>
        <v>Data Error</v>
      </c>
      <c r="I6797" s="23" t="str">
        <f t="shared" si="745"/>
        <v>Data Error</v>
      </c>
      <c r="J6797" s="23" t="str">
        <f t="shared" si="743"/>
        <v>Data Error</v>
      </c>
      <c r="K6797" s="7" t="str">
        <f t="shared" si="746"/>
        <v>Data Error</v>
      </c>
      <c r="L6797" s="7" t="str">
        <f t="shared" si="747"/>
        <v>Data Error</v>
      </c>
      <c r="M6797" s="20" t="str">
        <f>IF(C6797="Data Error","Data Error",IF(C6797&lt;=K6797,0,1-IFERROR(INDEX(BAAL!$C:$D,MATCH(ROUNDUP(C6797-K6797,0),BAAL!$B:$B,0),MATCH(LEFT(M$2,4),BAAL!$C$2:$D$2,0)),0)))</f>
        <v>Data Error</v>
      </c>
      <c r="N6797" s="20" t="str">
        <f>IF(D6797="Data Error","Data Error",IF(D6797&lt;=L6797,0,1-IFERROR(INDEX(BAAL!$C:$D,MATCH(ROUNDUP(D6797-L6797,0),BAAL!$B:$B,0),MATCH(LEFT(N$2,4),BAAL!$C$2:$D$2,0)),0)))</f>
        <v>Data Error</v>
      </c>
      <c r="O6797" s="26"/>
      <c r="P6797" s="26"/>
      <c r="Q6797" s="6">
        <f t="shared" si="748"/>
        <v>10</v>
      </c>
      <c r="R6797" s="20"/>
    </row>
    <row r="6798" spans="1:18" x14ac:dyDescent="0.25">
      <c r="A6798" s="6">
        <v>4</v>
      </c>
      <c r="B6798" s="4">
        <v>42653.166666663921</v>
      </c>
      <c r="C6798" s="2" t="str">
        <f>IF([4]Analysis!AG6798="Data Error","Data Error",[4]Analysis!AI6798*C$1)</f>
        <v>Data Error</v>
      </c>
      <c r="D6798" s="2" t="str">
        <f>IF([5]Analysis!AG6798="Data Error","Data Error",[5]Analysis!AI6798*D$1)</f>
        <v>Data Error</v>
      </c>
      <c r="E6798" s="3" t="str">
        <f>IF(C6798="Data Error","Data Error",INDEX('[4]BAAL Adj Cap'!$CB$65:$CY$72,MONTH($B6798),$A6798+1))</f>
        <v>Data Error</v>
      </c>
      <c r="F6798" s="3" t="str">
        <f>IF(D6798="Data Error","Data Error",INDEX([2]West!$C$11:$Z$22,MONTH($B6798),$A6798+1))</f>
        <v>Data Error</v>
      </c>
      <c r="G6798" s="31" t="str">
        <f t="shared" si="744"/>
        <v>Data Error</v>
      </c>
      <c r="H6798" s="31" t="str">
        <f t="shared" si="742"/>
        <v>Data Error</v>
      </c>
      <c r="I6798" s="23" t="str">
        <f t="shared" si="745"/>
        <v>Data Error</v>
      </c>
      <c r="J6798" s="23" t="str">
        <f t="shared" si="743"/>
        <v>Data Error</v>
      </c>
      <c r="K6798" s="7" t="str">
        <f t="shared" si="746"/>
        <v>Data Error</v>
      </c>
      <c r="L6798" s="7" t="str">
        <f t="shared" si="747"/>
        <v>Data Error</v>
      </c>
      <c r="M6798" s="20" t="str">
        <f>IF(C6798="Data Error","Data Error",IF(C6798&lt;=K6798,0,1-IFERROR(INDEX(BAAL!$C:$D,MATCH(ROUNDUP(C6798-K6798,0),BAAL!$B:$B,0),MATCH(LEFT(M$2,4),BAAL!$C$2:$D$2,0)),0)))</f>
        <v>Data Error</v>
      </c>
      <c r="N6798" s="20" t="str">
        <f>IF(D6798="Data Error","Data Error",IF(D6798&lt;=L6798,0,1-IFERROR(INDEX(BAAL!$C:$D,MATCH(ROUNDUP(D6798-L6798,0),BAAL!$B:$B,0),MATCH(LEFT(N$2,4),BAAL!$C$2:$D$2,0)),0)))</f>
        <v>Data Error</v>
      </c>
      <c r="O6798" s="26"/>
      <c r="P6798" s="26"/>
      <c r="Q6798" s="6">
        <f t="shared" si="748"/>
        <v>10</v>
      </c>
      <c r="R6798" s="20"/>
    </row>
    <row r="6799" spans="1:18" x14ac:dyDescent="0.25">
      <c r="A6799" s="6">
        <v>5</v>
      </c>
      <c r="B6799" s="4">
        <v>42653.208333330585</v>
      </c>
      <c r="C6799" s="2" t="str">
        <f>IF([4]Analysis!AG6799="Data Error","Data Error",[4]Analysis!AI6799*C$1)</f>
        <v>Data Error</v>
      </c>
      <c r="D6799" s="2" t="str">
        <f>IF([5]Analysis!AG6799="Data Error","Data Error",[5]Analysis!AI6799*D$1)</f>
        <v>Data Error</v>
      </c>
      <c r="E6799" s="3" t="str">
        <f>IF(C6799="Data Error","Data Error",INDEX('[4]BAAL Adj Cap'!$CB$65:$CY$72,MONTH($B6799),$A6799+1))</f>
        <v>Data Error</v>
      </c>
      <c r="F6799" s="3" t="str">
        <f>IF(D6799="Data Error","Data Error",INDEX([2]West!$C$11:$Z$22,MONTH($B6799),$A6799+1))</f>
        <v>Data Error</v>
      </c>
      <c r="G6799" s="31" t="str">
        <f t="shared" si="744"/>
        <v>Data Error</v>
      </c>
      <c r="H6799" s="31" t="str">
        <f t="shared" si="742"/>
        <v>Data Error</v>
      </c>
      <c r="I6799" s="23" t="str">
        <f t="shared" si="745"/>
        <v>Data Error</v>
      </c>
      <c r="J6799" s="23" t="str">
        <f t="shared" si="743"/>
        <v>Data Error</v>
      </c>
      <c r="K6799" s="7" t="str">
        <f t="shared" si="746"/>
        <v>Data Error</v>
      </c>
      <c r="L6799" s="7" t="str">
        <f t="shared" si="747"/>
        <v>Data Error</v>
      </c>
      <c r="M6799" s="20" t="str">
        <f>IF(C6799="Data Error","Data Error",IF(C6799&lt;=K6799,0,1-IFERROR(INDEX(BAAL!$C:$D,MATCH(ROUNDUP(C6799-K6799,0),BAAL!$B:$B,0),MATCH(LEFT(M$2,4),BAAL!$C$2:$D$2,0)),0)))</f>
        <v>Data Error</v>
      </c>
      <c r="N6799" s="20" t="str">
        <f>IF(D6799="Data Error","Data Error",IF(D6799&lt;=L6799,0,1-IFERROR(INDEX(BAAL!$C:$D,MATCH(ROUNDUP(D6799-L6799,0),BAAL!$B:$B,0),MATCH(LEFT(N$2,4),BAAL!$C$2:$D$2,0)),0)))</f>
        <v>Data Error</v>
      </c>
      <c r="O6799" s="26"/>
      <c r="P6799" s="26"/>
      <c r="Q6799" s="6">
        <f t="shared" si="748"/>
        <v>10</v>
      </c>
      <c r="R6799" s="20"/>
    </row>
    <row r="6800" spans="1:18" x14ac:dyDescent="0.25">
      <c r="A6800" s="6">
        <v>6</v>
      </c>
      <c r="B6800" s="4">
        <v>42653.24999999725</v>
      </c>
      <c r="C6800" s="2" t="str">
        <f>IF([4]Analysis!AG6800="Data Error","Data Error",[4]Analysis!AI6800*C$1)</f>
        <v>Data Error</v>
      </c>
      <c r="D6800" s="2" t="str">
        <f>IF([5]Analysis!AG6800="Data Error","Data Error",[5]Analysis!AI6800*D$1)</f>
        <v>Data Error</v>
      </c>
      <c r="E6800" s="3" t="str">
        <f>IF(C6800="Data Error","Data Error",INDEX('[4]BAAL Adj Cap'!$CB$65:$CY$72,MONTH($B6800),$A6800+1))</f>
        <v>Data Error</v>
      </c>
      <c r="F6800" s="3" t="str">
        <f>IF(D6800="Data Error","Data Error",INDEX([2]West!$C$11:$Z$22,MONTH($B6800),$A6800+1))</f>
        <v>Data Error</v>
      </c>
      <c r="G6800" s="31" t="str">
        <f t="shared" si="744"/>
        <v>Data Error</v>
      </c>
      <c r="H6800" s="31" t="str">
        <f t="shared" si="742"/>
        <v>Data Error</v>
      </c>
      <c r="I6800" s="23" t="str">
        <f t="shared" si="745"/>
        <v>Data Error</v>
      </c>
      <c r="J6800" s="23" t="str">
        <f t="shared" si="743"/>
        <v>Data Error</v>
      </c>
      <c r="K6800" s="7" t="str">
        <f t="shared" si="746"/>
        <v>Data Error</v>
      </c>
      <c r="L6800" s="7" t="str">
        <f t="shared" si="747"/>
        <v>Data Error</v>
      </c>
      <c r="M6800" s="20" t="str">
        <f>IF(C6800="Data Error","Data Error",IF(C6800&lt;=K6800,0,1-IFERROR(INDEX(BAAL!$C:$D,MATCH(ROUNDUP(C6800-K6800,0),BAAL!$B:$B,0),MATCH(LEFT(M$2,4),BAAL!$C$2:$D$2,0)),0)))</f>
        <v>Data Error</v>
      </c>
      <c r="N6800" s="20" t="str">
        <f>IF(D6800="Data Error","Data Error",IF(D6800&lt;=L6800,0,1-IFERROR(INDEX(BAAL!$C:$D,MATCH(ROUNDUP(D6800-L6800,0),BAAL!$B:$B,0),MATCH(LEFT(N$2,4),BAAL!$C$2:$D$2,0)),0)))</f>
        <v>Data Error</v>
      </c>
      <c r="O6800" s="26"/>
      <c r="P6800" s="26"/>
      <c r="Q6800" s="6">
        <f t="shared" si="748"/>
        <v>10</v>
      </c>
      <c r="R6800" s="20"/>
    </row>
    <row r="6801" spans="1:18" x14ac:dyDescent="0.25">
      <c r="A6801" s="6">
        <v>7</v>
      </c>
      <c r="B6801" s="4">
        <v>42653.291666663914</v>
      </c>
      <c r="C6801" s="2" t="str">
        <f>IF([4]Analysis!AG6801="Data Error","Data Error",[4]Analysis!AI6801*C$1)</f>
        <v>Data Error</v>
      </c>
      <c r="D6801" s="2" t="str">
        <f>IF([5]Analysis!AG6801="Data Error","Data Error",[5]Analysis!AI6801*D$1)</f>
        <v>Data Error</v>
      </c>
      <c r="E6801" s="3" t="str">
        <f>IF(C6801="Data Error","Data Error",INDEX('[4]BAAL Adj Cap'!$CB$65:$CY$72,MONTH($B6801),$A6801+1))</f>
        <v>Data Error</v>
      </c>
      <c r="F6801" s="3" t="str">
        <f>IF(D6801="Data Error","Data Error",INDEX([2]West!$C$11:$Z$22,MONTH($B6801),$A6801+1))</f>
        <v>Data Error</v>
      </c>
      <c r="G6801" s="31" t="str">
        <f t="shared" si="744"/>
        <v>Data Error</v>
      </c>
      <c r="H6801" s="31" t="str">
        <f t="shared" si="742"/>
        <v>Data Error</v>
      </c>
      <c r="I6801" s="23" t="str">
        <f t="shared" si="745"/>
        <v>Data Error</v>
      </c>
      <c r="J6801" s="23" t="str">
        <f t="shared" si="743"/>
        <v>Data Error</v>
      </c>
      <c r="K6801" s="7" t="str">
        <f t="shared" si="746"/>
        <v>Data Error</v>
      </c>
      <c r="L6801" s="7" t="str">
        <f t="shared" si="747"/>
        <v>Data Error</v>
      </c>
      <c r="M6801" s="20" t="str">
        <f>IF(C6801="Data Error","Data Error",IF(C6801&lt;=K6801,0,1-IFERROR(INDEX(BAAL!$C:$D,MATCH(ROUNDUP(C6801-K6801,0),BAAL!$B:$B,0),MATCH(LEFT(M$2,4),BAAL!$C$2:$D$2,0)),0)))</f>
        <v>Data Error</v>
      </c>
      <c r="N6801" s="20" t="str">
        <f>IF(D6801="Data Error","Data Error",IF(D6801&lt;=L6801,0,1-IFERROR(INDEX(BAAL!$C:$D,MATCH(ROUNDUP(D6801-L6801,0),BAAL!$B:$B,0),MATCH(LEFT(N$2,4),BAAL!$C$2:$D$2,0)),0)))</f>
        <v>Data Error</v>
      </c>
      <c r="O6801" s="26"/>
      <c r="P6801" s="26"/>
      <c r="Q6801" s="6">
        <f t="shared" si="748"/>
        <v>10</v>
      </c>
      <c r="R6801" s="20"/>
    </row>
    <row r="6802" spans="1:18" x14ac:dyDescent="0.25">
      <c r="A6802" s="6">
        <v>8</v>
      </c>
      <c r="B6802" s="4">
        <v>42653.333333330578</v>
      </c>
      <c r="C6802" s="2" t="str">
        <f>IF([4]Analysis!AG6802="Data Error","Data Error",[4]Analysis!AI6802*C$1)</f>
        <v>Data Error</v>
      </c>
      <c r="D6802" s="2" t="str">
        <f>IF([5]Analysis!AG6802="Data Error","Data Error",[5]Analysis!AI6802*D$1)</f>
        <v>Data Error</v>
      </c>
      <c r="E6802" s="3" t="str">
        <f>IF(C6802="Data Error","Data Error",INDEX('[4]BAAL Adj Cap'!$CB$65:$CY$72,MONTH($B6802),$A6802+1))</f>
        <v>Data Error</v>
      </c>
      <c r="F6802" s="3" t="str">
        <f>IF(D6802="Data Error","Data Error",INDEX([2]West!$C$11:$Z$22,MONTH($B6802),$A6802+1))</f>
        <v>Data Error</v>
      </c>
      <c r="G6802" s="31" t="str">
        <f t="shared" si="744"/>
        <v>Data Error</v>
      </c>
      <c r="H6802" s="31" t="str">
        <f t="shared" si="742"/>
        <v>Data Error</v>
      </c>
      <c r="I6802" s="23" t="str">
        <f t="shared" si="745"/>
        <v>Data Error</v>
      </c>
      <c r="J6802" s="23" t="str">
        <f t="shared" si="743"/>
        <v>Data Error</v>
      </c>
      <c r="K6802" s="7" t="str">
        <f t="shared" si="746"/>
        <v>Data Error</v>
      </c>
      <c r="L6802" s="7" t="str">
        <f t="shared" si="747"/>
        <v>Data Error</v>
      </c>
      <c r="M6802" s="20" t="str">
        <f>IF(C6802="Data Error","Data Error",IF(C6802&lt;=K6802,0,1-IFERROR(INDEX(BAAL!$C:$D,MATCH(ROUNDUP(C6802-K6802,0),BAAL!$B:$B,0),MATCH(LEFT(M$2,4),BAAL!$C$2:$D$2,0)),0)))</f>
        <v>Data Error</v>
      </c>
      <c r="N6802" s="20" t="str">
        <f>IF(D6802="Data Error","Data Error",IF(D6802&lt;=L6802,0,1-IFERROR(INDEX(BAAL!$C:$D,MATCH(ROUNDUP(D6802-L6802,0),BAAL!$B:$B,0),MATCH(LEFT(N$2,4),BAAL!$C$2:$D$2,0)),0)))</f>
        <v>Data Error</v>
      </c>
      <c r="O6802" s="26"/>
      <c r="P6802" s="26"/>
      <c r="Q6802" s="6">
        <f t="shared" si="748"/>
        <v>10</v>
      </c>
      <c r="R6802" s="20"/>
    </row>
    <row r="6803" spans="1:18" x14ac:dyDescent="0.25">
      <c r="A6803" s="6">
        <v>9</v>
      </c>
      <c r="B6803" s="4">
        <v>42653.374999997242</v>
      </c>
      <c r="C6803" s="2" t="str">
        <f>IF([4]Analysis!AG6803="Data Error","Data Error",[4]Analysis!AI6803*C$1)</f>
        <v>Data Error</v>
      </c>
      <c r="D6803" s="2" t="str">
        <f>IF([5]Analysis!AG6803="Data Error","Data Error",[5]Analysis!AI6803*D$1)</f>
        <v>Data Error</v>
      </c>
      <c r="E6803" s="3" t="str">
        <f>IF(C6803="Data Error","Data Error",INDEX('[4]BAAL Adj Cap'!$CB$65:$CY$72,MONTH($B6803),$A6803+1))</f>
        <v>Data Error</v>
      </c>
      <c r="F6803" s="3" t="str">
        <f>IF(D6803="Data Error","Data Error",INDEX([2]West!$C$11:$Z$22,MONTH($B6803),$A6803+1))</f>
        <v>Data Error</v>
      </c>
      <c r="G6803" s="31" t="str">
        <f t="shared" si="744"/>
        <v>Data Error</v>
      </c>
      <c r="H6803" s="31" t="str">
        <f t="shared" si="742"/>
        <v>Data Error</v>
      </c>
      <c r="I6803" s="23" t="str">
        <f t="shared" si="745"/>
        <v>Data Error</v>
      </c>
      <c r="J6803" s="23" t="str">
        <f t="shared" si="743"/>
        <v>Data Error</v>
      </c>
      <c r="K6803" s="7" t="str">
        <f t="shared" si="746"/>
        <v>Data Error</v>
      </c>
      <c r="L6803" s="7" t="str">
        <f t="shared" si="747"/>
        <v>Data Error</v>
      </c>
      <c r="M6803" s="20" t="str">
        <f>IF(C6803="Data Error","Data Error",IF(C6803&lt;=K6803,0,1-IFERROR(INDEX(BAAL!$C:$D,MATCH(ROUNDUP(C6803-K6803,0),BAAL!$B:$B,0),MATCH(LEFT(M$2,4),BAAL!$C$2:$D$2,0)),0)))</f>
        <v>Data Error</v>
      </c>
      <c r="N6803" s="20" t="str">
        <f>IF(D6803="Data Error","Data Error",IF(D6803&lt;=L6803,0,1-IFERROR(INDEX(BAAL!$C:$D,MATCH(ROUNDUP(D6803-L6803,0),BAAL!$B:$B,0),MATCH(LEFT(N$2,4),BAAL!$C$2:$D$2,0)),0)))</f>
        <v>Data Error</v>
      </c>
      <c r="O6803" s="26"/>
      <c r="P6803" s="26"/>
      <c r="Q6803" s="6">
        <f t="shared" si="748"/>
        <v>10</v>
      </c>
      <c r="R6803" s="20"/>
    </row>
    <row r="6804" spans="1:18" x14ac:dyDescent="0.25">
      <c r="A6804" s="6">
        <v>10</v>
      </c>
      <c r="B6804" s="4">
        <v>42653.416666663907</v>
      </c>
      <c r="C6804" s="2" t="str">
        <f>IF([4]Analysis!AG6804="Data Error","Data Error",[4]Analysis!AI6804*C$1)</f>
        <v>Data Error</v>
      </c>
      <c r="D6804" s="2" t="str">
        <f>IF([5]Analysis!AG6804="Data Error","Data Error",[5]Analysis!AI6804*D$1)</f>
        <v>Data Error</v>
      </c>
      <c r="E6804" s="3" t="str">
        <f>IF(C6804="Data Error","Data Error",INDEX('[4]BAAL Adj Cap'!$CB$65:$CY$72,MONTH($B6804),$A6804+1))</f>
        <v>Data Error</v>
      </c>
      <c r="F6804" s="3" t="str">
        <f>IF(D6804="Data Error","Data Error",INDEX([2]West!$C$11:$Z$22,MONTH($B6804),$A6804+1))</f>
        <v>Data Error</v>
      </c>
      <c r="G6804" s="31" t="str">
        <f t="shared" si="744"/>
        <v>Data Error</v>
      </c>
      <c r="H6804" s="31" t="str">
        <f t="shared" si="742"/>
        <v>Data Error</v>
      </c>
      <c r="I6804" s="23" t="str">
        <f t="shared" si="745"/>
        <v>Data Error</v>
      </c>
      <c r="J6804" s="23" t="str">
        <f t="shared" si="743"/>
        <v>Data Error</v>
      </c>
      <c r="K6804" s="7" t="str">
        <f t="shared" si="746"/>
        <v>Data Error</v>
      </c>
      <c r="L6804" s="7" t="str">
        <f t="shared" si="747"/>
        <v>Data Error</v>
      </c>
      <c r="M6804" s="20" t="str">
        <f>IF(C6804="Data Error","Data Error",IF(C6804&lt;=K6804,0,1-IFERROR(INDEX(BAAL!$C:$D,MATCH(ROUNDUP(C6804-K6804,0),BAAL!$B:$B,0),MATCH(LEFT(M$2,4),BAAL!$C$2:$D$2,0)),0)))</f>
        <v>Data Error</v>
      </c>
      <c r="N6804" s="20" t="str">
        <f>IF(D6804="Data Error","Data Error",IF(D6804&lt;=L6804,0,1-IFERROR(INDEX(BAAL!$C:$D,MATCH(ROUNDUP(D6804-L6804,0),BAAL!$B:$B,0),MATCH(LEFT(N$2,4),BAAL!$C$2:$D$2,0)),0)))</f>
        <v>Data Error</v>
      </c>
      <c r="O6804" s="26"/>
      <c r="P6804" s="26"/>
      <c r="Q6804" s="6">
        <f t="shared" si="748"/>
        <v>10</v>
      </c>
      <c r="R6804" s="20"/>
    </row>
    <row r="6805" spans="1:18" x14ac:dyDescent="0.25">
      <c r="A6805" s="6">
        <v>11</v>
      </c>
      <c r="B6805" s="4">
        <v>42653.458333330571</v>
      </c>
      <c r="C6805" s="2" t="str">
        <f>IF([4]Analysis!AG6805="Data Error","Data Error",[4]Analysis!AI6805*C$1)</f>
        <v>Data Error</v>
      </c>
      <c r="D6805" s="2" t="str">
        <f>IF([5]Analysis!AG6805="Data Error","Data Error",[5]Analysis!AI6805*D$1)</f>
        <v>Data Error</v>
      </c>
      <c r="E6805" s="3" t="str">
        <f>IF(C6805="Data Error","Data Error",INDEX('[4]BAAL Adj Cap'!$CB$65:$CY$72,MONTH($B6805),$A6805+1))</f>
        <v>Data Error</v>
      </c>
      <c r="F6805" s="3" t="str">
        <f>IF(D6805="Data Error","Data Error",INDEX([2]West!$C$11:$Z$22,MONTH($B6805),$A6805+1))</f>
        <v>Data Error</v>
      </c>
      <c r="G6805" s="31" t="str">
        <f t="shared" si="744"/>
        <v>Data Error</v>
      </c>
      <c r="H6805" s="31" t="str">
        <f t="shared" si="742"/>
        <v>Data Error</v>
      </c>
      <c r="I6805" s="23" t="str">
        <f t="shared" si="745"/>
        <v>Data Error</v>
      </c>
      <c r="J6805" s="23" t="str">
        <f t="shared" si="743"/>
        <v>Data Error</v>
      </c>
      <c r="K6805" s="7" t="str">
        <f t="shared" si="746"/>
        <v>Data Error</v>
      </c>
      <c r="L6805" s="7" t="str">
        <f t="shared" si="747"/>
        <v>Data Error</v>
      </c>
      <c r="M6805" s="20" t="str">
        <f>IF(C6805="Data Error","Data Error",IF(C6805&lt;=K6805,0,1-IFERROR(INDEX(BAAL!$C:$D,MATCH(ROUNDUP(C6805-K6805,0),BAAL!$B:$B,0),MATCH(LEFT(M$2,4),BAAL!$C$2:$D$2,0)),0)))</f>
        <v>Data Error</v>
      </c>
      <c r="N6805" s="20" t="str">
        <f>IF(D6805="Data Error","Data Error",IF(D6805&lt;=L6805,0,1-IFERROR(INDEX(BAAL!$C:$D,MATCH(ROUNDUP(D6805-L6805,0),BAAL!$B:$B,0),MATCH(LEFT(N$2,4),BAAL!$C$2:$D$2,0)),0)))</f>
        <v>Data Error</v>
      </c>
      <c r="O6805" s="26"/>
      <c r="P6805" s="26"/>
      <c r="Q6805" s="6">
        <f t="shared" si="748"/>
        <v>10</v>
      </c>
      <c r="R6805" s="20"/>
    </row>
    <row r="6806" spans="1:18" x14ac:dyDescent="0.25">
      <c r="A6806" s="6">
        <v>12</v>
      </c>
      <c r="B6806" s="4">
        <v>42653.499999997235</v>
      </c>
      <c r="C6806" s="2" t="str">
        <f>IF([4]Analysis!AG6806="Data Error","Data Error",[4]Analysis!AI6806*C$1)</f>
        <v>Data Error</v>
      </c>
      <c r="D6806" s="2" t="str">
        <f>IF([5]Analysis!AG6806="Data Error","Data Error",[5]Analysis!AI6806*D$1)</f>
        <v>Data Error</v>
      </c>
      <c r="E6806" s="3" t="str">
        <f>IF(C6806="Data Error","Data Error",INDEX('[4]BAAL Adj Cap'!$CB$65:$CY$72,MONTH($B6806),$A6806+1))</f>
        <v>Data Error</v>
      </c>
      <c r="F6806" s="3" t="str">
        <f>IF(D6806="Data Error","Data Error",INDEX([2]West!$C$11:$Z$22,MONTH($B6806),$A6806+1))</f>
        <v>Data Error</v>
      </c>
      <c r="G6806" s="31" t="str">
        <f t="shared" si="744"/>
        <v>Data Error</v>
      </c>
      <c r="H6806" s="31" t="str">
        <f t="shared" si="742"/>
        <v>Data Error</v>
      </c>
      <c r="I6806" s="23" t="str">
        <f t="shared" si="745"/>
        <v>Data Error</v>
      </c>
      <c r="J6806" s="23" t="str">
        <f t="shared" si="743"/>
        <v>Data Error</v>
      </c>
      <c r="K6806" s="7" t="str">
        <f t="shared" si="746"/>
        <v>Data Error</v>
      </c>
      <c r="L6806" s="7" t="str">
        <f t="shared" si="747"/>
        <v>Data Error</v>
      </c>
      <c r="M6806" s="20" t="str">
        <f>IF(C6806="Data Error","Data Error",IF(C6806&lt;=K6806,0,1-IFERROR(INDEX(BAAL!$C:$D,MATCH(ROUNDUP(C6806-K6806,0),BAAL!$B:$B,0),MATCH(LEFT(M$2,4),BAAL!$C$2:$D$2,0)),0)))</f>
        <v>Data Error</v>
      </c>
      <c r="N6806" s="20" t="str">
        <f>IF(D6806="Data Error","Data Error",IF(D6806&lt;=L6806,0,1-IFERROR(INDEX(BAAL!$C:$D,MATCH(ROUNDUP(D6806-L6806,0),BAAL!$B:$B,0),MATCH(LEFT(N$2,4),BAAL!$C$2:$D$2,0)),0)))</f>
        <v>Data Error</v>
      </c>
      <c r="O6806" s="26"/>
      <c r="P6806" s="26"/>
      <c r="Q6806" s="6">
        <f t="shared" si="748"/>
        <v>10</v>
      </c>
      <c r="R6806" s="20"/>
    </row>
    <row r="6807" spans="1:18" x14ac:dyDescent="0.25">
      <c r="A6807" s="6">
        <v>13</v>
      </c>
      <c r="B6807" s="4">
        <v>42653.541666663899</v>
      </c>
      <c r="C6807" s="2" t="str">
        <f>IF([4]Analysis!AG6807="Data Error","Data Error",[4]Analysis!AI6807*C$1)</f>
        <v>Data Error</v>
      </c>
      <c r="D6807" s="2" t="str">
        <f>IF([5]Analysis!AG6807="Data Error","Data Error",[5]Analysis!AI6807*D$1)</f>
        <v>Data Error</v>
      </c>
      <c r="E6807" s="3" t="str">
        <f>IF(C6807="Data Error","Data Error",INDEX('[4]BAAL Adj Cap'!$CB$65:$CY$72,MONTH($B6807),$A6807+1))</f>
        <v>Data Error</v>
      </c>
      <c r="F6807" s="3" t="str">
        <f>IF(D6807="Data Error","Data Error",INDEX([2]West!$C$11:$Z$22,MONTH($B6807),$A6807+1))</f>
        <v>Data Error</v>
      </c>
      <c r="G6807" s="31" t="str">
        <f t="shared" si="744"/>
        <v>Data Error</v>
      </c>
      <c r="H6807" s="31" t="str">
        <f t="shared" si="742"/>
        <v>Data Error</v>
      </c>
      <c r="I6807" s="23" t="str">
        <f t="shared" si="745"/>
        <v>Data Error</v>
      </c>
      <c r="J6807" s="23" t="str">
        <f t="shared" si="743"/>
        <v>Data Error</v>
      </c>
      <c r="K6807" s="7" t="str">
        <f t="shared" si="746"/>
        <v>Data Error</v>
      </c>
      <c r="L6807" s="7" t="str">
        <f t="shared" si="747"/>
        <v>Data Error</v>
      </c>
      <c r="M6807" s="20" t="str">
        <f>IF(C6807="Data Error","Data Error",IF(C6807&lt;=K6807,0,1-IFERROR(INDEX(BAAL!$C:$D,MATCH(ROUNDUP(C6807-K6807,0),BAAL!$B:$B,0),MATCH(LEFT(M$2,4),BAAL!$C$2:$D$2,0)),0)))</f>
        <v>Data Error</v>
      </c>
      <c r="N6807" s="20" t="str">
        <f>IF(D6807="Data Error","Data Error",IF(D6807&lt;=L6807,0,1-IFERROR(INDEX(BAAL!$C:$D,MATCH(ROUNDUP(D6807-L6807,0),BAAL!$B:$B,0),MATCH(LEFT(N$2,4),BAAL!$C$2:$D$2,0)),0)))</f>
        <v>Data Error</v>
      </c>
      <c r="O6807" s="26"/>
      <c r="P6807" s="26"/>
      <c r="Q6807" s="6">
        <f t="shared" si="748"/>
        <v>10</v>
      </c>
      <c r="R6807" s="20"/>
    </row>
    <row r="6808" spans="1:18" x14ac:dyDescent="0.25">
      <c r="A6808" s="6">
        <v>14</v>
      </c>
      <c r="B6808" s="4">
        <v>42653.583333330564</v>
      </c>
      <c r="C6808" s="2" t="str">
        <f>IF([4]Analysis!AG6808="Data Error","Data Error",[4]Analysis!AI6808*C$1)</f>
        <v>Data Error</v>
      </c>
      <c r="D6808" s="2" t="str">
        <f>IF([5]Analysis!AG6808="Data Error","Data Error",[5]Analysis!AI6808*D$1)</f>
        <v>Data Error</v>
      </c>
      <c r="E6808" s="3" t="str">
        <f>IF(C6808="Data Error","Data Error",INDEX('[4]BAAL Adj Cap'!$CB$65:$CY$72,MONTH($B6808),$A6808+1))</f>
        <v>Data Error</v>
      </c>
      <c r="F6808" s="3" t="str">
        <f>IF(D6808="Data Error","Data Error",INDEX([2]West!$C$11:$Z$22,MONTH($B6808),$A6808+1))</f>
        <v>Data Error</v>
      </c>
      <c r="G6808" s="31" t="str">
        <f t="shared" si="744"/>
        <v>Data Error</v>
      </c>
      <c r="H6808" s="31" t="str">
        <f t="shared" si="742"/>
        <v>Data Error</v>
      </c>
      <c r="I6808" s="23" t="str">
        <f t="shared" si="745"/>
        <v>Data Error</v>
      </c>
      <c r="J6808" s="23" t="str">
        <f t="shared" si="743"/>
        <v>Data Error</v>
      </c>
      <c r="K6808" s="7" t="str">
        <f t="shared" si="746"/>
        <v>Data Error</v>
      </c>
      <c r="L6808" s="7" t="str">
        <f t="shared" si="747"/>
        <v>Data Error</v>
      </c>
      <c r="M6808" s="20" t="str">
        <f>IF(C6808="Data Error","Data Error",IF(C6808&lt;=K6808,0,1-IFERROR(INDEX(BAAL!$C:$D,MATCH(ROUNDUP(C6808-K6808,0),BAAL!$B:$B,0),MATCH(LEFT(M$2,4),BAAL!$C$2:$D$2,0)),0)))</f>
        <v>Data Error</v>
      </c>
      <c r="N6808" s="20" t="str">
        <f>IF(D6808="Data Error","Data Error",IF(D6808&lt;=L6808,0,1-IFERROR(INDEX(BAAL!$C:$D,MATCH(ROUNDUP(D6808-L6808,0),BAAL!$B:$B,0),MATCH(LEFT(N$2,4),BAAL!$C$2:$D$2,0)),0)))</f>
        <v>Data Error</v>
      </c>
      <c r="O6808" s="26"/>
      <c r="P6808" s="26"/>
      <c r="Q6808" s="6">
        <f t="shared" si="748"/>
        <v>10</v>
      </c>
      <c r="R6808" s="20"/>
    </row>
    <row r="6809" spans="1:18" x14ac:dyDescent="0.25">
      <c r="A6809" s="6">
        <v>15</v>
      </c>
      <c r="B6809" s="4">
        <v>42653.624999997228</v>
      </c>
      <c r="C6809" s="2" t="str">
        <f>IF([4]Analysis!AG6809="Data Error","Data Error",[4]Analysis!AI6809*C$1)</f>
        <v>Data Error</v>
      </c>
      <c r="D6809" s="2" t="str">
        <f>IF([5]Analysis!AG6809="Data Error","Data Error",[5]Analysis!AI6809*D$1)</f>
        <v>Data Error</v>
      </c>
      <c r="E6809" s="3" t="str">
        <f>IF(C6809="Data Error","Data Error",INDEX('[4]BAAL Adj Cap'!$CB$65:$CY$72,MONTH($B6809),$A6809+1))</f>
        <v>Data Error</v>
      </c>
      <c r="F6809" s="3" t="str">
        <f>IF(D6809="Data Error","Data Error",INDEX([2]West!$C$11:$Z$22,MONTH($B6809),$A6809+1))</f>
        <v>Data Error</v>
      </c>
      <c r="G6809" s="31" t="str">
        <f t="shared" si="744"/>
        <v>Data Error</v>
      </c>
      <c r="H6809" s="31" t="str">
        <f t="shared" si="742"/>
        <v>Data Error</v>
      </c>
      <c r="I6809" s="23" t="str">
        <f t="shared" si="745"/>
        <v>Data Error</v>
      </c>
      <c r="J6809" s="23" t="str">
        <f t="shared" si="743"/>
        <v>Data Error</v>
      </c>
      <c r="K6809" s="7" t="str">
        <f t="shared" si="746"/>
        <v>Data Error</v>
      </c>
      <c r="L6809" s="7" t="str">
        <f t="shared" si="747"/>
        <v>Data Error</v>
      </c>
      <c r="M6809" s="20" t="str">
        <f>IF(C6809="Data Error","Data Error",IF(C6809&lt;=K6809,0,1-IFERROR(INDEX(BAAL!$C:$D,MATCH(ROUNDUP(C6809-K6809,0),BAAL!$B:$B,0),MATCH(LEFT(M$2,4),BAAL!$C$2:$D$2,0)),0)))</f>
        <v>Data Error</v>
      </c>
      <c r="N6809" s="20" t="str">
        <f>IF(D6809="Data Error","Data Error",IF(D6809&lt;=L6809,0,1-IFERROR(INDEX(BAAL!$C:$D,MATCH(ROUNDUP(D6809-L6809,0),BAAL!$B:$B,0),MATCH(LEFT(N$2,4),BAAL!$C$2:$D$2,0)),0)))</f>
        <v>Data Error</v>
      </c>
      <c r="O6809" s="26"/>
      <c r="P6809" s="26"/>
      <c r="Q6809" s="6">
        <f t="shared" si="748"/>
        <v>10</v>
      </c>
      <c r="R6809" s="20"/>
    </row>
    <row r="6810" spans="1:18" x14ac:dyDescent="0.25">
      <c r="A6810" s="6">
        <v>16</v>
      </c>
      <c r="B6810" s="4">
        <v>42653.666666663892</v>
      </c>
      <c r="C6810" s="2" t="str">
        <f>IF([4]Analysis!AG6810="Data Error","Data Error",[4]Analysis!AI6810*C$1)</f>
        <v>Data Error</v>
      </c>
      <c r="D6810" s="2" t="str">
        <f>IF([5]Analysis!AG6810="Data Error","Data Error",[5]Analysis!AI6810*D$1)</f>
        <v>Data Error</v>
      </c>
      <c r="E6810" s="3" t="str">
        <f>IF(C6810="Data Error","Data Error",INDEX('[4]BAAL Adj Cap'!$CB$65:$CY$72,MONTH($B6810),$A6810+1))</f>
        <v>Data Error</v>
      </c>
      <c r="F6810" s="3" t="str">
        <f>IF(D6810="Data Error","Data Error",INDEX([2]West!$C$11:$Z$22,MONTH($B6810),$A6810+1))</f>
        <v>Data Error</v>
      </c>
      <c r="G6810" s="31" t="str">
        <f t="shared" si="744"/>
        <v>Data Error</v>
      </c>
      <c r="H6810" s="31" t="str">
        <f t="shared" si="742"/>
        <v>Data Error</v>
      </c>
      <c r="I6810" s="23" t="str">
        <f t="shared" si="745"/>
        <v>Data Error</v>
      </c>
      <c r="J6810" s="23" t="str">
        <f t="shared" si="743"/>
        <v>Data Error</v>
      </c>
      <c r="K6810" s="7" t="str">
        <f t="shared" si="746"/>
        <v>Data Error</v>
      </c>
      <c r="L6810" s="7" t="str">
        <f t="shared" si="747"/>
        <v>Data Error</v>
      </c>
      <c r="M6810" s="20" t="str">
        <f>IF(C6810="Data Error","Data Error",IF(C6810&lt;=K6810,0,1-IFERROR(INDEX(BAAL!$C:$D,MATCH(ROUNDUP(C6810-K6810,0),BAAL!$B:$B,0),MATCH(LEFT(M$2,4),BAAL!$C$2:$D$2,0)),0)))</f>
        <v>Data Error</v>
      </c>
      <c r="N6810" s="20" t="str">
        <f>IF(D6810="Data Error","Data Error",IF(D6810&lt;=L6810,0,1-IFERROR(INDEX(BAAL!$C:$D,MATCH(ROUNDUP(D6810-L6810,0),BAAL!$B:$B,0),MATCH(LEFT(N$2,4),BAAL!$C$2:$D$2,0)),0)))</f>
        <v>Data Error</v>
      </c>
      <c r="O6810" s="26"/>
      <c r="P6810" s="26"/>
      <c r="Q6810" s="6">
        <f t="shared" si="748"/>
        <v>10</v>
      </c>
      <c r="R6810" s="20"/>
    </row>
    <row r="6811" spans="1:18" x14ac:dyDescent="0.25">
      <c r="A6811" s="6">
        <v>17</v>
      </c>
      <c r="B6811" s="4">
        <v>42653.708333330556</v>
      </c>
      <c r="C6811" s="2" t="str">
        <f>IF([4]Analysis!AG6811="Data Error","Data Error",[4]Analysis!AI6811*C$1)</f>
        <v>Data Error</v>
      </c>
      <c r="D6811" s="2" t="str">
        <f>IF([5]Analysis!AG6811="Data Error","Data Error",[5]Analysis!AI6811*D$1)</f>
        <v>Data Error</v>
      </c>
      <c r="E6811" s="3" t="str">
        <f>IF(C6811="Data Error","Data Error",INDEX('[4]BAAL Adj Cap'!$CB$65:$CY$72,MONTH($B6811),$A6811+1))</f>
        <v>Data Error</v>
      </c>
      <c r="F6811" s="3" t="str">
        <f>IF(D6811="Data Error","Data Error",INDEX([2]West!$C$11:$Z$22,MONTH($B6811),$A6811+1))</f>
        <v>Data Error</v>
      </c>
      <c r="G6811" s="31" t="str">
        <f t="shared" si="744"/>
        <v>Data Error</v>
      </c>
      <c r="H6811" s="31" t="str">
        <f t="shared" si="742"/>
        <v>Data Error</v>
      </c>
      <c r="I6811" s="23" t="str">
        <f t="shared" si="745"/>
        <v>Data Error</v>
      </c>
      <c r="J6811" s="23" t="str">
        <f t="shared" si="743"/>
        <v>Data Error</v>
      </c>
      <c r="K6811" s="7" t="str">
        <f t="shared" si="746"/>
        <v>Data Error</v>
      </c>
      <c r="L6811" s="7" t="str">
        <f t="shared" si="747"/>
        <v>Data Error</v>
      </c>
      <c r="M6811" s="20" t="str">
        <f>IF(C6811="Data Error","Data Error",IF(C6811&lt;=K6811,0,1-IFERROR(INDEX(BAAL!$C:$D,MATCH(ROUNDUP(C6811-K6811,0),BAAL!$B:$B,0),MATCH(LEFT(M$2,4),BAAL!$C$2:$D$2,0)),0)))</f>
        <v>Data Error</v>
      </c>
      <c r="N6811" s="20" t="str">
        <f>IF(D6811="Data Error","Data Error",IF(D6811&lt;=L6811,0,1-IFERROR(INDEX(BAAL!$C:$D,MATCH(ROUNDUP(D6811-L6811,0),BAAL!$B:$B,0),MATCH(LEFT(N$2,4),BAAL!$C$2:$D$2,0)),0)))</f>
        <v>Data Error</v>
      </c>
      <c r="O6811" s="26"/>
      <c r="P6811" s="26"/>
      <c r="Q6811" s="6">
        <f t="shared" si="748"/>
        <v>10</v>
      </c>
      <c r="R6811" s="20"/>
    </row>
    <row r="6812" spans="1:18" x14ac:dyDescent="0.25">
      <c r="A6812" s="6">
        <v>18</v>
      </c>
      <c r="B6812" s="4">
        <v>42653.749999997221</v>
      </c>
      <c r="C6812" s="2" t="str">
        <f>IF([4]Analysis!AG6812="Data Error","Data Error",[4]Analysis!AI6812*C$1)</f>
        <v>Data Error</v>
      </c>
      <c r="D6812" s="2" t="str">
        <f>IF([5]Analysis!AG6812="Data Error","Data Error",[5]Analysis!AI6812*D$1)</f>
        <v>Data Error</v>
      </c>
      <c r="E6812" s="3" t="str">
        <f>IF(C6812="Data Error","Data Error",INDEX('[4]BAAL Adj Cap'!$CB$65:$CY$72,MONTH($B6812),$A6812+1))</f>
        <v>Data Error</v>
      </c>
      <c r="F6812" s="3" t="str">
        <f>IF(D6812="Data Error","Data Error",INDEX([2]West!$C$11:$Z$22,MONTH($B6812),$A6812+1))</f>
        <v>Data Error</v>
      </c>
      <c r="G6812" s="31" t="str">
        <f t="shared" si="744"/>
        <v>Data Error</v>
      </c>
      <c r="H6812" s="31" t="str">
        <f t="shared" si="742"/>
        <v>Data Error</v>
      </c>
      <c r="I6812" s="23" t="str">
        <f t="shared" si="745"/>
        <v>Data Error</v>
      </c>
      <c r="J6812" s="23" t="str">
        <f t="shared" si="743"/>
        <v>Data Error</v>
      </c>
      <c r="K6812" s="7" t="str">
        <f t="shared" si="746"/>
        <v>Data Error</v>
      </c>
      <c r="L6812" s="7" t="str">
        <f t="shared" si="747"/>
        <v>Data Error</v>
      </c>
      <c r="M6812" s="20" t="str">
        <f>IF(C6812="Data Error","Data Error",IF(C6812&lt;=K6812,0,1-IFERROR(INDEX(BAAL!$C:$D,MATCH(ROUNDUP(C6812-K6812,0),BAAL!$B:$B,0),MATCH(LEFT(M$2,4),BAAL!$C$2:$D$2,0)),0)))</f>
        <v>Data Error</v>
      </c>
      <c r="N6812" s="20" t="str">
        <f>IF(D6812="Data Error","Data Error",IF(D6812&lt;=L6812,0,1-IFERROR(INDEX(BAAL!$C:$D,MATCH(ROUNDUP(D6812-L6812,0),BAAL!$B:$B,0),MATCH(LEFT(N$2,4),BAAL!$C$2:$D$2,0)),0)))</f>
        <v>Data Error</v>
      </c>
      <c r="O6812" s="26"/>
      <c r="P6812" s="26"/>
      <c r="Q6812" s="6">
        <f t="shared" si="748"/>
        <v>10</v>
      </c>
      <c r="R6812" s="20"/>
    </row>
    <row r="6813" spans="1:18" x14ac:dyDescent="0.25">
      <c r="A6813" s="6">
        <v>19</v>
      </c>
      <c r="B6813" s="4">
        <v>42653.791666663885</v>
      </c>
      <c r="C6813" s="2" t="str">
        <f>IF([4]Analysis!AG6813="Data Error","Data Error",[4]Analysis!AI6813*C$1)</f>
        <v>Data Error</v>
      </c>
      <c r="D6813" s="2" t="str">
        <f>IF([5]Analysis!AG6813="Data Error","Data Error",[5]Analysis!AI6813*D$1)</f>
        <v>Data Error</v>
      </c>
      <c r="E6813" s="3" t="str">
        <f>IF(C6813="Data Error","Data Error",INDEX('[4]BAAL Adj Cap'!$CB$65:$CY$72,MONTH($B6813),$A6813+1))</f>
        <v>Data Error</v>
      </c>
      <c r="F6813" s="3" t="str">
        <f>IF(D6813="Data Error","Data Error",INDEX([2]West!$C$11:$Z$22,MONTH($B6813),$A6813+1))</f>
        <v>Data Error</v>
      </c>
      <c r="G6813" s="31" t="str">
        <f t="shared" si="744"/>
        <v>Data Error</v>
      </c>
      <c r="H6813" s="31" t="str">
        <f t="shared" si="742"/>
        <v>Data Error</v>
      </c>
      <c r="I6813" s="23" t="str">
        <f t="shared" si="745"/>
        <v>Data Error</v>
      </c>
      <c r="J6813" s="23" t="str">
        <f t="shared" si="743"/>
        <v>Data Error</v>
      </c>
      <c r="K6813" s="7" t="str">
        <f t="shared" si="746"/>
        <v>Data Error</v>
      </c>
      <c r="L6813" s="7" t="str">
        <f t="shared" si="747"/>
        <v>Data Error</v>
      </c>
      <c r="M6813" s="20" t="str">
        <f>IF(C6813="Data Error","Data Error",IF(C6813&lt;=K6813,0,1-IFERROR(INDEX(BAAL!$C:$D,MATCH(ROUNDUP(C6813-K6813,0),BAAL!$B:$B,0),MATCH(LEFT(M$2,4),BAAL!$C$2:$D$2,0)),0)))</f>
        <v>Data Error</v>
      </c>
      <c r="N6813" s="20" t="str">
        <f>IF(D6813="Data Error","Data Error",IF(D6813&lt;=L6813,0,1-IFERROR(INDEX(BAAL!$C:$D,MATCH(ROUNDUP(D6813-L6813,0),BAAL!$B:$B,0),MATCH(LEFT(N$2,4),BAAL!$C$2:$D$2,0)),0)))</f>
        <v>Data Error</v>
      </c>
      <c r="O6813" s="26"/>
      <c r="P6813" s="26"/>
      <c r="Q6813" s="6">
        <f t="shared" si="748"/>
        <v>10</v>
      </c>
      <c r="R6813" s="20"/>
    </row>
    <row r="6814" spans="1:18" x14ac:dyDescent="0.25">
      <c r="A6814" s="6">
        <v>20</v>
      </c>
      <c r="B6814" s="4">
        <v>42653.833333330549</v>
      </c>
      <c r="C6814" s="2" t="str">
        <f>IF([4]Analysis!AG6814="Data Error","Data Error",[4]Analysis!AI6814*C$1)</f>
        <v>Data Error</v>
      </c>
      <c r="D6814" s="2" t="str">
        <f>IF([5]Analysis!AG6814="Data Error","Data Error",[5]Analysis!AI6814*D$1)</f>
        <v>Data Error</v>
      </c>
      <c r="E6814" s="3" t="str">
        <f>IF(C6814="Data Error","Data Error",INDEX('[4]BAAL Adj Cap'!$CB$65:$CY$72,MONTH($B6814),$A6814+1))</f>
        <v>Data Error</v>
      </c>
      <c r="F6814" s="3" t="str">
        <f>IF(D6814="Data Error","Data Error",INDEX([2]West!$C$11:$Z$22,MONTH($B6814),$A6814+1))</f>
        <v>Data Error</v>
      </c>
      <c r="G6814" s="31" t="str">
        <f t="shared" si="744"/>
        <v>Data Error</v>
      </c>
      <c r="H6814" s="31" t="str">
        <f t="shared" si="742"/>
        <v>Data Error</v>
      </c>
      <c r="I6814" s="23" t="str">
        <f t="shared" si="745"/>
        <v>Data Error</v>
      </c>
      <c r="J6814" s="23" t="str">
        <f t="shared" si="743"/>
        <v>Data Error</v>
      </c>
      <c r="K6814" s="7" t="str">
        <f t="shared" si="746"/>
        <v>Data Error</v>
      </c>
      <c r="L6814" s="7" t="str">
        <f t="shared" si="747"/>
        <v>Data Error</v>
      </c>
      <c r="M6814" s="20" t="str">
        <f>IF(C6814="Data Error","Data Error",IF(C6814&lt;=K6814,0,1-IFERROR(INDEX(BAAL!$C:$D,MATCH(ROUNDUP(C6814-K6814,0),BAAL!$B:$B,0),MATCH(LEFT(M$2,4),BAAL!$C$2:$D$2,0)),0)))</f>
        <v>Data Error</v>
      </c>
      <c r="N6814" s="20" t="str">
        <f>IF(D6814="Data Error","Data Error",IF(D6814&lt;=L6814,0,1-IFERROR(INDEX(BAAL!$C:$D,MATCH(ROUNDUP(D6814-L6814,0),BAAL!$B:$B,0),MATCH(LEFT(N$2,4),BAAL!$C$2:$D$2,0)),0)))</f>
        <v>Data Error</v>
      </c>
      <c r="O6814" s="26"/>
      <c r="P6814" s="26"/>
      <c r="Q6814" s="6">
        <f t="shared" si="748"/>
        <v>10</v>
      </c>
      <c r="R6814" s="20"/>
    </row>
    <row r="6815" spans="1:18" x14ac:dyDescent="0.25">
      <c r="A6815" s="6">
        <v>21</v>
      </c>
      <c r="B6815" s="4">
        <v>42653.874999997213</v>
      </c>
      <c r="C6815" s="2" t="str">
        <f>IF([4]Analysis!AG6815="Data Error","Data Error",[4]Analysis!AI6815*C$1)</f>
        <v>Data Error</v>
      </c>
      <c r="D6815" s="2" t="str">
        <f>IF([5]Analysis!AG6815="Data Error","Data Error",[5]Analysis!AI6815*D$1)</f>
        <v>Data Error</v>
      </c>
      <c r="E6815" s="3" t="str">
        <f>IF(C6815="Data Error","Data Error",INDEX('[4]BAAL Adj Cap'!$CB$65:$CY$72,MONTH($B6815),$A6815+1))</f>
        <v>Data Error</v>
      </c>
      <c r="F6815" s="3" t="str">
        <f>IF(D6815="Data Error","Data Error",INDEX([2]West!$C$11:$Z$22,MONTH($B6815),$A6815+1))</f>
        <v>Data Error</v>
      </c>
      <c r="G6815" s="31" t="str">
        <f t="shared" si="744"/>
        <v>Data Error</v>
      </c>
      <c r="H6815" s="31" t="str">
        <f t="shared" si="742"/>
        <v>Data Error</v>
      </c>
      <c r="I6815" s="23" t="str">
        <f t="shared" si="745"/>
        <v>Data Error</v>
      </c>
      <c r="J6815" s="23" t="str">
        <f t="shared" si="743"/>
        <v>Data Error</v>
      </c>
      <c r="K6815" s="7" t="str">
        <f t="shared" si="746"/>
        <v>Data Error</v>
      </c>
      <c r="L6815" s="7" t="str">
        <f t="shared" si="747"/>
        <v>Data Error</v>
      </c>
      <c r="M6815" s="20" t="str">
        <f>IF(C6815="Data Error","Data Error",IF(C6815&lt;=K6815,0,1-IFERROR(INDEX(BAAL!$C:$D,MATCH(ROUNDUP(C6815-K6815,0),BAAL!$B:$B,0),MATCH(LEFT(M$2,4),BAAL!$C$2:$D$2,0)),0)))</f>
        <v>Data Error</v>
      </c>
      <c r="N6815" s="20" t="str">
        <f>IF(D6815="Data Error","Data Error",IF(D6815&lt;=L6815,0,1-IFERROR(INDEX(BAAL!$C:$D,MATCH(ROUNDUP(D6815-L6815,0),BAAL!$B:$B,0),MATCH(LEFT(N$2,4),BAAL!$C$2:$D$2,0)),0)))</f>
        <v>Data Error</v>
      </c>
      <c r="O6815" s="26"/>
      <c r="P6815" s="26"/>
      <c r="Q6815" s="6">
        <f t="shared" si="748"/>
        <v>10</v>
      </c>
      <c r="R6815" s="20"/>
    </row>
    <row r="6816" spans="1:18" x14ac:dyDescent="0.25">
      <c r="A6816" s="6">
        <v>22</v>
      </c>
      <c r="B6816" s="4">
        <v>42653.916666663878</v>
      </c>
      <c r="C6816" s="2" t="str">
        <f>IF([4]Analysis!AG6816="Data Error","Data Error",[4]Analysis!AI6816*C$1)</f>
        <v>Data Error</v>
      </c>
      <c r="D6816" s="2" t="str">
        <f>IF([5]Analysis!AG6816="Data Error","Data Error",[5]Analysis!AI6816*D$1)</f>
        <v>Data Error</v>
      </c>
      <c r="E6816" s="3" t="str">
        <f>IF(C6816="Data Error","Data Error",INDEX('[4]BAAL Adj Cap'!$CB$65:$CY$72,MONTH($B6816),$A6816+1))</f>
        <v>Data Error</v>
      </c>
      <c r="F6816" s="3" t="str">
        <f>IF(D6816="Data Error","Data Error",INDEX([2]West!$C$11:$Z$22,MONTH($B6816),$A6816+1))</f>
        <v>Data Error</v>
      </c>
      <c r="G6816" s="31" t="str">
        <f t="shared" si="744"/>
        <v>Data Error</v>
      </c>
      <c r="H6816" s="31" t="str">
        <f t="shared" si="742"/>
        <v>Data Error</v>
      </c>
      <c r="I6816" s="23" t="str">
        <f t="shared" si="745"/>
        <v>Data Error</v>
      </c>
      <c r="J6816" s="23" t="str">
        <f t="shared" si="743"/>
        <v>Data Error</v>
      </c>
      <c r="K6816" s="7" t="str">
        <f t="shared" si="746"/>
        <v>Data Error</v>
      </c>
      <c r="L6816" s="7" t="str">
        <f t="shared" si="747"/>
        <v>Data Error</v>
      </c>
      <c r="M6816" s="20" t="str">
        <f>IF(C6816="Data Error","Data Error",IF(C6816&lt;=K6816,0,1-IFERROR(INDEX(BAAL!$C:$D,MATCH(ROUNDUP(C6816-K6816,0),BAAL!$B:$B,0),MATCH(LEFT(M$2,4),BAAL!$C$2:$D$2,0)),0)))</f>
        <v>Data Error</v>
      </c>
      <c r="N6816" s="20" t="str">
        <f>IF(D6816="Data Error","Data Error",IF(D6816&lt;=L6816,0,1-IFERROR(INDEX(BAAL!$C:$D,MATCH(ROUNDUP(D6816-L6816,0),BAAL!$B:$B,0),MATCH(LEFT(N$2,4),BAAL!$C$2:$D$2,0)),0)))</f>
        <v>Data Error</v>
      </c>
      <c r="O6816" s="26"/>
      <c r="P6816" s="26"/>
      <c r="Q6816" s="6">
        <f t="shared" si="748"/>
        <v>10</v>
      </c>
      <c r="R6816" s="20"/>
    </row>
    <row r="6817" spans="1:18" x14ac:dyDescent="0.25">
      <c r="A6817" s="6">
        <v>23</v>
      </c>
      <c r="B6817" s="4">
        <v>42653.958333330542</v>
      </c>
      <c r="C6817" s="2" t="str">
        <f>IF([4]Analysis!AG6817="Data Error","Data Error",[4]Analysis!AI6817*C$1)</f>
        <v>Data Error</v>
      </c>
      <c r="D6817" s="2" t="str">
        <f>IF([5]Analysis!AG6817="Data Error","Data Error",[5]Analysis!AI6817*D$1)</f>
        <v>Data Error</v>
      </c>
      <c r="E6817" s="3" t="str">
        <f>IF(C6817="Data Error","Data Error",INDEX('[4]BAAL Adj Cap'!$CB$65:$CY$72,MONTH($B6817),$A6817+1))</f>
        <v>Data Error</v>
      </c>
      <c r="F6817" s="3" t="str">
        <f>IF(D6817="Data Error","Data Error",INDEX([2]West!$C$11:$Z$22,MONTH($B6817),$A6817+1))</f>
        <v>Data Error</v>
      </c>
      <c r="G6817" s="31" t="str">
        <f t="shared" si="744"/>
        <v>Data Error</v>
      </c>
      <c r="H6817" s="31" t="str">
        <f t="shared" si="742"/>
        <v>Data Error</v>
      </c>
      <c r="I6817" s="23" t="str">
        <f t="shared" si="745"/>
        <v>Data Error</v>
      </c>
      <c r="J6817" s="23" t="str">
        <f t="shared" si="743"/>
        <v>Data Error</v>
      </c>
      <c r="K6817" s="7" t="str">
        <f t="shared" si="746"/>
        <v>Data Error</v>
      </c>
      <c r="L6817" s="7" t="str">
        <f t="shared" si="747"/>
        <v>Data Error</v>
      </c>
      <c r="M6817" s="20" t="str">
        <f>IF(C6817="Data Error","Data Error",IF(C6817&lt;=K6817,0,1-IFERROR(INDEX(BAAL!$C:$D,MATCH(ROUNDUP(C6817-K6817,0),BAAL!$B:$B,0),MATCH(LEFT(M$2,4),BAAL!$C$2:$D$2,0)),0)))</f>
        <v>Data Error</v>
      </c>
      <c r="N6817" s="20" t="str">
        <f>IF(D6817="Data Error","Data Error",IF(D6817&lt;=L6817,0,1-IFERROR(INDEX(BAAL!$C:$D,MATCH(ROUNDUP(D6817-L6817,0),BAAL!$B:$B,0),MATCH(LEFT(N$2,4),BAAL!$C$2:$D$2,0)),0)))</f>
        <v>Data Error</v>
      </c>
      <c r="O6817" s="26"/>
      <c r="P6817" s="26"/>
      <c r="Q6817" s="6">
        <f t="shared" si="748"/>
        <v>10</v>
      </c>
      <c r="R6817" s="20"/>
    </row>
    <row r="6818" spans="1:18" x14ac:dyDescent="0.25">
      <c r="A6818" s="6">
        <v>0</v>
      </c>
      <c r="B6818" s="1">
        <v>42653.999999997206</v>
      </c>
      <c r="C6818" s="2" t="str">
        <f>IF([4]Analysis!AG6818="Data Error","Data Error",[4]Analysis!AI6818*C$1)</f>
        <v>Data Error</v>
      </c>
      <c r="D6818" s="2" t="str">
        <f>IF([5]Analysis!AG6818="Data Error","Data Error",[5]Analysis!AI6818*D$1)</f>
        <v>Data Error</v>
      </c>
      <c r="E6818" s="3" t="str">
        <f>IF(C6818="Data Error","Data Error",INDEX('[4]BAAL Adj Cap'!$CB$65:$CY$72,MONTH($B6818),$A6818+1))</f>
        <v>Data Error</v>
      </c>
      <c r="F6818" s="3" t="str">
        <f>IF(D6818="Data Error","Data Error",INDEX([2]West!$C$11:$Z$22,MONTH($B6818),$A6818+1))</f>
        <v>Data Error</v>
      </c>
      <c r="G6818" s="31" t="str">
        <f t="shared" si="744"/>
        <v>Data Error</v>
      </c>
      <c r="H6818" s="31" t="str">
        <f t="shared" si="742"/>
        <v>Data Error</v>
      </c>
      <c r="I6818" s="23" t="str">
        <f t="shared" si="745"/>
        <v>Data Error</v>
      </c>
      <c r="J6818" s="23" t="str">
        <f t="shared" si="743"/>
        <v>Data Error</v>
      </c>
      <c r="K6818" s="7" t="str">
        <f t="shared" si="746"/>
        <v>Data Error</v>
      </c>
      <c r="L6818" s="7" t="str">
        <f t="shared" si="747"/>
        <v>Data Error</v>
      </c>
      <c r="M6818" s="20" t="str">
        <f>IF(C6818="Data Error","Data Error",IF(C6818&lt;=K6818,0,1-IFERROR(INDEX(BAAL!$C:$D,MATCH(ROUNDUP(C6818-K6818,0),BAAL!$B:$B,0),MATCH(LEFT(M$2,4),BAAL!$C$2:$D$2,0)),0)))</f>
        <v>Data Error</v>
      </c>
      <c r="N6818" s="20" t="str">
        <f>IF(D6818="Data Error","Data Error",IF(D6818&lt;=L6818,0,1-IFERROR(INDEX(BAAL!$C:$D,MATCH(ROUNDUP(D6818-L6818,0),BAAL!$B:$B,0),MATCH(LEFT(N$2,4),BAAL!$C$2:$D$2,0)),0)))</f>
        <v>Data Error</v>
      </c>
      <c r="O6818" s="26"/>
      <c r="P6818" s="26"/>
      <c r="Q6818" s="6">
        <f t="shared" si="748"/>
        <v>10</v>
      </c>
      <c r="R6818" s="20"/>
    </row>
    <row r="6819" spans="1:18" x14ac:dyDescent="0.25">
      <c r="A6819" s="6">
        <v>1</v>
      </c>
      <c r="B6819" s="4">
        <v>42654.04166666387</v>
      </c>
      <c r="C6819" s="2" t="str">
        <f>IF([4]Analysis!AG6819="Data Error","Data Error",[4]Analysis!AI6819*C$1)</f>
        <v>Data Error</v>
      </c>
      <c r="D6819" s="2" t="str">
        <f>IF([5]Analysis!AG6819="Data Error","Data Error",[5]Analysis!AI6819*D$1)</f>
        <v>Data Error</v>
      </c>
      <c r="E6819" s="3" t="str">
        <f>IF(C6819="Data Error","Data Error",INDEX('[4]BAAL Adj Cap'!$CB$65:$CY$72,MONTH($B6819),$A6819+1))</f>
        <v>Data Error</v>
      </c>
      <c r="F6819" s="3" t="str">
        <f>IF(D6819="Data Error","Data Error",INDEX([2]West!$C$11:$Z$22,MONTH($B6819),$A6819+1))</f>
        <v>Data Error</v>
      </c>
      <c r="G6819" s="31" t="str">
        <f t="shared" si="744"/>
        <v>Data Error</v>
      </c>
      <c r="H6819" s="31" t="str">
        <f t="shared" si="742"/>
        <v>Data Error</v>
      </c>
      <c r="I6819" s="23" t="str">
        <f t="shared" si="745"/>
        <v>Data Error</v>
      </c>
      <c r="J6819" s="23" t="str">
        <f t="shared" si="743"/>
        <v>Data Error</v>
      </c>
      <c r="K6819" s="7" t="str">
        <f t="shared" si="746"/>
        <v>Data Error</v>
      </c>
      <c r="L6819" s="7" t="str">
        <f t="shared" si="747"/>
        <v>Data Error</v>
      </c>
      <c r="M6819" s="20" t="str">
        <f>IF(C6819="Data Error","Data Error",IF(C6819&lt;=K6819,0,1-IFERROR(INDEX(BAAL!$C:$D,MATCH(ROUNDUP(C6819-K6819,0),BAAL!$B:$B,0),MATCH(LEFT(M$2,4),BAAL!$C$2:$D$2,0)),0)))</f>
        <v>Data Error</v>
      </c>
      <c r="N6819" s="20" t="str">
        <f>IF(D6819="Data Error","Data Error",IF(D6819&lt;=L6819,0,1-IFERROR(INDEX(BAAL!$C:$D,MATCH(ROUNDUP(D6819-L6819,0),BAAL!$B:$B,0),MATCH(LEFT(N$2,4),BAAL!$C$2:$D$2,0)),0)))</f>
        <v>Data Error</v>
      </c>
      <c r="O6819" s="26"/>
      <c r="P6819" s="26"/>
      <c r="Q6819" s="6">
        <f t="shared" si="748"/>
        <v>10</v>
      </c>
      <c r="R6819" s="20"/>
    </row>
    <row r="6820" spans="1:18" x14ac:dyDescent="0.25">
      <c r="A6820" s="6">
        <v>2</v>
      </c>
      <c r="B6820" s="4">
        <v>42654.083333330535</v>
      </c>
      <c r="C6820" s="2" t="str">
        <f>IF([4]Analysis!AG6820="Data Error","Data Error",[4]Analysis!AI6820*C$1)</f>
        <v>Data Error</v>
      </c>
      <c r="D6820" s="2" t="str">
        <f>IF([5]Analysis!AG6820="Data Error","Data Error",[5]Analysis!AI6820*D$1)</f>
        <v>Data Error</v>
      </c>
      <c r="E6820" s="3" t="str">
        <f>IF(C6820="Data Error","Data Error",INDEX('[4]BAAL Adj Cap'!$CB$65:$CY$72,MONTH($B6820),$A6820+1))</f>
        <v>Data Error</v>
      </c>
      <c r="F6820" s="3" t="str">
        <f>IF(D6820="Data Error","Data Error",INDEX([2]West!$C$11:$Z$22,MONTH($B6820),$A6820+1))</f>
        <v>Data Error</v>
      </c>
      <c r="G6820" s="31" t="str">
        <f t="shared" si="744"/>
        <v>Data Error</v>
      </c>
      <c r="H6820" s="31" t="str">
        <f t="shared" si="742"/>
        <v>Data Error</v>
      </c>
      <c r="I6820" s="23" t="str">
        <f t="shared" si="745"/>
        <v>Data Error</v>
      </c>
      <c r="J6820" s="23" t="str">
        <f t="shared" si="743"/>
        <v>Data Error</v>
      </c>
      <c r="K6820" s="7" t="str">
        <f t="shared" si="746"/>
        <v>Data Error</v>
      </c>
      <c r="L6820" s="7" t="str">
        <f t="shared" si="747"/>
        <v>Data Error</v>
      </c>
      <c r="M6820" s="20" t="str">
        <f>IF(C6820="Data Error","Data Error",IF(C6820&lt;=K6820,0,1-IFERROR(INDEX(BAAL!$C:$D,MATCH(ROUNDUP(C6820-K6820,0),BAAL!$B:$B,0),MATCH(LEFT(M$2,4),BAAL!$C$2:$D$2,0)),0)))</f>
        <v>Data Error</v>
      </c>
      <c r="N6820" s="20" t="str">
        <f>IF(D6820="Data Error","Data Error",IF(D6820&lt;=L6820,0,1-IFERROR(INDEX(BAAL!$C:$D,MATCH(ROUNDUP(D6820-L6820,0),BAAL!$B:$B,0),MATCH(LEFT(N$2,4),BAAL!$C$2:$D$2,0)),0)))</f>
        <v>Data Error</v>
      </c>
      <c r="O6820" s="26"/>
      <c r="P6820" s="26"/>
      <c r="Q6820" s="6">
        <f t="shared" si="748"/>
        <v>10</v>
      </c>
      <c r="R6820" s="20"/>
    </row>
    <row r="6821" spans="1:18" x14ac:dyDescent="0.25">
      <c r="A6821" s="6">
        <v>3</v>
      </c>
      <c r="B6821" s="4">
        <v>42654.124999997199</v>
      </c>
      <c r="C6821" s="2" t="str">
        <f>IF([4]Analysis!AG6821="Data Error","Data Error",[4]Analysis!AI6821*C$1)</f>
        <v>Data Error</v>
      </c>
      <c r="D6821" s="2" t="str">
        <f>IF([5]Analysis!AG6821="Data Error","Data Error",[5]Analysis!AI6821*D$1)</f>
        <v>Data Error</v>
      </c>
      <c r="E6821" s="3" t="str">
        <f>IF(C6821="Data Error","Data Error",INDEX('[4]BAAL Adj Cap'!$CB$65:$CY$72,MONTH($B6821),$A6821+1))</f>
        <v>Data Error</v>
      </c>
      <c r="F6821" s="3" t="str">
        <f>IF(D6821="Data Error","Data Error",INDEX([2]West!$C$11:$Z$22,MONTH($B6821),$A6821+1))</f>
        <v>Data Error</v>
      </c>
      <c r="G6821" s="31" t="str">
        <f t="shared" si="744"/>
        <v>Data Error</v>
      </c>
      <c r="H6821" s="31" t="str">
        <f t="shared" si="742"/>
        <v>Data Error</v>
      </c>
      <c r="I6821" s="23" t="str">
        <f t="shared" si="745"/>
        <v>Data Error</v>
      </c>
      <c r="J6821" s="23" t="str">
        <f t="shared" si="743"/>
        <v>Data Error</v>
      </c>
      <c r="K6821" s="7" t="str">
        <f t="shared" si="746"/>
        <v>Data Error</v>
      </c>
      <c r="L6821" s="7" t="str">
        <f t="shared" si="747"/>
        <v>Data Error</v>
      </c>
      <c r="M6821" s="20" t="str">
        <f>IF(C6821="Data Error","Data Error",IF(C6821&lt;=K6821,0,1-IFERROR(INDEX(BAAL!$C:$D,MATCH(ROUNDUP(C6821-K6821,0),BAAL!$B:$B,0),MATCH(LEFT(M$2,4),BAAL!$C$2:$D$2,0)),0)))</f>
        <v>Data Error</v>
      </c>
      <c r="N6821" s="20" t="str">
        <f>IF(D6821="Data Error","Data Error",IF(D6821&lt;=L6821,0,1-IFERROR(INDEX(BAAL!$C:$D,MATCH(ROUNDUP(D6821-L6821,0),BAAL!$B:$B,0),MATCH(LEFT(N$2,4),BAAL!$C$2:$D$2,0)),0)))</f>
        <v>Data Error</v>
      </c>
      <c r="O6821" s="26"/>
      <c r="P6821" s="26"/>
      <c r="Q6821" s="6">
        <f t="shared" si="748"/>
        <v>10</v>
      </c>
      <c r="R6821" s="20"/>
    </row>
    <row r="6822" spans="1:18" x14ac:dyDescent="0.25">
      <c r="A6822" s="6">
        <v>4</v>
      </c>
      <c r="B6822" s="4">
        <v>42654.166666663863</v>
      </c>
      <c r="C6822" s="2" t="str">
        <f>IF([4]Analysis!AG6822="Data Error","Data Error",[4]Analysis!AI6822*C$1)</f>
        <v>Data Error</v>
      </c>
      <c r="D6822" s="2" t="str">
        <f>IF([5]Analysis!AG6822="Data Error","Data Error",[5]Analysis!AI6822*D$1)</f>
        <v>Data Error</v>
      </c>
      <c r="E6822" s="3" t="str">
        <f>IF(C6822="Data Error","Data Error",INDEX('[4]BAAL Adj Cap'!$CB$65:$CY$72,MONTH($B6822),$A6822+1))</f>
        <v>Data Error</v>
      </c>
      <c r="F6822" s="3" t="str">
        <f>IF(D6822="Data Error","Data Error",INDEX([2]West!$C$11:$Z$22,MONTH($B6822),$A6822+1))</f>
        <v>Data Error</v>
      </c>
      <c r="G6822" s="31" t="str">
        <f t="shared" si="744"/>
        <v>Data Error</v>
      </c>
      <c r="H6822" s="31" t="str">
        <f t="shared" si="742"/>
        <v>Data Error</v>
      </c>
      <c r="I6822" s="23" t="str">
        <f t="shared" si="745"/>
        <v>Data Error</v>
      </c>
      <c r="J6822" s="23" t="str">
        <f t="shared" si="743"/>
        <v>Data Error</v>
      </c>
      <c r="K6822" s="7" t="str">
        <f t="shared" si="746"/>
        <v>Data Error</v>
      </c>
      <c r="L6822" s="7" t="str">
        <f t="shared" si="747"/>
        <v>Data Error</v>
      </c>
      <c r="M6822" s="20" t="str">
        <f>IF(C6822="Data Error","Data Error",IF(C6822&lt;=K6822,0,1-IFERROR(INDEX(BAAL!$C:$D,MATCH(ROUNDUP(C6822-K6822,0),BAAL!$B:$B,0),MATCH(LEFT(M$2,4),BAAL!$C$2:$D$2,0)),0)))</f>
        <v>Data Error</v>
      </c>
      <c r="N6822" s="20" t="str">
        <f>IF(D6822="Data Error","Data Error",IF(D6822&lt;=L6822,0,1-IFERROR(INDEX(BAAL!$C:$D,MATCH(ROUNDUP(D6822-L6822,0),BAAL!$B:$B,0),MATCH(LEFT(N$2,4),BAAL!$C$2:$D$2,0)),0)))</f>
        <v>Data Error</v>
      </c>
      <c r="O6822" s="26"/>
      <c r="P6822" s="26"/>
      <c r="Q6822" s="6">
        <f t="shared" si="748"/>
        <v>10</v>
      </c>
      <c r="R6822" s="20"/>
    </row>
    <row r="6823" spans="1:18" x14ac:dyDescent="0.25">
      <c r="A6823" s="6">
        <v>5</v>
      </c>
      <c r="B6823" s="4">
        <v>42654.208333330527</v>
      </c>
      <c r="C6823" s="2" t="str">
        <f>IF([4]Analysis!AG6823="Data Error","Data Error",[4]Analysis!AI6823*C$1)</f>
        <v>Data Error</v>
      </c>
      <c r="D6823" s="2" t="str">
        <f>IF([5]Analysis!AG6823="Data Error","Data Error",[5]Analysis!AI6823*D$1)</f>
        <v>Data Error</v>
      </c>
      <c r="E6823" s="3" t="str">
        <f>IF(C6823="Data Error","Data Error",INDEX('[4]BAAL Adj Cap'!$CB$65:$CY$72,MONTH($B6823),$A6823+1))</f>
        <v>Data Error</v>
      </c>
      <c r="F6823" s="3" t="str">
        <f>IF(D6823="Data Error","Data Error",INDEX([2]West!$C$11:$Z$22,MONTH($B6823),$A6823+1))</f>
        <v>Data Error</v>
      </c>
      <c r="G6823" s="31" t="str">
        <f t="shared" si="744"/>
        <v>Data Error</v>
      </c>
      <c r="H6823" s="31" t="str">
        <f t="shared" si="742"/>
        <v>Data Error</v>
      </c>
      <c r="I6823" s="23" t="str">
        <f t="shared" si="745"/>
        <v>Data Error</v>
      </c>
      <c r="J6823" s="23" t="str">
        <f t="shared" si="743"/>
        <v>Data Error</v>
      </c>
      <c r="K6823" s="7" t="str">
        <f t="shared" si="746"/>
        <v>Data Error</v>
      </c>
      <c r="L6823" s="7" t="str">
        <f t="shared" si="747"/>
        <v>Data Error</v>
      </c>
      <c r="M6823" s="20" t="str">
        <f>IF(C6823="Data Error","Data Error",IF(C6823&lt;=K6823,0,1-IFERROR(INDEX(BAAL!$C:$D,MATCH(ROUNDUP(C6823-K6823,0),BAAL!$B:$B,0),MATCH(LEFT(M$2,4),BAAL!$C$2:$D$2,0)),0)))</f>
        <v>Data Error</v>
      </c>
      <c r="N6823" s="20" t="str">
        <f>IF(D6823="Data Error","Data Error",IF(D6823&lt;=L6823,0,1-IFERROR(INDEX(BAAL!$C:$D,MATCH(ROUNDUP(D6823-L6823,0),BAAL!$B:$B,0),MATCH(LEFT(N$2,4),BAAL!$C$2:$D$2,0)),0)))</f>
        <v>Data Error</v>
      </c>
      <c r="O6823" s="26"/>
      <c r="P6823" s="26"/>
      <c r="Q6823" s="6">
        <f t="shared" si="748"/>
        <v>10</v>
      </c>
      <c r="R6823" s="20"/>
    </row>
    <row r="6824" spans="1:18" x14ac:dyDescent="0.25">
      <c r="A6824" s="6">
        <v>6</v>
      </c>
      <c r="B6824" s="4">
        <v>42654.249999997191</v>
      </c>
      <c r="C6824" s="2" t="str">
        <f>IF([4]Analysis!AG6824="Data Error","Data Error",[4]Analysis!AI6824*C$1)</f>
        <v>Data Error</v>
      </c>
      <c r="D6824" s="2" t="str">
        <f>IF([5]Analysis!AG6824="Data Error","Data Error",[5]Analysis!AI6824*D$1)</f>
        <v>Data Error</v>
      </c>
      <c r="E6824" s="3" t="str">
        <f>IF(C6824="Data Error","Data Error",INDEX('[4]BAAL Adj Cap'!$CB$65:$CY$72,MONTH($B6824),$A6824+1))</f>
        <v>Data Error</v>
      </c>
      <c r="F6824" s="3" t="str">
        <f>IF(D6824="Data Error","Data Error",INDEX([2]West!$C$11:$Z$22,MONTH($B6824),$A6824+1))</f>
        <v>Data Error</v>
      </c>
      <c r="G6824" s="31" t="str">
        <f t="shared" si="744"/>
        <v>Data Error</v>
      </c>
      <c r="H6824" s="31" t="str">
        <f t="shared" si="742"/>
        <v>Data Error</v>
      </c>
      <c r="I6824" s="23" t="str">
        <f t="shared" si="745"/>
        <v>Data Error</v>
      </c>
      <c r="J6824" s="23" t="str">
        <f t="shared" si="743"/>
        <v>Data Error</v>
      </c>
      <c r="K6824" s="7" t="str">
        <f t="shared" si="746"/>
        <v>Data Error</v>
      </c>
      <c r="L6824" s="7" t="str">
        <f t="shared" si="747"/>
        <v>Data Error</v>
      </c>
      <c r="M6824" s="20" t="str">
        <f>IF(C6824="Data Error","Data Error",IF(C6824&lt;=K6824,0,1-IFERROR(INDEX(BAAL!$C:$D,MATCH(ROUNDUP(C6824-K6824,0),BAAL!$B:$B,0),MATCH(LEFT(M$2,4),BAAL!$C$2:$D$2,0)),0)))</f>
        <v>Data Error</v>
      </c>
      <c r="N6824" s="20" t="str">
        <f>IF(D6824="Data Error","Data Error",IF(D6824&lt;=L6824,0,1-IFERROR(INDEX(BAAL!$C:$D,MATCH(ROUNDUP(D6824-L6824,0),BAAL!$B:$B,0),MATCH(LEFT(N$2,4),BAAL!$C$2:$D$2,0)),0)))</f>
        <v>Data Error</v>
      </c>
      <c r="O6824" s="26"/>
      <c r="P6824" s="26"/>
      <c r="Q6824" s="6">
        <f t="shared" si="748"/>
        <v>10</v>
      </c>
      <c r="R6824" s="20"/>
    </row>
    <row r="6825" spans="1:18" x14ac:dyDescent="0.25">
      <c r="A6825" s="6">
        <v>7</v>
      </c>
      <c r="B6825" s="4">
        <v>42654.291666663856</v>
      </c>
      <c r="C6825" s="2" t="str">
        <f>IF([4]Analysis!AG6825="Data Error","Data Error",[4]Analysis!AI6825*C$1)</f>
        <v>Data Error</v>
      </c>
      <c r="D6825" s="2" t="str">
        <f>IF([5]Analysis!AG6825="Data Error","Data Error",[5]Analysis!AI6825*D$1)</f>
        <v>Data Error</v>
      </c>
      <c r="E6825" s="3" t="str">
        <f>IF(C6825="Data Error","Data Error",INDEX('[4]BAAL Adj Cap'!$CB$65:$CY$72,MONTH($B6825),$A6825+1))</f>
        <v>Data Error</v>
      </c>
      <c r="F6825" s="3" t="str">
        <f>IF(D6825="Data Error","Data Error",INDEX([2]West!$C$11:$Z$22,MONTH($B6825),$A6825+1))</f>
        <v>Data Error</v>
      </c>
      <c r="G6825" s="31" t="str">
        <f t="shared" si="744"/>
        <v>Data Error</v>
      </c>
      <c r="H6825" s="31" t="str">
        <f t="shared" si="742"/>
        <v>Data Error</v>
      </c>
      <c r="I6825" s="23" t="str">
        <f t="shared" si="745"/>
        <v>Data Error</v>
      </c>
      <c r="J6825" s="23" t="str">
        <f t="shared" si="743"/>
        <v>Data Error</v>
      </c>
      <c r="K6825" s="7" t="str">
        <f t="shared" si="746"/>
        <v>Data Error</v>
      </c>
      <c r="L6825" s="7" t="str">
        <f t="shared" si="747"/>
        <v>Data Error</v>
      </c>
      <c r="M6825" s="20" t="str">
        <f>IF(C6825="Data Error","Data Error",IF(C6825&lt;=K6825,0,1-IFERROR(INDEX(BAAL!$C:$D,MATCH(ROUNDUP(C6825-K6825,0),BAAL!$B:$B,0),MATCH(LEFT(M$2,4),BAAL!$C$2:$D$2,0)),0)))</f>
        <v>Data Error</v>
      </c>
      <c r="N6825" s="20" t="str">
        <f>IF(D6825="Data Error","Data Error",IF(D6825&lt;=L6825,0,1-IFERROR(INDEX(BAAL!$C:$D,MATCH(ROUNDUP(D6825-L6825,0),BAAL!$B:$B,0),MATCH(LEFT(N$2,4),BAAL!$C$2:$D$2,0)),0)))</f>
        <v>Data Error</v>
      </c>
      <c r="O6825" s="26"/>
      <c r="P6825" s="26"/>
      <c r="Q6825" s="6">
        <f t="shared" si="748"/>
        <v>10</v>
      </c>
      <c r="R6825" s="20"/>
    </row>
    <row r="6826" spans="1:18" x14ac:dyDescent="0.25">
      <c r="A6826" s="6">
        <v>8</v>
      </c>
      <c r="B6826" s="4">
        <v>42654.33333333052</v>
      </c>
      <c r="C6826" s="2" t="str">
        <f>IF([4]Analysis!AG6826="Data Error","Data Error",[4]Analysis!AI6826*C$1)</f>
        <v>Data Error</v>
      </c>
      <c r="D6826" s="2" t="str">
        <f>IF([5]Analysis!AG6826="Data Error","Data Error",[5]Analysis!AI6826*D$1)</f>
        <v>Data Error</v>
      </c>
      <c r="E6826" s="3" t="str">
        <f>IF(C6826="Data Error","Data Error",INDEX('[4]BAAL Adj Cap'!$CB$65:$CY$72,MONTH($B6826),$A6826+1))</f>
        <v>Data Error</v>
      </c>
      <c r="F6826" s="3" t="str">
        <f>IF(D6826="Data Error","Data Error",INDEX([2]West!$C$11:$Z$22,MONTH($B6826),$A6826+1))</f>
        <v>Data Error</v>
      </c>
      <c r="G6826" s="31" t="str">
        <f t="shared" si="744"/>
        <v>Data Error</v>
      </c>
      <c r="H6826" s="31" t="str">
        <f t="shared" si="742"/>
        <v>Data Error</v>
      </c>
      <c r="I6826" s="23" t="str">
        <f t="shared" si="745"/>
        <v>Data Error</v>
      </c>
      <c r="J6826" s="23" t="str">
        <f t="shared" si="743"/>
        <v>Data Error</v>
      </c>
      <c r="K6826" s="7" t="str">
        <f t="shared" si="746"/>
        <v>Data Error</v>
      </c>
      <c r="L6826" s="7" t="str">
        <f t="shared" si="747"/>
        <v>Data Error</v>
      </c>
      <c r="M6826" s="20" t="str">
        <f>IF(C6826="Data Error","Data Error",IF(C6826&lt;=K6826,0,1-IFERROR(INDEX(BAAL!$C:$D,MATCH(ROUNDUP(C6826-K6826,0),BAAL!$B:$B,0),MATCH(LEFT(M$2,4),BAAL!$C$2:$D$2,0)),0)))</f>
        <v>Data Error</v>
      </c>
      <c r="N6826" s="20" t="str">
        <f>IF(D6826="Data Error","Data Error",IF(D6826&lt;=L6826,0,1-IFERROR(INDEX(BAAL!$C:$D,MATCH(ROUNDUP(D6826-L6826,0),BAAL!$B:$B,0),MATCH(LEFT(N$2,4),BAAL!$C$2:$D$2,0)),0)))</f>
        <v>Data Error</v>
      </c>
      <c r="O6826" s="26"/>
      <c r="P6826" s="26"/>
      <c r="Q6826" s="6">
        <f t="shared" si="748"/>
        <v>10</v>
      </c>
      <c r="R6826" s="20"/>
    </row>
    <row r="6827" spans="1:18" x14ac:dyDescent="0.25">
      <c r="A6827" s="6">
        <v>9</v>
      </c>
      <c r="B6827" s="4">
        <v>42654.374999997184</v>
      </c>
      <c r="C6827" s="2" t="str">
        <f>IF([4]Analysis!AG6827="Data Error","Data Error",[4]Analysis!AI6827*C$1)</f>
        <v>Data Error</v>
      </c>
      <c r="D6827" s="2" t="str">
        <f>IF([5]Analysis!AG6827="Data Error","Data Error",[5]Analysis!AI6827*D$1)</f>
        <v>Data Error</v>
      </c>
      <c r="E6827" s="3" t="str">
        <f>IF(C6827="Data Error","Data Error",INDEX('[4]BAAL Adj Cap'!$CB$65:$CY$72,MONTH($B6827),$A6827+1))</f>
        <v>Data Error</v>
      </c>
      <c r="F6827" s="3" t="str">
        <f>IF(D6827="Data Error","Data Error",INDEX([2]West!$C$11:$Z$22,MONTH($B6827),$A6827+1))</f>
        <v>Data Error</v>
      </c>
      <c r="G6827" s="31" t="str">
        <f t="shared" si="744"/>
        <v>Data Error</v>
      </c>
      <c r="H6827" s="31" t="str">
        <f t="shared" si="742"/>
        <v>Data Error</v>
      </c>
      <c r="I6827" s="23" t="str">
        <f t="shared" si="745"/>
        <v>Data Error</v>
      </c>
      <c r="J6827" s="23" t="str">
        <f t="shared" si="743"/>
        <v>Data Error</v>
      </c>
      <c r="K6827" s="7" t="str">
        <f t="shared" si="746"/>
        <v>Data Error</v>
      </c>
      <c r="L6827" s="7" t="str">
        <f t="shared" si="747"/>
        <v>Data Error</v>
      </c>
      <c r="M6827" s="20" t="str">
        <f>IF(C6827="Data Error","Data Error",IF(C6827&lt;=K6827,0,1-IFERROR(INDEX(BAAL!$C:$D,MATCH(ROUNDUP(C6827-K6827,0),BAAL!$B:$B,0),MATCH(LEFT(M$2,4),BAAL!$C$2:$D$2,0)),0)))</f>
        <v>Data Error</v>
      </c>
      <c r="N6827" s="20" t="str">
        <f>IF(D6827="Data Error","Data Error",IF(D6827&lt;=L6827,0,1-IFERROR(INDEX(BAAL!$C:$D,MATCH(ROUNDUP(D6827-L6827,0),BAAL!$B:$B,0),MATCH(LEFT(N$2,4),BAAL!$C$2:$D$2,0)),0)))</f>
        <v>Data Error</v>
      </c>
      <c r="O6827" s="26"/>
      <c r="P6827" s="26"/>
      <c r="Q6827" s="6">
        <f t="shared" si="748"/>
        <v>10</v>
      </c>
      <c r="R6827" s="20"/>
    </row>
    <row r="6828" spans="1:18" x14ac:dyDescent="0.25">
      <c r="A6828" s="6">
        <v>10</v>
      </c>
      <c r="B6828" s="4">
        <v>42654.416666663848</v>
      </c>
      <c r="C6828" s="2" t="str">
        <f>IF([4]Analysis!AG6828="Data Error","Data Error",[4]Analysis!AI6828*C$1)</f>
        <v>Data Error</v>
      </c>
      <c r="D6828" s="2" t="str">
        <f>IF([5]Analysis!AG6828="Data Error","Data Error",[5]Analysis!AI6828*D$1)</f>
        <v>Data Error</v>
      </c>
      <c r="E6828" s="3" t="str">
        <f>IF(C6828="Data Error","Data Error",INDEX('[4]BAAL Adj Cap'!$CB$65:$CY$72,MONTH($B6828),$A6828+1))</f>
        <v>Data Error</v>
      </c>
      <c r="F6828" s="3" t="str">
        <f>IF(D6828="Data Error","Data Error",INDEX([2]West!$C$11:$Z$22,MONTH($B6828),$A6828+1))</f>
        <v>Data Error</v>
      </c>
      <c r="G6828" s="31" t="str">
        <f t="shared" si="744"/>
        <v>Data Error</v>
      </c>
      <c r="H6828" s="31" t="str">
        <f t="shared" si="742"/>
        <v>Data Error</v>
      </c>
      <c r="I6828" s="23" t="str">
        <f t="shared" si="745"/>
        <v>Data Error</v>
      </c>
      <c r="J6828" s="23" t="str">
        <f t="shared" si="743"/>
        <v>Data Error</v>
      </c>
      <c r="K6828" s="7" t="str">
        <f t="shared" si="746"/>
        <v>Data Error</v>
      </c>
      <c r="L6828" s="7" t="str">
        <f t="shared" si="747"/>
        <v>Data Error</v>
      </c>
      <c r="M6828" s="20" t="str">
        <f>IF(C6828="Data Error","Data Error",IF(C6828&lt;=K6828,0,1-IFERROR(INDEX(BAAL!$C:$D,MATCH(ROUNDUP(C6828-K6828,0),BAAL!$B:$B,0),MATCH(LEFT(M$2,4),BAAL!$C$2:$D$2,0)),0)))</f>
        <v>Data Error</v>
      </c>
      <c r="N6828" s="20" t="str">
        <f>IF(D6828="Data Error","Data Error",IF(D6828&lt;=L6828,0,1-IFERROR(INDEX(BAAL!$C:$D,MATCH(ROUNDUP(D6828-L6828,0),BAAL!$B:$B,0),MATCH(LEFT(N$2,4),BAAL!$C$2:$D$2,0)),0)))</f>
        <v>Data Error</v>
      </c>
      <c r="O6828" s="26"/>
      <c r="P6828" s="26"/>
      <c r="Q6828" s="6">
        <f t="shared" si="748"/>
        <v>10</v>
      </c>
      <c r="R6828" s="20"/>
    </row>
    <row r="6829" spans="1:18" x14ac:dyDescent="0.25">
      <c r="A6829" s="6">
        <v>11</v>
      </c>
      <c r="B6829" s="4">
        <v>42654.458333330513</v>
      </c>
      <c r="C6829" s="2" t="str">
        <f>IF([4]Analysis!AG6829="Data Error","Data Error",[4]Analysis!AI6829*C$1)</f>
        <v>Data Error</v>
      </c>
      <c r="D6829" s="2" t="str">
        <f>IF([5]Analysis!AG6829="Data Error","Data Error",[5]Analysis!AI6829*D$1)</f>
        <v>Data Error</v>
      </c>
      <c r="E6829" s="3" t="str">
        <f>IF(C6829="Data Error","Data Error",INDEX('[4]BAAL Adj Cap'!$CB$65:$CY$72,MONTH($B6829),$A6829+1))</f>
        <v>Data Error</v>
      </c>
      <c r="F6829" s="3" t="str">
        <f>IF(D6829="Data Error","Data Error",INDEX([2]West!$C$11:$Z$22,MONTH($B6829),$A6829+1))</f>
        <v>Data Error</v>
      </c>
      <c r="G6829" s="31" t="str">
        <f t="shared" si="744"/>
        <v>Data Error</v>
      </c>
      <c r="H6829" s="31" t="str">
        <f t="shared" si="742"/>
        <v>Data Error</v>
      </c>
      <c r="I6829" s="23" t="str">
        <f t="shared" si="745"/>
        <v>Data Error</v>
      </c>
      <c r="J6829" s="23" t="str">
        <f t="shared" si="743"/>
        <v>Data Error</v>
      </c>
      <c r="K6829" s="7" t="str">
        <f t="shared" si="746"/>
        <v>Data Error</v>
      </c>
      <c r="L6829" s="7" t="str">
        <f t="shared" si="747"/>
        <v>Data Error</v>
      </c>
      <c r="M6829" s="20" t="str">
        <f>IF(C6829="Data Error","Data Error",IF(C6829&lt;=K6829,0,1-IFERROR(INDEX(BAAL!$C:$D,MATCH(ROUNDUP(C6829-K6829,0),BAAL!$B:$B,0),MATCH(LEFT(M$2,4),BAAL!$C$2:$D$2,0)),0)))</f>
        <v>Data Error</v>
      </c>
      <c r="N6829" s="20" t="str">
        <f>IF(D6829="Data Error","Data Error",IF(D6829&lt;=L6829,0,1-IFERROR(INDEX(BAAL!$C:$D,MATCH(ROUNDUP(D6829-L6829,0),BAAL!$B:$B,0),MATCH(LEFT(N$2,4),BAAL!$C$2:$D$2,0)),0)))</f>
        <v>Data Error</v>
      </c>
      <c r="O6829" s="26"/>
      <c r="P6829" s="26"/>
      <c r="Q6829" s="6">
        <f t="shared" si="748"/>
        <v>10</v>
      </c>
      <c r="R6829" s="20"/>
    </row>
    <row r="6830" spans="1:18" x14ac:dyDescent="0.25">
      <c r="A6830" s="6">
        <v>12</v>
      </c>
      <c r="B6830" s="4">
        <v>42654.499999997177</v>
      </c>
      <c r="C6830" s="2" t="str">
        <f>IF([4]Analysis!AG6830="Data Error","Data Error",[4]Analysis!AI6830*C$1)</f>
        <v>Data Error</v>
      </c>
      <c r="D6830" s="2" t="str">
        <f>IF([5]Analysis!AG6830="Data Error","Data Error",[5]Analysis!AI6830*D$1)</f>
        <v>Data Error</v>
      </c>
      <c r="E6830" s="3" t="str">
        <f>IF(C6830="Data Error","Data Error",INDEX('[4]BAAL Adj Cap'!$CB$65:$CY$72,MONTH($B6830),$A6830+1))</f>
        <v>Data Error</v>
      </c>
      <c r="F6830" s="3" t="str">
        <f>IF(D6830="Data Error","Data Error",INDEX([2]West!$C$11:$Z$22,MONTH($B6830),$A6830+1))</f>
        <v>Data Error</v>
      </c>
      <c r="G6830" s="31" t="str">
        <f t="shared" si="744"/>
        <v>Data Error</v>
      </c>
      <c r="H6830" s="31" t="str">
        <f t="shared" si="742"/>
        <v>Data Error</v>
      </c>
      <c r="I6830" s="23" t="str">
        <f t="shared" si="745"/>
        <v>Data Error</v>
      </c>
      <c r="J6830" s="23" t="str">
        <f t="shared" si="743"/>
        <v>Data Error</v>
      </c>
      <c r="K6830" s="7" t="str">
        <f t="shared" si="746"/>
        <v>Data Error</v>
      </c>
      <c r="L6830" s="7" t="str">
        <f t="shared" si="747"/>
        <v>Data Error</v>
      </c>
      <c r="M6830" s="20" t="str">
        <f>IF(C6830="Data Error","Data Error",IF(C6830&lt;=K6830,0,1-IFERROR(INDEX(BAAL!$C:$D,MATCH(ROUNDUP(C6830-K6830,0),BAAL!$B:$B,0),MATCH(LEFT(M$2,4),BAAL!$C$2:$D$2,0)),0)))</f>
        <v>Data Error</v>
      </c>
      <c r="N6830" s="20" t="str">
        <f>IF(D6830="Data Error","Data Error",IF(D6830&lt;=L6830,0,1-IFERROR(INDEX(BAAL!$C:$D,MATCH(ROUNDUP(D6830-L6830,0),BAAL!$B:$B,0),MATCH(LEFT(N$2,4),BAAL!$C$2:$D$2,0)),0)))</f>
        <v>Data Error</v>
      </c>
      <c r="O6830" s="26"/>
      <c r="P6830" s="26"/>
      <c r="Q6830" s="6">
        <f t="shared" si="748"/>
        <v>10</v>
      </c>
      <c r="R6830" s="20"/>
    </row>
    <row r="6831" spans="1:18" x14ac:dyDescent="0.25">
      <c r="A6831" s="6">
        <v>13</v>
      </c>
      <c r="B6831" s="4">
        <v>42654.541666663841</v>
      </c>
      <c r="C6831" s="2" t="str">
        <f>IF([4]Analysis!AG6831="Data Error","Data Error",[4]Analysis!AI6831*C$1)</f>
        <v>Data Error</v>
      </c>
      <c r="D6831" s="2" t="str">
        <f>IF([5]Analysis!AG6831="Data Error","Data Error",[5]Analysis!AI6831*D$1)</f>
        <v>Data Error</v>
      </c>
      <c r="E6831" s="3" t="str">
        <f>IF(C6831="Data Error","Data Error",INDEX('[4]BAAL Adj Cap'!$CB$65:$CY$72,MONTH($B6831),$A6831+1))</f>
        <v>Data Error</v>
      </c>
      <c r="F6831" s="3" t="str">
        <f>IF(D6831="Data Error","Data Error",INDEX([2]West!$C$11:$Z$22,MONTH($B6831),$A6831+1))</f>
        <v>Data Error</v>
      </c>
      <c r="G6831" s="31" t="str">
        <f t="shared" si="744"/>
        <v>Data Error</v>
      </c>
      <c r="H6831" s="31" t="str">
        <f t="shared" si="742"/>
        <v>Data Error</v>
      </c>
      <c r="I6831" s="23" t="str">
        <f t="shared" si="745"/>
        <v>Data Error</v>
      </c>
      <c r="J6831" s="23" t="str">
        <f t="shared" si="743"/>
        <v>Data Error</v>
      </c>
      <c r="K6831" s="7" t="str">
        <f t="shared" si="746"/>
        <v>Data Error</v>
      </c>
      <c r="L6831" s="7" t="str">
        <f t="shared" si="747"/>
        <v>Data Error</v>
      </c>
      <c r="M6831" s="20" t="str">
        <f>IF(C6831="Data Error","Data Error",IF(C6831&lt;=K6831,0,1-IFERROR(INDEX(BAAL!$C:$D,MATCH(ROUNDUP(C6831-K6831,0),BAAL!$B:$B,0),MATCH(LEFT(M$2,4),BAAL!$C$2:$D$2,0)),0)))</f>
        <v>Data Error</v>
      </c>
      <c r="N6831" s="20" t="str">
        <f>IF(D6831="Data Error","Data Error",IF(D6831&lt;=L6831,0,1-IFERROR(INDEX(BAAL!$C:$D,MATCH(ROUNDUP(D6831-L6831,0),BAAL!$B:$B,0),MATCH(LEFT(N$2,4),BAAL!$C$2:$D$2,0)),0)))</f>
        <v>Data Error</v>
      </c>
      <c r="O6831" s="26"/>
      <c r="P6831" s="26"/>
      <c r="Q6831" s="6">
        <f t="shared" si="748"/>
        <v>10</v>
      </c>
      <c r="R6831" s="20"/>
    </row>
    <row r="6832" spans="1:18" x14ac:dyDescent="0.25">
      <c r="A6832" s="6">
        <v>14</v>
      </c>
      <c r="B6832" s="4">
        <v>42654.583333330505</v>
      </c>
      <c r="C6832" s="2" t="str">
        <f>IF([4]Analysis!AG6832="Data Error","Data Error",[4]Analysis!AI6832*C$1)</f>
        <v>Data Error</v>
      </c>
      <c r="D6832" s="2" t="str">
        <f>IF([5]Analysis!AG6832="Data Error","Data Error",[5]Analysis!AI6832*D$1)</f>
        <v>Data Error</v>
      </c>
      <c r="E6832" s="3" t="str">
        <f>IF(C6832="Data Error","Data Error",INDEX('[4]BAAL Adj Cap'!$CB$65:$CY$72,MONTH($B6832),$A6832+1))</f>
        <v>Data Error</v>
      </c>
      <c r="F6832" s="3" t="str">
        <f>IF(D6832="Data Error","Data Error",INDEX([2]West!$C$11:$Z$22,MONTH($B6832),$A6832+1))</f>
        <v>Data Error</v>
      </c>
      <c r="G6832" s="31" t="str">
        <f t="shared" si="744"/>
        <v>Data Error</v>
      </c>
      <c r="H6832" s="31" t="str">
        <f t="shared" si="742"/>
        <v>Data Error</v>
      </c>
      <c r="I6832" s="23" t="str">
        <f t="shared" si="745"/>
        <v>Data Error</v>
      </c>
      <c r="J6832" s="23" t="str">
        <f t="shared" si="743"/>
        <v>Data Error</v>
      </c>
      <c r="K6832" s="7" t="str">
        <f t="shared" si="746"/>
        <v>Data Error</v>
      </c>
      <c r="L6832" s="7" t="str">
        <f t="shared" si="747"/>
        <v>Data Error</v>
      </c>
      <c r="M6832" s="20" t="str">
        <f>IF(C6832="Data Error","Data Error",IF(C6832&lt;=K6832,0,1-IFERROR(INDEX(BAAL!$C:$D,MATCH(ROUNDUP(C6832-K6832,0),BAAL!$B:$B,0),MATCH(LEFT(M$2,4),BAAL!$C$2:$D$2,0)),0)))</f>
        <v>Data Error</v>
      </c>
      <c r="N6832" s="20" t="str">
        <f>IF(D6832="Data Error","Data Error",IF(D6832&lt;=L6832,0,1-IFERROR(INDEX(BAAL!$C:$D,MATCH(ROUNDUP(D6832-L6832,0),BAAL!$B:$B,0),MATCH(LEFT(N$2,4),BAAL!$C$2:$D$2,0)),0)))</f>
        <v>Data Error</v>
      </c>
      <c r="O6832" s="26"/>
      <c r="P6832" s="26"/>
      <c r="Q6832" s="6">
        <f t="shared" si="748"/>
        <v>10</v>
      </c>
      <c r="R6832" s="20"/>
    </row>
    <row r="6833" spans="1:18" x14ac:dyDescent="0.25">
      <c r="A6833" s="6">
        <v>15</v>
      </c>
      <c r="B6833" s="4">
        <v>42654.62499999717</v>
      </c>
      <c r="C6833" s="2" t="str">
        <f>IF([4]Analysis!AG6833="Data Error","Data Error",[4]Analysis!AI6833*C$1)</f>
        <v>Data Error</v>
      </c>
      <c r="D6833" s="2" t="str">
        <f>IF([5]Analysis!AG6833="Data Error","Data Error",[5]Analysis!AI6833*D$1)</f>
        <v>Data Error</v>
      </c>
      <c r="E6833" s="3" t="str">
        <f>IF(C6833="Data Error","Data Error",INDEX('[4]BAAL Adj Cap'!$CB$65:$CY$72,MONTH($B6833),$A6833+1))</f>
        <v>Data Error</v>
      </c>
      <c r="F6833" s="3" t="str">
        <f>IF(D6833="Data Error","Data Error",INDEX([2]West!$C$11:$Z$22,MONTH($B6833),$A6833+1))</f>
        <v>Data Error</v>
      </c>
      <c r="G6833" s="31" t="str">
        <f t="shared" si="744"/>
        <v>Data Error</v>
      </c>
      <c r="H6833" s="31" t="str">
        <f t="shared" si="742"/>
        <v>Data Error</v>
      </c>
      <c r="I6833" s="23" t="str">
        <f t="shared" si="745"/>
        <v>Data Error</v>
      </c>
      <c r="J6833" s="23" t="str">
        <f t="shared" si="743"/>
        <v>Data Error</v>
      </c>
      <c r="K6833" s="7" t="str">
        <f t="shared" si="746"/>
        <v>Data Error</v>
      </c>
      <c r="L6833" s="7" t="str">
        <f t="shared" si="747"/>
        <v>Data Error</v>
      </c>
      <c r="M6833" s="20" t="str">
        <f>IF(C6833="Data Error","Data Error",IF(C6833&lt;=K6833,0,1-IFERROR(INDEX(BAAL!$C:$D,MATCH(ROUNDUP(C6833-K6833,0),BAAL!$B:$B,0),MATCH(LEFT(M$2,4),BAAL!$C$2:$D$2,0)),0)))</f>
        <v>Data Error</v>
      </c>
      <c r="N6833" s="20" t="str">
        <f>IF(D6833="Data Error","Data Error",IF(D6833&lt;=L6833,0,1-IFERROR(INDEX(BAAL!$C:$D,MATCH(ROUNDUP(D6833-L6833,0),BAAL!$B:$B,0),MATCH(LEFT(N$2,4),BAAL!$C$2:$D$2,0)),0)))</f>
        <v>Data Error</v>
      </c>
      <c r="O6833" s="26"/>
      <c r="P6833" s="26"/>
      <c r="Q6833" s="6">
        <f t="shared" si="748"/>
        <v>10</v>
      </c>
      <c r="R6833" s="20"/>
    </row>
    <row r="6834" spans="1:18" x14ac:dyDescent="0.25">
      <c r="A6834" s="6">
        <v>16</v>
      </c>
      <c r="B6834" s="4">
        <v>42654.666666663834</v>
      </c>
      <c r="C6834" s="2" t="str">
        <f>IF([4]Analysis!AG6834="Data Error","Data Error",[4]Analysis!AI6834*C$1)</f>
        <v>Data Error</v>
      </c>
      <c r="D6834" s="2" t="str">
        <f>IF([5]Analysis!AG6834="Data Error","Data Error",[5]Analysis!AI6834*D$1)</f>
        <v>Data Error</v>
      </c>
      <c r="E6834" s="3" t="str">
        <f>IF(C6834="Data Error","Data Error",INDEX('[4]BAAL Adj Cap'!$CB$65:$CY$72,MONTH($B6834),$A6834+1))</f>
        <v>Data Error</v>
      </c>
      <c r="F6834" s="3" t="str">
        <f>IF(D6834="Data Error","Data Error",INDEX([2]West!$C$11:$Z$22,MONTH($B6834),$A6834+1))</f>
        <v>Data Error</v>
      </c>
      <c r="G6834" s="31" t="str">
        <f t="shared" si="744"/>
        <v>Data Error</v>
      </c>
      <c r="H6834" s="31" t="str">
        <f t="shared" si="742"/>
        <v>Data Error</v>
      </c>
      <c r="I6834" s="23" t="str">
        <f t="shared" si="745"/>
        <v>Data Error</v>
      </c>
      <c r="J6834" s="23" t="str">
        <f t="shared" si="743"/>
        <v>Data Error</v>
      </c>
      <c r="K6834" s="7" t="str">
        <f t="shared" si="746"/>
        <v>Data Error</v>
      </c>
      <c r="L6834" s="7" t="str">
        <f t="shared" si="747"/>
        <v>Data Error</v>
      </c>
      <c r="M6834" s="20" t="str">
        <f>IF(C6834="Data Error","Data Error",IF(C6834&lt;=K6834,0,1-IFERROR(INDEX(BAAL!$C:$D,MATCH(ROUNDUP(C6834-K6834,0),BAAL!$B:$B,0),MATCH(LEFT(M$2,4),BAAL!$C$2:$D$2,0)),0)))</f>
        <v>Data Error</v>
      </c>
      <c r="N6834" s="20" t="str">
        <f>IF(D6834="Data Error","Data Error",IF(D6834&lt;=L6834,0,1-IFERROR(INDEX(BAAL!$C:$D,MATCH(ROUNDUP(D6834-L6834,0),BAAL!$B:$B,0),MATCH(LEFT(N$2,4),BAAL!$C$2:$D$2,0)),0)))</f>
        <v>Data Error</v>
      </c>
      <c r="O6834" s="26"/>
      <c r="P6834" s="26"/>
      <c r="Q6834" s="6">
        <f t="shared" si="748"/>
        <v>10</v>
      </c>
      <c r="R6834" s="20"/>
    </row>
    <row r="6835" spans="1:18" x14ac:dyDescent="0.25">
      <c r="A6835" s="6">
        <v>17</v>
      </c>
      <c r="B6835" s="4">
        <v>42654.708333330498</v>
      </c>
      <c r="C6835" s="2" t="str">
        <f>IF([4]Analysis!AG6835="Data Error","Data Error",[4]Analysis!AI6835*C$1)</f>
        <v>Data Error</v>
      </c>
      <c r="D6835" s="2" t="str">
        <f>IF([5]Analysis!AG6835="Data Error","Data Error",[5]Analysis!AI6835*D$1)</f>
        <v>Data Error</v>
      </c>
      <c r="E6835" s="3" t="str">
        <f>IF(C6835="Data Error","Data Error",INDEX('[4]BAAL Adj Cap'!$CB$65:$CY$72,MONTH($B6835),$A6835+1))</f>
        <v>Data Error</v>
      </c>
      <c r="F6835" s="3" t="str">
        <f>IF(D6835="Data Error","Data Error",INDEX([2]West!$C$11:$Z$22,MONTH($B6835),$A6835+1))</f>
        <v>Data Error</v>
      </c>
      <c r="G6835" s="31" t="str">
        <f t="shared" si="744"/>
        <v>Data Error</v>
      </c>
      <c r="H6835" s="31" t="str">
        <f t="shared" si="742"/>
        <v>Data Error</v>
      </c>
      <c r="I6835" s="23" t="str">
        <f t="shared" si="745"/>
        <v>Data Error</v>
      </c>
      <c r="J6835" s="23" t="str">
        <f t="shared" si="743"/>
        <v>Data Error</v>
      </c>
      <c r="K6835" s="7" t="str">
        <f t="shared" si="746"/>
        <v>Data Error</v>
      </c>
      <c r="L6835" s="7" t="str">
        <f t="shared" si="747"/>
        <v>Data Error</v>
      </c>
      <c r="M6835" s="20" t="str">
        <f>IF(C6835="Data Error","Data Error",IF(C6835&lt;=K6835,0,1-IFERROR(INDEX(BAAL!$C:$D,MATCH(ROUNDUP(C6835-K6835,0),BAAL!$B:$B,0),MATCH(LEFT(M$2,4),BAAL!$C$2:$D$2,0)),0)))</f>
        <v>Data Error</v>
      </c>
      <c r="N6835" s="20" t="str">
        <f>IF(D6835="Data Error","Data Error",IF(D6835&lt;=L6835,0,1-IFERROR(INDEX(BAAL!$C:$D,MATCH(ROUNDUP(D6835-L6835,0),BAAL!$B:$B,0),MATCH(LEFT(N$2,4),BAAL!$C$2:$D$2,0)),0)))</f>
        <v>Data Error</v>
      </c>
      <c r="O6835" s="26"/>
      <c r="P6835" s="26"/>
      <c r="Q6835" s="6">
        <f t="shared" si="748"/>
        <v>10</v>
      </c>
      <c r="R6835" s="20"/>
    </row>
    <row r="6836" spans="1:18" x14ac:dyDescent="0.25">
      <c r="A6836" s="6">
        <v>18</v>
      </c>
      <c r="B6836" s="4">
        <v>42654.749999997162</v>
      </c>
      <c r="C6836" s="2" t="str">
        <f>IF([4]Analysis!AG6836="Data Error","Data Error",[4]Analysis!AI6836*C$1)</f>
        <v>Data Error</v>
      </c>
      <c r="D6836" s="2" t="str">
        <f>IF([5]Analysis!AG6836="Data Error","Data Error",[5]Analysis!AI6836*D$1)</f>
        <v>Data Error</v>
      </c>
      <c r="E6836" s="3" t="str">
        <f>IF(C6836="Data Error","Data Error",INDEX('[4]BAAL Adj Cap'!$CB$65:$CY$72,MONTH($B6836),$A6836+1))</f>
        <v>Data Error</v>
      </c>
      <c r="F6836" s="3" t="str">
        <f>IF(D6836="Data Error","Data Error",INDEX([2]West!$C$11:$Z$22,MONTH($B6836),$A6836+1))</f>
        <v>Data Error</v>
      </c>
      <c r="G6836" s="31" t="str">
        <f t="shared" si="744"/>
        <v>Data Error</v>
      </c>
      <c r="H6836" s="31" t="str">
        <f t="shared" si="742"/>
        <v>Data Error</v>
      </c>
      <c r="I6836" s="23" t="str">
        <f t="shared" si="745"/>
        <v>Data Error</v>
      </c>
      <c r="J6836" s="23" t="str">
        <f t="shared" si="743"/>
        <v>Data Error</v>
      </c>
      <c r="K6836" s="7" t="str">
        <f t="shared" si="746"/>
        <v>Data Error</v>
      </c>
      <c r="L6836" s="7" t="str">
        <f t="shared" si="747"/>
        <v>Data Error</v>
      </c>
      <c r="M6836" s="20" t="str">
        <f>IF(C6836="Data Error","Data Error",IF(C6836&lt;=K6836,0,1-IFERROR(INDEX(BAAL!$C:$D,MATCH(ROUNDUP(C6836-K6836,0),BAAL!$B:$B,0),MATCH(LEFT(M$2,4),BAAL!$C$2:$D$2,0)),0)))</f>
        <v>Data Error</v>
      </c>
      <c r="N6836" s="20" t="str">
        <f>IF(D6836="Data Error","Data Error",IF(D6836&lt;=L6836,0,1-IFERROR(INDEX(BAAL!$C:$D,MATCH(ROUNDUP(D6836-L6836,0),BAAL!$B:$B,0),MATCH(LEFT(N$2,4),BAAL!$C$2:$D$2,0)),0)))</f>
        <v>Data Error</v>
      </c>
      <c r="O6836" s="26"/>
      <c r="P6836" s="26"/>
      <c r="Q6836" s="6">
        <f t="shared" si="748"/>
        <v>10</v>
      </c>
      <c r="R6836" s="20"/>
    </row>
    <row r="6837" spans="1:18" x14ac:dyDescent="0.25">
      <c r="A6837" s="6">
        <v>19</v>
      </c>
      <c r="B6837" s="4">
        <v>42654.791666663827</v>
      </c>
      <c r="C6837" s="2" t="str">
        <f>IF([4]Analysis!AG6837="Data Error","Data Error",[4]Analysis!AI6837*C$1)</f>
        <v>Data Error</v>
      </c>
      <c r="D6837" s="2" t="str">
        <f>IF([5]Analysis!AG6837="Data Error","Data Error",[5]Analysis!AI6837*D$1)</f>
        <v>Data Error</v>
      </c>
      <c r="E6837" s="3" t="str">
        <f>IF(C6837="Data Error","Data Error",INDEX('[4]BAAL Adj Cap'!$CB$65:$CY$72,MONTH($B6837),$A6837+1))</f>
        <v>Data Error</v>
      </c>
      <c r="F6837" s="3" t="str">
        <f>IF(D6837="Data Error","Data Error",INDEX([2]West!$C$11:$Z$22,MONTH($B6837),$A6837+1))</f>
        <v>Data Error</v>
      </c>
      <c r="G6837" s="31" t="str">
        <f t="shared" si="744"/>
        <v>Data Error</v>
      </c>
      <c r="H6837" s="31" t="str">
        <f t="shared" si="742"/>
        <v>Data Error</v>
      </c>
      <c r="I6837" s="23" t="str">
        <f t="shared" si="745"/>
        <v>Data Error</v>
      </c>
      <c r="J6837" s="23" t="str">
        <f t="shared" si="743"/>
        <v>Data Error</v>
      </c>
      <c r="K6837" s="7" t="str">
        <f t="shared" si="746"/>
        <v>Data Error</v>
      </c>
      <c r="L6837" s="7" t="str">
        <f t="shared" si="747"/>
        <v>Data Error</v>
      </c>
      <c r="M6837" s="20" t="str">
        <f>IF(C6837="Data Error","Data Error",IF(C6837&lt;=K6837,0,1-IFERROR(INDEX(BAAL!$C:$D,MATCH(ROUNDUP(C6837-K6837,0),BAAL!$B:$B,0),MATCH(LEFT(M$2,4),BAAL!$C$2:$D$2,0)),0)))</f>
        <v>Data Error</v>
      </c>
      <c r="N6837" s="20" t="str">
        <f>IF(D6837="Data Error","Data Error",IF(D6837&lt;=L6837,0,1-IFERROR(INDEX(BAAL!$C:$D,MATCH(ROUNDUP(D6837-L6837,0),BAAL!$B:$B,0),MATCH(LEFT(N$2,4),BAAL!$C$2:$D$2,0)),0)))</f>
        <v>Data Error</v>
      </c>
      <c r="O6837" s="26"/>
      <c r="P6837" s="26"/>
      <c r="Q6837" s="6">
        <f t="shared" si="748"/>
        <v>10</v>
      </c>
      <c r="R6837" s="20"/>
    </row>
    <row r="6838" spans="1:18" x14ac:dyDescent="0.25">
      <c r="A6838" s="6">
        <v>20</v>
      </c>
      <c r="B6838" s="4">
        <v>42654.833333330491</v>
      </c>
      <c r="C6838" s="2" t="str">
        <f>IF([4]Analysis!AG6838="Data Error","Data Error",[4]Analysis!AI6838*C$1)</f>
        <v>Data Error</v>
      </c>
      <c r="D6838" s="2" t="str">
        <f>IF([5]Analysis!AG6838="Data Error","Data Error",[5]Analysis!AI6838*D$1)</f>
        <v>Data Error</v>
      </c>
      <c r="E6838" s="3" t="str">
        <f>IF(C6838="Data Error","Data Error",INDEX('[4]BAAL Adj Cap'!$CB$65:$CY$72,MONTH($B6838),$A6838+1))</f>
        <v>Data Error</v>
      </c>
      <c r="F6838" s="3" t="str">
        <f>IF(D6838="Data Error","Data Error",INDEX([2]West!$C$11:$Z$22,MONTH($B6838),$A6838+1))</f>
        <v>Data Error</v>
      </c>
      <c r="G6838" s="31" t="str">
        <f t="shared" si="744"/>
        <v>Data Error</v>
      </c>
      <c r="H6838" s="31" t="str">
        <f t="shared" si="742"/>
        <v>Data Error</v>
      </c>
      <c r="I6838" s="23" t="str">
        <f t="shared" si="745"/>
        <v>Data Error</v>
      </c>
      <c r="J6838" s="23" t="str">
        <f t="shared" si="743"/>
        <v>Data Error</v>
      </c>
      <c r="K6838" s="7" t="str">
        <f t="shared" si="746"/>
        <v>Data Error</v>
      </c>
      <c r="L6838" s="7" t="str">
        <f t="shared" si="747"/>
        <v>Data Error</v>
      </c>
      <c r="M6838" s="20" t="str">
        <f>IF(C6838="Data Error","Data Error",IF(C6838&lt;=K6838,0,1-IFERROR(INDEX(BAAL!$C:$D,MATCH(ROUNDUP(C6838-K6838,0),BAAL!$B:$B,0),MATCH(LEFT(M$2,4),BAAL!$C$2:$D$2,0)),0)))</f>
        <v>Data Error</v>
      </c>
      <c r="N6838" s="20" t="str">
        <f>IF(D6838="Data Error","Data Error",IF(D6838&lt;=L6838,0,1-IFERROR(INDEX(BAAL!$C:$D,MATCH(ROUNDUP(D6838-L6838,0),BAAL!$B:$B,0),MATCH(LEFT(N$2,4),BAAL!$C$2:$D$2,0)),0)))</f>
        <v>Data Error</v>
      </c>
      <c r="O6838" s="26"/>
      <c r="P6838" s="26"/>
      <c r="Q6838" s="6">
        <f t="shared" si="748"/>
        <v>10</v>
      </c>
      <c r="R6838" s="20"/>
    </row>
    <row r="6839" spans="1:18" x14ac:dyDescent="0.25">
      <c r="A6839" s="6">
        <v>21</v>
      </c>
      <c r="B6839" s="4">
        <v>42654.874999997155</v>
      </c>
      <c r="C6839" s="2" t="str">
        <f>IF([4]Analysis!AG6839="Data Error","Data Error",[4]Analysis!AI6839*C$1)</f>
        <v>Data Error</v>
      </c>
      <c r="D6839" s="2" t="str">
        <f>IF([5]Analysis!AG6839="Data Error","Data Error",[5]Analysis!AI6839*D$1)</f>
        <v>Data Error</v>
      </c>
      <c r="E6839" s="3" t="str">
        <f>IF(C6839="Data Error","Data Error",INDEX('[4]BAAL Adj Cap'!$CB$65:$CY$72,MONTH($B6839),$A6839+1))</f>
        <v>Data Error</v>
      </c>
      <c r="F6839" s="3" t="str">
        <f>IF(D6839="Data Error","Data Error",INDEX([2]West!$C$11:$Z$22,MONTH($B6839),$A6839+1))</f>
        <v>Data Error</v>
      </c>
      <c r="G6839" s="31" t="str">
        <f t="shared" si="744"/>
        <v>Data Error</v>
      </c>
      <c r="H6839" s="31" t="str">
        <f t="shared" si="742"/>
        <v>Data Error</v>
      </c>
      <c r="I6839" s="23" t="str">
        <f t="shared" si="745"/>
        <v>Data Error</v>
      </c>
      <c r="J6839" s="23" t="str">
        <f t="shared" si="743"/>
        <v>Data Error</v>
      </c>
      <c r="K6839" s="7" t="str">
        <f t="shared" si="746"/>
        <v>Data Error</v>
      </c>
      <c r="L6839" s="7" t="str">
        <f t="shared" si="747"/>
        <v>Data Error</v>
      </c>
      <c r="M6839" s="20" t="str">
        <f>IF(C6839="Data Error","Data Error",IF(C6839&lt;=K6839,0,1-IFERROR(INDEX(BAAL!$C:$D,MATCH(ROUNDUP(C6839-K6839,0),BAAL!$B:$B,0),MATCH(LEFT(M$2,4),BAAL!$C$2:$D$2,0)),0)))</f>
        <v>Data Error</v>
      </c>
      <c r="N6839" s="20" t="str">
        <f>IF(D6839="Data Error","Data Error",IF(D6839&lt;=L6839,0,1-IFERROR(INDEX(BAAL!$C:$D,MATCH(ROUNDUP(D6839-L6839,0),BAAL!$B:$B,0),MATCH(LEFT(N$2,4),BAAL!$C$2:$D$2,0)),0)))</f>
        <v>Data Error</v>
      </c>
      <c r="O6839" s="26"/>
      <c r="P6839" s="26"/>
      <c r="Q6839" s="6">
        <f t="shared" si="748"/>
        <v>10</v>
      </c>
      <c r="R6839" s="20"/>
    </row>
    <row r="6840" spans="1:18" x14ac:dyDescent="0.25">
      <c r="A6840" s="6">
        <v>22</v>
      </c>
      <c r="B6840" s="4">
        <v>42654.916666663819</v>
      </c>
      <c r="C6840" s="2" t="str">
        <f>IF([4]Analysis!AG6840="Data Error","Data Error",[4]Analysis!AI6840*C$1)</f>
        <v>Data Error</v>
      </c>
      <c r="D6840" s="2" t="str">
        <f>IF([5]Analysis!AG6840="Data Error","Data Error",[5]Analysis!AI6840*D$1)</f>
        <v>Data Error</v>
      </c>
      <c r="E6840" s="3" t="str">
        <f>IF(C6840="Data Error","Data Error",INDEX('[4]BAAL Adj Cap'!$CB$65:$CY$72,MONTH($B6840),$A6840+1))</f>
        <v>Data Error</v>
      </c>
      <c r="F6840" s="3" t="str">
        <f>IF(D6840="Data Error","Data Error",INDEX([2]West!$C$11:$Z$22,MONTH($B6840),$A6840+1))</f>
        <v>Data Error</v>
      </c>
      <c r="G6840" s="31" t="str">
        <f t="shared" si="744"/>
        <v>Data Error</v>
      </c>
      <c r="H6840" s="31" t="str">
        <f t="shared" si="742"/>
        <v>Data Error</v>
      </c>
      <c r="I6840" s="23" t="str">
        <f t="shared" si="745"/>
        <v>Data Error</v>
      </c>
      <c r="J6840" s="23" t="str">
        <f t="shared" si="743"/>
        <v>Data Error</v>
      </c>
      <c r="K6840" s="7" t="str">
        <f t="shared" si="746"/>
        <v>Data Error</v>
      </c>
      <c r="L6840" s="7" t="str">
        <f t="shared" si="747"/>
        <v>Data Error</v>
      </c>
      <c r="M6840" s="20" t="str">
        <f>IF(C6840="Data Error","Data Error",IF(C6840&lt;=K6840,0,1-IFERROR(INDEX(BAAL!$C:$D,MATCH(ROUNDUP(C6840-K6840,0),BAAL!$B:$B,0),MATCH(LEFT(M$2,4),BAAL!$C$2:$D$2,0)),0)))</f>
        <v>Data Error</v>
      </c>
      <c r="N6840" s="20" t="str">
        <f>IF(D6840="Data Error","Data Error",IF(D6840&lt;=L6840,0,1-IFERROR(INDEX(BAAL!$C:$D,MATCH(ROUNDUP(D6840-L6840,0),BAAL!$B:$B,0),MATCH(LEFT(N$2,4),BAAL!$C$2:$D$2,0)),0)))</f>
        <v>Data Error</v>
      </c>
      <c r="O6840" s="26"/>
      <c r="P6840" s="26"/>
      <c r="Q6840" s="6">
        <f t="shared" si="748"/>
        <v>10</v>
      </c>
      <c r="R6840" s="20"/>
    </row>
    <row r="6841" spans="1:18" x14ac:dyDescent="0.25">
      <c r="A6841" s="6">
        <v>23</v>
      </c>
      <c r="B6841" s="4">
        <v>42654.958333330484</v>
      </c>
      <c r="C6841" s="2" t="str">
        <f>IF([4]Analysis!AG6841="Data Error","Data Error",[4]Analysis!AI6841*C$1)</f>
        <v>Data Error</v>
      </c>
      <c r="D6841" s="2" t="str">
        <f>IF([5]Analysis!AG6841="Data Error","Data Error",[5]Analysis!AI6841*D$1)</f>
        <v>Data Error</v>
      </c>
      <c r="E6841" s="3" t="str">
        <f>IF(C6841="Data Error","Data Error",INDEX('[4]BAAL Adj Cap'!$CB$65:$CY$72,MONTH($B6841),$A6841+1))</f>
        <v>Data Error</v>
      </c>
      <c r="F6841" s="3" t="str">
        <f>IF(D6841="Data Error","Data Error",INDEX([2]West!$C$11:$Z$22,MONTH($B6841),$A6841+1))</f>
        <v>Data Error</v>
      </c>
      <c r="G6841" s="31" t="str">
        <f t="shared" si="744"/>
        <v>Data Error</v>
      </c>
      <c r="H6841" s="31" t="str">
        <f t="shared" si="742"/>
        <v>Data Error</v>
      </c>
      <c r="I6841" s="23" t="str">
        <f t="shared" si="745"/>
        <v>Data Error</v>
      </c>
      <c r="J6841" s="23" t="str">
        <f t="shared" si="743"/>
        <v>Data Error</v>
      </c>
      <c r="K6841" s="7" t="str">
        <f t="shared" si="746"/>
        <v>Data Error</v>
      </c>
      <c r="L6841" s="7" t="str">
        <f t="shared" si="747"/>
        <v>Data Error</v>
      </c>
      <c r="M6841" s="20" t="str">
        <f>IF(C6841="Data Error","Data Error",IF(C6841&lt;=K6841,0,1-IFERROR(INDEX(BAAL!$C:$D,MATCH(ROUNDUP(C6841-K6841,0),BAAL!$B:$B,0),MATCH(LEFT(M$2,4),BAAL!$C$2:$D$2,0)),0)))</f>
        <v>Data Error</v>
      </c>
      <c r="N6841" s="20" t="str">
        <f>IF(D6841="Data Error","Data Error",IF(D6841&lt;=L6841,0,1-IFERROR(INDEX(BAAL!$C:$D,MATCH(ROUNDUP(D6841-L6841,0),BAAL!$B:$B,0),MATCH(LEFT(N$2,4),BAAL!$C$2:$D$2,0)),0)))</f>
        <v>Data Error</v>
      </c>
      <c r="O6841" s="26"/>
      <c r="P6841" s="26"/>
      <c r="Q6841" s="6">
        <f t="shared" si="748"/>
        <v>10</v>
      </c>
      <c r="R6841" s="20"/>
    </row>
    <row r="6842" spans="1:18" x14ac:dyDescent="0.25">
      <c r="A6842" s="6">
        <v>0</v>
      </c>
      <c r="B6842" s="1">
        <v>42654.999999997148</v>
      </c>
      <c r="C6842" s="2" t="str">
        <f>IF([4]Analysis!AG6842="Data Error","Data Error",[4]Analysis!AI6842*C$1)</f>
        <v>Data Error</v>
      </c>
      <c r="D6842" s="2" t="str">
        <f>IF([5]Analysis!AG6842="Data Error","Data Error",[5]Analysis!AI6842*D$1)</f>
        <v>Data Error</v>
      </c>
      <c r="E6842" s="3" t="str">
        <f>IF(C6842="Data Error","Data Error",INDEX('[4]BAAL Adj Cap'!$CB$65:$CY$72,MONTH($B6842),$A6842+1))</f>
        <v>Data Error</v>
      </c>
      <c r="F6842" s="3" t="str">
        <f>IF(D6842="Data Error","Data Error",INDEX([2]West!$C$11:$Z$22,MONTH($B6842),$A6842+1))</f>
        <v>Data Error</v>
      </c>
      <c r="G6842" s="31" t="str">
        <f t="shared" si="744"/>
        <v>Data Error</v>
      </c>
      <c r="H6842" s="31" t="str">
        <f t="shared" si="742"/>
        <v>Data Error</v>
      </c>
      <c r="I6842" s="23" t="str">
        <f t="shared" si="745"/>
        <v>Data Error</v>
      </c>
      <c r="J6842" s="23" t="str">
        <f t="shared" si="743"/>
        <v>Data Error</v>
      </c>
      <c r="K6842" s="7" t="str">
        <f t="shared" si="746"/>
        <v>Data Error</v>
      </c>
      <c r="L6842" s="7" t="str">
        <f t="shared" si="747"/>
        <v>Data Error</v>
      </c>
      <c r="M6842" s="20" t="str">
        <f>IF(C6842="Data Error","Data Error",IF(C6842&lt;=K6842,0,1-IFERROR(INDEX(BAAL!$C:$D,MATCH(ROUNDUP(C6842-K6842,0),BAAL!$B:$B,0),MATCH(LEFT(M$2,4),BAAL!$C$2:$D$2,0)),0)))</f>
        <v>Data Error</v>
      </c>
      <c r="N6842" s="20" t="str">
        <f>IF(D6842="Data Error","Data Error",IF(D6842&lt;=L6842,0,1-IFERROR(INDEX(BAAL!$C:$D,MATCH(ROUNDUP(D6842-L6842,0),BAAL!$B:$B,0),MATCH(LEFT(N$2,4),BAAL!$C$2:$D$2,0)),0)))</f>
        <v>Data Error</v>
      </c>
      <c r="O6842" s="26"/>
      <c r="P6842" s="26"/>
      <c r="Q6842" s="6">
        <f t="shared" si="748"/>
        <v>10</v>
      </c>
      <c r="R6842" s="20"/>
    </row>
    <row r="6843" spans="1:18" x14ac:dyDescent="0.25">
      <c r="A6843" s="6">
        <v>1</v>
      </c>
      <c r="B6843" s="4">
        <v>42655.041666663812</v>
      </c>
      <c r="C6843" s="2" t="str">
        <f>IF([4]Analysis!AG6843="Data Error","Data Error",[4]Analysis!AI6843*C$1)</f>
        <v>Data Error</v>
      </c>
      <c r="D6843" s="2" t="str">
        <f>IF([5]Analysis!AG6843="Data Error","Data Error",[5]Analysis!AI6843*D$1)</f>
        <v>Data Error</v>
      </c>
      <c r="E6843" s="3" t="str">
        <f>IF(C6843="Data Error","Data Error",INDEX('[4]BAAL Adj Cap'!$CB$65:$CY$72,MONTH($B6843),$A6843+1))</f>
        <v>Data Error</v>
      </c>
      <c r="F6843" s="3" t="str">
        <f>IF(D6843="Data Error","Data Error",INDEX([2]West!$C$11:$Z$22,MONTH($B6843),$A6843+1))</f>
        <v>Data Error</v>
      </c>
      <c r="G6843" s="31" t="str">
        <f t="shared" si="744"/>
        <v>Data Error</v>
      </c>
      <c r="H6843" s="31" t="str">
        <f t="shared" si="742"/>
        <v>Data Error</v>
      </c>
      <c r="I6843" s="23" t="str">
        <f t="shared" si="745"/>
        <v>Data Error</v>
      </c>
      <c r="J6843" s="23" t="str">
        <f t="shared" si="743"/>
        <v>Data Error</v>
      </c>
      <c r="K6843" s="7" t="str">
        <f t="shared" si="746"/>
        <v>Data Error</v>
      </c>
      <c r="L6843" s="7" t="str">
        <f t="shared" si="747"/>
        <v>Data Error</v>
      </c>
      <c r="M6843" s="20" t="str">
        <f>IF(C6843="Data Error","Data Error",IF(C6843&lt;=K6843,0,1-IFERROR(INDEX(BAAL!$C:$D,MATCH(ROUNDUP(C6843-K6843,0),BAAL!$B:$B,0),MATCH(LEFT(M$2,4),BAAL!$C$2:$D$2,0)),0)))</f>
        <v>Data Error</v>
      </c>
      <c r="N6843" s="20" t="str">
        <f>IF(D6843="Data Error","Data Error",IF(D6843&lt;=L6843,0,1-IFERROR(INDEX(BAAL!$C:$D,MATCH(ROUNDUP(D6843-L6843,0),BAAL!$B:$B,0),MATCH(LEFT(N$2,4),BAAL!$C$2:$D$2,0)),0)))</f>
        <v>Data Error</v>
      </c>
      <c r="O6843" s="26"/>
      <c r="P6843" s="26"/>
      <c r="Q6843" s="6">
        <f t="shared" si="748"/>
        <v>10</v>
      </c>
      <c r="R6843" s="20"/>
    </row>
    <row r="6844" spans="1:18" x14ac:dyDescent="0.25">
      <c r="A6844" s="6">
        <v>2</v>
      </c>
      <c r="B6844" s="4">
        <v>42655.083333330476</v>
      </c>
      <c r="C6844" s="2" t="str">
        <f>IF([4]Analysis!AG6844="Data Error","Data Error",[4]Analysis!AI6844*C$1)</f>
        <v>Data Error</v>
      </c>
      <c r="D6844" s="2" t="str">
        <f>IF([5]Analysis!AG6844="Data Error","Data Error",[5]Analysis!AI6844*D$1)</f>
        <v>Data Error</v>
      </c>
      <c r="E6844" s="3" t="str">
        <f>IF(C6844="Data Error","Data Error",INDEX('[4]BAAL Adj Cap'!$CB$65:$CY$72,MONTH($B6844),$A6844+1))</f>
        <v>Data Error</v>
      </c>
      <c r="F6844" s="3" t="str">
        <f>IF(D6844="Data Error","Data Error",INDEX([2]West!$C$11:$Z$22,MONTH($B6844),$A6844+1))</f>
        <v>Data Error</v>
      </c>
      <c r="G6844" s="31" t="str">
        <f t="shared" si="744"/>
        <v>Data Error</v>
      </c>
      <c r="H6844" s="31" t="str">
        <f t="shared" si="742"/>
        <v>Data Error</v>
      </c>
      <c r="I6844" s="23" t="str">
        <f t="shared" si="745"/>
        <v>Data Error</v>
      </c>
      <c r="J6844" s="23" t="str">
        <f t="shared" si="743"/>
        <v>Data Error</v>
      </c>
      <c r="K6844" s="7" t="str">
        <f t="shared" si="746"/>
        <v>Data Error</v>
      </c>
      <c r="L6844" s="7" t="str">
        <f t="shared" si="747"/>
        <v>Data Error</v>
      </c>
      <c r="M6844" s="20" t="str">
        <f>IF(C6844="Data Error","Data Error",IF(C6844&lt;=K6844,0,1-IFERROR(INDEX(BAAL!$C:$D,MATCH(ROUNDUP(C6844-K6844,0),BAAL!$B:$B,0),MATCH(LEFT(M$2,4),BAAL!$C$2:$D$2,0)),0)))</f>
        <v>Data Error</v>
      </c>
      <c r="N6844" s="20" t="str">
        <f>IF(D6844="Data Error","Data Error",IF(D6844&lt;=L6844,0,1-IFERROR(INDEX(BAAL!$C:$D,MATCH(ROUNDUP(D6844-L6844,0),BAAL!$B:$B,0),MATCH(LEFT(N$2,4),BAAL!$C$2:$D$2,0)),0)))</f>
        <v>Data Error</v>
      </c>
      <c r="O6844" s="26"/>
      <c r="P6844" s="26"/>
      <c r="Q6844" s="6">
        <f t="shared" si="748"/>
        <v>10</v>
      </c>
      <c r="R6844" s="20"/>
    </row>
    <row r="6845" spans="1:18" x14ac:dyDescent="0.25">
      <c r="A6845" s="6">
        <v>3</v>
      </c>
      <c r="B6845" s="4">
        <v>42655.124999997141</v>
      </c>
      <c r="C6845" s="2" t="str">
        <f>IF([4]Analysis!AG6845="Data Error","Data Error",[4]Analysis!AI6845*C$1)</f>
        <v>Data Error</v>
      </c>
      <c r="D6845" s="2" t="str">
        <f>IF([5]Analysis!AG6845="Data Error","Data Error",[5]Analysis!AI6845*D$1)</f>
        <v>Data Error</v>
      </c>
      <c r="E6845" s="3" t="str">
        <f>IF(C6845="Data Error","Data Error",INDEX('[4]BAAL Adj Cap'!$CB$65:$CY$72,MONTH($B6845),$A6845+1))</f>
        <v>Data Error</v>
      </c>
      <c r="F6845" s="3" t="str">
        <f>IF(D6845="Data Error","Data Error",INDEX([2]West!$C$11:$Z$22,MONTH($B6845),$A6845+1))</f>
        <v>Data Error</v>
      </c>
      <c r="G6845" s="31" t="str">
        <f t="shared" si="744"/>
        <v>Data Error</v>
      </c>
      <c r="H6845" s="31" t="str">
        <f t="shared" si="742"/>
        <v>Data Error</v>
      </c>
      <c r="I6845" s="23" t="str">
        <f t="shared" si="745"/>
        <v>Data Error</v>
      </c>
      <c r="J6845" s="23" t="str">
        <f t="shared" si="743"/>
        <v>Data Error</v>
      </c>
      <c r="K6845" s="7" t="str">
        <f t="shared" si="746"/>
        <v>Data Error</v>
      </c>
      <c r="L6845" s="7" t="str">
        <f t="shared" si="747"/>
        <v>Data Error</v>
      </c>
      <c r="M6845" s="20" t="str">
        <f>IF(C6845="Data Error","Data Error",IF(C6845&lt;=K6845,0,1-IFERROR(INDEX(BAAL!$C:$D,MATCH(ROUNDUP(C6845-K6845,0),BAAL!$B:$B,0),MATCH(LEFT(M$2,4),BAAL!$C$2:$D$2,0)),0)))</f>
        <v>Data Error</v>
      </c>
      <c r="N6845" s="20" t="str">
        <f>IF(D6845="Data Error","Data Error",IF(D6845&lt;=L6845,0,1-IFERROR(INDEX(BAAL!$C:$D,MATCH(ROUNDUP(D6845-L6845,0),BAAL!$B:$B,0),MATCH(LEFT(N$2,4),BAAL!$C$2:$D$2,0)),0)))</f>
        <v>Data Error</v>
      </c>
      <c r="O6845" s="26"/>
      <c r="P6845" s="26"/>
      <c r="Q6845" s="6">
        <f t="shared" si="748"/>
        <v>10</v>
      </c>
      <c r="R6845" s="20"/>
    </row>
    <row r="6846" spans="1:18" x14ac:dyDescent="0.25">
      <c r="A6846" s="6">
        <v>4</v>
      </c>
      <c r="B6846" s="4">
        <v>42655.166666663805</v>
      </c>
      <c r="C6846" s="2" t="str">
        <f>IF([4]Analysis!AG6846="Data Error","Data Error",[4]Analysis!AI6846*C$1)</f>
        <v>Data Error</v>
      </c>
      <c r="D6846" s="2" t="str">
        <f>IF([5]Analysis!AG6846="Data Error","Data Error",[5]Analysis!AI6846*D$1)</f>
        <v>Data Error</v>
      </c>
      <c r="E6846" s="3" t="str">
        <f>IF(C6846="Data Error","Data Error",INDEX('[4]BAAL Adj Cap'!$CB$65:$CY$72,MONTH($B6846),$A6846+1))</f>
        <v>Data Error</v>
      </c>
      <c r="F6846" s="3" t="str">
        <f>IF(D6846="Data Error","Data Error",INDEX([2]West!$C$11:$Z$22,MONTH($B6846),$A6846+1))</f>
        <v>Data Error</v>
      </c>
      <c r="G6846" s="31" t="str">
        <f t="shared" si="744"/>
        <v>Data Error</v>
      </c>
      <c r="H6846" s="31" t="str">
        <f t="shared" si="742"/>
        <v>Data Error</v>
      </c>
      <c r="I6846" s="23" t="str">
        <f t="shared" si="745"/>
        <v>Data Error</v>
      </c>
      <c r="J6846" s="23" t="str">
        <f t="shared" si="743"/>
        <v>Data Error</v>
      </c>
      <c r="K6846" s="7" t="str">
        <f t="shared" si="746"/>
        <v>Data Error</v>
      </c>
      <c r="L6846" s="7" t="str">
        <f t="shared" si="747"/>
        <v>Data Error</v>
      </c>
      <c r="M6846" s="20" t="str">
        <f>IF(C6846="Data Error","Data Error",IF(C6846&lt;=K6846,0,1-IFERROR(INDEX(BAAL!$C:$D,MATCH(ROUNDUP(C6846-K6846,0),BAAL!$B:$B,0),MATCH(LEFT(M$2,4),BAAL!$C$2:$D$2,0)),0)))</f>
        <v>Data Error</v>
      </c>
      <c r="N6846" s="20" t="str">
        <f>IF(D6846="Data Error","Data Error",IF(D6846&lt;=L6846,0,1-IFERROR(INDEX(BAAL!$C:$D,MATCH(ROUNDUP(D6846-L6846,0),BAAL!$B:$B,0),MATCH(LEFT(N$2,4),BAAL!$C$2:$D$2,0)),0)))</f>
        <v>Data Error</v>
      </c>
      <c r="O6846" s="26"/>
      <c r="P6846" s="26"/>
      <c r="Q6846" s="6">
        <f t="shared" si="748"/>
        <v>10</v>
      </c>
      <c r="R6846" s="20"/>
    </row>
    <row r="6847" spans="1:18" x14ac:dyDescent="0.25">
      <c r="A6847" s="6">
        <v>5</v>
      </c>
      <c r="B6847" s="4">
        <v>42655.208333330469</v>
      </c>
      <c r="C6847" s="2" t="str">
        <f>IF([4]Analysis!AG6847="Data Error","Data Error",[4]Analysis!AI6847*C$1)</f>
        <v>Data Error</v>
      </c>
      <c r="D6847" s="2" t="str">
        <f>IF([5]Analysis!AG6847="Data Error","Data Error",[5]Analysis!AI6847*D$1)</f>
        <v>Data Error</v>
      </c>
      <c r="E6847" s="3" t="str">
        <f>IF(C6847="Data Error","Data Error",INDEX('[4]BAAL Adj Cap'!$CB$65:$CY$72,MONTH($B6847),$A6847+1))</f>
        <v>Data Error</v>
      </c>
      <c r="F6847" s="3" t="str">
        <f>IF(D6847="Data Error","Data Error",INDEX([2]West!$C$11:$Z$22,MONTH($B6847),$A6847+1))</f>
        <v>Data Error</v>
      </c>
      <c r="G6847" s="31" t="str">
        <f t="shared" si="744"/>
        <v>Data Error</v>
      </c>
      <c r="H6847" s="31" t="str">
        <f t="shared" si="742"/>
        <v>Data Error</v>
      </c>
      <c r="I6847" s="23" t="str">
        <f t="shared" si="745"/>
        <v>Data Error</v>
      </c>
      <c r="J6847" s="23" t="str">
        <f t="shared" si="743"/>
        <v>Data Error</v>
      </c>
      <c r="K6847" s="7" t="str">
        <f t="shared" si="746"/>
        <v>Data Error</v>
      </c>
      <c r="L6847" s="7" t="str">
        <f t="shared" si="747"/>
        <v>Data Error</v>
      </c>
      <c r="M6847" s="20" t="str">
        <f>IF(C6847="Data Error","Data Error",IF(C6847&lt;=K6847,0,1-IFERROR(INDEX(BAAL!$C:$D,MATCH(ROUNDUP(C6847-K6847,0),BAAL!$B:$B,0),MATCH(LEFT(M$2,4),BAAL!$C$2:$D$2,0)),0)))</f>
        <v>Data Error</v>
      </c>
      <c r="N6847" s="20" t="str">
        <f>IF(D6847="Data Error","Data Error",IF(D6847&lt;=L6847,0,1-IFERROR(INDEX(BAAL!$C:$D,MATCH(ROUNDUP(D6847-L6847,0),BAAL!$B:$B,0),MATCH(LEFT(N$2,4),BAAL!$C$2:$D$2,0)),0)))</f>
        <v>Data Error</v>
      </c>
      <c r="O6847" s="26"/>
      <c r="P6847" s="26"/>
      <c r="Q6847" s="6">
        <f t="shared" si="748"/>
        <v>10</v>
      </c>
      <c r="R6847" s="20"/>
    </row>
    <row r="6848" spans="1:18" x14ac:dyDescent="0.25">
      <c r="A6848" s="6">
        <v>6</v>
      </c>
      <c r="B6848" s="4">
        <v>42655.249999997133</v>
      </c>
      <c r="C6848" s="2" t="str">
        <f>IF([4]Analysis!AG6848="Data Error","Data Error",[4]Analysis!AI6848*C$1)</f>
        <v>Data Error</v>
      </c>
      <c r="D6848" s="2" t="str">
        <f>IF([5]Analysis!AG6848="Data Error","Data Error",[5]Analysis!AI6848*D$1)</f>
        <v>Data Error</v>
      </c>
      <c r="E6848" s="3" t="str">
        <f>IF(C6848="Data Error","Data Error",INDEX('[4]BAAL Adj Cap'!$CB$65:$CY$72,MONTH($B6848),$A6848+1))</f>
        <v>Data Error</v>
      </c>
      <c r="F6848" s="3" t="str">
        <f>IF(D6848="Data Error","Data Error",INDEX([2]West!$C$11:$Z$22,MONTH($B6848),$A6848+1))</f>
        <v>Data Error</v>
      </c>
      <c r="G6848" s="31" t="str">
        <f t="shared" si="744"/>
        <v>Data Error</v>
      </c>
      <c r="H6848" s="31" t="str">
        <f t="shared" si="742"/>
        <v>Data Error</v>
      </c>
      <c r="I6848" s="23" t="str">
        <f t="shared" si="745"/>
        <v>Data Error</v>
      </c>
      <c r="J6848" s="23" t="str">
        <f t="shared" si="743"/>
        <v>Data Error</v>
      </c>
      <c r="K6848" s="7" t="str">
        <f t="shared" si="746"/>
        <v>Data Error</v>
      </c>
      <c r="L6848" s="7" t="str">
        <f t="shared" si="747"/>
        <v>Data Error</v>
      </c>
      <c r="M6848" s="20" t="str">
        <f>IF(C6848="Data Error","Data Error",IF(C6848&lt;=K6848,0,1-IFERROR(INDEX(BAAL!$C:$D,MATCH(ROUNDUP(C6848-K6848,0),BAAL!$B:$B,0),MATCH(LEFT(M$2,4),BAAL!$C$2:$D$2,0)),0)))</f>
        <v>Data Error</v>
      </c>
      <c r="N6848" s="20" t="str">
        <f>IF(D6848="Data Error","Data Error",IF(D6848&lt;=L6848,0,1-IFERROR(INDEX(BAAL!$C:$D,MATCH(ROUNDUP(D6848-L6848,0),BAAL!$B:$B,0),MATCH(LEFT(N$2,4),BAAL!$C$2:$D$2,0)),0)))</f>
        <v>Data Error</v>
      </c>
      <c r="O6848" s="26"/>
      <c r="P6848" s="26"/>
      <c r="Q6848" s="6">
        <f t="shared" si="748"/>
        <v>10</v>
      </c>
      <c r="R6848" s="20"/>
    </row>
    <row r="6849" spans="1:18" x14ac:dyDescent="0.25">
      <c r="A6849" s="6">
        <v>7</v>
      </c>
      <c r="B6849" s="4">
        <v>42655.291666663798</v>
      </c>
      <c r="C6849" s="2" t="str">
        <f>IF([4]Analysis!AG6849="Data Error","Data Error",[4]Analysis!AI6849*C$1)</f>
        <v>Data Error</v>
      </c>
      <c r="D6849" s="2" t="str">
        <f>IF([5]Analysis!AG6849="Data Error","Data Error",[5]Analysis!AI6849*D$1)</f>
        <v>Data Error</v>
      </c>
      <c r="E6849" s="3" t="str">
        <f>IF(C6849="Data Error","Data Error",INDEX('[4]BAAL Adj Cap'!$CB$65:$CY$72,MONTH($B6849),$A6849+1))</f>
        <v>Data Error</v>
      </c>
      <c r="F6849" s="3" t="str">
        <f>IF(D6849="Data Error","Data Error",INDEX([2]West!$C$11:$Z$22,MONTH($B6849),$A6849+1))</f>
        <v>Data Error</v>
      </c>
      <c r="G6849" s="31" t="str">
        <f t="shared" si="744"/>
        <v>Data Error</v>
      </c>
      <c r="H6849" s="31" t="str">
        <f t="shared" si="742"/>
        <v>Data Error</v>
      </c>
      <c r="I6849" s="23" t="str">
        <f t="shared" si="745"/>
        <v>Data Error</v>
      </c>
      <c r="J6849" s="23" t="str">
        <f t="shared" si="743"/>
        <v>Data Error</v>
      </c>
      <c r="K6849" s="7" t="str">
        <f t="shared" si="746"/>
        <v>Data Error</v>
      </c>
      <c r="L6849" s="7" t="str">
        <f t="shared" si="747"/>
        <v>Data Error</v>
      </c>
      <c r="M6849" s="20" t="str">
        <f>IF(C6849="Data Error","Data Error",IF(C6849&lt;=K6849,0,1-IFERROR(INDEX(BAAL!$C:$D,MATCH(ROUNDUP(C6849-K6849,0),BAAL!$B:$B,0),MATCH(LEFT(M$2,4),BAAL!$C$2:$D$2,0)),0)))</f>
        <v>Data Error</v>
      </c>
      <c r="N6849" s="20" t="str">
        <f>IF(D6849="Data Error","Data Error",IF(D6849&lt;=L6849,0,1-IFERROR(INDEX(BAAL!$C:$D,MATCH(ROUNDUP(D6849-L6849,0),BAAL!$B:$B,0),MATCH(LEFT(N$2,4),BAAL!$C$2:$D$2,0)),0)))</f>
        <v>Data Error</v>
      </c>
      <c r="O6849" s="26"/>
      <c r="P6849" s="26"/>
      <c r="Q6849" s="6">
        <f t="shared" si="748"/>
        <v>10</v>
      </c>
      <c r="R6849" s="20"/>
    </row>
    <row r="6850" spans="1:18" x14ac:dyDescent="0.25">
      <c r="A6850" s="6">
        <v>8</v>
      </c>
      <c r="B6850" s="4">
        <v>42655.333333330462</v>
      </c>
      <c r="C6850" s="2" t="str">
        <f>IF([4]Analysis!AG6850="Data Error","Data Error",[4]Analysis!AI6850*C$1)</f>
        <v>Data Error</v>
      </c>
      <c r="D6850" s="2" t="str">
        <f>IF([5]Analysis!AG6850="Data Error","Data Error",[5]Analysis!AI6850*D$1)</f>
        <v>Data Error</v>
      </c>
      <c r="E6850" s="3" t="str">
        <f>IF(C6850="Data Error","Data Error",INDEX('[4]BAAL Adj Cap'!$CB$65:$CY$72,MONTH($B6850),$A6850+1))</f>
        <v>Data Error</v>
      </c>
      <c r="F6850" s="3" t="str">
        <f>IF(D6850="Data Error","Data Error",INDEX([2]West!$C$11:$Z$22,MONTH($B6850),$A6850+1))</f>
        <v>Data Error</v>
      </c>
      <c r="G6850" s="31" t="str">
        <f t="shared" si="744"/>
        <v>Data Error</v>
      </c>
      <c r="H6850" s="31" t="str">
        <f t="shared" si="742"/>
        <v>Data Error</v>
      </c>
      <c r="I6850" s="23" t="str">
        <f t="shared" si="745"/>
        <v>Data Error</v>
      </c>
      <c r="J6850" s="23" t="str">
        <f t="shared" si="743"/>
        <v>Data Error</v>
      </c>
      <c r="K6850" s="7" t="str">
        <f t="shared" si="746"/>
        <v>Data Error</v>
      </c>
      <c r="L6850" s="7" t="str">
        <f t="shared" si="747"/>
        <v>Data Error</v>
      </c>
      <c r="M6850" s="20" t="str">
        <f>IF(C6850="Data Error","Data Error",IF(C6850&lt;=K6850,0,1-IFERROR(INDEX(BAAL!$C:$D,MATCH(ROUNDUP(C6850-K6850,0),BAAL!$B:$B,0),MATCH(LEFT(M$2,4),BAAL!$C$2:$D$2,0)),0)))</f>
        <v>Data Error</v>
      </c>
      <c r="N6850" s="20" t="str">
        <f>IF(D6850="Data Error","Data Error",IF(D6850&lt;=L6850,0,1-IFERROR(INDEX(BAAL!$C:$D,MATCH(ROUNDUP(D6850-L6850,0),BAAL!$B:$B,0),MATCH(LEFT(N$2,4),BAAL!$C$2:$D$2,0)),0)))</f>
        <v>Data Error</v>
      </c>
      <c r="O6850" s="26"/>
      <c r="P6850" s="26"/>
      <c r="Q6850" s="6">
        <f t="shared" si="748"/>
        <v>10</v>
      </c>
      <c r="R6850" s="20"/>
    </row>
    <row r="6851" spans="1:18" x14ac:dyDescent="0.25">
      <c r="A6851" s="6">
        <v>9</v>
      </c>
      <c r="B6851" s="4">
        <v>42655.374999997126</v>
      </c>
      <c r="C6851" s="2" t="str">
        <f>IF([4]Analysis!AG6851="Data Error","Data Error",[4]Analysis!AI6851*C$1)</f>
        <v>Data Error</v>
      </c>
      <c r="D6851" s="2" t="str">
        <f>IF([5]Analysis!AG6851="Data Error","Data Error",[5]Analysis!AI6851*D$1)</f>
        <v>Data Error</v>
      </c>
      <c r="E6851" s="3" t="str">
        <f>IF(C6851="Data Error","Data Error",INDEX('[4]BAAL Adj Cap'!$CB$65:$CY$72,MONTH($B6851),$A6851+1))</f>
        <v>Data Error</v>
      </c>
      <c r="F6851" s="3" t="str">
        <f>IF(D6851="Data Error","Data Error",INDEX([2]West!$C$11:$Z$22,MONTH($B6851),$A6851+1))</f>
        <v>Data Error</v>
      </c>
      <c r="G6851" s="31" t="str">
        <f t="shared" si="744"/>
        <v>Data Error</v>
      </c>
      <c r="H6851" s="31" t="str">
        <f t="shared" ref="H6851:H6914" si="749">IF(D6851="Data Error","Data Error",F6851*F$1-D6851)</f>
        <v>Data Error</v>
      </c>
      <c r="I6851" s="23" t="str">
        <f t="shared" si="745"/>
        <v>Data Error</v>
      </c>
      <c r="J6851" s="23" t="str">
        <f t="shared" ref="J6851:J6914" si="750">IF(D6851="Data Error","Data Error",F6851)</f>
        <v>Data Error</v>
      </c>
      <c r="K6851" s="7" t="str">
        <f t="shared" si="746"/>
        <v>Data Error</v>
      </c>
      <c r="L6851" s="7" t="str">
        <f t="shared" si="747"/>
        <v>Data Error</v>
      </c>
      <c r="M6851" s="20" t="str">
        <f>IF(C6851="Data Error","Data Error",IF(C6851&lt;=K6851,0,1-IFERROR(INDEX(BAAL!$C:$D,MATCH(ROUNDUP(C6851-K6851,0),BAAL!$B:$B,0),MATCH(LEFT(M$2,4),BAAL!$C$2:$D$2,0)),0)))</f>
        <v>Data Error</v>
      </c>
      <c r="N6851" s="20" t="str">
        <f>IF(D6851="Data Error","Data Error",IF(D6851&lt;=L6851,0,1-IFERROR(INDEX(BAAL!$C:$D,MATCH(ROUNDUP(D6851-L6851,0),BAAL!$B:$B,0),MATCH(LEFT(N$2,4),BAAL!$C$2:$D$2,0)),0)))</f>
        <v>Data Error</v>
      </c>
      <c r="O6851" s="26"/>
      <c r="P6851" s="26"/>
      <c r="Q6851" s="6">
        <f t="shared" si="748"/>
        <v>10</v>
      </c>
      <c r="R6851" s="20"/>
    </row>
    <row r="6852" spans="1:18" x14ac:dyDescent="0.25">
      <c r="A6852" s="6">
        <v>10</v>
      </c>
      <c r="B6852" s="4">
        <v>42655.41666666379</v>
      </c>
      <c r="C6852" s="2" t="str">
        <f>IF([4]Analysis!AG6852="Data Error","Data Error",[4]Analysis!AI6852*C$1)</f>
        <v>Data Error</v>
      </c>
      <c r="D6852" s="2" t="str">
        <f>IF([5]Analysis!AG6852="Data Error","Data Error",[5]Analysis!AI6852*D$1)</f>
        <v>Data Error</v>
      </c>
      <c r="E6852" s="3" t="str">
        <f>IF(C6852="Data Error","Data Error",INDEX('[4]BAAL Adj Cap'!$CB$65:$CY$72,MONTH($B6852),$A6852+1))</f>
        <v>Data Error</v>
      </c>
      <c r="F6852" s="3" t="str">
        <f>IF(D6852="Data Error","Data Error",INDEX([2]West!$C$11:$Z$22,MONTH($B6852),$A6852+1))</f>
        <v>Data Error</v>
      </c>
      <c r="G6852" s="31" t="str">
        <f t="shared" ref="G6852:G6915" si="751">IF(C6852="Data Error","Data Error",E6852*E$1-C6852)</f>
        <v>Data Error</v>
      </c>
      <c r="H6852" s="31" t="str">
        <f t="shared" si="749"/>
        <v>Data Error</v>
      </c>
      <c r="I6852" s="23" t="str">
        <f t="shared" ref="I6852:I6915" si="752">IF(E6852="Data Error","Data Error",E6852)</f>
        <v>Data Error</v>
      </c>
      <c r="J6852" s="23" t="str">
        <f t="shared" si="750"/>
        <v>Data Error</v>
      </c>
      <c r="K6852" s="7" t="str">
        <f t="shared" ref="K6852:K6915" si="753">IF(C6852="Data Error","Data Error",C$1*MAX(0,MIN(AF$9,E6852)))</f>
        <v>Data Error</v>
      </c>
      <c r="L6852" s="7" t="str">
        <f t="shared" ref="L6852:L6915" si="754">IF(D6852="Data Error","Data Error",D$1*MAX(0,MIN(AG$9,F6852)))</f>
        <v>Data Error</v>
      </c>
      <c r="M6852" s="20" t="str">
        <f>IF(C6852="Data Error","Data Error",IF(C6852&lt;=K6852,0,1-IFERROR(INDEX(BAAL!$C:$D,MATCH(ROUNDUP(C6852-K6852,0),BAAL!$B:$B,0),MATCH(LEFT(M$2,4),BAAL!$C$2:$D$2,0)),0)))</f>
        <v>Data Error</v>
      </c>
      <c r="N6852" s="20" t="str">
        <f>IF(D6852="Data Error","Data Error",IF(D6852&lt;=L6852,0,1-IFERROR(INDEX(BAAL!$C:$D,MATCH(ROUNDUP(D6852-L6852,0),BAAL!$B:$B,0),MATCH(LEFT(N$2,4),BAAL!$C$2:$D$2,0)),0)))</f>
        <v>Data Error</v>
      </c>
      <c r="O6852" s="26"/>
      <c r="P6852" s="26"/>
      <c r="Q6852" s="6">
        <f t="shared" ref="Q6852:Q6915" si="755">MONTH(B6852)</f>
        <v>10</v>
      </c>
      <c r="R6852" s="20"/>
    </row>
    <row r="6853" spans="1:18" x14ac:dyDescent="0.25">
      <c r="A6853" s="6">
        <v>11</v>
      </c>
      <c r="B6853" s="4">
        <v>42655.458333330454</v>
      </c>
      <c r="C6853" s="2" t="str">
        <f>IF([4]Analysis!AG6853="Data Error","Data Error",[4]Analysis!AI6853*C$1)</f>
        <v>Data Error</v>
      </c>
      <c r="D6853" s="2" t="str">
        <f>IF([5]Analysis!AG6853="Data Error","Data Error",[5]Analysis!AI6853*D$1)</f>
        <v>Data Error</v>
      </c>
      <c r="E6853" s="3" t="str">
        <f>IF(C6853="Data Error","Data Error",INDEX('[4]BAAL Adj Cap'!$CB$65:$CY$72,MONTH($B6853),$A6853+1))</f>
        <v>Data Error</v>
      </c>
      <c r="F6853" s="3" t="str">
        <f>IF(D6853="Data Error","Data Error",INDEX([2]West!$C$11:$Z$22,MONTH($B6853),$A6853+1))</f>
        <v>Data Error</v>
      </c>
      <c r="G6853" s="31" t="str">
        <f t="shared" si="751"/>
        <v>Data Error</v>
      </c>
      <c r="H6853" s="31" t="str">
        <f t="shared" si="749"/>
        <v>Data Error</v>
      </c>
      <c r="I6853" s="23" t="str">
        <f t="shared" si="752"/>
        <v>Data Error</v>
      </c>
      <c r="J6853" s="23" t="str">
        <f t="shared" si="750"/>
        <v>Data Error</v>
      </c>
      <c r="K6853" s="7" t="str">
        <f t="shared" si="753"/>
        <v>Data Error</v>
      </c>
      <c r="L6853" s="7" t="str">
        <f t="shared" si="754"/>
        <v>Data Error</v>
      </c>
      <c r="M6853" s="20" t="str">
        <f>IF(C6853="Data Error","Data Error",IF(C6853&lt;=K6853,0,1-IFERROR(INDEX(BAAL!$C:$D,MATCH(ROUNDUP(C6853-K6853,0),BAAL!$B:$B,0),MATCH(LEFT(M$2,4),BAAL!$C$2:$D$2,0)),0)))</f>
        <v>Data Error</v>
      </c>
      <c r="N6853" s="20" t="str">
        <f>IF(D6853="Data Error","Data Error",IF(D6853&lt;=L6853,0,1-IFERROR(INDEX(BAAL!$C:$D,MATCH(ROUNDUP(D6853-L6853,0),BAAL!$B:$B,0),MATCH(LEFT(N$2,4),BAAL!$C$2:$D$2,0)),0)))</f>
        <v>Data Error</v>
      </c>
      <c r="O6853" s="26"/>
      <c r="P6853" s="26"/>
      <c r="Q6853" s="6">
        <f t="shared" si="755"/>
        <v>10</v>
      </c>
      <c r="R6853" s="20"/>
    </row>
    <row r="6854" spans="1:18" x14ac:dyDescent="0.25">
      <c r="A6854" s="6">
        <v>12</v>
      </c>
      <c r="B6854" s="4">
        <v>42655.499999997119</v>
      </c>
      <c r="C6854" s="2" t="str">
        <f>IF([4]Analysis!AG6854="Data Error","Data Error",[4]Analysis!AI6854*C$1)</f>
        <v>Data Error</v>
      </c>
      <c r="D6854" s="2" t="str">
        <f>IF([5]Analysis!AG6854="Data Error","Data Error",[5]Analysis!AI6854*D$1)</f>
        <v>Data Error</v>
      </c>
      <c r="E6854" s="3" t="str">
        <f>IF(C6854="Data Error","Data Error",INDEX('[4]BAAL Adj Cap'!$CB$65:$CY$72,MONTH($B6854),$A6854+1))</f>
        <v>Data Error</v>
      </c>
      <c r="F6854" s="3" t="str">
        <f>IF(D6854="Data Error","Data Error",INDEX([2]West!$C$11:$Z$22,MONTH($B6854),$A6854+1))</f>
        <v>Data Error</v>
      </c>
      <c r="G6854" s="31" t="str">
        <f t="shared" si="751"/>
        <v>Data Error</v>
      </c>
      <c r="H6854" s="31" t="str">
        <f t="shared" si="749"/>
        <v>Data Error</v>
      </c>
      <c r="I6854" s="23" t="str">
        <f t="shared" si="752"/>
        <v>Data Error</v>
      </c>
      <c r="J6854" s="23" t="str">
        <f t="shared" si="750"/>
        <v>Data Error</v>
      </c>
      <c r="K6854" s="7" t="str">
        <f t="shared" si="753"/>
        <v>Data Error</v>
      </c>
      <c r="L6854" s="7" t="str">
        <f t="shared" si="754"/>
        <v>Data Error</v>
      </c>
      <c r="M6854" s="20" t="str">
        <f>IF(C6854="Data Error","Data Error",IF(C6854&lt;=K6854,0,1-IFERROR(INDEX(BAAL!$C:$D,MATCH(ROUNDUP(C6854-K6854,0),BAAL!$B:$B,0),MATCH(LEFT(M$2,4),BAAL!$C$2:$D$2,0)),0)))</f>
        <v>Data Error</v>
      </c>
      <c r="N6854" s="20" t="str">
        <f>IF(D6854="Data Error","Data Error",IF(D6854&lt;=L6854,0,1-IFERROR(INDEX(BAAL!$C:$D,MATCH(ROUNDUP(D6854-L6854,0),BAAL!$B:$B,0),MATCH(LEFT(N$2,4),BAAL!$C$2:$D$2,0)),0)))</f>
        <v>Data Error</v>
      </c>
      <c r="O6854" s="26"/>
      <c r="P6854" s="26"/>
      <c r="Q6854" s="6">
        <f t="shared" si="755"/>
        <v>10</v>
      </c>
      <c r="R6854" s="20"/>
    </row>
    <row r="6855" spans="1:18" x14ac:dyDescent="0.25">
      <c r="A6855" s="6">
        <v>13</v>
      </c>
      <c r="B6855" s="4">
        <v>42655.541666663783</v>
      </c>
      <c r="C6855" s="2" t="str">
        <f>IF([4]Analysis!AG6855="Data Error","Data Error",[4]Analysis!AI6855*C$1)</f>
        <v>Data Error</v>
      </c>
      <c r="D6855" s="2" t="str">
        <f>IF([5]Analysis!AG6855="Data Error","Data Error",[5]Analysis!AI6855*D$1)</f>
        <v>Data Error</v>
      </c>
      <c r="E6855" s="3" t="str">
        <f>IF(C6855="Data Error","Data Error",INDEX('[4]BAAL Adj Cap'!$CB$65:$CY$72,MONTH($B6855),$A6855+1))</f>
        <v>Data Error</v>
      </c>
      <c r="F6855" s="3" t="str">
        <f>IF(D6855="Data Error","Data Error",INDEX([2]West!$C$11:$Z$22,MONTH($B6855),$A6855+1))</f>
        <v>Data Error</v>
      </c>
      <c r="G6855" s="31" t="str">
        <f t="shared" si="751"/>
        <v>Data Error</v>
      </c>
      <c r="H6855" s="31" t="str">
        <f t="shared" si="749"/>
        <v>Data Error</v>
      </c>
      <c r="I6855" s="23" t="str">
        <f t="shared" si="752"/>
        <v>Data Error</v>
      </c>
      <c r="J6855" s="23" t="str">
        <f t="shared" si="750"/>
        <v>Data Error</v>
      </c>
      <c r="K6855" s="7" t="str">
        <f t="shared" si="753"/>
        <v>Data Error</v>
      </c>
      <c r="L6855" s="7" t="str">
        <f t="shared" si="754"/>
        <v>Data Error</v>
      </c>
      <c r="M6855" s="20" t="str">
        <f>IF(C6855="Data Error","Data Error",IF(C6855&lt;=K6855,0,1-IFERROR(INDEX(BAAL!$C:$D,MATCH(ROUNDUP(C6855-K6855,0),BAAL!$B:$B,0),MATCH(LEFT(M$2,4),BAAL!$C$2:$D$2,0)),0)))</f>
        <v>Data Error</v>
      </c>
      <c r="N6855" s="20" t="str">
        <f>IF(D6855="Data Error","Data Error",IF(D6855&lt;=L6855,0,1-IFERROR(INDEX(BAAL!$C:$D,MATCH(ROUNDUP(D6855-L6855,0),BAAL!$B:$B,0),MATCH(LEFT(N$2,4),BAAL!$C$2:$D$2,0)),0)))</f>
        <v>Data Error</v>
      </c>
      <c r="O6855" s="26"/>
      <c r="P6855" s="26"/>
      <c r="Q6855" s="6">
        <f t="shared" si="755"/>
        <v>10</v>
      </c>
      <c r="R6855" s="20"/>
    </row>
    <row r="6856" spans="1:18" x14ac:dyDescent="0.25">
      <c r="A6856" s="6">
        <v>14</v>
      </c>
      <c r="B6856" s="4">
        <v>42655.583333330447</v>
      </c>
      <c r="C6856" s="2" t="str">
        <f>IF([4]Analysis!AG6856="Data Error","Data Error",[4]Analysis!AI6856*C$1)</f>
        <v>Data Error</v>
      </c>
      <c r="D6856" s="2" t="str">
        <f>IF([5]Analysis!AG6856="Data Error","Data Error",[5]Analysis!AI6856*D$1)</f>
        <v>Data Error</v>
      </c>
      <c r="E6856" s="3" t="str">
        <f>IF(C6856="Data Error","Data Error",INDEX('[4]BAAL Adj Cap'!$CB$65:$CY$72,MONTH($B6856),$A6856+1))</f>
        <v>Data Error</v>
      </c>
      <c r="F6856" s="3" t="str">
        <f>IF(D6856="Data Error","Data Error",INDEX([2]West!$C$11:$Z$22,MONTH($B6856),$A6856+1))</f>
        <v>Data Error</v>
      </c>
      <c r="G6856" s="31" t="str">
        <f t="shared" si="751"/>
        <v>Data Error</v>
      </c>
      <c r="H6856" s="31" t="str">
        <f t="shared" si="749"/>
        <v>Data Error</v>
      </c>
      <c r="I6856" s="23" t="str">
        <f t="shared" si="752"/>
        <v>Data Error</v>
      </c>
      <c r="J6856" s="23" t="str">
        <f t="shared" si="750"/>
        <v>Data Error</v>
      </c>
      <c r="K6856" s="7" t="str">
        <f t="shared" si="753"/>
        <v>Data Error</v>
      </c>
      <c r="L6856" s="7" t="str">
        <f t="shared" si="754"/>
        <v>Data Error</v>
      </c>
      <c r="M6856" s="20" t="str">
        <f>IF(C6856="Data Error","Data Error",IF(C6856&lt;=K6856,0,1-IFERROR(INDEX(BAAL!$C:$D,MATCH(ROUNDUP(C6856-K6856,0),BAAL!$B:$B,0),MATCH(LEFT(M$2,4),BAAL!$C$2:$D$2,0)),0)))</f>
        <v>Data Error</v>
      </c>
      <c r="N6856" s="20" t="str">
        <f>IF(D6856="Data Error","Data Error",IF(D6856&lt;=L6856,0,1-IFERROR(INDEX(BAAL!$C:$D,MATCH(ROUNDUP(D6856-L6856,0),BAAL!$B:$B,0),MATCH(LEFT(N$2,4),BAAL!$C$2:$D$2,0)),0)))</f>
        <v>Data Error</v>
      </c>
      <c r="O6856" s="26"/>
      <c r="P6856" s="26"/>
      <c r="Q6856" s="6">
        <f t="shared" si="755"/>
        <v>10</v>
      </c>
      <c r="R6856" s="20"/>
    </row>
    <row r="6857" spans="1:18" x14ac:dyDescent="0.25">
      <c r="A6857" s="6">
        <v>15</v>
      </c>
      <c r="B6857" s="4">
        <v>42655.624999997111</v>
      </c>
      <c r="C6857" s="2" t="str">
        <f>IF([4]Analysis!AG6857="Data Error","Data Error",[4]Analysis!AI6857*C$1)</f>
        <v>Data Error</v>
      </c>
      <c r="D6857" s="2" t="str">
        <f>IF([5]Analysis!AG6857="Data Error","Data Error",[5]Analysis!AI6857*D$1)</f>
        <v>Data Error</v>
      </c>
      <c r="E6857" s="3" t="str">
        <f>IF(C6857="Data Error","Data Error",INDEX('[4]BAAL Adj Cap'!$CB$65:$CY$72,MONTH($B6857),$A6857+1))</f>
        <v>Data Error</v>
      </c>
      <c r="F6857" s="3" t="str">
        <f>IF(D6857="Data Error","Data Error",INDEX([2]West!$C$11:$Z$22,MONTH($B6857),$A6857+1))</f>
        <v>Data Error</v>
      </c>
      <c r="G6857" s="31" t="str">
        <f t="shared" si="751"/>
        <v>Data Error</v>
      </c>
      <c r="H6857" s="31" t="str">
        <f t="shared" si="749"/>
        <v>Data Error</v>
      </c>
      <c r="I6857" s="23" t="str">
        <f t="shared" si="752"/>
        <v>Data Error</v>
      </c>
      <c r="J6857" s="23" t="str">
        <f t="shared" si="750"/>
        <v>Data Error</v>
      </c>
      <c r="K6857" s="7" t="str">
        <f t="shared" si="753"/>
        <v>Data Error</v>
      </c>
      <c r="L6857" s="7" t="str">
        <f t="shared" si="754"/>
        <v>Data Error</v>
      </c>
      <c r="M6857" s="20" t="str">
        <f>IF(C6857="Data Error","Data Error",IF(C6857&lt;=K6857,0,1-IFERROR(INDEX(BAAL!$C:$D,MATCH(ROUNDUP(C6857-K6857,0),BAAL!$B:$B,0),MATCH(LEFT(M$2,4),BAAL!$C$2:$D$2,0)),0)))</f>
        <v>Data Error</v>
      </c>
      <c r="N6857" s="20" t="str">
        <f>IF(D6857="Data Error","Data Error",IF(D6857&lt;=L6857,0,1-IFERROR(INDEX(BAAL!$C:$D,MATCH(ROUNDUP(D6857-L6857,0),BAAL!$B:$B,0),MATCH(LEFT(N$2,4),BAAL!$C$2:$D$2,0)),0)))</f>
        <v>Data Error</v>
      </c>
      <c r="O6857" s="26"/>
      <c r="P6857" s="26"/>
      <c r="Q6857" s="6">
        <f t="shared" si="755"/>
        <v>10</v>
      </c>
      <c r="R6857" s="20"/>
    </row>
    <row r="6858" spans="1:18" x14ac:dyDescent="0.25">
      <c r="A6858" s="6">
        <v>16</v>
      </c>
      <c r="B6858" s="4">
        <v>42655.666666663776</v>
      </c>
      <c r="C6858" s="2" t="str">
        <f>IF([4]Analysis!AG6858="Data Error","Data Error",[4]Analysis!AI6858*C$1)</f>
        <v>Data Error</v>
      </c>
      <c r="D6858" s="2" t="str">
        <f>IF([5]Analysis!AG6858="Data Error","Data Error",[5]Analysis!AI6858*D$1)</f>
        <v>Data Error</v>
      </c>
      <c r="E6858" s="3" t="str">
        <f>IF(C6858="Data Error","Data Error",INDEX('[4]BAAL Adj Cap'!$CB$65:$CY$72,MONTH($B6858),$A6858+1))</f>
        <v>Data Error</v>
      </c>
      <c r="F6858" s="3" t="str">
        <f>IF(D6858="Data Error","Data Error",INDEX([2]West!$C$11:$Z$22,MONTH($B6858),$A6858+1))</f>
        <v>Data Error</v>
      </c>
      <c r="G6858" s="31" t="str">
        <f t="shared" si="751"/>
        <v>Data Error</v>
      </c>
      <c r="H6858" s="31" t="str">
        <f t="shared" si="749"/>
        <v>Data Error</v>
      </c>
      <c r="I6858" s="23" t="str">
        <f t="shared" si="752"/>
        <v>Data Error</v>
      </c>
      <c r="J6858" s="23" t="str">
        <f t="shared" si="750"/>
        <v>Data Error</v>
      </c>
      <c r="K6858" s="7" t="str">
        <f t="shared" si="753"/>
        <v>Data Error</v>
      </c>
      <c r="L6858" s="7" t="str">
        <f t="shared" si="754"/>
        <v>Data Error</v>
      </c>
      <c r="M6858" s="20" t="str">
        <f>IF(C6858="Data Error","Data Error",IF(C6858&lt;=K6858,0,1-IFERROR(INDEX(BAAL!$C:$D,MATCH(ROUNDUP(C6858-K6858,0),BAAL!$B:$B,0),MATCH(LEFT(M$2,4),BAAL!$C$2:$D$2,0)),0)))</f>
        <v>Data Error</v>
      </c>
      <c r="N6858" s="20" t="str">
        <f>IF(D6858="Data Error","Data Error",IF(D6858&lt;=L6858,0,1-IFERROR(INDEX(BAAL!$C:$D,MATCH(ROUNDUP(D6858-L6858,0),BAAL!$B:$B,0),MATCH(LEFT(N$2,4),BAAL!$C$2:$D$2,0)),0)))</f>
        <v>Data Error</v>
      </c>
      <c r="O6858" s="26"/>
      <c r="P6858" s="26"/>
      <c r="Q6858" s="6">
        <f t="shared" si="755"/>
        <v>10</v>
      </c>
      <c r="R6858" s="20"/>
    </row>
    <row r="6859" spans="1:18" x14ac:dyDescent="0.25">
      <c r="A6859" s="6">
        <v>17</v>
      </c>
      <c r="B6859" s="4">
        <v>42655.70833333044</v>
      </c>
      <c r="C6859" s="2" t="str">
        <f>IF([4]Analysis!AG6859="Data Error","Data Error",[4]Analysis!AI6859*C$1)</f>
        <v>Data Error</v>
      </c>
      <c r="D6859" s="2" t="str">
        <f>IF([5]Analysis!AG6859="Data Error","Data Error",[5]Analysis!AI6859*D$1)</f>
        <v>Data Error</v>
      </c>
      <c r="E6859" s="3" t="str">
        <f>IF(C6859="Data Error","Data Error",INDEX('[4]BAAL Adj Cap'!$CB$65:$CY$72,MONTH($B6859),$A6859+1))</f>
        <v>Data Error</v>
      </c>
      <c r="F6859" s="3" t="str">
        <f>IF(D6859="Data Error","Data Error",INDEX([2]West!$C$11:$Z$22,MONTH($B6859),$A6859+1))</f>
        <v>Data Error</v>
      </c>
      <c r="G6859" s="31" t="str">
        <f t="shared" si="751"/>
        <v>Data Error</v>
      </c>
      <c r="H6859" s="31" t="str">
        <f t="shared" si="749"/>
        <v>Data Error</v>
      </c>
      <c r="I6859" s="23" t="str">
        <f t="shared" si="752"/>
        <v>Data Error</v>
      </c>
      <c r="J6859" s="23" t="str">
        <f t="shared" si="750"/>
        <v>Data Error</v>
      </c>
      <c r="K6859" s="7" t="str">
        <f t="shared" si="753"/>
        <v>Data Error</v>
      </c>
      <c r="L6859" s="7" t="str">
        <f t="shared" si="754"/>
        <v>Data Error</v>
      </c>
      <c r="M6859" s="20" t="str">
        <f>IF(C6859="Data Error","Data Error",IF(C6859&lt;=K6859,0,1-IFERROR(INDEX(BAAL!$C:$D,MATCH(ROUNDUP(C6859-K6859,0),BAAL!$B:$B,0),MATCH(LEFT(M$2,4),BAAL!$C$2:$D$2,0)),0)))</f>
        <v>Data Error</v>
      </c>
      <c r="N6859" s="20" t="str">
        <f>IF(D6859="Data Error","Data Error",IF(D6859&lt;=L6859,0,1-IFERROR(INDEX(BAAL!$C:$D,MATCH(ROUNDUP(D6859-L6859,0),BAAL!$B:$B,0),MATCH(LEFT(N$2,4),BAAL!$C$2:$D$2,0)),0)))</f>
        <v>Data Error</v>
      </c>
      <c r="O6859" s="26"/>
      <c r="P6859" s="26"/>
      <c r="Q6859" s="6">
        <f t="shared" si="755"/>
        <v>10</v>
      </c>
      <c r="R6859" s="20"/>
    </row>
    <row r="6860" spans="1:18" x14ac:dyDescent="0.25">
      <c r="A6860" s="6">
        <v>18</v>
      </c>
      <c r="B6860" s="4">
        <v>42655.749999997104</v>
      </c>
      <c r="C6860" s="2" t="str">
        <f>IF([4]Analysis!AG6860="Data Error","Data Error",[4]Analysis!AI6860*C$1)</f>
        <v>Data Error</v>
      </c>
      <c r="D6860" s="2" t="str">
        <f>IF([5]Analysis!AG6860="Data Error","Data Error",[5]Analysis!AI6860*D$1)</f>
        <v>Data Error</v>
      </c>
      <c r="E6860" s="3" t="str">
        <f>IF(C6860="Data Error","Data Error",INDEX('[4]BAAL Adj Cap'!$CB$65:$CY$72,MONTH($B6860),$A6860+1))</f>
        <v>Data Error</v>
      </c>
      <c r="F6860" s="3" t="str">
        <f>IF(D6860="Data Error","Data Error",INDEX([2]West!$C$11:$Z$22,MONTH($B6860),$A6860+1))</f>
        <v>Data Error</v>
      </c>
      <c r="G6860" s="31" t="str">
        <f t="shared" si="751"/>
        <v>Data Error</v>
      </c>
      <c r="H6860" s="31" t="str">
        <f t="shared" si="749"/>
        <v>Data Error</v>
      </c>
      <c r="I6860" s="23" t="str">
        <f t="shared" si="752"/>
        <v>Data Error</v>
      </c>
      <c r="J6860" s="23" t="str">
        <f t="shared" si="750"/>
        <v>Data Error</v>
      </c>
      <c r="K6860" s="7" t="str">
        <f t="shared" si="753"/>
        <v>Data Error</v>
      </c>
      <c r="L6860" s="7" t="str">
        <f t="shared" si="754"/>
        <v>Data Error</v>
      </c>
      <c r="M6860" s="20" t="str">
        <f>IF(C6860="Data Error","Data Error",IF(C6860&lt;=K6860,0,1-IFERROR(INDEX(BAAL!$C:$D,MATCH(ROUNDUP(C6860-K6860,0),BAAL!$B:$B,0),MATCH(LEFT(M$2,4),BAAL!$C$2:$D$2,0)),0)))</f>
        <v>Data Error</v>
      </c>
      <c r="N6860" s="20" t="str">
        <f>IF(D6860="Data Error","Data Error",IF(D6860&lt;=L6860,0,1-IFERROR(INDEX(BAAL!$C:$D,MATCH(ROUNDUP(D6860-L6860,0),BAAL!$B:$B,0),MATCH(LEFT(N$2,4),BAAL!$C$2:$D$2,0)),0)))</f>
        <v>Data Error</v>
      </c>
      <c r="O6860" s="26"/>
      <c r="P6860" s="26"/>
      <c r="Q6860" s="6">
        <f t="shared" si="755"/>
        <v>10</v>
      </c>
      <c r="R6860" s="20"/>
    </row>
    <row r="6861" spans="1:18" x14ac:dyDescent="0.25">
      <c r="A6861" s="6">
        <v>19</v>
      </c>
      <c r="B6861" s="4">
        <v>42655.791666663768</v>
      </c>
      <c r="C6861" s="2" t="str">
        <f>IF([4]Analysis!AG6861="Data Error","Data Error",[4]Analysis!AI6861*C$1)</f>
        <v>Data Error</v>
      </c>
      <c r="D6861" s="2" t="str">
        <f>IF([5]Analysis!AG6861="Data Error","Data Error",[5]Analysis!AI6861*D$1)</f>
        <v>Data Error</v>
      </c>
      <c r="E6861" s="3" t="str">
        <f>IF(C6861="Data Error","Data Error",INDEX('[4]BAAL Adj Cap'!$CB$65:$CY$72,MONTH($B6861),$A6861+1))</f>
        <v>Data Error</v>
      </c>
      <c r="F6861" s="3" t="str">
        <f>IF(D6861="Data Error","Data Error",INDEX([2]West!$C$11:$Z$22,MONTH($B6861),$A6861+1))</f>
        <v>Data Error</v>
      </c>
      <c r="G6861" s="31" t="str">
        <f t="shared" si="751"/>
        <v>Data Error</v>
      </c>
      <c r="H6861" s="31" t="str">
        <f t="shared" si="749"/>
        <v>Data Error</v>
      </c>
      <c r="I6861" s="23" t="str">
        <f t="shared" si="752"/>
        <v>Data Error</v>
      </c>
      <c r="J6861" s="23" t="str">
        <f t="shared" si="750"/>
        <v>Data Error</v>
      </c>
      <c r="K6861" s="7" t="str">
        <f t="shared" si="753"/>
        <v>Data Error</v>
      </c>
      <c r="L6861" s="7" t="str">
        <f t="shared" si="754"/>
        <v>Data Error</v>
      </c>
      <c r="M6861" s="20" t="str">
        <f>IF(C6861="Data Error","Data Error",IF(C6861&lt;=K6861,0,1-IFERROR(INDEX(BAAL!$C:$D,MATCH(ROUNDUP(C6861-K6861,0),BAAL!$B:$B,0),MATCH(LEFT(M$2,4),BAAL!$C$2:$D$2,0)),0)))</f>
        <v>Data Error</v>
      </c>
      <c r="N6861" s="20" t="str">
        <f>IF(D6861="Data Error","Data Error",IF(D6861&lt;=L6861,0,1-IFERROR(INDEX(BAAL!$C:$D,MATCH(ROUNDUP(D6861-L6861,0),BAAL!$B:$B,0),MATCH(LEFT(N$2,4),BAAL!$C$2:$D$2,0)),0)))</f>
        <v>Data Error</v>
      </c>
      <c r="O6861" s="26"/>
      <c r="P6861" s="26"/>
      <c r="Q6861" s="6">
        <f t="shared" si="755"/>
        <v>10</v>
      </c>
      <c r="R6861" s="20"/>
    </row>
    <row r="6862" spans="1:18" x14ac:dyDescent="0.25">
      <c r="A6862" s="6">
        <v>20</v>
      </c>
      <c r="B6862" s="4">
        <v>42655.833333330433</v>
      </c>
      <c r="C6862" s="2" t="str">
        <f>IF([4]Analysis!AG6862="Data Error","Data Error",[4]Analysis!AI6862*C$1)</f>
        <v>Data Error</v>
      </c>
      <c r="D6862" s="2" t="str">
        <f>IF([5]Analysis!AG6862="Data Error","Data Error",[5]Analysis!AI6862*D$1)</f>
        <v>Data Error</v>
      </c>
      <c r="E6862" s="3" t="str">
        <f>IF(C6862="Data Error","Data Error",INDEX('[4]BAAL Adj Cap'!$CB$65:$CY$72,MONTH($B6862),$A6862+1))</f>
        <v>Data Error</v>
      </c>
      <c r="F6862" s="3" t="str">
        <f>IF(D6862="Data Error","Data Error",INDEX([2]West!$C$11:$Z$22,MONTH($B6862),$A6862+1))</f>
        <v>Data Error</v>
      </c>
      <c r="G6862" s="31" t="str">
        <f t="shared" si="751"/>
        <v>Data Error</v>
      </c>
      <c r="H6862" s="31" t="str">
        <f t="shared" si="749"/>
        <v>Data Error</v>
      </c>
      <c r="I6862" s="23" t="str">
        <f t="shared" si="752"/>
        <v>Data Error</v>
      </c>
      <c r="J6862" s="23" t="str">
        <f t="shared" si="750"/>
        <v>Data Error</v>
      </c>
      <c r="K6862" s="7" t="str">
        <f t="shared" si="753"/>
        <v>Data Error</v>
      </c>
      <c r="L6862" s="7" t="str">
        <f t="shared" si="754"/>
        <v>Data Error</v>
      </c>
      <c r="M6862" s="20" t="str">
        <f>IF(C6862="Data Error","Data Error",IF(C6862&lt;=K6862,0,1-IFERROR(INDEX(BAAL!$C:$D,MATCH(ROUNDUP(C6862-K6862,0),BAAL!$B:$B,0),MATCH(LEFT(M$2,4),BAAL!$C$2:$D$2,0)),0)))</f>
        <v>Data Error</v>
      </c>
      <c r="N6862" s="20" t="str">
        <f>IF(D6862="Data Error","Data Error",IF(D6862&lt;=L6862,0,1-IFERROR(INDEX(BAAL!$C:$D,MATCH(ROUNDUP(D6862-L6862,0),BAAL!$B:$B,0),MATCH(LEFT(N$2,4),BAAL!$C$2:$D$2,0)),0)))</f>
        <v>Data Error</v>
      </c>
      <c r="O6862" s="26"/>
      <c r="P6862" s="26"/>
      <c r="Q6862" s="6">
        <f t="shared" si="755"/>
        <v>10</v>
      </c>
      <c r="R6862" s="20"/>
    </row>
    <row r="6863" spans="1:18" x14ac:dyDescent="0.25">
      <c r="A6863" s="6">
        <v>21</v>
      </c>
      <c r="B6863" s="4">
        <v>42655.874999997097</v>
      </c>
      <c r="C6863" s="2" t="str">
        <f>IF([4]Analysis!AG6863="Data Error","Data Error",[4]Analysis!AI6863*C$1)</f>
        <v>Data Error</v>
      </c>
      <c r="D6863" s="2" t="str">
        <f>IF([5]Analysis!AG6863="Data Error","Data Error",[5]Analysis!AI6863*D$1)</f>
        <v>Data Error</v>
      </c>
      <c r="E6863" s="3" t="str">
        <f>IF(C6863="Data Error","Data Error",INDEX('[4]BAAL Adj Cap'!$CB$65:$CY$72,MONTH($B6863),$A6863+1))</f>
        <v>Data Error</v>
      </c>
      <c r="F6863" s="3" t="str">
        <f>IF(D6863="Data Error","Data Error",INDEX([2]West!$C$11:$Z$22,MONTH($B6863),$A6863+1))</f>
        <v>Data Error</v>
      </c>
      <c r="G6863" s="31" t="str">
        <f t="shared" si="751"/>
        <v>Data Error</v>
      </c>
      <c r="H6863" s="31" t="str">
        <f t="shared" si="749"/>
        <v>Data Error</v>
      </c>
      <c r="I6863" s="23" t="str">
        <f t="shared" si="752"/>
        <v>Data Error</v>
      </c>
      <c r="J6863" s="23" t="str">
        <f t="shared" si="750"/>
        <v>Data Error</v>
      </c>
      <c r="K6863" s="7" t="str">
        <f t="shared" si="753"/>
        <v>Data Error</v>
      </c>
      <c r="L6863" s="7" t="str">
        <f t="shared" si="754"/>
        <v>Data Error</v>
      </c>
      <c r="M6863" s="20" t="str">
        <f>IF(C6863="Data Error","Data Error",IF(C6863&lt;=K6863,0,1-IFERROR(INDEX(BAAL!$C:$D,MATCH(ROUNDUP(C6863-K6863,0),BAAL!$B:$B,0),MATCH(LEFT(M$2,4),BAAL!$C$2:$D$2,0)),0)))</f>
        <v>Data Error</v>
      </c>
      <c r="N6863" s="20" t="str">
        <f>IF(D6863="Data Error","Data Error",IF(D6863&lt;=L6863,0,1-IFERROR(INDEX(BAAL!$C:$D,MATCH(ROUNDUP(D6863-L6863,0),BAAL!$B:$B,0),MATCH(LEFT(N$2,4),BAAL!$C$2:$D$2,0)),0)))</f>
        <v>Data Error</v>
      </c>
      <c r="O6863" s="26"/>
      <c r="P6863" s="26"/>
      <c r="Q6863" s="6">
        <f t="shared" si="755"/>
        <v>10</v>
      </c>
      <c r="R6863" s="20"/>
    </row>
    <row r="6864" spans="1:18" x14ac:dyDescent="0.25">
      <c r="A6864" s="6">
        <v>22</v>
      </c>
      <c r="B6864" s="4">
        <v>42655.916666663761</v>
      </c>
      <c r="C6864" s="2" t="str">
        <f>IF([4]Analysis!AG6864="Data Error","Data Error",[4]Analysis!AI6864*C$1)</f>
        <v>Data Error</v>
      </c>
      <c r="D6864" s="2" t="str">
        <f>IF([5]Analysis!AG6864="Data Error","Data Error",[5]Analysis!AI6864*D$1)</f>
        <v>Data Error</v>
      </c>
      <c r="E6864" s="3" t="str">
        <f>IF(C6864="Data Error","Data Error",INDEX('[4]BAAL Adj Cap'!$CB$65:$CY$72,MONTH($B6864),$A6864+1))</f>
        <v>Data Error</v>
      </c>
      <c r="F6864" s="3" t="str">
        <f>IF(D6864="Data Error","Data Error",INDEX([2]West!$C$11:$Z$22,MONTH($B6864),$A6864+1))</f>
        <v>Data Error</v>
      </c>
      <c r="G6864" s="31" t="str">
        <f t="shared" si="751"/>
        <v>Data Error</v>
      </c>
      <c r="H6864" s="31" t="str">
        <f t="shared" si="749"/>
        <v>Data Error</v>
      </c>
      <c r="I6864" s="23" t="str">
        <f t="shared" si="752"/>
        <v>Data Error</v>
      </c>
      <c r="J6864" s="23" t="str">
        <f t="shared" si="750"/>
        <v>Data Error</v>
      </c>
      <c r="K6864" s="7" t="str">
        <f t="shared" si="753"/>
        <v>Data Error</v>
      </c>
      <c r="L6864" s="7" t="str">
        <f t="shared" si="754"/>
        <v>Data Error</v>
      </c>
      <c r="M6864" s="20" t="str">
        <f>IF(C6864="Data Error","Data Error",IF(C6864&lt;=K6864,0,1-IFERROR(INDEX(BAAL!$C:$D,MATCH(ROUNDUP(C6864-K6864,0),BAAL!$B:$B,0),MATCH(LEFT(M$2,4),BAAL!$C$2:$D$2,0)),0)))</f>
        <v>Data Error</v>
      </c>
      <c r="N6864" s="20" t="str">
        <f>IF(D6864="Data Error","Data Error",IF(D6864&lt;=L6864,0,1-IFERROR(INDEX(BAAL!$C:$D,MATCH(ROUNDUP(D6864-L6864,0),BAAL!$B:$B,0),MATCH(LEFT(N$2,4),BAAL!$C$2:$D$2,0)),0)))</f>
        <v>Data Error</v>
      </c>
      <c r="O6864" s="26"/>
      <c r="P6864" s="26"/>
      <c r="Q6864" s="6">
        <f t="shared" si="755"/>
        <v>10</v>
      </c>
      <c r="R6864" s="20"/>
    </row>
    <row r="6865" spans="1:18" x14ac:dyDescent="0.25">
      <c r="A6865" s="6">
        <v>23</v>
      </c>
      <c r="B6865" s="4">
        <v>42655.958333330425</v>
      </c>
      <c r="C6865" s="2" t="str">
        <f>IF([4]Analysis!AG6865="Data Error","Data Error",[4]Analysis!AI6865*C$1)</f>
        <v>Data Error</v>
      </c>
      <c r="D6865" s="2" t="str">
        <f>IF([5]Analysis!AG6865="Data Error","Data Error",[5]Analysis!AI6865*D$1)</f>
        <v>Data Error</v>
      </c>
      <c r="E6865" s="3" t="str">
        <f>IF(C6865="Data Error","Data Error",INDEX('[4]BAAL Adj Cap'!$CB$65:$CY$72,MONTH($B6865),$A6865+1))</f>
        <v>Data Error</v>
      </c>
      <c r="F6865" s="3" t="str">
        <f>IF(D6865="Data Error","Data Error",INDEX([2]West!$C$11:$Z$22,MONTH($B6865),$A6865+1))</f>
        <v>Data Error</v>
      </c>
      <c r="G6865" s="31" t="str">
        <f t="shared" si="751"/>
        <v>Data Error</v>
      </c>
      <c r="H6865" s="31" t="str">
        <f t="shared" si="749"/>
        <v>Data Error</v>
      </c>
      <c r="I6865" s="23" t="str">
        <f t="shared" si="752"/>
        <v>Data Error</v>
      </c>
      <c r="J6865" s="23" t="str">
        <f t="shared" si="750"/>
        <v>Data Error</v>
      </c>
      <c r="K6865" s="7" t="str">
        <f t="shared" si="753"/>
        <v>Data Error</v>
      </c>
      <c r="L6865" s="7" t="str">
        <f t="shared" si="754"/>
        <v>Data Error</v>
      </c>
      <c r="M6865" s="20" t="str">
        <f>IF(C6865="Data Error","Data Error",IF(C6865&lt;=K6865,0,1-IFERROR(INDEX(BAAL!$C:$D,MATCH(ROUNDUP(C6865-K6865,0),BAAL!$B:$B,0),MATCH(LEFT(M$2,4),BAAL!$C$2:$D$2,0)),0)))</f>
        <v>Data Error</v>
      </c>
      <c r="N6865" s="20" t="str">
        <f>IF(D6865="Data Error","Data Error",IF(D6865&lt;=L6865,0,1-IFERROR(INDEX(BAAL!$C:$D,MATCH(ROUNDUP(D6865-L6865,0),BAAL!$B:$B,0),MATCH(LEFT(N$2,4),BAAL!$C$2:$D$2,0)),0)))</f>
        <v>Data Error</v>
      </c>
      <c r="O6865" s="26"/>
      <c r="P6865" s="26"/>
      <c r="Q6865" s="6">
        <f t="shared" si="755"/>
        <v>10</v>
      </c>
      <c r="R6865" s="20"/>
    </row>
    <row r="6866" spans="1:18" x14ac:dyDescent="0.25">
      <c r="A6866" s="6">
        <v>0</v>
      </c>
      <c r="B6866" s="1">
        <v>42655.99999999709</v>
      </c>
      <c r="C6866" s="2" t="str">
        <f>IF([4]Analysis!AG6866="Data Error","Data Error",[4]Analysis!AI6866*C$1)</f>
        <v>Data Error</v>
      </c>
      <c r="D6866" s="2" t="str">
        <f>IF([5]Analysis!AG6866="Data Error","Data Error",[5]Analysis!AI6866*D$1)</f>
        <v>Data Error</v>
      </c>
      <c r="E6866" s="3" t="str">
        <f>IF(C6866="Data Error","Data Error",INDEX('[4]BAAL Adj Cap'!$CB$65:$CY$72,MONTH($B6866),$A6866+1))</f>
        <v>Data Error</v>
      </c>
      <c r="F6866" s="3" t="str">
        <f>IF(D6866="Data Error","Data Error",INDEX([2]West!$C$11:$Z$22,MONTH($B6866),$A6866+1))</f>
        <v>Data Error</v>
      </c>
      <c r="G6866" s="31" t="str">
        <f t="shared" si="751"/>
        <v>Data Error</v>
      </c>
      <c r="H6866" s="31" t="str">
        <f t="shared" si="749"/>
        <v>Data Error</v>
      </c>
      <c r="I6866" s="23" t="str">
        <f t="shared" si="752"/>
        <v>Data Error</v>
      </c>
      <c r="J6866" s="23" t="str">
        <f t="shared" si="750"/>
        <v>Data Error</v>
      </c>
      <c r="K6866" s="7" t="str">
        <f t="shared" si="753"/>
        <v>Data Error</v>
      </c>
      <c r="L6866" s="7" t="str">
        <f t="shared" si="754"/>
        <v>Data Error</v>
      </c>
      <c r="M6866" s="20" t="str">
        <f>IF(C6866="Data Error","Data Error",IF(C6866&lt;=K6866,0,1-IFERROR(INDEX(BAAL!$C:$D,MATCH(ROUNDUP(C6866-K6866,0),BAAL!$B:$B,0),MATCH(LEFT(M$2,4),BAAL!$C$2:$D$2,0)),0)))</f>
        <v>Data Error</v>
      </c>
      <c r="N6866" s="20" t="str">
        <f>IF(D6866="Data Error","Data Error",IF(D6866&lt;=L6866,0,1-IFERROR(INDEX(BAAL!$C:$D,MATCH(ROUNDUP(D6866-L6866,0),BAAL!$B:$B,0),MATCH(LEFT(N$2,4),BAAL!$C$2:$D$2,0)),0)))</f>
        <v>Data Error</v>
      </c>
      <c r="O6866" s="26"/>
      <c r="P6866" s="26"/>
      <c r="Q6866" s="6">
        <f t="shared" si="755"/>
        <v>10</v>
      </c>
      <c r="R6866" s="20"/>
    </row>
    <row r="6867" spans="1:18" x14ac:dyDescent="0.25">
      <c r="A6867" s="6">
        <v>1</v>
      </c>
      <c r="B6867" s="4">
        <v>42656.041666663754</v>
      </c>
      <c r="C6867" s="2" t="str">
        <f>IF([4]Analysis!AG6867="Data Error","Data Error",[4]Analysis!AI6867*C$1)</f>
        <v>Data Error</v>
      </c>
      <c r="D6867" s="2" t="str">
        <f>IF([5]Analysis!AG6867="Data Error","Data Error",[5]Analysis!AI6867*D$1)</f>
        <v>Data Error</v>
      </c>
      <c r="E6867" s="3" t="str">
        <f>IF(C6867="Data Error","Data Error",INDEX('[4]BAAL Adj Cap'!$CB$65:$CY$72,MONTH($B6867),$A6867+1))</f>
        <v>Data Error</v>
      </c>
      <c r="F6867" s="3" t="str">
        <f>IF(D6867="Data Error","Data Error",INDEX([2]West!$C$11:$Z$22,MONTH($B6867),$A6867+1))</f>
        <v>Data Error</v>
      </c>
      <c r="G6867" s="31" t="str">
        <f t="shared" si="751"/>
        <v>Data Error</v>
      </c>
      <c r="H6867" s="31" t="str">
        <f t="shared" si="749"/>
        <v>Data Error</v>
      </c>
      <c r="I6867" s="23" t="str">
        <f t="shared" si="752"/>
        <v>Data Error</v>
      </c>
      <c r="J6867" s="23" t="str">
        <f t="shared" si="750"/>
        <v>Data Error</v>
      </c>
      <c r="K6867" s="7" t="str">
        <f t="shared" si="753"/>
        <v>Data Error</v>
      </c>
      <c r="L6867" s="7" t="str">
        <f t="shared" si="754"/>
        <v>Data Error</v>
      </c>
      <c r="M6867" s="20" t="str">
        <f>IF(C6867="Data Error","Data Error",IF(C6867&lt;=K6867,0,1-IFERROR(INDEX(BAAL!$C:$D,MATCH(ROUNDUP(C6867-K6867,0),BAAL!$B:$B,0),MATCH(LEFT(M$2,4),BAAL!$C$2:$D$2,0)),0)))</f>
        <v>Data Error</v>
      </c>
      <c r="N6867" s="20" t="str">
        <f>IF(D6867="Data Error","Data Error",IF(D6867&lt;=L6867,0,1-IFERROR(INDEX(BAAL!$C:$D,MATCH(ROUNDUP(D6867-L6867,0),BAAL!$B:$B,0),MATCH(LEFT(N$2,4),BAAL!$C$2:$D$2,0)),0)))</f>
        <v>Data Error</v>
      </c>
      <c r="O6867" s="26"/>
      <c r="P6867" s="26"/>
      <c r="Q6867" s="6">
        <f t="shared" si="755"/>
        <v>10</v>
      </c>
      <c r="R6867" s="20"/>
    </row>
    <row r="6868" spans="1:18" x14ac:dyDescent="0.25">
      <c r="A6868" s="6">
        <v>2</v>
      </c>
      <c r="B6868" s="4">
        <v>42656.083333330418</v>
      </c>
      <c r="C6868" s="2" t="str">
        <f>IF([4]Analysis!AG6868="Data Error","Data Error",[4]Analysis!AI6868*C$1)</f>
        <v>Data Error</v>
      </c>
      <c r="D6868" s="2" t="str">
        <f>IF([5]Analysis!AG6868="Data Error","Data Error",[5]Analysis!AI6868*D$1)</f>
        <v>Data Error</v>
      </c>
      <c r="E6868" s="3" t="str">
        <f>IF(C6868="Data Error","Data Error",INDEX('[4]BAAL Adj Cap'!$CB$65:$CY$72,MONTH($B6868),$A6868+1))</f>
        <v>Data Error</v>
      </c>
      <c r="F6868" s="3" t="str">
        <f>IF(D6868="Data Error","Data Error",INDEX([2]West!$C$11:$Z$22,MONTH($B6868),$A6868+1))</f>
        <v>Data Error</v>
      </c>
      <c r="G6868" s="31" t="str">
        <f t="shared" si="751"/>
        <v>Data Error</v>
      </c>
      <c r="H6868" s="31" t="str">
        <f t="shared" si="749"/>
        <v>Data Error</v>
      </c>
      <c r="I6868" s="23" t="str">
        <f t="shared" si="752"/>
        <v>Data Error</v>
      </c>
      <c r="J6868" s="23" t="str">
        <f t="shared" si="750"/>
        <v>Data Error</v>
      </c>
      <c r="K6868" s="7" t="str">
        <f t="shared" si="753"/>
        <v>Data Error</v>
      </c>
      <c r="L6868" s="7" t="str">
        <f t="shared" si="754"/>
        <v>Data Error</v>
      </c>
      <c r="M6868" s="20" t="str">
        <f>IF(C6868="Data Error","Data Error",IF(C6868&lt;=K6868,0,1-IFERROR(INDEX(BAAL!$C:$D,MATCH(ROUNDUP(C6868-K6868,0),BAAL!$B:$B,0),MATCH(LEFT(M$2,4),BAAL!$C$2:$D$2,0)),0)))</f>
        <v>Data Error</v>
      </c>
      <c r="N6868" s="20" t="str">
        <f>IF(D6868="Data Error","Data Error",IF(D6868&lt;=L6868,0,1-IFERROR(INDEX(BAAL!$C:$D,MATCH(ROUNDUP(D6868-L6868,0),BAAL!$B:$B,0),MATCH(LEFT(N$2,4),BAAL!$C$2:$D$2,0)),0)))</f>
        <v>Data Error</v>
      </c>
      <c r="O6868" s="26"/>
      <c r="P6868" s="26"/>
      <c r="Q6868" s="6">
        <f t="shared" si="755"/>
        <v>10</v>
      </c>
      <c r="R6868" s="20"/>
    </row>
    <row r="6869" spans="1:18" x14ac:dyDescent="0.25">
      <c r="A6869" s="6">
        <v>3</v>
      </c>
      <c r="B6869" s="4">
        <v>42656.124999997082</v>
      </c>
      <c r="C6869" s="2" t="str">
        <f>IF([4]Analysis!AG6869="Data Error","Data Error",[4]Analysis!AI6869*C$1)</f>
        <v>Data Error</v>
      </c>
      <c r="D6869" s="2" t="str">
        <f>IF([5]Analysis!AG6869="Data Error","Data Error",[5]Analysis!AI6869*D$1)</f>
        <v>Data Error</v>
      </c>
      <c r="E6869" s="3" t="str">
        <f>IF(C6869="Data Error","Data Error",INDEX('[4]BAAL Adj Cap'!$CB$65:$CY$72,MONTH($B6869),$A6869+1))</f>
        <v>Data Error</v>
      </c>
      <c r="F6869" s="3" t="str">
        <f>IF(D6869="Data Error","Data Error",INDEX([2]West!$C$11:$Z$22,MONTH($B6869),$A6869+1))</f>
        <v>Data Error</v>
      </c>
      <c r="G6869" s="31" t="str">
        <f t="shared" si="751"/>
        <v>Data Error</v>
      </c>
      <c r="H6869" s="31" t="str">
        <f t="shared" si="749"/>
        <v>Data Error</v>
      </c>
      <c r="I6869" s="23" t="str">
        <f t="shared" si="752"/>
        <v>Data Error</v>
      </c>
      <c r="J6869" s="23" t="str">
        <f t="shared" si="750"/>
        <v>Data Error</v>
      </c>
      <c r="K6869" s="7" t="str">
        <f t="shared" si="753"/>
        <v>Data Error</v>
      </c>
      <c r="L6869" s="7" t="str">
        <f t="shared" si="754"/>
        <v>Data Error</v>
      </c>
      <c r="M6869" s="20" t="str">
        <f>IF(C6869="Data Error","Data Error",IF(C6869&lt;=K6869,0,1-IFERROR(INDEX(BAAL!$C:$D,MATCH(ROUNDUP(C6869-K6869,0),BAAL!$B:$B,0),MATCH(LEFT(M$2,4),BAAL!$C$2:$D$2,0)),0)))</f>
        <v>Data Error</v>
      </c>
      <c r="N6869" s="20" t="str">
        <f>IF(D6869="Data Error","Data Error",IF(D6869&lt;=L6869,0,1-IFERROR(INDEX(BAAL!$C:$D,MATCH(ROUNDUP(D6869-L6869,0),BAAL!$B:$B,0),MATCH(LEFT(N$2,4),BAAL!$C$2:$D$2,0)),0)))</f>
        <v>Data Error</v>
      </c>
      <c r="O6869" s="26"/>
      <c r="P6869" s="26"/>
      <c r="Q6869" s="6">
        <f t="shared" si="755"/>
        <v>10</v>
      </c>
      <c r="R6869" s="20"/>
    </row>
    <row r="6870" spans="1:18" x14ac:dyDescent="0.25">
      <c r="A6870" s="6">
        <v>4</v>
      </c>
      <c r="B6870" s="4">
        <v>42656.166666663747</v>
      </c>
      <c r="C6870" s="2" t="str">
        <f>IF([4]Analysis!AG6870="Data Error","Data Error",[4]Analysis!AI6870*C$1)</f>
        <v>Data Error</v>
      </c>
      <c r="D6870" s="2" t="str">
        <f>IF([5]Analysis!AG6870="Data Error","Data Error",[5]Analysis!AI6870*D$1)</f>
        <v>Data Error</v>
      </c>
      <c r="E6870" s="3" t="str">
        <f>IF(C6870="Data Error","Data Error",INDEX('[4]BAAL Adj Cap'!$CB$65:$CY$72,MONTH($B6870),$A6870+1))</f>
        <v>Data Error</v>
      </c>
      <c r="F6870" s="3" t="str">
        <f>IF(D6870="Data Error","Data Error",INDEX([2]West!$C$11:$Z$22,MONTH($B6870),$A6870+1))</f>
        <v>Data Error</v>
      </c>
      <c r="G6870" s="31" t="str">
        <f t="shared" si="751"/>
        <v>Data Error</v>
      </c>
      <c r="H6870" s="31" t="str">
        <f t="shared" si="749"/>
        <v>Data Error</v>
      </c>
      <c r="I6870" s="23" t="str">
        <f t="shared" si="752"/>
        <v>Data Error</v>
      </c>
      <c r="J6870" s="23" t="str">
        <f t="shared" si="750"/>
        <v>Data Error</v>
      </c>
      <c r="K6870" s="7" t="str">
        <f t="shared" si="753"/>
        <v>Data Error</v>
      </c>
      <c r="L6870" s="7" t="str">
        <f t="shared" si="754"/>
        <v>Data Error</v>
      </c>
      <c r="M6870" s="20" t="str">
        <f>IF(C6870="Data Error","Data Error",IF(C6870&lt;=K6870,0,1-IFERROR(INDEX(BAAL!$C:$D,MATCH(ROUNDUP(C6870-K6870,0),BAAL!$B:$B,0),MATCH(LEFT(M$2,4),BAAL!$C$2:$D$2,0)),0)))</f>
        <v>Data Error</v>
      </c>
      <c r="N6870" s="20" t="str">
        <f>IF(D6870="Data Error","Data Error",IF(D6870&lt;=L6870,0,1-IFERROR(INDEX(BAAL!$C:$D,MATCH(ROUNDUP(D6870-L6870,0),BAAL!$B:$B,0),MATCH(LEFT(N$2,4),BAAL!$C$2:$D$2,0)),0)))</f>
        <v>Data Error</v>
      </c>
      <c r="O6870" s="26"/>
      <c r="P6870" s="26"/>
      <c r="Q6870" s="6">
        <f t="shared" si="755"/>
        <v>10</v>
      </c>
      <c r="R6870" s="20"/>
    </row>
    <row r="6871" spans="1:18" x14ac:dyDescent="0.25">
      <c r="A6871" s="6">
        <v>5</v>
      </c>
      <c r="B6871" s="4">
        <v>42656.208333330411</v>
      </c>
      <c r="C6871" s="2" t="str">
        <f>IF([4]Analysis!AG6871="Data Error","Data Error",[4]Analysis!AI6871*C$1)</f>
        <v>Data Error</v>
      </c>
      <c r="D6871" s="2" t="str">
        <f>IF([5]Analysis!AG6871="Data Error","Data Error",[5]Analysis!AI6871*D$1)</f>
        <v>Data Error</v>
      </c>
      <c r="E6871" s="3" t="str">
        <f>IF(C6871="Data Error","Data Error",INDEX('[4]BAAL Adj Cap'!$CB$65:$CY$72,MONTH($B6871),$A6871+1))</f>
        <v>Data Error</v>
      </c>
      <c r="F6871" s="3" t="str">
        <f>IF(D6871="Data Error","Data Error",INDEX([2]West!$C$11:$Z$22,MONTH($B6871),$A6871+1))</f>
        <v>Data Error</v>
      </c>
      <c r="G6871" s="31" t="str">
        <f t="shared" si="751"/>
        <v>Data Error</v>
      </c>
      <c r="H6871" s="31" t="str">
        <f t="shared" si="749"/>
        <v>Data Error</v>
      </c>
      <c r="I6871" s="23" t="str">
        <f t="shared" si="752"/>
        <v>Data Error</v>
      </c>
      <c r="J6871" s="23" t="str">
        <f t="shared" si="750"/>
        <v>Data Error</v>
      </c>
      <c r="K6871" s="7" t="str">
        <f t="shared" si="753"/>
        <v>Data Error</v>
      </c>
      <c r="L6871" s="7" t="str">
        <f t="shared" si="754"/>
        <v>Data Error</v>
      </c>
      <c r="M6871" s="20" t="str">
        <f>IF(C6871="Data Error","Data Error",IF(C6871&lt;=K6871,0,1-IFERROR(INDEX(BAAL!$C:$D,MATCH(ROUNDUP(C6871-K6871,0),BAAL!$B:$B,0),MATCH(LEFT(M$2,4),BAAL!$C$2:$D$2,0)),0)))</f>
        <v>Data Error</v>
      </c>
      <c r="N6871" s="20" t="str">
        <f>IF(D6871="Data Error","Data Error",IF(D6871&lt;=L6871,0,1-IFERROR(INDEX(BAAL!$C:$D,MATCH(ROUNDUP(D6871-L6871,0),BAAL!$B:$B,0),MATCH(LEFT(N$2,4),BAAL!$C$2:$D$2,0)),0)))</f>
        <v>Data Error</v>
      </c>
      <c r="O6871" s="26"/>
      <c r="P6871" s="26"/>
      <c r="Q6871" s="6">
        <f t="shared" si="755"/>
        <v>10</v>
      </c>
      <c r="R6871" s="20"/>
    </row>
    <row r="6872" spans="1:18" x14ac:dyDescent="0.25">
      <c r="A6872" s="6">
        <v>6</v>
      </c>
      <c r="B6872" s="4">
        <v>42656.249999997075</v>
      </c>
      <c r="C6872" s="2" t="str">
        <f>IF([4]Analysis!AG6872="Data Error","Data Error",[4]Analysis!AI6872*C$1)</f>
        <v>Data Error</v>
      </c>
      <c r="D6872" s="2" t="str">
        <f>IF([5]Analysis!AG6872="Data Error","Data Error",[5]Analysis!AI6872*D$1)</f>
        <v>Data Error</v>
      </c>
      <c r="E6872" s="3" t="str">
        <f>IF(C6872="Data Error","Data Error",INDEX('[4]BAAL Adj Cap'!$CB$65:$CY$72,MONTH($B6872),$A6872+1))</f>
        <v>Data Error</v>
      </c>
      <c r="F6872" s="3" t="str">
        <f>IF(D6872="Data Error","Data Error",INDEX([2]West!$C$11:$Z$22,MONTH($B6872),$A6872+1))</f>
        <v>Data Error</v>
      </c>
      <c r="G6872" s="31" t="str">
        <f t="shared" si="751"/>
        <v>Data Error</v>
      </c>
      <c r="H6872" s="31" t="str">
        <f t="shared" si="749"/>
        <v>Data Error</v>
      </c>
      <c r="I6872" s="23" t="str">
        <f t="shared" si="752"/>
        <v>Data Error</v>
      </c>
      <c r="J6872" s="23" t="str">
        <f t="shared" si="750"/>
        <v>Data Error</v>
      </c>
      <c r="K6872" s="7" t="str">
        <f t="shared" si="753"/>
        <v>Data Error</v>
      </c>
      <c r="L6872" s="7" t="str">
        <f t="shared" si="754"/>
        <v>Data Error</v>
      </c>
      <c r="M6872" s="20" t="str">
        <f>IF(C6872="Data Error","Data Error",IF(C6872&lt;=K6872,0,1-IFERROR(INDEX(BAAL!$C:$D,MATCH(ROUNDUP(C6872-K6872,0),BAAL!$B:$B,0),MATCH(LEFT(M$2,4),BAAL!$C$2:$D$2,0)),0)))</f>
        <v>Data Error</v>
      </c>
      <c r="N6872" s="20" t="str">
        <f>IF(D6872="Data Error","Data Error",IF(D6872&lt;=L6872,0,1-IFERROR(INDEX(BAAL!$C:$D,MATCH(ROUNDUP(D6872-L6872,0),BAAL!$B:$B,0),MATCH(LEFT(N$2,4),BAAL!$C$2:$D$2,0)),0)))</f>
        <v>Data Error</v>
      </c>
      <c r="O6872" s="26"/>
      <c r="P6872" s="26"/>
      <c r="Q6872" s="6">
        <f t="shared" si="755"/>
        <v>10</v>
      </c>
      <c r="R6872" s="20"/>
    </row>
    <row r="6873" spans="1:18" x14ac:dyDescent="0.25">
      <c r="A6873" s="6">
        <v>7</v>
      </c>
      <c r="B6873" s="4">
        <v>42656.291666663739</v>
      </c>
      <c r="C6873" s="2" t="str">
        <f>IF([4]Analysis!AG6873="Data Error","Data Error",[4]Analysis!AI6873*C$1)</f>
        <v>Data Error</v>
      </c>
      <c r="D6873" s="2" t="str">
        <f>IF([5]Analysis!AG6873="Data Error","Data Error",[5]Analysis!AI6873*D$1)</f>
        <v>Data Error</v>
      </c>
      <c r="E6873" s="3" t="str">
        <f>IF(C6873="Data Error","Data Error",INDEX('[4]BAAL Adj Cap'!$CB$65:$CY$72,MONTH($B6873),$A6873+1))</f>
        <v>Data Error</v>
      </c>
      <c r="F6873" s="3" t="str">
        <f>IF(D6873="Data Error","Data Error",INDEX([2]West!$C$11:$Z$22,MONTH($B6873),$A6873+1))</f>
        <v>Data Error</v>
      </c>
      <c r="G6873" s="31" t="str">
        <f t="shared" si="751"/>
        <v>Data Error</v>
      </c>
      <c r="H6873" s="31" t="str">
        <f t="shared" si="749"/>
        <v>Data Error</v>
      </c>
      <c r="I6873" s="23" t="str">
        <f t="shared" si="752"/>
        <v>Data Error</v>
      </c>
      <c r="J6873" s="23" t="str">
        <f t="shared" si="750"/>
        <v>Data Error</v>
      </c>
      <c r="K6873" s="7" t="str">
        <f t="shared" si="753"/>
        <v>Data Error</v>
      </c>
      <c r="L6873" s="7" t="str">
        <f t="shared" si="754"/>
        <v>Data Error</v>
      </c>
      <c r="M6873" s="20" t="str">
        <f>IF(C6873="Data Error","Data Error",IF(C6873&lt;=K6873,0,1-IFERROR(INDEX(BAAL!$C:$D,MATCH(ROUNDUP(C6873-K6873,0),BAAL!$B:$B,0),MATCH(LEFT(M$2,4),BAAL!$C$2:$D$2,0)),0)))</f>
        <v>Data Error</v>
      </c>
      <c r="N6873" s="20" t="str">
        <f>IF(D6873="Data Error","Data Error",IF(D6873&lt;=L6873,0,1-IFERROR(INDEX(BAAL!$C:$D,MATCH(ROUNDUP(D6873-L6873,0),BAAL!$B:$B,0),MATCH(LEFT(N$2,4),BAAL!$C$2:$D$2,0)),0)))</f>
        <v>Data Error</v>
      </c>
      <c r="O6873" s="26"/>
      <c r="P6873" s="26"/>
      <c r="Q6873" s="6">
        <f t="shared" si="755"/>
        <v>10</v>
      </c>
      <c r="R6873" s="20"/>
    </row>
    <row r="6874" spans="1:18" x14ac:dyDescent="0.25">
      <c r="A6874" s="6">
        <v>8</v>
      </c>
      <c r="B6874" s="4">
        <v>42656.333333330404</v>
      </c>
      <c r="C6874" s="2" t="str">
        <f>IF([4]Analysis!AG6874="Data Error","Data Error",[4]Analysis!AI6874*C$1)</f>
        <v>Data Error</v>
      </c>
      <c r="D6874" s="2" t="str">
        <f>IF([5]Analysis!AG6874="Data Error","Data Error",[5]Analysis!AI6874*D$1)</f>
        <v>Data Error</v>
      </c>
      <c r="E6874" s="3" t="str">
        <f>IF(C6874="Data Error","Data Error",INDEX('[4]BAAL Adj Cap'!$CB$65:$CY$72,MONTH($B6874),$A6874+1))</f>
        <v>Data Error</v>
      </c>
      <c r="F6874" s="3" t="str">
        <f>IF(D6874="Data Error","Data Error",INDEX([2]West!$C$11:$Z$22,MONTH($B6874),$A6874+1))</f>
        <v>Data Error</v>
      </c>
      <c r="G6874" s="31" t="str">
        <f t="shared" si="751"/>
        <v>Data Error</v>
      </c>
      <c r="H6874" s="31" t="str">
        <f t="shared" si="749"/>
        <v>Data Error</v>
      </c>
      <c r="I6874" s="23" t="str">
        <f t="shared" si="752"/>
        <v>Data Error</v>
      </c>
      <c r="J6874" s="23" t="str">
        <f t="shared" si="750"/>
        <v>Data Error</v>
      </c>
      <c r="K6874" s="7" t="str">
        <f t="shared" si="753"/>
        <v>Data Error</v>
      </c>
      <c r="L6874" s="7" t="str">
        <f t="shared" si="754"/>
        <v>Data Error</v>
      </c>
      <c r="M6874" s="20" t="str">
        <f>IF(C6874="Data Error","Data Error",IF(C6874&lt;=K6874,0,1-IFERROR(INDEX(BAAL!$C:$D,MATCH(ROUNDUP(C6874-K6874,0),BAAL!$B:$B,0),MATCH(LEFT(M$2,4),BAAL!$C$2:$D$2,0)),0)))</f>
        <v>Data Error</v>
      </c>
      <c r="N6874" s="20" t="str">
        <f>IF(D6874="Data Error","Data Error",IF(D6874&lt;=L6874,0,1-IFERROR(INDEX(BAAL!$C:$D,MATCH(ROUNDUP(D6874-L6874,0),BAAL!$B:$B,0),MATCH(LEFT(N$2,4),BAAL!$C$2:$D$2,0)),0)))</f>
        <v>Data Error</v>
      </c>
      <c r="O6874" s="26"/>
      <c r="P6874" s="26"/>
      <c r="Q6874" s="6">
        <f t="shared" si="755"/>
        <v>10</v>
      </c>
      <c r="R6874" s="20"/>
    </row>
    <row r="6875" spans="1:18" x14ac:dyDescent="0.25">
      <c r="A6875" s="6">
        <v>9</v>
      </c>
      <c r="B6875" s="4">
        <v>42656.374999997068</v>
      </c>
      <c r="C6875" s="2" t="str">
        <f>IF([4]Analysis!AG6875="Data Error","Data Error",[4]Analysis!AI6875*C$1)</f>
        <v>Data Error</v>
      </c>
      <c r="D6875" s="2" t="str">
        <f>IF([5]Analysis!AG6875="Data Error","Data Error",[5]Analysis!AI6875*D$1)</f>
        <v>Data Error</v>
      </c>
      <c r="E6875" s="3" t="str">
        <f>IF(C6875="Data Error","Data Error",INDEX('[4]BAAL Adj Cap'!$CB$65:$CY$72,MONTH($B6875),$A6875+1))</f>
        <v>Data Error</v>
      </c>
      <c r="F6875" s="3" t="str">
        <f>IF(D6875="Data Error","Data Error",INDEX([2]West!$C$11:$Z$22,MONTH($B6875),$A6875+1))</f>
        <v>Data Error</v>
      </c>
      <c r="G6875" s="31" t="str">
        <f t="shared" si="751"/>
        <v>Data Error</v>
      </c>
      <c r="H6875" s="31" t="str">
        <f t="shared" si="749"/>
        <v>Data Error</v>
      </c>
      <c r="I6875" s="23" t="str">
        <f t="shared" si="752"/>
        <v>Data Error</v>
      </c>
      <c r="J6875" s="23" t="str">
        <f t="shared" si="750"/>
        <v>Data Error</v>
      </c>
      <c r="K6875" s="7" t="str">
        <f t="shared" si="753"/>
        <v>Data Error</v>
      </c>
      <c r="L6875" s="7" t="str">
        <f t="shared" si="754"/>
        <v>Data Error</v>
      </c>
      <c r="M6875" s="20" t="str">
        <f>IF(C6875="Data Error","Data Error",IF(C6875&lt;=K6875,0,1-IFERROR(INDEX(BAAL!$C:$D,MATCH(ROUNDUP(C6875-K6875,0),BAAL!$B:$B,0),MATCH(LEFT(M$2,4),BAAL!$C$2:$D$2,0)),0)))</f>
        <v>Data Error</v>
      </c>
      <c r="N6875" s="20" t="str">
        <f>IF(D6875="Data Error","Data Error",IF(D6875&lt;=L6875,0,1-IFERROR(INDEX(BAAL!$C:$D,MATCH(ROUNDUP(D6875-L6875,0),BAAL!$B:$B,0),MATCH(LEFT(N$2,4),BAAL!$C$2:$D$2,0)),0)))</f>
        <v>Data Error</v>
      </c>
      <c r="O6875" s="26"/>
      <c r="P6875" s="26"/>
      <c r="Q6875" s="6">
        <f t="shared" si="755"/>
        <v>10</v>
      </c>
      <c r="R6875" s="20"/>
    </row>
    <row r="6876" spans="1:18" x14ac:dyDescent="0.25">
      <c r="A6876" s="6">
        <v>10</v>
      </c>
      <c r="B6876" s="4">
        <v>42656.416666663732</v>
      </c>
      <c r="C6876" s="2" t="str">
        <f>IF([4]Analysis!AG6876="Data Error","Data Error",[4]Analysis!AI6876*C$1)</f>
        <v>Data Error</v>
      </c>
      <c r="D6876" s="2" t="str">
        <f>IF([5]Analysis!AG6876="Data Error","Data Error",[5]Analysis!AI6876*D$1)</f>
        <v>Data Error</v>
      </c>
      <c r="E6876" s="3" t="str">
        <f>IF(C6876="Data Error","Data Error",INDEX('[4]BAAL Adj Cap'!$CB$65:$CY$72,MONTH($B6876),$A6876+1))</f>
        <v>Data Error</v>
      </c>
      <c r="F6876" s="3" t="str">
        <f>IF(D6876="Data Error","Data Error",INDEX([2]West!$C$11:$Z$22,MONTH($B6876),$A6876+1))</f>
        <v>Data Error</v>
      </c>
      <c r="G6876" s="31" t="str">
        <f t="shared" si="751"/>
        <v>Data Error</v>
      </c>
      <c r="H6876" s="31" t="str">
        <f t="shared" si="749"/>
        <v>Data Error</v>
      </c>
      <c r="I6876" s="23" t="str">
        <f t="shared" si="752"/>
        <v>Data Error</v>
      </c>
      <c r="J6876" s="23" t="str">
        <f t="shared" si="750"/>
        <v>Data Error</v>
      </c>
      <c r="K6876" s="7" t="str">
        <f t="shared" si="753"/>
        <v>Data Error</v>
      </c>
      <c r="L6876" s="7" t="str">
        <f t="shared" si="754"/>
        <v>Data Error</v>
      </c>
      <c r="M6876" s="20" t="str">
        <f>IF(C6876="Data Error","Data Error",IF(C6876&lt;=K6876,0,1-IFERROR(INDEX(BAAL!$C:$D,MATCH(ROUNDUP(C6876-K6876,0),BAAL!$B:$B,0),MATCH(LEFT(M$2,4),BAAL!$C$2:$D$2,0)),0)))</f>
        <v>Data Error</v>
      </c>
      <c r="N6876" s="20" t="str">
        <f>IF(D6876="Data Error","Data Error",IF(D6876&lt;=L6876,0,1-IFERROR(INDEX(BAAL!$C:$D,MATCH(ROUNDUP(D6876-L6876,0),BAAL!$B:$B,0),MATCH(LEFT(N$2,4),BAAL!$C$2:$D$2,0)),0)))</f>
        <v>Data Error</v>
      </c>
      <c r="O6876" s="26"/>
      <c r="P6876" s="26"/>
      <c r="Q6876" s="6">
        <f t="shared" si="755"/>
        <v>10</v>
      </c>
      <c r="R6876" s="20"/>
    </row>
    <row r="6877" spans="1:18" x14ac:dyDescent="0.25">
      <c r="A6877" s="6">
        <v>11</v>
      </c>
      <c r="B6877" s="4">
        <v>42656.458333330396</v>
      </c>
      <c r="C6877" s="2" t="str">
        <f>IF([4]Analysis!AG6877="Data Error","Data Error",[4]Analysis!AI6877*C$1)</f>
        <v>Data Error</v>
      </c>
      <c r="D6877" s="2" t="str">
        <f>IF([5]Analysis!AG6877="Data Error","Data Error",[5]Analysis!AI6877*D$1)</f>
        <v>Data Error</v>
      </c>
      <c r="E6877" s="3" t="str">
        <f>IF(C6877="Data Error","Data Error",INDEX('[4]BAAL Adj Cap'!$CB$65:$CY$72,MONTH($B6877),$A6877+1))</f>
        <v>Data Error</v>
      </c>
      <c r="F6877" s="3" t="str">
        <f>IF(D6877="Data Error","Data Error",INDEX([2]West!$C$11:$Z$22,MONTH($B6877),$A6877+1))</f>
        <v>Data Error</v>
      </c>
      <c r="G6877" s="31" t="str">
        <f t="shared" si="751"/>
        <v>Data Error</v>
      </c>
      <c r="H6877" s="31" t="str">
        <f t="shared" si="749"/>
        <v>Data Error</v>
      </c>
      <c r="I6877" s="23" t="str">
        <f t="shared" si="752"/>
        <v>Data Error</v>
      </c>
      <c r="J6877" s="23" t="str">
        <f t="shared" si="750"/>
        <v>Data Error</v>
      </c>
      <c r="K6877" s="7" t="str">
        <f t="shared" si="753"/>
        <v>Data Error</v>
      </c>
      <c r="L6877" s="7" t="str">
        <f t="shared" si="754"/>
        <v>Data Error</v>
      </c>
      <c r="M6877" s="20" t="str">
        <f>IF(C6877="Data Error","Data Error",IF(C6877&lt;=K6877,0,1-IFERROR(INDEX(BAAL!$C:$D,MATCH(ROUNDUP(C6877-K6877,0),BAAL!$B:$B,0),MATCH(LEFT(M$2,4),BAAL!$C$2:$D$2,0)),0)))</f>
        <v>Data Error</v>
      </c>
      <c r="N6877" s="20" t="str">
        <f>IF(D6877="Data Error","Data Error",IF(D6877&lt;=L6877,0,1-IFERROR(INDEX(BAAL!$C:$D,MATCH(ROUNDUP(D6877-L6877,0),BAAL!$B:$B,0),MATCH(LEFT(N$2,4),BAAL!$C$2:$D$2,0)),0)))</f>
        <v>Data Error</v>
      </c>
      <c r="O6877" s="26"/>
      <c r="P6877" s="26"/>
      <c r="Q6877" s="6">
        <f t="shared" si="755"/>
        <v>10</v>
      </c>
      <c r="R6877" s="20"/>
    </row>
    <row r="6878" spans="1:18" x14ac:dyDescent="0.25">
      <c r="A6878" s="6">
        <v>12</v>
      </c>
      <c r="B6878" s="4">
        <v>42656.499999997061</v>
      </c>
      <c r="C6878" s="2" t="str">
        <f>IF([4]Analysis!AG6878="Data Error","Data Error",[4]Analysis!AI6878*C$1)</f>
        <v>Data Error</v>
      </c>
      <c r="D6878" s="2" t="str">
        <f>IF([5]Analysis!AG6878="Data Error","Data Error",[5]Analysis!AI6878*D$1)</f>
        <v>Data Error</v>
      </c>
      <c r="E6878" s="3" t="str">
        <f>IF(C6878="Data Error","Data Error",INDEX('[4]BAAL Adj Cap'!$CB$65:$CY$72,MONTH($B6878),$A6878+1))</f>
        <v>Data Error</v>
      </c>
      <c r="F6878" s="3" t="str">
        <f>IF(D6878="Data Error","Data Error",INDEX([2]West!$C$11:$Z$22,MONTH($B6878),$A6878+1))</f>
        <v>Data Error</v>
      </c>
      <c r="G6878" s="31" t="str">
        <f t="shared" si="751"/>
        <v>Data Error</v>
      </c>
      <c r="H6878" s="31" t="str">
        <f t="shared" si="749"/>
        <v>Data Error</v>
      </c>
      <c r="I6878" s="23" t="str">
        <f t="shared" si="752"/>
        <v>Data Error</v>
      </c>
      <c r="J6878" s="23" t="str">
        <f t="shared" si="750"/>
        <v>Data Error</v>
      </c>
      <c r="K6878" s="7" t="str">
        <f t="shared" si="753"/>
        <v>Data Error</v>
      </c>
      <c r="L6878" s="7" t="str">
        <f t="shared" si="754"/>
        <v>Data Error</v>
      </c>
      <c r="M6878" s="20" t="str">
        <f>IF(C6878="Data Error","Data Error",IF(C6878&lt;=K6878,0,1-IFERROR(INDEX(BAAL!$C:$D,MATCH(ROUNDUP(C6878-K6878,0),BAAL!$B:$B,0),MATCH(LEFT(M$2,4),BAAL!$C$2:$D$2,0)),0)))</f>
        <v>Data Error</v>
      </c>
      <c r="N6878" s="20" t="str">
        <f>IF(D6878="Data Error","Data Error",IF(D6878&lt;=L6878,0,1-IFERROR(INDEX(BAAL!$C:$D,MATCH(ROUNDUP(D6878-L6878,0),BAAL!$B:$B,0),MATCH(LEFT(N$2,4),BAAL!$C$2:$D$2,0)),0)))</f>
        <v>Data Error</v>
      </c>
      <c r="O6878" s="26"/>
      <c r="P6878" s="26"/>
      <c r="Q6878" s="6">
        <f t="shared" si="755"/>
        <v>10</v>
      </c>
      <c r="R6878" s="20"/>
    </row>
    <row r="6879" spans="1:18" x14ac:dyDescent="0.25">
      <c r="A6879" s="6">
        <v>13</v>
      </c>
      <c r="B6879" s="4">
        <v>42656.541666663725</v>
      </c>
      <c r="C6879" s="2" t="str">
        <f>IF([4]Analysis!AG6879="Data Error","Data Error",[4]Analysis!AI6879*C$1)</f>
        <v>Data Error</v>
      </c>
      <c r="D6879" s="2" t="str">
        <f>IF([5]Analysis!AG6879="Data Error","Data Error",[5]Analysis!AI6879*D$1)</f>
        <v>Data Error</v>
      </c>
      <c r="E6879" s="3" t="str">
        <f>IF(C6879="Data Error","Data Error",INDEX('[4]BAAL Adj Cap'!$CB$65:$CY$72,MONTH($B6879),$A6879+1))</f>
        <v>Data Error</v>
      </c>
      <c r="F6879" s="3" t="str">
        <f>IF(D6879="Data Error","Data Error",INDEX([2]West!$C$11:$Z$22,MONTH($B6879),$A6879+1))</f>
        <v>Data Error</v>
      </c>
      <c r="G6879" s="31" t="str">
        <f t="shared" si="751"/>
        <v>Data Error</v>
      </c>
      <c r="H6879" s="31" t="str">
        <f t="shared" si="749"/>
        <v>Data Error</v>
      </c>
      <c r="I6879" s="23" t="str">
        <f t="shared" si="752"/>
        <v>Data Error</v>
      </c>
      <c r="J6879" s="23" t="str">
        <f t="shared" si="750"/>
        <v>Data Error</v>
      </c>
      <c r="K6879" s="7" t="str">
        <f t="shared" si="753"/>
        <v>Data Error</v>
      </c>
      <c r="L6879" s="7" t="str">
        <f t="shared" si="754"/>
        <v>Data Error</v>
      </c>
      <c r="M6879" s="20" t="str">
        <f>IF(C6879="Data Error","Data Error",IF(C6879&lt;=K6879,0,1-IFERROR(INDEX(BAAL!$C:$D,MATCH(ROUNDUP(C6879-K6879,0),BAAL!$B:$B,0),MATCH(LEFT(M$2,4),BAAL!$C$2:$D$2,0)),0)))</f>
        <v>Data Error</v>
      </c>
      <c r="N6879" s="20" t="str">
        <f>IF(D6879="Data Error","Data Error",IF(D6879&lt;=L6879,0,1-IFERROR(INDEX(BAAL!$C:$D,MATCH(ROUNDUP(D6879-L6879,0),BAAL!$B:$B,0),MATCH(LEFT(N$2,4),BAAL!$C$2:$D$2,0)),0)))</f>
        <v>Data Error</v>
      </c>
      <c r="O6879" s="26"/>
      <c r="P6879" s="26"/>
      <c r="Q6879" s="6">
        <f t="shared" si="755"/>
        <v>10</v>
      </c>
      <c r="R6879" s="20"/>
    </row>
    <row r="6880" spans="1:18" x14ac:dyDescent="0.25">
      <c r="A6880" s="6">
        <v>14</v>
      </c>
      <c r="B6880" s="4">
        <v>42656.583333330389</v>
      </c>
      <c r="C6880" s="2" t="str">
        <f>IF([4]Analysis!AG6880="Data Error","Data Error",[4]Analysis!AI6880*C$1)</f>
        <v>Data Error</v>
      </c>
      <c r="D6880" s="2" t="str">
        <f>IF([5]Analysis!AG6880="Data Error","Data Error",[5]Analysis!AI6880*D$1)</f>
        <v>Data Error</v>
      </c>
      <c r="E6880" s="3" t="str">
        <f>IF(C6880="Data Error","Data Error",INDEX('[4]BAAL Adj Cap'!$CB$65:$CY$72,MONTH($B6880),$A6880+1))</f>
        <v>Data Error</v>
      </c>
      <c r="F6880" s="3" t="str">
        <f>IF(D6880="Data Error","Data Error",INDEX([2]West!$C$11:$Z$22,MONTH($B6880),$A6880+1))</f>
        <v>Data Error</v>
      </c>
      <c r="G6880" s="31" t="str">
        <f t="shared" si="751"/>
        <v>Data Error</v>
      </c>
      <c r="H6880" s="31" t="str">
        <f t="shared" si="749"/>
        <v>Data Error</v>
      </c>
      <c r="I6880" s="23" t="str">
        <f t="shared" si="752"/>
        <v>Data Error</v>
      </c>
      <c r="J6880" s="23" t="str">
        <f t="shared" si="750"/>
        <v>Data Error</v>
      </c>
      <c r="K6880" s="7" t="str">
        <f t="shared" si="753"/>
        <v>Data Error</v>
      </c>
      <c r="L6880" s="7" t="str">
        <f t="shared" si="754"/>
        <v>Data Error</v>
      </c>
      <c r="M6880" s="20" t="str">
        <f>IF(C6880="Data Error","Data Error",IF(C6880&lt;=K6880,0,1-IFERROR(INDEX(BAAL!$C:$D,MATCH(ROUNDUP(C6880-K6880,0),BAAL!$B:$B,0),MATCH(LEFT(M$2,4),BAAL!$C$2:$D$2,0)),0)))</f>
        <v>Data Error</v>
      </c>
      <c r="N6880" s="20" t="str">
        <f>IF(D6880="Data Error","Data Error",IF(D6880&lt;=L6880,0,1-IFERROR(INDEX(BAAL!$C:$D,MATCH(ROUNDUP(D6880-L6880,0),BAAL!$B:$B,0),MATCH(LEFT(N$2,4),BAAL!$C$2:$D$2,0)),0)))</f>
        <v>Data Error</v>
      </c>
      <c r="O6880" s="26"/>
      <c r="P6880" s="26"/>
      <c r="Q6880" s="6">
        <f t="shared" si="755"/>
        <v>10</v>
      </c>
      <c r="R6880" s="20"/>
    </row>
    <row r="6881" spans="1:18" x14ac:dyDescent="0.25">
      <c r="A6881" s="6">
        <v>15</v>
      </c>
      <c r="B6881" s="4">
        <v>42656.624999997053</v>
      </c>
      <c r="C6881" s="2" t="str">
        <f>IF([4]Analysis!AG6881="Data Error","Data Error",[4]Analysis!AI6881*C$1)</f>
        <v>Data Error</v>
      </c>
      <c r="D6881" s="2" t="str">
        <f>IF([5]Analysis!AG6881="Data Error","Data Error",[5]Analysis!AI6881*D$1)</f>
        <v>Data Error</v>
      </c>
      <c r="E6881" s="3" t="str">
        <f>IF(C6881="Data Error","Data Error",INDEX('[4]BAAL Adj Cap'!$CB$65:$CY$72,MONTH($B6881),$A6881+1))</f>
        <v>Data Error</v>
      </c>
      <c r="F6881" s="3" t="str">
        <f>IF(D6881="Data Error","Data Error",INDEX([2]West!$C$11:$Z$22,MONTH($B6881),$A6881+1))</f>
        <v>Data Error</v>
      </c>
      <c r="G6881" s="31" t="str">
        <f t="shared" si="751"/>
        <v>Data Error</v>
      </c>
      <c r="H6881" s="31" t="str">
        <f t="shared" si="749"/>
        <v>Data Error</v>
      </c>
      <c r="I6881" s="23" t="str">
        <f t="shared" si="752"/>
        <v>Data Error</v>
      </c>
      <c r="J6881" s="23" t="str">
        <f t="shared" si="750"/>
        <v>Data Error</v>
      </c>
      <c r="K6881" s="7" t="str">
        <f t="shared" si="753"/>
        <v>Data Error</v>
      </c>
      <c r="L6881" s="7" t="str">
        <f t="shared" si="754"/>
        <v>Data Error</v>
      </c>
      <c r="M6881" s="20" t="str">
        <f>IF(C6881="Data Error","Data Error",IF(C6881&lt;=K6881,0,1-IFERROR(INDEX(BAAL!$C:$D,MATCH(ROUNDUP(C6881-K6881,0),BAAL!$B:$B,0),MATCH(LEFT(M$2,4),BAAL!$C$2:$D$2,0)),0)))</f>
        <v>Data Error</v>
      </c>
      <c r="N6881" s="20" t="str">
        <f>IF(D6881="Data Error","Data Error",IF(D6881&lt;=L6881,0,1-IFERROR(INDEX(BAAL!$C:$D,MATCH(ROUNDUP(D6881-L6881,0),BAAL!$B:$B,0),MATCH(LEFT(N$2,4),BAAL!$C$2:$D$2,0)),0)))</f>
        <v>Data Error</v>
      </c>
      <c r="O6881" s="26"/>
      <c r="P6881" s="26"/>
      <c r="Q6881" s="6">
        <f t="shared" si="755"/>
        <v>10</v>
      </c>
      <c r="R6881" s="20"/>
    </row>
    <row r="6882" spans="1:18" x14ac:dyDescent="0.25">
      <c r="A6882" s="6">
        <v>16</v>
      </c>
      <c r="B6882" s="4">
        <v>42656.666666663717</v>
      </c>
      <c r="C6882" s="2" t="str">
        <f>IF([4]Analysis!AG6882="Data Error","Data Error",[4]Analysis!AI6882*C$1)</f>
        <v>Data Error</v>
      </c>
      <c r="D6882" s="2" t="str">
        <f>IF([5]Analysis!AG6882="Data Error","Data Error",[5]Analysis!AI6882*D$1)</f>
        <v>Data Error</v>
      </c>
      <c r="E6882" s="3" t="str">
        <f>IF(C6882="Data Error","Data Error",INDEX('[4]BAAL Adj Cap'!$CB$65:$CY$72,MONTH($B6882),$A6882+1))</f>
        <v>Data Error</v>
      </c>
      <c r="F6882" s="3" t="str">
        <f>IF(D6882="Data Error","Data Error",INDEX([2]West!$C$11:$Z$22,MONTH($B6882),$A6882+1))</f>
        <v>Data Error</v>
      </c>
      <c r="G6882" s="31" t="str">
        <f t="shared" si="751"/>
        <v>Data Error</v>
      </c>
      <c r="H6882" s="31" t="str">
        <f t="shared" si="749"/>
        <v>Data Error</v>
      </c>
      <c r="I6882" s="23" t="str">
        <f t="shared" si="752"/>
        <v>Data Error</v>
      </c>
      <c r="J6882" s="23" t="str">
        <f t="shared" si="750"/>
        <v>Data Error</v>
      </c>
      <c r="K6882" s="7" t="str">
        <f t="shared" si="753"/>
        <v>Data Error</v>
      </c>
      <c r="L6882" s="7" t="str">
        <f t="shared" si="754"/>
        <v>Data Error</v>
      </c>
      <c r="M6882" s="20" t="str">
        <f>IF(C6882="Data Error","Data Error",IF(C6882&lt;=K6882,0,1-IFERROR(INDEX(BAAL!$C:$D,MATCH(ROUNDUP(C6882-K6882,0),BAAL!$B:$B,0),MATCH(LEFT(M$2,4),BAAL!$C$2:$D$2,0)),0)))</f>
        <v>Data Error</v>
      </c>
      <c r="N6882" s="20" t="str">
        <f>IF(D6882="Data Error","Data Error",IF(D6882&lt;=L6882,0,1-IFERROR(INDEX(BAAL!$C:$D,MATCH(ROUNDUP(D6882-L6882,0),BAAL!$B:$B,0),MATCH(LEFT(N$2,4),BAAL!$C$2:$D$2,0)),0)))</f>
        <v>Data Error</v>
      </c>
      <c r="O6882" s="26"/>
      <c r="P6882" s="26"/>
      <c r="Q6882" s="6">
        <f t="shared" si="755"/>
        <v>10</v>
      </c>
      <c r="R6882" s="20"/>
    </row>
    <row r="6883" spans="1:18" x14ac:dyDescent="0.25">
      <c r="A6883" s="6">
        <v>17</v>
      </c>
      <c r="B6883" s="4">
        <v>42656.708333330382</v>
      </c>
      <c r="C6883" s="2" t="str">
        <f>IF([4]Analysis!AG6883="Data Error","Data Error",[4]Analysis!AI6883*C$1)</f>
        <v>Data Error</v>
      </c>
      <c r="D6883" s="2" t="str">
        <f>IF([5]Analysis!AG6883="Data Error","Data Error",[5]Analysis!AI6883*D$1)</f>
        <v>Data Error</v>
      </c>
      <c r="E6883" s="3" t="str">
        <f>IF(C6883="Data Error","Data Error",INDEX('[4]BAAL Adj Cap'!$CB$65:$CY$72,MONTH($B6883),$A6883+1))</f>
        <v>Data Error</v>
      </c>
      <c r="F6883" s="3" t="str">
        <f>IF(D6883="Data Error","Data Error",INDEX([2]West!$C$11:$Z$22,MONTH($B6883),$A6883+1))</f>
        <v>Data Error</v>
      </c>
      <c r="G6883" s="31" t="str">
        <f t="shared" si="751"/>
        <v>Data Error</v>
      </c>
      <c r="H6883" s="31" t="str">
        <f t="shared" si="749"/>
        <v>Data Error</v>
      </c>
      <c r="I6883" s="23" t="str">
        <f t="shared" si="752"/>
        <v>Data Error</v>
      </c>
      <c r="J6883" s="23" t="str">
        <f t="shared" si="750"/>
        <v>Data Error</v>
      </c>
      <c r="K6883" s="7" t="str">
        <f t="shared" si="753"/>
        <v>Data Error</v>
      </c>
      <c r="L6883" s="7" t="str">
        <f t="shared" si="754"/>
        <v>Data Error</v>
      </c>
      <c r="M6883" s="20" t="str">
        <f>IF(C6883="Data Error","Data Error",IF(C6883&lt;=K6883,0,1-IFERROR(INDEX(BAAL!$C:$D,MATCH(ROUNDUP(C6883-K6883,0),BAAL!$B:$B,0),MATCH(LEFT(M$2,4),BAAL!$C$2:$D$2,0)),0)))</f>
        <v>Data Error</v>
      </c>
      <c r="N6883" s="20" t="str">
        <f>IF(D6883="Data Error","Data Error",IF(D6883&lt;=L6883,0,1-IFERROR(INDEX(BAAL!$C:$D,MATCH(ROUNDUP(D6883-L6883,0),BAAL!$B:$B,0),MATCH(LEFT(N$2,4),BAAL!$C$2:$D$2,0)),0)))</f>
        <v>Data Error</v>
      </c>
      <c r="O6883" s="26"/>
      <c r="P6883" s="26"/>
      <c r="Q6883" s="6">
        <f t="shared" si="755"/>
        <v>10</v>
      </c>
      <c r="R6883" s="20"/>
    </row>
    <row r="6884" spans="1:18" x14ac:dyDescent="0.25">
      <c r="A6884" s="6">
        <v>18</v>
      </c>
      <c r="B6884" s="4">
        <v>42656.749999997046</v>
      </c>
      <c r="C6884" s="2" t="str">
        <f>IF([4]Analysis!AG6884="Data Error","Data Error",[4]Analysis!AI6884*C$1)</f>
        <v>Data Error</v>
      </c>
      <c r="D6884" s="2" t="str">
        <f>IF([5]Analysis!AG6884="Data Error","Data Error",[5]Analysis!AI6884*D$1)</f>
        <v>Data Error</v>
      </c>
      <c r="E6884" s="3" t="str">
        <f>IF(C6884="Data Error","Data Error",INDEX('[4]BAAL Adj Cap'!$CB$65:$CY$72,MONTH($B6884),$A6884+1))</f>
        <v>Data Error</v>
      </c>
      <c r="F6884" s="3" t="str">
        <f>IF(D6884="Data Error","Data Error",INDEX([2]West!$C$11:$Z$22,MONTH($B6884),$A6884+1))</f>
        <v>Data Error</v>
      </c>
      <c r="G6884" s="31" t="str">
        <f t="shared" si="751"/>
        <v>Data Error</v>
      </c>
      <c r="H6884" s="31" t="str">
        <f t="shared" si="749"/>
        <v>Data Error</v>
      </c>
      <c r="I6884" s="23" t="str">
        <f t="shared" si="752"/>
        <v>Data Error</v>
      </c>
      <c r="J6884" s="23" t="str">
        <f t="shared" si="750"/>
        <v>Data Error</v>
      </c>
      <c r="K6884" s="7" t="str">
        <f t="shared" si="753"/>
        <v>Data Error</v>
      </c>
      <c r="L6884" s="7" t="str">
        <f t="shared" si="754"/>
        <v>Data Error</v>
      </c>
      <c r="M6884" s="20" t="str">
        <f>IF(C6884="Data Error","Data Error",IF(C6884&lt;=K6884,0,1-IFERROR(INDEX(BAAL!$C:$D,MATCH(ROUNDUP(C6884-K6884,0),BAAL!$B:$B,0),MATCH(LEFT(M$2,4),BAAL!$C$2:$D$2,0)),0)))</f>
        <v>Data Error</v>
      </c>
      <c r="N6884" s="20" t="str">
        <f>IF(D6884="Data Error","Data Error",IF(D6884&lt;=L6884,0,1-IFERROR(INDEX(BAAL!$C:$D,MATCH(ROUNDUP(D6884-L6884,0),BAAL!$B:$B,0),MATCH(LEFT(N$2,4),BAAL!$C$2:$D$2,0)),0)))</f>
        <v>Data Error</v>
      </c>
      <c r="O6884" s="26"/>
      <c r="P6884" s="26"/>
      <c r="Q6884" s="6">
        <f t="shared" si="755"/>
        <v>10</v>
      </c>
      <c r="R6884" s="20"/>
    </row>
    <row r="6885" spans="1:18" x14ac:dyDescent="0.25">
      <c r="A6885" s="6">
        <v>19</v>
      </c>
      <c r="B6885" s="4">
        <v>42656.79166666371</v>
      </c>
      <c r="C6885" s="2" t="str">
        <f>IF([4]Analysis!AG6885="Data Error","Data Error",[4]Analysis!AI6885*C$1)</f>
        <v>Data Error</v>
      </c>
      <c r="D6885" s="2" t="str">
        <f>IF([5]Analysis!AG6885="Data Error","Data Error",[5]Analysis!AI6885*D$1)</f>
        <v>Data Error</v>
      </c>
      <c r="E6885" s="3" t="str">
        <f>IF(C6885="Data Error","Data Error",INDEX('[4]BAAL Adj Cap'!$CB$65:$CY$72,MONTH($B6885),$A6885+1))</f>
        <v>Data Error</v>
      </c>
      <c r="F6885" s="3" t="str">
        <f>IF(D6885="Data Error","Data Error",INDEX([2]West!$C$11:$Z$22,MONTH($B6885),$A6885+1))</f>
        <v>Data Error</v>
      </c>
      <c r="G6885" s="31" t="str">
        <f t="shared" si="751"/>
        <v>Data Error</v>
      </c>
      <c r="H6885" s="31" t="str">
        <f t="shared" si="749"/>
        <v>Data Error</v>
      </c>
      <c r="I6885" s="23" t="str">
        <f t="shared" si="752"/>
        <v>Data Error</v>
      </c>
      <c r="J6885" s="23" t="str">
        <f t="shared" si="750"/>
        <v>Data Error</v>
      </c>
      <c r="K6885" s="7" t="str">
        <f t="shared" si="753"/>
        <v>Data Error</v>
      </c>
      <c r="L6885" s="7" t="str">
        <f t="shared" si="754"/>
        <v>Data Error</v>
      </c>
      <c r="M6885" s="20" t="str">
        <f>IF(C6885="Data Error","Data Error",IF(C6885&lt;=K6885,0,1-IFERROR(INDEX(BAAL!$C:$D,MATCH(ROUNDUP(C6885-K6885,0),BAAL!$B:$B,0),MATCH(LEFT(M$2,4),BAAL!$C$2:$D$2,0)),0)))</f>
        <v>Data Error</v>
      </c>
      <c r="N6885" s="20" t="str">
        <f>IF(D6885="Data Error","Data Error",IF(D6885&lt;=L6885,0,1-IFERROR(INDEX(BAAL!$C:$D,MATCH(ROUNDUP(D6885-L6885,0),BAAL!$B:$B,0),MATCH(LEFT(N$2,4),BAAL!$C$2:$D$2,0)),0)))</f>
        <v>Data Error</v>
      </c>
      <c r="O6885" s="26"/>
      <c r="P6885" s="26"/>
      <c r="Q6885" s="6">
        <f t="shared" si="755"/>
        <v>10</v>
      </c>
      <c r="R6885" s="20"/>
    </row>
    <row r="6886" spans="1:18" x14ac:dyDescent="0.25">
      <c r="A6886" s="6">
        <v>20</v>
      </c>
      <c r="B6886" s="4">
        <v>42656.833333330374</v>
      </c>
      <c r="C6886" s="2" t="str">
        <f>IF([4]Analysis!AG6886="Data Error","Data Error",[4]Analysis!AI6886*C$1)</f>
        <v>Data Error</v>
      </c>
      <c r="D6886" s="2" t="str">
        <f>IF([5]Analysis!AG6886="Data Error","Data Error",[5]Analysis!AI6886*D$1)</f>
        <v>Data Error</v>
      </c>
      <c r="E6886" s="3" t="str">
        <f>IF(C6886="Data Error","Data Error",INDEX('[4]BAAL Adj Cap'!$CB$65:$CY$72,MONTH($B6886),$A6886+1))</f>
        <v>Data Error</v>
      </c>
      <c r="F6886" s="3" t="str">
        <f>IF(D6886="Data Error","Data Error",INDEX([2]West!$C$11:$Z$22,MONTH($B6886),$A6886+1))</f>
        <v>Data Error</v>
      </c>
      <c r="G6886" s="31" t="str">
        <f t="shared" si="751"/>
        <v>Data Error</v>
      </c>
      <c r="H6886" s="31" t="str">
        <f t="shared" si="749"/>
        <v>Data Error</v>
      </c>
      <c r="I6886" s="23" t="str">
        <f t="shared" si="752"/>
        <v>Data Error</v>
      </c>
      <c r="J6886" s="23" t="str">
        <f t="shared" si="750"/>
        <v>Data Error</v>
      </c>
      <c r="K6886" s="7" t="str">
        <f t="shared" si="753"/>
        <v>Data Error</v>
      </c>
      <c r="L6886" s="7" t="str">
        <f t="shared" si="754"/>
        <v>Data Error</v>
      </c>
      <c r="M6886" s="20" t="str">
        <f>IF(C6886="Data Error","Data Error",IF(C6886&lt;=K6886,0,1-IFERROR(INDEX(BAAL!$C:$D,MATCH(ROUNDUP(C6886-K6886,0),BAAL!$B:$B,0),MATCH(LEFT(M$2,4),BAAL!$C$2:$D$2,0)),0)))</f>
        <v>Data Error</v>
      </c>
      <c r="N6886" s="20" t="str">
        <f>IF(D6886="Data Error","Data Error",IF(D6886&lt;=L6886,0,1-IFERROR(INDEX(BAAL!$C:$D,MATCH(ROUNDUP(D6886-L6886,0),BAAL!$B:$B,0),MATCH(LEFT(N$2,4),BAAL!$C$2:$D$2,0)),0)))</f>
        <v>Data Error</v>
      </c>
      <c r="O6886" s="26"/>
      <c r="P6886" s="26"/>
      <c r="Q6886" s="6">
        <f t="shared" si="755"/>
        <v>10</v>
      </c>
      <c r="R6886" s="20"/>
    </row>
    <row r="6887" spans="1:18" x14ac:dyDescent="0.25">
      <c r="A6887" s="6">
        <v>21</v>
      </c>
      <c r="B6887" s="4">
        <v>42656.874999997039</v>
      </c>
      <c r="C6887" s="2" t="str">
        <f>IF([4]Analysis!AG6887="Data Error","Data Error",[4]Analysis!AI6887*C$1)</f>
        <v>Data Error</v>
      </c>
      <c r="D6887" s="2" t="str">
        <f>IF([5]Analysis!AG6887="Data Error","Data Error",[5]Analysis!AI6887*D$1)</f>
        <v>Data Error</v>
      </c>
      <c r="E6887" s="3" t="str">
        <f>IF(C6887="Data Error","Data Error",INDEX('[4]BAAL Adj Cap'!$CB$65:$CY$72,MONTH($B6887),$A6887+1))</f>
        <v>Data Error</v>
      </c>
      <c r="F6887" s="3" t="str">
        <f>IF(D6887="Data Error","Data Error",INDEX([2]West!$C$11:$Z$22,MONTH($B6887),$A6887+1))</f>
        <v>Data Error</v>
      </c>
      <c r="G6887" s="31" t="str">
        <f t="shared" si="751"/>
        <v>Data Error</v>
      </c>
      <c r="H6887" s="31" t="str">
        <f t="shared" si="749"/>
        <v>Data Error</v>
      </c>
      <c r="I6887" s="23" t="str">
        <f t="shared" si="752"/>
        <v>Data Error</v>
      </c>
      <c r="J6887" s="23" t="str">
        <f t="shared" si="750"/>
        <v>Data Error</v>
      </c>
      <c r="K6887" s="7" t="str">
        <f t="shared" si="753"/>
        <v>Data Error</v>
      </c>
      <c r="L6887" s="7" t="str">
        <f t="shared" si="754"/>
        <v>Data Error</v>
      </c>
      <c r="M6887" s="20" t="str">
        <f>IF(C6887="Data Error","Data Error",IF(C6887&lt;=K6887,0,1-IFERROR(INDEX(BAAL!$C:$D,MATCH(ROUNDUP(C6887-K6887,0),BAAL!$B:$B,0),MATCH(LEFT(M$2,4),BAAL!$C$2:$D$2,0)),0)))</f>
        <v>Data Error</v>
      </c>
      <c r="N6887" s="20" t="str">
        <f>IF(D6887="Data Error","Data Error",IF(D6887&lt;=L6887,0,1-IFERROR(INDEX(BAAL!$C:$D,MATCH(ROUNDUP(D6887-L6887,0),BAAL!$B:$B,0),MATCH(LEFT(N$2,4),BAAL!$C$2:$D$2,0)),0)))</f>
        <v>Data Error</v>
      </c>
      <c r="O6887" s="26"/>
      <c r="P6887" s="26"/>
      <c r="Q6887" s="6">
        <f t="shared" si="755"/>
        <v>10</v>
      </c>
      <c r="R6887" s="20"/>
    </row>
    <row r="6888" spans="1:18" x14ac:dyDescent="0.25">
      <c r="A6888" s="6">
        <v>22</v>
      </c>
      <c r="B6888" s="4">
        <v>42656.916666663703</v>
      </c>
      <c r="C6888" s="2" t="str">
        <f>IF([4]Analysis!AG6888="Data Error","Data Error",[4]Analysis!AI6888*C$1)</f>
        <v>Data Error</v>
      </c>
      <c r="D6888" s="2" t="str">
        <f>IF([5]Analysis!AG6888="Data Error","Data Error",[5]Analysis!AI6888*D$1)</f>
        <v>Data Error</v>
      </c>
      <c r="E6888" s="3" t="str">
        <f>IF(C6888="Data Error","Data Error",INDEX('[4]BAAL Adj Cap'!$CB$65:$CY$72,MONTH($B6888),$A6888+1))</f>
        <v>Data Error</v>
      </c>
      <c r="F6888" s="3" t="str">
        <f>IF(D6888="Data Error","Data Error",INDEX([2]West!$C$11:$Z$22,MONTH($B6888),$A6888+1))</f>
        <v>Data Error</v>
      </c>
      <c r="G6888" s="31" t="str">
        <f t="shared" si="751"/>
        <v>Data Error</v>
      </c>
      <c r="H6888" s="31" t="str">
        <f t="shared" si="749"/>
        <v>Data Error</v>
      </c>
      <c r="I6888" s="23" t="str">
        <f t="shared" si="752"/>
        <v>Data Error</v>
      </c>
      <c r="J6888" s="23" t="str">
        <f t="shared" si="750"/>
        <v>Data Error</v>
      </c>
      <c r="K6888" s="7" t="str">
        <f t="shared" si="753"/>
        <v>Data Error</v>
      </c>
      <c r="L6888" s="7" t="str">
        <f t="shared" si="754"/>
        <v>Data Error</v>
      </c>
      <c r="M6888" s="20" t="str">
        <f>IF(C6888="Data Error","Data Error",IF(C6888&lt;=K6888,0,1-IFERROR(INDEX(BAAL!$C:$D,MATCH(ROUNDUP(C6888-K6888,0),BAAL!$B:$B,0),MATCH(LEFT(M$2,4),BAAL!$C$2:$D$2,0)),0)))</f>
        <v>Data Error</v>
      </c>
      <c r="N6888" s="20" t="str">
        <f>IF(D6888="Data Error","Data Error",IF(D6888&lt;=L6888,0,1-IFERROR(INDEX(BAAL!$C:$D,MATCH(ROUNDUP(D6888-L6888,0),BAAL!$B:$B,0),MATCH(LEFT(N$2,4),BAAL!$C$2:$D$2,0)),0)))</f>
        <v>Data Error</v>
      </c>
      <c r="O6888" s="26"/>
      <c r="P6888" s="26"/>
      <c r="Q6888" s="6">
        <f t="shared" si="755"/>
        <v>10</v>
      </c>
      <c r="R6888" s="20"/>
    </row>
    <row r="6889" spans="1:18" x14ac:dyDescent="0.25">
      <c r="A6889" s="6">
        <v>23</v>
      </c>
      <c r="B6889" s="4">
        <v>42656.958333330367</v>
      </c>
      <c r="C6889" s="2" t="str">
        <f>IF([4]Analysis!AG6889="Data Error","Data Error",[4]Analysis!AI6889*C$1)</f>
        <v>Data Error</v>
      </c>
      <c r="D6889" s="2" t="str">
        <f>IF([5]Analysis!AG6889="Data Error","Data Error",[5]Analysis!AI6889*D$1)</f>
        <v>Data Error</v>
      </c>
      <c r="E6889" s="3" t="str">
        <f>IF(C6889="Data Error","Data Error",INDEX('[4]BAAL Adj Cap'!$CB$65:$CY$72,MONTH($B6889),$A6889+1))</f>
        <v>Data Error</v>
      </c>
      <c r="F6889" s="3" t="str">
        <f>IF(D6889="Data Error","Data Error",INDEX([2]West!$C$11:$Z$22,MONTH($B6889),$A6889+1))</f>
        <v>Data Error</v>
      </c>
      <c r="G6889" s="31" t="str">
        <f t="shared" si="751"/>
        <v>Data Error</v>
      </c>
      <c r="H6889" s="31" t="str">
        <f t="shared" si="749"/>
        <v>Data Error</v>
      </c>
      <c r="I6889" s="23" t="str">
        <f t="shared" si="752"/>
        <v>Data Error</v>
      </c>
      <c r="J6889" s="23" t="str">
        <f t="shared" si="750"/>
        <v>Data Error</v>
      </c>
      <c r="K6889" s="7" t="str">
        <f t="shared" si="753"/>
        <v>Data Error</v>
      </c>
      <c r="L6889" s="7" t="str">
        <f t="shared" si="754"/>
        <v>Data Error</v>
      </c>
      <c r="M6889" s="20" t="str">
        <f>IF(C6889="Data Error","Data Error",IF(C6889&lt;=K6889,0,1-IFERROR(INDEX(BAAL!$C:$D,MATCH(ROUNDUP(C6889-K6889,0),BAAL!$B:$B,0),MATCH(LEFT(M$2,4),BAAL!$C$2:$D$2,0)),0)))</f>
        <v>Data Error</v>
      </c>
      <c r="N6889" s="20" t="str">
        <f>IF(D6889="Data Error","Data Error",IF(D6889&lt;=L6889,0,1-IFERROR(INDEX(BAAL!$C:$D,MATCH(ROUNDUP(D6889-L6889,0),BAAL!$B:$B,0),MATCH(LEFT(N$2,4),BAAL!$C$2:$D$2,0)),0)))</f>
        <v>Data Error</v>
      </c>
      <c r="O6889" s="26"/>
      <c r="P6889" s="26"/>
      <c r="Q6889" s="6">
        <f t="shared" si="755"/>
        <v>10</v>
      </c>
      <c r="R6889" s="20"/>
    </row>
    <row r="6890" spans="1:18" x14ac:dyDescent="0.25">
      <c r="A6890" s="6">
        <v>0</v>
      </c>
      <c r="B6890" s="1">
        <v>42656.999999997031</v>
      </c>
      <c r="C6890" s="2" t="str">
        <f>IF([4]Analysis!AG6890="Data Error","Data Error",[4]Analysis!AI6890*C$1)</f>
        <v>Data Error</v>
      </c>
      <c r="D6890" s="2" t="str">
        <f>IF([5]Analysis!AG6890="Data Error","Data Error",[5]Analysis!AI6890*D$1)</f>
        <v>Data Error</v>
      </c>
      <c r="E6890" s="3" t="str">
        <f>IF(C6890="Data Error","Data Error",INDEX('[4]BAAL Adj Cap'!$CB$65:$CY$72,MONTH($B6890),$A6890+1))</f>
        <v>Data Error</v>
      </c>
      <c r="F6890" s="3" t="str">
        <f>IF(D6890="Data Error","Data Error",INDEX([2]West!$C$11:$Z$22,MONTH($B6890),$A6890+1))</f>
        <v>Data Error</v>
      </c>
      <c r="G6890" s="31" t="str">
        <f t="shared" si="751"/>
        <v>Data Error</v>
      </c>
      <c r="H6890" s="31" t="str">
        <f t="shared" si="749"/>
        <v>Data Error</v>
      </c>
      <c r="I6890" s="23" t="str">
        <f t="shared" si="752"/>
        <v>Data Error</v>
      </c>
      <c r="J6890" s="23" t="str">
        <f t="shared" si="750"/>
        <v>Data Error</v>
      </c>
      <c r="K6890" s="7" t="str">
        <f t="shared" si="753"/>
        <v>Data Error</v>
      </c>
      <c r="L6890" s="7" t="str">
        <f t="shared" si="754"/>
        <v>Data Error</v>
      </c>
      <c r="M6890" s="20" t="str">
        <f>IF(C6890="Data Error","Data Error",IF(C6890&lt;=K6890,0,1-IFERROR(INDEX(BAAL!$C:$D,MATCH(ROUNDUP(C6890-K6890,0),BAAL!$B:$B,0),MATCH(LEFT(M$2,4),BAAL!$C$2:$D$2,0)),0)))</f>
        <v>Data Error</v>
      </c>
      <c r="N6890" s="20" t="str">
        <f>IF(D6890="Data Error","Data Error",IF(D6890&lt;=L6890,0,1-IFERROR(INDEX(BAAL!$C:$D,MATCH(ROUNDUP(D6890-L6890,0),BAAL!$B:$B,0),MATCH(LEFT(N$2,4),BAAL!$C$2:$D$2,0)),0)))</f>
        <v>Data Error</v>
      </c>
      <c r="O6890" s="26"/>
      <c r="P6890" s="26"/>
      <c r="Q6890" s="6">
        <f t="shared" si="755"/>
        <v>10</v>
      </c>
      <c r="R6890" s="20"/>
    </row>
    <row r="6891" spans="1:18" x14ac:dyDescent="0.25">
      <c r="A6891" s="6">
        <v>1</v>
      </c>
      <c r="B6891" s="4">
        <v>42657.041666663696</v>
      </c>
      <c r="C6891" s="2" t="str">
        <f>IF([4]Analysis!AG6891="Data Error","Data Error",[4]Analysis!AI6891*C$1)</f>
        <v>Data Error</v>
      </c>
      <c r="D6891" s="2" t="str">
        <f>IF([5]Analysis!AG6891="Data Error","Data Error",[5]Analysis!AI6891*D$1)</f>
        <v>Data Error</v>
      </c>
      <c r="E6891" s="3" t="str">
        <f>IF(C6891="Data Error","Data Error",INDEX('[4]BAAL Adj Cap'!$CB$65:$CY$72,MONTH($B6891),$A6891+1))</f>
        <v>Data Error</v>
      </c>
      <c r="F6891" s="3" t="str">
        <f>IF(D6891="Data Error","Data Error",INDEX([2]West!$C$11:$Z$22,MONTH($B6891),$A6891+1))</f>
        <v>Data Error</v>
      </c>
      <c r="G6891" s="31" t="str">
        <f t="shared" si="751"/>
        <v>Data Error</v>
      </c>
      <c r="H6891" s="31" t="str">
        <f t="shared" si="749"/>
        <v>Data Error</v>
      </c>
      <c r="I6891" s="23" t="str">
        <f t="shared" si="752"/>
        <v>Data Error</v>
      </c>
      <c r="J6891" s="23" t="str">
        <f t="shared" si="750"/>
        <v>Data Error</v>
      </c>
      <c r="K6891" s="7" t="str">
        <f t="shared" si="753"/>
        <v>Data Error</v>
      </c>
      <c r="L6891" s="7" t="str">
        <f t="shared" si="754"/>
        <v>Data Error</v>
      </c>
      <c r="M6891" s="20" t="str">
        <f>IF(C6891="Data Error","Data Error",IF(C6891&lt;=K6891,0,1-IFERROR(INDEX(BAAL!$C:$D,MATCH(ROUNDUP(C6891-K6891,0),BAAL!$B:$B,0),MATCH(LEFT(M$2,4),BAAL!$C$2:$D$2,0)),0)))</f>
        <v>Data Error</v>
      </c>
      <c r="N6891" s="20" t="str">
        <f>IF(D6891="Data Error","Data Error",IF(D6891&lt;=L6891,0,1-IFERROR(INDEX(BAAL!$C:$D,MATCH(ROUNDUP(D6891-L6891,0),BAAL!$B:$B,0),MATCH(LEFT(N$2,4),BAAL!$C$2:$D$2,0)),0)))</f>
        <v>Data Error</v>
      </c>
      <c r="O6891" s="26"/>
      <c r="P6891" s="26"/>
      <c r="Q6891" s="6">
        <f t="shared" si="755"/>
        <v>10</v>
      </c>
      <c r="R6891" s="20"/>
    </row>
    <row r="6892" spans="1:18" x14ac:dyDescent="0.25">
      <c r="A6892" s="6">
        <v>2</v>
      </c>
      <c r="B6892" s="4">
        <v>42657.08333333036</v>
      </c>
      <c r="C6892" s="2" t="str">
        <f>IF([4]Analysis!AG6892="Data Error","Data Error",[4]Analysis!AI6892*C$1)</f>
        <v>Data Error</v>
      </c>
      <c r="D6892" s="2" t="str">
        <f>IF([5]Analysis!AG6892="Data Error","Data Error",[5]Analysis!AI6892*D$1)</f>
        <v>Data Error</v>
      </c>
      <c r="E6892" s="3" t="str">
        <f>IF(C6892="Data Error","Data Error",INDEX('[4]BAAL Adj Cap'!$CB$65:$CY$72,MONTH($B6892),$A6892+1))</f>
        <v>Data Error</v>
      </c>
      <c r="F6892" s="3" t="str">
        <f>IF(D6892="Data Error","Data Error",INDEX([2]West!$C$11:$Z$22,MONTH($B6892),$A6892+1))</f>
        <v>Data Error</v>
      </c>
      <c r="G6892" s="31" t="str">
        <f t="shared" si="751"/>
        <v>Data Error</v>
      </c>
      <c r="H6892" s="31" t="str">
        <f t="shared" si="749"/>
        <v>Data Error</v>
      </c>
      <c r="I6892" s="23" t="str">
        <f t="shared" si="752"/>
        <v>Data Error</v>
      </c>
      <c r="J6892" s="23" t="str">
        <f t="shared" si="750"/>
        <v>Data Error</v>
      </c>
      <c r="K6892" s="7" t="str">
        <f t="shared" si="753"/>
        <v>Data Error</v>
      </c>
      <c r="L6892" s="7" t="str">
        <f t="shared" si="754"/>
        <v>Data Error</v>
      </c>
      <c r="M6892" s="20" t="str">
        <f>IF(C6892="Data Error","Data Error",IF(C6892&lt;=K6892,0,1-IFERROR(INDEX(BAAL!$C:$D,MATCH(ROUNDUP(C6892-K6892,0),BAAL!$B:$B,0),MATCH(LEFT(M$2,4),BAAL!$C$2:$D$2,0)),0)))</f>
        <v>Data Error</v>
      </c>
      <c r="N6892" s="20" t="str">
        <f>IF(D6892="Data Error","Data Error",IF(D6892&lt;=L6892,0,1-IFERROR(INDEX(BAAL!$C:$D,MATCH(ROUNDUP(D6892-L6892,0),BAAL!$B:$B,0),MATCH(LEFT(N$2,4),BAAL!$C$2:$D$2,0)),0)))</f>
        <v>Data Error</v>
      </c>
      <c r="O6892" s="26"/>
      <c r="P6892" s="26"/>
      <c r="Q6892" s="6">
        <f t="shared" si="755"/>
        <v>10</v>
      </c>
      <c r="R6892" s="20"/>
    </row>
    <row r="6893" spans="1:18" x14ac:dyDescent="0.25">
      <c r="A6893" s="6">
        <v>3</v>
      </c>
      <c r="B6893" s="4">
        <v>42657.124999997024</v>
      </c>
      <c r="C6893" s="2" t="str">
        <f>IF([4]Analysis!AG6893="Data Error","Data Error",[4]Analysis!AI6893*C$1)</f>
        <v>Data Error</v>
      </c>
      <c r="D6893" s="2" t="str">
        <f>IF([5]Analysis!AG6893="Data Error","Data Error",[5]Analysis!AI6893*D$1)</f>
        <v>Data Error</v>
      </c>
      <c r="E6893" s="3" t="str">
        <f>IF(C6893="Data Error","Data Error",INDEX('[4]BAAL Adj Cap'!$CB$65:$CY$72,MONTH($B6893),$A6893+1))</f>
        <v>Data Error</v>
      </c>
      <c r="F6893" s="3" t="str">
        <f>IF(D6893="Data Error","Data Error",INDEX([2]West!$C$11:$Z$22,MONTH($B6893),$A6893+1))</f>
        <v>Data Error</v>
      </c>
      <c r="G6893" s="31" t="str">
        <f t="shared" si="751"/>
        <v>Data Error</v>
      </c>
      <c r="H6893" s="31" t="str">
        <f t="shared" si="749"/>
        <v>Data Error</v>
      </c>
      <c r="I6893" s="23" t="str">
        <f t="shared" si="752"/>
        <v>Data Error</v>
      </c>
      <c r="J6893" s="23" t="str">
        <f t="shared" si="750"/>
        <v>Data Error</v>
      </c>
      <c r="K6893" s="7" t="str">
        <f t="shared" si="753"/>
        <v>Data Error</v>
      </c>
      <c r="L6893" s="7" t="str">
        <f t="shared" si="754"/>
        <v>Data Error</v>
      </c>
      <c r="M6893" s="20" t="str">
        <f>IF(C6893="Data Error","Data Error",IF(C6893&lt;=K6893,0,1-IFERROR(INDEX(BAAL!$C:$D,MATCH(ROUNDUP(C6893-K6893,0),BAAL!$B:$B,0),MATCH(LEFT(M$2,4),BAAL!$C$2:$D$2,0)),0)))</f>
        <v>Data Error</v>
      </c>
      <c r="N6893" s="20" t="str">
        <f>IF(D6893="Data Error","Data Error",IF(D6893&lt;=L6893,0,1-IFERROR(INDEX(BAAL!$C:$D,MATCH(ROUNDUP(D6893-L6893,0),BAAL!$B:$B,0),MATCH(LEFT(N$2,4),BAAL!$C$2:$D$2,0)),0)))</f>
        <v>Data Error</v>
      </c>
      <c r="O6893" s="26"/>
      <c r="P6893" s="26"/>
      <c r="Q6893" s="6">
        <f t="shared" si="755"/>
        <v>10</v>
      </c>
      <c r="R6893" s="20"/>
    </row>
    <row r="6894" spans="1:18" x14ac:dyDescent="0.25">
      <c r="A6894" s="6">
        <v>4</v>
      </c>
      <c r="B6894" s="4">
        <v>42657.166666663688</v>
      </c>
      <c r="C6894" s="2" t="str">
        <f>IF([4]Analysis!AG6894="Data Error","Data Error",[4]Analysis!AI6894*C$1)</f>
        <v>Data Error</v>
      </c>
      <c r="D6894" s="2" t="str">
        <f>IF([5]Analysis!AG6894="Data Error","Data Error",[5]Analysis!AI6894*D$1)</f>
        <v>Data Error</v>
      </c>
      <c r="E6894" s="3" t="str">
        <f>IF(C6894="Data Error","Data Error",INDEX('[4]BAAL Adj Cap'!$CB$65:$CY$72,MONTH($B6894),$A6894+1))</f>
        <v>Data Error</v>
      </c>
      <c r="F6894" s="3" t="str">
        <f>IF(D6894="Data Error","Data Error",INDEX([2]West!$C$11:$Z$22,MONTH($B6894),$A6894+1))</f>
        <v>Data Error</v>
      </c>
      <c r="G6894" s="31" t="str">
        <f t="shared" si="751"/>
        <v>Data Error</v>
      </c>
      <c r="H6894" s="31" t="str">
        <f t="shared" si="749"/>
        <v>Data Error</v>
      </c>
      <c r="I6894" s="23" t="str">
        <f t="shared" si="752"/>
        <v>Data Error</v>
      </c>
      <c r="J6894" s="23" t="str">
        <f t="shared" si="750"/>
        <v>Data Error</v>
      </c>
      <c r="K6894" s="7" t="str">
        <f t="shared" si="753"/>
        <v>Data Error</v>
      </c>
      <c r="L6894" s="7" t="str">
        <f t="shared" si="754"/>
        <v>Data Error</v>
      </c>
      <c r="M6894" s="20" t="str">
        <f>IF(C6894="Data Error","Data Error",IF(C6894&lt;=K6894,0,1-IFERROR(INDEX(BAAL!$C:$D,MATCH(ROUNDUP(C6894-K6894,0),BAAL!$B:$B,0),MATCH(LEFT(M$2,4),BAAL!$C$2:$D$2,0)),0)))</f>
        <v>Data Error</v>
      </c>
      <c r="N6894" s="20" t="str">
        <f>IF(D6894="Data Error","Data Error",IF(D6894&lt;=L6894,0,1-IFERROR(INDEX(BAAL!$C:$D,MATCH(ROUNDUP(D6894-L6894,0),BAAL!$B:$B,0),MATCH(LEFT(N$2,4),BAAL!$C$2:$D$2,0)),0)))</f>
        <v>Data Error</v>
      </c>
      <c r="O6894" s="26"/>
      <c r="P6894" s="26"/>
      <c r="Q6894" s="6">
        <f t="shared" si="755"/>
        <v>10</v>
      </c>
      <c r="R6894" s="20"/>
    </row>
    <row r="6895" spans="1:18" x14ac:dyDescent="0.25">
      <c r="A6895" s="6">
        <v>5</v>
      </c>
      <c r="B6895" s="4">
        <v>42657.208333330353</v>
      </c>
      <c r="C6895" s="2" t="str">
        <f>IF([4]Analysis!AG6895="Data Error","Data Error",[4]Analysis!AI6895*C$1)</f>
        <v>Data Error</v>
      </c>
      <c r="D6895" s="2" t="str">
        <f>IF([5]Analysis!AG6895="Data Error","Data Error",[5]Analysis!AI6895*D$1)</f>
        <v>Data Error</v>
      </c>
      <c r="E6895" s="3" t="str">
        <f>IF(C6895="Data Error","Data Error",INDEX('[4]BAAL Adj Cap'!$CB$65:$CY$72,MONTH($B6895),$A6895+1))</f>
        <v>Data Error</v>
      </c>
      <c r="F6895" s="3" t="str">
        <f>IF(D6895="Data Error","Data Error",INDEX([2]West!$C$11:$Z$22,MONTH($B6895),$A6895+1))</f>
        <v>Data Error</v>
      </c>
      <c r="G6895" s="31" t="str">
        <f t="shared" si="751"/>
        <v>Data Error</v>
      </c>
      <c r="H6895" s="31" t="str">
        <f t="shared" si="749"/>
        <v>Data Error</v>
      </c>
      <c r="I6895" s="23" t="str">
        <f t="shared" si="752"/>
        <v>Data Error</v>
      </c>
      <c r="J6895" s="23" t="str">
        <f t="shared" si="750"/>
        <v>Data Error</v>
      </c>
      <c r="K6895" s="7" t="str">
        <f t="shared" si="753"/>
        <v>Data Error</v>
      </c>
      <c r="L6895" s="7" t="str">
        <f t="shared" si="754"/>
        <v>Data Error</v>
      </c>
      <c r="M6895" s="20" t="str">
        <f>IF(C6895="Data Error","Data Error",IF(C6895&lt;=K6895,0,1-IFERROR(INDEX(BAAL!$C:$D,MATCH(ROUNDUP(C6895-K6895,0),BAAL!$B:$B,0),MATCH(LEFT(M$2,4),BAAL!$C$2:$D$2,0)),0)))</f>
        <v>Data Error</v>
      </c>
      <c r="N6895" s="20" t="str">
        <f>IF(D6895="Data Error","Data Error",IF(D6895&lt;=L6895,0,1-IFERROR(INDEX(BAAL!$C:$D,MATCH(ROUNDUP(D6895-L6895,0),BAAL!$B:$B,0),MATCH(LEFT(N$2,4),BAAL!$C$2:$D$2,0)),0)))</f>
        <v>Data Error</v>
      </c>
      <c r="O6895" s="26"/>
      <c r="P6895" s="26"/>
      <c r="Q6895" s="6">
        <f t="shared" si="755"/>
        <v>10</v>
      </c>
      <c r="R6895" s="20"/>
    </row>
    <row r="6896" spans="1:18" x14ac:dyDescent="0.25">
      <c r="A6896" s="6">
        <v>6</v>
      </c>
      <c r="B6896" s="4">
        <v>42657.249999997017</v>
      </c>
      <c r="C6896" s="2" t="str">
        <f>IF([4]Analysis!AG6896="Data Error","Data Error",[4]Analysis!AI6896*C$1)</f>
        <v>Data Error</v>
      </c>
      <c r="D6896" s="2" t="str">
        <f>IF([5]Analysis!AG6896="Data Error","Data Error",[5]Analysis!AI6896*D$1)</f>
        <v>Data Error</v>
      </c>
      <c r="E6896" s="3" t="str">
        <f>IF(C6896="Data Error","Data Error",INDEX('[4]BAAL Adj Cap'!$CB$65:$CY$72,MONTH($B6896),$A6896+1))</f>
        <v>Data Error</v>
      </c>
      <c r="F6896" s="3" t="str">
        <f>IF(D6896="Data Error","Data Error",INDEX([2]West!$C$11:$Z$22,MONTH($B6896),$A6896+1))</f>
        <v>Data Error</v>
      </c>
      <c r="G6896" s="31" t="str">
        <f t="shared" si="751"/>
        <v>Data Error</v>
      </c>
      <c r="H6896" s="31" t="str">
        <f t="shared" si="749"/>
        <v>Data Error</v>
      </c>
      <c r="I6896" s="23" t="str">
        <f t="shared" si="752"/>
        <v>Data Error</v>
      </c>
      <c r="J6896" s="23" t="str">
        <f t="shared" si="750"/>
        <v>Data Error</v>
      </c>
      <c r="K6896" s="7" t="str">
        <f t="shared" si="753"/>
        <v>Data Error</v>
      </c>
      <c r="L6896" s="7" t="str">
        <f t="shared" si="754"/>
        <v>Data Error</v>
      </c>
      <c r="M6896" s="20" t="str">
        <f>IF(C6896="Data Error","Data Error",IF(C6896&lt;=K6896,0,1-IFERROR(INDEX(BAAL!$C:$D,MATCH(ROUNDUP(C6896-K6896,0),BAAL!$B:$B,0),MATCH(LEFT(M$2,4),BAAL!$C$2:$D$2,0)),0)))</f>
        <v>Data Error</v>
      </c>
      <c r="N6896" s="20" t="str">
        <f>IF(D6896="Data Error","Data Error",IF(D6896&lt;=L6896,0,1-IFERROR(INDEX(BAAL!$C:$D,MATCH(ROUNDUP(D6896-L6896,0),BAAL!$B:$B,0),MATCH(LEFT(N$2,4),BAAL!$C$2:$D$2,0)),0)))</f>
        <v>Data Error</v>
      </c>
      <c r="O6896" s="26"/>
      <c r="P6896" s="26"/>
      <c r="Q6896" s="6">
        <f t="shared" si="755"/>
        <v>10</v>
      </c>
      <c r="R6896" s="20"/>
    </row>
    <row r="6897" spans="1:18" x14ac:dyDescent="0.25">
      <c r="A6897" s="6">
        <v>7</v>
      </c>
      <c r="B6897" s="4">
        <v>42657.291666663681</v>
      </c>
      <c r="C6897" s="2" t="str">
        <f>IF([4]Analysis!AG6897="Data Error","Data Error",[4]Analysis!AI6897*C$1)</f>
        <v>Data Error</v>
      </c>
      <c r="D6897" s="2" t="str">
        <f>IF([5]Analysis!AG6897="Data Error","Data Error",[5]Analysis!AI6897*D$1)</f>
        <v>Data Error</v>
      </c>
      <c r="E6897" s="3" t="str">
        <f>IF(C6897="Data Error","Data Error",INDEX('[4]BAAL Adj Cap'!$CB$65:$CY$72,MONTH($B6897),$A6897+1))</f>
        <v>Data Error</v>
      </c>
      <c r="F6897" s="3" t="str">
        <f>IF(D6897="Data Error","Data Error",INDEX([2]West!$C$11:$Z$22,MONTH($B6897),$A6897+1))</f>
        <v>Data Error</v>
      </c>
      <c r="G6897" s="31" t="str">
        <f t="shared" si="751"/>
        <v>Data Error</v>
      </c>
      <c r="H6897" s="31" t="str">
        <f t="shared" si="749"/>
        <v>Data Error</v>
      </c>
      <c r="I6897" s="23" t="str">
        <f t="shared" si="752"/>
        <v>Data Error</v>
      </c>
      <c r="J6897" s="23" t="str">
        <f t="shared" si="750"/>
        <v>Data Error</v>
      </c>
      <c r="K6897" s="7" t="str">
        <f t="shared" si="753"/>
        <v>Data Error</v>
      </c>
      <c r="L6897" s="7" t="str">
        <f t="shared" si="754"/>
        <v>Data Error</v>
      </c>
      <c r="M6897" s="20" t="str">
        <f>IF(C6897="Data Error","Data Error",IF(C6897&lt;=K6897,0,1-IFERROR(INDEX(BAAL!$C:$D,MATCH(ROUNDUP(C6897-K6897,0),BAAL!$B:$B,0),MATCH(LEFT(M$2,4),BAAL!$C$2:$D$2,0)),0)))</f>
        <v>Data Error</v>
      </c>
      <c r="N6897" s="20" t="str">
        <f>IF(D6897="Data Error","Data Error",IF(D6897&lt;=L6897,0,1-IFERROR(INDEX(BAAL!$C:$D,MATCH(ROUNDUP(D6897-L6897,0),BAAL!$B:$B,0),MATCH(LEFT(N$2,4),BAAL!$C$2:$D$2,0)),0)))</f>
        <v>Data Error</v>
      </c>
      <c r="O6897" s="26"/>
      <c r="P6897" s="26"/>
      <c r="Q6897" s="6">
        <f t="shared" si="755"/>
        <v>10</v>
      </c>
      <c r="R6897" s="20"/>
    </row>
    <row r="6898" spans="1:18" x14ac:dyDescent="0.25">
      <c r="A6898" s="6">
        <v>8</v>
      </c>
      <c r="B6898" s="4">
        <v>42657.333333330345</v>
      </c>
      <c r="C6898" s="2" t="str">
        <f>IF([4]Analysis!AG6898="Data Error","Data Error",[4]Analysis!AI6898*C$1)</f>
        <v>Data Error</v>
      </c>
      <c r="D6898" s="2" t="str">
        <f>IF([5]Analysis!AG6898="Data Error","Data Error",[5]Analysis!AI6898*D$1)</f>
        <v>Data Error</v>
      </c>
      <c r="E6898" s="3" t="str">
        <f>IF(C6898="Data Error","Data Error",INDEX('[4]BAAL Adj Cap'!$CB$65:$CY$72,MONTH($B6898),$A6898+1))</f>
        <v>Data Error</v>
      </c>
      <c r="F6898" s="3" t="str">
        <f>IF(D6898="Data Error","Data Error",INDEX([2]West!$C$11:$Z$22,MONTH($B6898),$A6898+1))</f>
        <v>Data Error</v>
      </c>
      <c r="G6898" s="31" t="str">
        <f t="shared" si="751"/>
        <v>Data Error</v>
      </c>
      <c r="H6898" s="31" t="str">
        <f t="shared" si="749"/>
        <v>Data Error</v>
      </c>
      <c r="I6898" s="23" t="str">
        <f t="shared" si="752"/>
        <v>Data Error</v>
      </c>
      <c r="J6898" s="23" t="str">
        <f t="shared" si="750"/>
        <v>Data Error</v>
      </c>
      <c r="K6898" s="7" t="str">
        <f t="shared" si="753"/>
        <v>Data Error</v>
      </c>
      <c r="L6898" s="7" t="str">
        <f t="shared" si="754"/>
        <v>Data Error</v>
      </c>
      <c r="M6898" s="20" t="str">
        <f>IF(C6898="Data Error","Data Error",IF(C6898&lt;=K6898,0,1-IFERROR(INDEX(BAAL!$C:$D,MATCH(ROUNDUP(C6898-K6898,0),BAAL!$B:$B,0),MATCH(LEFT(M$2,4),BAAL!$C$2:$D$2,0)),0)))</f>
        <v>Data Error</v>
      </c>
      <c r="N6898" s="20" t="str">
        <f>IF(D6898="Data Error","Data Error",IF(D6898&lt;=L6898,0,1-IFERROR(INDEX(BAAL!$C:$D,MATCH(ROUNDUP(D6898-L6898,0),BAAL!$B:$B,0),MATCH(LEFT(N$2,4),BAAL!$C$2:$D$2,0)),0)))</f>
        <v>Data Error</v>
      </c>
      <c r="O6898" s="26"/>
      <c r="P6898" s="26"/>
      <c r="Q6898" s="6">
        <f t="shared" si="755"/>
        <v>10</v>
      </c>
      <c r="R6898" s="20"/>
    </row>
    <row r="6899" spans="1:18" x14ac:dyDescent="0.25">
      <c r="A6899" s="6">
        <v>9</v>
      </c>
      <c r="B6899" s="4">
        <v>42657.37499999701</v>
      </c>
      <c r="C6899" s="2" t="str">
        <f>IF([4]Analysis!AG6899="Data Error","Data Error",[4]Analysis!AI6899*C$1)</f>
        <v>Data Error</v>
      </c>
      <c r="D6899" s="2" t="str">
        <f>IF([5]Analysis!AG6899="Data Error","Data Error",[5]Analysis!AI6899*D$1)</f>
        <v>Data Error</v>
      </c>
      <c r="E6899" s="3" t="str">
        <f>IF(C6899="Data Error","Data Error",INDEX('[4]BAAL Adj Cap'!$CB$65:$CY$72,MONTH($B6899),$A6899+1))</f>
        <v>Data Error</v>
      </c>
      <c r="F6899" s="3" t="str">
        <f>IF(D6899="Data Error","Data Error",INDEX([2]West!$C$11:$Z$22,MONTH($B6899),$A6899+1))</f>
        <v>Data Error</v>
      </c>
      <c r="G6899" s="31" t="str">
        <f t="shared" si="751"/>
        <v>Data Error</v>
      </c>
      <c r="H6899" s="31" t="str">
        <f t="shared" si="749"/>
        <v>Data Error</v>
      </c>
      <c r="I6899" s="23" t="str">
        <f t="shared" si="752"/>
        <v>Data Error</v>
      </c>
      <c r="J6899" s="23" t="str">
        <f t="shared" si="750"/>
        <v>Data Error</v>
      </c>
      <c r="K6899" s="7" t="str">
        <f t="shared" si="753"/>
        <v>Data Error</v>
      </c>
      <c r="L6899" s="7" t="str">
        <f t="shared" si="754"/>
        <v>Data Error</v>
      </c>
      <c r="M6899" s="20" t="str">
        <f>IF(C6899="Data Error","Data Error",IF(C6899&lt;=K6899,0,1-IFERROR(INDEX(BAAL!$C:$D,MATCH(ROUNDUP(C6899-K6899,0),BAAL!$B:$B,0),MATCH(LEFT(M$2,4),BAAL!$C$2:$D$2,0)),0)))</f>
        <v>Data Error</v>
      </c>
      <c r="N6899" s="20" t="str">
        <f>IF(D6899="Data Error","Data Error",IF(D6899&lt;=L6899,0,1-IFERROR(INDEX(BAAL!$C:$D,MATCH(ROUNDUP(D6899-L6899,0),BAAL!$B:$B,0),MATCH(LEFT(N$2,4),BAAL!$C$2:$D$2,0)),0)))</f>
        <v>Data Error</v>
      </c>
      <c r="O6899" s="26"/>
      <c r="P6899" s="26"/>
      <c r="Q6899" s="6">
        <f t="shared" si="755"/>
        <v>10</v>
      </c>
      <c r="R6899" s="20"/>
    </row>
    <row r="6900" spans="1:18" x14ac:dyDescent="0.25">
      <c r="A6900" s="6">
        <v>10</v>
      </c>
      <c r="B6900" s="4">
        <v>42657.416666663674</v>
      </c>
      <c r="C6900" s="2" t="str">
        <f>IF([4]Analysis!AG6900="Data Error","Data Error",[4]Analysis!AI6900*C$1)</f>
        <v>Data Error</v>
      </c>
      <c r="D6900" s="2" t="str">
        <f>IF([5]Analysis!AG6900="Data Error","Data Error",[5]Analysis!AI6900*D$1)</f>
        <v>Data Error</v>
      </c>
      <c r="E6900" s="3" t="str">
        <f>IF(C6900="Data Error","Data Error",INDEX('[4]BAAL Adj Cap'!$CB$65:$CY$72,MONTH($B6900),$A6900+1))</f>
        <v>Data Error</v>
      </c>
      <c r="F6900" s="3" t="str">
        <f>IF(D6900="Data Error","Data Error",INDEX([2]West!$C$11:$Z$22,MONTH($B6900),$A6900+1))</f>
        <v>Data Error</v>
      </c>
      <c r="G6900" s="31" t="str">
        <f t="shared" si="751"/>
        <v>Data Error</v>
      </c>
      <c r="H6900" s="31" t="str">
        <f t="shared" si="749"/>
        <v>Data Error</v>
      </c>
      <c r="I6900" s="23" t="str">
        <f t="shared" si="752"/>
        <v>Data Error</v>
      </c>
      <c r="J6900" s="23" t="str">
        <f t="shared" si="750"/>
        <v>Data Error</v>
      </c>
      <c r="K6900" s="7" t="str">
        <f t="shared" si="753"/>
        <v>Data Error</v>
      </c>
      <c r="L6900" s="7" t="str">
        <f t="shared" si="754"/>
        <v>Data Error</v>
      </c>
      <c r="M6900" s="20" t="str">
        <f>IF(C6900="Data Error","Data Error",IF(C6900&lt;=K6900,0,1-IFERROR(INDEX(BAAL!$C:$D,MATCH(ROUNDUP(C6900-K6900,0),BAAL!$B:$B,0),MATCH(LEFT(M$2,4),BAAL!$C$2:$D$2,0)),0)))</f>
        <v>Data Error</v>
      </c>
      <c r="N6900" s="20" t="str">
        <f>IF(D6900="Data Error","Data Error",IF(D6900&lt;=L6900,0,1-IFERROR(INDEX(BAAL!$C:$D,MATCH(ROUNDUP(D6900-L6900,0),BAAL!$B:$B,0),MATCH(LEFT(N$2,4),BAAL!$C$2:$D$2,0)),0)))</f>
        <v>Data Error</v>
      </c>
      <c r="O6900" s="26"/>
      <c r="P6900" s="26"/>
      <c r="Q6900" s="6">
        <f t="shared" si="755"/>
        <v>10</v>
      </c>
      <c r="R6900" s="20"/>
    </row>
    <row r="6901" spans="1:18" x14ac:dyDescent="0.25">
      <c r="A6901" s="6">
        <v>11</v>
      </c>
      <c r="B6901" s="4">
        <v>42657.458333330338</v>
      </c>
      <c r="C6901" s="2" t="str">
        <f>IF([4]Analysis!AG6901="Data Error","Data Error",[4]Analysis!AI6901*C$1)</f>
        <v>Data Error</v>
      </c>
      <c r="D6901" s="2" t="str">
        <f>IF([5]Analysis!AG6901="Data Error","Data Error",[5]Analysis!AI6901*D$1)</f>
        <v>Data Error</v>
      </c>
      <c r="E6901" s="3" t="str">
        <f>IF(C6901="Data Error","Data Error",INDEX('[4]BAAL Adj Cap'!$CB$65:$CY$72,MONTH($B6901),$A6901+1))</f>
        <v>Data Error</v>
      </c>
      <c r="F6901" s="3" t="str">
        <f>IF(D6901="Data Error","Data Error",INDEX([2]West!$C$11:$Z$22,MONTH($B6901),$A6901+1))</f>
        <v>Data Error</v>
      </c>
      <c r="G6901" s="31" t="str">
        <f t="shared" si="751"/>
        <v>Data Error</v>
      </c>
      <c r="H6901" s="31" t="str">
        <f t="shared" si="749"/>
        <v>Data Error</v>
      </c>
      <c r="I6901" s="23" t="str">
        <f t="shared" si="752"/>
        <v>Data Error</v>
      </c>
      <c r="J6901" s="23" t="str">
        <f t="shared" si="750"/>
        <v>Data Error</v>
      </c>
      <c r="K6901" s="7" t="str">
        <f t="shared" si="753"/>
        <v>Data Error</v>
      </c>
      <c r="L6901" s="7" t="str">
        <f t="shared" si="754"/>
        <v>Data Error</v>
      </c>
      <c r="M6901" s="20" t="str">
        <f>IF(C6901="Data Error","Data Error",IF(C6901&lt;=K6901,0,1-IFERROR(INDEX(BAAL!$C:$D,MATCH(ROUNDUP(C6901-K6901,0),BAAL!$B:$B,0),MATCH(LEFT(M$2,4),BAAL!$C$2:$D$2,0)),0)))</f>
        <v>Data Error</v>
      </c>
      <c r="N6901" s="20" t="str">
        <f>IF(D6901="Data Error","Data Error",IF(D6901&lt;=L6901,0,1-IFERROR(INDEX(BAAL!$C:$D,MATCH(ROUNDUP(D6901-L6901,0),BAAL!$B:$B,0),MATCH(LEFT(N$2,4),BAAL!$C$2:$D$2,0)),0)))</f>
        <v>Data Error</v>
      </c>
      <c r="O6901" s="26"/>
      <c r="P6901" s="26"/>
      <c r="Q6901" s="6">
        <f t="shared" si="755"/>
        <v>10</v>
      </c>
      <c r="R6901" s="20"/>
    </row>
    <row r="6902" spans="1:18" x14ac:dyDescent="0.25">
      <c r="A6902" s="6">
        <v>12</v>
      </c>
      <c r="B6902" s="4">
        <v>42657.499999997002</v>
      </c>
      <c r="C6902" s="2" t="str">
        <f>IF([4]Analysis!AG6902="Data Error","Data Error",[4]Analysis!AI6902*C$1)</f>
        <v>Data Error</v>
      </c>
      <c r="D6902" s="2" t="str">
        <f>IF([5]Analysis!AG6902="Data Error","Data Error",[5]Analysis!AI6902*D$1)</f>
        <v>Data Error</v>
      </c>
      <c r="E6902" s="3" t="str">
        <f>IF(C6902="Data Error","Data Error",INDEX('[4]BAAL Adj Cap'!$CB$65:$CY$72,MONTH($B6902),$A6902+1))</f>
        <v>Data Error</v>
      </c>
      <c r="F6902" s="3" t="str">
        <f>IF(D6902="Data Error","Data Error",INDEX([2]West!$C$11:$Z$22,MONTH($B6902),$A6902+1))</f>
        <v>Data Error</v>
      </c>
      <c r="G6902" s="31" t="str">
        <f t="shared" si="751"/>
        <v>Data Error</v>
      </c>
      <c r="H6902" s="31" t="str">
        <f t="shared" si="749"/>
        <v>Data Error</v>
      </c>
      <c r="I6902" s="23" t="str">
        <f t="shared" si="752"/>
        <v>Data Error</v>
      </c>
      <c r="J6902" s="23" t="str">
        <f t="shared" si="750"/>
        <v>Data Error</v>
      </c>
      <c r="K6902" s="7" t="str">
        <f t="shared" si="753"/>
        <v>Data Error</v>
      </c>
      <c r="L6902" s="7" t="str">
        <f t="shared" si="754"/>
        <v>Data Error</v>
      </c>
      <c r="M6902" s="20" t="str">
        <f>IF(C6902="Data Error","Data Error",IF(C6902&lt;=K6902,0,1-IFERROR(INDEX(BAAL!$C:$D,MATCH(ROUNDUP(C6902-K6902,0),BAAL!$B:$B,0),MATCH(LEFT(M$2,4),BAAL!$C$2:$D$2,0)),0)))</f>
        <v>Data Error</v>
      </c>
      <c r="N6902" s="20" t="str">
        <f>IF(D6902="Data Error","Data Error",IF(D6902&lt;=L6902,0,1-IFERROR(INDEX(BAAL!$C:$D,MATCH(ROUNDUP(D6902-L6902,0),BAAL!$B:$B,0),MATCH(LEFT(N$2,4),BAAL!$C$2:$D$2,0)),0)))</f>
        <v>Data Error</v>
      </c>
      <c r="O6902" s="26"/>
      <c r="P6902" s="26"/>
      <c r="Q6902" s="6">
        <f t="shared" si="755"/>
        <v>10</v>
      </c>
      <c r="R6902" s="20"/>
    </row>
    <row r="6903" spans="1:18" x14ac:dyDescent="0.25">
      <c r="A6903" s="6">
        <v>13</v>
      </c>
      <c r="B6903" s="4">
        <v>42657.541666663667</v>
      </c>
      <c r="C6903" s="2" t="str">
        <f>IF([4]Analysis!AG6903="Data Error","Data Error",[4]Analysis!AI6903*C$1)</f>
        <v>Data Error</v>
      </c>
      <c r="D6903" s="2" t="str">
        <f>IF([5]Analysis!AG6903="Data Error","Data Error",[5]Analysis!AI6903*D$1)</f>
        <v>Data Error</v>
      </c>
      <c r="E6903" s="3" t="str">
        <f>IF(C6903="Data Error","Data Error",INDEX('[4]BAAL Adj Cap'!$CB$65:$CY$72,MONTH($B6903),$A6903+1))</f>
        <v>Data Error</v>
      </c>
      <c r="F6903" s="3" t="str">
        <f>IF(D6903="Data Error","Data Error",INDEX([2]West!$C$11:$Z$22,MONTH($B6903),$A6903+1))</f>
        <v>Data Error</v>
      </c>
      <c r="G6903" s="31" t="str">
        <f t="shared" si="751"/>
        <v>Data Error</v>
      </c>
      <c r="H6903" s="31" t="str">
        <f t="shared" si="749"/>
        <v>Data Error</v>
      </c>
      <c r="I6903" s="23" t="str">
        <f t="shared" si="752"/>
        <v>Data Error</v>
      </c>
      <c r="J6903" s="23" t="str">
        <f t="shared" si="750"/>
        <v>Data Error</v>
      </c>
      <c r="K6903" s="7" t="str">
        <f t="shared" si="753"/>
        <v>Data Error</v>
      </c>
      <c r="L6903" s="7" t="str">
        <f t="shared" si="754"/>
        <v>Data Error</v>
      </c>
      <c r="M6903" s="20" t="str">
        <f>IF(C6903="Data Error","Data Error",IF(C6903&lt;=K6903,0,1-IFERROR(INDEX(BAAL!$C:$D,MATCH(ROUNDUP(C6903-K6903,0),BAAL!$B:$B,0),MATCH(LEFT(M$2,4),BAAL!$C$2:$D$2,0)),0)))</f>
        <v>Data Error</v>
      </c>
      <c r="N6903" s="20" t="str">
        <f>IF(D6903="Data Error","Data Error",IF(D6903&lt;=L6903,0,1-IFERROR(INDEX(BAAL!$C:$D,MATCH(ROUNDUP(D6903-L6903,0),BAAL!$B:$B,0),MATCH(LEFT(N$2,4),BAAL!$C$2:$D$2,0)),0)))</f>
        <v>Data Error</v>
      </c>
      <c r="O6903" s="26"/>
      <c r="P6903" s="26"/>
      <c r="Q6903" s="6">
        <f t="shared" si="755"/>
        <v>10</v>
      </c>
      <c r="R6903" s="20"/>
    </row>
    <row r="6904" spans="1:18" x14ac:dyDescent="0.25">
      <c r="A6904" s="6">
        <v>14</v>
      </c>
      <c r="B6904" s="4">
        <v>42657.583333330331</v>
      </c>
      <c r="C6904" s="2" t="str">
        <f>IF([4]Analysis!AG6904="Data Error","Data Error",[4]Analysis!AI6904*C$1)</f>
        <v>Data Error</v>
      </c>
      <c r="D6904" s="2" t="str">
        <f>IF([5]Analysis!AG6904="Data Error","Data Error",[5]Analysis!AI6904*D$1)</f>
        <v>Data Error</v>
      </c>
      <c r="E6904" s="3" t="str">
        <f>IF(C6904="Data Error","Data Error",INDEX('[4]BAAL Adj Cap'!$CB$65:$CY$72,MONTH($B6904),$A6904+1))</f>
        <v>Data Error</v>
      </c>
      <c r="F6904" s="3" t="str">
        <f>IF(D6904="Data Error","Data Error",INDEX([2]West!$C$11:$Z$22,MONTH($B6904),$A6904+1))</f>
        <v>Data Error</v>
      </c>
      <c r="G6904" s="31" t="str">
        <f t="shared" si="751"/>
        <v>Data Error</v>
      </c>
      <c r="H6904" s="31" t="str">
        <f t="shared" si="749"/>
        <v>Data Error</v>
      </c>
      <c r="I6904" s="23" t="str">
        <f t="shared" si="752"/>
        <v>Data Error</v>
      </c>
      <c r="J6904" s="23" t="str">
        <f t="shared" si="750"/>
        <v>Data Error</v>
      </c>
      <c r="K6904" s="7" t="str">
        <f t="shared" si="753"/>
        <v>Data Error</v>
      </c>
      <c r="L6904" s="7" t="str">
        <f t="shared" si="754"/>
        <v>Data Error</v>
      </c>
      <c r="M6904" s="20" t="str">
        <f>IF(C6904="Data Error","Data Error",IF(C6904&lt;=K6904,0,1-IFERROR(INDEX(BAAL!$C:$D,MATCH(ROUNDUP(C6904-K6904,0),BAAL!$B:$B,0),MATCH(LEFT(M$2,4),BAAL!$C$2:$D$2,0)),0)))</f>
        <v>Data Error</v>
      </c>
      <c r="N6904" s="20" t="str">
        <f>IF(D6904="Data Error","Data Error",IF(D6904&lt;=L6904,0,1-IFERROR(INDEX(BAAL!$C:$D,MATCH(ROUNDUP(D6904-L6904,0),BAAL!$B:$B,0),MATCH(LEFT(N$2,4),BAAL!$C$2:$D$2,0)),0)))</f>
        <v>Data Error</v>
      </c>
      <c r="O6904" s="26"/>
      <c r="P6904" s="26"/>
      <c r="Q6904" s="6">
        <f t="shared" si="755"/>
        <v>10</v>
      </c>
      <c r="R6904" s="20"/>
    </row>
    <row r="6905" spans="1:18" x14ac:dyDescent="0.25">
      <c r="A6905" s="6">
        <v>15</v>
      </c>
      <c r="B6905" s="4">
        <v>42657.624999996995</v>
      </c>
      <c r="C6905" s="2" t="str">
        <f>IF([4]Analysis!AG6905="Data Error","Data Error",[4]Analysis!AI6905*C$1)</f>
        <v>Data Error</v>
      </c>
      <c r="D6905" s="2" t="str">
        <f>IF([5]Analysis!AG6905="Data Error","Data Error",[5]Analysis!AI6905*D$1)</f>
        <v>Data Error</v>
      </c>
      <c r="E6905" s="3" t="str">
        <f>IF(C6905="Data Error","Data Error",INDEX('[4]BAAL Adj Cap'!$CB$65:$CY$72,MONTH($B6905),$A6905+1))</f>
        <v>Data Error</v>
      </c>
      <c r="F6905" s="3" t="str">
        <f>IF(D6905="Data Error","Data Error",INDEX([2]West!$C$11:$Z$22,MONTH($B6905),$A6905+1))</f>
        <v>Data Error</v>
      </c>
      <c r="G6905" s="31" t="str">
        <f t="shared" si="751"/>
        <v>Data Error</v>
      </c>
      <c r="H6905" s="31" t="str">
        <f t="shared" si="749"/>
        <v>Data Error</v>
      </c>
      <c r="I6905" s="23" t="str">
        <f t="shared" si="752"/>
        <v>Data Error</v>
      </c>
      <c r="J6905" s="23" t="str">
        <f t="shared" si="750"/>
        <v>Data Error</v>
      </c>
      <c r="K6905" s="7" t="str">
        <f t="shared" si="753"/>
        <v>Data Error</v>
      </c>
      <c r="L6905" s="7" t="str">
        <f t="shared" si="754"/>
        <v>Data Error</v>
      </c>
      <c r="M6905" s="20" t="str">
        <f>IF(C6905="Data Error","Data Error",IF(C6905&lt;=K6905,0,1-IFERROR(INDEX(BAAL!$C:$D,MATCH(ROUNDUP(C6905-K6905,0),BAAL!$B:$B,0),MATCH(LEFT(M$2,4),BAAL!$C$2:$D$2,0)),0)))</f>
        <v>Data Error</v>
      </c>
      <c r="N6905" s="20" t="str">
        <f>IF(D6905="Data Error","Data Error",IF(D6905&lt;=L6905,0,1-IFERROR(INDEX(BAAL!$C:$D,MATCH(ROUNDUP(D6905-L6905,0),BAAL!$B:$B,0),MATCH(LEFT(N$2,4),BAAL!$C$2:$D$2,0)),0)))</f>
        <v>Data Error</v>
      </c>
      <c r="O6905" s="26"/>
      <c r="P6905" s="26"/>
      <c r="Q6905" s="6">
        <f t="shared" si="755"/>
        <v>10</v>
      </c>
      <c r="R6905" s="20"/>
    </row>
    <row r="6906" spans="1:18" x14ac:dyDescent="0.25">
      <c r="A6906" s="6">
        <v>16</v>
      </c>
      <c r="B6906" s="4">
        <v>42657.666666663659</v>
      </c>
      <c r="C6906" s="2" t="str">
        <f>IF([4]Analysis!AG6906="Data Error","Data Error",[4]Analysis!AI6906*C$1)</f>
        <v>Data Error</v>
      </c>
      <c r="D6906" s="2" t="str">
        <f>IF([5]Analysis!AG6906="Data Error","Data Error",[5]Analysis!AI6906*D$1)</f>
        <v>Data Error</v>
      </c>
      <c r="E6906" s="3" t="str">
        <f>IF(C6906="Data Error","Data Error",INDEX('[4]BAAL Adj Cap'!$CB$65:$CY$72,MONTH($B6906),$A6906+1))</f>
        <v>Data Error</v>
      </c>
      <c r="F6906" s="3" t="str">
        <f>IF(D6906="Data Error","Data Error",INDEX([2]West!$C$11:$Z$22,MONTH($B6906),$A6906+1))</f>
        <v>Data Error</v>
      </c>
      <c r="G6906" s="31" t="str">
        <f t="shared" si="751"/>
        <v>Data Error</v>
      </c>
      <c r="H6906" s="31" t="str">
        <f t="shared" si="749"/>
        <v>Data Error</v>
      </c>
      <c r="I6906" s="23" t="str">
        <f t="shared" si="752"/>
        <v>Data Error</v>
      </c>
      <c r="J6906" s="23" t="str">
        <f t="shared" si="750"/>
        <v>Data Error</v>
      </c>
      <c r="K6906" s="7" t="str">
        <f t="shared" si="753"/>
        <v>Data Error</v>
      </c>
      <c r="L6906" s="7" t="str">
        <f t="shared" si="754"/>
        <v>Data Error</v>
      </c>
      <c r="M6906" s="20" t="str">
        <f>IF(C6906="Data Error","Data Error",IF(C6906&lt;=K6906,0,1-IFERROR(INDEX(BAAL!$C:$D,MATCH(ROUNDUP(C6906-K6906,0),BAAL!$B:$B,0),MATCH(LEFT(M$2,4),BAAL!$C$2:$D$2,0)),0)))</f>
        <v>Data Error</v>
      </c>
      <c r="N6906" s="20" t="str">
        <f>IF(D6906="Data Error","Data Error",IF(D6906&lt;=L6906,0,1-IFERROR(INDEX(BAAL!$C:$D,MATCH(ROUNDUP(D6906-L6906,0),BAAL!$B:$B,0),MATCH(LEFT(N$2,4),BAAL!$C$2:$D$2,0)),0)))</f>
        <v>Data Error</v>
      </c>
      <c r="O6906" s="26"/>
      <c r="P6906" s="26"/>
      <c r="Q6906" s="6">
        <f t="shared" si="755"/>
        <v>10</v>
      </c>
      <c r="R6906" s="20"/>
    </row>
    <row r="6907" spans="1:18" x14ac:dyDescent="0.25">
      <c r="A6907" s="6">
        <v>17</v>
      </c>
      <c r="B6907" s="4">
        <v>42657.708333330324</v>
      </c>
      <c r="C6907" s="2" t="str">
        <f>IF([4]Analysis!AG6907="Data Error","Data Error",[4]Analysis!AI6907*C$1)</f>
        <v>Data Error</v>
      </c>
      <c r="D6907" s="2" t="str">
        <f>IF([5]Analysis!AG6907="Data Error","Data Error",[5]Analysis!AI6907*D$1)</f>
        <v>Data Error</v>
      </c>
      <c r="E6907" s="3" t="str">
        <f>IF(C6907="Data Error","Data Error",INDEX('[4]BAAL Adj Cap'!$CB$65:$CY$72,MONTH($B6907),$A6907+1))</f>
        <v>Data Error</v>
      </c>
      <c r="F6907" s="3" t="str">
        <f>IF(D6907="Data Error","Data Error",INDEX([2]West!$C$11:$Z$22,MONTH($B6907),$A6907+1))</f>
        <v>Data Error</v>
      </c>
      <c r="G6907" s="31" t="str">
        <f t="shared" si="751"/>
        <v>Data Error</v>
      </c>
      <c r="H6907" s="31" t="str">
        <f t="shared" si="749"/>
        <v>Data Error</v>
      </c>
      <c r="I6907" s="23" t="str">
        <f t="shared" si="752"/>
        <v>Data Error</v>
      </c>
      <c r="J6907" s="23" t="str">
        <f t="shared" si="750"/>
        <v>Data Error</v>
      </c>
      <c r="K6907" s="7" t="str">
        <f t="shared" si="753"/>
        <v>Data Error</v>
      </c>
      <c r="L6907" s="7" t="str">
        <f t="shared" si="754"/>
        <v>Data Error</v>
      </c>
      <c r="M6907" s="20" t="str">
        <f>IF(C6907="Data Error","Data Error",IF(C6907&lt;=K6907,0,1-IFERROR(INDEX(BAAL!$C:$D,MATCH(ROUNDUP(C6907-K6907,0),BAAL!$B:$B,0),MATCH(LEFT(M$2,4),BAAL!$C$2:$D$2,0)),0)))</f>
        <v>Data Error</v>
      </c>
      <c r="N6907" s="20" t="str">
        <f>IF(D6907="Data Error","Data Error",IF(D6907&lt;=L6907,0,1-IFERROR(INDEX(BAAL!$C:$D,MATCH(ROUNDUP(D6907-L6907,0),BAAL!$B:$B,0),MATCH(LEFT(N$2,4),BAAL!$C$2:$D$2,0)),0)))</f>
        <v>Data Error</v>
      </c>
      <c r="O6907" s="26"/>
      <c r="P6907" s="26"/>
      <c r="Q6907" s="6">
        <f t="shared" si="755"/>
        <v>10</v>
      </c>
      <c r="R6907" s="20"/>
    </row>
    <row r="6908" spans="1:18" x14ac:dyDescent="0.25">
      <c r="A6908" s="6">
        <v>18</v>
      </c>
      <c r="B6908" s="4">
        <v>42657.749999996988</v>
      </c>
      <c r="C6908" s="2" t="str">
        <f>IF([4]Analysis!AG6908="Data Error","Data Error",[4]Analysis!AI6908*C$1)</f>
        <v>Data Error</v>
      </c>
      <c r="D6908" s="2" t="str">
        <f>IF([5]Analysis!AG6908="Data Error","Data Error",[5]Analysis!AI6908*D$1)</f>
        <v>Data Error</v>
      </c>
      <c r="E6908" s="3" t="str">
        <f>IF(C6908="Data Error","Data Error",INDEX('[4]BAAL Adj Cap'!$CB$65:$CY$72,MONTH($B6908),$A6908+1))</f>
        <v>Data Error</v>
      </c>
      <c r="F6908" s="3" t="str">
        <f>IF(D6908="Data Error","Data Error",INDEX([2]West!$C$11:$Z$22,MONTH($B6908),$A6908+1))</f>
        <v>Data Error</v>
      </c>
      <c r="G6908" s="31" t="str">
        <f t="shared" si="751"/>
        <v>Data Error</v>
      </c>
      <c r="H6908" s="31" t="str">
        <f t="shared" si="749"/>
        <v>Data Error</v>
      </c>
      <c r="I6908" s="23" t="str">
        <f t="shared" si="752"/>
        <v>Data Error</v>
      </c>
      <c r="J6908" s="23" t="str">
        <f t="shared" si="750"/>
        <v>Data Error</v>
      </c>
      <c r="K6908" s="7" t="str">
        <f t="shared" si="753"/>
        <v>Data Error</v>
      </c>
      <c r="L6908" s="7" t="str">
        <f t="shared" si="754"/>
        <v>Data Error</v>
      </c>
      <c r="M6908" s="20" t="str">
        <f>IF(C6908="Data Error","Data Error",IF(C6908&lt;=K6908,0,1-IFERROR(INDEX(BAAL!$C:$D,MATCH(ROUNDUP(C6908-K6908,0),BAAL!$B:$B,0),MATCH(LEFT(M$2,4),BAAL!$C$2:$D$2,0)),0)))</f>
        <v>Data Error</v>
      </c>
      <c r="N6908" s="20" t="str">
        <f>IF(D6908="Data Error","Data Error",IF(D6908&lt;=L6908,0,1-IFERROR(INDEX(BAAL!$C:$D,MATCH(ROUNDUP(D6908-L6908,0),BAAL!$B:$B,0),MATCH(LEFT(N$2,4),BAAL!$C$2:$D$2,0)),0)))</f>
        <v>Data Error</v>
      </c>
      <c r="O6908" s="26"/>
      <c r="P6908" s="26"/>
      <c r="Q6908" s="6">
        <f t="shared" si="755"/>
        <v>10</v>
      </c>
      <c r="R6908" s="20"/>
    </row>
    <row r="6909" spans="1:18" x14ac:dyDescent="0.25">
      <c r="A6909" s="6">
        <v>19</v>
      </c>
      <c r="B6909" s="4">
        <v>42657.791666663652</v>
      </c>
      <c r="C6909" s="2" t="str">
        <f>IF([4]Analysis!AG6909="Data Error","Data Error",[4]Analysis!AI6909*C$1)</f>
        <v>Data Error</v>
      </c>
      <c r="D6909" s="2" t="str">
        <f>IF([5]Analysis!AG6909="Data Error","Data Error",[5]Analysis!AI6909*D$1)</f>
        <v>Data Error</v>
      </c>
      <c r="E6909" s="3" t="str">
        <f>IF(C6909="Data Error","Data Error",INDEX('[4]BAAL Adj Cap'!$CB$65:$CY$72,MONTH($B6909),$A6909+1))</f>
        <v>Data Error</v>
      </c>
      <c r="F6909" s="3" t="str">
        <f>IF(D6909="Data Error","Data Error",INDEX([2]West!$C$11:$Z$22,MONTH($B6909),$A6909+1))</f>
        <v>Data Error</v>
      </c>
      <c r="G6909" s="31" t="str">
        <f t="shared" si="751"/>
        <v>Data Error</v>
      </c>
      <c r="H6909" s="31" t="str">
        <f t="shared" si="749"/>
        <v>Data Error</v>
      </c>
      <c r="I6909" s="23" t="str">
        <f t="shared" si="752"/>
        <v>Data Error</v>
      </c>
      <c r="J6909" s="23" t="str">
        <f t="shared" si="750"/>
        <v>Data Error</v>
      </c>
      <c r="K6909" s="7" t="str">
        <f t="shared" si="753"/>
        <v>Data Error</v>
      </c>
      <c r="L6909" s="7" t="str">
        <f t="shared" si="754"/>
        <v>Data Error</v>
      </c>
      <c r="M6909" s="20" t="str">
        <f>IF(C6909="Data Error","Data Error",IF(C6909&lt;=K6909,0,1-IFERROR(INDEX(BAAL!$C:$D,MATCH(ROUNDUP(C6909-K6909,0),BAAL!$B:$B,0),MATCH(LEFT(M$2,4),BAAL!$C$2:$D$2,0)),0)))</f>
        <v>Data Error</v>
      </c>
      <c r="N6909" s="20" t="str">
        <f>IF(D6909="Data Error","Data Error",IF(D6909&lt;=L6909,0,1-IFERROR(INDEX(BAAL!$C:$D,MATCH(ROUNDUP(D6909-L6909,0),BAAL!$B:$B,0),MATCH(LEFT(N$2,4),BAAL!$C$2:$D$2,0)),0)))</f>
        <v>Data Error</v>
      </c>
      <c r="O6909" s="26"/>
      <c r="P6909" s="26"/>
      <c r="Q6909" s="6">
        <f t="shared" si="755"/>
        <v>10</v>
      </c>
      <c r="R6909" s="20"/>
    </row>
    <row r="6910" spans="1:18" x14ac:dyDescent="0.25">
      <c r="A6910" s="6">
        <v>20</v>
      </c>
      <c r="B6910" s="4">
        <v>42657.833333330316</v>
      </c>
      <c r="C6910" s="2" t="str">
        <f>IF([4]Analysis!AG6910="Data Error","Data Error",[4]Analysis!AI6910*C$1)</f>
        <v>Data Error</v>
      </c>
      <c r="D6910" s="2" t="str">
        <f>IF([5]Analysis!AG6910="Data Error","Data Error",[5]Analysis!AI6910*D$1)</f>
        <v>Data Error</v>
      </c>
      <c r="E6910" s="3" t="str">
        <f>IF(C6910="Data Error","Data Error",INDEX('[4]BAAL Adj Cap'!$CB$65:$CY$72,MONTH($B6910),$A6910+1))</f>
        <v>Data Error</v>
      </c>
      <c r="F6910" s="3" t="str">
        <f>IF(D6910="Data Error","Data Error",INDEX([2]West!$C$11:$Z$22,MONTH($B6910),$A6910+1))</f>
        <v>Data Error</v>
      </c>
      <c r="G6910" s="31" t="str">
        <f t="shared" si="751"/>
        <v>Data Error</v>
      </c>
      <c r="H6910" s="31" t="str">
        <f t="shared" si="749"/>
        <v>Data Error</v>
      </c>
      <c r="I6910" s="23" t="str">
        <f t="shared" si="752"/>
        <v>Data Error</v>
      </c>
      <c r="J6910" s="23" t="str">
        <f t="shared" si="750"/>
        <v>Data Error</v>
      </c>
      <c r="K6910" s="7" t="str">
        <f t="shared" si="753"/>
        <v>Data Error</v>
      </c>
      <c r="L6910" s="7" t="str">
        <f t="shared" si="754"/>
        <v>Data Error</v>
      </c>
      <c r="M6910" s="20" t="str">
        <f>IF(C6910="Data Error","Data Error",IF(C6910&lt;=K6910,0,1-IFERROR(INDEX(BAAL!$C:$D,MATCH(ROUNDUP(C6910-K6910,0),BAAL!$B:$B,0),MATCH(LEFT(M$2,4),BAAL!$C$2:$D$2,0)),0)))</f>
        <v>Data Error</v>
      </c>
      <c r="N6910" s="20" t="str">
        <f>IF(D6910="Data Error","Data Error",IF(D6910&lt;=L6910,0,1-IFERROR(INDEX(BAAL!$C:$D,MATCH(ROUNDUP(D6910-L6910,0),BAAL!$B:$B,0),MATCH(LEFT(N$2,4),BAAL!$C$2:$D$2,0)),0)))</f>
        <v>Data Error</v>
      </c>
      <c r="O6910" s="26"/>
      <c r="P6910" s="26"/>
      <c r="Q6910" s="6">
        <f t="shared" si="755"/>
        <v>10</v>
      </c>
      <c r="R6910" s="20"/>
    </row>
    <row r="6911" spans="1:18" x14ac:dyDescent="0.25">
      <c r="A6911" s="6">
        <v>21</v>
      </c>
      <c r="B6911" s="4">
        <v>42657.87499999698</v>
      </c>
      <c r="C6911" s="2" t="str">
        <f>IF([4]Analysis!AG6911="Data Error","Data Error",[4]Analysis!AI6911*C$1)</f>
        <v>Data Error</v>
      </c>
      <c r="D6911" s="2" t="str">
        <f>IF([5]Analysis!AG6911="Data Error","Data Error",[5]Analysis!AI6911*D$1)</f>
        <v>Data Error</v>
      </c>
      <c r="E6911" s="3" t="str">
        <f>IF(C6911="Data Error","Data Error",INDEX('[4]BAAL Adj Cap'!$CB$65:$CY$72,MONTH($B6911),$A6911+1))</f>
        <v>Data Error</v>
      </c>
      <c r="F6911" s="3" t="str">
        <f>IF(D6911="Data Error","Data Error",INDEX([2]West!$C$11:$Z$22,MONTH($B6911),$A6911+1))</f>
        <v>Data Error</v>
      </c>
      <c r="G6911" s="31" t="str">
        <f t="shared" si="751"/>
        <v>Data Error</v>
      </c>
      <c r="H6911" s="31" t="str">
        <f t="shared" si="749"/>
        <v>Data Error</v>
      </c>
      <c r="I6911" s="23" t="str">
        <f t="shared" si="752"/>
        <v>Data Error</v>
      </c>
      <c r="J6911" s="23" t="str">
        <f t="shared" si="750"/>
        <v>Data Error</v>
      </c>
      <c r="K6911" s="7" t="str">
        <f t="shared" si="753"/>
        <v>Data Error</v>
      </c>
      <c r="L6911" s="7" t="str">
        <f t="shared" si="754"/>
        <v>Data Error</v>
      </c>
      <c r="M6911" s="20" t="str">
        <f>IF(C6911="Data Error","Data Error",IF(C6911&lt;=K6911,0,1-IFERROR(INDEX(BAAL!$C:$D,MATCH(ROUNDUP(C6911-K6911,0),BAAL!$B:$B,0),MATCH(LEFT(M$2,4),BAAL!$C$2:$D$2,0)),0)))</f>
        <v>Data Error</v>
      </c>
      <c r="N6911" s="20" t="str">
        <f>IF(D6911="Data Error","Data Error",IF(D6911&lt;=L6911,0,1-IFERROR(INDEX(BAAL!$C:$D,MATCH(ROUNDUP(D6911-L6911,0),BAAL!$B:$B,0),MATCH(LEFT(N$2,4),BAAL!$C$2:$D$2,0)),0)))</f>
        <v>Data Error</v>
      </c>
      <c r="O6911" s="26"/>
      <c r="P6911" s="26"/>
      <c r="Q6911" s="6">
        <f t="shared" si="755"/>
        <v>10</v>
      </c>
      <c r="R6911" s="20"/>
    </row>
    <row r="6912" spans="1:18" x14ac:dyDescent="0.25">
      <c r="A6912" s="6">
        <v>22</v>
      </c>
      <c r="B6912" s="4">
        <v>42657.916666663645</v>
      </c>
      <c r="C6912" s="2" t="str">
        <f>IF([4]Analysis!AG6912="Data Error","Data Error",[4]Analysis!AI6912*C$1)</f>
        <v>Data Error</v>
      </c>
      <c r="D6912" s="2" t="str">
        <f>IF([5]Analysis!AG6912="Data Error","Data Error",[5]Analysis!AI6912*D$1)</f>
        <v>Data Error</v>
      </c>
      <c r="E6912" s="3" t="str">
        <f>IF(C6912="Data Error","Data Error",INDEX('[4]BAAL Adj Cap'!$CB$65:$CY$72,MONTH($B6912),$A6912+1))</f>
        <v>Data Error</v>
      </c>
      <c r="F6912" s="3" t="str">
        <f>IF(D6912="Data Error","Data Error",INDEX([2]West!$C$11:$Z$22,MONTH($B6912),$A6912+1))</f>
        <v>Data Error</v>
      </c>
      <c r="G6912" s="31" t="str">
        <f t="shared" si="751"/>
        <v>Data Error</v>
      </c>
      <c r="H6912" s="31" t="str">
        <f t="shared" si="749"/>
        <v>Data Error</v>
      </c>
      <c r="I6912" s="23" t="str">
        <f t="shared" si="752"/>
        <v>Data Error</v>
      </c>
      <c r="J6912" s="23" t="str">
        <f t="shared" si="750"/>
        <v>Data Error</v>
      </c>
      <c r="K6912" s="7" t="str">
        <f t="shared" si="753"/>
        <v>Data Error</v>
      </c>
      <c r="L6912" s="7" t="str">
        <f t="shared" si="754"/>
        <v>Data Error</v>
      </c>
      <c r="M6912" s="20" t="str">
        <f>IF(C6912="Data Error","Data Error",IF(C6912&lt;=K6912,0,1-IFERROR(INDEX(BAAL!$C:$D,MATCH(ROUNDUP(C6912-K6912,0),BAAL!$B:$B,0),MATCH(LEFT(M$2,4),BAAL!$C$2:$D$2,0)),0)))</f>
        <v>Data Error</v>
      </c>
      <c r="N6912" s="20" t="str">
        <f>IF(D6912="Data Error","Data Error",IF(D6912&lt;=L6912,0,1-IFERROR(INDEX(BAAL!$C:$D,MATCH(ROUNDUP(D6912-L6912,0),BAAL!$B:$B,0),MATCH(LEFT(N$2,4),BAAL!$C$2:$D$2,0)),0)))</f>
        <v>Data Error</v>
      </c>
      <c r="O6912" s="26"/>
      <c r="P6912" s="26"/>
      <c r="Q6912" s="6">
        <f t="shared" si="755"/>
        <v>10</v>
      </c>
      <c r="R6912" s="20"/>
    </row>
    <row r="6913" spans="1:18" x14ac:dyDescent="0.25">
      <c r="A6913" s="6">
        <v>23</v>
      </c>
      <c r="B6913" s="4">
        <v>42657.958333330309</v>
      </c>
      <c r="C6913" s="2" t="str">
        <f>IF([4]Analysis!AG6913="Data Error","Data Error",[4]Analysis!AI6913*C$1)</f>
        <v>Data Error</v>
      </c>
      <c r="D6913" s="2" t="str">
        <f>IF([5]Analysis!AG6913="Data Error","Data Error",[5]Analysis!AI6913*D$1)</f>
        <v>Data Error</v>
      </c>
      <c r="E6913" s="3" t="str">
        <f>IF(C6913="Data Error","Data Error",INDEX('[4]BAAL Adj Cap'!$CB$65:$CY$72,MONTH($B6913),$A6913+1))</f>
        <v>Data Error</v>
      </c>
      <c r="F6913" s="3" t="str">
        <f>IF(D6913="Data Error","Data Error",INDEX([2]West!$C$11:$Z$22,MONTH($B6913),$A6913+1))</f>
        <v>Data Error</v>
      </c>
      <c r="G6913" s="31" t="str">
        <f t="shared" si="751"/>
        <v>Data Error</v>
      </c>
      <c r="H6913" s="31" t="str">
        <f t="shared" si="749"/>
        <v>Data Error</v>
      </c>
      <c r="I6913" s="23" t="str">
        <f t="shared" si="752"/>
        <v>Data Error</v>
      </c>
      <c r="J6913" s="23" t="str">
        <f t="shared" si="750"/>
        <v>Data Error</v>
      </c>
      <c r="K6913" s="7" t="str">
        <f t="shared" si="753"/>
        <v>Data Error</v>
      </c>
      <c r="L6913" s="7" t="str">
        <f t="shared" si="754"/>
        <v>Data Error</v>
      </c>
      <c r="M6913" s="20" t="str">
        <f>IF(C6913="Data Error","Data Error",IF(C6913&lt;=K6913,0,1-IFERROR(INDEX(BAAL!$C:$D,MATCH(ROUNDUP(C6913-K6913,0),BAAL!$B:$B,0),MATCH(LEFT(M$2,4),BAAL!$C$2:$D$2,0)),0)))</f>
        <v>Data Error</v>
      </c>
      <c r="N6913" s="20" t="str">
        <f>IF(D6913="Data Error","Data Error",IF(D6913&lt;=L6913,0,1-IFERROR(INDEX(BAAL!$C:$D,MATCH(ROUNDUP(D6913-L6913,0),BAAL!$B:$B,0),MATCH(LEFT(N$2,4),BAAL!$C$2:$D$2,0)),0)))</f>
        <v>Data Error</v>
      </c>
      <c r="O6913" s="26"/>
      <c r="P6913" s="26"/>
      <c r="Q6913" s="6">
        <f t="shared" si="755"/>
        <v>10</v>
      </c>
      <c r="R6913" s="20"/>
    </row>
    <row r="6914" spans="1:18" x14ac:dyDescent="0.25">
      <c r="A6914" s="6">
        <v>0</v>
      </c>
      <c r="B6914" s="1">
        <v>42657.999999996973</v>
      </c>
      <c r="C6914" s="2" t="str">
        <f>IF([4]Analysis!AG6914="Data Error","Data Error",[4]Analysis!AI6914*C$1)</f>
        <v>Data Error</v>
      </c>
      <c r="D6914" s="2" t="str">
        <f>IF([5]Analysis!AG6914="Data Error","Data Error",[5]Analysis!AI6914*D$1)</f>
        <v>Data Error</v>
      </c>
      <c r="E6914" s="3" t="str">
        <f>IF(C6914="Data Error","Data Error",INDEX('[4]BAAL Adj Cap'!$CB$65:$CY$72,MONTH($B6914),$A6914+1))</f>
        <v>Data Error</v>
      </c>
      <c r="F6914" s="3" t="str">
        <f>IF(D6914="Data Error","Data Error",INDEX([2]West!$C$11:$Z$22,MONTH($B6914),$A6914+1))</f>
        <v>Data Error</v>
      </c>
      <c r="G6914" s="31" t="str">
        <f t="shared" si="751"/>
        <v>Data Error</v>
      </c>
      <c r="H6914" s="31" t="str">
        <f t="shared" si="749"/>
        <v>Data Error</v>
      </c>
      <c r="I6914" s="23" t="str">
        <f t="shared" si="752"/>
        <v>Data Error</v>
      </c>
      <c r="J6914" s="23" t="str">
        <f t="shared" si="750"/>
        <v>Data Error</v>
      </c>
      <c r="K6914" s="7" t="str">
        <f t="shared" si="753"/>
        <v>Data Error</v>
      </c>
      <c r="L6914" s="7" t="str">
        <f t="shared" si="754"/>
        <v>Data Error</v>
      </c>
      <c r="M6914" s="20" t="str">
        <f>IF(C6914="Data Error","Data Error",IF(C6914&lt;=K6914,0,1-IFERROR(INDEX(BAAL!$C:$D,MATCH(ROUNDUP(C6914-K6914,0),BAAL!$B:$B,0),MATCH(LEFT(M$2,4),BAAL!$C$2:$D$2,0)),0)))</f>
        <v>Data Error</v>
      </c>
      <c r="N6914" s="20" t="str">
        <f>IF(D6914="Data Error","Data Error",IF(D6914&lt;=L6914,0,1-IFERROR(INDEX(BAAL!$C:$D,MATCH(ROUNDUP(D6914-L6914,0),BAAL!$B:$B,0),MATCH(LEFT(N$2,4),BAAL!$C$2:$D$2,0)),0)))</f>
        <v>Data Error</v>
      </c>
      <c r="O6914" s="26"/>
      <c r="P6914" s="26"/>
      <c r="Q6914" s="6">
        <f t="shared" si="755"/>
        <v>10</v>
      </c>
      <c r="R6914" s="20"/>
    </row>
    <row r="6915" spans="1:18" x14ac:dyDescent="0.25">
      <c r="A6915" s="6">
        <v>1</v>
      </c>
      <c r="B6915" s="4">
        <v>42658.041666663637</v>
      </c>
      <c r="C6915" s="2" t="str">
        <f>IF([4]Analysis!AG6915="Data Error","Data Error",[4]Analysis!AI6915*C$1)</f>
        <v>Data Error</v>
      </c>
      <c r="D6915" s="2" t="str">
        <f>IF([5]Analysis!AG6915="Data Error","Data Error",[5]Analysis!AI6915*D$1)</f>
        <v>Data Error</v>
      </c>
      <c r="E6915" s="3" t="str">
        <f>IF(C6915="Data Error","Data Error",INDEX('[4]BAAL Adj Cap'!$CB$65:$CY$72,MONTH($B6915),$A6915+1))</f>
        <v>Data Error</v>
      </c>
      <c r="F6915" s="3" t="str">
        <f>IF(D6915="Data Error","Data Error",INDEX([2]West!$C$11:$Z$22,MONTH($B6915),$A6915+1))</f>
        <v>Data Error</v>
      </c>
      <c r="G6915" s="31" t="str">
        <f t="shared" si="751"/>
        <v>Data Error</v>
      </c>
      <c r="H6915" s="31" t="str">
        <f t="shared" ref="H6915:H6978" si="756">IF(D6915="Data Error","Data Error",F6915*F$1-D6915)</f>
        <v>Data Error</v>
      </c>
      <c r="I6915" s="23" t="str">
        <f t="shared" si="752"/>
        <v>Data Error</v>
      </c>
      <c r="J6915" s="23" t="str">
        <f t="shared" ref="J6915:J6978" si="757">IF(D6915="Data Error","Data Error",F6915)</f>
        <v>Data Error</v>
      </c>
      <c r="K6915" s="7" t="str">
        <f t="shared" si="753"/>
        <v>Data Error</v>
      </c>
      <c r="L6915" s="7" t="str">
        <f t="shared" si="754"/>
        <v>Data Error</v>
      </c>
      <c r="M6915" s="20" t="str">
        <f>IF(C6915="Data Error","Data Error",IF(C6915&lt;=K6915,0,1-IFERROR(INDEX(BAAL!$C:$D,MATCH(ROUNDUP(C6915-K6915,0),BAAL!$B:$B,0),MATCH(LEFT(M$2,4),BAAL!$C$2:$D$2,0)),0)))</f>
        <v>Data Error</v>
      </c>
      <c r="N6915" s="20" t="str">
        <f>IF(D6915="Data Error","Data Error",IF(D6915&lt;=L6915,0,1-IFERROR(INDEX(BAAL!$C:$D,MATCH(ROUNDUP(D6915-L6915,0),BAAL!$B:$B,0),MATCH(LEFT(N$2,4),BAAL!$C$2:$D$2,0)),0)))</f>
        <v>Data Error</v>
      </c>
      <c r="O6915" s="26"/>
      <c r="P6915" s="26"/>
      <c r="Q6915" s="6">
        <f t="shared" si="755"/>
        <v>10</v>
      </c>
      <c r="R6915" s="20"/>
    </row>
    <row r="6916" spans="1:18" x14ac:dyDescent="0.25">
      <c r="A6916" s="6">
        <v>2</v>
      </c>
      <c r="B6916" s="4">
        <v>42658.083333330302</v>
      </c>
      <c r="C6916" s="2" t="str">
        <f>IF([4]Analysis!AG6916="Data Error","Data Error",[4]Analysis!AI6916*C$1)</f>
        <v>Data Error</v>
      </c>
      <c r="D6916" s="2" t="str">
        <f>IF([5]Analysis!AG6916="Data Error","Data Error",[5]Analysis!AI6916*D$1)</f>
        <v>Data Error</v>
      </c>
      <c r="E6916" s="3" t="str">
        <f>IF(C6916="Data Error","Data Error",INDEX('[4]BAAL Adj Cap'!$CB$65:$CY$72,MONTH($B6916),$A6916+1))</f>
        <v>Data Error</v>
      </c>
      <c r="F6916" s="3" t="str">
        <f>IF(D6916="Data Error","Data Error",INDEX([2]West!$C$11:$Z$22,MONTH($B6916),$A6916+1))</f>
        <v>Data Error</v>
      </c>
      <c r="G6916" s="31" t="str">
        <f t="shared" ref="G6916:G6979" si="758">IF(C6916="Data Error","Data Error",E6916*E$1-C6916)</f>
        <v>Data Error</v>
      </c>
      <c r="H6916" s="31" t="str">
        <f t="shared" si="756"/>
        <v>Data Error</v>
      </c>
      <c r="I6916" s="23" t="str">
        <f t="shared" ref="I6916:I6979" si="759">IF(E6916="Data Error","Data Error",E6916)</f>
        <v>Data Error</v>
      </c>
      <c r="J6916" s="23" t="str">
        <f t="shared" si="757"/>
        <v>Data Error</v>
      </c>
      <c r="K6916" s="7" t="str">
        <f t="shared" ref="K6916:K6979" si="760">IF(C6916="Data Error","Data Error",C$1*MAX(0,MIN(AF$9,E6916)))</f>
        <v>Data Error</v>
      </c>
      <c r="L6916" s="7" t="str">
        <f t="shared" ref="L6916:L6979" si="761">IF(D6916="Data Error","Data Error",D$1*MAX(0,MIN(AG$9,F6916)))</f>
        <v>Data Error</v>
      </c>
      <c r="M6916" s="20" t="str">
        <f>IF(C6916="Data Error","Data Error",IF(C6916&lt;=K6916,0,1-IFERROR(INDEX(BAAL!$C:$D,MATCH(ROUNDUP(C6916-K6916,0),BAAL!$B:$B,0),MATCH(LEFT(M$2,4),BAAL!$C$2:$D$2,0)),0)))</f>
        <v>Data Error</v>
      </c>
      <c r="N6916" s="20" t="str">
        <f>IF(D6916="Data Error","Data Error",IF(D6916&lt;=L6916,0,1-IFERROR(INDEX(BAAL!$C:$D,MATCH(ROUNDUP(D6916-L6916,0),BAAL!$B:$B,0),MATCH(LEFT(N$2,4),BAAL!$C$2:$D$2,0)),0)))</f>
        <v>Data Error</v>
      </c>
      <c r="O6916" s="26"/>
      <c r="P6916" s="26"/>
      <c r="Q6916" s="6">
        <f t="shared" ref="Q6916:Q6979" si="762">MONTH(B6916)</f>
        <v>10</v>
      </c>
      <c r="R6916" s="20"/>
    </row>
    <row r="6917" spans="1:18" x14ac:dyDescent="0.25">
      <c r="A6917" s="6">
        <v>3</v>
      </c>
      <c r="B6917" s="4">
        <v>42658.124999996966</v>
      </c>
      <c r="C6917" s="2" t="str">
        <f>IF([4]Analysis!AG6917="Data Error","Data Error",[4]Analysis!AI6917*C$1)</f>
        <v>Data Error</v>
      </c>
      <c r="D6917" s="2" t="str">
        <f>IF([5]Analysis!AG6917="Data Error","Data Error",[5]Analysis!AI6917*D$1)</f>
        <v>Data Error</v>
      </c>
      <c r="E6917" s="3" t="str">
        <f>IF(C6917="Data Error","Data Error",INDEX('[4]BAAL Adj Cap'!$CB$65:$CY$72,MONTH($B6917),$A6917+1))</f>
        <v>Data Error</v>
      </c>
      <c r="F6917" s="3" t="str">
        <f>IF(D6917="Data Error","Data Error",INDEX([2]West!$C$11:$Z$22,MONTH($B6917),$A6917+1))</f>
        <v>Data Error</v>
      </c>
      <c r="G6917" s="31" t="str">
        <f t="shared" si="758"/>
        <v>Data Error</v>
      </c>
      <c r="H6917" s="31" t="str">
        <f t="shared" si="756"/>
        <v>Data Error</v>
      </c>
      <c r="I6917" s="23" t="str">
        <f t="shared" si="759"/>
        <v>Data Error</v>
      </c>
      <c r="J6917" s="23" t="str">
        <f t="shared" si="757"/>
        <v>Data Error</v>
      </c>
      <c r="K6917" s="7" t="str">
        <f t="shared" si="760"/>
        <v>Data Error</v>
      </c>
      <c r="L6917" s="7" t="str">
        <f t="shared" si="761"/>
        <v>Data Error</v>
      </c>
      <c r="M6917" s="20" t="str">
        <f>IF(C6917="Data Error","Data Error",IF(C6917&lt;=K6917,0,1-IFERROR(INDEX(BAAL!$C:$D,MATCH(ROUNDUP(C6917-K6917,0),BAAL!$B:$B,0),MATCH(LEFT(M$2,4),BAAL!$C$2:$D$2,0)),0)))</f>
        <v>Data Error</v>
      </c>
      <c r="N6917" s="20" t="str">
        <f>IF(D6917="Data Error","Data Error",IF(D6917&lt;=L6917,0,1-IFERROR(INDEX(BAAL!$C:$D,MATCH(ROUNDUP(D6917-L6917,0),BAAL!$B:$B,0),MATCH(LEFT(N$2,4),BAAL!$C$2:$D$2,0)),0)))</f>
        <v>Data Error</v>
      </c>
      <c r="O6917" s="26"/>
      <c r="P6917" s="26"/>
      <c r="Q6917" s="6">
        <f t="shared" si="762"/>
        <v>10</v>
      </c>
      <c r="R6917" s="20"/>
    </row>
    <row r="6918" spans="1:18" x14ac:dyDescent="0.25">
      <c r="A6918" s="6">
        <v>4</v>
      </c>
      <c r="B6918" s="4">
        <v>42658.16666666363</v>
      </c>
      <c r="C6918" s="2" t="str">
        <f>IF([4]Analysis!AG6918="Data Error","Data Error",[4]Analysis!AI6918*C$1)</f>
        <v>Data Error</v>
      </c>
      <c r="D6918" s="2" t="str">
        <f>IF([5]Analysis!AG6918="Data Error","Data Error",[5]Analysis!AI6918*D$1)</f>
        <v>Data Error</v>
      </c>
      <c r="E6918" s="3" t="str">
        <f>IF(C6918="Data Error","Data Error",INDEX('[4]BAAL Adj Cap'!$CB$65:$CY$72,MONTH($B6918),$A6918+1))</f>
        <v>Data Error</v>
      </c>
      <c r="F6918" s="3" t="str">
        <f>IF(D6918="Data Error","Data Error",INDEX([2]West!$C$11:$Z$22,MONTH($B6918),$A6918+1))</f>
        <v>Data Error</v>
      </c>
      <c r="G6918" s="31" t="str">
        <f t="shared" si="758"/>
        <v>Data Error</v>
      </c>
      <c r="H6918" s="31" t="str">
        <f t="shared" si="756"/>
        <v>Data Error</v>
      </c>
      <c r="I6918" s="23" t="str">
        <f t="shared" si="759"/>
        <v>Data Error</v>
      </c>
      <c r="J6918" s="23" t="str">
        <f t="shared" si="757"/>
        <v>Data Error</v>
      </c>
      <c r="K6918" s="7" t="str">
        <f t="shared" si="760"/>
        <v>Data Error</v>
      </c>
      <c r="L6918" s="7" t="str">
        <f t="shared" si="761"/>
        <v>Data Error</v>
      </c>
      <c r="M6918" s="20" t="str">
        <f>IF(C6918="Data Error","Data Error",IF(C6918&lt;=K6918,0,1-IFERROR(INDEX(BAAL!$C:$D,MATCH(ROUNDUP(C6918-K6918,0),BAAL!$B:$B,0),MATCH(LEFT(M$2,4),BAAL!$C$2:$D$2,0)),0)))</f>
        <v>Data Error</v>
      </c>
      <c r="N6918" s="20" t="str">
        <f>IF(D6918="Data Error","Data Error",IF(D6918&lt;=L6918,0,1-IFERROR(INDEX(BAAL!$C:$D,MATCH(ROUNDUP(D6918-L6918,0),BAAL!$B:$B,0),MATCH(LEFT(N$2,4),BAAL!$C$2:$D$2,0)),0)))</f>
        <v>Data Error</v>
      </c>
      <c r="O6918" s="26"/>
      <c r="P6918" s="26"/>
      <c r="Q6918" s="6">
        <f t="shared" si="762"/>
        <v>10</v>
      </c>
      <c r="R6918" s="20"/>
    </row>
    <row r="6919" spans="1:18" x14ac:dyDescent="0.25">
      <c r="A6919" s="6">
        <v>5</v>
      </c>
      <c r="B6919" s="4">
        <v>42658.208333330294</v>
      </c>
      <c r="C6919" s="2" t="str">
        <f>IF([4]Analysis!AG6919="Data Error","Data Error",[4]Analysis!AI6919*C$1)</f>
        <v>Data Error</v>
      </c>
      <c r="D6919" s="2" t="str">
        <f>IF([5]Analysis!AG6919="Data Error","Data Error",[5]Analysis!AI6919*D$1)</f>
        <v>Data Error</v>
      </c>
      <c r="E6919" s="3" t="str">
        <f>IF(C6919="Data Error","Data Error",INDEX('[4]BAAL Adj Cap'!$CB$65:$CY$72,MONTH($B6919),$A6919+1))</f>
        <v>Data Error</v>
      </c>
      <c r="F6919" s="3" t="str">
        <f>IF(D6919="Data Error","Data Error",INDEX([2]West!$C$11:$Z$22,MONTH($B6919),$A6919+1))</f>
        <v>Data Error</v>
      </c>
      <c r="G6919" s="31" t="str">
        <f t="shared" si="758"/>
        <v>Data Error</v>
      </c>
      <c r="H6919" s="31" t="str">
        <f t="shared" si="756"/>
        <v>Data Error</v>
      </c>
      <c r="I6919" s="23" t="str">
        <f t="shared" si="759"/>
        <v>Data Error</v>
      </c>
      <c r="J6919" s="23" t="str">
        <f t="shared" si="757"/>
        <v>Data Error</v>
      </c>
      <c r="K6919" s="7" t="str">
        <f t="shared" si="760"/>
        <v>Data Error</v>
      </c>
      <c r="L6919" s="7" t="str">
        <f t="shared" si="761"/>
        <v>Data Error</v>
      </c>
      <c r="M6919" s="20" t="str">
        <f>IF(C6919="Data Error","Data Error",IF(C6919&lt;=K6919,0,1-IFERROR(INDEX(BAAL!$C:$D,MATCH(ROUNDUP(C6919-K6919,0),BAAL!$B:$B,0),MATCH(LEFT(M$2,4),BAAL!$C$2:$D$2,0)),0)))</f>
        <v>Data Error</v>
      </c>
      <c r="N6919" s="20" t="str">
        <f>IF(D6919="Data Error","Data Error",IF(D6919&lt;=L6919,0,1-IFERROR(INDEX(BAAL!$C:$D,MATCH(ROUNDUP(D6919-L6919,0),BAAL!$B:$B,0),MATCH(LEFT(N$2,4),BAAL!$C$2:$D$2,0)),0)))</f>
        <v>Data Error</v>
      </c>
      <c r="O6919" s="26"/>
      <c r="P6919" s="26"/>
      <c r="Q6919" s="6">
        <f t="shared" si="762"/>
        <v>10</v>
      </c>
      <c r="R6919" s="20"/>
    </row>
    <row r="6920" spans="1:18" x14ac:dyDescent="0.25">
      <c r="A6920" s="6">
        <v>6</v>
      </c>
      <c r="B6920" s="4">
        <v>42658.249999996959</v>
      </c>
      <c r="C6920" s="2" t="str">
        <f>IF([4]Analysis!AG6920="Data Error","Data Error",[4]Analysis!AI6920*C$1)</f>
        <v>Data Error</v>
      </c>
      <c r="D6920" s="2" t="str">
        <f>IF([5]Analysis!AG6920="Data Error","Data Error",[5]Analysis!AI6920*D$1)</f>
        <v>Data Error</v>
      </c>
      <c r="E6920" s="3" t="str">
        <f>IF(C6920="Data Error","Data Error",INDEX('[4]BAAL Adj Cap'!$CB$65:$CY$72,MONTH($B6920),$A6920+1))</f>
        <v>Data Error</v>
      </c>
      <c r="F6920" s="3" t="str">
        <f>IF(D6920="Data Error","Data Error",INDEX([2]West!$C$11:$Z$22,MONTH($B6920),$A6920+1))</f>
        <v>Data Error</v>
      </c>
      <c r="G6920" s="31" t="str">
        <f t="shared" si="758"/>
        <v>Data Error</v>
      </c>
      <c r="H6920" s="31" t="str">
        <f t="shared" si="756"/>
        <v>Data Error</v>
      </c>
      <c r="I6920" s="23" t="str">
        <f t="shared" si="759"/>
        <v>Data Error</v>
      </c>
      <c r="J6920" s="23" t="str">
        <f t="shared" si="757"/>
        <v>Data Error</v>
      </c>
      <c r="K6920" s="7" t="str">
        <f t="shared" si="760"/>
        <v>Data Error</v>
      </c>
      <c r="L6920" s="7" t="str">
        <f t="shared" si="761"/>
        <v>Data Error</v>
      </c>
      <c r="M6920" s="20" t="str">
        <f>IF(C6920="Data Error","Data Error",IF(C6920&lt;=K6920,0,1-IFERROR(INDEX(BAAL!$C:$D,MATCH(ROUNDUP(C6920-K6920,0),BAAL!$B:$B,0),MATCH(LEFT(M$2,4),BAAL!$C$2:$D$2,0)),0)))</f>
        <v>Data Error</v>
      </c>
      <c r="N6920" s="20" t="str">
        <f>IF(D6920="Data Error","Data Error",IF(D6920&lt;=L6920,0,1-IFERROR(INDEX(BAAL!$C:$D,MATCH(ROUNDUP(D6920-L6920,0),BAAL!$B:$B,0),MATCH(LEFT(N$2,4),BAAL!$C$2:$D$2,0)),0)))</f>
        <v>Data Error</v>
      </c>
      <c r="O6920" s="26"/>
      <c r="P6920" s="26"/>
      <c r="Q6920" s="6">
        <f t="shared" si="762"/>
        <v>10</v>
      </c>
      <c r="R6920" s="20"/>
    </row>
    <row r="6921" spans="1:18" x14ac:dyDescent="0.25">
      <c r="A6921" s="6">
        <v>7</v>
      </c>
      <c r="B6921" s="4">
        <v>42658.291666663623</v>
      </c>
      <c r="C6921" s="2" t="str">
        <f>IF([4]Analysis!AG6921="Data Error","Data Error",[4]Analysis!AI6921*C$1)</f>
        <v>Data Error</v>
      </c>
      <c r="D6921" s="2" t="str">
        <f>IF([5]Analysis!AG6921="Data Error","Data Error",[5]Analysis!AI6921*D$1)</f>
        <v>Data Error</v>
      </c>
      <c r="E6921" s="3" t="str">
        <f>IF(C6921="Data Error","Data Error",INDEX('[4]BAAL Adj Cap'!$CB$65:$CY$72,MONTH($B6921),$A6921+1))</f>
        <v>Data Error</v>
      </c>
      <c r="F6921" s="3" t="str">
        <f>IF(D6921="Data Error","Data Error",INDEX([2]West!$C$11:$Z$22,MONTH($B6921),$A6921+1))</f>
        <v>Data Error</v>
      </c>
      <c r="G6921" s="31" t="str">
        <f t="shared" si="758"/>
        <v>Data Error</v>
      </c>
      <c r="H6921" s="31" t="str">
        <f t="shared" si="756"/>
        <v>Data Error</v>
      </c>
      <c r="I6921" s="23" t="str">
        <f t="shared" si="759"/>
        <v>Data Error</v>
      </c>
      <c r="J6921" s="23" t="str">
        <f t="shared" si="757"/>
        <v>Data Error</v>
      </c>
      <c r="K6921" s="7" t="str">
        <f t="shared" si="760"/>
        <v>Data Error</v>
      </c>
      <c r="L6921" s="7" t="str">
        <f t="shared" si="761"/>
        <v>Data Error</v>
      </c>
      <c r="M6921" s="20" t="str">
        <f>IF(C6921="Data Error","Data Error",IF(C6921&lt;=K6921,0,1-IFERROR(INDEX(BAAL!$C:$D,MATCH(ROUNDUP(C6921-K6921,0),BAAL!$B:$B,0),MATCH(LEFT(M$2,4),BAAL!$C$2:$D$2,0)),0)))</f>
        <v>Data Error</v>
      </c>
      <c r="N6921" s="20" t="str">
        <f>IF(D6921="Data Error","Data Error",IF(D6921&lt;=L6921,0,1-IFERROR(INDEX(BAAL!$C:$D,MATCH(ROUNDUP(D6921-L6921,0),BAAL!$B:$B,0),MATCH(LEFT(N$2,4),BAAL!$C$2:$D$2,0)),0)))</f>
        <v>Data Error</v>
      </c>
      <c r="O6921" s="26"/>
      <c r="P6921" s="26"/>
      <c r="Q6921" s="6">
        <f t="shared" si="762"/>
        <v>10</v>
      </c>
      <c r="R6921" s="20"/>
    </row>
    <row r="6922" spans="1:18" x14ac:dyDescent="0.25">
      <c r="A6922" s="6">
        <v>8</v>
      </c>
      <c r="B6922" s="4">
        <v>42658.333333330287</v>
      </c>
      <c r="C6922" s="2" t="str">
        <f>IF([4]Analysis!AG6922="Data Error","Data Error",[4]Analysis!AI6922*C$1)</f>
        <v>Data Error</v>
      </c>
      <c r="D6922" s="2" t="str">
        <f>IF([5]Analysis!AG6922="Data Error","Data Error",[5]Analysis!AI6922*D$1)</f>
        <v>Data Error</v>
      </c>
      <c r="E6922" s="3" t="str">
        <f>IF(C6922="Data Error","Data Error",INDEX('[4]BAAL Adj Cap'!$CB$65:$CY$72,MONTH($B6922),$A6922+1))</f>
        <v>Data Error</v>
      </c>
      <c r="F6922" s="3" t="str">
        <f>IF(D6922="Data Error","Data Error",INDEX([2]West!$C$11:$Z$22,MONTH($B6922),$A6922+1))</f>
        <v>Data Error</v>
      </c>
      <c r="G6922" s="31" t="str">
        <f t="shared" si="758"/>
        <v>Data Error</v>
      </c>
      <c r="H6922" s="31" t="str">
        <f t="shared" si="756"/>
        <v>Data Error</v>
      </c>
      <c r="I6922" s="23" t="str">
        <f t="shared" si="759"/>
        <v>Data Error</v>
      </c>
      <c r="J6922" s="23" t="str">
        <f t="shared" si="757"/>
        <v>Data Error</v>
      </c>
      <c r="K6922" s="7" t="str">
        <f t="shared" si="760"/>
        <v>Data Error</v>
      </c>
      <c r="L6922" s="7" t="str">
        <f t="shared" si="761"/>
        <v>Data Error</v>
      </c>
      <c r="M6922" s="20" t="str">
        <f>IF(C6922="Data Error","Data Error",IF(C6922&lt;=K6922,0,1-IFERROR(INDEX(BAAL!$C:$D,MATCH(ROUNDUP(C6922-K6922,0),BAAL!$B:$B,0),MATCH(LEFT(M$2,4),BAAL!$C$2:$D$2,0)),0)))</f>
        <v>Data Error</v>
      </c>
      <c r="N6922" s="20" t="str">
        <f>IF(D6922="Data Error","Data Error",IF(D6922&lt;=L6922,0,1-IFERROR(INDEX(BAAL!$C:$D,MATCH(ROUNDUP(D6922-L6922,0),BAAL!$B:$B,0),MATCH(LEFT(N$2,4),BAAL!$C$2:$D$2,0)),0)))</f>
        <v>Data Error</v>
      </c>
      <c r="O6922" s="26"/>
      <c r="P6922" s="26"/>
      <c r="Q6922" s="6">
        <f t="shared" si="762"/>
        <v>10</v>
      </c>
      <c r="R6922" s="20"/>
    </row>
    <row r="6923" spans="1:18" x14ac:dyDescent="0.25">
      <c r="A6923" s="6">
        <v>9</v>
      </c>
      <c r="B6923" s="4">
        <v>42658.374999996951</v>
      </c>
      <c r="C6923" s="2" t="str">
        <f>IF([4]Analysis!AG6923="Data Error","Data Error",[4]Analysis!AI6923*C$1)</f>
        <v>Data Error</v>
      </c>
      <c r="D6923" s="2" t="str">
        <f>IF([5]Analysis!AG6923="Data Error","Data Error",[5]Analysis!AI6923*D$1)</f>
        <v>Data Error</v>
      </c>
      <c r="E6923" s="3" t="str">
        <f>IF(C6923="Data Error","Data Error",INDEX('[4]BAAL Adj Cap'!$CB$65:$CY$72,MONTH($B6923),$A6923+1))</f>
        <v>Data Error</v>
      </c>
      <c r="F6923" s="3" t="str">
        <f>IF(D6923="Data Error","Data Error",INDEX([2]West!$C$11:$Z$22,MONTH($B6923),$A6923+1))</f>
        <v>Data Error</v>
      </c>
      <c r="G6923" s="31" t="str">
        <f t="shared" si="758"/>
        <v>Data Error</v>
      </c>
      <c r="H6923" s="31" t="str">
        <f t="shared" si="756"/>
        <v>Data Error</v>
      </c>
      <c r="I6923" s="23" t="str">
        <f t="shared" si="759"/>
        <v>Data Error</v>
      </c>
      <c r="J6923" s="23" t="str">
        <f t="shared" si="757"/>
        <v>Data Error</v>
      </c>
      <c r="K6923" s="7" t="str">
        <f t="shared" si="760"/>
        <v>Data Error</v>
      </c>
      <c r="L6923" s="7" t="str">
        <f t="shared" si="761"/>
        <v>Data Error</v>
      </c>
      <c r="M6923" s="20" t="str">
        <f>IF(C6923="Data Error","Data Error",IF(C6923&lt;=K6923,0,1-IFERROR(INDEX(BAAL!$C:$D,MATCH(ROUNDUP(C6923-K6923,0),BAAL!$B:$B,0),MATCH(LEFT(M$2,4),BAAL!$C$2:$D$2,0)),0)))</f>
        <v>Data Error</v>
      </c>
      <c r="N6923" s="20" t="str">
        <f>IF(D6923="Data Error","Data Error",IF(D6923&lt;=L6923,0,1-IFERROR(INDEX(BAAL!$C:$D,MATCH(ROUNDUP(D6923-L6923,0),BAAL!$B:$B,0),MATCH(LEFT(N$2,4),BAAL!$C$2:$D$2,0)),0)))</f>
        <v>Data Error</v>
      </c>
      <c r="O6923" s="26"/>
      <c r="P6923" s="26"/>
      <c r="Q6923" s="6">
        <f t="shared" si="762"/>
        <v>10</v>
      </c>
      <c r="R6923" s="20"/>
    </row>
    <row r="6924" spans="1:18" x14ac:dyDescent="0.25">
      <c r="A6924" s="6">
        <v>10</v>
      </c>
      <c r="B6924" s="4">
        <v>42658.416666663616</v>
      </c>
      <c r="C6924" s="2" t="str">
        <f>IF([4]Analysis!AG6924="Data Error","Data Error",[4]Analysis!AI6924*C$1)</f>
        <v>Data Error</v>
      </c>
      <c r="D6924" s="2" t="str">
        <f>IF([5]Analysis!AG6924="Data Error","Data Error",[5]Analysis!AI6924*D$1)</f>
        <v>Data Error</v>
      </c>
      <c r="E6924" s="3" t="str">
        <f>IF(C6924="Data Error","Data Error",INDEX('[4]BAAL Adj Cap'!$CB$65:$CY$72,MONTH($B6924),$A6924+1))</f>
        <v>Data Error</v>
      </c>
      <c r="F6924" s="3" t="str">
        <f>IF(D6924="Data Error","Data Error",INDEX([2]West!$C$11:$Z$22,MONTH($B6924),$A6924+1))</f>
        <v>Data Error</v>
      </c>
      <c r="G6924" s="31" t="str">
        <f t="shared" si="758"/>
        <v>Data Error</v>
      </c>
      <c r="H6924" s="31" t="str">
        <f t="shared" si="756"/>
        <v>Data Error</v>
      </c>
      <c r="I6924" s="23" t="str">
        <f t="shared" si="759"/>
        <v>Data Error</v>
      </c>
      <c r="J6924" s="23" t="str">
        <f t="shared" si="757"/>
        <v>Data Error</v>
      </c>
      <c r="K6924" s="7" t="str">
        <f t="shared" si="760"/>
        <v>Data Error</v>
      </c>
      <c r="L6924" s="7" t="str">
        <f t="shared" si="761"/>
        <v>Data Error</v>
      </c>
      <c r="M6924" s="20" t="str">
        <f>IF(C6924="Data Error","Data Error",IF(C6924&lt;=K6924,0,1-IFERROR(INDEX(BAAL!$C:$D,MATCH(ROUNDUP(C6924-K6924,0),BAAL!$B:$B,0),MATCH(LEFT(M$2,4),BAAL!$C$2:$D$2,0)),0)))</f>
        <v>Data Error</v>
      </c>
      <c r="N6924" s="20" t="str">
        <f>IF(D6924="Data Error","Data Error",IF(D6924&lt;=L6924,0,1-IFERROR(INDEX(BAAL!$C:$D,MATCH(ROUNDUP(D6924-L6924,0),BAAL!$B:$B,0),MATCH(LEFT(N$2,4),BAAL!$C$2:$D$2,0)),0)))</f>
        <v>Data Error</v>
      </c>
      <c r="O6924" s="26"/>
      <c r="P6924" s="26"/>
      <c r="Q6924" s="6">
        <f t="shared" si="762"/>
        <v>10</v>
      </c>
      <c r="R6924" s="20"/>
    </row>
    <row r="6925" spans="1:18" x14ac:dyDescent="0.25">
      <c r="A6925" s="6">
        <v>11</v>
      </c>
      <c r="B6925" s="4">
        <v>42658.45833333028</v>
      </c>
      <c r="C6925" s="2" t="str">
        <f>IF([4]Analysis!AG6925="Data Error","Data Error",[4]Analysis!AI6925*C$1)</f>
        <v>Data Error</v>
      </c>
      <c r="D6925" s="2" t="str">
        <f>IF([5]Analysis!AG6925="Data Error","Data Error",[5]Analysis!AI6925*D$1)</f>
        <v>Data Error</v>
      </c>
      <c r="E6925" s="3" t="str">
        <f>IF(C6925="Data Error","Data Error",INDEX('[4]BAAL Adj Cap'!$CB$65:$CY$72,MONTH($B6925),$A6925+1))</f>
        <v>Data Error</v>
      </c>
      <c r="F6925" s="3" t="str">
        <f>IF(D6925="Data Error","Data Error",INDEX([2]West!$C$11:$Z$22,MONTH($B6925),$A6925+1))</f>
        <v>Data Error</v>
      </c>
      <c r="G6925" s="31" t="str">
        <f t="shared" si="758"/>
        <v>Data Error</v>
      </c>
      <c r="H6925" s="31" t="str">
        <f t="shared" si="756"/>
        <v>Data Error</v>
      </c>
      <c r="I6925" s="23" t="str">
        <f t="shared" si="759"/>
        <v>Data Error</v>
      </c>
      <c r="J6925" s="23" t="str">
        <f t="shared" si="757"/>
        <v>Data Error</v>
      </c>
      <c r="K6925" s="7" t="str">
        <f t="shared" si="760"/>
        <v>Data Error</v>
      </c>
      <c r="L6925" s="7" t="str">
        <f t="shared" si="761"/>
        <v>Data Error</v>
      </c>
      <c r="M6925" s="20" t="str">
        <f>IF(C6925="Data Error","Data Error",IF(C6925&lt;=K6925,0,1-IFERROR(INDEX(BAAL!$C:$D,MATCH(ROUNDUP(C6925-K6925,0),BAAL!$B:$B,0),MATCH(LEFT(M$2,4),BAAL!$C$2:$D$2,0)),0)))</f>
        <v>Data Error</v>
      </c>
      <c r="N6925" s="20" t="str">
        <f>IF(D6925="Data Error","Data Error",IF(D6925&lt;=L6925,0,1-IFERROR(INDEX(BAAL!$C:$D,MATCH(ROUNDUP(D6925-L6925,0),BAAL!$B:$B,0),MATCH(LEFT(N$2,4),BAAL!$C$2:$D$2,0)),0)))</f>
        <v>Data Error</v>
      </c>
      <c r="O6925" s="26"/>
      <c r="P6925" s="26"/>
      <c r="Q6925" s="6">
        <f t="shared" si="762"/>
        <v>10</v>
      </c>
      <c r="R6925" s="20"/>
    </row>
    <row r="6926" spans="1:18" x14ac:dyDescent="0.25">
      <c r="A6926" s="6">
        <v>12</v>
      </c>
      <c r="B6926" s="4">
        <v>42658.499999996944</v>
      </c>
      <c r="C6926" s="2" t="str">
        <f>IF([4]Analysis!AG6926="Data Error","Data Error",[4]Analysis!AI6926*C$1)</f>
        <v>Data Error</v>
      </c>
      <c r="D6926" s="2" t="str">
        <f>IF([5]Analysis!AG6926="Data Error","Data Error",[5]Analysis!AI6926*D$1)</f>
        <v>Data Error</v>
      </c>
      <c r="E6926" s="3" t="str">
        <f>IF(C6926="Data Error","Data Error",INDEX('[4]BAAL Adj Cap'!$CB$65:$CY$72,MONTH($B6926),$A6926+1))</f>
        <v>Data Error</v>
      </c>
      <c r="F6926" s="3" t="str">
        <f>IF(D6926="Data Error","Data Error",INDEX([2]West!$C$11:$Z$22,MONTH($B6926),$A6926+1))</f>
        <v>Data Error</v>
      </c>
      <c r="G6926" s="31" t="str">
        <f t="shared" si="758"/>
        <v>Data Error</v>
      </c>
      <c r="H6926" s="31" t="str">
        <f t="shared" si="756"/>
        <v>Data Error</v>
      </c>
      <c r="I6926" s="23" t="str">
        <f t="shared" si="759"/>
        <v>Data Error</v>
      </c>
      <c r="J6926" s="23" t="str">
        <f t="shared" si="757"/>
        <v>Data Error</v>
      </c>
      <c r="K6926" s="7" t="str">
        <f t="shared" si="760"/>
        <v>Data Error</v>
      </c>
      <c r="L6926" s="7" t="str">
        <f t="shared" si="761"/>
        <v>Data Error</v>
      </c>
      <c r="M6926" s="20" t="str">
        <f>IF(C6926="Data Error","Data Error",IF(C6926&lt;=K6926,0,1-IFERROR(INDEX(BAAL!$C:$D,MATCH(ROUNDUP(C6926-K6926,0),BAAL!$B:$B,0),MATCH(LEFT(M$2,4),BAAL!$C$2:$D$2,0)),0)))</f>
        <v>Data Error</v>
      </c>
      <c r="N6926" s="20" t="str">
        <f>IF(D6926="Data Error","Data Error",IF(D6926&lt;=L6926,0,1-IFERROR(INDEX(BAAL!$C:$D,MATCH(ROUNDUP(D6926-L6926,0),BAAL!$B:$B,0),MATCH(LEFT(N$2,4),BAAL!$C$2:$D$2,0)),0)))</f>
        <v>Data Error</v>
      </c>
      <c r="O6926" s="26"/>
      <c r="P6926" s="26"/>
      <c r="Q6926" s="6">
        <f t="shared" si="762"/>
        <v>10</v>
      </c>
      <c r="R6926" s="20"/>
    </row>
    <row r="6927" spans="1:18" x14ac:dyDescent="0.25">
      <c r="A6927" s="6">
        <v>13</v>
      </c>
      <c r="B6927" s="4">
        <v>42658.541666663608</v>
      </c>
      <c r="C6927" s="2" t="str">
        <f>IF([4]Analysis!AG6927="Data Error","Data Error",[4]Analysis!AI6927*C$1)</f>
        <v>Data Error</v>
      </c>
      <c r="D6927" s="2" t="str">
        <f>IF([5]Analysis!AG6927="Data Error","Data Error",[5]Analysis!AI6927*D$1)</f>
        <v>Data Error</v>
      </c>
      <c r="E6927" s="3" t="str">
        <f>IF(C6927="Data Error","Data Error",INDEX('[4]BAAL Adj Cap'!$CB$65:$CY$72,MONTH($B6927),$A6927+1))</f>
        <v>Data Error</v>
      </c>
      <c r="F6927" s="3" t="str">
        <f>IF(D6927="Data Error","Data Error",INDEX([2]West!$C$11:$Z$22,MONTH($B6927),$A6927+1))</f>
        <v>Data Error</v>
      </c>
      <c r="G6927" s="31" t="str">
        <f t="shared" si="758"/>
        <v>Data Error</v>
      </c>
      <c r="H6927" s="31" t="str">
        <f t="shared" si="756"/>
        <v>Data Error</v>
      </c>
      <c r="I6927" s="23" t="str">
        <f t="shared" si="759"/>
        <v>Data Error</v>
      </c>
      <c r="J6927" s="23" t="str">
        <f t="shared" si="757"/>
        <v>Data Error</v>
      </c>
      <c r="K6927" s="7" t="str">
        <f t="shared" si="760"/>
        <v>Data Error</v>
      </c>
      <c r="L6927" s="7" t="str">
        <f t="shared" si="761"/>
        <v>Data Error</v>
      </c>
      <c r="M6927" s="20" t="str">
        <f>IF(C6927="Data Error","Data Error",IF(C6927&lt;=K6927,0,1-IFERROR(INDEX(BAAL!$C:$D,MATCH(ROUNDUP(C6927-K6927,0),BAAL!$B:$B,0),MATCH(LEFT(M$2,4),BAAL!$C$2:$D$2,0)),0)))</f>
        <v>Data Error</v>
      </c>
      <c r="N6927" s="20" t="str">
        <f>IF(D6927="Data Error","Data Error",IF(D6927&lt;=L6927,0,1-IFERROR(INDEX(BAAL!$C:$D,MATCH(ROUNDUP(D6927-L6927,0),BAAL!$B:$B,0),MATCH(LEFT(N$2,4),BAAL!$C$2:$D$2,0)),0)))</f>
        <v>Data Error</v>
      </c>
      <c r="O6927" s="26"/>
      <c r="P6927" s="26"/>
      <c r="Q6927" s="6">
        <f t="shared" si="762"/>
        <v>10</v>
      </c>
      <c r="R6927" s="20"/>
    </row>
    <row r="6928" spans="1:18" x14ac:dyDescent="0.25">
      <c r="A6928" s="6">
        <v>14</v>
      </c>
      <c r="B6928" s="4">
        <v>42658.583333330273</v>
      </c>
      <c r="C6928" s="2" t="str">
        <f>IF([4]Analysis!AG6928="Data Error","Data Error",[4]Analysis!AI6928*C$1)</f>
        <v>Data Error</v>
      </c>
      <c r="D6928" s="2" t="str">
        <f>IF([5]Analysis!AG6928="Data Error","Data Error",[5]Analysis!AI6928*D$1)</f>
        <v>Data Error</v>
      </c>
      <c r="E6928" s="3" t="str">
        <f>IF(C6928="Data Error","Data Error",INDEX('[4]BAAL Adj Cap'!$CB$65:$CY$72,MONTH($B6928),$A6928+1))</f>
        <v>Data Error</v>
      </c>
      <c r="F6928" s="3" t="str">
        <f>IF(D6928="Data Error","Data Error",INDEX([2]West!$C$11:$Z$22,MONTH($B6928),$A6928+1))</f>
        <v>Data Error</v>
      </c>
      <c r="G6928" s="31" t="str">
        <f t="shared" si="758"/>
        <v>Data Error</v>
      </c>
      <c r="H6928" s="31" t="str">
        <f t="shared" si="756"/>
        <v>Data Error</v>
      </c>
      <c r="I6928" s="23" t="str">
        <f t="shared" si="759"/>
        <v>Data Error</v>
      </c>
      <c r="J6928" s="23" t="str">
        <f t="shared" si="757"/>
        <v>Data Error</v>
      </c>
      <c r="K6928" s="7" t="str">
        <f t="shared" si="760"/>
        <v>Data Error</v>
      </c>
      <c r="L6928" s="7" t="str">
        <f t="shared" si="761"/>
        <v>Data Error</v>
      </c>
      <c r="M6928" s="20" t="str">
        <f>IF(C6928="Data Error","Data Error",IF(C6928&lt;=K6928,0,1-IFERROR(INDEX(BAAL!$C:$D,MATCH(ROUNDUP(C6928-K6928,0),BAAL!$B:$B,0),MATCH(LEFT(M$2,4),BAAL!$C$2:$D$2,0)),0)))</f>
        <v>Data Error</v>
      </c>
      <c r="N6928" s="20" t="str">
        <f>IF(D6928="Data Error","Data Error",IF(D6928&lt;=L6928,0,1-IFERROR(INDEX(BAAL!$C:$D,MATCH(ROUNDUP(D6928-L6928,0),BAAL!$B:$B,0),MATCH(LEFT(N$2,4),BAAL!$C$2:$D$2,0)),0)))</f>
        <v>Data Error</v>
      </c>
      <c r="O6928" s="26"/>
      <c r="P6928" s="26"/>
      <c r="Q6928" s="6">
        <f t="shared" si="762"/>
        <v>10</v>
      </c>
      <c r="R6928" s="20"/>
    </row>
    <row r="6929" spans="1:18" x14ac:dyDescent="0.25">
      <c r="A6929" s="6">
        <v>15</v>
      </c>
      <c r="B6929" s="4">
        <v>42658.624999996937</v>
      </c>
      <c r="C6929" s="2" t="str">
        <f>IF([4]Analysis!AG6929="Data Error","Data Error",[4]Analysis!AI6929*C$1)</f>
        <v>Data Error</v>
      </c>
      <c r="D6929" s="2" t="str">
        <f>IF([5]Analysis!AG6929="Data Error","Data Error",[5]Analysis!AI6929*D$1)</f>
        <v>Data Error</v>
      </c>
      <c r="E6929" s="3" t="str">
        <f>IF(C6929="Data Error","Data Error",INDEX('[4]BAAL Adj Cap'!$CB$65:$CY$72,MONTH($B6929),$A6929+1))</f>
        <v>Data Error</v>
      </c>
      <c r="F6929" s="3" t="str">
        <f>IF(D6929="Data Error","Data Error",INDEX([2]West!$C$11:$Z$22,MONTH($B6929),$A6929+1))</f>
        <v>Data Error</v>
      </c>
      <c r="G6929" s="31" t="str">
        <f t="shared" si="758"/>
        <v>Data Error</v>
      </c>
      <c r="H6929" s="31" t="str">
        <f t="shared" si="756"/>
        <v>Data Error</v>
      </c>
      <c r="I6929" s="23" t="str">
        <f t="shared" si="759"/>
        <v>Data Error</v>
      </c>
      <c r="J6929" s="23" t="str">
        <f t="shared" si="757"/>
        <v>Data Error</v>
      </c>
      <c r="K6929" s="7" t="str">
        <f t="shared" si="760"/>
        <v>Data Error</v>
      </c>
      <c r="L6929" s="7" t="str">
        <f t="shared" si="761"/>
        <v>Data Error</v>
      </c>
      <c r="M6929" s="20" t="str">
        <f>IF(C6929="Data Error","Data Error",IF(C6929&lt;=K6929,0,1-IFERROR(INDEX(BAAL!$C:$D,MATCH(ROUNDUP(C6929-K6929,0),BAAL!$B:$B,0),MATCH(LEFT(M$2,4),BAAL!$C$2:$D$2,0)),0)))</f>
        <v>Data Error</v>
      </c>
      <c r="N6929" s="20" t="str">
        <f>IF(D6929="Data Error","Data Error",IF(D6929&lt;=L6929,0,1-IFERROR(INDEX(BAAL!$C:$D,MATCH(ROUNDUP(D6929-L6929,0),BAAL!$B:$B,0),MATCH(LEFT(N$2,4),BAAL!$C$2:$D$2,0)),0)))</f>
        <v>Data Error</v>
      </c>
      <c r="O6929" s="26"/>
      <c r="P6929" s="26"/>
      <c r="Q6929" s="6">
        <f t="shared" si="762"/>
        <v>10</v>
      </c>
      <c r="R6929" s="20"/>
    </row>
    <row r="6930" spans="1:18" x14ac:dyDescent="0.25">
      <c r="A6930" s="6">
        <v>16</v>
      </c>
      <c r="B6930" s="4">
        <v>42658.666666663601</v>
      </c>
      <c r="C6930" s="2" t="str">
        <f>IF([4]Analysis!AG6930="Data Error","Data Error",[4]Analysis!AI6930*C$1)</f>
        <v>Data Error</v>
      </c>
      <c r="D6930" s="2" t="str">
        <f>IF([5]Analysis!AG6930="Data Error","Data Error",[5]Analysis!AI6930*D$1)</f>
        <v>Data Error</v>
      </c>
      <c r="E6930" s="3" t="str">
        <f>IF(C6930="Data Error","Data Error",INDEX('[4]BAAL Adj Cap'!$CB$65:$CY$72,MONTH($B6930),$A6930+1))</f>
        <v>Data Error</v>
      </c>
      <c r="F6930" s="3" t="str">
        <f>IF(D6930="Data Error","Data Error",INDEX([2]West!$C$11:$Z$22,MONTH($B6930),$A6930+1))</f>
        <v>Data Error</v>
      </c>
      <c r="G6930" s="31" t="str">
        <f t="shared" si="758"/>
        <v>Data Error</v>
      </c>
      <c r="H6930" s="31" t="str">
        <f t="shared" si="756"/>
        <v>Data Error</v>
      </c>
      <c r="I6930" s="23" t="str">
        <f t="shared" si="759"/>
        <v>Data Error</v>
      </c>
      <c r="J6930" s="23" t="str">
        <f t="shared" si="757"/>
        <v>Data Error</v>
      </c>
      <c r="K6930" s="7" t="str">
        <f t="shared" si="760"/>
        <v>Data Error</v>
      </c>
      <c r="L6930" s="7" t="str">
        <f t="shared" si="761"/>
        <v>Data Error</v>
      </c>
      <c r="M6930" s="20" t="str">
        <f>IF(C6930="Data Error","Data Error",IF(C6930&lt;=K6930,0,1-IFERROR(INDEX(BAAL!$C:$D,MATCH(ROUNDUP(C6930-K6930,0),BAAL!$B:$B,0),MATCH(LEFT(M$2,4),BAAL!$C$2:$D$2,0)),0)))</f>
        <v>Data Error</v>
      </c>
      <c r="N6930" s="20" t="str">
        <f>IF(D6930="Data Error","Data Error",IF(D6930&lt;=L6930,0,1-IFERROR(INDEX(BAAL!$C:$D,MATCH(ROUNDUP(D6930-L6930,0),BAAL!$B:$B,0),MATCH(LEFT(N$2,4),BAAL!$C$2:$D$2,0)),0)))</f>
        <v>Data Error</v>
      </c>
      <c r="O6930" s="26"/>
      <c r="P6930" s="26"/>
      <c r="Q6930" s="6">
        <f t="shared" si="762"/>
        <v>10</v>
      </c>
      <c r="R6930" s="20"/>
    </row>
    <row r="6931" spans="1:18" x14ac:dyDescent="0.25">
      <c r="A6931" s="6">
        <v>17</v>
      </c>
      <c r="B6931" s="4">
        <v>42658.708333330265</v>
      </c>
      <c r="C6931" s="2" t="str">
        <f>IF([4]Analysis!AG6931="Data Error","Data Error",[4]Analysis!AI6931*C$1)</f>
        <v>Data Error</v>
      </c>
      <c r="D6931" s="2" t="str">
        <f>IF([5]Analysis!AG6931="Data Error","Data Error",[5]Analysis!AI6931*D$1)</f>
        <v>Data Error</v>
      </c>
      <c r="E6931" s="3" t="str">
        <f>IF(C6931="Data Error","Data Error",INDEX('[4]BAAL Adj Cap'!$CB$65:$CY$72,MONTH($B6931),$A6931+1))</f>
        <v>Data Error</v>
      </c>
      <c r="F6931" s="3" t="str">
        <f>IF(D6931="Data Error","Data Error",INDEX([2]West!$C$11:$Z$22,MONTH($B6931),$A6931+1))</f>
        <v>Data Error</v>
      </c>
      <c r="G6931" s="31" t="str">
        <f t="shared" si="758"/>
        <v>Data Error</v>
      </c>
      <c r="H6931" s="31" t="str">
        <f t="shared" si="756"/>
        <v>Data Error</v>
      </c>
      <c r="I6931" s="23" t="str">
        <f t="shared" si="759"/>
        <v>Data Error</v>
      </c>
      <c r="J6931" s="23" t="str">
        <f t="shared" si="757"/>
        <v>Data Error</v>
      </c>
      <c r="K6931" s="7" t="str">
        <f t="shared" si="760"/>
        <v>Data Error</v>
      </c>
      <c r="L6931" s="7" t="str">
        <f t="shared" si="761"/>
        <v>Data Error</v>
      </c>
      <c r="M6931" s="20" t="str">
        <f>IF(C6931="Data Error","Data Error",IF(C6931&lt;=K6931,0,1-IFERROR(INDEX(BAAL!$C:$D,MATCH(ROUNDUP(C6931-K6931,0),BAAL!$B:$B,0),MATCH(LEFT(M$2,4),BAAL!$C$2:$D$2,0)),0)))</f>
        <v>Data Error</v>
      </c>
      <c r="N6931" s="20" t="str">
        <f>IF(D6931="Data Error","Data Error",IF(D6931&lt;=L6931,0,1-IFERROR(INDEX(BAAL!$C:$D,MATCH(ROUNDUP(D6931-L6931,0),BAAL!$B:$B,0),MATCH(LEFT(N$2,4),BAAL!$C$2:$D$2,0)),0)))</f>
        <v>Data Error</v>
      </c>
      <c r="O6931" s="26"/>
      <c r="P6931" s="26"/>
      <c r="Q6931" s="6">
        <f t="shared" si="762"/>
        <v>10</v>
      </c>
      <c r="R6931" s="20"/>
    </row>
    <row r="6932" spans="1:18" x14ac:dyDescent="0.25">
      <c r="A6932" s="6">
        <v>18</v>
      </c>
      <c r="B6932" s="4">
        <v>42658.74999999693</v>
      </c>
      <c r="C6932" s="2" t="str">
        <f>IF([4]Analysis!AG6932="Data Error","Data Error",[4]Analysis!AI6932*C$1)</f>
        <v>Data Error</v>
      </c>
      <c r="D6932" s="2" t="str">
        <f>IF([5]Analysis!AG6932="Data Error","Data Error",[5]Analysis!AI6932*D$1)</f>
        <v>Data Error</v>
      </c>
      <c r="E6932" s="3" t="str">
        <f>IF(C6932="Data Error","Data Error",INDEX('[4]BAAL Adj Cap'!$CB$65:$CY$72,MONTH($B6932),$A6932+1))</f>
        <v>Data Error</v>
      </c>
      <c r="F6932" s="3" t="str">
        <f>IF(D6932="Data Error","Data Error",INDEX([2]West!$C$11:$Z$22,MONTH($B6932),$A6932+1))</f>
        <v>Data Error</v>
      </c>
      <c r="G6932" s="31" t="str">
        <f t="shared" si="758"/>
        <v>Data Error</v>
      </c>
      <c r="H6932" s="31" t="str">
        <f t="shared" si="756"/>
        <v>Data Error</v>
      </c>
      <c r="I6932" s="23" t="str">
        <f t="shared" si="759"/>
        <v>Data Error</v>
      </c>
      <c r="J6932" s="23" t="str">
        <f t="shared" si="757"/>
        <v>Data Error</v>
      </c>
      <c r="K6932" s="7" t="str">
        <f t="shared" si="760"/>
        <v>Data Error</v>
      </c>
      <c r="L6932" s="7" t="str">
        <f t="shared" si="761"/>
        <v>Data Error</v>
      </c>
      <c r="M6932" s="20" t="str">
        <f>IF(C6932="Data Error","Data Error",IF(C6932&lt;=K6932,0,1-IFERROR(INDEX(BAAL!$C:$D,MATCH(ROUNDUP(C6932-K6932,0),BAAL!$B:$B,0),MATCH(LEFT(M$2,4),BAAL!$C$2:$D$2,0)),0)))</f>
        <v>Data Error</v>
      </c>
      <c r="N6932" s="20" t="str">
        <f>IF(D6932="Data Error","Data Error",IF(D6932&lt;=L6932,0,1-IFERROR(INDEX(BAAL!$C:$D,MATCH(ROUNDUP(D6932-L6932,0),BAAL!$B:$B,0),MATCH(LEFT(N$2,4),BAAL!$C$2:$D$2,0)),0)))</f>
        <v>Data Error</v>
      </c>
      <c r="O6932" s="26"/>
      <c r="P6932" s="26"/>
      <c r="Q6932" s="6">
        <f t="shared" si="762"/>
        <v>10</v>
      </c>
      <c r="R6932" s="20"/>
    </row>
    <row r="6933" spans="1:18" x14ac:dyDescent="0.25">
      <c r="A6933" s="6">
        <v>19</v>
      </c>
      <c r="B6933" s="4">
        <v>42658.791666663594</v>
      </c>
      <c r="C6933" s="2" t="str">
        <f>IF([4]Analysis!AG6933="Data Error","Data Error",[4]Analysis!AI6933*C$1)</f>
        <v>Data Error</v>
      </c>
      <c r="D6933" s="2" t="str">
        <f>IF([5]Analysis!AG6933="Data Error","Data Error",[5]Analysis!AI6933*D$1)</f>
        <v>Data Error</v>
      </c>
      <c r="E6933" s="3" t="str">
        <f>IF(C6933="Data Error","Data Error",INDEX('[4]BAAL Adj Cap'!$CB$65:$CY$72,MONTH($B6933),$A6933+1))</f>
        <v>Data Error</v>
      </c>
      <c r="F6933" s="3" t="str">
        <f>IF(D6933="Data Error","Data Error",INDEX([2]West!$C$11:$Z$22,MONTH($B6933),$A6933+1))</f>
        <v>Data Error</v>
      </c>
      <c r="G6933" s="31" t="str">
        <f t="shared" si="758"/>
        <v>Data Error</v>
      </c>
      <c r="H6933" s="31" t="str">
        <f t="shared" si="756"/>
        <v>Data Error</v>
      </c>
      <c r="I6933" s="23" t="str">
        <f t="shared" si="759"/>
        <v>Data Error</v>
      </c>
      <c r="J6933" s="23" t="str">
        <f t="shared" si="757"/>
        <v>Data Error</v>
      </c>
      <c r="K6933" s="7" t="str">
        <f t="shared" si="760"/>
        <v>Data Error</v>
      </c>
      <c r="L6933" s="7" t="str">
        <f t="shared" si="761"/>
        <v>Data Error</v>
      </c>
      <c r="M6933" s="20" t="str">
        <f>IF(C6933="Data Error","Data Error",IF(C6933&lt;=K6933,0,1-IFERROR(INDEX(BAAL!$C:$D,MATCH(ROUNDUP(C6933-K6933,0),BAAL!$B:$B,0),MATCH(LEFT(M$2,4),BAAL!$C$2:$D$2,0)),0)))</f>
        <v>Data Error</v>
      </c>
      <c r="N6933" s="20" t="str">
        <f>IF(D6933="Data Error","Data Error",IF(D6933&lt;=L6933,0,1-IFERROR(INDEX(BAAL!$C:$D,MATCH(ROUNDUP(D6933-L6933,0),BAAL!$B:$B,0),MATCH(LEFT(N$2,4),BAAL!$C$2:$D$2,0)),0)))</f>
        <v>Data Error</v>
      </c>
      <c r="O6933" s="26"/>
      <c r="P6933" s="26"/>
      <c r="Q6933" s="6">
        <f t="shared" si="762"/>
        <v>10</v>
      </c>
      <c r="R6933" s="20"/>
    </row>
    <row r="6934" spans="1:18" x14ac:dyDescent="0.25">
      <c r="A6934" s="6">
        <v>20</v>
      </c>
      <c r="B6934" s="4">
        <v>42658.833333330258</v>
      </c>
      <c r="C6934" s="2" t="str">
        <f>IF([4]Analysis!AG6934="Data Error","Data Error",[4]Analysis!AI6934*C$1)</f>
        <v>Data Error</v>
      </c>
      <c r="D6934" s="2" t="str">
        <f>IF([5]Analysis!AG6934="Data Error","Data Error",[5]Analysis!AI6934*D$1)</f>
        <v>Data Error</v>
      </c>
      <c r="E6934" s="3" t="str">
        <f>IF(C6934="Data Error","Data Error",INDEX('[4]BAAL Adj Cap'!$CB$65:$CY$72,MONTH($B6934),$A6934+1))</f>
        <v>Data Error</v>
      </c>
      <c r="F6934" s="3" t="str">
        <f>IF(D6934="Data Error","Data Error",INDEX([2]West!$C$11:$Z$22,MONTH($B6934),$A6934+1))</f>
        <v>Data Error</v>
      </c>
      <c r="G6934" s="31" t="str">
        <f t="shared" si="758"/>
        <v>Data Error</v>
      </c>
      <c r="H6934" s="31" t="str">
        <f t="shared" si="756"/>
        <v>Data Error</v>
      </c>
      <c r="I6934" s="23" t="str">
        <f t="shared" si="759"/>
        <v>Data Error</v>
      </c>
      <c r="J6934" s="23" t="str">
        <f t="shared" si="757"/>
        <v>Data Error</v>
      </c>
      <c r="K6934" s="7" t="str">
        <f t="shared" si="760"/>
        <v>Data Error</v>
      </c>
      <c r="L6934" s="7" t="str">
        <f t="shared" si="761"/>
        <v>Data Error</v>
      </c>
      <c r="M6934" s="20" t="str">
        <f>IF(C6934="Data Error","Data Error",IF(C6934&lt;=K6934,0,1-IFERROR(INDEX(BAAL!$C:$D,MATCH(ROUNDUP(C6934-K6934,0),BAAL!$B:$B,0),MATCH(LEFT(M$2,4),BAAL!$C$2:$D$2,0)),0)))</f>
        <v>Data Error</v>
      </c>
      <c r="N6934" s="20" t="str">
        <f>IF(D6934="Data Error","Data Error",IF(D6934&lt;=L6934,0,1-IFERROR(INDEX(BAAL!$C:$D,MATCH(ROUNDUP(D6934-L6934,0),BAAL!$B:$B,0),MATCH(LEFT(N$2,4),BAAL!$C$2:$D$2,0)),0)))</f>
        <v>Data Error</v>
      </c>
      <c r="O6934" s="26"/>
      <c r="P6934" s="26"/>
      <c r="Q6934" s="6">
        <f t="shared" si="762"/>
        <v>10</v>
      </c>
      <c r="R6934" s="20"/>
    </row>
    <row r="6935" spans="1:18" x14ac:dyDescent="0.25">
      <c r="A6935" s="6">
        <v>21</v>
      </c>
      <c r="B6935" s="4">
        <v>42658.874999996922</v>
      </c>
      <c r="C6935" s="2" t="str">
        <f>IF([4]Analysis!AG6935="Data Error","Data Error",[4]Analysis!AI6935*C$1)</f>
        <v>Data Error</v>
      </c>
      <c r="D6935" s="2" t="str">
        <f>IF([5]Analysis!AG6935="Data Error","Data Error",[5]Analysis!AI6935*D$1)</f>
        <v>Data Error</v>
      </c>
      <c r="E6935" s="3" t="str">
        <f>IF(C6935="Data Error","Data Error",INDEX('[4]BAAL Adj Cap'!$CB$65:$CY$72,MONTH($B6935),$A6935+1))</f>
        <v>Data Error</v>
      </c>
      <c r="F6935" s="3" t="str">
        <f>IF(D6935="Data Error","Data Error",INDEX([2]West!$C$11:$Z$22,MONTH($B6935),$A6935+1))</f>
        <v>Data Error</v>
      </c>
      <c r="G6935" s="31" t="str">
        <f t="shared" si="758"/>
        <v>Data Error</v>
      </c>
      <c r="H6935" s="31" t="str">
        <f t="shared" si="756"/>
        <v>Data Error</v>
      </c>
      <c r="I6935" s="23" t="str">
        <f t="shared" si="759"/>
        <v>Data Error</v>
      </c>
      <c r="J6935" s="23" t="str">
        <f t="shared" si="757"/>
        <v>Data Error</v>
      </c>
      <c r="K6935" s="7" t="str">
        <f t="shared" si="760"/>
        <v>Data Error</v>
      </c>
      <c r="L6935" s="7" t="str">
        <f t="shared" si="761"/>
        <v>Data Error</v>
      </c>
      <c r="M6935" s="20" t="str">
        <f>IF(C6935="Data Error","Data Error",IF(C6935&lt;=K6935,0,1-IFERROR(INDEX(BAAL!$C:$D,MATCH(ROUNDUP(C6935-K6935,0),BAAL!$B:$B,0),MATCH(LEFT(M$2,4),BAAL!$C$2:$D$2,0)),0)))</f>
        <v>Data Error</v>
      </c>
      <c r="N6935" s="20" t="str">
        <f>IF(D6935="Data Error","Data Error",IF(D6935&lt;=L6935,0,1-IFERROR(INDEX(BAAL!$C:$D,MATCH(ROUNDUP(D6935-L6935,0),BAAL!$B:$B,0),MATCH(LEFT(N$2,4),BAAL!$C$2:$D$2,0)),0)))</f>
        <v>Data Error</v>
      </c>
      <c r="O6935" s="26"/>
      <c r="P6935" s="26"/>
      <c r="Q6935" s="6">
        <f t="shared" si="762"/>
        <v>10</v>
      </c>
      <c r="R6935" s="20"/>
    </row>
    <row r="6936" spans="1:18" x14ac:dyDescent="0.25">
      <c r="A6936" s="6">
        <v>22</v>
      </c>
      <c r="B6936" s="4">
        <v>42658.916666663587</v>
      </c>
      <c r="C6936" s="2" t="str">
        <f>IF([4]Analysis!AG6936="Data Error","Data Error",[4]Analysis!AI6936*C$1)</f>
        <v>Data Error</v>
      </c>
      <c r="D6936" s="2" t="str">
        <f>IF([5]Analysis!AG6936="Data Error","Data Error",[5]Analysis!AI6936*D$1)</f>
        <v>Data Error</v>
      </c>
      <c r="E6936" s="3" t="str">
        <f>IF(C6936="Data Error","Data Error",INDEX('[4]BAAL Adj Cap'!$CB$65:$CY$72,MONTH($B6936),$A6936+1))</f>
        <v>Data Error</v>
      </c>
      <c r="F6936" s="3" t="str">
        <f>IF(D6936="Data Error","Data Error",INDEX([2]West!$C$11:$Z$22,MONTH($B6936),$A6936+1))</f>
        <v>Data Error</v>
      </c>
      <c r="G6936" s="31" t="str">
        <f t="shared" si="758"/>
        <v>Data Error</v>
      </c>
      <c r="H6936" s="31" t="str">
        <f t="shared" si="756"/>
        <v>Data Error</v>
      </c>
      <c r="I6936" s="23" t="str">
        <f t="shared" si="759"/>
        <v>Data Error</v>
      </c>
      <c r="J6936" s="23" t="str">
        <f t="shared" si="757"/>
        <v>Data Error</v>
      </c>
      <c r="K6936" s="7" t="str">
        <f t="shared" si="760"/>
        <v>Data Error</v>
      </c>
      <c r="L6936" s="7" t="str">
        <f t="shared" si="761"/>
        <v>Data Error</v>
      </c>
      <c r="M6936" s="20" t="str">
        <f>IF(C6936="Data Error","Data Error",IF(C6936&lt;=K6936,0,1-IFERROR(INDEX(BAAL!$C:$D,MATCH(ROUNDUP(C6936-K6936,0),BAAL!$B:$B,0),MATCH(LEFT(M$2,4),BAAL!$C$2:$D$2,0)),0)))</f>
        <v>Data Error</v>
      </c>
      <c r="N6936" s="20" t="str">
        <f>IF(D6936="Data Error","Data Error",IF(D6936&lt;=L6936,0,1-IFERROR(INDEX(BAAL!$C:$D,MATCH(ROUNDUP(D6936-L6936,0),BAAL!$B:$B,0),MATCH(LEFT(N$2,4),BAAL!$C$2:$D$2,0)),0)))</f>
        <v>Data Error</v>
      </c>
      <c r="O6936" s="26"/>
      <c r="P6936" s="26"/>
      <c r="Q6936" s="6">
        <f t="shared" si="762"/>
        <v>10</v>
      </c>
      <c r="R6936" s="20"/>
    </row>
    <row r="6937" spans="1:18" x14ac:dyDescent="0.25">
      <c r="A6937" s="6">
        <v>23</v>
      </c>
      <c r="B6937" s="4">
        <v>42658.958333330251</v>
      </c>
      <c r="C6937" s="2" t="str">
        <f>IF([4]Analysis!AG6937="Data Error","Data Error",[4]Analysis!AI6937*C$1)</f>
        <v>Data Error</v>
      </c>
      <c r="D6937" s="2" t="str">
        <f>IF([5]Analysis!AG6937="Data Error","Data Error",[5]Analysis!AI6937*D$1)</f>
        <v>Data Error</v>
      </c>
      <c r="E6937" s="3" t="str">
        <f>IF(C6937="Data Error","Data Error",INDEX('[4]BAAL Adj Cap'!$CB$65:$CY$72,MONTH($B6937),$A6937+1))</f>
        <v>Data Error</v>
      </c>
      <c r="F6937" s="3" t="str">
        <f>IF(D6937="Data Error","Data Error",INDEX([2]West!$C$11:$Z$22,MONTH($B6937),$A6937+1))</f>
        <v>Data Error</v>
      </c>
      <c r="G6937" s="31" t="str">
        <f t="shared" si="758"/>
        <v>Data Error</v>
      </c>
      <c r="H6937" s="31" t="str">
        <f t="shared" si="756"/>
        <v>Data Error</v>
      </c>
      <c r="I6937" s="23" t="str">
        <f t="shared" si="759"/>
        <v>Data Error</v>
      </c>
      <c r="J6937" s="23" t="str">
        <f t="shared" si="757"/>
        <v>Data Error</v>
      </c>
      <c r="K6937" s="7" t="str">
        <f t="shared" si="760"/>
        <v>Data Error</v>
      </c>
      <c r="L6937" s="7" t="str">
        <f t="shared" si="761"/>
        <v>Data Error</v>
      </c>
      <c r="M6937" s="20" t="str">
        <f>IF(C6937="Data Error","Data Error",IF(C6937&lt;=K6937,0,1-IFERROR(INDEX(BAAL!$C:$D,MATCH(ROUNDUP(C6937-K6937,0),BAAL!$B:$B,0),MATCH(LEFT(M$2,4),BAAL!$C$2:$D$2,0)),0)))</f>
        <v>Data Error</v>
      </c>
      <c r="N6937" s="20" t="str">
        <f>IF(D6937="Data Error","Data Error",IF(D6937&lt;=L6937,0,1-IFERROR(INDEX(BAAL!$C:$D,MATCH(ROUNDUP(D6937-L6937,0),BAAL!$B:$B,0),MATCH(LEFT(N$2,4),BAAL!$C$2:$D$2,0)),0)))</f>
        <v>Data Error</v>
      </c>
      <c r="O6937" s="26"/>
      <c r="P6937" s="26"/>
      <c r="Q6937" s="6">
        <f t="shared" si="762"/>
        <v>10</v>
      </c>
      <c r="R6937" s="20"/>
    </row>
    <row r="6938" spans="1:18" x14ac:dyDescent="0.25">
      <c r="A6938" s="6">
        <v>0</v>
      </c>
      <c r="B6938" s="1">
        <v>42658.999999996915</v>
      </c>
      <c r="C6938" s="2" t="str">
        <f>IF([4]Analysis!AG6938="Data Error","Data Error",[4]Analysis!AI6938*C$1)</f>
        <v>Data Error</v>
      </c>
      <c r="D6938" s="2" t="str">
        <f>IF([5]Analysis!AG6938="Data Error","Data Error",[5]Analysis!AI6938*D$1)</f>
        <v>Data Error</v>
      </c>
      <c r="E6938" s="3" t="str">
        <f>IF(C6938="Data Error","Data Error",INDEX('[4]BAAL Adj Cap'!$CB$65:$CY$72,MONTH($B6938),$A6938+1))</f>
        <v>Data Error</v>
      </c>
      <c r="F6938" s="3" t="str">
        <f>IF(D6938="Data Error","Data Error",INDEX([2]West!$C$11:$Z$22,MONTH($B6938),$A6938+1))</f>
        <v>Data Error</v>
      </c>
      <c r="G6938" s="31" t="str">
        <f t="shared" si="758"/>
        <v>Data Error</v>
      </c>
      <c r="H6938" s="31" t="str">
        <f t="shared" si="756"/>
        <v>Data Error</v>
      </c>
      <c r="I6938" s="23" t="str">
        <f t="shared" si="759"/>
        <v>Data Error</v>
      </c>
      <c r="J6938" s="23" t="str">
        <f t="shared" si="757"/>
        <v>Data Error</v>
      </c>
      <c r="K6938" s="7" t="str">
        <f t="shared" si="760"/>
        <v>Data Error</v>
      </c>
      <c r="L6938" s="7" t="str">
        <f t="shared" si="761"/>
        <v>Data Error</v>
      </c>
      <c r="M6938" s="20" t="str">
        <f>IF(C6938="Data Error","Data Error",IF(C6938&lt;=K6938,0,1-IFERROR(INDEX(BAAL!$C:$D,MATCH(ROUNDUP(C6938-K6938,0),BAAL!$B:$B,0),MATCH(LEFT(M$2,4),BAAL!$C$2:$D$2,0)),0)))</f>
        <v>Data Error</v>
      </c>
      <c r="N6938" s="20" t="str">
        <f>IF(D6938="Data Error","Data Error",IF(D6938&lt;=L6938,0,1-IFERROR(INDEX(BAAL!$C:$D,MATCH(ROUNDUP(D6938-L6938,0),BAAL!$B:$B,0),MATCH(LEFT(N$2,4),BAAL!$C$2:$D$2,0)),0)))</f>
        <v>Data Error</v>
      </c>
      <c r="O6938" s="26"/>
      <c r="P6938" s="26"/>
      <c r="Q6938" s="6">
        <f t="shared" si="762"/>
        <v>10</v>
      </c>
      <c r="R6938" s="20"/>
    </row>
    <row r="6939" spans="1:18" x14ac:dyDescent="0.25">
      <c r="A6939" s="6">
        <v>1</v>
      </c>
      <c r="B6939" s="4">
        <v>42659.041666663579</v>
      </c>
      <c r="C6939" s="2" t="str">
        <f>IF([4]Analysis!AG6939="Data Error","Data Error",[4]Analysis!AI6939*C$1)</f>
        <v>Data Error</v>
      </c>
      <c r="D6939" s="2" t="str">
        <f>IF([5]Analysis!AG6939="Data Error","Data Error",[5]Analysis!AI6939*D$1)</f>
        <v>Data Error</v>
      </c>
      <c r="E6939" s="3" t="str">
        <f>IF(C6939="Data Error","Data Error",INDEX('[4]BAAL Adj Cap'!$CB$65:$CY$72,MONTH($B6939),$A6939+1))</f>
        <v>Data Error</v>
      </c>
      <c r="F6939" s="3" t="str">
        <f>IF(D6939="Data Error","Data Error",INDEX([2]West!$C$11:$Z$22,MONTH($B6939),$A6939+1))</f>
        <v>Data Error</v>
      </c>
      <c r="G6939" s="31" t="str">
        <f t="shared" si="758"/>
        <v>Data Error</v>
      </c>
      <c r="H6939" s="31" t="str">
        <f t="shared" si="756"/>
        <v>Data Error</v>
      </c>
      <c r="I6939" s="23" t="str">
        <f t="shared" si="759"/>
        <v>Data Error</v>
      </c>
      <c r="J6939" s="23" t="str">
        <f t="shared" si="757"/>
        <v>Data Error</v>
      </c>
      <c r="K6939" s="7" t="str">
        <f t="shared" si="760"/>
        <v>Data Error</v>
      </c>
      <c r="L6939" s="7" t="str">
        <f t="shared" si="761"/>
        <v>Data Error</v>
      </c>
      <c r="M6939" s="20" t="str">
        <f>IF(C6939="Data Error","Data Error",IF(C6939&lt;=K6939,0,1-IFERROR(INDEX(BAAL!$C:$D,MATCH(ROUNDUP(C6939-K6939,0),BAAL!$B:$B,0),MATCH(LEFT(M$2,4),BAAL!$C$2:$D$2,0)),0)))</f>
        <v>Data Error</v>
      </c>
      <c r="N6939" s="20" t="str">
        <f>IF(D6939="Data Error","Data Error",IF(D6939&lt;=L6939,0,1-IFERROR(INDEX(BAAL!$C:$D,MATCH(ROUNDUP(D6939-L6939,0),BAAL!$B:$B,0),MATCH(LEFT(N$2,4),BAAL!$C$2:$D$2,0)),0)))</f>
        <v>Data Error</v>
      </c>
      <c r="O6939" s="26"/>
      <c r="P6939" s="26"/>
      <c r="Q6939" s="6">
        <f t="shared" si="762"/>
        <v>10</v>
      </c>
      <c r="R6939" s="20"/>
    </row>
    <row r="6940" spans="1:18" x14ac:dyDescent="0.25">
      <c r="A6940" s="6">
        <v>2</v>
      </c>
      <c r="B6940" s="4">
        <v>42659.083333330243</v>
      </c>
      <c r="C6940" s="2" t="str">
        <f>IF([4]Analysis!AG6940="Data Error","Data Error",[4]Analysis!AI6940*C$1)</f>
        <v>Data Error</v>
      </c>
      <c r="D6940" s="2" t="str">
        <f>IF([5]Analysis!AG6940="Data Error","Data Error",[5]Analysis!AI6940*D$1)</f>
        <v>Data Error</v>
      </c>
      <c r="E6940" s="3" t="str">
        <f>IF(C6940="Data Error","Data Error",INDEX('[4]BAAL Adj Cap'!$CB$65:$CY$72,MONTH($B6940),$A6940+1))</f>
        <v>Data Error</v>
      </c>
      <c r="F6940" s="3" t="str">
        <f>IF(D6940="Data Error","Data Error",INDEX([2]West!$C$11:$Z$22,MONTH($B6940),$A6940+1))</f>
        <v>Data Error</v>
      </c>
      <c r="G6940" s="31" t="str">
        <f t="shared" si="758"/>
        <v>Data Error</v>
      </c>
      <c r="H6940" s="31" t="str">
        <f t="shared" si="756"/>
        <v>Data Error</v>
      </c>
      <c r="I6940" s="23" t="str">
        <f t="shared" si="759"/>
        <v>Data Error</v>
      </c>
      <c r="J6940" s="23" t="str">
        <f t="shared" si="757"/>
        <v>Data Error</v>
      </c>
      <c r="K6940" s="7" t="str">
        <f t="shared" si="760"/>
        <v>Data Error</v>
      </c>
      <c r="L6940" s="7" t="str">
        <f t="shared" si="761"/>
        <v>Data Error</v>
      </c>
      <c r="M6940" s="20" t="str">
        <f>IF(C6940="Data Error","Data Error",IF(C6940&lt;=K6940,0,1-IFERROR(INDEX(BAAL!$C:$D,MATCH(ROUNDUP(C6940-K6940,0),BAAL!$B:$B,0),MATCH(LEFT(M$2,4),BAAL!$C$2:$D$2,0)),0)))</f>
        <v>Data Error</v>
      </c>
      <c r="N6940" s="20" t="str">
        <f>IF(D6940="Data Error","Data Error",IF(D6940&lt;=L6940,0,1-IFERROR(INDEX(BAAL!$C:$D,MATCH(ROUNDUP(D6940-L6940,0),BAAL!$B:$B,0),MATCH(LEFT(N$2,4),BAAL!$C$2:$D$2,0)),0)))</f>
        <v>Data Error</v>
      </c>
      <c r="O6940" s="26"/>
      <c r="P6940" s="26"/>
      <c r="Q6940" s="6">
        <f t="shared" si="762"/>
        <v>10</v>
      </c>
      <c r="R6940" s="20"/>
    </row>
    <row r="6941" spans="1:18" x14ac:dyDescent="0.25">
      <c r="A6941" s="6">
        <v>3</v>
      </c>
      <c r="B6941" s="4">
        <v>42659.124999996908</v>
      </c>
      <c r="C6941" s="2" t="str">
        <f>IF([4]Analysis!AG6941="Data Error","Data Error",[4]Analysis!AI6941*C$1)</f>
        <v>Data Error</v>
      </c>
      <c r="D6941" s="2" t="str">
        <f>IF([5]Analysis!AG6941="Data Error","Data Error",[5]Analysis!AI6941*D$1)</f>
        <v>Data Error</v>
      </c>
      <c r="E6941" s="3" t="str">
        <f>IF(C6941="Data Error","Data Error",INDEX('[4]BAAL Adj Cap'!$CB$65:$CY$72,MONTH($B6941),$A6941+1))</f>
        <v>Data Error</v>
      </c>
      <c r="F6941" s="3" t="str">
        <f>IF(D6941="Data Error","Data Error",INDEX([2]West!$C$11:$Z$22,MONTH($B6941),$A6941+1))</f>
        <v>Data Error</v>
      </c>
      <c r="G6941" s="31" t="str">
        <f t="shared" si="758"/>
        <v>Data Error</v>
      </c>
      <c r="H6941" s="31" t="str">
        <f t="shared" si="756"/>
        <v>Data Error</v>
      </c>
      <c r="I6941" s="23" t="str">
        <f t="shared" si="759"/>
        <v>Data Error</v>
      </c>
      <c r="J6941" s="23" t="str">
        <f t="shared" si="757"/>
        <v>Data Error</v>
      </c>
      <c r="K6941" s="7" t="str">
        <f t="shared" si="760"/>
        <v>Data Error</v>
      </c>
      <c r="L6941" s="7" t="str">
        <f t="shared" si="761"/>
        <v>Data Error</v>
      </c>
      <c r="M6941" s="20" t="str">
        <f>IF(C6941="Data Error","Data Error",IF(C6941&lt;=K6941,0,1-IFERROR(INDEX(BAAL!$C:$D,MATCH(ROUNDUP(C6941-K6941,0),BAAL!$B:$B,0),MATCH(LEFT(M$2,4),BAAL!$C$2:$D$2,0)),0)))</f>
        <v>Data Error</v>
      </c>
      <c r="N6941" s="20" t="str">
        <f>IF(D6941="Data Error","Data Error",IF(D6941&lt;=L6941,0,1-IFERROR(INDEX(BAAL!$C:$D,MATCH(ROUNDUP(D6941-L6941,0),BAAL!$B:$B,0),MATCH(LEFT(N$2,4),BAAL!$C$2:$D$2,0)),0)))</f>
        <v>Data Error</v>
      </c>
      <c r="O6941" s="26"/>
      <c r="P6941" s="26"/>
      <c r="Q6941" s="6">
        <f t="shared" si="762"/>
        <v>10</v>
      </c>
      <c r="R6941" s="20"/>
    </row>
    <row r="6942" spans="1:18" x14ac:dyDescent="0.25">
      <c r="A6942" s="6">
        <v>4</v>
      </c>
      <c r="B6942" s="4">
        <v>42659.166666663572</v>
      </c>
      <c r="C6942" s="2" t="str">
        <f>IF([4]Analysis!AG6942="Data Error","Data Error",[4]Analysis!AI6942*C$1)</f>
        <v>Data Error</v>
      </c>
      <c r="D6942" s="2" t="str">
        <f>IF([5]Analysis!AG6942="Data Error","Data Error",[5]Analysis!AI6942*D$1)</f>
        <v>Data Error</v>
      </c>
      <c r="E6942" s="3" t="str">
        <f>IF(C6942="Data Error","Data Error",INDEX('[4]BAAL Adj Cap'!$CB$65:$CY$72,MONTH($B6942),$A6942+1))</f>
        <v>Data Error</v>
      </c>
      <c r="F6942" s="3" t="str">
        <f>IF(D6942="Data Error","Data Error",INDEX([2]West!$C$11:$Z$22,MONTH($B6942),$A6942+1))</f>
        <v>Data Error</v>
      </c>
      <c r="G6942" s="31" t="str">
        <f t="shared" si="758"/>
        <v>Data Error</v>
      </c>
      <c r="H6942" s="31" t="str">
        <f t="shared" si="756"/>
        <v>Data Error</v>
      </c>
      <c r="I6942" s="23" t="str">
        <f t="shared" si="759"/>
        <v>Data Error</v>
      </c>
      <c r="J6942" s="23" t="str">
        <f t="shared" si="757"/>
        <v>Data Error</v>
      </c>
      <c r="K6942" s="7" t="str">
        <f t="shared" si="760"/>
        <v>Data Error</v>
      </c>
      <c r="L6942" s="7" t="str">
        <f t="shared" si="761"/>
        <v>Data Error</v>
      </c>
      <c r="M6942" s="20" t="str">
        <f>IF(C6942="Data Error","Data Error",IF(C6942&lt;=K6942,0,1-IFERROR(INDEX(BAAL!$C:$D,MATCH(ROUNDUP(C6942-K6942,0),BAAL!$B:$B,0),MATCH(LEFT(M$2,4),BAAL!$C$2:$D$2,0)),0)))</f>
        <v>Data Error</v>
      </c>
      <c r="N6942" s="20" t="str">
        <f>IF(D6942="Data Error","Data Error",IF(D6942&lt;=L6942,0,1-IFERROR(INDEX(BAAL!$C:$D,MATCH(ROUNDUP(D6942-L6942,0),BAAL!$B:$B,0),MATCH(LEFT(N$2,4),BAAL!$C$2:$D$2,0)),0)))</f>
        <v>Data Error</v>
      </c>
      <c r="O6942" s="26"/>
      <c r="P6942" s="26"/>
      <c r="Q6942" s="6">
        <f t="shared" si="762"/>
        <v>10</v>
      </c>
      <c r="R6942" s="20"/>
    </row>
    <row r="6943" spans="1:18" x14ac:dyDescent="0.25">
      <c r="A6943" s="6">
        <v>5</v>
      </c>
      <c r="B6943" s="4">
        <v>42659.208333330236</v>
      </c>
      <c r="C6943" s="2" t="str">
        <f>IF([4]Analysis!AG6943="Data Error","Data Error",[4]Analysis!AI6943*C$1)</f>
        <v>Data Error</v>
      </c>
      <c r="D6943" s="2" t="str">
        <f>IF([5]Analysis!AG6943="Data Error","Data Error",[5]Analysis!AI6943*D$1)</f>
        <v>Data Error</v>
      </c>
      <c r="E6943" s="3" t="str">
        <f>IF(C6943="Data Error","Data Error",INDEX('[4]BAAL Adj Cap'!$CB$65:$CY$72,MONTH($B6943),$A6943+1))</f>
        <v>Data Error</v>
      </c>
      <c r="F6943" s="3" t="str">
        <f>IF(D6943="Data Error","Data Error",INDEX([2]West!$C$11:$Z$22,MONTH($B6943),$A6943+1))</f>
        <v>Data Error</v>
      </c>
      <c r="G6943" s="31" t="str">
        <f t="shared" si="758"/>
        <v>Data Error</v>
      </c>
      <c r="H6943" s="31" t="str">
        <f t="shared" si="756"/>
        <v>Data Error</v>
      </c>
      <c r="I6943" s="23" t="str">
        <f t="shared" si="759"/>
        <v>Data Error</v>
      </c>
      <c r="J6943" s="23" t="str">
        <f t="shared" si="757"/>
        <v>Data Error</v>
      </c>
      <c r="K6943" s="7" t="str">
        <f t="shared" si="760"/>
        <v>Data Error</v>
      </c>
      <c r="L6943" s="7" t="str">
        <f t="shared" si="761"/>
        <v>Data Error</v>
      </c>
      <c r="M6943" s="20" t="str">
        <f>IF(C6943="Data Error","Data Error",IF(C6943&lt;=K6943,0,1-IFERROR(INDEX(BAAL!$C:$D,MATCH(ROUNDUP(C6943-K6943,0),BAAL!$B:$B,0),MATCH(LEFT(M$2,4),BAAL!$C$2:$D$2,0)),0)))</f>
        <v>Data Error</v>
      </c>
      <c r="N6943" s="20" t="str">
        <f>IF(D6943="Data Error","Data Error",IF(D6943&lt;=L6943,0,1-IFERROR(INDEX(BAAL!$C:$D,MATCH(ROUNDUP(D6943-L6943,0),BAAL!$B:$B,0),MATCH(LEFT(N$2,4),BAAL!$C$2:$D$2,0)),0)))</f>
        <v>Data Error</v>
      </c>
      <c r="O6943" s="26"/>
      <c r="P6943" s="26"/>
      <c r="Q6943" s="6">
        <f t="shared" si="762"/>
        <v>10</v>
      </c>
      <c r="R6943" s="20"/>
    </row>
    <row r="6944" spans="1:18" x14ac:dyDescent="0.25">
      <c r="A6944" s="6">
        <v>6</v>
      </c>
      <c r="B6944" s="4">
        <v>42659.2499999969</v>
      </c>
      <c r="C6944" s="2" t="str">
        <f>IF([4]Analysis!AG6944="Data Error","Data Error",[4]Analysis!AI6944*C$1)</f>
        <v>Data Error</v>
      </c>
      <c r="D6944" s="2" t="str">
        <f>IF([5]Analysis!AG6944="Data Error","Data Error",[5]Analysis!AI6944*D$1)</f>
        <v>Data Error</v>
      </c>
      <c r="E6944" s="3" t="str">
        <f>IF(C6944="Data Error","Data Error",INDEX('[4]BAAL Adj Cap'!$CB$65:$CY$72,MONTH($B6944),$A6944+1))</f>
        <v>Data Error</v>
      </c>
      <c r="F6944" s="3" t="str">
        <f>IF(D6944="Data Error","Data Error",INDEX([2]West!$C$11:$Z$22,MONTH($B6944),$A6944+1))</f>
        <v>Data Error</v>
      </c>
      <c r="G6944" s="31" t="str">
        <f t="shared" si="758"/>
        <v>Data Error</v>
      </c>
      <c r="H6944" s="31" t="str">
        <f t="shared" si="756"/>
        <v>Data Error</v>
      </c>
      <c r="I6944" s="23" t="str">
        <f t="shared" si="759"/>
        <v>Data Error</v>
      </c>
      <c r="J6944" s="23" t="str">
        <f t="shared" si="757"/>
        <v>Data Error</v>
      </c>
      <c r="K6944" s="7" t="str">
        <f t="shared" si="760"/>
        <v>Data Error</v>
      </c>
      <c r="L6944" s="7" t="str">
        <f t="shared" si="761"/>
        <v>Data Error</v>
      </c>
      <c r="M6944" s="20" t="str">
        <f>IF(C6944="Data Error","Data Error",IF(C6944&lt;=K6944,0,1-IFERROR(INDEX(BAAL!$C:$D,MATCH(ROUNDUP(C6944-K6944,0),BAAL!$B:$B,0),MATCH(LEFT(M$2,4),BAAL!$C$2:$D$2,0)),0)))</f>
        <v>Data Error</v>
      </c>
      <c r="N6944" s="20" t="str">
        <f>IF(D6944="Data Error","Data Error",IF(D6944&lt;=L6944,0,1-IFERROR(INDEX(BAAL!$C:$D,MATCH(ROUNDUP(D6944-L6944,0),BAAL!$B:$B,0),MATCH(LEFT(N$2,4),BAAL!$C$2:$D$2,0)),0)))</f>
        <v>Data Error</v>
      </c>
      <c r="O6944" s="26"/>
      <c r="P6944" s="26"/>
      <c r="Q6944" s="6">
        <f t="shared" si="762"/>
        <v>10</v>
      </c>
      <c r="R6944" s="20"/>
    </row>
    <row r="6945" spans="1:18" x14ac:dyDescent="0.25">
      <c r="A6945" s="6">
        <v>7</v>
      </c>
      <c r="B6945" s="4">
        <v>42659.291666663565</v>
      </c>
      <c r="C6945" s="2" t="str">
        <f>IF([4]Analysis!AG6945="Data Error","Data Error",[4]Analysis!AI6945*C$1)</f>
        <v>Data Error</v>
      </c>
      <c r="D6945" s="2" t="str">
        <f>IF([5]Analysis!AG6945="Data Error","Data Error",[5]Analysis!AI6945*D$1)</f>
        <v>Data Error</v>
      </c>
      <c r="E6945" s="3" t="str">
        <f>IF(C6945="Data Error","Data Error",INDEX('[4]BAAL Adj Cap'!$CB$65:$CY$72,MONTH($B6945),$A6945+1))</f>
        <v>Data Error</v>
      </c>
      <c r="F6945" s="3" t="str">
        <f>IF(D6945="Data Error","Data Error",INDEX([2]West!$C$11:$Z$22,MONTH($B6945),$A6945+1))</f>
        <v>Data Error</v>
      </c>
      <c r="G6945" s="31" t="str">
        <f t="shared" si="758"/>
        <v>Data Error</v>
      </c>
      <c r="H6945" s="31" t="str">
        <f t="shared" si="756"/>
        <v>Data Error</v>
      </c>
      <c r="I6945" s="23" t="str">
        <f t="shared" si="759"/>
        <v>Data Error</v>
      </c>
      <c r="J6945" s="23" t="str">
        <f t="shared" si="757"/>
        <v>Data Error</v>
      </c>
      <c r="K6945" s="7" t="str">
        <f t="shared" si="760"/>
        <v>Data Error</v>
      </c>
      <c r="L6945" s="7" t="str">
        <f t="shared" si="761"/>
        <v>Data Error</v>
      </c>
      <c r="M6945" s="20" t="str">
        <f>IF(C6945="Data Error","Data Error",IF(C6945&lt;=K6945,0,1-IFERROR(INDEX(BAAL!$C:$D,MATCH(ROUNDUP(C6945-K6945,0),BAAL!$B:$B,0),MATCH(LEFT(M$2,4),BAAL!$C$2:$D$2,0)),0)))</f>
        <v>Data Error</v>
      </c>
      <c r="N6945" s="20" t="str">
        <f>IF(D6945="Data Error","Data Error",IF(D6945&lt;=L6945,0,1-IFERROR(INDEX(BAAL!$C:$D,MATCH(ROUNDUP(D6945-L6945,0),BAAL!$B:$B,0),MATCH(LEFT(N$2,4),BAAL!$C$2:$D$2,0)),0)))</f>
        <v>Data Error</v>
      </c>
      <c r="O6945" s="26"/>
      <c r="P6945" s="26"/>
      <c r="Q6945" s="6">
        <f t="shared" si="762"/>
        <v>10</v>
      </c>
      <c r="R6945" s="20"/>
    </row>
    <row r="6946" spans="1:18" x14ac:dyDescent="0.25">
      <c r="A6946" s="6">
        <v>8</v>
      </c>
      <c r="B6946" s="4">
        <v>42659.333333330229</v>
      </c>
      <c r="C6946" s="2" t="str">
        <f>IF([4]Analysis!AG6946="Data Error","Data Error",[4]Analysis!AI6946*C$1)</f>
        <v>Data Error</v>
      </c>
      <c r="D6946" s="2" t="str">
        <f>IF([5]Analysis!AG6946="Data Error","Data Error",[5]Analysis!AI6946*D$1)</f>
        <v>Data Error</v>
      </c>
      <c r="E6946" s="3" t="str">
        <f>IF(C6946="Data Error","Data Error",INDEX('[4]BAAL Adj Cap'!$CB$65:$CY$72,MONTH($B6946),$A6946+1))</f>
        <v>Data Error</v>
      </c>
      <c r="F6946" s="3" t="str">
        <f>IF(D6946="Data Error","Data Error",INDEX([2]West!$C$11:$Z$22,MONTH($B6946),$A6946+1))</f>
        <v>Data Error</v>
      </c>
      <c r="G6946" s="31" t="str">
        <f t="shared" si="758"/>
        <v>Data Error</v>
      </c>
      <c r="H6946" s="31" t="str">
        <f t="shared" si="756"/>
        <v>Data Error</v>
      </c>
      <c r="I6946" s="23" t="str">
        <f t="shared" si="759"/>
        <v>Data Error</v>
      </c>
      <c r="J6946" s="23" t="str">
        <f t="shared" si="757"/>
        <v>Data Error</v>
      </c>
      <c r="K6946" s="7" t="str">
        <f t="shared" si="760"/>
        <v>Data Error</v>
      </c>
      <c r="L6946" s="7" t="str">
        <f t="shared" si="761"/>
        <v>Data Error</v>
      </c>
      <c r="M6946" s="20" t="str">
        <f>IF(C6946="Data Error","Data Error",IF(C6946&lt;=K6946,0,1-IFERROR(INDEX(BAAL!$C:$D,MATCH(ROUNDUP(C6946-K6946,0),BAAL!$B:$B,0),MATCH(LEFT(M$2,4),BAAL!$C$2:$D$2,0)),0)))</f>
        <v>Data Error</v>
      </c>
      <c r="N6946" s="20" t="str">
        <f>IF(D6946="Data Error","Data Error",IF(D6946&lt;=L6946,0,1-IFERROR(INDEX(BAAL!$C:$D,MATCH(ROUNDUP(D6946-L6946,0),BAAL!$B:$B,0),MATCH(LEFT(N$2,4),BAAL!$C$2:$D$2,0)),0)))</f>
        <v>Data Error</v>
      </c>
      <c r="O6946" s="26"/>
      <c r="P6946" s="26"/>
      <c r="Q6946" s="6">
        <f t="shared" si="762"/>
        <v>10</v>
      </c>
      <c r="R6946" s="20"/>
    </row>
    <row r="6947" spans="1:18" x14ac:dyDescent="0.25">
      <c r="A6947" s="6">
        <v>9</v>
      </c>
      <c r="B6947" s="4">
        <v>42659.374999996893</v>
      </c>
      <c r="C6947" s="2" t="str">
        <f>IF([4]Analysis!AG6947="Data Error","Data Error",[4]Analysis!AI6947*C$1)</f>
        <v>Data Error</v>
      </c>
      <c r="D6947" s="2" t="str">
        <f>IF([5]Analysis!AG6947="Data Error","Data Error",[5]Analysis!AI6947*D$1)</f>
        <v>Data Error</v>
      </c>
      <c r="E6947" s="3" t="str">
        <f>IF(C6947="Data Error","Data Error",INDEX('[4]BAAL Adj Cap'!$CB$65:$CY$72,MONTH($B6947),$A6947+1))</f>
        <v>Data Error</v>
      </c>
      <c r="F6947" s="3" t="str">
        <f>IF(D6947="Data Error","Data Error",INDEX([2]West!$C$11:$Z$22,MONTH($B6947),$A6947+1))</f>
        <v>Data Error</v>
      </c>
      <c r="G6947" s="31" t="str">
        <f t="shared" si="758"/>
        <v>Data Error</v>
      </c>
      <c r="H6947" s="31" t="str">
        <f t="shared" si="756"/>
        <v>Data Error</v>
      </c>
      <c r="I6947" s="23" t="str">
        <f t="shared" si="759"/>
        <v>Data Error</v>
      </c>
      <c r="J6947" s="23" t="str">
        <f t="shared" si="757"/>
        <v>Data Error</v>
      </c>
      <c r="K6947" s="7" t="str">
        <f t="shared" si="760"/>
        <v>Data Error</v>
      </c>
      <c r="L6947" s="7" t="str">
        <f t="shared" si="761"/>
        <v>Data Error</v>
      </c>
      <c r="M6947" s="20" t="str">
        <f>IF(C6947="Data Error","Data Error",IF(C6947&lt;=K6947,0,1-IFERROR(INDEX(BAAL!$C:$D,MATCH(ROUNDUP(C6947-K6947,0),BAAL!$B:$B,0),MATCH(LEFT(M$2,4),BAAL!$C$2:$D$2,0)),0)))</f>
        <v>Data Error</v>
      </c>
      <c r="N6947" s="20" t="str">
        <f>IF(D6947="Data Error","Data Error",IF(D6947&lt;=L6947,0,1-IFERROR(INDEX(BAAL!$C:$D,MATCH(ROUNDUP(D6947-L6947,0),BAAL!$B:$B,0),MATCH(LEFT(N$2,4),BAAL!$C$2:$D$2,0)),0)))</f>
        <v>Data Error</v>
      </c>
      <c r="O6947" s="26"/>
      <c r="P6947" s="26"/>
      <c r="Q6947" s="6">
        <f t="shared" si="762"/>
        <v>10</v>
      </c>
      <c r="R6947" s="20"/>
    </row>
    <row r="6948" spans="1:18" x14ac:dyDescent="0.25">
      <c r="A6948" s="6">
        <v>10</v>
      </c>
      <c r="B6948" s="4">
        <v>42659.416666663557</v>
      </c>
      <c r="C6948" s="2" t="str">
        <f>IF([4]Analysis!AG6948="Data Error","Data Error",[4]Analysis!AI6948*C$1)</f>
        <v>Data Error</v>
      </c>
      <c r="D6948" s="2" t="str">
        <f>IF([5]Analysis!AG6948="Data Error","Data Error",[5]Analysis!AI6948*D$1)</f>
        <v>Data Error</v>
      </c>
      <c r="E6948" s="3" t="str">
        <f>IF(C6948="Data Error","Data Error",INDEX('[4]BAAL Adj Cap'!$CB$65:$CY$72,MONTH($B6948),$A6948+1))</f>
        <v>Data Error</v>
      </c>
      <c r="F6948" s="3" t="str">
        <f>IF(D6948="Data Error","Data Error",INDEX([2]West!$C$11:$Z$22,MONTH($B6948),$A6948+1))</f>
        <v>Data Error</v>
      </c>
      <c r="G6948" s="31" t="str">
        <f t="shared" si="758"/>
        <v>Data Error</v>
      </c>
      <c r="H6948" s="31" t="str">
        <f t="shared" si="756"/>
        <v>Data Error</v>
      </c>
      <c r="I6948" s="23" t="str">
        <f t="shared" si="759"/>
        <v>Data Error</v>
      </c>
      <c r="J6948" s="23" t="str">
        <f t="shared" si="757"/>
        <v>Data Error</v>
      </c>
      <c r="K6948" s="7" t="str">
        <f t="shared" si="760"/>
        <v>Data Error</v>
      </c>
      <c r="L6948" s="7" t="str">
        <f t="shared" si="761"/>
        <v>Data Error</v>
      </c>
      <c r="M6948" s="20" t="str">
        <f>IF(C6948="Data Error","Data Error",IF(C6948&lt;=K6948,0,1-IFERROR(INDEX(BAAL!$C:$D,MATCH(ROUNDUP(C6948-K6948,0),BAAL!$B:$B,0),MATCH(LEFT(M$2,4),BAAL!$C$2:$D$2,0)),0)))</f>
        <v>Data Error</v>
      </c>
      <c r="N6948" s="20" t="str">
        <f>IF(D6948="Data Error","Data Error",IF(D6948&lt;=L6948,0,1-IFERROR(INDEX(BAAL!$C:$D,MATCH(ROUNDUP(D6948-L6948,0),BAAL!$B:$B,0),MATCH(LEFT(N$2,4),BAAL!$C$2:$D$2,0)),0)))</f>
        <v>Data Error</v>
      </c>
      <c r="O6948" s="26"/>
      <c r="P6948" s="26"/>
      <c r="Q6948" s="6">
        <f t="shared" si="762"/>
        <v>10</v>
      </c>
      <c r="R6948" s="20"/>
    </row>
    <row r="6949" spans="1:18" x14ac:dyDescent="0.25">
      <c r="A6949" s="6">
        <v>11</v>
      </c>
      <c r="B6949" s="4">
        <v>42659.458333330222</v>
      </c>
      <c r="C6949" s="2" t="str">
        <f>IF([4]Analysis!AG6949="Data Error","Data Error",[4]Analysis!AI6949*C$1)</f>
        <v>Data Error</v>
      </c>
      <c r="D6949" s="2" t="str">
        <f>IF([5]Analysis!AG6949="Data Error","Data Error",[5]Analysis!AI6949*D$1)</f>
        <v>Data Error</v>
      </c>
      <c r="E6949" s="3" t="str">
        <f>IF(C6949="Data Error","Data Error",INDEX('[4]BAAL Adj Cap'!$CB$65:$CY$72,MONTH($B6949),$A6949+1))</f>
        <v>Data Error</v>
      </c>
      <c r="F6949" s="3" t="str">
        <f>IF(D6949="Data Error","Data Error",INDEX([2]West!$C$11:$Z$22,MONTH($B6949),$A6949+1))</f>
        <v>Data Error</v>
      </c>
      <c r="G6949" s="31" t="str">
        <f t="shared" si="758"/>
        <v>Data Error</v>
      </c>
      <c r="H6949" s="31" t="str">
        <f t="shared" si="756"/>
        <v>Data Error</v>
      </c>
      <c r="I6949" s="23" t="str">
        <f t="shared" si="759"/>
        <v>Data Error</v>
      </c>
      <c r="J6949" s="23" t="str">
        <f t="shared" si="757"/>
        <v>Data Error</v>
      </c>
      <c r="K6949" s="7" t="str">
        <f t="shared" si="760"/>
        <v>Data Error</v>
      </c>
      <c r="L6949" s="7" t="str">
        <f t="shared" si="761"/>
        <v>Data Error</v>
      </c>
      <c r="M6949" s="20" t="str">
        <f>IF(C6949="Data Error","Data Error",IF(C6949&lt;=K6949,0,1-IFERROR(INDEX(BAAL!$C:$D,MATCH(ROUNDUP(C6949-K6949,0),BAAL!$B:$B,0),MATCH(LEFT(M$2,4),BAAL!$C$2:$D$2,0)),0)))</f>
        <v>Data Error</v>
      </c>
      <c r="N6949" s="20" t="str">
        <f>IF(D6949="Data Error","Data Error",IF(D6949&lt;=L6949,0,1-IFERROR(INDEX(BAAL!$C:$D,MATCH(ROUNDUP(D6949-L6949,0),BAAL!$B:$B,0),MATCH(LEFT(N$2,4),BAAL!$C$2:$D$2,0)),0)))</f>
        <v>Data Error</v>
      </c>
      <c r="O6949" s="26"/>
      <c r="P6949" s="26"/>
      <c r="Q6949" s="6">
        <f t="shared" si="762"/>
        <v>10</v>
      </c>
      <c r="R6949" s="20"/>
    </row>
    <row r="6950" spans="1:18" x14ac:dyDescent="0.25">
      <c r="A6950" s="6">
        <v>12</v>
      </c>
      <c r="B6950" s="4">
        <v>42659.499999996886</v>
      </c>
      <c r="C6950" s="2" t="str">
        <f>IF([4]Analysis!AG6950="Data Error","Data Error",[4]Analysis!AI6950*C$1)</f>
        <v>Data Error</v>
      </c>
      <c r="D6950" s="2" t="str">
        <f>IF([5]Analysis!AG6950="Data Error","Data Error",[5]Analysis!AI6950*D$1)</f>
        <v>Data Error</v>
      </c>
      <c r="E6950" s="3" t="str">
        <f>IF(C6950="Data Error","Data Error",INDEX('[4]BAAL Adj Cap'!$CB$65:$CY$72,MONTH($B6950),$A6950+1))</f>
        <v>Data Error</v>
      </c>
      <c r="F6950" s="3" t="str">
        <f>IF(D6950="Data Error","Data Error",INDEX([2]West!$C$11:$Z$22,MONTH($B6950),$A6950+1))</f>
        <v>Data Error</v>
      </c>
      <c r="G6950" s="31" t="str">
        <f t="shared" si="758"/>
        <v>Data Error</v>
      </c>
      <c r="H6950" s="31" t="str">
        <f t="shared" si="756"/>
        <v>Data Error</v>
      </c>
      <c r="I6950" s="23" t="str">
        <f t="shared" si="759"/>
        <v>Data Error</v>
      </c>
      <c r="J6950" s="23" t="str">
        <f t="shared" si="757"/>
        <v>Data Error</v>
      </c>
      <c r="K6950" s="7" t="str">
        <f t="shared" si="760"/>
        <v>Data Error</v>
      </c>
      <c r="L6950" s="7" t="str">
        <f t="shared" si="761"/>
        <v>Data Error</v>
      </c>
      <c r="M6950" s="20" t="str">
        <f>IF(C6950="Data Error","Data Error",IF(C6950&lt;=K6950,0,1-IFERROR(INDEX(BAAL!$C:$D,MATCH(ROUNDUP(C6950-K6950,0),BAAL!$B:$B,0),MATCH(LEFT(M$2,4),BAAL!$C$2:$D$2,0)),0)))</f>
        <v>Data Error</v>
      </c>
      <c r="N6950" s="20" t="str">
        <f>IF(D6950="Data Error","Data Error",IF(D6950&lt;=L6950,0,1-IFERROR(INDEX(BAAL!$C:$D,MATCH(ROUNDUP(D6950-L6950,0),BAAL!$B:$B,0),MATCH(LEFT(N$2,4),BAAL!$C$2:$D$2,0)),0)))</f>
        <v>Data Error</v>
      </c>
      <c r="O6950" s="26"/>
      <c r="P6950" s="26"/>
      <c r="Q6950" s="6">
        <f t="shared" si="762"/>
        <v>10</v>
      </c>
      <c r="R6950" s="20"/>
    </row>
    <row r="6951" spans="1:18" x14ac:dyDescent="0.25">
      <c r="A6951" s="6">
        <v>13</v>
      </c>
      <c r="B6951" s="4">
        <v>42659.54166666355</v>
      </c>
      <c r="C6951" s="2" t="str">
        <f>IF([4]Analysis!AG6951="Data Error","Data Error",[4]Analysis!AI6951*C$1)</f>
        <v>Data Error</v>
      </c>
      <c r="D6951" s="2" t="str">
        <f>IF([5]Analysis!AG6951="Data Error","Data Error",[5]Analysis!AI6951*D$1)</f>
        <v>Data Error</v>
      </c>
      <c r="E6951" s="3" t="str">
        <f>IF(C6951="Data Error","Data Error",INDEX('[4]BAAL Adj Cap'!$CB$65:$CY$72,MONTH($B6951),$A6951+1))</f>
        <v>Data Error</v>
      </c>
      <c r="F6951" s="3" t="str">
        <f>IF(D6951="Data Error","Data Error",INDEX([2]West!$C$11:$Z$22,MONTH($B6951),$A6951+1))</f>
        <v>Data Error</v>
      </c>
      <c r="G6951" s="31" t="str">
        <f t="shared" si="758"/>
        <v>Data Error</v>
      </c>
      <c r="H6951" s="31" t="str">
        <f t="shared" si="756"/>
        <v>Data Error</v>
      </c>
      <c r="I6951" s="23" t="str">
        <f t="shared" si="759"/>
        <v>Data Error</v>
      </c>
      <c r="J6951" s="23" t="str">
        <f t="shared" si="757"/>
        <v>Data Error</v>
      </c>
      <c r="K6951" s="7" t="str">
        <f t="shared" si="760"/>
        <v>Data Error</v>
      </c>
      <c r="L6951" s="7" t="str">
        <f t="shared" si="761"/>
        <v>Data Error</v>
      </c>
      <c r="M6951" s="20" t="str">
        <f>IF(C6951="Data Error","Data Error",IF(C6951&lt;=K6951,0,1-IFERROR(INDEX(BAAL!$C:$D,MATCH(ROUNDUP(C6951-K6951,0),BAAL!$B:$B,0),MATCH(LEFT(M$2,4),BAAL!$C$2:$D$2,0)),0)))</f>
        <v>Data Error</v>
      </c>
      <c r="N6951" s="20" t="str">
        <f>IF(D6951="Data Error","Data Error",IF(D6951&lt;=L6951,0,1-IFERROR(INDEX(BAAL!$C:$D,MATCH(ROUNDUP(D6951-L6951,0),BAAL!$B:$B,0),MATCH(LEFT(N$2,4),BAAL!$C$2:$D$2,0)),0)))</f>
        <v>Data Error</v>
      </c>
      <c r="O6951" s="26"/>
      <c r="P6951" s="26"/>
      <c r="Q6951" s="6">
        <f t="shared" si="762"/>
        <v>10</v>
      </c>
      <c r="R6951" s="20"/>
    </row>
    <row r="6952" spans="1:18" x14ac:dyDescent="0.25">
      <c r="A6952" s="6">
        <v>14</v>
      </c>
      <c r="B6952" s="4">
        <v>42659.583333330214</v>
      </c>
      <c r="C6952" s="2" t="str">
        <f>IF([4]Analysis!AG6952="Data Error","Data Error",[4]Analysis!AI6952*C$1)</f>
        <v>Data Error</v>
      </c>
      <c r="D6952" s="2" t="str">
        <f>IF([5]Analysis!AG6952="Data Error","Data Error",[5]Analysis!AI6952*D$1)</f>
        <v>Data Error</v>
      </c>
      <c r="E6952" s="3" t="str">
        <f>IF(C6952="Data Error","Data Error",INDEX('[4]BAAL Adj Cap'!$CB$65:$CY$72,MONTH($B6952),$A6952+1))</f>
        <v>Data Error</v>
      </c>
      <c r="F6952" s="3" t="str">
        <f>IF(D6952="Data Error","Data Error",INDEX([2]West!$C$11:$Z$22,MONTH($B6952),$A6952+1))</f>
        <v>Data Error</v>
      </c>
      <c r="G6952" s="31" t="str">
        <f t="shared" si="758"/>
        <v>Data Error</v>
      </c>
      <c r="H6952" s="31" t="str">
        <f t="shared" si="756"/>
        <v>Data Error</v>
      </c>
      <c r="I6952" s="23" t="str">
        <f t="shared" si="759"/>
        <v>Data Error</v>
      </c>
      <c r="J6952" s="23" t="str">
        <f t="shared" si="757"/>
        <v>Data Error</v>
      </c>
      <c r="K6952" s="7" t="str">
        <f t="shared" si="760"/>
        <v>Data Error</v>
      </c>
      <c r="L6952" s="7" t="str">
        <f t="shared" si="761"/>
        <v>Data Error</v>
      </c>
      <c r="M6952" s="20" t="str">
        <f>IF(C6952="Data Error","Data Error",IF(C6952&lt;=K6952,0,1-IFERROR(INDEX(BAAL!$C:$D,MATCH(ROUNDUP(C6952-K6952,0),BAAL!$B:$B,0),MATCH(LEFT(M$2,4),BAAL!$C$2:$D$2,0)),0)))</f>
        <v>Data Error</v>
      </c>
      <c r="N6952" s="20" t="str">
        <f>IF(D6952="Data Error","Data Error",IF(D6952&lt;=L6952,0,1-IFERROR(INDEX(BAAL!$C:$D,MATCH(ROUNDUP(D6952-L6952,0),BAAL!$B:$B,0),MATCH(LEFT(N$2,4),BAAL!$C$2:$D$2,0)),0)))</f>
        <v>Data Error</v>
      </c>
      <c r="O6952" s="26"/>
      <c r="P6952" s="26"/>
      <c r="Q6952" s="6">
        <f t="shared" si="762"/>
        <v>10</v>
      </c>
      <c r="R6952" s="20"/>
    </row>
    <row r="6953" spans="1:18" x14ac:dyDescent="0.25">
      <c r="A6953" s="6">
        <v>15</v>
      </c>
      <c r="B6953" s="4">
        <v>42659.624999996879</v>
      </c>
      <c r="C6953" s="2" t="str">
        <f>IF([4]Analysis!AG6953="Data Error","Data Error",[4]Analysis!AI6953*C$1)</f>
        <v>Data Error</v>
      </c>
      <c r="D6953" s="2" t="str">
        <f>IF([5]Analysis!AG6953="Data Error","Data Error",[5]Analysis!AI6953*D$1)</f>
        <v>Data Error</v>
      </c>
      <c r="E6953" s="3" t="str">
        <f>IF(C6953="Data Error","Data Error",INDEX('[4]BAAL Adj Cap'!$CB$65:$CY$72,MONTH($B6953),$A6953+1))</f>
        <v>Data Error</v>
      </c>
      <c r="F6953" s="3" t="str">
        <f>IF(D6953="Data Error","Data Error",INDEX([2]West!$C$11:$Z$22,MONTH($B6953),$A6953+1))</f>
        <v>Data Error</v>
      </c>
      <c r="G6953" s="31" t="str">
        <f t="shared" si="758"/>
        <v>Data Error</v>
      </c>
      <c r="H6953" s="31" t="str">
        <f t="shared" si="756"/>
        <v>Data Error</v>
      </c>
      <c r="I6953" s="23" t="str">
        <f t="shared" si="759"/>
        <v>Data Error</v>
      </c>
      <c r="J6953" s="23" t="str">
        <f t="shared" si="757"/>
        <v>Data Error</v>
      </c>
      <c r="K6953" s="7" t="str">
        <f t="shared" si="760"/>
        <v>Data Error</v>
      </c>
      <c r="L6953" s="7" t="str">
        <f t="shared" si="761"/>
        <v>Data Error</v>
      </c>
      <c r="M6953" s="20" t="str">
        <f>IF(C6953="Data Error","Data Error",IF(C6953&lt;=K6953,0,1-IFERROR(INDEX(BAAL!$C:$D,MATCH(ROUNDUP(C6953-K6953,0),BAAL!$B:$B,0),MATCH(LEFT(M$2,4),BAAL!$C$2:$D$2,0)),0)))</f>
        <v>Data Error</v>
      </c>
      <c r="N6953" s="20" t="str">
        <f>IF(D6953="Data Error","Data Error",IF(D6953&lt;=L6953,0,1-IFERROR(INDEX(BAAL!$C:$D,MATCH(ROUNDUP(D6953-L6953,0),BAAL!$B:$B,0),MATCH(LEFT(N$2,4),BAAL!$C$2:$D$2,0)),0)))</f>
        <v>Data Error</v>
      </c>
      <c r="O6953" s="26"/>
      <c r="P6953" s="26"/>
      <c r="Q6953" s="6">
        <f t="shared" si="762"/>
        <v>10</v>
      </c>
      <c r="R6953" s="20"/>
    </row>
    <row r="6954" spans="1:18" x14ac:dyDescent="0.25">
      <c r="A6954" s="6">
        <v>16</v>
      </c>
      <c r="B6954" s="4">
        <v>42659.666666663543</v>
      </c>
      <c r="C6954" s="2" t="str">
        <f>IF([4]Analysis!AG6954="Data Error","Data Error",[4]Analysis!AI6954*C$1)</f>
        <v>Data Error</v>
      </c>
      <c r="D6954" s="2" t="str">
        <f>IF([5]Analysis!AG6954="Data Error","Data Error",[5]Analysis!AI6954*D$1)</f>
        <v>Data Error</v>
      </c>
      <c r="E6954" s="3" t="str">
        <f>IF(C6954="Data Error","Data Error",INDEX('[4]BAAL Adj Cap'!$CB$65:$CY$72,MONTH($B6954),$A6954+1))</f>
        <v>Data Error</v>
      </c>
      <c r="F6954" s="3" t="str">
        <f>IF(D6954="Data Error","Data Error",INDEX([2]West!$C$11:$Z$22,MONTH($B6954),$A6954+1))</f>
        <v>Data Error</v>
      </c>
      <c r="G6954" s="31" t="str">
        <f t="shared" si="758"/>
        <v>Data Error</v>
      </c>
      <c r="H6954" s="31" t="str">
        <f t="shared" si="756"/>
        <v>Data Error</v>
      </c>
      <c r="I6954" s="23" t="str">
        <f t="shared" si="759"/>
        <v>Data Error</v>
      </c>
      <c r="J6954" s="23" t="str">
        <f t="shared" si="757"/>
        <v>Data Error</v>
      </c>
      <c r="K6954" s="7" t="str">
        <f t="shared" si="760"/>
        <v>Data Error</v>
      </c>
      <c r="L6954" s="7" t="str">
        <f t="shared" si="761"/>
        <v>Data Error</v>
      </c>
      <c r="M6954" s="20" t="str">
        <f>IF(C6954="Data Error","Data Error",IF(C6954&lt;=K6954,0,1-IFERROR(INDEX(BAAL!$C:$D,MATCH(ROUNDUP(C6954-K6954,0),BAAL!$B:$B,0),MATCH(LEFT(M$2,4),BAAL!$C$2:$D$2,0)),0)))</f>
        <v>Data Error</v>
      </c>
      <c r="N6954" s="20" t="str">
        <f>IF(D6954="Data Error","Data Error",IF(D6954&lt;=L6954,0,1-IFERROR(INDEX(BAAL!$C:$D,MATCH(ROUNDUP(D6954-L6954,0),BAAL!$B:$B,0),MATCH(LEFT(N$2,4),BAAL!$C$2:$D$2,0)),0)))</f>
        <v>Data Error</v>
      </c>
      <c r="O6954" s="26"/>
      <c r="P6954" s="26"/>
      <c r="Q6954" s="6">
        <f t="shared" si="762"/>
        <v>10</v>
      </c>
      <c r="R6954" s="20"/>
    </row>
    <row r="6955" spans="1:18" x14ac:dyDescent="0.25">
      <c r="A6955" s="6">
        <v>17</v>
      </c>
      <c r="B6955" s="4">
        <v>42659.708333330207</v>
      </c>
      <c r="C6955" s="2" t="str">
        <f>IF([4]Analysis!AG6955="Data Error","Data Error",[4]Analysis!AI6955*C$1)</f>
        <v>Data Error</v>
      </c>
      <c r="D6955" s="2" t="str">
        <f>IF([5]Analysis!AG6955="Data Error","Data Error",[5]Analysis!AI6955*D$1)</f>
        <v>Data Error</v>
      </c>
      <c r="E6955" s="3" t="str">
        <f>IF(C6955="Data Error","Data Error",INDEX('[4]BAAL Adj Cap'!$CB$65:$CY$72,MONTH($B6955),$A6955+1))</f>
        <v>Data Error</v>
      </c>
      <c r="F6955" s="3" t="str">
        <f>IF(D6955="Data Error","Data Error",INDEX([2]West!$C$11:$Z$22,MONTH($B6955),$A6955+1))</f>
        <v>Data Error</v>
      </c>
      <c r="G6955" s="31" t="str">
        <f t="shared" si="758"/>
        <v>Data Error</v>
      </c>
      <c r="H6955" s="31" t="str">
        <f t="shared" si="756"/>
        <v>Data Error</v>
      </c>
      <c r="I6955" s="23" t="str">
        <f t="shared" si="759"/>
        <v>Data Error</v>
      </c>
      <c r="J6955" s="23" t="str">
        <f t="shared" si="757"/>
        <v>Data Error</v>
      </c>
      <c r="K6955" s="7" t="str">
        <f t="shared" si="760"/>
        <v>Data Error</v>
      </c>
      <c r="L6955" s="7" t="str">
        <f t="shared" si="761"/>
        <v>Data Error</v>
      </c>
      <c r="M6955" s="20" t="str">
        <f>IF(C6955="Data Error","Data Error",IF(C6955&lt;=K6955,0,1-IFERROR(INDEX(BAAL!$C:$D,MATCH(ROUNDUP(C6955-K6955,0),BAAL!$B:$B,0),MATCH(LEFT(M$2,4),BAAL!$C$2:$D$2,0)),0)))</f>
        <v>Data Error</v>
      </c>
      <c r="N6955" s="20" t="str">
        <f>IF(D6955="Data Error","Data Error",IF(D6955&lt;=L6955,0,1-IFERROR(INDEX(BAAL!$C:$D,MATCH(ROUNDUP(D6955-L6955,0),BAAL!$B:$B,0),MATCH(LEFT(N$2,4),BAAL!$C$2:$D$2,0)),0)))</f>
        <v>Data Error</v>
      </c>
      <c r="O6955" s="26"/>
      <c r="P6955" s="26"/>
      <c r="Q6955" s="6">
        <f t="shared" si="762"/>
        <v>10</v>
      </c>
      <c r="R6955" s="20"/>
    </row>
    <row r="6956" spans="1:18" x14ac:dyDescent="0.25">
      <c r="A6956" s="6">
        <v>18</v>
      </c>
      <c r="B6956" s="4">
        <v>42659.749999996871</v>
      </c>
      <c r="C6956" s="2" t="str">
        <f>IF([4]Analysis!AG6956="Data Error","Data Error",[4]Analysis!AI6956*C$1)</f>
        <v>Data Error</v>
      </c>
      <c r="D6956" s="2" t="str">
        <f>IF([5]Analysis!AG6956="Data Error","Data Error",[5]Analysis!AI6956*D$1)</f>
        <v>Data Error</v>
      </c>
      <c r="E6956" s="3" t="str">
        <f>IF(C6956="Data Error","Data Error",INDEX('[4]BAAL Adj Cap'!$CB$65:$CY$72,MONTH($B6956),$A6956+1))</f>
        <v>Data Error</v>
      </c>
      <c r="F6956" s="3" t="str">
        <f>IF(D6956="Data Error","Data Error",INDEX([2]West!$C$11:$Z$22,MONTH($B6956),$A6956+1))</f>
        <v>Data Error</v>
      </c>
      <c r="G6956" s="31" t="str">
        <f t="shared" si="758"/>
        <v>Data Error</v>
      </c>
      <c r="H6956" s="31" t="str">
        <f t="shared" si="756"/>
        <v>Data Error</v>
      </c>
      <c r="I6956" s="23" t="str">
        <f t="shared" si="759"/>
        <v>Data Error</v>
      </c>
      <c r="J6956" s="23" t="str">
        <f t="shared" si="757"/>
        <v>Data Error</v>
      </c>
      <c r="K6956" s="7" t="str">
        <f t="shared" si="760"/>
        <v>Data Error</v>
      </c>
      <c r="L6956" s="7" t="str">
        <f t="shared" si="761"/>
        <v>Data Error</v>
      </c>
      <c r="M6956" s="20" t="str">
        <f>IF(C6956="Data Error","Data Error",IF(C6956&lt;=K6956,0,1-IFERROR(INDEX(BAAL!$C:$D,MATCH(ROUNDUP(C6956-K6956,0),BAAL!$B:$B,0),MATCH(LEFT(M$2,4),BAAL!$C$2:$D$2,0)),0)))</f>
        <v>Data Error</v>
      </c>
      <c r="N6956" s="20" t="str">
        <f>IF(D6956="Data Error","Data Error",IF(D6956&lt;=L6956,0,1-IFERROR(INDEX(BAAL!$C:$D,MATCH(ROUNDUP(D6956-L6956,0),BAAL!$B:$B,0),MATCH(LEFT(N$2,4),BAAL!$C$2:$D$2,0)),0)))</f>
        <v>Data Error</v>
      </c>
      <c r="O6956" s="26"/>
      <c r="P6956" s="26"/>
      <c r="Q6956" s="6">
        <f t="shared" si="762"/>
        <v>10</v>
      </c>
      <c r="R6956" s="20"/>
    </row>
    <row r="6957" spans="1:18" x14ac:dyDescent="0.25">
      <c r="A6957" s="6">
        <v>19</v>
      </c>
      <c r="B6957" s="4">
        <v>42659.791666663536</v>
      </c>
      <c r="C6957" s="2" t="str">
        <f>IF([4]Analysis!AG6957="Data Error","Data Error",[4]Analysis!AI6957*C$1)</f>
        <v>Data Error</v>
      </c>
      <c r="D6957" s="2" t="str">
        <f>IF([5]Analysis!AG6957="Data Error","Data Error",[5]Analysis!AI6957*D$1)</f>
        <v>Data Error</v>
      </c>
      <c r="E6957" s="3" t="str">
        <f>IF(C6957="Data Error","Data Error",INDEX('[4]BAAL Adj Cap'!$CB$65:$CY$72,MONTH($B6957),$A6957+1))</f>
        <v>Data Error</v>
      </c>
      <c r="F6957" s="3" t="str">
        <f>IF(D6957="Data Error","Data Error",INDEX([2]West!$C$11:$Z$22,MONTH($B6957),$A6957+1))</f>
        <v>Data Error</v>
      </c>
      <c r="G6957" s="31" t="str">
        <f t="shared" si="758"/>
        <v>Data Error</v>
      </c>
      <c r="H6957" s="31" t="str">
        <f t="shared" si="756"/>
        <v>Data Error</v>
      </c>
      <c r="I6957" s="23" t="str">
        <f t="shared" si="759"/>
        <v>Data Error</v>
      </c>
      <c r="J6957" s="23" t="str">
        <f t="shared" si="757"/>
        <v>Data Error</v>
      </c>
      <c r="K6957" s="7" t="str">
        <f t="shared" si="760"/>
        <v>Data Error</v>
      </c>
      <c r="L6957" s="7" t="str">
        <f t="shared" si="761"/>
        <v>Data Error</v>
      </c>
      <c r="M6957" s="20" t="str">
        <f>IF(C6957="Data Error","Data Error",IF(C6957&lt;=K6957,0,1-IFERROR(INDEX(BAAL!$C:$D,MATCH(ROUNDUP(C6957-K6957,0),BAAL!$B:$B,0),MATCH(LEFT(M$2,4),BAAL!$C$2:$D$2,0)),0)))</f>
        <v>Data Error</v>
      </c>
      <c r="N6957" s="20" t="str">
        <f>IF(D6957="Data Error","Data Error",IF(D6957&lt;=L6957,0,1-IFERROR(INDEX(BAAL!$C:$D,MATCH(ROUNDUP(D6957-L6957,0),BAAL!$B:$B,0),MATCH(LEFT(N$2,4),BAAL!$C$2:$D$2,0)),0)))</f>
        <v>Data Error</v>
      </c>
      <c r="O6957" s="26"/>
      <c r="P6957" s="26"/>
      <c r="Q6957" s="6">
        <f t="shared" si="762"/>
        <v>10</v>
      </c>
      <c r="R6957" s="20"/>
    </row>
    <row r="6958" spans="1:18" x14ac:dyDescent="0.25">
      <c r="A6958" s="6">
        <v>20</v>
      </c>
      <c r="B6958" s="4">
        <v>42659.8333333302</v>
      </c>
      <c r="C6958" s="2" t="str">
        <f>IF([4]Analysis!AG6958="Data Error","Data Error",[4]Analysis!AI6958*C$1)</f>
        <v>Data Error</v>
      </c>
      <c r="D6958" s="2" t="str">
        <f>IF([5]Analysis!AG6958="Data Error","Data Error",[5]Analysis!AI6958*D$1)</f>
        <v>Data Error</v>
      </c>
      <c r="E6958" s="3" t="str">
        <f>IF(C6958="Data Error","Data Error",INDEX('[4]BAAL Adj Cap'!$CB$65:$CY$72,MONTH($B6958),$A6958+1))</f>
        <v>Data Error</v>
      </c>
      <c r="F6958" s="3" t="str">
        <f>IF(D6958="Data Error","Data Error",INDEX([2]West!$C$11:$Z$22,MONTH($B6958),$A6958+1))</f>
        <v>Data Error</v>
      </c>
      <c r="G6958" s="31" t="str">
        <f t="shared" si="758"/>
        <v>Data Error</v>
      </c>
      <c r="H6958" s="31" t="str">
        <f t="shared" si="756"/>
        <v>Data Error</v>
      </c>
      <c r="I6958" s="23" t="str">
        <f t="shared" si="759"/>
        <v>Data Error</v>
      </c>
      <c r="J6958" s="23" t="str">
        <f t="shared" si="757"/>
        <v>Data Error</v>
      </c>
      <c r="K6958" s="7" t="str">
        <f t="shared" si="760"/>
        <v>Data Error</v>
      </c>
      <c r="L6958" s="7" t="str">
        <f t="shared" si="761"/>
        <v>Data Error</v>
      </c>
      <c r="M6958" s="20" t="str">
        <f>IF(C6958="Data Error","Data Error",IF(C6958&lt;=K6958,0,1-IFERROR(INDEX(BAAL!$C:$D,MATCH(ROUNDUP(C6958-K6958,0),BAAL!$B:$B,0),MATCH(LEFT(M$2,4),BAAL!$C$2:$D$2,0)),0)))</f>
        <v>Data Error</v>
      </c>
      <c r="N6958" s="20" t="str">
        <f>IF(D6958="Data Error","Data Error",IF(D6958&lt;=L6958,0,1-IFERROR(INDEX(BAAL!$C:$D,MATCH(ROUNDUP(D6958-L6958,0),BAAL!$B:$B,0),MATCH(LEFT(N$2,4),BAAL!$C$2:$D$2,0)),0)))</f>
        <v>Data Error</v>
      </c>
      <c r="O6958" s="26"/>
      <c r="P6958" s="26"/>
      <c r="Q6958" s="6">
        <f t="shared" si="762"/>
        <v>10</v>
      </c>
      <c r="R6958" s="20"/>
    </row>
    <row r="6959" spans="1:18" x14ac:dyDescent="0.25">
      <c r="A6959" s="6">
        <v>21</v>
      </c>
      <c r="B6959" s="4">
        <v>42659.874999996864</v>
      </c>
      <c r="C6959" s="2" t="str">
        <f>IF([4]Analysis!AG6959="Data Error","Data Error",[4]Analysis!AI6959*C$1)</f>
        <v>Data Error</v>
      </c>
      <c r="D6959" s="2" t="str">
        <f>IF([5]Analysis!AG6959="Data Error","Data Error",[5]Analysis!AI6959*D$1)</f>
        <v>Data Error</v>
      </c>
      <c r="E6959" s="3" t="str">
        <f>IF(C6959="Data Error","Data Error",INDEX('[4]BAAL Adj Cap'!$CB$65:$CY$72,MONTH($B6959),$A6959+1))</f>
        <v>Data Error</v>
      </c>
      <c r="F6959" s="3" t="str">
        <f>IF(D6959="Data Error","Data Error",INDEX([2]West!$C$11:$Z$22,MONTH($B6959),$A6959+1))</f>
        <v>Data Error</v>
      </c>
      <c r="G6959" s="31" t="str">
        <f t="shared" si="758"/>
        <v>Data Error</v>
      </c>
      <c r="H6959" s="31" t="str">
        <f t="shared" si="756"/>
        <v>Data Error</v>
      </c>
      <c r="I6959" s="23" t="str">
        <f t="shared" si="759"/>
        <v>Data Error</v>
      </c>
      <c r="J6959" s="23" t="str">
        <f t="shared" si="757"/>
        <v>Data Error</v>
      </c>
      <c r="K6959" s="7" t="str">
        <f t="shared" si="760"/>
        <v>Data Error</v>
      </c>
      <c r="L6959" s="7" t="str">
        <f t="shared" si="761"/>
        <v>Data Error</v>
      </c>
      <c r="M6959" s="20" t="str">
        <f>IF(C6959="Data Error","Data Error",IF(C6959&lt;=K6959,0,1-IFERROR(INDEX(BAAL!$C:$D,MATCH(ROUNDUP(C6959-K6959,0),BAAL!$B:$B,0),MATCH(LEFT(M$2,4),BAAL!$C$2:$D$2,0)),0)))</f>
        <v>Data Error</v>
      </c>
      <c r="N6959" s="20" t="str">
        <f>IF(D6959="Data Error","Data Error",IF(D6959&lt;=L6959,0,1-IFERROR(INDEX(BAAL!$C:$D,MATCH(ROUNDUP(D6959-L6959,0),BAAL!$B:$B,0),MATCH(LEFT(N$2,4),BAAL!$C$2:$D$2,0)),0)))</f>
        <v>Data Error</v>
      </c>
      <c r="O6959" s="26"/>
      <c r="P6959" s="26"/>
      <c r="Q6959" s="6">
        <f t="shared" si="762"/>
        <v>10</v>
      </c>
      <c r="R6959" s="20"/>
    </row>
    <row r="6960" spans="1:18" x14ac:dyDescent="0.25">
      <c r="A6960" s="6">
        <v>22</v>
      </c>
      <c r="B6960" s="4">
        <v>42659.916666663528</v>
      </c>
      <c r="C6960" s="2" t="str">
        <f>IF([4]Analysis!AG6960="Data Error","Data Error",[4]Analysis!AI6960*C$1)</f>
        <v>Data Error</v>
      </c>
      <c r="D6960" s="2" t="str">
        <f>IF([5]Analysis!AG6960="Data Error","Data Error",[5]Analysis!AI6960*D$1)</f>
        <v>Data Error</v>
      </c>
      <c r="E6960" s="3" t="str">
        <f>IF(C6960="Data Error","Data Error",INDEX('[4]BAAL Adj Cap'!$CB$65:$CY$72,MONTH($B6960),$A6960+1))</f>
        <v>Data Error</v>
      </c>
      <c r="F6960" s="3" t="str">
        <f>IF(D6960="Data Error","Data Error",INDEX([2]West!$C$11:$Z$22,MONTH($B6960),$A6960+1))</f>
        <v>Data Error</v>
      </c>
      <c r="G6960" s="31" t="str">
        <f t="shared" si="758"/>
        <v>Data Error</v>
      </c>
      <c r="H6960" s="31" t="str">
        <f t="shared" si="756"/>
        <v>Data Error</v>
      </c>
      <c r="I6960" s="23" t="str">
        <f t="shared" si="759"/>
        <v>Data Error</v>
      </c>
      <c r="J6960" s="23" t="str">
        <f t="shared" si="757"/>
        <v>Data Error</v>
      </c>
      <c r="K6960" s="7" t="str">
        <f t="shared" si="760"/>
        <v>Data Error</v>
      </c>
      <c r="L6960" s="7" t="str">
        <f t="shared" si="761"/>
        <v>Data Error</v>
      </c>
      <c r="M6960" s="20" t="str">
        <f>IF(C6960="Data Error","Data Error",IF(C6960&lt;=K6960,0,1-IFERROR(INDEX(BAAL!$C:$D,MATCH(ROUNDUP(C6960-K6960,0),BAAL!$B:$B,0),MATCH(LEFT(M$2,4),BAAL!$C$2:$D$2,0)),0)))</f>
        <v>Data Error</v>
      </c>
      <c r="N6960" s="20" t="str">
        <f>IF(D6960="Data Error","Data Error",IF(D6960&lt;=L6960,0,1-IFERROR(INDEX(BAAL!$C:$D,MATCH(ROUNDUP(D6960-L6960,0),BAAL!$B:$B,0),MATCH(LEFT(N$2,4),BAAL!$C$2:$D$2,0)),0)))</f>
        <v>Data Error</v>
      </c>
      <c r="O6960" s="26"/>
      <c r="P6960" s="26"/>
      <c r="Q6960" s="6">
        <f t="shared" si="762"/>
        <v>10</v>
      </c>
      <c r="R6960" s="20"/>
    </row>
    <row r="6961" spans="1:18" x14ac:dyDescent="0.25">
      <c r="A6961" s="6">
        <v>23</v>
      </c>
      <c r="B6961" s="4">
        <v>42659.958333330193</v>
      </c>
      <c r="C6961" s="2" t="str">
        <f>IF([4]Analysis!AG6961="Data Error","Data Error",[4]Analysis!AI6961*C$1)</f>
        <v>Data Error</v>
      </c>
      <c r="D6961" s="2" t="str">
        <f>IF([5]Analysis!AG6961="Data Error","Data Error",[5]Analysis!AI6961*D$1)</f>
        <v>Data Error</v>
      </c>
      <c r="E6961" s="3" t="str">
        <f>IF(C6961="Data Error","Data Error",INDEX('[4]BAAL Adj Cap'!$CB$65:$CY$72,MONTH($B6961),$A6961+1))</f>
        <v>Data Error</v>
      </c>
      <c r="F6961" s="3" t="str">
        <f>IF(D6961="Data Error","Data Error",INDEX([2]West!$C$11:$Z$22,MONTH($B6961),$A6961+1))</f>
        <v>Data Error</v>
      </c>
      <c r="G6961" s="31" t="str">
        <f t="shared" si="758"/>
        <v>Data Error</v>
      </c>
      <c r="H6961" s="31" t="str">
        <f t="shared" si="756"/>
        <v>Data Error</v>
      </c>
      <c r="I6961" s="23" t="str">
        <f t="shared" si="759"/>
        <v>Data Error</v>
      </c>
      <c r="J6961" s="23" t="str">
        <f t="shared" si="757"/>
        <v>Data Error</v>
      </c>
      <c r="K6961" s="7" t="str">
        <f t="shared" si="760"/>
        <v>Data Error</v>
      </c>
      <c r="L6961" s="7" t="str">
        <f t="shared" si="761"/>
        <v>Data Error</v>
      </c>
      <c r="M6961" s="20" t="str">
        <f>IF(C6961="Data Error","Data Error",IF(C6961&lt;=K6961,0,1-IFERROR(INDEX(BAAL!$C:$D,MATCH(ROUNDUP(C6961-K6961,0),BAAL!$B:$B,0),MATCH(LEFT(M$2,4),BAAL!$C$2:$D$2,0)),0)))</f>
        <v>Data Error</v>
      </c>
      <c r="N6961" s="20" t="str">
        <f>IF(D6961="Data Error","Data Error",IF(D6961&lt;=L6961,0,1-IFERROR(INDEX(BAAL!$C:$D,MATCH(ROUNDUP(D6961-L6961,0),BAAL!$B:$B,0),MATCH(LEFT(N$2,4),BAAL!$C$2:$D$2,0)),0)))</f>
        <v>Data Error</v>
      </c>
      <c r="O6961" s="26"/>
      <c r="P6961" s="26"/>
      <c r="Q6961" s="6">
        <f t="shared" si="762"/>
        <v>10</v>
      </c>
      <c r="R6961" s="20"/>
    </row>
    <row r="6962" spans="1:18" x14ac:dyDescent="0.25">
      <c r="A6962" s="6">
        <v>0</v>
      </c>
      <c r="B6962" s="1">
        <v>42659.999999996857</v>
      </c>
      <c r="C6962" s="2" t="str">
        <f>IF([4]Analysis!AG6962="Data Error","Data Error",[4]Analysis!AI6962*C$1)</f>
        <v>Data Error</v>
      </c>
      <c r="D6962" s="2" t="str">
        <f>IF([5]Analysis!AG6962="Data Error","Data Error",[5]Analysis!AI6962*D$1)</f>
        <v>Data Error</v>
      </c>
      <c r="E6962" s="3" t="str">
        <f>IF(C6962="Data Error","Data Error",INDEX('[4]BAAL Adj Cap'!$CB$65:$CY$72,MONTH($B6962),$A6962+1))</f>
        <v>Data Error</v>
      </c>
      <c r="F6962" s="3" t="str">
        <f>IF(D6962="Data Error","Data Error",INDEX([2]West!$C$11:$Z$22,MONTH($B6962),$A6962+1))</f>
        <v>Data Error</v>
      </c>
      <c r="G6962" s="31" t="str">
        <f t="shared" si="758"/>
        <v>Data Error</v>
      </c>
      <c r="H6962" s="31" t="str">
        <f t="shared" si="756"/>
        <v>Data Error</v>
      </c>
      <c r="I6962" s="23" t="str">
        <f t="shared" si="759"/>
        <v>Data Error</v>
      </c>
      <c r="J6962" s="23" t="str">
        <f t="shared" si="757"/>
        <v>Data Error</v>
      </c>
      <c r="K6962" s="7" t="str">
        <f t="shared" si="760"/>
        <v>Data Error</v>
      </c>
      <c r="L6962" s="7" t="str">
        <f t="shared" si="761"/>
        <v>Data Error</v>
      </c>
      <c r="M6962" s="20" t="str">
        <f>IF(C6962="Data Error","Data Error",IF(C6962&lt;=K6962,0,1-IFERROR(INDEX(BAAL!$C:$D,MATCH(ROUNDUP(C6962-K6962,0),BAAL!$B:$B,0),MATCH(LEFT(M$2,4),BAAL!$C$2:$D$2,0)),0)))</f>
        <v>Data Error</v>
      </c>
      <c r="N6962" s="20" t="str">
        <f>IF(D6962="Data Error","Data Error",IF(D6962&lt;=L6962,0,1-IFERROR(INDEX(BAAL!$C:$D,MATCH(ROUNDUP(D6962-L6962,0),BAAL!$B:$B,0),MATCH(LEFT(N$2,4),BAAL!$C$2:$D$2,0)),0)))</f>
        <v>Data Error</v>
      </c>
      <c r="O6962" s="26"/>
      <c r="P6962" s="26"/>
      <c r="Q6962" s="6">
        <f t="shared" si="762"/>
        <v>10</v>
      </c>
      <c r="R6962" s="20"/>
    </row>
    <row r="6963" spans="1:18" x14ac:dyDescent="0.25">
      <c r="A6963" s="6">
        <v>1</v>
      </c>
      <c r="B6963" s="4">
        <v>42660.041666663521</v>
      </c>
      <c r="C6963" s="2" t="str">
        <f>IF([4]Analysis!AG6963="Data Error","Data Error",[4]Analysis!AI6963*C$1)</f>
        <v>Data Error</v>
      </c>
      <c r="D6963" s="2" t="str">
        <f>IF([5]Analysis!AG6963="Data Error","Data Error",[5]Analysis!AI6963*D$1)</f>
        <v>Data Error</v>
      </c>
      <c r="E6963" s="3" t="str">
        <f>IF(C6963="Data Error","Data Error",INDEX('[4]BAAL Adj Cap'!$CB$65:$CY$72,MONTH($B6963),$A6963+1))</f>
        <v>Data Error</v>
      </c>
      <c r="F6963" s="3" t="str">
        <f>IF(D6963="Data Error","Data Error",INDEX([2]West!$C$11:$Z$22,MONTH($B6963),$A6963+1))</f>
        <v>Data Error</v>
      </c>
      <c r="G6963" s="31" t="str">
        <f t="shared" si="758"/>
        <v>Data Error</v>
      </c>
      <c r="H6963" s="31" t="str">
        <f t="shared" si="756"/>
        <v>Data Error</v>
      </c>
      <c r="I6963" s="23" t="str">
        <f t="shared" si="759"/>
        <v>Data Error</v>
      </c>
      <c r="J6963" s="23" t="str">
        <f t="shared" si="757"/>
        <v>Data Error</v>
      </c>
      <c r="K6963" s="7" t="str">
        <f t="shared" si="760"/>
        <v>Data Error</v>
      </c>
      <c r="L6963" s="7" t="str">
        <f t="shared" si="761"/>
        <v>Data Error</v>
      </c>
      <c r="M6963" s="20" t="str">
        <f>IF(C6963="Data Error","Data Error",IF(C6963&lt;=K6963,0,1-IFERROR(INDEX(BAAL!$C:$D,MATCH(ROUNDUP(C6963-K6963,0),BAAL!$B:$B,0),MATCH(LEFT(M$2,4),BAAL!$C$2:$D$2,0)),0)))</f>
        <v>Data Error</v>
      </c>
      <c r="N6963" s="20" t="str">
        <f>IF(D6963="Data Error","Data Error",IF(D6963&lt;=L6963,0,1-IFERROR(INDEX(BAAL!$C:$D,MATCH(ROUNDUP(D6963-L6963,0),BAAL!$B:$B,0),MATCH(LEFT(N$2,4),BAAL!$C$2:$D$2,0)),0)))</f>
        <v>Data Error</v>
      </c>
      <c r="O6963" s="26"/>
      <c r="P6963" s="26"/>
      <c r="Q6963" s="6">
        <f t="shared" si="762"/>
        <v>10</v>
      </c>
      <c r="R6963" s="20"/>
    </row>
    <row r="6964" spans="1:18" x14ac:dyDescent="0.25">
      <c r="A6964" s="6">
        <v>2</v>
      </c>
      <c r="B6964" s="4">
        <v>42660.083333330185</v>
      </c>
      <c r="C6964" s="2" t="str">
        <f>IF([4]Analysis!AG6964="Data Error","Data Error",[4]Analysis!AI6964*C$1)</f>
        <v>Data Error</v>
      </c>
      <c r="D6964" s="2" t="str">
        <f>IF([5]Analysis!AG6964="Data Error","Data Error",[5]Analysis!AI6964*D$1)</f>
        <v>Data Error</v>
      </c>
      <c r="E6964" s="3" t="str">
        <f>IF(C6964="Data Error","Data Error",INDEX('[4]BAAL Adj Cap'!$CB$65:$CY$72,MONTH($B6964),$A6964+1))</f>
        <v>Data Error</v>
      </c>
      <c r="F6964" s="3" t="str">
        <f>IF(D6964="Data Error","Data Error",INDEX([2]West!$C$11:$Z$22,MONTH($B6964),$A6964+1))</f>
        <v>Data Error</v>
      </c>
      <c r="G6964" s="31" t="str">
        <f t="shared" si="758"/>
        <v>Data Error</v>
      </c>
      <c r="H6964" s="31" t="str">
        <f t="shared" si="756"/>
        <v>Data Error</v>
      </c>
      <c r="I6964" s="23" t="str">
        <f t="shared" si="759"/>
        <v>Data Error</v>
      </c>
      <c r="J6964" s="23" t="str">
        <f t="shared" si="757"/>
        <v>Data Error</v>
      </c>
      <c r="K6964" s="7" t="str">
        <f t="shared" si="760"/>
        <v>Data Error</v>
      </c>
      <c r="L6964" s="7" t="str">
        <f t="shared" si="761"/>
        <v>Data Error</v>
      </c>
      <c r="M6964" s="20" t="str">
        <f>IF(C6964="Data Error","Data Error",IF(C6964&lt;=K6964,0,1-IFERROR(INDEX(BAAL!$C:$D,MATCH(ROUNDUP(C6964-K6964,0),BAAL!$B:$B,0),MATCH(LEFT(M$2,4),BAAL!$C$2:$D$2,0)),0)))</f>
        <v>Data Error</v>
      </c>
      <c r="N6964" s="20" t="str">
        <f>IF(D6964="Data Error","Data Error",IF(D6964&lt;=L6964,0,1-IFERROR(INDEX(BAAL!$C:$D,MATCH(ROUNDUP(D6964-L6964,0),BAAL!$B:$B,0),MATCH(LEFT(N$2,4),BAAL!$C$2:$D$2,0)),0)))</f>
        <v>Data Error</v>
      </c>
      <c r="O6964" s="26"/>
      <c r="P6964" s="26"/>
      <c r="Q6964" s="6">
        <f t="shared" si="762"/>
        <v>10</v>
      </c>
      <c r="R6964" s="20"/>
    </row>
    <row r="6965" spans="1:18" x14ac:dyDescent="0.25">
      <c r="A6965" s="6">
        <v>3</v>
      </c>
      <c r="B6965" s="4">
        <v>42660.12499999685</v>
      </c>
      <c r="C6965" s="2" t="str">
        <f>IF([4]Analysis!AG6965="Data Error","Data Error",[4]Analysis!AI6965*C$1)</f>
        <v>Data Error</v>
      </c>
      <c r="D6965" s="2" t="str">
        <f>IF([5]Analysis!AG6965="Data Error","Data Error",[5]Analysis!AI6965*D$1)</f>
        <v>Data Error</v>
      </c>
      <c r="E6965" s="3" t="str">
        <f>IF(C6965="Data Error","Data Error",INDEX('[4]BAAL Adj Cap'!$CB$65:$CY$72,MONTH($B6965),$A6965+1))</f>
        <v>Data Error</v>
      </c>
      <c r="F6965" s="3" t="str">
        <f>IF(D6965="Data Error","Data Error",INDEX([2]West!$C$11:$Z$22,MONTH($B6965),$A6965+1))</f>
        <v>Data Error</v>
      </c>
      <c r="G6965" s="31" t="str">
        <f t="shared" si="758"/>
        <v>Data Error</v>
      </c>
      <c r="H6965" s="31" t="str">
        <f t="shared" si="756"/>
        <v>Data Error</v>
      </c>
      <c r="I6965" s="23" t="str">
        <f t="shared" si="759"/>
        <v>Data Error</v>
      </c>
      <c r="J6965" s="23" t="str">
        <f t="shared" si="757"/>
        <v>Data Error</v>
      </c>
      <c r="K6965" s="7" t="str">
        <f t="shared" si="760"/>
        <v>Data Error</v>
      </c>
      <c r="L6965" s="7" t="str">
        <f t="shared" si="761"/>
        <v>Data Error</v>
      </c>
      <c r="M6965" s="20" t="str">
        <f>IF(C6965="Data Error","Data Error",IF(C6965&lt;=K6965,0,1-IFERROR(INDEX(BAAL!$C:$D,MATCH(ROUNDUP(C6965-K6965,0),BAAL!$B:$B,0),MATCH(LEFT(M$2,4),BAAL!$C$2:$D$2,0)),0)))</f>
        <v>Data Error</v>
      </c>
      <c r="N6965" s="20" t="str">
        <f>IF(D6965="Data Error","Data Error",IF(D6965&lt;=L6965,0,1-IFERROR(INDEX(BAAL!$C:$D,MATCH(ROUNDUP(D6965-L6965,0),BAAL!$B:$B,0),MATCH(LEFT(N$2,4),BAAL!$C$2:$D$2,0)),0)))</f>
        <v>Data Error</v>
      </c>
      <c r="O6965" s="26"/>
      <c r="P6965" s="26"/>
      <c r="Q6965" s="6">
        <f t="shared" si="762"/>
        <v>10</v>
      </c>
      <c r="R6965" s="20"/>
    </row>
    <row r="6966" spans="1:18" x14ac:dyDescent="0.25">
      <c r="A6966" s="6">
        <v>4</v>
      </c>
      <c r="B6966" s="4">
        <v>42660.166666663514</v>
      </c>
      <c r="C6966" s="2" t="str">
        <f>IF([4]Analysis!AG6966="Data Error","Data Error",[4]Analysis!AI6966*C$1)</f>
        <v>Data Error</v>
      </c>
      <c r="D6966" s="2" t="str">
        <f>IF([5]Analysis!AG6966="Data Error","Data Error",[5]Analysis!AI6966*D$1)</f>
        <v>Data Error</v>
      </c>
      <c r="E6966" s="3" t="str">
        <f>IF(C6966="Data Error","Data Error",INDEX('[4]BAAL Adj Cap'!$CB$65:$CY$72,MONTH($B6966),$A6966+1))</f>
        <v>Data Error</v>
      </c>
      <c r="F6966" s="3" t="str">
        <f>IF(D6966="Data Error","Data Error",INDEX([2]West!$C$11:$Z$22,MONTH($B6966),$A6966+1))</f>
        <v>Data Error</v>
      </c>
      <c r="G6966" s="31" t="str">
        <f t="shared" si="758"/>
        <v>Data Error</v>
      </c>
      <c r="H6966" s="31" t="str">
        <f t="shared" si="756"/>
        <v>Data Error</v>
      </c>
      <c r="I6966" s="23" t="str">
        <f t="shared" si="759"/>
        <v>Data Error</v>
      </c>
      <c r="J6966" s="23" t="str">
        <f t="shared" si="757"/>
        <v>Data Error</v>
      </c>
      <c r="K6966" s="7" t="str">
        <f t="shared" si="760"/>
        <v>Data Error</v>
      </c>
      <c r="L6966" s="7" t="str">
        <f t="shared" si="761"/>
        <v>Data Error</v>
      </c>
      <c r="M6966" s="20" t="str">
        <f>IF(C6966="Data Error","Data Error",IF(C6966&lt;=K6966,0,1-IFERROR(INDEX(BAAL!$C:$D,MATCH(ROUNDUP(C6966-K6966,0),BAAL!$B:$B,0),MATCH(LEFT(M$2,4),BAAL!$C$2:$D$2,0)),0)))</f>
        <v>Data Error</v>
      </c>
      <c r="N6966" s="20" t="str">
        <f>IF(D6966="Data Error","Data Error",IF(D6966&lt;=L6966,0,1-IFERROR(INDEX(BAAL!$C:$D,MATCH(ROUNDUP(D6966-L6966,0),BAAL!$B:$B,0),MATCH(LEFT(N$2,4),BAAL!$C$2:$D$2,0)),0)))</f>
        <v>Data Error</v>
      </c>
      <c r="O6966" s="26"/>
      <c r="P6966" s="26"/>
      <c r="Q6966" s="6">
        <f t="shared" si="762"/>
        <v>10</v>
      </c>
      <c r="R6966" s="20"/>
    </row>
    <row r="6967" spans="1:18" x14ac:dyDescent="0.25">
      <c r="A6967" s="6">
        <v>5</v>
      </c>
      <c r="B6967" s="4">
        <v>42660.208333330178</v>
      </c>
      <c r="C6967" s="2" t="str">
        <f>IF([4]Analysis!AG6967="Data Error","Data Error",[4]Analysis!AI6967*C$1)</f>
        <v>Data Error</v>
      </c>
      <c r="D6967" s="2" t="str">
        <f>IF([5]Analysis!AG6967="Data Error","Data Error",[5]Analysis!AI6967*D$1)</f>
        <v>Data Error</v>
      </c>
      <c r="E6967" s="3" t="str">
        <f>IF(C6967="Data Error","Data Error",INDEX('[4]BAAL Adj Cap'!$CB$65:$CY$72,MONTH($B6967),$A6967+1))</f>
        <v>Data Error</v>
      </c>
      <c r="F6967" s="3" t="str">
        <f>IF(D6967="Data Error","Data Error",INDEX([2]West!$C$11:$Z$22,MONTH($B6967),$A6967+1))</f>
        <v>Data Error</v>
      </c>
      <c r="G6967" s="31" t="str">
        <f t="shared" si="758"/>
        <v>Data Error</v>
      </c>
      <c r="H6967" s="31" t="str">
        <f t="shared" si="756"/>
        <v>Data Error</v>
      </c>
      <c r="I6967" s="23" t="str">
        <f t="shared" si="759"/>
        <v>Data Error</v>
      </c>
      <c r="J6967" s="23" t="str">
        <f t="shared" si="757"/>
        <v>Data Error</v>
      </c>
      <c r="K6967" s="7" t="str">
        <f t="shared" si="760"/>
        <v>Data Error</v>
      </c>
      <c r="L6967" s="7" t="str">
        <f t="shared" si="761"/>
        <v>Data Error</v>
      </c>
      <c r="M6967" s="20" t="str">
        <f>IF(C6967="Data Error","Data Error",IF(C6967&lt;=K6967,0,1-IFERROR(INDEX(BAAL!$C:$D,MATCH(ROUNDUP(C6967-K6967,0),BAAL!$B:$B,0),MATCH(LEFT(M$2,4),BAAL!$C$2:$D$2,0)),0)))</f>
        <v>Data Error</v>
      </c>
      <c r="N6967" s="20" t="str">
        <f>IF(D6967="Data Error","Data Error",IF(D6967&lt;=L6967,0,1-IFERROR(INDEX(BAAL!$C:$D,MATCH(ROUNDUP(D6967-L6967,0),BAAL!$B:$B,0),MATCH(LEFT(N$2,4),BAAL!$C$2:$D$2,0)),0)))</f>
        <v>Data Error</v>
      </c>
      <c r="O6967" s="26"/>
      <c r="P6967" s="26"/>
      <c r="Q6967" s="6">
        <f t="shared" si="762"/>
        <v>10</v>
      </c>
      <c r="R6967" s="20"/>
    </row>
    <row r="6968" spans="1:18" x14ac:dyDescent="0.25">
      <c r="A6968" s="6">
        <v>6</v>
      </c>
      <c r="B6968" s="4">
        <v>42660.249999996842</v>
      </c>
      <c r="C6968" s="2" t="str">
        <f>IF([4]Analysis!AG6968="Data Error","Data Error",[4]Analysis!AI6968*C$1)</f>
        <v>Data Error</v>
      </c>
      <c r="D6968" s="2" t="str">
        <f>IF([5]Analysis!AG6968="Data Error","Data Error",[5]Analysis!AI6968*D$1)</f>
        <v>Data Error</v>
      </c>
      <c r="E6968" s="3" t="str">
        <f>IF(C6968="Data Error","Data Error",INDEX('[4]BAAL Adj Cap'!$CB$65:$CY$72,MONTH($B6968),$A6968+1))</f>
        <v>Data Error</v>
      </c>
      <c r="F6968" s="3" t="str">
        <f>IF(D6968="Data Error","Data Error",INDEX([2]West!$C$11:$Z$22,MONTH($B6968),$A6968+1))</f>
        <v>Data Error</v>
      </c>
      <c r="G6968" s="31" t="str">
        <f t="shared" si="758"/>
        <v>Data Error</v>
      </c>
      <c r="H6968" s="31" t="str">
        <f t="shared" si="756"/>
        <v>Data Error</v>
      </c>
      <c r="I6968" s="23" t="str">
        <f t="shared" si="759"/>
        <v>Data Error</v>
      </c>
      <c r="J6968" s="23" t="str">
        <f t="shared" si="757"/>
        <v>Data Error</v>
      </c>
      <c r="K6968" s="7" t="str">
        <f t="shared" si="760"/>
        <v>Data Error</v>
      </c>
      <c r="L6968" s="7" t="str">
        <f t="shared" si="761"/>
        <v>Data Error</v>
      </c>
      <c r="M6968" s="20" t="str">
        <f>IF(C6968="Data Error","Data Error",IF(C6968&lt;=K6968,0,1-IFERROR(INDEX(BAAL!$C:$D,MATCH(ROUNDUP(C6968-K6968,0),BAAL!$B:$B,0),MATCH(LEFT(M$2,4),BAAL!$C$2:$D$2,0)),0)))</f>
        <v>Data Error</v>
      </c>
      <c r="N6968" s="20" t="str">
        <f>IF(D6968="Data Error","Data Error",IF(D6968&lt;=L6968,0,1-IFERROR(INDEX(BAAL!$C:$D,MATCH(ROUNDUP(D6968-L6968,0),BAAL!$B:$B,0),MATCH(LEFT(N$2,4),BAAL!$C$2:$D$2,0)),0)))</f>
        <v>Data Error</v>
      </c>
      <c r="O6968" s="26"/>
      <c r="P6968" s="26"/>
      <c r="Q6968" s="6">
        <f t="shared" si="762"/>
        <v>10</v>
      </c>
      <c r="R6968" s="20"/>
    </row>
    <row r="6969" spans="1:18" x14ac:dyDescent="0.25">
      <c r="A6969" s="6">
        <v>7</v>
      </c>
      <c r="B6969" s="4">
        <v>42660.291666663506</v>
      </c>
      <c r="C6969" s="2" t="str">
        <f>IF([4]Analysis!AG6969="Data Error","Data Error",[4]Analysis!AI6969*C$1)</f>
        <v>Data Error</v>
      </c>
      <c r="D6969" s="2" t="str">
        <f>IF([5]Analysis!AG6969="Data Error","Data Error",[5]Analysis!AI6969*D$1)</f>
        <v>Data Error</v>
      </c>
      <c r="E6969" s="3" t="str">
        <f>IF(C6969="Data Error","Data Error",INDEX('[4]BAAL Adj Cap'!$CB$65:$CY$72,MONTH($B6969),$A6969+1))</f>
        <v>Data Error</v>
      </c>
      <c r="F6969" s="3" t="str">
        <f>IF(D6969="Data Error","Data Error",INDEX([2]West!$C$11:$Z$22,MONTH($B6969),$A6969+1))</f>
        <v>Data Error</v>
      </c>
      <c r="G6969" s="31" t="str">
        <f t="shared" si="758"/>
        <v>Data Error</v>
      </c>
      <c r="H6969" s="31" t="str">
        <f t="shared" si="756"/>
        <v>Data Error</v>
      </c>
      <c r="I6969" s="23" t="str">
        <f t="shared" si="759"/>
        <v>Data Error</v>
      </c>
      <c r="J6969" s="23" t="str">
        <f t="shared" si="757"/>
        <v>Data Error</v>
      </c>
      <c r="K6969" s="7" t="str">
        <f t="shared" si="760"/>
        <v>Data Error</v>
      </c>
      <c r="L6969" s="7" t="str">
        <f t="shared" si="761"/>
        <v>Data Error</v>
      </c>
      <c r="M6969" s="20" t="str">
        <f>IF(C6969="Data Error","Data Error",IF(C6969&lt;=K6969,0,1-IFERROR(INDEX(BAAL!$C:$D,MATCH(ROUNDUP(C6969-K6969,0),BAAL!$B:$B,0),MATCH(LEFT(M$2,4),BAAL!$C$2:$D$2,0)),0)))</f>
        <v>Data Error</v>
      </c>
      <c r="N6969" s="20" t="str">
        <f>IF(D6969="Data Error","Data Error",IF(D6969&lt;=L6969,0,1-IFERROR(INDEX(BAAL!$C:$D,MATCH(ROUNDUP(D6969-L6969,0),BAAL!$B:$B,0),MATCH(LEFT(N$2,4),BAAL!$C$2:$D$2,0)),0)))</f>
        <v>Data Error</v>
      </c>
      <c r="O6969" s="26"/>
      <c r="P6969" s="26"/>
      <c r="Q6969" s="6">
        <f t="shared" si="762"/>
        <v>10</v>
      </c>
      <c r="R6969" s="20"/>
    </row>
    <row r="6970" spans="1:18" x14ac:dyDescent="0.25">
      <c r="A6970" s="6">
        <v>8</v>
      </c>
      <c r="B6970" s="4">
        <v>42660.333333330171</v>
      </c>
      <c r="C6970" s="2" t="str">
        <f>IF([4]Analysis!AG6970="Data Error","Data Error",[4]Analysis!AI6970*C$1)</f>
        <v>Data Error</v>
      </c>
      <c r="D6970" s="2" t="str">
        <f>IF([5]Analysis!AG6970="Data Error","Data Error",[5]Analysis!AI6970*D$1)</f>
        <v>Data Error</v>
      </c>
      <c r="E6970" s="3" t="str">
        <f>IF(C6970="Data Error","Data Error",INDEX('[4]BAAL Adj Cap'!$CB$65:$CY$72,MONTH($B6970),$A6970+1))</f>
        <v>Data Error</v>
      </c>
      <c r="F6970" s="3" t="str">
        <f>IF(D6970="Data Error","Data Error",INDEX([2]West!$C$11:$Z$22,MONTH($B6970),$A6970+1))</f>
        <v>Data Error</v>
      </c>
      <c r="G6970" s="31" t="str">
        <f t="shared" si="758"/>
        <v>Data Error</v>
      </c>
      <c r="H6970" s="31" t="str">
        <f t="shared" si="756"/>
        <v>Data Error</v>
      </c>
      <c r="I6970" s="23" t="str">
        <f t="shared" si="759"/>
        <v>Data Error</v>
      </c>
      <c r="J6970" s="23" t="str">
        <f t="shared" si="757"/>
        <v>Data Error</v>
      </c>
      <c r="K6970" s="7" t="str">
        <f t="shared" si="760"/>
        <v>Data Error</v>
      </c>
      <c r="L6970" s="7" t="str">
        <f t="shared" si="761"/>
        <v>Data Error</v>
      </c>
      <c r="M6970" s="20" t="str">
        <f>IF(C6970="Data Error","Data Error",IF(C6970&lt;=K6970,0,1-IFERROR(INDEX(BAAL!$C:$D,MATCH(ROUNDUP(C6970-K6970,0),BAAL!$B:$B,0),MATCH(LEFT(M$2,4),BAAL!$C$2:$D$2,0)),0)))</f>
        <v>Data Error</v>
      </c>
      <c r="N6970" s="20" t="str">
        <f>IF(D6970="Data Error","Data Error",IF(D6970&lt;=L6970,0,1-IFERROR(INDEX(BAAL!$C:$D,MATCH(ROUNDUP(D6970-L6970,0),BAAL!$B:$B,0),MATCH(LEFT(N$2,4),BAAL!$C$2:$D$2,0)),0)))</f>
        <v>Data Error</v>
      </c>
      <c r="O6970" s="26"/>
      <c r="P6970" s="26"/>
      <c r="Q6970" s="6">
        <f t="shared" si="762"/>
        <v>10</v>
      </c>
      <c r="R6970" s="20"/>
    </row>
    <row r="6971" spans="1:18" x14ac:dyDescent="0.25">
      <c r="A6971" s="6">
        <v>9</v>
      </c>
      <c r="B6971" s="4">
        <v>42660.374999996835</v>
      </c>
      <c r="C6971" s="2" t="str">
        <f>IF([4]Analysis!AG6971="Data Error","Data Error",[4]Analysis!AI6971*C$1)</f>
        <v>Data Error</v>
      </c>
      <c r="D6971" s="2" t="str">
        <f>IF([5]Analysis!AG6971="Data Error","Data Error",[5]Analysis!AI6971*D$1)</f>
        <v>Data Error</v>
      </c>
      <c r="E6971" s="3" t="str">
        <f>IF(C6971="Data Error","Data Error",INDEX('[4]BAAL Adj Cap'!$CB$65:$CY$72,MONTH($B6971),$A6971+1))</f>
        <v>Data Error</v>
      </c>
      <c r="F6971" s="3" t="str">
        <f>IF(D6971="Data Error","Data Error",INDEX([2]West!$C$11:$Z$22,MONTH($B6971),$A6971+1))</f>
        <v>Data Error</v>
      </c>
      <c r="G6971" s="31" t="str">
        <f t="shared" si="758"/>
        <v>Data Error</v>
      </c>
      <c r="H6971" s="31" t="str">
        <f t="shared" si="756"/>
        <v>Data Error</v>
      </c>
      <c r="I6971" s="23" t="str">
        <f t="shared" si="759"/>
        <v>Data Error</v>
      </c>
      <c r="J6971" s="23" t="str">
        <f t="shared" si="757"/>
        <v>Data Error</v>
      </c>
      <c r="K6971" s="7" t="str">
        <f t="shared" si="760"/>
        <v>Data Error</v>
      </c>
      <c r="L6971" s="7" t="str">
        <f t="shared" si="761"/>
        <v>Data Error</v>
      </c>
      <c r="M6971" s="20" t="str">
        <f>IF(C6971="Data Error","Data Error",IF(C6971&lt;=K6971,0,1-IFERROR(INDEX(BAAL!$C:$D,MATCH(ROUNDUP(C6971-K6971,0),BAAL!$B:$B,0),MATCH(LEFT(M$2,4),BAAL!$C$2:$D$2,0)),0)))</f>
        <v>Data Error</v>
      </c>
      <c r="N6971" s="20" t="str">
        <f>IF(D6971="Data Error","Data Error",IF(D6971&lt;=L6971,0,1-IFERROR(INDEX(BAAL!$C:$D,MATCH(ROUNDUP(D6971-L6971,0),BAAL!$B:$B,0),MATCH(LEFT(N$2,4),BAAL!$C$2:$D$2,0)),0)))</f>
        <v>Data Error</v>
      </c>
      <c r="O6971" s="26"/>
      <c r="P6971" s="26"/>
      <c r="Q6971" s="6">
        <f t="shared" si="762"/>
        <v>10</v>
      </c>
      <c r="R6971" s="20"/>
    </row>
    <row r="6972" spans="1:18" x14ac:dyDescent="0.25">
      <c r="A6972" s="6">
        <v>10</v>
      </c>
      <c r="B6972" s="4">
        <v>42660.416666663499</v>
      </c>
      <c r="C6972" s="2" t="str">
        <f>IF([4]Analysis!AG6972="Data Error","Data Error",[4]Analysis!AI6972*C$1)</f>
        <v>Data Error</v>
      </c>
      <c r="D6972" s="2" t="str">
        <f>IF([5]Analysis!AG6972="Data Error","Data Error",[5]Analysis!AI6972*D$1)</f>
        <v>Data Error</v>
      </c>
      <c r="E6972" s="3" t="str">
        <f>IF(C6972="Data Error","Data Error",INDEX('[4]BAAL Adj Cap'!$CB$65:$CY$72,MONTH($B6972),$A6972+1))</f>
        <v>Data Error</v>
      </c>
      <c r="F6972" s="3" t="str">
        <f>IF(D6972="Data Error","Data Error",INDEX([2]West!$C$11:$Z$22,MONTH($B6972),$A6972+1))</f>
        <v>Data Error</v>
      </c>
      <c r="G6972" s="31" t="str">
        <f t="shared" si="758"/>
        <v>Data Error</v>
      </c>
      <c r="H6972" s="31" t="str">
        <f t="shared" si="756"/>
        <v>Data Error</v>
      </c>
      <c r="I6972" s="23" t="str">
        <f t="shared" si="759"/>
        <v>Data Error</v>
      </c>
      <c r="J6972" s="23" t="str">
        <f t="shared" si="757"/>
        <v>Data Error</v>
      </c>
      <c r="K6972" s="7" t="str">
        <f t="shared" si="760"/>
        <v>Data Error</v>
      </c>
      <c r="L6972" s="7" t="str">
        <f t="shared" si="761"/>
        <v>Data Error</v>
      </c>
      <c r="M6972" s="20" t="str">
        <f>IF(C6972="Data Error","Data Error",IF(C6972&lt;=K6972,0,1-IFERROR(INDEX(BAAL!$C:$D,MATCH(ROUNDUP(C6972-K6972,0),BAAL!$B:$B,0),MATCH(LEFT(M$2,4),BAAL!$C$2:$D$2,0)),0)))</f>
        <v>Data Error</v>
      </c>
      <c r="N6972" s="20" t="str">
        <f>IF(D6972="Data Error","Data Error",IF(D6972&lt;=L6972,0,1-IFERROR(INDEX(BAAL!$C:$D,MATCH(ROUNDUP(D6972-L6972,0),BAAL!$B:$B,0),MATCH(LEFT(N$2,4),BAAL!$C$2:$D$2,0)),0)))</f>
        <v>Data Error</v>
      </c>
      <c r="O6972" s="26"/>
      <c r="P6972" s="26"/>
      <c r="Q6972" s="6">
        <f t="shared" si="762"/>
        <v>10</v>
      </c>
      <c r="R6972" s="20"/>
    </row>
    <row r="6973" spans="1:18" x14ac:dyDescent="0.25">
      <c r="A6973" s="6">
        <v>11</v>
      </c>
      <c r="B6973" s="4">
        <v>42660.458333330163</v>
      </c>
      <c r="C6973" s="2" t="str">
        <f>IF([4]Analysis!AG6973="Data Error","Data Error",[4]Analysis!AI6973*C$1)</f>
        <v>Data Error</v>
      </c>
      <c r="D6973" s="2" t="str">
        <f>IF([5]Analysis!AG6973="Data Error","Data Error",[5]Analysis!AI6973*D$1)</f>
        <v>Data Error</v>
      </c>
      <c r="E6973" s="3" t="str">
        <f>IF(C6973="Data Error","Data Error",INDEX('[4]BAAL Adj Cap'!$CB$65:$CY$72,MONTH($B6973),$A6973+1))</f>
        <v>Data Error</v>
      </c>
      <c r="F6973" s="3" t="str">
        <f>IF(D6973="Data Error","Data Error",INDEX([2]West!$C$11:$Z$22,MONTH($B6973),$A6973+1))</f>
        <v>Data Error</v>
      </c>
      <c r="G6973" s="31" t="str">
        <f t="shared" si="758"/>
        <v>Data Error</v>
      </c>
      <c r="H6973" s="31" t="str">
        <f t="shared" si="756"/>
        <v>Data Error</v>
      </c>
      <c r="I6973" s="23" t="str">
        <f t="shared" si="759"/>
        <v>Data Error</v>
      </c>
      <c r="J6973" s="23" t="str">
        <f t="shared" si="757"/>
        <v>Data Error</v>
      </c>
      <c r="K6973" s="7" t="str">
        <f t="shared" si="760"/>
        <v>Data Error</v>
      </c>
      <c r="L6973" s="7" t="str">
        <f t="shared" si="761"/>
        <v>Data Error</v>
      </c>
      <c r="M6973" s="20" t="str">
        <f>IF(C6973="Data Error","Data Error",IF(C6973&lt;=K6973,0,1-IFERROR(INDEX(BAAL!$C:$D,MATCH(ROUNDUP(C6973-K6973,0),BAAL!$B:$B,0),MATCH(LEFT(M$2,4),BAAL!$C$2:$D$2,0)),0)))</f>
        <v>Data Error</v>
      </c>
      <c r="N6973" s="20" t="str">
        <f>IF(D6973="Data Error","Data Error",IF(D6973&lt;=L6973,0,1-IFERROR(INDEX(BAAL!$C:$D,MATCH(ROUNDUP(D6973-L6973,0),BAAL!$B:$B,0),MATCH(LEFT(N$2,4),BAAL!$C$2:$D$2,0)),0)))</f>
        <v>Data Error</v>
      </c>
      <c r="O6973" s="26"/>
      <c r="P6973" s="26"/>
      <c r="Q6973" s="6">
        <f t="shared" si="762"/>
        <v>10</v>
      </c>
      <c r="R6973" s="20"/>
    </row>
    <row r="6974" spans="1:18" x14ac:dyDescent="0.25">
      <c r="A6974" s="6">
        <v>12</v>
      </c>
      <c r="B6974" s="4">
        <v>42660.499999996828</v>
      </c>
      <c r="C6974" s="2" t="str">
        <f>IF([4]Analysis!AG6974="Data Error","Data Error",[4]Analysis!AI6974*C$1)</f>
        <v>Data Error</v>
      </c>
      <c r="D6974" s="2" t="str">
        <f>IF([5]Analysis!AG6974="Data Error","Data Error",[5]Analysis!AI6974*D$1)</f>
        <v>Data Error</v>
      </c>
      <c r="E6974" s="3" t="str">
        <f>IF(C6974="Data Error","Data Error",INDEX('[4]BAAL Adj Cap'!$CB$65:$CY$72,MONTH($B6974),$A6974+1))</f>
        <v>Data Error</v>
      </c>
      <c r="F6974" s="3" t="str">
        <f>IF(D6974="Data Error","Data Error",INDEX([2]West!$C$11:$Z$22,MONTH($B6974),$A6974+1))</f>
        <v>Data Error</v>
      </c>
      <c r="G6974" s="31" t="str">
        <f t="shared" si="758"/>
        <v>Data Error</v>
      </c>
      <c r="H6974" s="31" t="str">
        <f t="shared" si="756"/>
        <v>Data Error</v>
      </c>
      <c r="I6974" s="23" t="str">
        <f t="shared" si="759"/>
        <v>Data Error</v>
      </c>
      <c r="J6974" s="23" t="str">
        <f t="shared" si="757"/>
        <v>Data Error</v>
      </c>
      <c r="K6974" s="7" t="str">
        <f t="shared" si="760"/>
        <v>Data Error</v>
      </c>
      <c r="L6974" s="7" t="str">
        <f t="shared" si="761"/>
        <v>Data Error</v>
      </c>
      <c r="M6974" s="20" t="str">
        <f>IF(C6974="Data Error","Data Error",IF(C6974&lt;=K6974,0,1-IFERROR(INDEX(BAAL!$C:$D,MATCH(ROUNDUP(C6974-K6974,0),BAAL!$B:$B,0),MATCH(LEFT(M$2,4),BAAL!$C$2:$D$2,0)),0)))</f>
        <v>Data Error</v>
      </c>
      <c r="N6974" s="20" t="str">
        <f>IF(D6974="Data Error","Data Error",IF(D6974&lt;=L6974,0,1-IFERROR(INDEX(BAAL!$C:$D,MATCH(ROUNDUP(D6974-L6974,0),BAAL!$B:$B,0),MATCH(LEFT(N$2,4),BAAL!$C$2:$D$2,0)),0)))</f>
        <v>Data Error</v>
      </c>
      <c r="O6974" s="26"/>
      <c r="P6974" s="26"/>
      <c r="Q6974" s="6">
        <f t="shared" si="762"/>
        <v>10</v>
      </c>
      <c r="R6974" s="20"/>
    </row>
    <row r="6975" spans="1:18" x14ac:dyDescent="0.25">
      <c r="A6975" s="6">
        <v>13</v>
      </c>
      <c r="B6975" s="4">
        <v>42660.541666663492</v>
      </c>
      <c r="C6975" s="2" t="str">
        <f>IF([4]Analysis!AG6975="Data Error","Data Error",[4]Analysis!AI6975*C$1)</f>
        <v>Data Error</v>
      </c>
      <c r="D6975" s="2" t="str">
        <f>IF([5]Analysis!AG6975="Data Error","Data Error",[5]Analysis!AI6975*D$1)</f>
        <v>Data Error</v>
      </c>
      <c r="E6975" s="3" t="str">
        <f>IF(C6975="Data Error","Data Error",INDEX('[4]BAAL Adj Cap'!$CB$65:$CY$72,MONTH($B6975),$A6975+1))</f>
        <v>Data Error</v>
      </c>
      <c r="F6975" s="3" t="str">
        <f>IF(D6975="Data Error","Data Error",INDEX([2]West!$C$11:$Z$22,MONTH($B6975),$A6975+1))</f>
        <v>Data Error</v>
      </c>
      <c r="G6975" s="31" t="str">
        <f t="shared" si="758"/>
        <v>Data Error</v>
      </c>
      <c r="H6975" s="31" t="str">
        <f t="shared" si="756"/>
        <v>Data Error</v>
      </c>
      <c r="I6975" s="23" t="str">
        <f t="shared" si="759"/>
        <v>Data Error</v>
      </c>
      <c r="J6975" s="23" t="str">
        <f t="shared" si="757"/>
        <v>Data Error</v>
      </c>
      <c r="K6975" s="7" t="str">
        <f t="shared" si="760"/>
        <v>Data Error</v>
      </c>
      <c r="L6975" s="7" t="str">
        <f t="shared" si="761"/>
        <v>Data Error</v>
      </c>
      <c r="M6975" s="20" t="str">
        <f>IF(C6975="Data Error","Data Error",IF(C6975&lt;=K6975,0,1-IFERROR(INDEX(BAAL!$C:$D,MATCH(ROUNDUP(C6975-K6975,0),BAAL!$B:$B,0),MATCH(LEFT(M$2,4),BAAL!$C$2:$D$2,0)),0)))</f>
        <v>Data Error</v>
      </c>
      <c r="N6975" s="20" t="str">
        <f>IF(D6975="Data Error","Data Error",IF(D6975&lt;=L6975,0,1-IFERROR(INDEX(BAAL!$C:$D,MATCH(ROUNDUP(D6975-L6975,0),BAAL!$B:$B,0),MATCH(LEFT(N$2,4),BAAL!$C$2:$D$2,0)),0)))</f>
        <v>Data Error</v>
      </c>
      <c r="O6975" s="26"/>
      <c r="P6975" s="26"/>
      <c r="Q6975" s="6">
        <f t="shared" si="762"/>
        <v>10</v>
      </c>
      <c r="R6975" s="20"/>
    </row>
    <row r="6976" spans="1:18" x14ac:dyDescent="0.25">
      <c r="A6976" s="6">
        <v>14</v>
      </c>
      <c r="B6976" s="4">
        <v>42660.583333330156</v>
      </c>
      <c r="C6976" s="2" t="str">
        <f>IF([4]Analysis!AG6976="Data Error","Data Error",[4]Analysis!AI6976*C$1)</f>
        <v>Data Error</v>
      </c>
      <c r="D6976" s="2" t="str">
        <f>IF([5]Analysis!AG6976="Data Error","Data Error",[5]Analysis!AI6976*D$1)</f>
        <v>Data Error</v>
      </c>
      <c r="E6976" s="3" t="str">
        <f>IF(C6976="Data Error","Data Error",INDEX('[4]BAAL Adj Cap'!$CB$65:$CY$72,MONTH($B6976),$A6976+1))</f>
        <v>Data Error</v>
      </c>
      <c r="F6976" s="3" t="str">
        <f>IF(D6976="Data Error","Data Error",INDEX([2]West!$C$11:$Z$22,MONTH($B6976),$A6976+1))</f>
        <v>Data Error</v>
      </c>
      <c r="G6976" s="31" t="str">
        <f t="shared" si="758"/>
        <v>Data Error</v>
      </c>
      <c r="H6976" s="31" t="str">
        <f t="shared" si="756"/>
        <v>Data Error</v>
      </c>
      <c r="I6976" s="23" t="str">
        <f t="shared" si="759"/>
        <v>Data Error</v>
      </c>
      <c r="J6976" s="23" t="str">
        <f t="shared" si="757"/>
        <v>Data Error</v>
      </c>
      <c r="K6976" s="7" t="str">
        <f t="shared" si="760"/>
        <v>Data Error</v>
      </c>
      <c r="L6976" s="7" t="str">
        <f t="shared" si="761"/>
        <v>Data Error</v>
      </c>
      <c r="M6976" s="20" t="str">
        <f>IF(C6976="Data Error","Data Error",IF(C6976&lt;=K6976,0,1-IFERROR(INDEX(BAAL!$C:$D,MATCH(ROUNDUP(C6976-K6976,0),BAAL!$B:$B,0),MATCH(LEFT(M$2,4),BAAL!$C$2:$D$2,0)),0)))</f>
        <v>Data Error</v>
      </c>
      <c r="N6976" s="20" t="str">
        <f>IF(D6976="Data Error","Data Error",IF(D6976&lt;=L6976,0,1-IFERROR(INDEX(BAAL!$C:$D,MATCH(ROUNDUP(D6976-L6976,0),BAAL!$B:$B,0),MATCH(LEFT(N$2,4),BAAL!$C$2:$D$2,0)),0)))</f>
        <v>Data Error</v>
      </c>
      <c r="O6976" s="26"/>
      <c r="P6976" s="26"/>
      <c r="Q6976" s="6">
        <f t="shared" si="762"/>
        <v>10</v>
      </c>
      <c r="R6976" s="20"/>
    </row>
    <row r="6977" spans="1:18" x14ac:dyDescent="0.25">
      <c r="A6977" s="6">
        <v>15</v>
      </c>
      <c r="B6977" s="4">
        <v>42660.62499999682</v>
      </c>
      <c r="C6977" s="2" t="str">
        <f>IF([4]Analysis!AG6977="Data Error","Data Error",[4]Analysis!AI6977*C$1)</f>
        <v>Data Error</v>
      </c>
      <c r="D6977" s="2" t="str">
        <f>IF([5]Analysis!AG6977="Data Error","Data Error",[5]Analysis!AI6977*D$1)</f>
        <v>Data Error</v>
      </c>
      <c r="E6977" s="3" t="str">
        <f>IF(C6977="Data Error","Data Error",INDEX('[4]BAAL Adj Cap'!$CB$65:$CY$72,MONTH($B6977),$A6977+1))</f>
        <v>Data Error</v>
      </c>
      <c r="F6977" s="3" t="str">
        <f>IF(D6977="Data Error","Data Error",INDEX([2]West!$C$11:$Z$22,MONTH($B6977),$A6977+1))</f>
        <v>Data Error</v>
      </c>
      <c r="G6977" s="31" t="str">
        <f t="shared" si="758"/>
        <v>Data Error</v>
      </c>
      <c r="H6977" s="31" t="str">
        <f t="shared" si="756"/>
        <v>Data Error</v>
      </c>
      <c r="I6977" s="23" t="str">
        <f t="shared" si="759"/>
        <v>Data Error</v>
      </c>
      <c r="J6977" s="23" t="str">
        <f t="shared" si="757"/>
        <v>Data Error</v>
      </c>
      <c r="K6977" s="7" t="str">
        <f t="shared" si="760"/>
        <v>Data Error</v>
      </c>
      <c r="L6977" s="7" t="str">
        <f t="shared" si="761"/>
        <v>Data Error</v>
      </c>
      <c r="M6977" s="20" t="str">
        <f>IF(C6977="Data Error","Data Error",IF(C6977&lt;=K6977,0,1-IFERROR(INDEX(BAAL!$C:$D,MATCH(ROUNDUP(C6977-K6977,0),BAAL!$B:$B,0),MATCH(LEFT(M$2,4),BAAL!$C$2:$D$2,0)),0)))</f>
        <v>Data Error</v>
      </c>
      <c r="N6977" s="20" t="str">
        <f>IF(D6977="Data Error","Data Error",IF(D6977&lt;=L6977,0,1-IFERROR(INDEX(BAAL!$C:$D,MATCH(ROUNDUP(D6977-L6977,0),BAAL!$B:$B,0),MATCH(LEFT(N$2,4),BAAL!$C$2:$D$2,0)),0)))</f>
        <v>Data Error</v>
      </c>
      <c r="O6977" s="26"/>
      <c r="P6977" s="26"/>
      <c r="Q6977" s="6">
        <f t="shared" si="762"/>
        <v>10</v>
      </c>
      <c r="R6977" s="20"/>
    </row>
    <row r="6978" spans="1:18" x14ac:dyDescent="0.25">
      <c r="A6978" s="6">
        <v>16</v>
      </c>
      <c r="B6978" s="4">
        <v>42660.666666663485</v>
      </c>
      <c r="C6978" s="2" t="str">
        <f>IF([4]Analysis!AG6978="Data Error","Data Error",[4]Analysis!AI6978*C$1)</f>
        <v>Data Error</v>
      </c>
      <c r="D6978" s="2" t="str">
        <f>IF([5]Analysis!AG6978="Data Error","Data Error",[5]Analysis!AI6978*D$1)</f>
        <v>Data Error</v>
      </c>
      <c r="E6978" s="3" t="str">
        <f>IF(C6978="Data Error","Data Error",INDEX('[4]BAAL Adj Cap'!$CB$65:$CY$72,MONTH($B6978),$A6978+1))</f>
        <v>Data Error</v>
      </c>
      <c r="F6978" s="3" t="str">
        <f>IF(D6978="Data Error","Data Error",INDEX([2]West!$C$11:$Z$22,MONTH($B6978),$A6978+1))</f>
        <v>Data Error</v>
      </c>
      <c r="G6978" s="31" t="str">
        <f t="shared" si="758"/>
        <v>Data Error</v>
      </c>
      <c r="H6978" s="31" t="str">
        <f t="shared" si="756"/>
        <v>Data Error</v>
      </c>
      <c r="I6978" s="23" t="str">
        <f t="shared" si="759"/>
        <v>Data Error</v>
      </c>
      <c r="J6978" s="23" t="str">
        <f t="shared" si="757"/>
        <v>Data Error</v>
      </c>
      <c r="K6978" s="7" t="str">
        <f t="shared" si="760"/>
        <v>Data Error</v>
      </c>
      <c r="L6978" s="7" t="str">
        <f t="shared" si="761"/>
        <v>Data Error</v>
      </c>
      <c r="M6978" s="20" t="str">
        <f>IF(C6978="Data Error","Data Error",IF(C6978&lt;=K6978,0,1-IFERROR(INDEX(BAAL!$C:$D,MATCH(ROUNDUP(C6978-K6978,0),BAAL!$B:$B,0),MATCH(LEFT(M$2,4),BAAL!$C$2:$D$2,0)),0)))</f>
        <v>Data Error</v>
      </c>
      <c r="N6978" s="20" t="str">
        <f>IF(D6978="Data Error","Data Error",IF(D6978&lt;=L6978,0,1-IFERROR(INDEX(BAAL!$C:$D,MATCH(ROUNDUP(D6978-L6978,0),BAAL!$B:$B,0),MATCH(LEFT(N$2,4),BAAL!$C$2:$D$2,0)),0)))</f>
        <v>Data Error</v>
      </c>
      <c r="O6978" s="26"/>
      <c r="P6978" s="26"/>
      <c r="Q6978" s="6">
        <f t="shared" si="762"/>
        <v>10</v>
      </c>
      <c r="R6978" s="20"/>
    </row>
    <row r="6979" spans="1:18" x14ac:dyDescent="0.25">
      <c r="A6979" s="6">
        <v>17</v>
      </c>
      <c r="B6979" s="4">
        <v>42660.708333330149</v>
      </c>
      <c r="C6979" s="2" t="str">
        <f>IF([4]Analysis!AG6979="Data Error","Data Error",[4]Analysis!AI6979*C$1)</f>
        <v>Data Error</v>
      </c>
      <c r="D6979" s="2" t="str">
        <f>IF([5]Analysis!AG6979="Data Error","Data Error",[5]Analysis!AI6979*D$1)</f>
        <v>Data Error</v>
      </c>
      <c r="E6979" s="3" t="str">
        <f>IF(C6979="Data Error","Data Error",INDEX('[4]BAAL Adj Cap'!$CB$65:$CY$72,MONTH($B6979),$A6979+1))</f>
        <v>Data Error</v>
      </c>
      <c r="F6979" s="3" t="str">
        <f>IF(D6979="Data Error","Data Error",INDEX([2]West!$C$11:$Z$22,MONTH($B6979),$A6979+1))</f>
        <v>Data Error</v>
      </c>
      <c r="G6979" s="31" t="str">
        <f t="shared" si="758"/>
        <v>Data Error</v>
      </c>
      <c r="H6979" s="31" t="str">
        <f t="shared" ref="H6979:H7042" si="763">IF(D6979="Data Error","Data Error",F6979*F$1-D6979)</f>
        <v>Data Error</v>
      </c>
      <c r="I6979" s="23" t="str">
        <f t="shared" si="759"/>
        <v>Data Error</v>
      </c>
      <c r="J6979" s="23" t="str">
        <f t="shared" ref="J6979:J7042" si="764">IF(D6979="Data Error","Data Error",F6979)</f>
        <v>Data Error</v>
      </c>
      <c r="K6979" s="7" t="str">
        <f t="shared" si="760"/>
        <v>Data Error</v>
      </c>
      <c r="L6979" s="7" t="str">
        <f t="shared" si="761"/>
        <v>Data Error</v>
      </c>
      <c r="M6979" s="20" t="str">
        <f>IF(C6979="Data Error","Data Error",IF(C6979&lt;=K6979,0,1-IFERROR(INDEX(BAAL!$C:$D,MATCH(ROUNDUP(C6979-K6979,0),BAAL!$B:$B,0),MATCH(LEFT(M$2,4),BAAL!$C$2:$D$2,0)),0)))</f>
        <v>Data Error</v>
      </c>
      <c r="N6979" s="20" t="str">
        <f>IF(D6979="Data Error","Data Error",IF(D6979&lt;=L6979,0,1-IFERROR(INDEX(BAAL!$C:$D,MATCH(ROUNDUP(D6979-L6979,0),BAAL!$B:$B,0),MATCH(LEFT(N$2,4),BAAL!$C$2:$D$2,0)),0)))</f>
        <v>Data Error</v>
      </c>
      <c r="O6979" s="26"/>
      <c r="P6979" s="26"/>
      <c r="Q6979" s="6">
        <f t="shared" si="762"/>
        <v>10</v>
      </c>
      <c r="R6979" s="20"/>
    </row>
    <row r="6980" spans="1:18" x14ac:dyDescent="0.25">
      <c r="A6980" s="6">
        <v>18</v>
      </c>
      <c r="B6980" s="4">
        <v>42660.749999996813</v>
      </c>
      <c r="C6980" s="2" t="str">
        <f>IF([4]Analysis!AG6980="Data Error","Data Error",[4]Analysis!AI6980*C$1)</f>
        <v>Data Error</v>
      </c>
      <c r="D6980" s="2" t="str">
        <f>IF([5]Analysis!AG6980="Data Error","Data Error",[5]Analysis!AI6980*D$1)</f>
        <v>Data Error</v>
      </c>
      <c r="E6980" s="3" t="str">
        <f>IF(C6980="Data Error","Data Error",INDEX('[4]BAAL Adj Cap'!$CB$65:$CY$72,MONTH($B6980),$A6980+1))</f>
        <v>Data Error</v>
      </c>
      <c r="F6980" s="3" t="str">
        <f>IF(D6980="Data Error","Data Error",INDEX([2]West!$C$11:$Z$22,MONTH($B6980),$A6980+1))</f>
        <v>Data Error</v>
      </c>
      <c r="G6980" s="31" t="str">
        <f t="shared" ref="G6980:G7043" si="765">IF(C6980="Data Error","Data Error",E6980*E$1-C6980)</f>
        <v>Data Error</v>
      </c>
      <c r="H6980" s="31" t="str">
        <f t="shared" si="763"/>
        <v>Data Error</v>
      </c>
      <c r="I6980" s="23" t="str">
        <f t="shared" ref="I6980:I7043" si="766">IF(E6980="Data Error","Data Error",E6980)</f>
        <v>Data Error</v>
      </c>
      <c r="J6980" s="23" t="str">
        <f t="shared" si="764"/>
        <v>Data Error</v>
      </c>
      <c r="K6980" s="7" t="str">
        <f t="shared" ref="K6980:K7043" si="767">IF(C6980="Data Error","Data Error",C$1*MAX(0,MIN(AF$9,E6980)))</f>
        <v>Data Error</v>
      </c>
      <c r="L6980" s="7" t="str">
        <f t="shared" ref="L6980:L7043" si="768">IF(D6980="Data Error","Data Error",D$1*MAX(0,MIN(AG$9,F6980)))</f>
        <v>Data Error</v>
      </c>
      <c r="M6980" s="20" t="str">
        <f>IF(C6980="Data Error","Data Error",IF(C6980&lt;=K6980,0,1-IFERROR(INDEX(BAAL!$C:$D,MATCH(ROUNDUP(C6980-K6980,0),BAAL!$B:$B,0),MATCH(LEFT(M$2,4),BAAL!$C$2:$D$2,0)),0)))</f>
        <v>Data Error</v>
      </c>
      <c r="N6980" s="20" t="str">
        <f>IF(D6980="Data Error","Data Error",IF(D6980&lt;=L6980,0,1-IFERROR(INDEX(BAAL!$C:$D,MATCH(ROUNDUP(D6980-L6980,0),BAAL!$B:$B,0),MATCH(LEFT(N$2,4),BAAL!$C$2:$D$2,0)),0)))</f>
        <v>Data Error</v>
      </c>
      <c r="O6980" s="26"/>
      <c r="P6980" s="26"/>
      <c r="Q6980" s="6">
        <f t="shared" ref="Q6980:Q7043" si="769">MONTH(B6980)</f>
        <v>10</v>
      </c>
      <c r="R6980" s="20"/>
    </row>
    <row r="6981" spans="1:18" x14ac:dyDescent="0.25">
      <c r="A6981" s="6">
        <v>19</v>
      </c>
      <c r="B6981" s="4">
        <v>42660.791666663477</v>
      </c>
      <c r="C6981" s="2" t="str">
        <f>IF([4]Analysis!AG6981="Data Error","Data Error",[4]Analysis!AI6981*C$1)</f>
        <v>Data Error</v>
      </c>
      <c r="D6981" s="2" t="str">
        <f>IF([5]Analysis!AG6981="Data Error","Data Error",[5]Analysis!AI6981*D$1)</f>
        <v>Data Error</v>
      </c>
      <c r="E6981" s="3" t="str">
        <f>IF(C6981="Data Error","Data Error",INDEX('[4]BAAL Adj Cap'!$CB$65:$CY$72,MONTH($B6981),$A6981+1))</f>
        <v>Data Error</v>
      </c>
      <c r="F6981" s="3" t="str">
        <f>IF(D6981="Data Error","Data Error",INDEX([2]West!$C$11:$Z$22,MONTH($B6981),$A6981+1))</f>
        <v>Data Error</v>
      </c>
      <c r="G6981" s="31" t="str">
        <f t="shared" si="765"/>
        <v>Data Error</v>
      </c>
      <c r="H6981" s="31" t="str">
        <f t="shared" si="763"/>
        <v>Data Error</v>
      </c>
      <c r="I6981" s="23" t="str">
        <f t="shared" si="766"/>
        <v>Data Error</v>
      </c>
      <c r="J6981" s="23" t="str">
        <f t="shared" si="764"/>
        <v>Data Error</v>
      </c>
      <c r="K6981" s="7" t="str">
        <f t="shared" si="767"/>
        <v>Data Error</v>
      </c>
      <c r="L6981" s="7" t="str">
        <f t="shared" si="768"/>
        <v>Data Error</v>
      </c>
      <c r="M6981" s="20" t="str">
        <f>IF(C6981="Data Error","Data Error",IF(C6981&lt;=K6981,0,1-IFERROR(INDEX(BAAL!$C:$D,MATCH(ROUNDUP(C6981-K6981,0),BAAL!$B:$B,0),MATCH(LEFT(M$2,4),BAAL!$C$2:$D$2,0)),0)))</f>
        <v>Data Error</v>
      </c>
      <c r="N6981" s="20" t="str">
        <f>IF(D6981="Data Error","Data Error",IF(D6981&lt;=L6981,0,1-IFERROR(INDEX(BAAL!$C:$D,MATCH(ROUNDUP(D6981-L6981,0),BAAL!$B:$B,0),MATCH(LEFT(N$2,4),BAAL!$C$2:$D$2,0)),0)))</f>
        <v>Data Error</v>
      </c>
      <c r="O6981" s="26"/>
      <c r="P6981" s="26"/>
      <c r="Q6981" s="6">
        <f t="shared" si="769"/>
        <v>10</v>
      </c>
      <c r="R6981" s="20"/>
    </row>
    <row r="6982" spans="1:18" x14ac:dyDescent="0.25">
      <c r="A6982" s="6">
        <v>20</v>
      </c>
      <c r="B6982" s="4">
        <v>42660.833333330142</v>
      </c>
      <c r="C6982" s="2" t="str">
        <f>IF([4]Analysis!AG6982="Data Error","Data Error",[4]Analysis!AI6982*C$1)</f>
        <v>Data Error</v>
      </c>
      <c r="D6982" s="2" t="str">
        <f>IF([5]Analysis!AG6982="Data Error","Data Error",[5]Analysis!AI6982*D$1)</f>
        <v>Data Error</v>
      </c>
      <c r="E6982" s="3" t="str">
        <f>IF(C6982="Data Error","Data Error",INDEX('[4]BAAL Adj Cap'!$CB$65:$CY$72,MONTH($B6982),$A6982+1))</f>
        <v>Data Error</v>
      </c>
      <c r="F6982" s="3" t="str">
        <f>IF(D6982="Data Error","Data Error",INDEX([2]West!$C$11:$Z$22,MONTH($B6982),$A6982+1))</f>
        <v>Data Error</v>
      </c>
      <c r="G6982" s="31" t="str">
        <f t="shared" si="765"/>
        <v>Data Error</v>
      </c>
      <c r="H6982" s="31" t="str">
        <f t="shared" si="763"/>
        <v>Data Error</v>
      </c>
      <c r="I6982" s="23" t="str">
        <f t="shared" si="766"/>
        <v>Data Error</v>
      </c>
      <c r="J6982" s="23" t="str">
        <f t="shared" si="764"/>
        <v>Data Error</v>
      </c>
      <c r="K6982" s="7" t="str">
        <f t="shared" si="767"/>
        <v>Data Error</v>
      </c>
      <c r="L6982" s="7" t="str">
        <f t="shared" si="768"/>
        <v>Data Error</v>
      </c>
      <c r="M6982" s="20" t="str">
        <f>IF(C6982="Data Error","Data Error",IF(C6982&lt;=K6982,0,1-IFERROR(INDEX(BAAL!$C:$D,MATCH(ROUNDUP(C6982-K6982,0),BAAL!$B:$B,0),MATCH(LEFT(M$2,4),BAAL!$C$2:$D$2,0)),0)))</f>
        <v>Data Error</v>
      </c>
      <c r="N6982" s="20" t="str">
        <f>IF(D6982="Data Error","Data Error",IF(D6982&lt;=L6982,0,1-IFERROR(INDEX(BAAL!$C:$D,MATCH(ROUNDUP(D6982-L6982,0),BAAL!$B:$B,0),MATCH(LEFT(N$2,4),BAAL!$C$2:$D$2,0)),0)))</f>
        <v>Data Error</v>
      </c>
      <c r="O6982" s="26"/>
      <c r="P6982" s="26"/>
      <c r="Q6982" s="6">
        <f t="shared" si="769"/>
        <v>10</v>
      </c>
      <c r="R6982" s="20"/>
    </row>
    <row r="6983" spans="1:18" x14ac:dyDescent="0.25">
      <c r="A6983" s="6">
        <v>21</v>
      </c>
      <c r="B6983" s="4">
        <v>42660.874999996806</v>
      </c>
      <c r="C6983" s="2" t="str">
        <f>IF([4]Analysis!AG6983="Data Error","Data Error",[4]Analysis!AI6983*C$1)</f>
        <v>Data Error</v>
      </c>
      <c r="D6983" s="2" t="str">
        <f>IF([5]Analysis!AG6983="Data Error","Data Error",[5]Analysis!AI6983*D$1)</f>
        <v>Data Error</v>
      </c>
      <c r="E6983" s="3" t="str">
        <f>IF(C6983="Data Error","Data Error",INDEX('[4]BAAL Adj Cap'!$CB$65:$CY$72,MONTH($B6983),$A6983+1))</f>
        <v>Data Error</v>
      </c>
      <c r="F6983" s="3" t="str">
        <f>IF(D6983="Data Error","Data Error",INDEX([2]West!$C$11:$Z$22,MONTH($B6983),$A6983+1))</f>
        <v>Data Error</v>
      </c>
      <c r="G6983" s="31" t="str">
        <f t="shared" si="765"/>
        <v>Data Error</v>
      </c>
      <c r="H6983" s="31" t="str">
        <f t="shared" si="763"/>
        <v>Data Error</v>
      </c>
      <c r="I6983" s="23" t="str">
        <f t="shared" si="766"/>
        <v>Data Error</v>
      </c>
      <c r="J6983" s="23" t="str">
        <f t="shared" si="764"/>
        <v>Data Error</v>
      </c>
      <c r="K6983" s="7" t="str">
        <f t="shared" si="767"/>
        <v>Data Error</v>
      </c>
      <c r="L6983" s="7" t="str">
        <f t="shared" si="768"/>
        <v>Data Error</v>
      </c>
      <c r="M6983" s="20" t="str">
        <f>IF(C6983="Data Error","Data Error",IF(C6983&lt;=K6983,0,1-IFERROR(INDEX(BAAL!$C:$D,MATCH(ROUNDUP(C6983-K6983,0),BAAL!$B:$B,0),MATCH(LEFT(M$2,4),BAAL!$C$2:$D$2,0)),0)))</f>
        <v>Data Error</v>
      </c>
      <c r="N6983" s="20" t="str">
        <f>IF(D6983="Data Error","Data Error",IF(D6983&lt;=L6983,0,1-IFERROR(INDEX(BAAL!$C:$D,MATCH(ROUNDUP(D6983-L6983,0),BAAL!$B:$B,0),MATCH(LEFT(N$2,4),BAAL!$C$2:$D$2,0)),0)))</f>
        <v>Data Error</v>
      </c>
      <c r="O6983" s="26"/>
      <c r="P6983" s="26"/>
      <c r="Q6983" s="6">
        <f t="shared" si="769"/>
        <v>10</v>
      </c>
      <c r="R6983" s="20"/>
    </row>
    <row r="6984" spans="1:18" x14ac:dyDescent="0.25">
      <c r="A6984" s="6">
        <v>22</v>
      </c>
      <c r="B6984" s="4">
        <v>42660.91666666347</v>
      </c>
      <c r="C6984" s="2" t="str">
        <f>IF([4]Analysis!AG6984="Data Error","Data Error",[4]Analysis!AI6984*C$1)</f>
        <v>Data Error</v>
      </c>
      <c r="D6984" s="2" t="str">
        <f>IF([5]Analysis!AG6984="Data Error","Data Error",[5]Analysis!AI6984*D$1)</f>
        <v>Data Error</v>
      </c>
      <c r="E6984" s="3" t="str">
        <f>IF(C6984="Data Error","Data Error",INDEX('[4]BAAL Adj Cap'!$CB$65:$CY$72,MONTH($B6984),$A6984+1))</f>
        <v>Data Error</v>
      </c>
      <c r="F6984" s="3" t="str">
        <f>IF(D6984="Data Error","Data Error",INDEX([2]West!$C$11:$Z$22,MONTH($B6984),$A6984+1))</f>
        <v>Data Error</v>
      </c>
      <c r="G6984" s="31" t="str">
        <f t="shared" si="765"/>
        <v>Data Error</v>
      </c>
      <c r="H6984" s="31" t="str">
        <f t="shared" si="763"/>
        <v>Data Error</v>
      </c>
      <c r="I6984" s="23" t="str">
        <f t="shared" si="766"/>
        <v>Data Error</v>
      </c>
      <c r="J6984" s="23" t="str">
        <f t="shared" si="764"/>
        <v>Data Error</v>
      </c>
      <c r="K6984" s="7" t="str">
        <f t="shared" si="767"/>
        <v>Data Error</v>
      </c>
      <c r="L6984" s="7" t="str">
        <f t="shared" si="768"/>
        <v>Data Error</v>
      </c>
      <c r="M6984" s="20" t="str">
        <f>IF(C6984="Data Error","Data Error",IF(C6984&lt;=K6984,0,1-IFERROR(INDEX(BAAL!$C:$D,MATCH(ROUNDUP(C6984-K6984,0),BAAL!$B:$B,0),MATCH(LEFT(M$2,4),BAAL!$C$2:$D$2,0)),0)))</f>
        <v>Data Error</v>
      </c>
      <c r="N6984" s="20" t="str">
        <f>IF(D6984="Data Error","Data Error",IF(D6984&lt;=L6984,0,1-IFERROR(INDEX(BAAL!$C:$D,MATCH(ROUNDUP(D6984-L6984,0),BAAL!$B:$B,0),MATCH(LEFT(N$2,4),BAAL!$C$2:$D$2,0)),0)))</f>
        <v>Data Error</v>
      </c>
      <c r="O6984" s="26"/>
      <c r="P6984" s="26"/>
      <c r="Q6984" s="6">
        <f t="shared" si="769"/>
        <v>10</v>
      </c>
      <c r="R6984" s="20"/>
    </row>
    <row r="6985" spans="1:18" x14ac:dyDescent="0.25">
      <c r="A6985" s="6">
        <v>23</v>
      </c>
      <c r="B6985" s="4">
        <v>42660.958333330134</v>
      </c>
      <c r="C6985" s="2" t="str">
        <f>IF([4]Analysis!AG6985="Data Error","Data Error",[4]Analysis!AI6985*C$1)</f>
        <v>Data Error</v>
      </c>
      <c r="D6985" s="2" t="str">
        <f>IF([5]Analysis!AG6985="Data Error","Data Error",[5]Analysis!AI6985*D$1)</f>
        <v>Data Error</v>
      </c>
      <c r="E6985" s="3" t="str">
        <f>IF(C6985="Data Error","Data Error",INDEX('[4]BAAL Adj Cap'!$CB$65:$CY$72,MONTH($B6985),$A6985+1))</f>
        <v>Data Error</v>
      </c>
      <c r="F6985" s="3" t="str">
        <f>IF(D6985="Data Error","Data Error",INDEX([2]West!$C$11:$Z$22,MONTH($B6985),$A6985+1))</f>
        <v>Data Error</v>
      </c>
      <c r="G6985" s="31" t="str">
        <f t="shared" si="765"/>
        <v>Data Error</v>
      </c>
      <c r="H6985" s="31" t="str">
        <f t="shared" si="763"/>
        <v>Data Error</v>
      </c>
      <c r="I6985" s="23" t="str">
        <f t="shared" si="766"/>
        <v>Data Error</v>
      </c>
      <c r="J6985" s="23" t="str">
        <f t="shared" si="764"/>
        <v>Data Error</v>
      </c>
      <c r="K6985" s="7" t="str">
        <f t="shared" si="767"/>
        <v>Data Error</v>
      </c>
      <c r="L6985" s="7" t="str">
        <f t="shared" si="768"/>
        <v>Data Error</v>
      </c>
      <c r="M6985" s="20" t="str">
        <f>IF(C6985="Data Error","Data Error",IF(C6985&lt;=K6985,0,1-IFERROR(INDEX(BAAL!$C:$D,MATCH(ROUNDUP(C6985-K6985,0),BAAL!$B:$B,0),MATCH(LEFT(M$2,4),BAAL!$C$2:$D$2,0)),0)))</f>
        <v>Data Error</v>
      </c>
      <c r="N6985" s="20" t="str">
        <f>IF(D6985="Data Error","Data Error",IF(D6985&lt;=L6985,0,1-IFERROR(INDEX(BAAL!$C:$D,MATCH(ROUNDUP(D6985-L6985,0),BAAL!$B:$B,0),MATCH(LEFT(N$2,4),BAAL!$C$2:$D$2,0)),0)))</f>
        <v>Data Error</v>
      </c>
      <c r="O6985" s="26"/>
      <c r="P6985" s="26"/>
      <c r="Q6985" s="6">
        <f t="shared" si="769"/>
        <v>10</v>
      </c>
      <c r="R6985" s="20"/>
    </row>
    <row r="6986" spans="1:18" x14ac:dyDescent="0.25">
      <c r="A6986" s="6">
        <v>0</v>
      </c>
      <c r="B6986" s="1">
        <v>42660.999999996799</v>
      </c>
      <c r="C6986" s="2" t="str">
        <f>IF([4]Analysis!AG6986="Data Error","Data Error",[4]Analysis!AI6986*C$1)</f>
        <v>Data Error</v>
      </c>
      <c r="D6986" s="2" t="str">
        <f>IF([5]Analysis!AG6986="Data Error","Data Error",[5]Analysis!AI6986*D$1)</f>
        <v>Data Error</v>
      </c>
      <c r="E6986" s="3" t="str">
        <f>IF(C6986="Data Error","Data Error",INDEX('[4]BAAL Adj Cap'!$CB$65:$CY$72,MONTH($B6986),$A6986+1))</f>
        <v>Data Error</v>
      </c>
      <c r="F6986" s="3" t="str">
        <f>IF(D6986="Data Error","Data Error",INDEX([2]West!$C$11:$Z$22,MONTH($B6986),$A6986+1))</f>
        <v>Data Error</v>
      </c>
      <c r="G6986" s="31" t="str">
        <f t="shared" si="765"/>
        <v>Data Error</v>
      </c>
      <c r="H6986" s="31" t="str">
        <f t="shared" si="763"/>
        <v>Data Error</v>
      </c>
      <c r="I6986" s="23" t="str">
        <f t="shared" si="766"/>
        <v>Data Error</v>
      </c>
      <c r="J6986" s="23" t="str">
        <f t="shared" si="764"/>
        <v>Data Error</v>
      </c>
      <c r="K6986" s="7" t="str">
        <f t="shared" si="767"/>
        <v>Data Error</v>
      </c>
      <c r="L6986" s="7" t="str">
        <f t="shared" si="768"/>
        <v>Data Error</v>
      </c>
      <c r="M6986" s="20" t="str">
        <f>IF(C6986="Data Error","Data Error",IF(C6986&lt;=K6986,0,1-IFERROR(INDEX(BAAL!$C:$D,MATCH(ROUNDUP(C6986-K6986,0),BAAL!$B:$B,0),MATCH(LEFT(M$2,4),BAAL!$C$2:$D$2,0)),0)))</f>
        <v>Data Error</v>
      </c>
      <c r="N6986" s="20" t="str">
        <f>IF(D6986="Data Error","Data Error",IF(D6986&lt;=L6986,0,1-IFERROR(INDEX(BAAL!$C:$D,MATCH(ROUNDUP(D6986-L6986,0),BAAL!$B:$B,0),MATCH(LEFT(N$2,4),BAAL!$C$2:$D$2,0)),0)))</f>
        <v>Data Error</v>
      </c>
      <c r="O6986" s="26"/>
      <c r="P6986" s="26"/>
      <c r="Q6986" s="6">
        <f t="shared" si="769"/>
        <v>10</v>
      </c>
      <c r="R6986" s="20"/>
    </row>
    <row r="6987" spans="1:18" x14ac:dyDescent="0.25">
      <c r="A6987" s="6">
        <v>1</v>
      </c>
      <c r="B6987" s="4">
        <v>42661.041666663463</v>
      </c>
      <c r="C6987" s="2" t="str">
        <f>IF([4]Analysis!AG6987="Data Error","Data Error",[4]Analysis!AI6987*C$1)</f>
        <v>Data Error</v>
      </c>
      <c r="D6987" s="2" t="str">
        <f>IF([5]Analysis!AG6987="Data Error","Data Error",[5]Analysis!AI6987*D$1)</f>
        <v>Data Error</v>
      </c>
      <c r="E6987" s="3" t="str">
        <f>IF(C6987="Data Error","Data Error",INDEX('[4]BAAL Adj Cap'!$CB$65:$CY$72,MONTH($B6987),$A6987+1))</f>
        <v>Data Error</v>
      </c>
      <c r="F6987" s="3" t="str">
        <f>IF(D6987="Data Error","Data Error",INDEX([2]West!$C$11:$Z$22,MONTH($B6987),$A6987+1))</f>
        <v>Data Error</v>
      </c>
      <c r="G6987" s="31" t="str">
        <f t="shared" si="765"/>
        <v>Data Error</v>
      </c>
      <c r="H6987" s="31" t="str">
        <f t="shared" si="763"/>
        <v>Data Error</v>
      </c>
      <c r="I6987" s="23" t="str">
        <f t="shared" si="766"/>
        <v>Data Error</v>
      </c>
      <c r="J6987" s="23" t="str">
        <f t="shared" si="764"/>
        <v>Data Error</v>
      </c>
      <c r="K6987" s="7" t="str">
        <f t="shared" si="767"/>
        <v>Data Error</v>
      </c>
      <c r="L6987" s="7" t="str">
        <f t="shared" si="768"/>
        <v>Data Error</v>
      </c>
      <c r="M6987" s="20" t="str">
        <f>IF(C6987="Data Error","Data Error",IF(C6987&lt;=K6987,0,1-IFERROR(INDEX(BAAL!$C:$D,MATCH(ROUNDUP(C6987-K6987,0),BAAL!$B:$B,0),MATCH(LEFT(M$2,4),BAAL!$C$2:$D$2,0)),0)))</f>
        <v>Data Error</v>
      </c>
      <c r="N6987" s="20" t="str">
        <f>IF(D6987="Data Error","Data Error",IF(D6987&lt;=L6987,0,1-IFERROR(INDEX(BAAL!$C:$D,MATCH(ROUNDUP(D6987-L6987,0),BAAL!$B:$B,0),MATCH(LEFT(N$2,4),BAAL!$C$2:$D$2,0)),0)))</f>
        <v>Data Error</v>
      </c>
      <c r="O6987" s="26"/>
      <c r="P6987" s="26"/>
      <c r="Q6987" s="6">
        <f t="shared" si="769"/>
        <v>10</v>
      </c>
      <c r="R6987" s="20"/>
    </row>
    <row r="6988" spans="1:18" x14ac:dyDescent="0.25">
      <c r="A6988" s="6">
        <v>2</v>
      </c>
      <c r="B6988" s="4">
        <v>42661.083333330127</v>
      </c>
      <c r="C6988" s="2" t="str">
        <f>IF([4]Analysis!AG6988="Data Error","Data Error",[4]Analysis!AI6988*C$1)</f>
        <v>Data Error</v>
      </c>
      <c r="D6988" s="2" t="str">
        <f>IF([5]Analysis!AG6988="Data Error","Data Error",[5]Analysis!AI6988*D$1)</f>
        <v>Data Error</v>
      </c>
      <c r="E6988" s="3" t="str">
        <f>IF(C6988="Data Error","Data Error",INDEX('[4]BAAL Adj Cap'!$CB$65:$CY$72,MONTH($B6988),$A6988+1))</f>
        <v>Data Error</v>
      </c>
      <c r="F6988" s="3" t="str">
        <f>IF(D6988="Data Error","Data Error",INDEX([2]West!$C$11:$Z$22,MONTH($B6988),$A6988+1))</f>
        <v>Data Error</v>
      </c>
      <c r="G6988" s="31" t="str">
        <f t="shared" si="765"/>
        <v>Data Error</v>
      </c>
      <c r="H6988" s="31" t="str">
        <f t="shared" si="763"/>
        <v>Data Error</v>
      </c>
      <c r="I6988" s="23" t="str">
        <f t="shared" si="766"/>
        <v>Data Error</v>
      </c>
      <c r="J6988" s="23" t="str">
        <f t="shared" si="764"/>
        <v>Data Error</v>
      </c>
      <c r="K6988" s="7" t="str">
        <f t="shared" si="767"/>
        <v>Data Error</v>
      </c>
      <c r="L6988" s="7" t="str">
        <f t="shared" si="768"/>
        <v>Data Error</v>
      </c>
      <c r="M6988" s="20" t="str">
        <f>IF(C6988="Data Error","Data Error",IF(C6988&lt;=K6988,0,1-IFERROR(INDEX(BAAL!$C:$D,MATCH(ROUNDUP(C6988-K6988,0),BAAL!$B:$B,0),MATCH(LEFT(M$2,4),BAAL!$C$2:$D$2,0)),0)))</f>
        <v>Data Error</v>
      </c>
      <c r="N6988" s="20" t="str">
        <f>IF(D6988="Data Error","Data Error",IF(D6988&lt;=L6988,0,1-IFERROR(INDEX(BAAL!$C:$D,MATCH(ROUNDUP(D6988-L6988,0),BAAL!$B:$B,0),MATCH(LEFT(N$2,4),BAAL!$C$2:$D$2,0)),0)))</f>
        <v>Data Error</v>
      </c>
      <c r="O6988" s="26"/>
      <c r="P6988" s="26"/>
      <c r="Q6988" s="6">
        <f t="shared" si="769"/>
        <v>10</v>
      </c>
      <c r="R6988" s="20"/>
    </row>
    <row r="6989" spans="1:18" x14ac:dyDescent="0.25">
      <c r="A6989" s="6">
        <v>3</v>
      </c>
      <c r="B6989" s="4">
        <v>42661.124999996791</v>
      </c>
      <c r="C6989" s="2" t="str">
        <f>IF([4]Analysis!AG6989="Data Error","Data Error",[4]Analysis!AI6989*C$1)</f>
        <v>Data Error</v>
      </c>
      <c r="D6989" s="2" t="str">
        <f>IF([5]Analysis!AG6989="Data Error","Data Error",[5]Analysis!AI6989*D$1)</f>
        <v>Data Error</v>
      </c>
      <c r="E6989" s="3" t="str">
        <f>IF(C6989="Data Error","Data Error",INDEX('[4]BAAL Adj Cap'!$CB$65:$CY$72,MONTH($B6989),$A6989+1))</f>
        <v>Data Error</v>
      </c>
      <c r="F6989" s="3" t="str">
        <f>IF(D6989="Data Error","Data Error",INDEX([2]West!$C$11:$Z$22,MONTH($B6989),$A6989+1))</f>
        <v>Data Error</v>
      </c>
      <c r="G6989" s="31" t="str">
        <f t="shared" si="765"/>
        <v>Data Error</v>
      </c>
      <c r="H6989" s="31" t="str">
        <f t="shared" si="763"/>
        <v>Data Error</v>
      </c>
      <c r="I6989" s="23" t="str">
        <f t="shared" si="766"/>
        <v>Data Error</v>
      </c>
      <c r="J6989" s="23" t="str">
        <f t="shared" si="764"/>
        <v>Data Error</v>
      </c>
      <c r="K6989" s="7" t="str">
        <f t="shared" si="767"/>
        <v>Data Error</v>
      </c>
      <c r="L6989" s="7" t="str">
        <f t="shared" si="768"/>
        <v>Data Error</v>
      </c>
      <c r="M6989" s="20" t="str">
        <f>IF(C6989="Data Error","Data Error",IF(C6989&lt;=K6989,0,1-IFERROR(INDEX(BAAL!$C:$D,MATCH(ROUNDUP(C6989-K6989,0),BAAL!$B:$B,0),MATCH(LEFT(M$2,4),BAAL!$C$2:$D$2,0)),0)))</f>
        <v>Data Error</v>
      </c>
      <c r="N6989" s="20" t="str">
        <f>IF(D6989="Data Error","Data Error",IF(D6989&lt;=L6989,0,1-IFERROR(INDEX(BAAL!$C:$D,MATCH(ROUNDUP(D6989-L6989,0),BAAL!$B:$B,0),MATCH(LEFT(N$2,4),BAAL!$C$2:$D$2,0)),0)))</f>
        <v>Data Error</v>
      </c>
      <c r="O6989" s="26"/>
      <c r="P6989" s="26"/>
      <c r="Q6989" s="6">
        <f t="shared" si="769"/>
        <v>10</v>
      </c>
      <c r="R6989" s="20"/>
    </row>
    <row r="6990" spans="1:18" x14ac:dyDescent="0.25">
      <c r="A6990" s="6">
        <v>4</v>
      </c>
      <c r="B6990" s="4">
        <v>42661.166666663456</v>
      </c>
      <c r="C6990" s="2" t="str">
        <f>IF([4]Analysis!AG6990="Data Error","Data Error",[4]Analysis!AI6990*C$1)</f>
        <v>Data Error</v>
      </c>
      <c r="D6990" s="2" t="str">
        <f>IF([5]Analysis!AG6990="Data Error","Data Error",[5]Analysis!AI6990*D$1)</f>
        <v>Data Error</v>
      </c>
      <c r="E6990" s="3" t="str">
        <f>IF(C6990="Data Error","Data Error",INDEX('[4]BAAL Adj Cap'!$CB$65:$CY$72,MONTH($B6990),$A6990+1))</f>
        <v>Data Error</v>
      </c>
      <c r="F6990" s="3" t="str">
        <f>IF(D6990="Data Error","Data Error",INDEX([2]West!$C$11:$Z$22,MONTH($B6990),$A6990+1))</f>
        <v>Data Error</v>
      </c>
      <c r="G6990" s="31" t="str">
        <f t="shared" si="765"/>
        <v>Data Error</v>
      </c>
      <c r="H6990" s="31" t="str">
        <f t="shared" si="763"/>
        <v>Data Error</v>
      </c>
      <c r="I6990" s="23" t="str">
        <f t="shared" si="766"/>
        <v>Data Error</v>
      </c>
      <c r="J6990" s="23" t="str">
        <f t="shared" si="764"/>
        <v>Data Error</v>
      </c>
      <c r="K6990" s="7" t="str">
        <f t="shared" si="767"/>
        <v>Data Error</v>
      </c>
      <c r="L6990" s="7" t="str">
        <f t="shared" si="768"/>
        <v>Data Error</v>
      </c>
      <c r="M6990" s="20" t="str">
        <f>IF(C6990="Data Error","Data Error",IF(C6990&lt;=K6990,0,1-IFERROR(INDEX(BAAL!$C:$D,MATCH(ROUNDUP(C6990-K6990,0),BAAL!$B:$B,0),MATCH(LEFT(M$2,4),BAAL!$C$2:$D$2,0)),0)))</f>
        <v>Data Error</v>
      </c>
      <c r="N6990" s="20" t="str">
        <f>IF(D6990="Data Error","Data Error",IF(D6990&lt;=L6990,0,1-IFERROR(INDEX(BAAL!$C:$D,MATCH(ROUNDUP(D6990-L6990,0),BAAL!$B:$B,0),MATCH(LEFT(N$2,4),BAAL!$C$2:$D$2,0)),0)))</f>
        <v>Data Error</v>
      </c>
      <c r="O6990" s="26"/>
      <c r="P6990" s="26"/>
      <c r="Q6990" s="6">
        <f t="shared" si="769"/>
        <v>10</v>
      </c>
      <c r="R6990" s="20"/>
    </row>
    <row r="6991" spans="1:18" x14ac:dyDescent="0.25">
      <c r="A6991" s="6">
        <v>5</v>
      </c>
      <c r="B6991" s="4">
        <v>42661.20833333012</v>
      </c>
      <c r="C6991" s="2" t="str">
        <f>IF([4]Analysis!AG6991="Data Error","Data Error",[4]Analysis!AI6991*C$1)</f>
        <v>Data Error</v>
      </c>
      <c r="D6991" s="2" t="str">
        <f>IF([5]Analysis!AG6991="Data Error","Data Error",[5]Analysis!AI6991*D$1)</f>
        <v>Data Error</v>
      </c>
      <c r="E6991" s="3" t="str">
        <f>IF(C6991="Data Error","Data Error",INDEX('[4]BAAL Adj Cap'!$CB$65:$CY$72,MONTH($B6991),$A6991+1))</f>
        <v>Data Error</v>
      </c>
      <c r="F6991" s="3" t="str">
        <f>IF(D6991="Data Error","Data Error",INDEX([2]West!$C$11:$Z$22,MONTH($B6991),$A6991+1))</f>
        <v>Data Error</v>
      </c>
      <c r="G6991" s="31" t="str">
        <f t="shared" si="765"/>
        <v>Data Error</v>
      </c>
      <c r="H6991" s="31" t="str">
        <f t="shared" si="763"/>
        <v>Data Error</v>
      </c>
      <c r="I6991" s="23" t="str">
        <f t="shared" si="766"/>
        <v>Data Error</v>
      </c>
      <c r="J6991" s="23" t="str">
        <f t="shared" si="764"/>
        <v>Data Error</v>
      </c>
      <c r="K6991" s="7" t="str">
        <f t="shared" si="767"/>
        <v>Data Error</v>
      </c>
      <c r="L6991" s="7" t="str">
        <f t="shared" si="768"/>
        <v>Data Error</v>
      </c>
      <c r="M6991" s="20" t="str">
        <f>IF(C6991="Data Error","Data Error",IF(C6991&lt;=K6991,0,1-IFERROR(INDEX(BAAL!$C:$D,MATCH(ROUNDUP(C6991-K6991,0),BAAL!$B:$B,0),MATCH(LEFT(M$2,4),BAAL!$C$2:$D$2,0)),0)))</f>
        <v>Data Error</v>
      </c>
      <c r="N6991" s="20" t="str">
        <f>IF(D6991="Data Error","Data Error",IF(D6991&lt;=L6991,0,1-IFERROR(INDEX(BAAL!$C:$D,MATCH(ROUNDUP(D6991-L6991,0),BAAL!$B:$B,0),MATCH(LEFT(N$2,4),BAAL!$C$2:$D$2,0)),0)))</f>
        <v>Data Error</v>
      </c>
      <c r="O6991" s="26"/>
      <c r="P6991" s="26"/>
      <c r="Q6991" s="6">
        <f t="shared" si="769"/>
        <v>10</v>
      </c>
      <c r="R6991" s="20"/>
    </row>
    <row r="6992" spans="1:18" x14ac:dyDescent="0.25">
      <c r="A6992" s="6">
        <v>6</v>
      </c>
      <c r="B6992" s="4">
        <v>42661.249999996784</v>
      </c>
      <c r="C6992" s="2" t="str">
        <f>IF([4]Analysis!AG6992="Data Error","Data Error",[4]Analysis!AI6992*C$1)</f>
        <v>Data Error</v>
      </c>
      <c r="D6992" s="2" t="str">
        <f>IF([5]Analysis!AG6992="Data Error","Data Error",[5]Analysis!AI6992*D$1)</f>
        <v>Data Error</v>
      </c>
      <c r="E6992" s="3" t="str">
        <f>IF(C6992="Data Error","Data Error",INDEX('[4]BAAL Adj Cap'!$CB$65:$CY$72,MONTH($B6992),$A6992+1))</f>
        <v>Data Error</v>
      </c>
      <c r="F6992" s="3" t="str">
        <f>IF(D6992="Data Error","Data Error",INDEX([2]West!$C$11:$Z$22,MONTH($B6992),$A6992+1))</f>
        <v>Data Error</v>
      </c>
      <c r="G6992" s="31" t="str">
        <f t="shared" si="765"/>
        <v>Data Error</v>
      </c>
      <c r="H6992" s="31" t="str">
        <f t="shared" si="763"/>
        <v>Data Error</v>
      </c>
      <c r="I6992" s="23" t="str">
        <f t="shared" si="766"/>
        <v>Data Error</v>
      </c>
      <c r="J6992" s="23" t="str">
        <f t="shared" si="764"/>
        <v>Data Error</v>
      </c>
      <c r="K6992" s="7" t="str">
        <f t="shared" si="767"/>
        <v>Data Error</v>
      </c>
      <c r="L6992" s="7" t="str">
        <f t="shared" si="768"/>
        <v>Data Error</v>
      </c>
      <c r="M6992" s="20" t="str">
        <f>IF(C6992="Data Error","Data Error",IF(C6992&lt;=K6992,0,1-IFERROR(INDEX(BAAL!$C:$D,MATCH(ROUNDUP(C6992-K6992,0),BAAL!$B:$B,0),MATCH(LEFT(M$2,4),BAAL!$C$2:$D$2,0)),0)))</f>
        <v>Data Error</v>
      </c>
      <c r="N6992" s="20" t="str">
        <f>IF(D6992="Data Error","Data Error",IF(D6992&lt;=L6992,0,1-IFERROR(INDEX(BAAL!$C:$D,MATCH(ROUNDUP(D6992-L6992,0),BAAL!$B:$B,0),MATCH(LEFT(N$2,4),BAAL!$C$2:$D$2,0)),0)))</f>
        <v>Data Error</v>
      </c>
      <c r="O6992" s="26"/>
      <c r="P6992" s="26"/>
      <c r="Q6992" s="6">
        <f t="shared" si="769"/>
        <v>10</v>
      </c>
      <c r="R6992" s="20"/>
    </row>
    <row r="6993" spans="1:18" x14ac:dyDescent="0.25">
      <c r="A6993" s="6">
        <v>7</v>
      </c>
      <c r="B6993" s="4">
        <v>42661.291666663448</v>
      </c>
      <c r="C6993" s="2" t="str">
        <f>IF([4]Analysis!AG6993="Data Error","Data Error",[4]Analysis!AI6993*C$1)</f>
        <v>Data Error</v>
      </c>
      <c r="D6993" s="2" t="str">
        <f>IF([5]Analysis!AG6993="Data Error","Data Error",[5]Analysis!AI6993*D$1)</f>
        <v>Data Error</v>
      </c>
      <c r="E6993" s="3" t="str">
        <f>IF(C6993="Data Error","Data Error",INDEX('[4]BAAL Adj Cap'!$CB$65:$CY$72,MONTH($B6993),$A6993+1))</f>
        <v>Data Error</v>
      </c>
      <c r="F6993" s="3" t="str">
        <f>IF(D6993="Data Error","Data Error",INDEX([2]West!$C$11:$Z$22,MONTH($B6993),$A6993+1))</f>
        <v>Data Error</v>
      </c>
      <c r="G6993" s="31" t="str">
        <f t="shared" si="765"/>
        <v>Data Error</v>
      </c>
      <c r="H6993" s="31" t="str">
        <f t="shared" si="763"/>
        <v>Data Error</v>
      </c>
      <c r="I6993" s="23" t="str">
        <f t="shared" si="766"/>
        <v>Data Error</v>
      </c>
      <c r="J6993" s="23" t="str">
        <f t="shared" si="764"/>
        <v>Data Error</v>
      </c>
      <c r="K6993" s="7" t="str">
        <f t="shared" si="767"/>
        <v>Data Error</v>
      </c>
      <c r="L6993" s="7" t="str">
        <f t="shared" si="768"/>
        <v>Data Error</v>
      </c>
      <c r="M6993" s="20" t="str">
        <f>IF(C6993="Data Error","Data Error",IF(C6993&lt;=K6993,0,1-IFERROR(INDEX(BAAL!$C:$D,MATCH(ROUNDUP(C6993-K6993,0),BAAL!$B:$B,0),MATCH(LEFT(M$2,4),BAAL!$C$2:$D$2,0)),0)))</f>
        <v>Data Error</v>
      </c>
      <c r="N6993" s="20" t="str">
        <f>IF(D6993="Data Error","Data Error",IF(D6993&lt;=L6993,0,1-IFERROR(INDEX(BAAL!$C:$D,MATCH(ROUNDUP(D6993-L6993,0),BAAL!$B:$B,0),MATCH(LEFT(N$2,4),BAAL!$C$2:$D$2,0)),0)))</f>
        <v>Data Error</v>
      </c>
      <c r="O6993" s="26"/>
      <c r="P6993" s="26"/>
      <c r="Q6993" s="6">
        <f t="shared" si="769"/>
        <v>10</v>
      </c>
      <c r="R6993" s="20"/>
    </row>
    <row r="6994" spans="1:18" x14ac:dyDescent="0.25">
      <c r="A6994" s="6">
        <v>8</v>
      </c>
      <c r="B6994" s="4">
        <v>42661.333333330113</v>
      </c>
      <c r="C6994" s="2" t="str">
        <f>IF([4]Analysis!AG6994="Data Error","Data Error",[4]Analysis!AI6994*C$1)</f>
        <v>Data Error</v>
      </c>
      <c r="D6994" s="2" t="str">
        <f>IF([5]Analysis!AG6994="Data Error","Data Error",[5]Analysis!AI6994*D$1)</f>
        <v>Data Error</v>
      </c>
      <c r="E6994" s="3" t="str">
        <f>IF(C6994="Data Error","Data Error",INDEX('[4]BAAL Adj Cap'!$CB$65:$CY$72,MONTH($B6994),$A6994+1))</f>
        <v>Data Error</v>
      </c>
      <c r="F6994" s="3" t="str">
        <f>IF(D6994="Data Error","Data Error",INDEX([2]West!$C$11:$Z$22,MONTH($B6994),$A6994+1))</f>
        <v>Data Error</v>
      </c>
      <c r="G6994" s="31" t="str">
        <f t="shared" si="765"/>
        <v>Data Error</v>
      </c>
      <c r="H6994" s="31" t="str">
        <f t="shared" si="763"/>
        <v>Data Error</v>
      </c>
      <c r="I6994" s="23" t="str">
        <f t="shared" si="766"/>
        <v>Data Error</v>
      </c>
      <c r="J6994" s="23" t="str">
        <f t="shared" si="764"/>
        <v>Data Error</v>
      </c>
      <c r="K6994" s="7" t="str">
        <f t="shared" si="767"/>
        <v>Data Error</v>
      </c>
      <c r="L6994" s="7" t="str">
        <f t="shared" si="768"/>
        <v>Data Error</v>
      </c>
      <c r="M6994" s="20" t="str">
        <f>IF(C6994="Data Error","Data Error",IF(C6994&lt;=K6994,0,1-IFERROR(INDEX(BAAL!$C:$D,MATCH(ROUNDUP(C6994-K6994,0),BAAL!$B:$B,0),MATCH(LEFT(M$2,4),BAAL!$C$2:$D$2,0)),0)))</f>
        <v>Data Error</v>
      </c>
      <c r="N6994" s="20" t="str">
        <f>IF(D6994="Data Error","Data Error",IF(D6994&lt;=L6994,0,1-IFERROR(INDEX(BAAL!$C:$D,MATCH(ROUNDUP(D6994-L6994,0),BAAL!$B:$B,0),MATCH(LEFT(N$2,4),BAAL!$C$2:$D$2,0)),0)))</f>
        <v>Data Error</v>
      </c>
      <c r="O6994" s="26"/>
      <c r="P6994" s="26"/>
      <c r="Q6994" s="6">
        <f t="shared" si="769"/>
        <v>10</v>
      </c>
      <c r="R6994" s="20"/>
    </row>
    <row r="6995" spans="1:18" x14ac:dyDescent="0.25">
      <c r="A6995" s="6">
        <v>9</v>
      </c>
      <c r="B6995" s="4">
        <v>42661.374999996777</v>
      </c>
      <c r="C6995" s="2" t="str">
        <f>IF([4]Analysis!AG6995="Data Error","Data Error",[4]Analysis!AI6995*C$1)</f>
        <v>Data Error</v>
      </c>
      <c r="D6995" s="2" t="str">
        <f>IF([5]Analysis!AG6995="Data Error","Data Error",[5]Analysis!AI6995*D$1)</f>
        <v>Data Error</v>
      </c>
      <c r="E6995" s="3" t="str">
        <f>IF(C6995="Data Error","Data Error",INDEX('[4]BAAL Adj Cap'!$CB$65:$CY$72,MONTH($B6995),$A6995+1))</f>
        <v>Data Error</v>
      </c>
      <c r="F6995" s="3" t="str">
        <f>IF(D6995="Data Error","Data Error",INDEX([2]West!$C$11:$Z$22,MONTH($B6995),$A6995+1))</f>
        <v>Data Error</v>
      </c>
      <c r="G6995" s="31" t="str">
        <f t="shared" si="765"/>
        <v>Data Error</v>
      </c>
      <c r="H6995" s="31" t="str">
        <f t="shared" si="763"/>
        <v>Data Error</v>
      </c>
      <c r="I6995" s="23" t="str">
        <f t="shared" si="766"/>
        <v>Data Error</v>
      </c>
      <c r="J6995" s="23" t="str">
        <f t="shared" si="764"/>
        <v>Data Error</v>
      </c>
      <c r="K6995" s="7" t="str">
        <f t="shared" si="767"/>
        <v>Data Error</v>
      </c>
      <c r="L6995" s="7" t="str">
        <f t="shared" si="768"/>
        <v>Data Error</v>
      </c>
      <c r="M6995" s="20" t="str">
        <f>IF(C6995="Data Error","Data Error",IF(C6995&lt;=K6995,0,1-IFERROR(INDEX(BAAL!$C:$D,MATCH(ROUNDUP(C6995-K6995,0),BAAL!$B:$B,0),MATCH(LEFT(M$2,4),BAAL!$C$2:$D$2,0)),0)))</f>
        <v>Data Error</v>
      </c>
      <c r="N6995" s="20" t="str">
        <f>IF(D6995="Data Error","Data Error",IF(D6995&lt;=L6995,0,1-IFERROR(INDEX(BAAL!$C:$D,MATCH(ROUNDUP(D6995-L6995,0),BAAL!$B:$B,0),MATCH(LEFT(N$2,4),BAAL!$C$2:$D$2,0)),0)))</f>
        <v>Data Error</v>
      </c>
      <c r="O6995" s="26"/>
      <c r="P6995" s="26"/>
      <c r="Q6995" s="6">
        <f t="shared" si="769"/>
        <v>10</v>
      </c>
      <c r="R6995" s="20"/>
    </row>
    <row r="6996" spans="1:18" x14ac:dyDescent="0.25">
      <c r="A6996" s="6">
        <v>10</v>
      </c>
      <c r="B6996" s="4">
        <v>42661.416666663441</v>
      </c>
      <c r="C6996" s="2" t="str">
        <f>IF([4]Analysis!AG6996="Data Error","Data Error",[4]Analysis!AI6996*C$1)</f>
        <v>Data Error</v>
      </c>
      <c r="D6996" s="2" t="str">
        <f>IF([5]Analysis!AG6996="Data Error","Data Error",[5]Analysis!AI6996*D$1)</f>
        <v>Data Error</v>
      </c>
      <c r="E6996" s="3" t="str">
        <f>IF(C6996="Data Error","Data Error",INDEX('[4]BAAL Adj Cap'!$CB$65:$CY$72,MONTH($B6996),$A6996+1))</f>
        <v>Data Error</v>
      </c>
      <c r="F6996" s="3" t="str">
        <f>IF(D6996="Data Error","Data Error",INDEX([2]West!$C$11:$Z$22,MONTH($B6996),$A6996+1))</f>
        <v>Data Error</v>
      </c>
      <c r="G6996" s="31" t="str">
        <f t="shared" si="765"/>
        <v>Data Error</v>
      </c>
      <c r="H6996" s="31" t="str">
        <f t="shared" si="763"/>
        <v>Data Error</v>
      </c>
      <c r="I6996" s="23" t="str">
        <f t="shared" si="766"/>
        <v>Data Error</v>
      </c>
      <c r="J6996" s="23" t="str">
        <f t="shared" si="764"/>
        <v>Data Error</v>
      </c>
      <c r="K6996" s="7" t="str">
        <f t="shared" si="767"/>
        <v>Data Error</v>
      </c>
      <c r="L6996" s="7" t="str">
        <f t="shared" si="768"/>
        <v>Data Error</v>
      </c>
      <c r="M6996" s="20" t="str">
        <f>IF(C6996="Data Error","Data Error",IF(C6996&lt;=K6996,0,1-IFERROR(INDEX(BAAL!$C:$D,MATCH(ROUNDUP(C6996-K6996,0),BAAL!$B:$B,0),MATCH(LEFT(M$2,4),BAAL!$C$2:$D$2,0)),0)))</f>
        <v>Data Error</v>
      </c>
      <c r="N6996" s="20" t="str">
        <f>IF(D6996="Data Error","Data Error",IF(D6996&lt;=L6996,0,1-IFERROR(INDEX(BAAL!$C:$D,MATCH(ROUNDUP(D6996-L6996,0),BAAL!$B:$B,0),MATCH(LEFT(N$2,4),BAAL!$C$2:$D$2,0)),0)))</f>
        <v>Data Error</v>
      </c>
      <c r="O6996" s="26"/>
      <c r="P6996" s="26"/>
      <c r="Q6996" s="6">
        <f t="shared" si="769"/>
        <v>10</v>
      </c>
      <c r="R6996" s="20"/>
    </row>
    <row r="6997" spans="1:18" x14ac:dyDescent="0.25">
      <c r="A6997" s="6">
        <v>11</v>
      </c>
      <c r="B6997" s="4">
        <v>42661.458333330105</v>
      </c>
      <c r="C6997" s="2" t="str">
        <f>IF([4]Analysis!AG6997="Data Error","Data Error",[4]Analysis!AI6997*C$1)</f>
        <v>Data Error</v>
      </c>
      <c r="D6997" s="2" t="str">
        <f>IF([5]Analysis!AG6997="Data Error","Data Error",[5]Analysis!AI6997*D$1)</f>
        <v>Data Error</v>
      </c>
      <c r="E6997" s="3" t="str">
        <f>IF(C6997="Data Error","Data Error",INDEX('[4]BAAL Adj Cap'!$CB$65:$CY$72,MONTH($B6997),$A6997+1))</f>
        <v>Data Error</v>
      </c>
      <c r="F6997" s="3" t="str">
        <f>IF(D6997="Data Error","Data Error",INDEX([2]West!$C$11:$Z$22,MONTH($B6997),$A6997+1))</f>
        <v>Data Error</v>
      </c>
      <c r="G6997" s="31" t="str">
        <f t="shared" si="765"/>
        <v>Data Error</v>
      </c>
      <c r="H6997" s="31" t="str">
        <f t="shared" si="763"/>
        <v>Data Error</v>
      </c>
      <c r="I6997" s="23" t="str">
        <f t="shared" si="766"/>
        <v>Data Error</v>
      </c>
      <c r="J6997" s="23" t="str">
        <f t="shared" si="764"/>
        <v>Data Error</v>
      </c>
      <c r="K6997" s="7" t="str">
        <f t="shared" si="767"/>
        <v>Data Error</v>
      </c>
      <c r="L6997" s="7" t="str">
        <f t="shared" si="768"/>
        <v>Data Error</v>
      </c>
      <c r="M6997" s="20" t="str">
        <f>IF(C6997="Data Error","Data Error",IF(C6997&lt;=K6997,0,1-IFERROR(INDEX(BAAL!$C:$D,MATCH(ROUNDUP(C6997-K6997,0),BAAL!$B:$B,0),MATCH(LEFT(M$2,4),BAAL!$C$2:$D$2,0)),0)))</f>
        <v>Data Error</v>
      </c>
      <c r="N6997" s="20" t="str">
        <f>IF(D6997="Data Error","Data Error",IF(D6997&lt;=L6997,0,1-IFERROR(INDEX(BAAL!$C:$D,MATCH(ROUNDUP(D6997-L6997,0),BAAL!$B:$B,0),MATCH(LEFT(N$2,4),BAAL!$C$2:$D$2,0)),0)))</f>
        <v>Data Error</v>
      </c>
      <c r="O6997" s="26"/>
      <c r="P6997" s="26"/>
      <c r="Q6997" s="6">
        <f t="shared" si="769"/>
        <v>10</v>
      </c>
      <c r="R6997" s="20"/>
    </row>
    <row r="6998" spans="1:18" x14ac:dyDescent="0.25">
      <c r="A6998" s="6">
        <v>12</v>
      </c>
      <c r="B6998" s="4">
        <v>42661.499999996769</v>
      </c>
      <c r="C6998" s="2" t="str">
        <f>IF([4]Analysis!AG6998="Data Error","Data Error",[4]Analysis!AI6998*C$1)</f>
        <v>Data Error</v>
      </c>
      <c r="D6998" s="2" t="str">
        <f>IF([5]Analysis!AG6998="Data Error","Data Error",[5]Analysis!AI6998*D$1)</f>
        <v>Data Error</v>
      </c>
      <c r="E6998" s="3" t="str">
        <f>IF(C6998="Data Error","Data Error",INDEX('[4]BAAL Adj Cap'!$CB$65:$CY$72,MONTH($B6998),$A6998+1))</f>
        <v>Data Error</v>
      </c>
      <c r="F6998" s="3" t="str">
        <f>IF(D6998="Data Error","Data Error",INDEX([2]West!$C$11:$Z$22,MONTH($B6998),$A6998+1))</f>
        <v>Data Error</v>
      </c>
      <c r="G6998" s="31" t="str">
        <f t="shared" si="765"/>
        <v>Data Error</v>
      </c>
      <c r="H6998" s="31" t="str">
        <f t="shared" si="763"/>
        <v>Data Error</v>
      </c>
      <c r="I6998" s="23" t="str">
        <f t="shared" si="766"/>
        <v>Data Error</v>
      </c>
      <c r="J6998" s="23" t="str">
        <f t="shared" si="764"/>
        <v>Data Error</v>
      </c>
      <c r="K6998" s="7" t="str">
        <f t="shared" si="767"/>
        <v>Data Error</v>
      </c>
      <c r="L6998" s="7" t="str">
        <f t="shared" si="768"/>
        <v>Data Error</v>
      </c>
      <c r="M6998" s="20" t="str">
        <f>IF(C6998="Data Error","Data Error",IF(C6998&lt;=K6998,0,1-IFERROR(INDEX(BAAL!$C:$D,MATCH(ROUNDUP(C6998-K6998,0),BAAL!$B:$B,0),MATCH(LEFT(M$2,4),BAAL!$C$2:$D$2,0)),0)))</f>
        <v>Data Error</v>
      </c>
      <c r="N6998" s="20" t="str">
        <f>IF(D6998="Data Error","Data Error",IF(D6998&lt;=L6998,0,1-IFERROR(INDEX(BAAL!$C:$D,MATCH(ROUNDUP(D6998-L6998,0),BAAL!$B:$B,0),MATCH(LEFT(N$2,4),BAAL!$C$2:$D$2,0)),0)))</f>
        <v>Data Error</v>
      </c>
      <c r="O6998" s="26"/>
      <c r="P6998" s="26"/>
      <c r="Q6998" s="6">
        <f t="shared" si="769"/>
        <v>10</v>
      </c>
      <c r="R6998" s="20"/>
    </row>
    <row r="6999" spans="1:18" x14ac:dyDescent="0.25">
      <c r="A6999" s="6">
        <v>13</v>
      </c>
      <c r="B6999" s="4">
        <v>42661.541666663434</v>
      </c>
      <c r="C6999" s="2" t="str">
        <f>IF([4]Analysis!AG6999="Data Error","Data Error",[4]Analysis!AI6999*C$1)</f>
        <v>Data Error</v>
      </c>
      <c r="D6999" s="2" t="str">
        <f>IF([5]Analysis!AG6999="Data Error","Data Error",[5]Analysis!AI6999*D$1)</f>
        <v>Data Error</v>
      </c>
      <c r="E6999" s="3" t="str">
        <f>IF(C6999="Data Error","Data Error",INDEX('[4]BAAL Adj Cap'!$CB$65:$CY$72,MONTH($B6999),$A6999+1))</f>
        <v>Data Error</v>
      </c>
      <c r="F6999" s="3" t="str">
        <f>IF(D6999="Data Error","Data Error",INDEX([2]West!$C$11:$Z$22,MONTH($B6999),$A6999+1))</f>
        <v>Data Error</v>
      </c>
      <c r="G6999" s="31" t="str">
        <f t="shared" si="765"/>
        <v>Data Error</v>
      </c>
      <c r="H6999" s="31" t="str">
        <f t="shared" si="763"/>
        <v>Data Error</v>
      </c>
      <c r="I6999" s="23" t="str">
        <f t="shared" si="766"/>
        <v>Data Error</v>
      </c>
      <c r="J6999" s="23" t="str">
        <f t="shared" si="764"/>
        <v>Data Error</v>
      </c>
      <c r="K6999" s="7" t="str">
        <f t="shared" si="767"/>
        <v>Data Error</v>
      </c>
      <c r="L6999" s="7" t="str">
        <f t="shared" si="768"/>
        <v>Data Error</v>
      </c>
      <c r="M6999" s="20" t="str">
        <f>IF(C6999="Data Error","Data Error",IF(C6999&lt;=K6999,0,1-IFERROR(INDEX(BAAL!$C:$D,MATCH(ROUNDUP(C6999-K6999,0),BAAL!$B:$B,0),MATCH(LEFT(M$2,4),BAAL!$C$2:$D$2,0)),0)))</f>
        <v>Data Error</v>
      </c>
      <c r="N6999" s="20" t="str">
        <f>IF(D6999="Data Error","Data Error",IF(D6999&lt;=L6999,0,1-IFERROR(INDEX(BAAL!$C:$D,MATCH(ROUNDUP(D6999-L6999,0),BAAL!$B:$B,0),MATCH(LEFT(N$2,4),BAAL!$C$2:$D$2,0)),0)))</f>
        <v>Data Error</v>
      </c>
      <c r="O6999" s="26"/>
      <c r="P6999" s="26"/>
      <c r="Q6999" s="6">
        <f t="shared" si="769"/>
        <v>10</v>
      </c>
      <c r="R6999" s="20"/>
    </row>
    <row r="7000" spans="1:18" x14ac:dyDescent="0.25">
      <c r="A7000" s="6">
        <v>14</v>
      </c>
      <c r="B7000" s="4">
        <v>42661.583333330098</v>
      </c>
      <c r="C7000" s="2" t="str">
        <f>IF([4]Analysis!AG7000="Data Error","Data Error",[4]Analysis!AI7000*C$1)</f>
        <v>Data Error</v>
      </c>
      <c r="D7000" s="2" t="str">
        <f>IF([5]Analysis!AG7000="Data Error","Data Error",[5]Analysis!AI7000*D$1)</f>
        <v>Data Error</v>
      </c>
      <c r="E7000" s="3" t="str">
        <f>IF(C7000="Data Error","Data Error",INDEX('[4]BAAL Adj Cap'!$CB$65:$CY$72,MONTH($B7000),$A7000+1))</f>
        <v>Data Error</v>
      </c>
      <c r="F7000" s="3" t="str">
        <f>IF(D7000="Data Error","Data Error",INDEX([2]West!$C$11:$Z$22,MONTH($B7000),$A7000+1))</f>
        <v>Data Error</v>
      </c>
      <c r="G7000" s="31" t="str">
        <f t="shared" si="765"/>
        <v>Data Error</v>
      </c>
      <c r="H7000" s="31" t="str">
        <f t="shared" si="763"/>
        <v>Data Error</v>
      </c>
      <c r="I7000" s="23" t="str">
        <f t="shared" si="766"/>
        <v>Data Error</v>
      </c>
      <c r="J7000" s="23" t="str">
        <f t="shared" si="764"/>
        <v>Data Error</v>
      </c>
      <c r="K7000" s="7" t="str">
        <f t="shared" si="767"/>
        <v>Data Error</v>
      </c>
      <c r="L7000" s="7" t="str">
        <f t="shared" si="768"/>
        <v>Data Error</v>
      </c>
      <c r="M7000" s="20" t="str">
        <f>IF(C7000="Data Error","Data Error",IF(C7000&lt;=K7000,0,1-IFERROR(INDEX(BAAL!$C:$D,MATCH(ROUNDUP(C7000-K7000,0),BAAL!$B:$B,0),MATCH(LEFT(M$2,4),BAAL!$C$2:$D$2,0)),0)))</f>
        <v>Data Error</v>
      </c>
      <c r="N7000" s="20" t="str">
        <f>IF(D7000="Data Error","Data Error",IF(D7000&lt;=L7000,0,1-IFERROR(INDEX(BAAL!$C:$D,MATCH(ROUNDUP(D7000-L7000,0),BAAL!$B:$B,0),MATCH(LEFT(N$2,4),BAAL!$C$2:$D$2,0)),0)))</f>
        <v>Data Error</v>
      </c>
      <c r="O7000" s="26"/>
      <c r="P7000" s="26"/>
      <c r="Q7000" s="6">
        <f t="shared" si="769"/>
        <v>10</v>
      </c>
      <c r="R7000" s="20"/>
    </row>
    <row r="7001" spans="1:18" x14ac:dyDescent="0.25">
      <c r="A7001" s="6">
        <v>15</v>
      </c>
      <c r="B7001" s="4">
        <v>42661.624999996762</v>
      </c>
      <c r="C7001" s="2" t="str">
        <f>IF([4]Analysis!AG7001="Data Error","Data Error",[4]Analysis!AI7001*C$1)</f>
        <v>Data Error</v>
      </c>
      <c r="D7001" s="2" t="str">
        <f>IF([5]Analysis!AG7001="Data Error","Data Error",[5]Analysis!AI7001*D$1)</f>
        <v>Data Error</v>
      </c>
      <c r="E7001" s="3" t="str">
        <f>IF(C7001="Data Error","Data Error",INDEX('[4]BAAL Adj Cap'!$CB$65:$CY$72,MONTH($B7001),$A7001+1))</f>
        <v>Data Error</v>
      </c>
      <c r="F7001" s="3" t="str">
        <f>IF(D7001="Data Error","Data Error",INDEX([2]West!$C$11:$Z$22,MONTH($B7001),$A7001+1))</f>
        <v>Data Error</v>
      </c>
      <c r="G7001" s="31" t="str">
        <f t="shared" si="765"/>
        <v>Data Error</v>
      </c>
      <c r="H7001" s="31" t="str">
        <f t="shared" si="763"/>
        <v>Data Error</v>
      </c>
      <c r="I7001" s="23" t="str">
        <f t="shared" si="766"/>
        <v>Data Error</v>
      </c>
      <c r="J7001" s="23" t="str">
        <f t="shared" si="764"/>
        <v>Data Error</v>
      </c>
      <c r="K7001" s="7" t="str">
        <f t="shared" si="767"/>
        <v>Data Error</v>
      </c>
      <c r="L7001" s="7" t="str">
        <f t="shared" si="768"/>
        <v>Data Error</v>
      </c>
      <c r="M7001" s="20" t="str">
        <f>IF(C7001="Data Error","Data Error",IF(C7001&lt;=K7001,0,1-IFERROR(INDEX(BAAL!$C:$D,MATCH(ROUNDUP(C7001-K7001,0),BAAL!$B:$B,0),MATCH(LEFT(M$2,4),BAAL!$C$2:$D$2,0)),0)))</f>
        <v>Data Error</v>
      </c>
      <c r="N7001" s="20" t="str">
        <f>IF(D7001="Data Error","Data Error",IF(D7001&lt;=L7001,0,1-IFERROR(INDEX(BAAL!$C:$D,MATCH(ROUNDUP(D7001-L7001,0),BAAL!$B:$B,0),MATCH(LEFT(N$2,4),BAAL!$C$2:$D$2,0)),0)))</f>
        <v>Data Error</v>
      </c>
      <c r="O7001" s="26"/>
      <c r="P7001" s="26"/>
      <c r="Q7001" s="6">
        <f t="shared" si="769"/>
        <v>10</v>
      </c>
      <c r="R7001" s="20"/>
    </row>
    <row r="7002" spans="1:18" x14ac:dyDescent="0.25">
      <c r="A7002" s="6">
        <v>16</v>
      </c>
      <c r="B7002" s="4">
        <v>42661.666666663426</v>
      </c>
      <c r="C7002" s="2" t="str">
        <f>IF([4]Analysis!AG7002="Data Error","Data Error",[4]Analysis!AI7002*C$1)</f>
        <v>Data Error</v>
      </c>
      <c r="D7002" s="2" t="str">
        <f>IF([5]Analysis!AG7002="Data Error","Data Error",[5]Analysis!AI7002*D$1)</f>
        <v>Data Error</v>
      </c>
      <c r="E7002" s="3" t="str">
        <f>IF(C7002="Data Error","Data Error",INDEX('[4]BAAL Adj Cap'!$CB$65:$CY$72,MONTH($B7002),$A7002+1))</f>
        <v>Data Error</v>
      </c>
      <c r="F7002" s="3" t="str">
        <f>IF(D7002="Data Error","Data Error",INDEX([2]West!$C$11:$Z$22,MONTH($B7002),$A7002+1))</f>
        <v>Data Error</v>
      </c>
      <c r="G7002" s="31" t="str">
        <f t="shared" si="765"/>
        <v>Data Error</v>
      </c>
      <c r="H7002" s="31" t="str">
        <f t="shared" si="763"/>
        <v>Data Error</v>
      </c>
      <c r="I7002" s="23" t="str">
        <f t="shared" si="766"/>
        <v>Data Error</v>
      </c>
      <c r="J7002" s="23" t="str">
        <f t="shared" si="764"/>
        <v>Data Error</v>
      </c>
      <c r="K7002" s="7" t="str">
        <f t="shared" si="767"/>
        <v>Data Error</v>
      </c>
      <c r="L7002" s="7" t="str">
        <f t="shared" si="768"/>
        <v>Data Error</v>
      </c>
      <c r="M7002" s="20" t="str">
        <f>IF(C7002="Data Error","Data Error",IF(C7002&lt;=K7002,0,1-IFERROR(INDEX(BAAL!$C:$D,MATCH(ROUNDUP(C7002-K7002,0),BAAL!$B:$B,0),MATCH(LEFT(M$2,4),BAAL!$C$2:$D$2,0)),0)))</f>
        <v>Data Error</v>
      </c>
      <c r="N7002" s="20" t="str">
        <f>IF(D7002="Data Error","Data Error",IF(D7002&lt;=L7002,0,1-IFERROR(INDEX(BAAL!$C:$D,MATCH(ROUNDUP(D7002-L7002,0),BAAL!$B:$B,0),MATCH(LEFT(N$2,4),BAAL!$C$2:$D$2,0)),0)))</f>
        <v>Data Error</v>
      </c>
      <c r="O7002" s="26"/>
      <c r="P7002" s="26"/>
      <c r="Q7002" s="6">
        <f t="shared" si="769"/>
        <v>10</v>
      </c>
      <c r="R7002" s="20"/>
    </row>
    <row r="7003" spans="1:18" x14ac:dyDescent="0.25">
      <c r="A7003" s="6">
        <v>17</v>
      </c>
      <c r="B7003" s="4">
        <v>42661.708333330091</v>
      </c>
      <c r="C7003" s="2" t="str">
        <f>IF([4]Analysis!AG7003="Data Error","Data Error",[4]Analysis!AI7003*C$1)</f>
        <v>Data Error</v>
      </c>
      <c r="D7003" s="2" t="str">
        <f>IF([5]Analysis!AG7003="Data Error","Data Error",[5]Analysis!AI7003*D$1)</f>
        <v>Data Error</v>
      </c>
      <c r="E7003" s="3" t="str">
        <f>IF(C7003="Data Error","Data Error",INDEX('[4]BAAL Adj Cap'!$CB$65:$CY$72,MONTH($B7003),$A7003+1))</f>
        <v>Data Error</v>
      </c>
      <c r="F7003" s="3" t="str">
        <f>IF(D7003="Data Error","Data Error",INDEX([2]West!$C$11:$Z$22,MONTH($B7003),$A7003+1))</f>
        <v>Data Error</v>
      </c>
      <c r="G7003" s="31" t="str">
        <f t="shared" si="765"/>
        <v>Data Error</v>
      </c>
      <c r="H7003" s="31" t="str">
        <f t="shared" si="763"/>
        <v>Data Error</v>
      </c>
      <c r="I7003" s="23" t="str">
        <f t="shared" si="766"/>
        <v>Data Error</v>
      </c>
      <c r="J7003" s="23" t="str">
        <f t="shared" si="764"/>
        <v>Data Error</v>
      </c>
      <c r="K7003" s="7" t="str">
        <f t="shared" si="767"/>
        <v>Data Error</v>
      </c>
      <c r="L7003" s="7" t="str">
        <f t="shared" si="768"/>
        <v>Data Error</v>
      </c>
      <c r="M7003" s="20" t="str">
        <f>IF(C7003="Data Error","Data Error",IF(C7003&lt;=K7003,0,1-IFERROR(INDEX(BAAL!$C:$D,MATCH(ROUNDUP(C7003-K7003,0),BAAL!$B:$B,0),MATCH(LEFT(M$2,4),BAAL!$C$2:$D$2,0)),0)))</f>
        <v>Data Error</v>
      </c>
      <c r="N7003" s="20" t="str">
        <f>IF(D7003="Data Error","Data Error",IF(D7003&lt;=L7003,0,1-IFERROR(INDEX(BAAL!$C:$D,MATCH(ROUNDUP(D7003-L7003,0),BAAL!$B:$B,0),MATCH(LEFT(N$2,4),BAAL!$C$2:$D$2,0)),0)))</f>
        <v>Data Error</v>
      </c>
      <c r="O7003" s="26"/>
      <c r="P7003" s="26"/>
      <c r="Q7003" s="6">
        <f t="shared" si="769"/>
        <v>10</v>
      </c>
      <c r="R7003" s="20"/>
    </row>
    <row r="7004" spans="1:18" x14ac:dyDescent="0.25">
      <c r="A7004" s="6">
        <v>18</v>
      </c>
      <c r="B7004" s="4">
        <v>42661.749999996755</v>
      </c>
      <c r="C7004" s="2" t="str">
        <f>IF([4]Analysis!AG7004="Data Error","Data Error",[4]Analysis!AI7004*C$1)</f>
        <v>Data Error</v>
      </c>
      <c r="D7004" s="2" t="str">
        <f>IF([5]Analysis!AG7004="Data Error","Data Error",[5]Analysis!AI7004*D$1)</f>
        <v>Data Error</v>
      </c>
      <c r="E7004" s="3" t="str">
        <f>IF(C7004="Data Error","Data Error",INDEX('[4]BAAL Adj Cap'!$CB$65:$CY$72,MONTH($B7004),$A7004+1))</f>
        <v>Data Error</v>
      </c>
      <c r="F7004" s="3" t="str">
        <f>IF(D7004="Data Error","Data Error",INDEX([2]West!$C$11:$Z$22,MONTH($B7004),$A7004+1))</f>
        <v>Data Error</v>
      </c>
      <c r="G7004" s="31" t="str">
        <f t="shared" si="765"/>
        <v>Data Error</v>
      </c>
      <c r="H7004" s="31" t="str">
        <f t="shared" si="763"/>
        <v>Data Error</v>
      </c>
      <c r="I7004" s="23" t="str">
        <f t="shared" si="766"/>
        <v>Data Error</v>
      </c>
      <c r="J7004" s="23" t="str">
        <f t="shared" si="764"/>
        <v>Data Error</v>
      </c>
      <c r="K7004" s="7" t="str">
        <f t="shared" si="767"/>
        <v>Data Error</v>
      </c>
      <c r="L7004" s="7" t="str">
        <f t="shared" si="768"/>
        <v>Data Error</v>
      </c>
      <c r="M7004" s="20" t="str">
        <f>IF(C7004="Data Error","Data Error",IF(C7004&lt;=K7004,0,1-IFERROR(INDEX(BAAL!$C:$D,MATCH(ROUNDUP(C7004-K7004,0),BAAL!$B:$B,0),MATCH(LEFT(M$2,4),BAAL!$C$2:$D$2,0)),0)))</f>
        <v>Data Error</v>
      </c>
      <c r="N7004" s="20" t="str">
        <f>IF(D7004="Data Error","Data Error",IF(D7004&lt;=L7004,0,1-IFERROR(INDEX(BAAL!$C:$D,MATCH(ROUNDUP(D7004-L7004,0),BAAL!$B:$B,0),MATCH(LEFT(N$2,4),BAAL!$C$2:$D$2,0)),0)))</f>
        <v>Data Error</v>
      </c>
      <c r="O7004" s="26"/>
      <c r="P7004" s="26"/>
      <c r="Q7004" s="6">
        <f t="shared" si="769"/>
        <v>10</v>
      </c>
      <c r="R7004" s="20"/>
    </row>
    <row r="7005" spans="1:18" x14ac:dyDescent="0.25">
      <c r="A7005" s="6">
        <v>19</v>
      </c>
      <c r="B7005" s="4">
        <v>42661.791666663419</v>
      </c>
      <c r="C7005" s="2" t="str">
        <f>IF([4]Analysis!AG7005="Data Error","Data Error",[4]Analysis!AI7005*C$1)</f>
        <v>Data Error</v>
      </c>
      <c r="D7005" s="2" t="str">
        <f>IF([5]Analysis!AG7005="Data Error","Data Error",[5]Analysis!AI7005*D$1)</f>
        <v>Data Error</v>
      </c>
      <c r="E7005" s="3" t="str">
        <f>IF(C7005="Data Error","Data Error",INDEX('[4]BAAL Adj Cap'!$CB$65:$CY$72,MONTH($B7005),$A7005+1))</f>
        <v>Data Error</v>
      </c>
      <c r="F7005" s="3" t="str">
        <f>IF(D7005="Data Error","Data Error",INDEX([2]West!$C$11:$Z$22,MONTH($B7005),$A7005+1))</f>
        <v>Data Error</v>
      </c>
      <c r="G7005" s="31" t="str">
        <f t="shared" si="765"/>
        <v>Data Error</v>
      </c>
      <c r="H7005" s="31" t="str">
        <f t="shared" si="763"/>
        <v>Data Error</v>
      </c>
      <c r="I7005" s="23" t="str">
        <f t="shared" si="766"/>
        <v>Data Error</v>
      </c>
      <c r="J7005" s="23" t="str">
        <f t="shared" si="764"/>
        <v>Data Error</v>
      </c>
      <c r="K7005" s="7" t="str">
        <f t="shared" si="767"/>
        <v>Data Error</v>
      </c>
      <c r="L7005" s="7" t="str">
        <f t="shared" si="768"/>
        <v>Data Error</v>
      </c>
      <c r="M7005" s="20" t="str">
        <f>IF(C7005="Data Error","Data Error",IF(C7005&lt;=K7005,0,1-IFERROR(INDEX(BAAL!$C:$D,MATCH(ROUNDUP(C7005-K7005,0),BAAL!$B:$B,0),MATCH(LEFT(M$2,4),BAAL!$C$2:$D$2,0)),0)))</f>
        <v>Data Error</v>
      </c>
      <c r="N7005" s="20" t="str">
        <f>IF(D7005="Data Error","Data Error",IF(D7005&lt;=L7005,0,1-IFERROR(INDEX(BAAL!$C:$D,MATCH(ROUNDUP(D7005-L7005,0),BAAL!$B:$B,0),MATCH(LEFT(N$2,4),BAAL!$C$2:$D$2,0)),0)))</f>
        <v>Data Error</v>
      </c>
      <c r="O7005" s="26"/>
      <c r="P7005" s="26"/>
      <c r="Q7005" s="6">
        <f t="shared" si="769"/>
        <v>10</v>
      </c>
      <c r="R7005" s="20"/>
    </row>
    <row r="7006" spans="1:18" x14ac:dyDescent="0.25">
      <c r="A7006" s="6">
        <v>20</v>
      </c>
      <c r="B7006" s="4">
        <v>42661.833333330083</v>
      </c>
      <c r="C7006" s="2" t="str">
        <f>IF([4]Analysis!AG7006="Data Error","Data Error",[4]Analysis!AI7006*C$1)</f>
        <v>Data Error</v>
      </c>
      <c r="D7006" s="2" t="str">
        <f>IF([5]Analysis!AG7006="Data Error","Data Error",[5]Analysis!AI7006*D$1)</f>
        <v>Data Error</v>
      </c>
      <c r="E7006" s="3" t="str">
        <f>IF(C7006="Data Error","Data Error",INDEX('[4]BAAL Adj Cap'!$CB$65:$CY$72,MONTH($B7006),$A7006+1))</f>
        <v>Data Error</v>
      </c>
      <c r="F7006" s="3" t="str">
        <f>IF(D7006="Data Error","Data Error",INDEX([2]West!$C$11:$Z$22,MONTH($B7006),$A7006+1))</f>
        <v>Data Error</v>
      </c>
      <c r="G7006" s="31" t="str">
        <f t="shared" si="765"/>
        <v>Data Error</v>
      </c>
      <c r="H7006" s="31" t="str">
        <f t="shared" si="763"/>
        <v>Data Error</v>
      </c>
      <c r="I7006" s="23" t="str">
        <f t="shared" si="766"/>
        <v>Data Error</v>
      </c>
      <c r="J7006" s="23" t="str">
        <f t="shared" si="764"/>
        <v>Data Error</v>
      </c>
      <c r="K7006" s="7" t="str">
        <f t="shared" si="767"/>
        <v>Data Error</v>
      </c>
      <c r="L7006" s="7" t="str">
        <f t="shared" si="768"/>
        <v>Data Error</v>
      </c>
      <c r="M7006" s="20" t="str">
        <f>IF(C7006="Data Error","Data Error",IF(C7006&lt;=K7006,0,1-IFERROR(INDEX(BAAL!$C:$D,MATCH(ROUNDUP(C7006-K7006,0),BAAL!$B:$B,0),MATCH(LEFT(M$2,4),BAAL!$C$2:$D$2,0)),0)))</f>
        <v>Data Error</v>
      </c>
      <c r="N7006" s="20" t="str">
        <f>IF(D7006="Data Error","Data Error",IF(D7006&lt;=L7006,0,1-IFERROR(INDEX(BAAL!$C:$D,MATCH(ROUNDUP(D7006-L7006,0),BAAL!$B:$B,0),MATCH(LEFT(N$2,4),BAAL!$C$2:$D$2,0)),0)))</f>
        <v>Data Error</v>
      </c>
      <c r="O7006" s="26"/>
      <c r="P7006" s="26"/>
      <c r="Q7006" s="6">
        <f t="shared" si="769"/>
        <v>10</v>
      </c>
      <c r="R7006" s="20"/>
    </row>
    <row r="7007" spans="1:18" x14ac:dyDescent="0.25">
      <c r="A7007" s="6">
        <v>21</v>
      </c>
      <c r="B7007" s="4">
        <v>42661.874999996748</v>
      </c>
      <c r="C7007" s="2" t="str">
        <f>IF([4]Analysis!AG7007="Data Error","Data Error",[4]Analysis!AI7007*C$1)</f>
        <v>Data Error</v>
      </c>
      <c r="D7007" s="2" t="str">
        <f>IF([5]Analysis!AG7007="Data Error","Data Error",[5]Analysis!AI7007*D$1)</f>
        <v>Data Error</v>
      </c>
      <c r="E7007" s="3" t="str">
        <f>IF(C7007="Data Error","Data Error",INDEX('[4]BAAL Adj Cap'!$CB$65:$CY$72,MONTH($B7007),$A7007+1))</f>
        <v>Data Error</v>
      </c>
      <c r="F7007" s="3" t="str">
        <f>IF(D7007="Data Error","Data Error",INDEX([2]West!$C$11:$Z$22,MONTH($B7007),$A7007+1))</f>
        <v>Data Error</v>
      </c>
      <c r="G7007" s="31" t="str">
        <f t="shared" si="765"/>
        <v>Data Error</v>
      </c>
      <c r="H7007" s="31" t="str">
        <f t="shared" si="763"/>
        <v>Data Error</v>
      </c>
      <c r="I7007" s="23" t="str">
        <f t="shared" si="766"/>
        <v>Data Error</v>
      </c>
      <c r="J7007" s="23" t="str">
        <f t="shared" si="764"/>
        <v>Data Error</v>
      </c>
      <c r="K7007" s="7" t="str">
        <f t="shared" si="767"/>
        <v>Data Error</v>
      </c>
      <c r="L7007" s="7" t="str">
        <f t="shared" si="768"/>
        <v>Data Error</v>
      </c>
      <c r="M7007" s="20" t="str">
        <f>IF(C7007="Data Error","Data Error",IF(C7007&lt;=K7007,0,1-IFERROR(INDEX(BAAL!$C:$D,MATCH(ROUNDUP(C7007-K7007,0),BAAL!$B:$B,0),MATCH(LEFT(M$2,4),BAAL!$C$2:$D$2,0)),0)))</f>
        <v>Data Error</v>
      </c>
      <c r="N7007" s="20" t="str">
        <f>IF(D7007="Data Error","Data Error",IF(D7007&lt;=L7007,0,1-IFERROR(INDEX(BAAL!$C:$D,MATCH(ROUNDUP(D7007-L7007,0),BAAL!$B:$B,0),MATCH(LEFT(N$2,4),BAAL!$C$2:$D$2,0)),0)))</f>
        <v>Data Error</v>
      </c>
      <c r="O7007" s="26"/>
      <c r="P7007" s="26"/>
      <c r="Q7007" s="6">
        <f t="shared" si="769"/>
        <v>10</v>
      </c>
      <c r="R7007" s="20"/>
    </row>
    <row r="7008" spans="1:18" x14ac:dyDescent="0.25">
      <c r="A7008" s="6">
        <v>22</v>
      </c>
      <c r="B7008" s="4">
        <v>42661.916666663412</v>
      </c>
      <c r="C7008" s="2" t="str">
        <f>IF([4]Analysis!AG7008="Data Error","Data Error",[4]Analysis!AI7008*C$1)</f>
        <v>Data Error</v>
      </c>
      <c r="D7008" s="2" t="str">
        <f>IF([5]Analysis!AG7008="Data Error","Data Error",[5]Analysis!AI7008*D$1)</f>
        <v>Data Error</v>
      </c>
      <c r="E7008" s="3" t="str">
        <f>IF(C7008="Data Error","Data Error",INDEX('[4]BAAL Adj Cap'!$CB$65:$CY$72,MONTH($B7008),$A7008+1))</f>
        <v>Data Error</v>
      </c>
      <c r="F7008" s="3" t="str">
        <f>IF(D7008="Data Error","Data Error",INDEX([2]West!$C$11:$Z$22,MONTH($B7008),$A7008+1))</f>
        <v>Data Error</v>
      </c>
      <c r="G7008" s="31" t="str">
        <f t="shared" si="765"/>
        <v>Data Error</v>
      </c>
      <c r="H7008" s="31" t="str">
        <f t="shared" si="763"/>
        <v>Data Error</v>
      </c>
      <c r="I7008" s="23" t="str">
        <f t="shared" si="766"/>
        <v>Data Error</v>
      </c>
      <c r="J7008" s="23" t="str">
        <f t="shared" si="764"/>
        <v>Data Error</v>
      </c>
      <c r="K7008" s="7" t="str">
        <f t="shared" si="767"/>
        <v>Data Error</v>
      </c>
      <c r="L7008" s="7" t="str">
        <f t="shared" si="768"/>
        <v>Data Error</v>
      </c>
      <c r="M7008" s="20" t="str">
        <f>IF(C7008="Data Error","Data Error",IF(C7008&lt;=K7008,0,1-IFERROR(INDEX(BAAL!$C:$D,MATCH(ROUNDUP(C7008-K7008,0),BAAL!$B:$B,0),MATCH(LEFT(M$2,4),BAAL!$C$2:$D$2,0)),0)))</f>
        <v>Data Error</v>
      </c>
      <c r="N7008" s="20" t="str">
        <f>IF(D7008="Data Error","Data Error",IF(D7008&lt;=L7008,0,1-IFERROR(INDEX(BAAL!$C:$D,MATCH(ROUNDUP(D7008-L7008,0),BAAL!$B:$B,0),MATCH(LEFT(N$2,4),BAAL!$C$2:$D$2,0)),0)))</f>
        <v>Data Error</v>
      </c>
      <c r="O7008" s="26"/>
      <c r="P7008" s="26"/>
      <c r="Q7008" s="6">
        <f t="shared" si="769"/>
        <v>10</v>
      </c>
      <c r="R7008" s="20"/>
    </row>
    <row r="7009" spans="1:18" x14ac:dyDescent="0.25">
      <c r="A7009" s="6">
        <v>23</v>
      </c>
      <c r="B7009" s="4">
        <v>42661.958333330076</v>
      </c>
      <c r="C7009" s="2" t="str">
        <f>IF([4]Analysis!AG7009="Data Error","Data Error",[4]Analysis!AI7009*C$1)</f>
        <v>Data Error</v>
      </c>
      <c r="D7009" s="2" t="str">
        <f>IF([5]Analysis!AG7009="Data Error","Data Error",[5]Analysis!AI7009*D$1)</f>
        <v>Data Error</v>
      </c>
      <c r="E7009" s="3" t="str">
        <f>IF(C7009="Data Error","Data Error",INDEX('[4]BAAL Adj Cap'!$CB$65:$CY$72,MONTH($B7009),$A7009+1))</f>
        <v>Data Error</v>
      </c>
      <c r="F7009" s="3" t="str">
        <f>IF(D7009="Data Error","Data Error",INDEX([2]West!$C$11:$Z$22,MONTH($B7009),$A7009+1))</f>
        <v>Data Error</v>
      </c>
      <c r="G7009" s="31" t="str">
        <f t="shared" si="765"/>
        <v>Data Error</v>
      </c>
      <c r="H7009" s="31" t="str">
        <f t="shared" si="763"/>
        <v>Data Error</v>
      </c>
      <c r="I7009" s="23" t="str">
        <f t="shared" si="766"/>
        <v>Data Error</v>
      </c>
      <c r="J7009" s="23" t="str">
        <f t="shared" si="764"/>
        <v>Data Error</v>
      </c>
      <c r="K7009" s="7" t="str">
        <f t="shared" si="767"/>
        <v>Data Error</v>
      </c>
      <c r="L7009" s="7" t="str">
        <f t="shared" si="768"/>
        <v>Data Error</v>
      </c>
      <c r="M7009" s="20" t="str">
        <f>IF(C7009="Data Error","Data Error",IF(C7009&lt;=K7009,0,1-IFERROR(INDEX(BAAL!$C:$D,MATCH(ROUNDUP(C7009-K7009,0),BAAL!$B:$B,0),MATCH(LEFT(M$2,4),BAAL!$C$2:$D$2,0)),0)))</f>
        <v>Data Error</v>
      </c>
      <c r="N7009" s="20" t="str">
        <f>IF(D7009="Data Error","Data Error",IF(D7009&lt;=L7009,0,1-IFERROR(INDEX(BAAL!$C:$D,MATCH(ROUNDUP(D7009-L7009,0),BAAL!$B:$B,0),MATCH(LEFT(N$2,4),BAAL!$C$2:$D$2,0)),0)))</f>
        <v>Data Error</v>
      </c>
      <c r="O7009" s="26"/>
      <c r="P7009" s="26"/>
      <c r="Q7009" s="6">
        <f t="shared" si="769"/>
        <v>10</v>
      </c>
      <c r="R7009" s="20"/>
    </row>
    <row r="7010" spans="1:18" x14ac:dyDescent="0.25">
      <c r="A7010" s="6">
        <v>0</v>
      </c>
      <c r="B7010" s="1">
        <v>42661.99999999674</v>
      </c>
      <c r="C7010" s="2" t="str">
        <f>IF([4]Analysis!AG7010="Data Error","Data Error",[4]Analysis!AI7010*C$1)</f>
        <v>Data Error</v>
      </c>
      <c r="D7010" s="2" t="str">
        <f>IF([5]Analysis!AG7010="Data Error","Data Error",[5]Analysis!AI7010*D$1)</f>
        <v>Data Error</v>
      </c>
      <c r="E7010" s="3" t="str">
        <f>IF(C7010="Data Error","Data Error",INDEX('[4]BAAL Adj Cap'!$CB$65:$CY$72,MONTH($B7010),$A7010+1))</f>
        <v>Data Error</v>
      </c>
      <c r="F7010" s="3" t="str">
        <f>IF(D7010="Data Error","Data Error",INDEX([2]West!$C$11:$Z$22,MONTH($B7010),$A7010+1))</f>
        <v>Data Error</v>
      </c>
      <c r="G7010" s="31" t="str">
        <f t="shared" si="765"/>
        <v>Data Error</v>
      </c>
      <c r="H7010" s="31" t="str">
        <f t="shared" si="763"/>
        <v>Data Error</v>
      </c>
      <c r="I7010" s="23" t="str">
        <f t="shared" si="766"/>
        <v>Data Error</v>
      </c>
      <c r="J7010" s="23" t="str">
        <f t="shared" si="764"/>
        <v>Data Error</v>
      </c>
      <c r="K7010" s="7" t="str">
        <f t="shared" si="767"/>
        <v>Data Error</v>
      </c>
      <c r="L7010" s="7" t="str">
        <f t="shared" si="768"/>
        <v>Data Error</v>
      </c>
      <c r="M7010" s="20" t="str">
        <f>IF(C7010="Data Error","Data Error",IF(C7010&lt;=K7010,0,1-IFERROR(INDEX(BAAL!$C:$D,MATCH(ROUNDUP(C7010-K7010,0),BAAL!$B:$B,0),MATCH(LEFT(M$2,4),BAAL!$C$2:$D$2,0)),0)))</f>
        <v>Data Error</v>
      </c>
      <c r="N7010" s="20" t="str">
        <f>IF(D7010="Data Error","Data Error",IF(D7010&lt;=L7010,0,1-IFERROR(INDEX(BAAL!$C:$D,MATCH(ROUNDUP(D7010-L7010,0),BAAL!$B:$B,0),MATCH(LEFT(N$2,4),BAAL!$C$2:$D$2,0)),0)))</f>
        <v>Data Error</v>
      </c>
      <c r="O7010" s="26"/>
      <c r="P7010" s="26"/>
      <c r="Q7010" s="6">
        <f t="shared" si="769"/>
        <v>10</v>
      </c>
      <c r="R7010" s="20"/>
    </row>
    <row r="7011" spans="1:18" x14ac:dyDescent="0.25">
      <c r="A7011" s="6">
        <v>1</v>
      </c>
      <c r="B7011" s="4">
        <v>42662.041666663405</v>
      </c>
      <c r="C7011" s="2" t="str">
        <f>IF([4]Analysis!AG7011="Data Error","Data Error",[4]Analysis!AI7011*C$1)</f>
        <v>Data Error</v>
      </c>
      <c r="D7011" s="2" t="str">
        <f>IF([5]Analysis!AG7011="Data Error","Data Error",[5]Analysis!AI7011*D$1)</f>
        <v>Data Error</v>
      </c>
      <c r="E7011" s="3" t="str">
        <f>IF(C7011="Data Error","Data Error",INDEX('[4]BAAL Adj Cap'!$CB$65:$CY$72,MONTH($B7011),$A7011+1))</f>
        <v>Data Error</v>
      </c>
      <c r="F7011" s="3" t="str">
        <f>IF(D7011="Data Error","Data Error",INDEX([2]West!$C$11:$Z$22,MONTH($B7011),$A7011+1))</f>
        <v>Data Error</v>
      </c>
      <c r="G7011" s="31" t="str">
        <f t="shared" si="765"/>
        <v>Data Error</v>
      </c>
      <c r="H7011" s="31" t="str">
        <f t="shared" si="763"/>
        <v>Data Error</v>
      </c>
      <c r="I7011" s="23" t="str">
        <f t="shared" si="766"/>
        <v>Data Error</v>
      </c>
      <c r="J7011" s="23" t="str">
        <f t="shared" si="764"/>
        <v>Data Error</v>
      </c>
      <c r="K7011" s="7" t="str">
        <f t="shared" si="767"/>
        <v>Data Error</v>
      </c>
      <c r="L7011" s="7" t="str">
        <f t="shared" si="768"/>
        <v>Data Error</v>
      </c>
      <c r="M7011" s="20" t="str">
        <f>IF(C7011="Data Error","Data Error",IF(C7011&lt;=K7011,0,1-IFERROR(INDEX(BAAL!$C:$D,MATCH(ROUNDUP(C7011-K7011,0),BAAL!$B:$B,0),MATCH(LEFT(M$2,4),BAAL!$C$2:$D$2,0)),0)))</f>
        <v>Data Error</v>
      </c>
      <c r="N7011" s="20" t="str">
        <f>IF(D7011="Data Error","Data Error",IF(D7011&lt;=L7011,0,1-IFERROR(INDEX(BAAL!$C:$D,MATCH(ROUNDUP(D7011-L7011,0),BAAL!$B:$B,0),MATCH(LEFT(N$2,4),BAAL!$C$2:$D$2,0)),0)))</f>
        <v>Data Error</v>
      </c>
      <c r="O7011" s="26"/>
      <c r="P7011" s="26"/>
      <c r="Q7011" s="6">
        <f t="shared" si="769"/>
        <v>10</v>
      </c>
      <c r="R7011" s="20"/>
    </row>
    <row r="7012" spans="1:18" x14ac:dyDescent="0.25">
      <c r="A7012" s="6">
        <v>2</v>
      </c>
      <c r="B7012" s="4">
        <v>42662.083333330069</v>
      </c>
      <c r="C7012" s="2" t="str">
        <f>IF([4]Analysis!AG7012="Data Error","Data Error",[4]Analysis!AI7012*C$1)</f>
        <v>Data Error</v>
      </c>
      <c r="D7012" s="2" t="str">
        <f>IF([5]Analysis!AG7012="Data Error","Data Error",[5]Analysis!AI7012*D$1)</f>
        <v>Data Error</v>
      </c>
      <c r="E7012" s="3" t="str">
        <f>IF(C7012="Data Error","Data Error",INDEX('[4]BAAL Adj Cap'!$CB$65:$CY$72,MONTH($B7012),$A7012+1))</f>
        <v>Data Error</v>
      </c>
      <c r="F7012" s="3" t="str">
        <f>IF(D7012="Data Error","Data Error",INDEX([2]West!$C$11:$Z$22,MONTH($B7012),$A7012+1))</f>
        <v>Data Error</v>
      </c>
      <c r="G7012" s="31" t="str">
        <f t="shared" si="765"/>
        <v>Data Error</v>
      </c>
      <c r="H7012" s="31" t="str">
        <f t="shared" si="763"/>
        <v>Data Error</v>
      </c>
      <c r="I7012" s="23" t="str">
        <f t="shared" si="766"/>
        <v>Data Error</v>
      </c>
      <c r="J7012" s="23" t="str">
        <f t="shared" si="764"/>
        <v>Data Error</v>
      </c>
      <c r="K7012" s="7" t="str">
        <f t="shared" si="767"/>
        <v>Data Error</v>
      </c>
      <c r="L7012" s="7" t="str">
        <f t="shared" si="768"/>
        <v>Data Error</v>
      </c>
      <c r="M7012" s="20" t="str">
        <f>IF(C7012="Data Error","Data Error",IF(C7012&lt;=K7012,0,1-IFERROR(INDEX(BAAL!$C:$D,MATCH(ROUNDUP(C7012-K7012,0),BAAL!$B:$B,0),MATCH(LEFT(M$2,4),BAAL!$C$2:$D$2,0)),0)))</f>
        <v>Data Error</v>
      </c>
      <c r="N7012" s="20" t="str">
        <f>IF(D7012="Data Error","Data Error",IF(D7012&lt;=L7012,0,1-IFERROR(INDEX(BAAL!$C:$D,MATCH(ROUNDUP(D7012-L7012,0),BAAL!$B:$B,0),MATCH(LEFT(N$2,4),BAAL!$C$2:$D$2,0)),0)))</f>
        <v>Data Error</v>
      </c>
      <c r="O7012" s="26"/>
      <c r="P7012" s="26"/>
      <c r="Q7012" s="6">
        <f t="shared" si="769"/>
        <v>10</v>
      </c>
      <c r="R7012" s="20"/>
    </row>
    <row r="7013" spans="1:18" x14ac:dyDescent="0.25">
      <c r="A7013" s="6">
        <v>3</v>
      </c>
      <c r="B7013" s="4">
        <v>42662.124999996733</v>
      </c>
      <c r="C7013" s="2" t="str">
        <f>IF([4]Analysis!AG7013="Data Error","Data Error",[4]Analysis!AI7013*C$1)</f>
        <v>Data Error</v>
      </c>
      <c r="D7013" s="2" t="str">
        <f>IF([5]Analysis!AG7013="Data Error","Data Error",[5]Analysis!AI7013*D$1)</f>
        <v>Data Error</v>
      </c>
      <c r="E7013" s="3" t="str">
        <f>IF(C7013="Data Error","Data Error",INDEX('[4]BAAL Adj Cap'!$CB$65:$CY$72,MONTH($B7013),$A7013+1))</f>
        <v>Data Error</v>
      </c>
      <c r="F7013" s="3" t="str">
        <f>IF(D7013="Data Error","Data Error",INDEX([2]West!$C$11:$Z$22,MONTH($B7013),$A7013+1))</f>
        <v>Data Error</v>
      </c>
      <c r="G7013" s="31" t="str">
        <f t="shared" si="765"/>
        <v>Data Error</v>
      </c>
      <c r="H7013" s="31" t="str">
        <f t="shared" si="763"/>
        <v>Data Error</v>
      </c>
      <c r="I7013" s="23" t="str">
        <f t="shared" si="766"/>
        <v>Data Error</v>
      </c>
      <c r="J7013" s="23" t="str">
        <f t="shared" si="764"/>
        <v>Data Error</v>
      </c>
      <c r="K7013" s="7" t="str">
        <f t="shared" si="767"/>
        <v>Data Error</v>
      </c>
      <c r="L7013" s="7" t="str">
        <f t="shared" si="768"/>
        <v>Data Error</v>
      </c>
      <c r="M7013" s="20" t="str">
        <f>IF(C7013="Data Error","Data Error",IF(C7013&lt;=K7013,0,1-IFERROR(INDEX(BAAL!$C:$D,MATCH(ROUNDUP(C7013-K7013,0),BAAL!$B:$B,0),MATCH(LEFT(M$2,4),BAAL!$C$2:$D$2,0)),0)))</f>
        <v>Data Error</v>
      </c>
      <c r="N7013" s="20" t="str">
        <f>IF(D7013="Data Error","Data Error",IF(D7013&lt;=L7013,0,1-IFERROR(INDEX(BAAL!$C:$D,MATCH(ROUNDUP(D7013-L7013,0),BAAL!$B:$B,0),MATCH(LEFT(N$2,4),BAAL!$C$2:$D$2,0)),0)))</f>
        <v>Data Error</v>
      </c>
      <c r="O7013" s="26"/>
      <c r="P7013" s="26"/>
      <c r="Q7013" s="6">
        <f t="shared" si="769"/>
        <v>10</v>
      </c>
      <c r="R7013" s="20"/>
    </row>
    <row r="7014" spans="1:18" x14ac:dyDescent="0.25">
      <c r="A7014" s="6">
        <v>4</v>
      </c>
      <c r="B7014" s="4">
        <v>42662.166666663397</v>
      </c>
      <c r="C7014" s="2" t="str">
        <f>IF([4]Analysis!AG7014="Data Error","Data Error",[4]Analysis!AI7014*C$1)</f>
        <v>Data Error</v>
      </c>
      <c r="D7014" s="2" t="str">
        <f>IF([5]Analysis!AG7014="Data Error","Data Error",[5]Analysis!AI7014*D$1)</f>
        <v>Data Error</v>
      </c>
      <c r="E7014" s="3" t="str">
        <f>IF(C7014="Data Error","Data Error",INDEX('[4]BAAL Adj Cap'!$CB$65:$CY$72,MONTH($B7014),$A7014+1))</f>
        <v>Data Error</v>
      </c>
      <c r="F7014" s="3" t="str">
        <f>IF(D7014="Data Error","Data Error",INDEX([2]West!$C$11:$Z$22,MONTH($B7014),$A7014+1))</f>
        <v>Data Error</v>
      </c>
      <c r="G7014" s="31" t="str">
        <f t="shared" si="765"/>
        <v>Data Error</v>
      </c>
      <c r="H7014" s="31" t="str">
        <f t="shared" si="763"/>
        <v>Data Error</v>
      </c>
      <c r="I7014" s="23" t="str">
        <f t="shared" si="766"/>
        <v>Data Error</v>
      </c>
      <c r="J7014" s="23" t="str">
        <f t="shared" si="764"/>
        <v>Data Error</v>
      </c>
      <c r="K7014" s="7" t="str">
        <f t="shared" si="767"/>
        <v>Data Error</v>
      </c>
      <c r="L7014" s="7" t="str">
        <f t="shared" si="768"/>
        <v>Data Error</v>
      </c>
      <c r="M7014" s="20" t="str">
        <f>IF(C7014="Data Error","Data Error",IF(C7014&lt;=K7014,0,1-IFERROR(INDEX(BAAL!$C:$D,MATCH(ROUNDUP(C7014-K7014,0),BAAL!$B:$B,0),MATCH(LEFT(M$2,4),BAAL!$C$2:$D$2,0)),0)))</f>
        <v>Data Error</v>
      </c>
      <c r="N7014" s="20" t="str">
        <f>IF(D7014="Data Error","Data Error",IF(D7014&lt;=L7014,0,1-IFERROR(INDEX(BAAL!$C:$D,MATCH(ROUNDUP(D7014-L7014,0),BAAL!$B:$B,0),MATCH(LEFT(N$2,4),BAAL!$C$2:$D$2,0)),0)))</f>
        <v>Data Error</v>
      </c>
      <c r="O7014" s="26"/>
      <c r="P7014" s="26"/>
      <c r="Q7014" s="6">
        <f t="shared" si="769"/>
        <v>10</v>
      </c>
      <c r="R7014" s="20"/>
    </row>
    <row r="7015" spans="1:18" x14ac:dyDescent="0.25">
      <c r="A7015" s="6">
        <v>5</v>
      </c>
      <c r="B7015" s="4">
        <v>42662.208333330062</v>
      </c>
      <c r="C7015" s="2" t="str">
        <f>IF([4]Analysis!AG7015="Data Error","Data Error",[4]Analysis!AI7015*C$1)</f>
        <v>Data Error</v>
      </c>
      <c r="D7015" s="2" t="str">
        <f>IF([5]Analysis!AG7015="Data Error","Data Error",[5]Analysis!AI7015*D$1)</f>
        <v>Data Error</v>
      </c>
      <c r="E7015" s="3" t="str">
        <f>IF(C7015="Data Error","Data Error",INDEX('[4]BAAL Adj Cap'!$CB$65:$CY$72,MONTH($B7015),$A7015+1))</f>
        <v>Data Error</v>
      </c>
      <c r="F7015" s="3" t="str">
        <f>IF(D7015="Data Error","Data Error",INDEX([2]West!$C$11:$Z$22,MONTH($B7015),$A7015+1))</f>
        <v>Data Error</v>
      </c>
      <c r="G7015" s="31" t="str">
        <f t="shared" si="765"/>
        <v>Data Error</v>
      </c>
      <c r="H7015" s="31" t="str">
        <f t="shared" si="763"/>
        <v>Data Error</v>
      </c>
      <c r="I7015" s="23" t="str">
        <f t="shared" si="766"/>
        <v>Data Error</v>
      </c>
      <c r="J7015" s="23" t="str">
        <f t="shared" si="764"/>
        <v>Data Error</v>
      </c>
      <c r="K7015" s="7" t="str">
        <f t="shared" si="767"/>
        <v>Data Error</v>
      </c>
      <c r="L7015" s="7" t="str">
        <f t="shared" si="768"/>
        <v>Data Error</v>
      </c>
      <c r="M7015" s="20" t="str">
        <f>IF(C7015="Data Error","Data Error",IF(C7015&lt;=K7015,0,1-IFERROR(INDEX(BAAL!$C:$D,MATCH(ROUNDUP(C7015-K7015,0),BAAL!$B:$B,0),MATCH(LEFT(M$2,4),BAAL!$C$2:$D$2,0)),0)))</f>
        <v>Data Error</v>
      </c>
      <c r="N7015" s="20" t="str">
        <f>IF(D7015="Data Error","Data Error",IF(D7015&lt;=L7015,0,1-IFERROR(INDEX(BAAL!$C:$D,MATCH(ROUNDUP(D7015-L7015,0),BAAL!$B:$B,0),MATCH(LEFT(N$2,4),BAAL!$C$2:$D$2,0)),0)))</f>
        <v>Data Error</v>
      </c>
      <c r="O7015" s="26"/>
      <c r="P7015" s="26"/>
      <c r="Q7015" s="6">
        <f t="shared" si="769"/>
        <v>10</v>
      </c>
      <c r="R7015" s="20"/>
    </row>
    <row r="7016" spans="1:18" x14ac:dyDescent="0.25">
      <c r="A7016" s="6">
        <v>6</v>
      </c>
      <c r="B7016" s="4">
        <v>42662.249999996726</v>
      </c>
      <c r="C7016" s="2" t="str">
        <f>IF([4]Analysis!AG7016="Data Error","Data Error",[4]Analysis!AI7016*C$1)</f>
        <v>Data Error</v>
      </c>
      <c r="D7016" s="2" t="str">
        <f>IF([5]Analysis!AG7016="Data Error","Data Error",[5]Analysis!AI7016*D$1)</f>
        <v>Data Error</v>
      </c>
      <c r="E7016" s="3" t="str">
        <f>IF(C7016="Data Error","Data Error",INDEX('[4]BAAL Adj Cap'!$CB$65:$CY$72,MONTH($B7016),$A7016+1))</f>
        <v>Data Error</v>
      </c>
      <c r="F7016" s="3" t="str">
        <f>IF(D7016="Data Error","Data Error",INDEX([2]West!$C$11:$Z$22,MONTH($B7016),$A7016+1))</f>
        <v>Data Error</v>
      </c>
      <c r="G7016" s="31" t="str">
        <f t="shared" si="765"/>
        <v>Data Error</v>
      </c>
      <c r="H7016" s="31" t="str">
        <f t="shared" si="763"/>
        <v>Data Error</v>
      </c>
      <c r="I7016" s="23" t="str">
        <f t="shared" si="766"/>
        <v>Data Error</v>
      </c>
      <c r="J7016" s="23" t="str">
        <f t="shared" si="764"/>
        <v>Data Error</v>
      </c>
      <c r="K7016" s="7" t="str">
        <f t="shared" si="767"/>
        <v>Data Error</v>
      </c>
      <c r="L7016" s="7" t="str">
        <f t="shared" si="768"/>
        <v>Data Error</v>
      </c>
      <c r="M7016" s="20" t="str">
        <f>IF(C7016="Data Error","Data Error",IF(C7016&lt;=K7016,0,1-IFERROR(INDEX(BAAL!$C:$D,MATCH(ROUNDUP(C7016-K7016,0),BAAL!$B:$B,0),MATCH(LEFT(M$2,4),BAAL!$C$2:$D$2,0)),0)))</f>
        <v>Data Error</v>
      </c>
      <c r="N7016" s="20" t="str">
        <f>IF(D7016="Data Error","Data Error",IF(D7016&lt;=L7016,0,1-IFERROR(INDEX(BAAL!$C:$D,MATCH(ROUNDUP(D7016-L7016,0),BAAL!$B:$B,0),MATCH(LEFT(N$2,4),BAAL!$C$2:$D$2,0)),0)))</f>
        <v>Data Error</v>
      </c>
      <c r="O7016" s="26"/>
      <c r="P7016" s="26"/>
      <c r="Q7016" s="6">
        <f t="shared" si="769"/>
        <v>10</v>
      </c>
      <c r="R7016" s="20"/>
    </row>
    <row r="7017" spans="1:18" x14ac:dyDescent="0.25">
      <c r="A7017" s="6">
        <v>7</v>
      </c>
      <c r="B7017" s="4">
        <v>42662.29166666339</v>
      </c>
      <c r="C7017" s="2" t="str">
        <f>IF([4]Analysis!AG7017="Data Error","Data Error",[4]Analysis!AI7017*C$1)</f>
        <v>Data Error</v>
      </c>
      <c r="D7017" s="2" t="str">
        <f>IF([5]Analysis!AG7017="Data Error","Data Error",[5]Analysis!AI7017*D$1)</f>
        <v>Data Error</v>
      </c>
      <c r="E7017" s="3" t="str">
        <f>IF(C7017="Data Error","Data Error",INDEX('[4]BAAL Adj Cap'!$CB$65:$CY$72,MONTH($B7017),$A7017+1))</f>
        <v>Data Error</v>
      </c>
      <c r="F7017" s="3" t="str">
        <f>IF(D7017="Data Error","Data Error",INDEX([2]West!$C$11:$Z$22,MONTH($B7017),$A7017+1))</f>
        <v>Data Error</v>
      </c>
      <c r="G7017" s="31" t="str">
        <f t="shared" si="765"/>
        <v>Data Error</v>
      </c>
      <c r="H7017" s="31" t="str">
        <f t="shared" si="763"/>
        <v>Data Error</v>
      </c>
      <c r="I7017" s="23" t="str">
        <f t="shared" si="766"/>
        <v>Data Error</v>
      </c>
      <c r="J7017" s="23" t="str">
        <f t="shared" si="764"/>
        <v>Data Error</v>
      </c>
      <c r="K7017" s="7" t="str">
        <f t="shared" si="767"/>
        <v>Data Error</v>
      </c>
      <c r="L7017" s="7" t="str">
        <f t="shared" si="768"/>
        <v>Data Error</v>
      </c>
      <c r="M7017" s="20" t="str">
        <f>IF(C7017="Data Error","Data Error",IF(C7017&lt;=K7017,0,1-IFERROR(INDEX(BAAL!$C:$D,MATCH(ROUNDUP(C7017-K7017,0),BAAL!$B:$B,0),MATCH(LEFT(M$2,4),BAAL!$C$2:$D$2,0)),0)))</f>
        <v>Data Error</v>
      </c>
      <c r="N7017" s="20" t="str">
        <f>IF(D7017="Data Error","Data Error",IF(D7017&lt;=L7017,0,1-IFERROR(INDEX(BAAL!$C:$D,MATCH(ROUNDUP(D7017-L7017,0),BAAL!$B:$B,0),MATCH(LEFT(N$2,4),BAAL!$C$2:$D$2,0)),0)))</f>
        <v>Data Error</v>
      </c>
      <c r="O7017" s="26"/>
      <c r="P7017" s="26"/>
      <c r="Q7017" s="6">
        <f t="shared" si="769"/>
        <v>10</v>
      </c>
      <c r="R7017" s="20"/>
    </row>
    <row r="7018" spans="1:18" x14ac:dyDescent="0.25">
      <c r="A7018" s="6">
        <v>8</v>
      </c>
      <c r="B7018" s="4">
        <v>42662.333333330054</v>
      </c>
      <c r="C7018" s="2" t="str">
        <f>IF([4]Analysis!AG7018="Data Error","Data Error",[4]Analysis!AI7018*C$1)</f>
        <v>Data Error</v>
      </c>
      <c r="D7018" s="2" t="str">
        <f>IF([5]Analysis!AG7018="Data Error","Data Error",[5]Analysis!AI7018*D$1)</f>
        <v>Data Error</v>
      </c>
      <c r="E7018" s="3" t="str">
        <f>IF(C7018="Data Error","Data Error",INDEX('[4]BAAL Adj Cap'!$CB$65:$CY$72,MONTH($B7018),$A7018+1))</f>
        <v>Data Error</v>
      </c>
      <c r="F7018" s="3" t="str">
        <f>IF(D7018="Data Error","Data Error",INDEX([2]West!$C$11:$Z$22,MONTH($B7018),$A7018+1))</f>
        <v>Data Error</v>
      </c>
      <c r="G7018" s="31" t="str">
        <f t="shared" si="765"/>
        <v>Data Error</v>
      </c>
      <c r="H7018" s="31" t="str">
        <f t="shared" si="763"/>
        <v>Data Error</v>
      </c>
      <c r="I7018" s="23" t="str">
        <f t="shared" si="766"/>
        <v>Data Error</v>
      </c>
      <c r="J7018" s="23" t="str">
        <f t="shared" si="764"/>
        <v>Data Error</v>
      </c>
      <c r="K7018" s="7" t="str">
        <f t="shared" si="767"/>
        <v>Data Error</v>
      </c>
      <c r="L7018" s="7" t="str">
        <f t="shared" si="768"/>
        <v>Data Error</v>
      </c>
      <c r="M7018" s="20" t="str">
        <f>IF(C7018="Data Error","Data Error",IF(C7018&lt;=K7018,0,1-IFERROR(INDEX(BAAL!$C:$D,MATCH(ROUNDUP(C7018-K7018,0),BAAL!$B:$B,0),MATCH(LEFT(M$2,4),BAAL!$C$2:$D$2,0)),0)))</f>
        <v>Data Error</v>
      </c>
      <c r="N7018" s="20" t="str">
        <f>IF(D7018="Data Error","Data Error",IF(D7018&lt;=L7018,0,1-IFERROR(INDEX(BAAL!$C:$D,MATCH(ROUNDUP(D7018-L7018,0),BAAL!$B:$B,0),MATCH(LEFT(N$2,4),BAAL!$C$2:$D$2,0)),0)))</f>
        <v>Data Error</v>
      </c>
      <c r="O7018" s="26"/>
      <c r="P7018" s="26"/>
      <c r="Q7018" s="6">
        <f t="shared" si="769"/>
        <v>10</v>
      </c>
      <c r="R7018" s="20"/>
    </row>
    <row r="7019" spans="1:18" x14ac:dyDescent="0.25">
      <c r="A7019" s="6">
        <v>9</v>
      </c>
      <c r="B7019" s="4">
        <v>42662.374999996719</v>
      </c>
      <c r="C7019" s="2" t="str">
        <f>IF([4]Analysis!AG7019="Data Error","Data Error",[4]Analysis!AI7019*C$1)</f>
        <v>Data Error</v>
      </c>
      <c r="D7019" s="2" t="str">
        <f>IF([5]Analysis!AG7019="Data Error","Data Error",[5]Analysis!AI7019*D$1)</f>
        <v>Data Error</v>
      </c>
      <c r="E7019" s="3" t="str">
        <f>IF(C7019="Data Error","Data Error",INDEX('[4]BAAL Adj Cap'!$CB$65:$CY$72,MONTH($B7019),$A7019+1))</f>
        <v>Data Error</v>
      </c>
      <c r="F7019" s="3" t="str">
        <f>IF(D7019="Data Error","Data Error",INDEX([2]West!$C$11:$Z$22,MONTH($B7019),$A7019+1))</f>
        <v>Data Error</v>
      </c>
      <c r="G7019" s="31" t="str">
        <f t="shared" si="765"/>
        <v>Data Error</v>
      </c>
      <c r="H7019" s="31" t="str">
        <f t="shared" si="763"/>
        <v>Data Error</v>
      </c>
      <c r="I7019" s="23" t="str">
        <f t="shared" si="766"/>
        <v>Data Error</v>
      </c>
      <c r="J7019" s="23" t="str">
        <f t="shared" si="764"/>
        <v>Data Error</v>
      </c>
      <c r="K7019" s="7" t="str">
        <f t="shared" si="767"/>
        <v>Data Error</v>
      </c>
      <c r="L7019" s="7" t="str">
        <f t="shared" si="768"/>
        <v>Data Error</v>
      </c>
      <c r="M7019" s="20" t="str">
        <f>IF(C7019="Data Error","Data Error",IF(C7019&lt;=K7019,0,1-IFERROR(INDEX(BAAL!$C:$D,MATCH(ROUNDUP(C7019-K7019,0),BAAL!$B:$B,0),MATCH(LEFT(M$2,4),BAAL!$C$2:$D$2,0)),0)))</f>
        <v>Data Error</v>
      </c>
      <c r="N7019" s="20" t="str">
        <f>IF(D7019="Data Error","Data Error",IF(D7019&lt;=L7019,0,1-IFERROR(INDEX(BAAL!$C:$D,MATCH(ROUNDUP(D7019-L7019,0),BAAL!$B:$B,0),MATCH(LEFT(N$2,4),BAAL!$C$2:$D$2,0)),0)))</f>
        <v>Data Error</v>
      </c>
      <c r="O7019" s="26"/>
      <c r="P7019" s="26"/>
      <c r="Q7019" s="6">
        <f t="shared" si="769"/>
        <v>10</v>
      </c>
      <c r="R7019" s="20"/>
    </row>
    <row r="7020" spans="1:18" x14ac:dyDescent="0.25">
      <c r="A7020" s="6">
        <v>10</v>
      </c>
      <c r="B7020" s="4">
        <v>42662.416666663383</v>
      </c>
      <c r="C7020" s="2" t="str">
        <f>IF([4]Analysis!AG7020="Data Error","Data Error",[4]Analysis!AI7020*C$1)</f>
        <v>Data Error</v>
      </c>
      <c r="D7020" s="2" t="str">
        <f>IF([5]Analysis!AG7020="Data Error","Data Error",[5]Analysis!AI7020*D$1)</f>
        <v>Data Error</v>
      </c>
      <c r="E7020" s="3" t="str">
        <f>IF(C7020="Data Error","Data Error",INDEX('[4]BAAL Adj Cap'!$CB$65:$CY$72,MONTH($B7020),$A7020+1))</f>
        <v>Data Error</v>
      </c>
      <c r="F7020" s="3" t="str">
        <f>IF(D7020="Data Error","Data Error",INDEX([2]West!$C$11:$Z$22,MONTH($B7020),$A7020+1))</f>
        <v>Data Error</v>
      </c>
      <c r="G7020" s="31" t="str">
        <f t="shared" si="765"/>
        <v>Data Error</v>
      </c>
      <c r="H7020" s="31" t="str">
        <f t="shared" si="763"/>
        <v>Data Error</v>
      </c>
      <c r="I7020" s="23" t="str">
        <f t="shared" si="766"/>
        <v>Data Error</v>
      </c>
      <c r="J7020" s="23" t="str">
        <f t="shared" si="764"/>
        <v>Data Error</v>
      </c>
      <c r="K7020" s="7" t="str">
        <f t="shared" si="767"/>
        <v>Data Error</v>
      </c>
      <c r="L7020" s="7" t="str">
        <f t="shared" si="768"/>
        <v>Data Error</v>
      </c>
      <c r="M7020" s="20" t="str">
        <f>IF(C7020="Data Error","Data Error",IF(C7020&lt;=K7020,0,1-IFERROR(INDEX(BAAL!$C:$D,MATCH(ROUNDUP(C7020-K7020,0),BAAL!$B:$B,0),MATCH(LEFT(M$2,4),BAAL!$C$2:$D$2,0)),0)))</f>
        <v>Data Error</v>
      </c>
      <c r="N7020" s="20" t="str">
        <f>IF(D7020="Data Error","Data Error",IF(D7020&lt;=L7020,0,1-IFERROR(INDEX(BAAL!$C:$D,MATCH(ROUNDUP(D7020-L7020,0),BAAL!$B:$B,0),MATCH(LEFT(N$2,4),BAAL!$C$2:$D$2,0)),0)))</f>
        <v>Data Error</v>
      </c>
      <c r="O7020" s="26"/>
      <c r="P7020" s="26"/>
      <c r="Q7020" s="6">
        <f t="shared" si="769"/>
        <v>10</v>
      </c>
      <c r="R7020" s="20"/>
    </row>
    <row r="7021" spans="1:18" x14ac:dyDescent="0.25">
      <c r="A7021" s="6">
        <v>11</v>
      </c>
      <c r="B7021" s="4">
        <v>42662.458333330047</v>
      </c>
      <c r="C7021" s="2" t="str">
        <f>IF([4]Analysis!AG7021="Data Error","Data Error",[4]Analysis!AI7021*C$1)</f>
        <v>Data Error</v>
      </c>
      <c r="D7021" s="2" t="str">
        <f>IF([5]Analysis!AG7021="Data Error","Data Error",[5]Analysis!AI7021*D$1)</f>
        <v>Data Error</v>
      </c>
      <c r="E7021" s="3" t="str">
        <f>IF(C7021="Data Error","Data Error",INDEX('[4]BAAL Adj Cap'!$CB$65:$CY$72,MONTH($B7021),$A7021+1))</f>
        <v>Data Error</v>
      </c>
      <c r="F7021" s="3" t="str">
        <f>IF(D7021="Data Error","Data Error",INDEX([2]West!$C$11:$Z$22,MONTH($B7021),$A7021+1))</f>
        <v>Data Error</v>
      </c>
      <c r="G7021" s="31" t="str">
        <f t="shared" si="765"/>
        <v>Data Error</v>
      </c>
      <c r="H7021" s="31" t="str">
        <f t="shared" si="763"/>
        <v>Data Error</v>
      </c>
      <c r="I7021" s="23" t="str">
        <f t="shared" si="766"/>
        <v>Data Error</v>
      </c>
      <c r="J7021" s="23" t="str">
        <f t="shared" si="764"/>
        <v>Data Error</v>
      </c>
      <c r="K7021" s="7" t="str">
        <f t="shared" si="767"/>
        <v>Data Error</v>
      </c>
      <c r="L7021" s="7" t="str">
        <f t="shared" si="768"/>
        <v>Data Error</v>
      </c>
      <c r="M7021" s="20" t="str">
        <f>IF(C7021="Data Error","Data Error",IF(C7021&lt;=K7021,0,1-IFERROR(INDEX(BAAL!$C:$D,MATCH(ROUNDUP(C7021-K7021,0),BAAL!$B:$B,0),MATCH(LEFT(M$2,4),BAAL!$C$2:$D$2,0)),0)))</f>
        <v>Data Error</v>
      </c>
      <c r="N7021" s="20" t="str">
        <f>IF(D7021="Data Error","Data Error",IF(D7021&lt;=L7021,0,1-IFERROR(INDEX(BAAL!$C:$D,MATCH(ROUNDUP(D7021-L7021,0),BAAL!$B:$B,0),MATCH(LEFT(N$2,4),BAAL!$C$2:$D$2,0)),0)))</f>
        <v>Data Error</v>
      </c>
      <c r="O7021" s="26"/>
      <c r="P7021" s="26"/>
      <c r="Q7021" s="6">
        <f t="shared" si="769"/>
        <v>10</v>
      </c>
      <c r="R7021" s="20"/>
    </row>
    <row r="7022" spans="1:18" x14ac:dyDescent="0.25">
      <c r="A7022" s="6">
        <v>12</v>
      </c>
      <c r="B7022" s="4">
        <v>42662.499999996711</v>
      </c>
      <c r="C7022" s="2" t="str">
        <f>IF([4]Analysis!AG7022="Data Error","Data Error",[4]Analysis!AI7022*C$1)</f>
        <v>Data Error</v>
      </c>
      <c r="D7022" s="2" t="str">
        <f>IF([5]Analysis!AG7022="Data Error","Data Error",[5]Analysis!AI7022*D$1)</f>
        <v>Data Error</v>
      </c>
      <c r="E7022" s="3" t="str">
        <f>IF(C7022="Data Error","Data Error",INDEX('[4]BAAL Adj Cap'!$CB$65:$CY$72,MONTH($B7022),$A7022+1))</f>
        <v>Data Error</v>
      </c>
      <c r="F7022" s="3" t="str">
        <f>IF(D7022="Data Error","Data Error",INDEX([2]West!$C$11:$Z$22,MONTH($B7022),$A7022+1))</f>
        <v>Data Error</v>
      </c>
      <c r="G7022" s="31" t="str">
        <f t="shared" si="765"/>
        <v>Data Error</v>
      </c>
      <c r="H7022" s="31" t="str">
        <f t="shared" si="763"/>
        <v>Data Error</v>
      </c>
      <c r="I7022" s="23" t="str">
        <f t="shared" si="766"/>
        <v>Data Error</v>
      </c>
      <c r="J7022" s="23" t="str">
        <f t="shared" si="764"/>
        <v>Data Error</v>
      </c>
      <c r="K7022" s="7" t="str">
        <f t="shared" si="767"/>
        <v>Data Error</v>
      </c>
      <c r="L7022" s="7" t="str">
        <f t="shared" si="768"/>
        <v>Data Error</v>
      </c>
      <c r="M7022" s="20" t="str">
        <f>IF(C7022="Data Error","Data Error",IF(C7022&lt;=K7022,0,1-IFERROR(INDEX(BAAL!$C:$D,MATCH(ROUNDUP(C7022-K7022,0),BAAL!$B:$B,0),MATCH(LEFT(M$2,4),BAAL!$C$2:$D$2,0)),0)))</f>
        <v>Data Error</v>
      </c>
      <c r="N7022" s="20" t="str">
        <f>IF(D7022="Data Error","Data Error",IF(D7022&lt;=L7022,0,1-IFERROR(INDEX(BAAL!$C:$D,MATCH(ROUNDUP(D7022-L7022,0),BAAL!$B:$B,0),MATCH(LEFT(N$2,4),BAAL!$C$2:$D$2,0)),0)))</f>
        <v>Data Error</v>
      </c>
      <c r="O7022" s="26"/>
      <c r="P7022" s="26"/>
      <c r="Q7022" s="6">
        <f t="shared" si="769"/>
        <v>10</v>
      </c>
      <c r="R7022" s="20"/>
    </row>
    <row r="7023" spans="1:18" x14ac:dyDescent="0.25">
      <c r="A7023" s="6">
        <v>13</v>
      </c>
      <c r="B7023" s="4">
        <v>42662.541666663376</v>
      </c>
      <c r="C7023" s="2" t="str">
        <f>IF([4]Analysis!AG7023="Data Error","Data Error",[4]Analysis!AI7023*C$1)</f>
        <v>Data Error</v>
      </c>
      <c r="D7023" s="2" t="str">
        <f>IF([5]Analysis!AG7023="Data Error","Data Error",[5]Analysis!AI7023*D$1)</f>
        <v>Data Error</v>
      </c>
      <c r="E7023" s="3" t="str">
        <f>IF(C7023="Data Error","Data Error",INDEX('[4]BAAL Adj Cap'!$CB$65:$CY$72,MONTH($B7023),$A7023+1))</f>
        <v>Data Error</v>
      </c>
      <c r="F7023" s="3" t="str">
        <f>IF(D7023="Data Error","Data Error",INDEX([2]West!$C$11:$Z$22,MONTH($B7023),$A7023+1))</f>
        <v>Data Error</v>
      </c>
      <c r="G7023" s="31" t="str">
        <f t="shared" si="765"/>
        <v>Data Error</v>
      </c>
      <c r="H7023" s="31" t="str">
        <f t="shared" si="763"/>
        <v>Data Error</v>
      </c>
      <c r="I7023" s="23" t="str">
        <f t="shared" si="766"/>
        <v>Data Error</v>
      </c>
      <c r="J7023" s="23" t="str">
        <f t="shared" si="764"/>
        <v>Data Error</v>
      </c>
      <c r="K7023" s="7" t="str">
        <f t="shared" si="767"/>
        <v>Data Error</v>
      </c>
      <c r="L7023" s="7" t="str">
        <f t="shared" si="768"/>
        <v>Data Error</v>
      </c>
      <c r="M7023" s="20" t="str">
        <f>IF(C7023="Data Error","Data Error",IF(C7023&lt;=K7023,0,1-IFERROR(INDEX(BAAL!$C:$D,MATCH(ROUNDUP(C7023-K7023,0),BAAL!$B:$B,0),MATCH(LEFT(M$2,4),BAAL!$C$2:$D$2,0)),0)))</f>
        <v>Data Error</v>
      </c>
      <c r="N7023" s="20" t="str">
        <f>IF(D7023="Data Error","Data Error",IF(D7023&lt;=L7023,0,1-IFERROR(INDEX(BAAL!$C:$D,MATCH(ROUNDUP(D7023-L7023,0),BAAL!$B:$B,0),MATCH(LEFT(N$2,4),BAAL!$C$2:$D$2,0)),0)))</f>
        <v>Data Error</v>
      </c>
      <c r="O7023" s="26"/>
      <c r="P7023" s="26"/>
      <c r="Q7023" s="6">
        <f t="shared" si="769"/>
        <v>10</v>
      </c>
      <c r="R7023" s="20"/>
    </row>
    <row r="7024" spans="1:18" x14ac:dyDescent="0.25">
      <c r="A7024" s="6">
        <v>14</v>
      </c>
      <c r="B7024" s="4">
        <v>42662.58333333004</v>
      </c>
      <c r="C7024" s="2" t="str">
        <f>IF([4]Analysis!AG7024="Data Error","Data Error",[4]Analysis!AI7024*C$1)</f>
        <v>Data Error</v>
      </c>
      <c r="D7024" s="2" t="str">
        <f>IF([5]Analysis!AG7024="Data Error","Data Error",[5]Analysis!AI7024*D$1)</f>
        <v>Data Error</v>
      </c>
      <c r="E7024" s="3" t="str">
        <f>IF(C7024="Data Error","Data Error",INDEX('[4]BAAL Adj Cap'!$CB$65:$CY$72,MONTH($B7024),$A7024+1))</f>
        <v>Data Error</v>
      </c>
      <c r="F7024" s="3" t="str">
        <f>IF(D7024="Data Error","Data Error",INDEX([2]West!$C$11:$Z$22,MONTH($B7024),$A7024+1))</f>
        <v>Data Error</v>
      </c>
      <c r="G7024" s="31" t="str">
        <f t="shared" si="765"/>
        <v>Data Error</v>
      </c>
      <c r="H7024" s="31" t="str">
        <f t="shared" si="763"/>
        <v>Data Error</v>
      </c>
      <c r="I7024" s="23" t="str">
        <f t="shared" si="766"/>
        <v>Data Error</v>
      </c>
      <c r="J7024" s="23" t="str">
        <f t="shared" si="764"/>
        <v>Data Error</v>
      </c>
      <c r="K7024" s="7" t="str">
        <f t="shared" si="767"/>
        <v>Data Error</v>
      </c>
      <c r="L7024" s="7" t="str">
        <f t="shared" si="768"/>
        <v>Data Error</v>
      </c>
      <c r="M7024" s="20" t="str">
        <f>IF(C7024="Data Error","Data Error",IF(C7024&lt;=K7024,0,1-IFERROR(INDEX(BAAL!$C:$D,MATCH(ROUNDUP(C7024-K7024,0),BAAL!$B:$B,0),MATCH(LEFT(M$2,4),BAAL!$C$2:$D$2,0)),0)))</f>
        <v>Data Error</v>
      </c>
      <c r="N7024" s="20" t="str">
        <f>IF(D7024="Data Error","Data Error",IF(D7024&lt;=L7024,0,1-IFERROR(INDEX(BAAL!$C:$D,MATCH(ROUNDUP(D7024-L7024,0),BAAL!$B:$B,0),MATCH(LEFT(N$2,4),BAAL!$C$2:$D$2,0)),0)))</f>
        <v>Data Error</v>
      </c>
      <c r="O7024" s="26"/>
      <c r="P7024" s="26"/>
      <c r="Q7024" s="6">
        <f t="shared" si="769"/>
        <v>10</v>
      </c>
      <c r="R7024" s="20"/>
    </row>
    <row r="7025" spans="1:18" x14ac:dyDescent="0.25">
      <c r="A7025" s="6">
        <v>15</v>
      </c>
      <c r="B7025" s="4">
        <v>42662.624999996704</v>
      </c>
      <c r="C7025" s="2" t="str">
        <f>IF([4]Analysis!AG7025="Data Error","Data Error",[4]Analysis!AI7025*C$1)</f>
        <v>Data Error</v>
      </c>
      <c r="D7025" s="2" t="str">
        <f>IF([5]Analysis!AG7025="Data Error","Data Error",[5]Analysis!AI7025*D$1)</f>
        <v>Data Error</v>
      </c>
      <c r="E7025" s="3" t="str">
        <f>IF(C7025="Data Error","Data Error",INDEX('[4]BAAL Adj Cap'!$CB$65:$CY$72,MONTH($B7025),$A7025+1))</f>
        <v>Data Error</v>
      </c>
      <c r="F7025" s="3" t="str">
        <f>IF(D7025="Data Error","Data Error",INDEX([2]West!$C$11:$Z$22,MONTH($B7025),$A7025+1))</f>
        <v>Data Error</v>
      </c>
      <c r="G7025" s="31" t="str">
        <f t="shared" si="765"/>
        <v>Data Error</v>
      </c>
      <c r="H7025" s="31" t="str">
        <f t="shared" si="763"/>
        <v>Data Error</v>
      </c>
      <c r="I7025" s="23" t="str">
        <f t="shared" si="766"/>
        <v>Data Error</v>
      </c>
      <c r="J7025" s="23" t="str">
        <f t="shared" si="764"/>
        <v>Data Error</v>
      </c>
      <c r="K7025" s="7" t="str">
        <f t="shared" si="767"/>
        <v>Data Error</v>
      </c>
      <c r="L7025" s="7" t="str">
        <f t="shared" si="768"/>
        <v>Data Error</v>
      </c>
      <c r="M7025" s="20" t="str">
        <f>IF(C7025="Data Error","Data Error",IF(C7025&lt;=K7025,0,1-IFERROR(INDEX(BAAL!$C:$D,MATCH(ROUNDUP(C7025-K7025,0),BAAL!$B:$B,0),MATCH(LEFT(M$2,4),BAAL!$C$2:$D$2,0)),0)))</f>
        <v>Data Error</v>
      </c>
      <c r="N7025" s="20" t="str">
        <f>IF(D7025="Data Error","Data Error",IF(D7025&lt;=L7025,0,1-IFERROR(INDEX(BAAL!$C:$D,MATCH(ROUNDUP(D7025-L7025,0),BAAL!$B:$B,0),MATCH(LEFT(N$2,4),BAAL!$C$2:$D$2,0)),0)))</f>
        <v>Data Error</v>
      </c>
      <c r="O7025" s="26"/>
      <c r="P7025" s="26"/>
      <c r="Q7025" s="6">
        <f t="shared" si="769"/>
        <v>10</v>
      </c>
      <c r="R7025" s="20"/>
    </row>
    <row r="7026" spans="1:18" x14ac:dyDescent="0.25">
      <c r="A7026" s="6">
        <v>16</v>
      </c>
      <c r="B7026" s="4">
        <v>42662.666666663368</v>
      </c>
      <c r="C7026" s="2" t="str">
        <f>IF([4]Analysis!AG7026="Data Error","Data Error",[4]Analysis!AI7026*C$1)</f>
        <v>Data Error</v>
      </c>
      <c r="D7026" s="2" t="str">
        <f>IF([5]Analysis!AG7026="Data Error","Data Error",[5]Analysis!AI7026*D$1)</f>
        <v>Data Error</v>
      </c>
      <c r="E7026" s="3" t="str">
        <f>IF(C7026="Data Error","Data Error",INDEX('[4]BAAL Adj Cap'!$CB$65:$CY$72,MONTH($B7026),$A7026+1))</f>
        <v>Data Error</v>
      </c>
      <c r="F7026" s="3" t="str">
        <f>IF(D7026="Data Error","Data Error",INDEX([2]West!$C$11:$Z$22,MONTH($B7026),$A7026+1))</f>
        <v>Data Error</v>
      </c>
      <c r="G7026" s="31" t="str">
        <f t="shared" si="765"/>
        <v>Data Error</v>
      </c>
      <c r="H7026" s="31" t="str">
        <f t="shared" si="763"/>
        <v>Data Error</v>
      </c>
      <c r="I7026" s="23" t="str">
        <f t="shared" si="766"/>
        <v>Data Error</v>
      </c>
      <c r="J7026" s="23" t="str">
        <f t="shared" si="764"/>
        <v>Data Error</v>
      </c>
      <c r="K7026" s="7" t="str">
        <f t="shared" si="767"/>
        <v>Data Error</v>
      </c>
      <c r="L7026" s="7" t="str">
        <f t="shared" si="768"/>
        <v>Data Error</v>
      </c>
      <c r="M7026" s="20" t="str">
        <f>IF(C7026="Data Error","Data Error",IF(C7026&lt;=K7026,0,1-IFERROR(INDEX(BAAL!$C:$D,MATCH(ROUNDUP(C7026-K7026,0),BAAL!$B:$B,0),MATCH(LEFT(M$2,4),BAAL!$C$2:$D$2,0)),0)))</f>
        <v>Data Error</v>
      </c>
      <c r="N7026" s="20" t="str">
        <f>IF(D7026="Data Error","Data Error",IF(D7026&lt;=L7026,0,1-IFERROR(INDEX(BAAL!$C:$D,MATCH(ROUNDUP(D7026-L7026,0),BAAL!$B:$B,0),MATCH(LEFT(N$2,4),BAAL!$C$2:$D$2,0)),0)))</f>
        <v>Data Error</v>
      </c>
      <c r="O7026" s="26"/>
      <c r="P7026" s="26"/>
      <c r="Q7026" s="6">
        <f t="shared" si="769"/>
        <v>10</v>
      </c>
      <c r="R7026" s="20"/>
    </row>
    <row r="7027" spans="1:18" x14ac:dyDescent="0.25">
      <c r="A7027" s="6">
        <v>17</v>
      </c>
      <c r="B7027" s="4">
        <v>42662.708333330032</v>
      </c>
      <c r="C7027" s="2" t="str">
        <f>IF([4]Analysis!AG7027="Data Error","Data Error",[4]Analysis!AI7027*C$1)</f>
        <v>Data Error</v>
      </c>
      <c r="D7027" s="2" t="str">
        <f>IF([5]Analysis!AG7027="Data Error","Data Error",[5]Analysis!AI7027*D$1)</f>
        <v>Data Error</v>
      </c>
      <c r="E7027" s="3" t="str">
        <f>IF(C7027="Data Error","Data Error",INDEX('[4]BAAL Adj Cap'!$CB$65:$CY$72,MONTH($B7027),$A7027+1))</f>
        <v>Data Error</v>
      </c>
      <c r="F7027" s="3" t="str">
        <f>IF(D7027="Data Error","Data Error",INDEX([2]West!$C$11:$Z$22,MONTH($B7027),$A7027+1))</f>
        <v>Data Error</v>
      </c>
      <c r="G7027" s="31" t="str">
        <f t="shared" si="765"/>
        <v>Data Error</v>
      </c>
      <c r="H7027" s="31" t="str">
        <f t="shared" si="763"/>
        <v>Data Error</v>
      </c>
      <c r="I7027" s="23" t="str">
        <f t="shared" si="766"/>
        <v>Data Error</v>
      </c>
      <c r="J7027" s="23" t="str">
        <f t="shared" si="764"/>
        <v>Data Error</v>
      </c>
      <c r="K7027" s="7" t="str">
        <f t="shared" si="767"/>
        <v>Data Error</v>
      </c>
      <c r="L7027" s="7" t="str">
        <f t="shared" si="768"/>
        <v>Data Error</v>
      </c>
      <c r="M7027" s="20" t="str">
        <f>IF(C7027="Data Error","Data Error",IF(C7027&lt;=K7027,0,1-IFERROR(INDEX(BAAL!$C:$D,MATCH(ROUNDUP(C7027-K7027,0),BAAL!$B:$B,0),MATCH(LEFT(M$2,4),BAAL!$C$2:$D$2,0)),0)))</f>
        <v>Data Error</v>
      </c>
      <c r="N7027" s="20" t="str">
        <f>IF(D7027="Data Error","Data Error",IF(D7027&lt;=L7027,0,1-IFERROR(INDEX(BAAL!$C:$D,MATCH(ROUNDUP(D7027-L7027,0),BAAL!$B:$B,0),MATCH(LEFT(N$2,4),BAAL!$C$2:$D$2,0)),0)))</f>
        <v>Data Error</v>
      </c>
      <c r="O7027" s="26"/>
      <c r="P7027" s="26"/>
      <c r="Q7027" s="6">
        <f t="shared" si="769"/>
        <v>10</v>
      </c>
      <c r="R7027" s="20"/>
    </row>
    <row r="7028" spans="1:18" x14ac:dyDescent="0.25">
      <c r="A7028" s="6">
        <v>18</v>
      </c>
      <c r="B7028" s="4">
        <v>42662.749999996697</v>
      </c>
      <c r="C7028" s="2" t="str">
        <f>IF([4]Analysis!AG7028="Data Error","Data Error",[4]Analysis!AI7028*C$1)</f>
        <v>Data Error</v>
      </c>
      <c r="D7028" s="2" t="str">
        <f>IF([5]Analysis!AG7028="Data Error","Data Error",[5]Analysis!AI7028*D$1)</f>
        <v>Data Error</v>
      </c>
      <c r="E7028" s="3" t="str">
        <f>IF(C7028="Data Error","Data Error",INDEX('[4]BAAL Adj Cap'!$CB$65:$CY$72,MONTH($B7028),$A7028+1))</f>
        <v>Data Error</v>
      </c>
      <c r="F7028" s="3" t="str">
        <f>IF(D7028="Data Error","Data Error",INDEX([2]West!$C$11:$Z$22,MONTH($B7028),$A7028+1))</f>
        <v>Data Error</v>
      </c>
      <c r="G7028" s="31" t="str">
        <f t="shared" si="765"/>
        <v>Data Error</v>
      </c>
      <c r="H7028" s="31" t="str">
        <f t="shared" si="763"/>
        <v>Data Error</v>
      </c>
      <c r="I7028" s="23" t="str">
        <f t="shared" si="766"/>
        <v>Data Error</v>
      </c>
      <c r="J7028" s="23" t="str">
        <f t="shared" si="764"/>
        <v>Data Error</v>
      </c>
      <c r="K7028" s="7" t="str">
        <f t="shared" si="767"/>
        <v>Data Error</v>
      </c>
      <c r="L7028" s="7" t="str">
        <f t="shared" si="768"/>
        <v>Data Error</v>
      </c>
      <c r="M7028" s="20" t="str">
        <f>IF(C7028="Data Error","Data Error",IF(C7028&lt;=K7028,0,1-IFERROR(INDEX(BAAL!$C:$D,MATCH(ROUNDUP(C7028-K7028,0),BAAL!$B:$B,0),MATCH(LEFT(M$2,4),BAAL!$C$2:$D$2,0)),0)))</f>
        <v>Data Error</v>
      </c>
      <c r="N7028" s="20" t="str">
        <f>IF(D7028="Data Error","Data Error",IF(D7028&lt;=L7028,0,1-IFERROR(INDEX(BAAL!$C:$D,MATCH(ROUNDUP(D7028-L7028,0),BAAL!$B:$B,0),MATCH(LEFT(N$2,4),BAAL!$C$2:$D$2,0)),0)))</f>
        <v>Data Error</v>
      </c>
      <c r="O7028" s="26"/>
      <c r="P7028" s="26"/>
      <c r="Q7028" s="6">
        <f t="shared" si="769"/>
        <v>10</v>
      </c>
      <c r="R7028" s="20"/>
    </row>
    <row r="7029" spans="1:18" x14ac:dyDescent="0.25">
      <c r="A7029" s="6">
        <v>19</v>
      </c>
      <c r="B7029" s="4">
        <v>42662.791666663361</v>
      </c>
      <c r="C7029" s="2" t="str">
        <f>IF([4]Analysis!AG7029="Data Error","Data Error",[4]Analysis!AI7029*C$1)</f>
        <v>Data Error</v>
      </c>
      <c r="D7029" s="2" t="str">
        <f>IF([5]Analysis!AG7029="Data Error","Data Error",[5]Analysis!AI7029*D$1)</f>
        <v>Data Error</v>
      </c>
      <c r="E7029" s="3" t="str">
        <f>IF(C7029="Data Error","Data Error",INDEX('[4]BAAL Adj Cap'!$CB$65:$CY$72,MONTH($B7029),$A7029+1))</f>
        <v>Data Error</v>
      </c>
      <c r="F7029" s="3" t="str">
        <f>IF(D7029="Data Error","Data Error",INDEX([2]West!$C$11:$Z$22,MONTH($B7029),$A7029+1))</f>
        <v>Data Error</v>
      </c>
      <c r="G7029" s="31" t="str">
        <f t="shared" si="765"/>
        <v>Data Error</v>
      </c>
      <c r="H7029" s="31" t="str">
        <f t="shared" si="763"/>
        <v>Data Error</v>
      </c>
      <c r="I7029" s="23" t="str">
        <f t="shared" si="766"/>
        <v>Data Error</v>
      </c>
      <c r="J7029" s="23" t="str">
        <f t="shared" si="764"/>
        <v>Data Error</v>
      </c>
      <c r="K7029" s="7" t="str">
        <f t="shared" si="767"/>
        <v>Data Error</v>
      </c>
      <c r="L7029" s="7" t="str">
        <f t="shared" si="768"/>
        <v>Data Error</v>
      </c>
      <c r="M7029" s="20" t="str">
        <f>IF(C7029="Data Error","Data Error",IF(C7029&lt;=K7029,0,1-IFERROR(INDEX(BAAL!$C:$D,MATCH(ROUNDUP(C7029-K7029,0),BAAL!$B:$B,0),MATCH(LEFT(M$2,4),BAAL!$C$2:$D$2,0)),0)))</f>
        <v>Data Error</v>
      </c>
      <c r="N7029" s="20" t="str">
        <f>IF(D7029="Data Error","Data Error",IF(D7029&lt;=L7029,0,1-IFERROR(INDEX(BAAL!$C:$D,MATCH(ROUNDUP(D7029-L7029,0),BAAL!$B:$B,0),MATCH(LEFT(N$2,4),BAAL!$C$2:$D$2,0)),0)))</f>
        <v>Data Error</v>
      </c>
      <c r="O7029" s="26"/>
      <c r="P7029" s="26"/>
      <c r="Q7029" s="6">
        <f t="shared" si="769"/>
        <v>10</v>
      </c>
      <c r="R7029" s="20"/>
    </row>
    <row r="7030" spans="1:18" x14ac:dyDescent="0.25">
      <c r="A7030" s="6">
        <v>20</v>
      </c>
      <c r="B7030" s="4">
        <v>42662.833333330025</v>
      </c>
      <c r="C7030" s="2" t="str">
        <f>IF([4]Analysis!AG7030="Data Error","Data Error",[4]Analysis!AI7030*C$1)</f>
        <v>Data Error</v>
      </c>
      <c r="D7030" s="2" t="str">
        <f>IF([5]Analysis!AG7030="Data Error","Data Error",[5]Analysis!AI7030*D$1)</f>
        <v>Data Error</v>
      </c>
      <c r="E7030" s="3" t="str">
        <f>IF(C7030="Data Error","Data Error",INDEX('[4]BAAL Adj Cap'!$CB$65:$CY$72,MONTH($B7030),$A7030+1))</f>
        <v>Data Error</v>
      </c>
      <c r="F7030" s="3" t="str">
        <f>IF(D7030="Data Error","Data Error",INDEX([2]West!$C$11:$Z$22,MONTH($B7030),$A7030+1))</f>
        <v>Data Error</v>
      </c>
      <c r="G7030" s="31" t="str">
        <f t="shared" si="765"/>
        <v>Data Error</v>
      </c>
      <c r="H7030" s="31" t="str">
        <f t="shared" si="763"/>
        <v>Data Error</v>
      </c>
      <c r="I7030" s="23" t="str">
        <f t="shared" si="766"/>
        <v>Data Error</v>
      </c>
      <c r="J7030" s="23" t="str">
        <f t="shared" si="764"/>
        <v>Data Error</v>
      </c>
      <c r="K7030" s="7" t="str">
        <f t="shared" si="767"/>
        <v>Data Error</v>
      </c>
      <c r="L7030" s="7" t="str">
        <f t="shared" si="768"/>
        <v>Data Error</v>
      </c>
      <c r="M7030" s="20" t="str">
        <f>IF(C7030="Data Error","Data Error",IF(C7030&lt;=K7030,0,1-IFERROR(INDEX(BAAL!$C:$D,MATCH(ROUNDUP(C7030-K7030,0),BAAL!$B:$B,0),MATCH(LEFT(M$2,4),BAAL!$C$2:$D$2,0)),0)))</f>
        <v>Data Error</v>
      </c>
      <c r="N7030" s="20" t="str">
        <f>IF(D7030="Data Error","Data Error",IF(D7030&lt;=L7030,0,1-IFERROR(INDEX(BAAL!$C:$D,MATCH(ROUNDUP(D7030-L7030,0),BAAL!$B:$B,0),MATCH(LEFT(N$2,4),BAAL!$C$2:$D$2,0)),0)))</f>
        <v>Data Error</v>
      </c>
      <c r="O7030" s="26"/>
      <c r="P7030" s="26"/>
      <c r="Q7030" s="6">
        <f t="shared" si="769"/>
        <v>10</v>
      </c>
      <c r="R7030" s="20"/>
    </row>
    <row r="7031" spans="1:18" x14ac:dyDescent="0.25">
      <c r="A7031" s="6">
        <v>21</v>
      </c>
      <c r="B7031" s="4">
        <v>42662.874999996689</v>
      </c>
      <c r="C7031" s="2" t="str">
        <f>IF([4]Analysis!AG7031="Data Error","Data Error",[4]Analysis!AI7031*C$1)</f>
        <v>Data Error</v>
      </c>
      <c r="D7031" s="2" t="str">
        <f>IF([5]Analysis!AG7031="Data Error","Data Error",[5]Analysis!AI7031*D$1)</f>
        <v>Data Error</v>
      </c>
      <c r="E7031" s="3" t="str">
        <f>IF(C7031="Data Error","Data Error",INDEX('[4]BAAL Adj Cap'!$CB$65:$CY$72,MONTH($B7031),$A7031+1))</f>
        <v>Data Error</v>
      </c>
      <c r="F7031" s="3" t="str">
        <f>IF(D7031="Data Error","Data Error",INDEX([2]West!$C$11:$Z$22,MONTH($B7031),$A7031+1))</f>
        <v>Data Error</v>
      </c>
      <c r="G7031" s="31" t="str">
        <f t="shared" si="765"/>
        <v>Data Error</v>
      </c>
      <c r="H7031" s="31" t="str">
        <f t="shared" si="763"/>
        <v>Data Error</v>
      </c>
      <c r="I7031" s="23" t="str">
        <f t="shared" si="766"/>
        <v>Data Error</v>
      </c>
      <c r="J7031" s="23" t="str">
        <f t="shared" si="764"/>
        <v>Data Error</v>
      </c>
      <c r="K7031" s="7" t="str">
        <f t="shared" si="767"/>
        <v>Data Error</v>
      </c>
      <c r="L7031" s="7" t="str">
        <f t="shared" si="768"/>
        <v>Data Error</v>
      </c>
      <c r="M7031" s="20" t="str">
        <f>IF(C7031="Data Error","Data Error",IF(C7031&lt;=K7031,0,1-IFERROR(INDEX(BAAL!$C:$D,MATCH(ROUNDUP(C7031-K7031,0),BAAL!$B:$B,0),MATCH(LEFT(M$2,4),BAAL!$C$2:$D$2,0)),0)))</f>
        <v>Data Error</v>
      </c>
      <c r="N7031" s="20" t="str">
        <f>IF(D7031="Data Error","Data Error",IF(D7031&lt;=L7031,0,1-IFERROR(INDEX(BAAL!$C:$D,MATCH(ROUNDUP(D7031-L7031,0),BAAL!$B:$B,0),MATCH(LEFT(N$2,4),BAAL!$C$2:$D$2,0)),0)))</f>
        <v>Data Error</v>
      </c>
      <c r="O7031" s="26"/>
      <c r="P7031" s="26"/>
      <c r="Q7031" s="6">
        <f t="shared" si="769"/>
        <v>10</v>
      </c>
      <c r="R7031" s="20"/>
    </row>
    <row r="7032" spans="1:18" x14ac:dyDescent="0.25">
      <c r="A7032" s="6">
        <v>22</v>
      </c>
      <c r="B7032" s="4">
        <v>42662.916666663354</v>
      </c>
      <c r="C7032" s="2" t="str">
        <f>IF([4]Analysis!AG7032="Data Error","Data Error",[4]Analysis!AI7032*C$1)</f>
        <v>Data Error</v>
      </c>
      <c r="D7032" s="2" t="str">
        <f>IF([5]Analysis!AG7032="Data Error","Data Error",[5]Analysis!AI7032*D$1)</f>
        <v>Data Error</v>
      </c>
      <c r="E7032" s="3" t="str">
        <f>IF(C7032="Data Error","Data Error",INDEX('[4]BAAL Adj Cap'!$CB$65:$CY$72,MONTH($B7032),$A7032+1))</f>
        <v>Data Error</v>
      </c>
      <c r="F7032" s="3" t="str">
        <f>IF(D7032="Data Error","Data Error",INDEX([2]West!$C$11:$Z$22,MONTH($B7032),$A7032+1))</f>
        <v>Data Error</v>
      </c>
      <c r="G7032" s="31" t="str">
        <f t="shared" si="765"/>
        <v>Data Error</v>
      </c>
      <c r="H7032" s="31" t="str">
        <f t="shared" si="763"/>
        <v>Data Error</v>
      </c>
      <c r="I7032" s="23" t="str">
        <f t="shared" si="766"/>
        <v>Data Error</v>
      </c>
      <c r="J7032" s="23" t="str">
        <f t="shared" si="764"/>
        <v>Data Error</v>
      </c>
      <c r="K7032" s="7" t="str">
        <f t="shared" si="767"/>
        <v>Data Error</v>
      </c>
      <c r="L7032" s="7" t="str">
        <f t="shared" si="768"/>
        <v>Data Error</v>
      </c>
      <c r="M7032" s="20" t="str">
        <f>IF(C7032="Data Error","Data Error",IF(C7032&lt;=K7032,0,1-IFERROR(INDEX(BAAL!$C:$D,MATCH(ROUNDUP(C7032-K7032,0),BAAL!$B:$B,0),MATCH(LEFT(M$2,4),BAAL!$C$2:$D$2,0)),0)))</f>
        <v>Data Error</v>
      </c>
      <c r="N7032" s="20" t="str">
        <f>IF(D7032="Data Error","Data Error",IF(D7032&lt;=L7032,0,1-IFERROR(INDEX(BAAL!$C:$D,MATCH(ROUNDUP(D7032-L7032,0),BAAL!$B:$B,0),MATCH(LEFT(N$2,4),BAAL!$C$2:$D$2,0)),0)))</f>
        <v>Data Error</v>
      </c>
      <c r="O7032" s="26"/>
      <c r="P7032" s="26"/>
      <c r="Q7032" s="6">
        <f t="shared" si="769"/>
        <v>10</v>
      </c>
      <c r="R7032" s="20"/>
    </row>
    <row r="7033" spans="1:18" x14ac:dyDescent="0.25">
      <c r="A7033" s="6">
        <v>23</v>
      </c>
      <c r="B7033" s="4">
        <v>42662.958333330018</v>
      </c>
      <c r="C7033" s="2" t="str">
        <f>IF([4]Analysis!AG7033="Data Error","Data Error",[4]Analysis!AI7033*C$1)</f>
        <v>Data Error</v>
      </c>
      <c r="D7033" s="2" t="str">
        <f>IF([5]Analysis!AG7033="Data Error","Data Error",[5]Analysis!AI7033*D$1)</f>
        <v>Data Error</v>
      </c>
      <c r="E7033" s="3" t="str">
        <f>IF(C7033="Data Error","Data Error",INDEX('[4]BAAL Adj Cap'!$CB$65:$CY$72,MONTH($B7033),$A7033+1))</f>
        <v>Data Error</v>
      </c>
      <c r="F7033" s="3" t="str">
        <f>IF(D7033="Data Error","Data Error",INDEX([2]West!$C$11:$Z$22,MONTH($B7033),$A7033+1))</f>
        <v>Data Error</v>
      </c>
      <c r="G7033" s="31" t="str">
        <f t="shared" si="765"/>
        <v>Data Error</v>
      </c>
      <c r="H7033" s="31" t="str">
        <f t="shared" si="763"/>
        <v>Data Error</v>
      </c>
      <c r="I7033" s="23" t="str">
        <f t="shared" si="766"/>
        <v>Data Error</v>
      </c>
      <c r="J7033" s="23" t="str">
        <f t="shared" si="764"/>
        <v>Data Error</v>
      </c>
      <c r="K7033" s="7" t="str">
        <f t="shared" si="767"/>
        <v>Data Error</v>
      </c>
      <c r="L7033" s="7" t="str">
        <f t="shared" si="768"/>
        <v>Data Error</v>
      </c>
      <c r="M7033" s="20" t="str">
        <f>IF(C7033="Data Error","Data Error",IF(C7033&lt;=K7033,0,1-IFERROR(INDEX(BAAL!$C:$D,MATCH(ROUNDUP(C7033-K7033,0),BAAL!$B:$B,0),MATCH(LEFT(M$2,4),BAAL!$C$2:$D$2,0)),0)))</f>
        <v>Data Error</v>
      </c>
      <c r="N7033" s="20" t="str">
        <f>IF(D7033="Data Error","Data Error",IF(D7033&lt;=L7033,0,1-IFERROR(INDEX(BAAL!$C:$D,MATCH(ROUNDUP(D7033-L7033,0),BAAL!$B:$B,0),MATCH(LEFT(N$2,4),BAAL!$C$2:$D$2,0)),0)))</f>
        <v>Data Error</v>
      </c>
      <c r="O7033" s="26"/>
      <c r="P7033" s="26"/>
      <c r="Q7033" s="6">
        <f t="shared" si="769"/>
        <v>10</v>
      </c>
      <c r="R7033" s="20"/>
    </row>
    <row r="7034" spans="1:18" x14ac:dyDescent="0.25">
      <c r="A7034" s="6">
        <v>0</v>
      </c>
      <c r="B7034" s="1">
        <v>42662.999999996682</v>
      </c>
      <c r="C7034" s="2" t="str">
        <f>IF([4]Analysis!AG7034="Data Error","Data Error",[4]Analysis!AI7034*C$1)</f>
        <v>Data Error</v>
      </c>
      <c r="D7034" s="2" t="str">
        <f>IF([5]Analysis!AG7034="Data Error","Data Error",[5]Analysis!AI7034*D$1)</f>
        <v>Data Error</v>
      </c>
      <c r="E7034" s="3" t="str">
        <f>IF(C7034="Data Error","Data Error",INDEX('[4]BAAL Adj Cap'!$CB$65:$CY$72,MONTH($B7034),$A7034+1))</f>
        <v>Data Error</v>
      </c>
      <c r="F7034" s="3" t="str">
        <f>IF(D7034="Data Error","Data Error",INDEX([2]West!$C$11:$Z$22,MONTH($B7034),$A7034+1))</f>
        <v>Data Error</v>
      </c>
      <c r="G7034" s="31" t="str">
        <f t="shared" si="765"/>
        <v>Data Error</v>
      </c>
      <c r="H7034" s="31" t="str">
        <f t="shared" si="763"/>
        <v>Data Error</v>
      </c>
      <c r="I7034" s="23" t="str">
        <f t="shared" si="766"/>
        <v>Data Error</v>
      </c>
      <c r="J7034" s="23" t="str">
        <f t="shared" si="764"/>
        <v>Data Error</v>
      </c>
      <c r="K7034" s="7" t="str">
        <f t="shared" si="767"/>
        <v>Data Error</v>
      </c>
      <c r="L7034" s="7" t="str">
        <f t="shared" si="768"/>
        <v>Data Error</v>
      </c>
      <c r="M7034" s="20" t="str">
        <f>IF(C7034="Data Error","Data Error",IF(C7034&lt;=K7034,0,1-IFERROR(INDEX(BAAL!$C:$D,MATCH(ROUNDUP(C7034-K7034,0),BAAL!$B:$B,0),MATCH(LEFT(M$2,4),BAAL!$C$2:$D$2,0)),0)))</f>
        <v>Data Error</v>
      </c>
      <c r="N7034" s="20" t="str">
        <f>IF(D7034="Data Error","Data Error",IF(D7034&lt;=L7034,0,1-IFERROR(INDEX(BAAL!$C:$D,MATCH(ROUNDUP(D7034-L7034,0),BAAL!$B:$B,0),MATCH(LEFT(N$2,4),BAAL!$C$2:$D$2,0)),0)))</f>
        <v>Data Error</v>
      </c>
      <c r="O7034" s="26"/>
      <c r="P7034" s="26"/>
      <c r="Q7034" s="6">
        <f t="shared" si="769"/>
        <v>10</v>
      </c>
      <c r="R7034" s="20"/>
    </row>
    <row r="7035" spans="1:18" x14ac:dyDescent="0.25">
      <c r="A7035" s="6">
        <v>1</v>
      </c>
      <c r="B7035" s="4">
        <v>42663.041666663346</v>
      </c>
      <c r="C7035" s="2" t="str">
        <f>IF([4]Analysis!AG7035="Data Error","Data Error",[4]Analysis!AI7035*C$1)</f>
        <v>Data Error</v>
      </c>
      <c r="D7035" s="2" t="str">
        <f>IF([5]Analysis!AG7035="Data Error","Data Error",[5]Analysis!AI7035*D$1)</f>
        <v>Data Error</v>
      </c>
      <c r="E7035" s="3" t="str">
        <f>IF(C7035="Data Error","Data Error",INDEX('[4]BAAL Adj Cap'!$CB$65:$CY$72,MONTH($B7035),$A7035+1))</f>
        <v>Data Error</v>
      </c>
      <c r="F7035" s="3" t="str">
        <f>IF(D7035="Data Error","Data Error",INDEX([2]West!$C$11:$Z$22,MONTH($B7035),$A7035+1))</f>
        <v>Data Error</v>
      </c>
      <c r="G7035" s="31" t="str">
        <f t="shared" si="765"/>
        <v>Data Error</v>
      </c>
      <c r="H7035" s="31" t="str">
        <f t="shared" si="763"/>
        <v>Data Error</v>
      </c>
      <c r="I7035" s="23" t="str">
        <f t="shared" si="766"/>
        <v>Data Error</v>
      </c>
      <c r="J7035" s="23" t="str">
        <f t="shared" si="764"/>
        <v>Data Error</v>
      </c>
      <c r="K7035" s="7" t="str">
        <f t="shared" si="767"/>
        <v>Data Error</v>
      </c>
      <c r="L7035" s="7" t="str">
        <f t="shared" si="768"/>
        <v>Data Error</v>
      </c>
      <c r="M7035" s="20" t="str">
        <f>IF(C7035="Data Error","Data Error",IF(C7035&lt;=K7035,0,1-IFERROR(INDEX(BAAL!$C:$D,MATCH(ROUNDUP(C7035-K7035,0),BAAL!$B:$B,0),MATCH(LEFT(M$2,4),BAAL!$C$2:$D$2,0)),0)))</f>
        <v>Data Error</v>
      </c>
      <c r="N7035" s="20" t="str">
        <f>IF(D7035="Data Error","Data Error",IF(D7035&lt;=L7035,0,1-IFERROR(INDEX(BAAL!$C:$D,MATCH(ROUNDUP(D7035-L7035,0),BAAL!$B:$B,0),MATCH(LEFT(N$2,4),BAAL!$C$2:$D$2,0)),0)))</f>
        <v>Data Error</v>
      </c>
      <c r="O7035" s="26"/>
      <c r="P7035" s="26"/>
      <c r="Q7035" s="6">
        <f t="shared" si="769"/>
        <v>10</v>
      </c>
      <c r="R7035" s="20"/>
    </row>
    <row r="7036" spans="1:18" x14ac:dyDescent="0.25">
      <c r="A7036" s="6">
        <v>2</v>
      </c>
      <c r="B7036" s="4">
        <v>42663.083333330011</v>
      </c>
      <c r="C7036" s="2" t="str">
        <f>IF([4]Analysis!AG7036="Data Error","Data Error",[4]Analysis!AI7036*C$1)</f>
        <v>Data Error</v>
      </c>
      <c r="D7036" s="2" t="str">
        <f>IF([5]Analysis!AG7036="Data Error","Data Error",[5]Analysis!AI7036*D$1)</f>
        <v>Data Error</v>
      </c>
      <c r="E7036" s="3" t="str">
        <f>IF(C7036="Data Error","Data Error",INDEX('[4]BAAL Adj Cap'!$CB$65:$CY$72,MONTH($B7036),$A7036+1))</f>
        <v>Data Error</v>
      </c>
      <c r="F7036" s="3" t="str">
        <f>IF(D7036="Data Error","Data Error",INDEX([2]West!$C$11:$Z$22,MONTH($B7036),$A7036+1))</f>
        <v>Data Error</v>
      </c>
      <c r="G7036" s="31" t="str">
        <f t="shared" si="765"/>
        <v>Data Error</v>
      </c>
      <c r="H7036" s="31" t="str">
        <f t="shared" si="763"/>
        <v>Data Error</v>
      </c>
      <c r="I7036" s="23" t="str">
        <f t="shared" si="766"/>
        <v>Data Error</v>
      </c>
      <c r="J7036" s="23" t="str">
        <f t="shared" si="764"/>
        <v>Data Error</v>
      </c>
      <c r="K7036" s="7" t="str">
        <f t="shared" si="767"/>
        <v>Data Error</v>
      </c>
      <c r="L7036" s="7" t="str">
        <f t="shared" si="768"/>
        <v>Data Error</v>
      </c>
      <c r="M7036" s="20" t="str">
        <f>IF(C7036="Data Error","Data Error",IF(C7036&lt;=K7036,0,1-IFERROR(INDEX(BAAL!$C:$D,MATCH(ROUNDUP(C7036-K7036,0),BAAL!$B:$B,0),MATCH(LEFT(M$2,4),BAAL!$C$2:$D$2,0)),0)))</f>
        <v>Data Error</v>
      </c>
      <c r="N7036" s="20" t="str">
        <f>IF(D7036="Data Error","Data Error",IF(D7036&lt;=L7036,0,1-IFERROR(INDEX(BAAL!$C:$D,MATCH(ROUNDUP(D7036-L7036,0),BAAL!$B:$B,0),MATCH(LEFT(N$2,4),BAAL!$C$2:$D$2,0)),0)))</f>
        <v>Data Error</v>
      </c>
      <c r="O7036" s="26"/>
      <c r="P7036" s="26"/>
      <c r="Q7036" s="6">
        <f t="shared" si="769"/>
        <v>10</v>
      </c>
      <c r="R7036" s="20"/>
    </row>
    <row r="7037" spans="1:18" x14ac:dyDescent="0.25">
      <c r="A7037" s="6">
        <v>3</v>
      </c>
      <c r="B7037" s="4">
        <v>42663.124999996675</v>
      </c>
      <c r="C7037" s="2" t="str">
        <f>IF([4]Analysis!AG7037="Data Error","Data Error",[4]Analysis!AI7037*C$1)</f>
        <v>Data Error</v>
      </c>
      <c r="D7037" s="2" t="str">
        <f>IF([5]Analysis!AG7037="Data Error","Data Error",[5]Analysis!AI7037*D$1)</f>
        <v>Data Error</v>
      </c>
      <c r="E7037" s="3" t="str">
        <f>IF(C7037="Data Error","Data Error",INDEX('[4]BAAL Adj Cap'!$CB$65:$CY$72,MONTH($B7037),$A7037+1))</f>
        <v>Data Error</v>
      </c>
      <c r="F7037" s="3" t="str">
        <f>IF(D7037="Data Error","Data Error",INDEX([2]West!$C$11:$Z$22,MONTH($B7037),$A7037+1))</f>
        <v>Data Error</v>
      </c>
      <c r="G7037" s="31" t="str">
        <f t="shared" si="765"/>
        <v>Data Error</v>
      </c>
      <c r="H7037" s="31" t="str">
        <f t="shared" si="763"/>
        <v>Data Error</v>
      </c>
      <c r="I7037" s="23" t="str">
        <f t="shared" si="766"/>
        <v>Data Error</v>
      </c>
      <c r="J7037" s="23" t="str">
        <f t="shared" si="764"/>
        <v>Data Error</v>
      </c>
      <c r="K7037" s="7" t="str">
        <f t="shared" si="767"/>
        <v>Data Error</v>
      </c>
      <c r="L7037" s="7" t="str">
        <f t="shared" si="768"/>
        <v>Data Error</v>
      </c>
      <c r="M7037" s="20" t="str">
        <f>IF(C7037="Data Error","Data Error",IF(C7037&lt;=K7037,0,1-IFERROR(INDEX(BAAL!$C:$D,MATCH(ROUNDUP(C7037-K7037,0),BAAL!$B:$B,0),MATCH(LEFT(M$2,4),BAAL!$C$2:$D$2,0)),0)))</f>
        <v>Data Error</v>
      </c>
      <c r="N7037" s="20" t="str">
        <f>IF(D7037="Data Error","Data Error",IF(D7037&lt;=L7037,0,1-IFERROR(INDEX(BAAL!$C:$D,MATCH(ROUNDUP(D7037-L7037,0),BAAL!$B:$B,0),MATCH(LEFT(N$2,4),BAAL!$C$2:$D$2,0)),0)))</f>
        <v>Data Error</v>
      </c>
      <c r="O7037" s="26"/>
      <c r="P7037" s="26"/>
      <c r="Q7037" s="6">
        <f t="shared" si="769"/>
        <v>10</v>
      </c>
      <c r="R7037" s="20"/>
    </row>
    <row r="7038" spans="1:18" x14ac:dyDescent="0.25">
      <c r="A7038" s="6">
        <v>4</v>
      </c>
      <c r="B7038" s="4">
        <v>42663.166666663339</v>
      </c>
      <c r="C7038" s="2" t="str">
        <f>IF([4]Analysis!AG7038="Data Error","Data Error",[4]Analysis!AI7038*C$1)</f>
        <v>Data Error</v>
      </c>
      <c r="D7038" s="2" t="str">
        <f>IF([5]Analysis!AG7038="Data Error","Data Error",[5]Analysis!AI7038*D$1)</f>
        <v>Data Error</v>
      </c>
      <c r="E7038" s="3" t="str">
        <f>IF(C7038="Data Error","Data Error",INDEX('[4]BAAL Adj Cap'!$CB$65:$CY$72,MONTH($B7038),$A7038+1))</f>
        <v>Data Error</v>
      </c>
      <c r="F7038" s="3" t="str">
        <f>IF(D7038="Data Error","Data Error",INDEX([2]West!$C$11:$Z$22,MONTH($B7038),$A7038+1))</f>
        <v>Data Error</v>
      </c>
      <c r="G7038" s="31" t="str">
        <f t="shared" si="765"/>
        <v>Data Error</v>
      </c>
      <c r="H7038" s="31" t="str">
        <f t="shared" si="763"/>
        <v>Data Error</v>
      </c>
      <c r="I7038" s="23" t="str">
        <f t="shared" si="766"/>
        <v>Data Error</v>
      </c>
      <c r="J7038" s="23" t="str">
        <f t="shared" si="764"/>
        <v>Data Error</v>
      </c>
      <c r="K7038" s="7" t="str">
        <f t="shared" si="767"/>
        <v>Data Error</v>
      </c>
      <c r="L7038" s="7" t="str">
        <f t="shared" si="768"/>
        <v>Data Error</v>
      </c>
      <c r="M7038" s="20" t="str">
        <f>IF(C7038="Data Error","Data Error",IF(C7038&lt;=K7038,0,1-IFERROR(INDEX(BAAL!$C:$D,MATCH(ROUNDUP(C7038-K7038,0),BAAL!$B:$B,0),MATCH(LEFT(M$2,4),BAAL!$C$2:$D$2,0)),0)))</f>
        <v>Data Error</v>
      </c>
      <c r="N7038" s="20" t="str">
        <f>IF(D7038="Data Error","Data Error",IF(D7038&lt;=L7038,0,1-IFERROR(INDEX(BAAL!$C:$D,MATCH(ROUNDUP(D7038-L7038,0),BAAL!$B:$B,0),MATCH(LEFT(N$2,4),BAAL!$C$2:$D$2,0)),0)))</f>
        <v>Data Error</v>
      </c>
      <c r="O7038" s="26"/>
      <c r="P7038" s="26"/>
      <c r="Q7038" s="6">
        <f t="shared" si="769"/>
        <v>10</v>
      </c>
      <c r="R7038" s="20"/>
    </row>
    <row r="7039" spans="1:18" x14ac:dyDescent="0.25">
      <c r="A7039" s="6">
        <v>5</v>
      </c>
      <c r="B7039" s="4">
        <v>42663.208333330003</v>
      </c>
      <c r="C7039" s="2" t="str">
        <f>IF([4]Analysis!AG7039="Data Error","Data Error",[4]Analysis!AI7039*C$1)</f>
        <v>Data Error</v>
      </c>
      <c r="D7039" s="2" t="str">
        <f>IF([5]Analysis!AG7039="Data Error","Data Error",[5]Analysis!AI7039*D$1)</f>
        <v>Data Error</v>
      </c>
      <c r="E7039" s="3" t="str">
        <f>IF(C7039="Data Error","Data Error",INDEX('[4]BAAL Adj Cap'!$CB$65:$CY$72,MONTH($B7039),$A7039+1))</f>
        <v>Data Error</v>
      </c>
      <c r="F7039" s="3" t="str">
        <f>IF(D7039="Data Error","Data Error",INDEX([2]West!$C$11:$Z$22,MONTH($B7039),$A7039+1))</f>
        <v>Data Error</v>
      </c>
      <c r="G7039" s="31" t="str">
        <f t="shared" si="765"/>
        <v>Data Error</v>
      </c>
      <c r="H7039" s="31" t="str">
        <f t="shared" si="763"/>
        <v>Data Error</v>
      </c>
      <c r="I7039" s="23" t="str">
        <f t="shared" si="766"/>
        <v>Data Error</v>
      </c>
      <c r="J7039" s="23" t="str">
        <f t="shared" si="764"/>
        <v>Data Error</v>
      </c>
      <c r="K7039" s="7" t="str">
        <f t="shared" si="767"/>
        <v>Data Error</v>
      </c>
      <c r="L7039" s="7" t="str">
        <f t="shared" si="768"/>
        <v>Data Error</v>
      </c>
      <c r="M7039" s="20" t="str">
        <f>IF(C7039="Data Error","Data Error",IF(C7039&lt;=K7039,0,1-IFERROR(INDEX(BAAL!$C:$D,MATCH(ROUNDUP(C7039-K7039,0),BAAL!$B:$B,0),MATCH(LEFT(M$2,4),BAAL!$C$2:$D$2,0)),0)))</f>
        <v>Data Error</v>
      </c>
      <c r="N7039" s="20" t="str">
        <f>IF(D7039="Data Error","Data Error",IF(D7039&lt;=L7039,0,1-IFERROR(INDEX(BAAL!$C:$D,MATCH(ROUNDUP(D7039-L7039,0),BAAL!$B:$B,0),MATCH(LEFT(N$2,4),BAAL!$C$2:$D$2,0)),0)))</f>
        <v>Data Error</v>
      </c>
      <c r="O7039" s="26"/>
      <c r="P7039" s="26"/>
      <c r="Q7039" s="6">
        <f t="shared" si="769"/>
        <v>10</v>
      </c>
      <c r="R7039" s="20"/>
    </row>
    <row r="7040" spans="1:18" x14ac:dyDescent="0.25">
      <c r="A7040" s="6">
        <v>6</v>
      </c>
      <c r="B7040" s="4">
        <v>42663.249999996668</v>
      </c>
      <c r="C7040" s="2" t="str">
        <f>IF([4]Analysis!AG7040="Data Error","Data Error",[4]Analysis!AI7040*C$1)</f>
        <v>Data Error</v>
      </c>
      <c r="D7040" s="2" t="str">
        <f>IF([5]Analysis!AG7040="Data Error","Data Error",[5]Analysis!AI7040*D$1)</f>
        <v>Data Error</v>
      </c>
      <c r="E7040" s="3" t="str">
        <f>IF(C7040="Data Error","Data Error",INDEX('[4]BAAL Adj Cap'!$CB$65:$CY$72,MONTH($B7040),$A7040+1))</f>
        <v>Data Error</v>
      </c>
      <c r="F7040" s="3" t="str">
        <f>IF(D7040="Data Error","Data Error",INDEX([2]West!$C$11:$Z$22,MONTH($B7040),$A7040+1))</f>
        <v>Data Error</v>
      </c>
      <c r="G7040" s="31" t="str">
        <f t="shared" si="765"/>
        <v>Data Error</v>
      </c>
      <c r="H7040" s="31" t="str">
        <f t="shared" si="763"/>
        <v>Data Error</v>
      </c>
      <c r="I7040" s="23" t="str">
        <f t="shared" si="766"/>
        <v>Data Error</v>
      </c>
      <c r="J7040" s="23" t="str">
        <f t="shared" si="764"/>
        <v>Data Error</v>
      </c>
      <c r="K7040" s="7" t="str">
        <f t="shared" si="767"/>
        <v>Data Error</v>
      </c>
      <c r="L7040" s="7" t="str">
        <f t="shared" si="768"/>
        <v>Data Error</v>
      </c>
      <c r="M7040" s="20" t="str">
        <f>IF(C7040="Data Error","Data Error",IF(C7040&lt;=K7040,0,1-IFERROR(INDEX(BAAL!$C:$D,MATCH(ROUNDUP(C7040-K7040,0),BAAL!$B:$B,0),MATCH(LEFT(M$2,4),BAAL!$C$2:$D$2,0)),0)))</f>
        <v>Data Error</v>
      </c>
      <c r="N7040" s="20" t="str">
        <f>IF(D7040="Data Error","Data Error",IF(D7040&lt;=L7040,0,1-IFERROR(INDEX(BAAL!$C:$D,MATCH(ROUNDUP(D7040-L7040,0),BAAL!$B:$B,0),MATCH(LEFT(N$2,4),BAAL!$C$2:$D$2,0)),0)))</f>
        <v>Data Error</v>
      </c>
      <c r="O7040" s="26"/>
      <c r="P7040" s="26"/>
      <c r="Q7040" s="6">
        <f t="shared" si="769"/>
        <v>10</v>
      </c>
      <c r="R7040" s="20"/>
    </row>
    <row r="7041" spans="1:18" x14ac:dyDescent="0.25">
      <c r="A7041" s="6">
        <v>7</v>
      </c>
      <c r="B7041" s="4">
        <v>42663.291666663332</v>
      </c>
      <c r="C7041" s="2" t="str">
        <f>IF([4]Analysis!AG7041="Data Error","Data Error",[4]Analysis!AI7041*C$1)</f>
        <v>Data Error</v>
      </c>
      <c r="D7041" s="2" t="str">
        <f>IF([5]Analysis!AG7041="Data Error","Data Error",[5]Analysis!AI7041*D$1)</f>
        <v>Data Error</v>
      </c>
      <c r="E7041" s="3" t="str">
        <f>IF(C7041="Data Error","Data Error",INDEX('[4]BAAL Adj Cap'!$CB$65:$CY$72,MONTH($B7041),$A7041+1))</f>
        <v>Data Error</v>
      </c>
      <c r="F7041" s="3" t="str">
        <f>IF(D7041="Data Error","Data Error",INDEX([2]West!$C$11:$Z$22,MONTH($B7041),$A7041+1))</f>
        <v>Data Error</v>
      </c>
      <c r="G7041" s="31" t="str">
        <f t="shared" si="765"/>
        <v>Data Error</v>
      </c>
      <c r="H7041" s="31" t="str">
        <f t="shared" si="763"/>
        <v>Data Error</v>
      </c>
      <c r="I7041" s="23" t="str">
        <f t="shared" si="766"/>
        <v>Data Error</v>
      </c>
      <c r="J7041" s="23" t="str">
        <f t="shared" si="764"/>
        <v>Data Error</v>
      </c>
      <c r="K7041" s="7" t="str">
        <f t="shared" si="767"/>
        <v>Data Error</v>
      </c>
      <c r="L7041" s="7" t="str">
        <f t="shared" si="768"/>
        <v>Data Error</v>
      </c>
      <c r="M7041" s="20" t="str">
        <f>IF(C7041="Data Error","Data Error",IF(C7041&lt;=K7041,0,1-IFERROR(INDEX(BAAL!$C:$D,MATCH(ROUNDUP(C7041-K7041,0),BAAL!$B:$B,0),MATCH(LEFT(M$2,4),BAAL!$C$2:$D$2,0)),0)))</f>
        <v>Data Error</v>
      </c>
      <c r="N7041" s="20" t="str">
        <f>IF(D7041="Data Error","Data Error",IF(D7041&lt;=L7041,0,1-IFERROR(INDEX(BAAL!$C:$D,MATCH(ROUNDUP(D7041-L7041,0),BAAL!$B:$B,0),MATCH(LEFT(N$2,4),BAAL!$C$2:$D$2,0)),0)))</f>
        <v>Data Error</v>
      </c>
      <c r="O7041" s="26"/>
      <c r="P7041" s="26"/>
      <c r="Q7041" s="6">
        <f t="shared" si="769"/>
        <v>10</v>
      </c>
      <c r="R7041" s="20"/>
    </row>
    <row r="7042" spans="1:18" x14ac:dyDescent="0.25">
      <c r="A7042" s="6">
        <v>8</v>
      </c>
      <c r="B7042" s="4">
        <v>42663.333333329996</v>
      </c>
      <c r="C7042" s="2" t="str">
        <f>IF([4]Analysis!AG7042="Data Error","Data Error",[4]Analysis!AI7042*C$1)</f>
        <v>Data Error</v>
      </c>
      <c r="D7042" s="2" t="str">
        <f>IF([5]Analysis!AG7042="Data Error","Data Error",[5]Analysis!AI7042*D$1)</f>
        <v>Data Error</v>
      </c>
      <c r="E7042" s="3" t="str">
        <f>IF(C7042="Data Error","Data Error",INDEX('[4]BAAL Adj Cap'!$CB$65:$CY$72,MONTH($B7042),$A7042+1))</f>
        <v>Data Error</v>
      </c>
      <c r="F7042" s="3" t="str">
        <f>IF(D7042="Data Error","Data Error",INDEX([2]West!$C$11:$Z$22,MONTH($B7042),$A7042+1))</f>
        <v>Data Error</v>
      </c>
      <c r="G7042" s="31" t="str">
        <f t="shared" si="765"/>
        <v>Data Error</v>
      </c>
      <c r="H7042" s="31" t="str">
        <f t="shared" si="763"/>
        <v>Data Error</v>
      </c>
      <c r="I7042" s="23" t="str">
        <f t="shared" si="766"/>
        <v>Data Error</v>
      </c>
      <c r="J7042" s="23" t="str">
        <f t="shared" si="764"/>
        <v>Data Error</v>
      </c>
      <c r="K7042" s="7" t="str">
        <f t="shared" si="767"/>
        <v>Data Error</v>
      </c>
      <c r="L7042" s="7" t="str">
        <f t="shared" si="768"/>
        <v>Data Error</v>
      </c>
      <c r="M7042" s="20" t="str">
        <f>IF(C7042="Data Error","Data Error",IF(C7042&lt;=K7042,0,1-IFERROR(INDEX(BAAL!$C:$D,MATCH(ROUNDUP(C7042-K7042,0),BAAL!$B:$B,0),MATCH(LEFT(M$2,4),BAAL!$C$2:$D$2,0)),0)))</f>
        <v>Data Error</v>
      </c>
      <c r="N7042" s="20" t="str">
        <f>IF(D7042="Data Error","Data Error",IF(D7042&lt;=L7042,0,1-IFERROR(INDEX(BAAL!$C:$D,MATCH(ROUNDUP(D7042-L7042,0),BAAL!$B:$B,0),MATCH(LEFT(N$2,4),BAAL!$C$2:$D$2,0)),0)))</f>
        <v>Data Error</v>
      </c>
      <c r="O7042" s="26"/>
      <c r="P7042" s="26"/>
      <c r="Q7042" s="6">
        <f t="shared" si="769"/>
        <v>10</v>
      </c>
      <c r="R7042" s="20"/>
    </row>
    <row r="7043" spans="1:18" x14ac:dyDescent="0.25">
      <c r="A7043" s="6">
        <v>9</v>
      </c>
      <c r="B7043" s="4">
        <v>42663.37499999666</v>
      </c>
      <c r="C7043" s="2" t="str">
        <f>IF([4]Analysis!AG7043="Data Error","Data Error",[4]Analysis!AI7043*C$1)</f>
        <v>Data Error</v>
      </c>
      <c r="D7043" s="2" t="str">
        <f>IF([5]Analysis!AG7043="Data Error","Data Error",[5]Analysis!AI7043*D$1)</f>
        <v>Data Error</v>
      </c>
      <c r="E7043" s="3" t="str">
        <f>IF(C7043="Data Error","Data Error",INDEX('[4]BAAL Adj Cap'!$CB$65:$CY$72,MONTH($B7043),$A7043+1))</f>
        <v>Data Error</v>
      </c>
      <c r="F7043" s="3" t="str">
        <f>IF(D7043="Data Error","Data Error",INDEX([2]West!$C$11:$Z$22,MONTH($B7043),$A7043+1))</f>
        <v>Data Error</v>
      </c>
      <c r="G7043" s="31" t="str">
        <f t="shared" si="765"/>
        <v>Data Error</v>
      </c>
      <c r="H7043" s="31" t="str">
        <f t="shared" ref="H7043:H7106" si="770">IF(D7043="Data Error","Data Error",F7043*F$1-D7043)</f>
        <v>Data Error</v>
      </c>
      <c r="I7043" s="23" t="str">
        <f t="shared" si="766"/>
        <v>Data Error</v>
      </c>
      <c r="J7043" s="23" t="str">
        <f t="shared" ref="J7043:J7106" si="771">IF(D7043="Data Error","Data Error",F7043)</f>
        <v>Data Error</v>
      </c>
      <c r="K7043" s="7" t="str">
        <f t="shared" si="767"/>
        <v>Data Error</v>
      </c>
      <c r="L7043" s="7" t="str">
        <f t="shared" si="768"/>
        <v>Data Error</v>
      </c>
      <c r="M7043" s="20" t="str">
        <f>IF(C7043="Data Error","Data Error",IF(C7043&lt;=K7043,0,1-IFERROR(INDEX(BAAL!$C:$D,MATCH(ROUNDUP(C7043-K7043,0),BAAL!$B:$B,0),MATCH(LEFT(M$2,4),BAAL!$C$2:$D$2,0)),0)))</f>
        <v>Data Error</v>
      </c>
      <c r="N7043" s="20" t="str">
        <f>IF(D7043="Data Error","Data Error",IF(D7043&lt;=L7043,0,1-IFERROR(INDEX(BAAL!$C:$D,MATCH(ROUNDUP(D7043-L7043,0),BAAL!$B:$B,0),MATCH(LEFT(N$2,4),BAAL!$C$2:$D$2,0)),0)))</f>
        <v>Data Error</v>
      </c>
      <c r="O7043" s="26"/>
      <c r="P7043" s="26"/>
      <c r="Q7043" s="6">
        <f t="shared" si="769"/>
        <v>10</v>
      </c>
      <c r="R7043" s="20"/>
    </row>
    <row r="7044" spans="1:18" x14ac:dyDescent="0.25">
      <c r="A7044" s="6">
        <v>10</v>
      </c>
      <c r="B7044" s="4">
        <v>42663.416666663325</v>
      </c>
      <c r="C7044" s="2" t="str">
        <f>IF([4]Analysis!AG7044="Data Error","Data Error",[4]Analysis!AI7044*C$1)</f>
        <v>Data Error</v>
      </c>
      <c r="D7044" s="2" t="str">
        <f>IF([5]Analysis!AG7044="Data Error","Data Error",[5]Analysis!AI7044*D$1)</f>
        <v>Data Error</v>
      </c>
      <c r="E7044" s="3" t="str">
        <f>IF(C7044="Data Error","Data Error",INDEX('[4]BAAL Adj Cap'!$CB$65:$CY$72,MONTH($B7044),$A7044+1))</f>
        <v>Data Error</v>
      </c>
      <c r="F7044" s="3" t="str">
        <f>IF(D7044="Data Error","Data Error",INDEX([2]West!$C$11:$Z$22,MONTH($B7044),$A7044+1))</f>
        <v>Data Error</v>
      </c>
      <c r="G7044" s="31" t="str">
        <f t="shared" ref="G7044:G7107" si="772">IF(C7044="Data Error","Data Error",E7044*E$1-C7044)</f>
        <v>Data Error</v>
      </c>
      <c r="H7044" s="31" t="str">
        <f t="shared" si="770"/>
        <v>Data Error</v>
      </c>
      <c r="I7044" s="23" t="str">
        <f t="shared" ref="I7044:I7107" si="773">IF(E7044="Data Error","Data Error",E7044)</f>
        <v>Data Error</v>
      </c>
      <c r="J7044" s="23" t="str">
        <f t="shared" si="771"/>
        <v>Data Error</v>
      </c>
      <c r="K7044" s="7" t="str">
        <f t="shared" ref="K7044:K7107" si="774">IF(C7044="Data Error","Data Error",C$1*MAX(0,MIN(AF$9,E7044)))</f>
        <v>Data Error</v>
      </c>
      <c r="L7044" s="7" t="str">
        <f t="shared" ref="L7044:L7107" si="775">IF(D7044="Data Error","Data Error",D$1*MAX(0,MIN(AG$9,F7044)))</f>
        <v>Data Error</v>
      </c>
      <c r="M7044" s="20" t="str">
        <f>IF(C7044="Data Error","Data Error",IF(C7044&lt;=K7044,0,1-IFERROR(INDEX(BAAL!$C:$D,MATCH(ROUNDUP(C7044-K7044,0),BAAL!$B:$B,0),MATCH(LEFT(M$2,4),BAAL!$C$2:$D$2,0)),0)))</f>
        <v>Data Error</v>
      </c>
      <c r="N7044" s="20" t="str">
        <f>IF(D7044="Data Error","Data Error",IF(D7044&lt;=L7044,0,1-IFERROR(INDEX(BAAL!$C:$D,MATCH(ROUNDUP(D7044-L7044,0),BAAL!$B:$B,0),MATCH(LEFT(N$2,4),BAAL!$C$2:$D$2,0)),0)))</f>
        <v>Data Error</v>
      </c>
      <c r="O7044" s="26"/>
      <c r="P7044" s="26"/>
      <c r="Q7044" s="6">
        <f t="shared" ref="Q7044:Q7107" si="776">MONTH(B7044)</f>
        <v>10</v>
      </c>
      <c r="R7044" s="20"/>
    </row>
    <row r="7045" spans="1:18" x14ac:dyDescent="0.25">
      <c r="A7045" s="6">
        <v>11</v>
      </c>
      <c r="B7045" s="4">
        <v>42663.458333329989</v>
      </c>
      <c r="C7045" s="2" t="str">
        <f>IF([4]Analysis!AG7045="Data Error","Data Error",[4]Analysis!AI7045*C$1)</f>
        <v>Data Error</v>
      </c>
      <c r="D7045" s="2" t="str">
        <f>IF([5]Analysis!AG7045="Data Error","Data Error",[5]Analysis!AI7045*D$1)</f>
        <v>Data Error</v>
      </c>
      <c r="E7045" s="3" t="str">
        <f>IF(C7045="Data Error","Data Error",INDEX('[4]BAAL Adj Cap'!$CB$65:$CY$72,MONTH($B7045),$A7045+1))</f>
        <v>Data Error</v>
      </c>
      <c r="F7045" s="3" t="str">
        <f>IF(D7045="Data Error","Data Error",INDEX([2]West!$C$11:$Z$22,MONTH($B7045),$A7045+1))</f>
        <v>Data Error</v>
      </c>
      <c r="G7045" s="31" t="str">
        <f t="shared" si="772"/>
        <v>Data Error</v>
      </c>
      <c r="H7045" s="31" t="str">
        <f t="shared" si="770"/>
        <v>Data Error</v>
      </c>
      <c r="I7045" s="23" t="str">
        <f t="shared" si="773"/>
        <v>Data Error</v>
      </c>
      <c r="J7045" s="23" t="str">
        <f t="shared" si="771"/>
        <v>Data Error</v>
      </c>
      <c r="K7045" s="7" t="str">
        <f t="shared" si="774"/>
        <v>Data Error</v>
      </c>
      <c r="L7045" s="7" t="str">
        <f t="shared" si="775"/>
        <v>Data Error</v>
      </c>
      <c r="M7045" s="20" t="str">
        <f>IF(C7045="Data Error","Data Error",IF(C7045&lt;=K7045,0,1-IFERROR(INDEX(BAAL!$C:$D,MATCH(ROUNDUP(C7045-K7045,0),BAAL!$B:$B,0),MATCH(LEFT(M$2,4),BAAL!$C$2:$D$2,0)),0)))</f>
        <v>Data Error</v>
      </c>
      <c r="N7045" s="20" t="str">
        <f>IF(D7045="Data Error","Data Error",IF(D7045&lt;=L7045,0,1-IFERROR(INDEX(BAAL!$C:$D,MATCH(ROUNDUP(D7045-L7045,0),BAAL!$B:$B,0),MATCH(LEFT(N$2,4),BAAL!$C$2:$D$2,0)),0)))</f>
        <v>Data Error</v>
      </c>
      <c r="O7045" s="26"/>
      <c r="P7045" s="26"/>
      <c r="Q7045" s="6">
        <f t="shared" si="776"/>
        <v>10</v>
      </c>
      <c r="R7045" s="20"/>
    </row>
    <row r="7046" spans="1:18" x14ac:dyDescent="0.25">
      <c r="A7046" s="6">
        <v>12</v>
      </c>
      <c r="B7046" s="4">
        <v>42663.499999996653</v>
      </c>
      <c r="C7046" s="2" t="str">
        <f>IF([4]Analysis!AG7046="Data Error","Data Error",[4]Analysis!AI7046*C$1)</f>
        <v>Data Error</v>
      </c>
      <c r="D7046" s="2" t="str">
        <f>IF([5]Analysis!AG7046="Data Error","Data Error",[5]Analysis!AI7046*D$1)</f>
        <v>Data Error</v>
      </c>
      <c r="E7046" s="3" t="str">
        <f>IF(C7046="Data Error","Data Error",INDEX('[4]BAAL Adj Cap'!$CB$65:$CY$72,MONTH($B7046),$A7046+1))</f>
        <v>Data Error</v>
      </c>
      <c r="F7046" s="3" t="str">
        <f>IF(D7046="Data Error","Data Error",INDEX([2]West!$C$11:$Z$22,MONTH($B7046),$A7046+1))</f>
        <v>Data Error</v>
      </c>
      <c r="G7046" s="31" t="str">
        <f t="shared" si="772"/>
        <v>Data Error</v>
      </c>
      <c r="H7046" s="31" t="str">
        <f t="shared" si="770"/>
        <v>Data Error</v>
      </c>
      <c r="I7046" s="23" t="str">
        <f t="shared" si="773"/>
        <v>Data Error</v>
      </c>
      <c r="J7046" s="23" t="str">
        <f t="shared" si="771"/>
        <v>Data Error</v>
      </c>
      <c r="K7046" s="7" t="str">
        <f t="shared" si="774"/>
        <v>Data Error</v>
      </c>
      <c r="L7046" s="7" t="str">
        <f t="shared" si="775"/>
        <v>Data Error</v>
      </c>
      <c r="M7046" s="20" t="str">
        <f>IF(C7046="Data Error","Data Error",IF(C7046&lt;=K7046,0,1-IFERROR(INDEX(BAAL!$C:$D,MATCH(ROUNDUP(C7046-K7046,0),BAAL!$B:$B,0),MATCH(LEFT(M$2,4),BAAL!$C$2:$D$2,0)),0)))</f>
        <v>Data Error</v>
      </c>
      <c r="N7046" s="20" t="str">
        <f>IF(D7046="Data Error","Data Error",IF(D7046&lt;=L7046,0,1-IFERROR(INDEX(BAAL!$C:$D,MATCH(ROUNDUP(D7046-L7046,0),BAAL!$B:$B,0),MATCH(LEFT(N$2,4),BAAL!$C$2:$D$2,0)),0)))</f>
        <v>Data Error</v>
      </c>
      <c r="O7046" s="26"/>
      <c r="P7046" s="26"/>
      <c r="Q7046" s="6">
        <f t="shared" si="776"/>
        <v>10</v>
      </c>
      <c r="R7046" s="20"/>
    </row>
    <row r="7047" spans="1:18" x14ac:dyDescent="0.25">
      <c r="A7047" s="6">
        <v>13</v>
      </c>
      <c r="B7047" s="4">
        <v>42663.541666663317</v>
      </c>
      <c r="C7047" s="2" t="str">
        <f>IF([4]Analysis!AG7047="Data Error","Data Error",[4]Analysis!AI7047*C$1)</f>
        <v>Data Error</v>
      </c>
      <c r="D7047" s="2" t="str">
        <f>IF([5]Analysis!AG7047="Data Error","Data Error",[5]Analysis!AI7047*D$1)</f>
        <v>Data Error</v>
      </c>
      <c r="E7047" s="3" t="str">
        <f>IF(C7047="Data Error","Data Error",INDEX('[4]BAAL Adj Cap'!$CB$65:$CY$72,MONTH($B7047),$A7047+1))</f>
        <v>Data Error</v>
      </c>
      <c r="F7047" s="3" t="str">
        <f>IF(D7047="Data Error","Data Error",INDEX([2]West!$C$11:$Z$22,MONTH($B7047),$A7047+1))</f>
        <v>Data Error</v>
      </c>
      <c r="G7047" s="31" t="str">
        <f t="shared" si="772"/>
        <v>Data Error</v>
      </c>
      <c r="H7047" s="31" t="str">
        <f t="shared" si="770"/>
        <v>Data Error</v>
      </c>
      <c r="I7047" s="23" t="str">
        <f t="shared" si="773"/>
        <v>Data Error</v>
      </c>
      <c r="J7047" s="23" t="str">
        <f t="shared" si="771"/>
        <v>Data Error</v>
      </c>
      <c r="K7047" s="7" t="str">
        <f t="shared" si="774"/>
        <v>Data Error</v>
      </c>
      <c r="L7047" s="7" t="str">
        <f t="shared" si="775"/>
        <v>Data Error</v>
      </c>
      <c r="M7047" s="20" t="str">
        <f>IF(C7047="Data Error","Data Error",IF(C7047&lt;=K7047,0,1-IFERROR(INDEX(BAAL!$C:$D,MATCH(ROUNDUP(C7047-K7047,0),BAAL!$B:$B,0),MATCH(LEFT(M$2,4),BAAL!$C$2:$D$2,0)),0)))</f>
        <v>Data Error</v>
      </c>
      <c r="N7047" s="20" t="str">
        <f>IF(D7047="Data Error","Data Error",IF(D7047&lt;=L7047,0,1-IFERROR(INDEX(BAAL!$C:$D,MATCH(ROUNDUP(D7047-L7047,0),BAAL!$B:$B,0),MATCH(LEFT(N$2,4),BAAL!$C$2:$D$2,0)),0)))</f>
        <v>Data Error</v>
      </c>
      <c r="O7047" s="26"/>
      <c r="P7047" s="26"/>
      <c r="Q7047" s="6">
        <f t="shared" si="776"/>
        <v>10</v>
      </c>
      <c r="R7047" s="20"/>
    </row>
    <row r="7048" spans="1:18" x14ac:dyDescent="0.25">
      <c r="A7048" s="6">
        <v>14</v>
      </c>
      <c r="B7048" s="4">
        <v>42663.583333329982</v>
      </c>
      <c r="C7048" s="2" t="str">
        <f>IF([4]Analysis!AG7048="Data Error","Data Error",[4]Analysis!AI7048*C$1)</f>
        <v>Data Error</v>
      </c>
      <c r="D7048" s="2" t="str">
        <f>IF([5]Analysis!AG7048="Data Error","Data Error",[5]Analysis!AI7048*D$1)</f>
        <v>Data Error</v>
      </c>
      <c r="E7048" s="3" t="str">
        <f>IF(C7048="Data Error","Data Error",INDEX('[4]BAAL Adj Cap'!$CB$65:$CY$72,MONTH($B7048),$A7048+1))</f>
        <v>Data Error</v>
      </c>
      <c r="F7048" s="3" t="str">
        <f>IF(D7048="Data Error","Data Error",INDEX([2]West!$C$11:$Z$22,MONTH($B7048),$A7048+1))</f>
        <v>Data Error</v>
      </c>
      <c r="G7048" s="31" t="str">
        <f t="shared" si="772"/>
        <v>Data Error</v>
      </c>
      <c r="H7048" s="31" t="str">
        <f t="shared" si="770"/>
        <v>Data Error</v>
      </c>
      <c r="I7048" s="23" t="str">
        <f t="shared" si="773"/>
        <v>Data Error</v>
      </c>
      <c r="J7048" s="23" t="str">
        <f t="shared" si="771"/>
        <v>Data Error</v>
      </c>
      <c r="K7048" s="7" t="str">
        <f t="shared" si="774"/>
        <v>Data Error</v>
      </c>
      <c r="L7048" s="7" t="str">
        <f t="shared" si="775"/>
        <v>Data Error</v>
      </c>
      <c r="M7048" s="20" t="str">
        <f>IF(C7048="Data Error","Data Error",IF(C7048&lt;=K7048,0,1-IFERROR(INDEX(BAAL!$C:$D,MATCH(ROUNDUP(C7048-K7048,0),BAAL!$B:$B,0),MATCH(LEFT(M$2,4),BAAL!$C$2:$D$2,0)),0)))</f>
        <v>Data Error</v>
      </c>
      <c r="N7048" s="20" t="str">
        <f>IF(D7048="Data Error","Data Error",IF(D7048&lt;=L7048,0,1-IFERROR(INDEX(BAAL!$C:$D,MATCH(ROUNDUP(D7048-L7048,0),BAAL!$B:$B,0),MATCH(LEFT(N$2,4),BAAL!$C$2:$D$2,0)),0)))</f>
        <v>Data Error</v>
      </c>
      <c r="O7048" s="26"/>
      <c r="P7048" s="26"/>
      <c r="Q7048" s="6">
        <f t="shared" si="776"/>
        <v>10</v>
      </c>
      <c r="R7048" s="20"/>
    </row>
    <row r="7049" spans="1:18" x14ac:dyDescent="0.25">
      <c r="A7049" s="6">
        <v>15</v>
      </c>
      <c r="B7049" s="4">
        <v>42663.624999996646</v>
      </c>
      <c r="C7049" s="2" t="str">
        <f>IF([4]Analysis!AG7049="Data Error","Data Error",[4]Analysis!AI7049*C$1)</f>
        <v>Data Error</v>
      </c>
      <c r="D7049" s="2" t="str">
        <f>IF([5]Analysis!AG7049="Data Error","Data Error",[5]Analysis!AI7049*D$1)</f>
        <v>Data Error</v>
      </c>
      <c r="E7049" s="3" t="str">
        <f>IF(C7049="Data Error","Data Error",INDEX('[4]BAAL Adj Cap'!$CB$65:$CY$72,MONTH($B7049),$A7049+1))</f>
        <v>Data Error</v>
      </c>
      <c r="F7049" s="3" t="str">
        <f>IF(D7049="Data Error","Data Error",INDEX([2]West!$C$11:$Z$22,MONTH($B7049),$A7049+1))</f>
        <v>Data Error</v>
      </c>
      <c r="G7049" s="31" t="str">
        <f t="shared" si="772"/>
        <v>Data Error</v>
      </c>
      <c r="H7049" s="31" t="str">
        <f t="shared" si="770"/>
        <v>Data Error</v>
      </c>
      <c r="I7049" s="23" t="str">
        <f t="shared" si="773"/>
        <v>Data Error</v>
      </c>
      <c r="J7049" s="23" t="str">
        <f t="shared" si="771"/>
        <v>Data Error</v>
      </c>
      <c r="K7049" s="7" t="str">
        <f t="shared" si="774"/>
        <v>Data Error</v>
      </c>
      <c r="L7049" s="7" t="str">
        <f t="shared" si="775"/>
        <v>Data Error</v>
      </c>
      <c r="M7049" s="20" t="str">
        <f>IF(C7049="Data Error","Data Error",IF(C7049&lt;=K7049,0,1-IFERROR(INDEX(BAAL!$C:$D,MATCH(ROUNDUP(C7049-K7049,0),BAAL!$B:$B,0),MATCH(LEFT(M$2,4),BAAL!$C$2:$D$2,0)),0)))</f>
        <v>Data Error</v>
      </c>
      <c r="N7049" s="20" t="str">
        <f>IF(D7049="Data Error","Data Error",IF(D7049&lt;=L7049,0,1-IFERROR(INDEX(BAAL!$C:$D,MATCH(ROUNDUP(D7049-L7049,0),BAAL!$B:$B,0),MATCH(LEFT(N$2,4),BAAL!$C$2:$D$2,0)),0)))</f>
        <v>Data Error</v>
      </c>
      <c r="O7049" s="26"/>
      <c r="P7049" s="26"/>
      <c r="Q7049" s="6">
        <f t="shared" si="776"/>
        <v>10</v>
      </c>
      <c r="R7049" s="20"/>
    </row>
    <row r="7050" spans="1:18" x14ac:dyDescent="0.25">
      <c r="A7050" s="6">
        <v>16</v>
      </c>
      <c r="B7050" s="4">
        <v>42663.66666666331</v>
      </c>
      <c r="C7050" s="2" t="str">
        <f>IF([4]Analysis!AG7050="Data Error","Data Error",[4]Analysis!AI7050*C$1)</f>
        <v>Data Error</v>
      </c>
      <c r="D7050" s="2" t="str">
        <f>IF([5]Analysis!AG7050="Data Error","Data Error",[5]Analysis!AI7050*D$1)</f>
        <v>Data Error</v>
      </c>
      <c r="E7050" s="3" t="str">
        <f>IF(C7050="Data Error","Data Error",INDEX('[4]BAAL Adj Cap'!$CB$65:$CY$72,MONTH($B7050),$A7050+1))</f>
        <v>Data Error</v>
      </c>
      <c r="F7050" s="3" t="str">
        <f>IF(D7050="Data Error","Data Error",INDEX([2]West!$C$11:$Z$22,MONTH($B7050),$A7050+1))</f>
        <v>Data Error</v>
      </c>
      <c r="G7050" s="31" t="str">
        <f t="shared" si="772"/>
        <v>Data Error</v>
      </c>
      <c r="H7050" s="31" t="str">
        <f t="shared" si="770"/>
        <v>Data Error</v>
      </c>
      <c r="I7050" s="23" t="str">
        <f t="shared" si="773"/>
        <v>Data Error</v>
      </c>
      <c r="J7050" s="23" t="str">
        <f t="shared" si="771"/>
        <v>Data Error</v>
      </c>
      <c r="K7050" s="7" t="str">
        <f t="shared" si="774"/>
        <v>Data Error</v>
      </c>
      <c r="L7050" s="7" t="str">
        <f t="shared" si="775"/>
        <v>Data Error</v>
      </c>
      <c r="M7050" s="20" t="str">
        <f>IF(C7050="Data Error","Data Error",IF(C7050&lt;=K7050,0,1-IFERROR(INDEX(BAAL!$C:$D,MATCH(ROUNDUP(C7050-K7050,0),BAAL!$B:$B,0),MATCH(LEFT(M$2,4),BAAL!$C$2:$D$2,0)),0)))</f>
        <v>Data Error</v>
      </c>
      <c r="N7050" s="20" t="str">
        <f>IF(D7050="Data Error","Data Error",IF(D7050&lt;=L7050,0,1-IFERROR(INDEX(BAAL!$C:$D,MATCH(ROUNDUP(D7050-L7050,0),BAAL!$B:$B,0),MATCH(LEFT(N$2,4),BAAL!$C$2:$D$2,0)),0)))</f>
        <v>Data Error</v>
      </c>
      <c r="O7050" s="26"/>
      <c r="P7050" s="26"/>
      <c r="Q7050" s="6">
        <f t="shared" si="776"/>
        <v>10</v>
      </c>
      <c r="R7050" s="20"/>
    </row>
    <row r="7051" spans="1:18" x14ac:dyDescent="0.25">
      <c r="A7051" s="6">
        <v>17</v>
      </c>
      <c r="B7051" s="4">
        <v>42663.708333329974</v>
      </c>
      <c r="C7051" s="2" t="str">
        <f>IF([4]Analysis!AG7051="Data Error","Data Error",[4]Analysis!AI7051*C$1)</f>
        <v>Data Error</v>
      </c>
      <c r="D7051" s="2" t="str">
        <f>IF([5]Analysis!AG7051="Data Error","Data Error",[5]Analysis!AI7051*D$1)</f>
        <v>Data Error</v>
      </c>
      <c r="E7051" s="3" t="str">
        <f>IF(C7051="Data Error","Data Error",INDEX('[4]BAAL Adj Cap'!$CB$65:$CY$72,MONTH($B7051),$A7051+1))</f>
        <v>Data Error</v>
      </c>
      <c r="F7051" s="3" t="str">
        <f>IF(D7051="Data Error","Data Error",INDEX([2]West!$C$11:$Z$22,MONTH($B7051),$A7051+1))</f>
        <v>Data Error</v>
      </c>
      <c r="G7051" s="31" t="str">
        <f t="shared" si="772"/>
        <v>Data Error</v>
      </c>
      <c r="H7051" s="31" t="str">
        <f t="shared" si="770"/>
        <v>Data Error</v>
      </c>
      <c r="I7051" s="23" t="str">
        <f t="shared" si="773"/>
        <v>Data Error</v>
      </c>
      <c r="J7051" s="23" t="str">
        <f t="shared" si="771"/>
        <v>Data Error</v>
      </c>
      <c r="K7051" s="7" t="str">
        <f t="shared" si="774"/>
        <v>Data Error</v>
      </c>
      <c r="L7051" s="7" t="str">
        <f t="shared" si="775"/>
        <v>Data Error</v>
      </c>
      <c r="M7051" s="20" t="str">
        <f>IF(C7051="Data Error","Data Error",IF(C7051&lt;=K7051,0,1-IFERROR(INDEX(BAAL!$C:$D,MATCH(ROUNDUP(C7051-K7051,0),BAAL!$B:$B,0),MATCH(LEFT(M$2,4),BAAL!$C$2:$D$2,0)),0)))</f>
        <v>Data Error</v>
      </c>
      <c r="N7051" s="20" t="str">
        <f>IF(D7051="Data Error","Data Error",IF(D7051&lt;=L7051,0,1-IFERROR(INDEX(BAAL!$C:$D,MATCH(ROUNDUP(D7051-L7051,0),BAAL!$B:$B,0),MATCH(LEFT(N$2,4),BAAL!$C$2:$D$2,0)),0)))</f>
        <v>Data Error</v>
      </c>
      <c r="O7051" s="26"/>
      <c r="P7051" s="26"/>
      <c r="Q7051" s="6">
        <f t="shared" si="776"/>
        <v>10</v>
      </c>
      <c r="R7051" s="20"/>
    </row>
    <row r="7052" spans="1:18" x14ac:dyDescent="0.25">
      <c r="A7052" s="6">
        <v>18</v>
      </c>
      <c r="B7052" s="4">
        <v>42663.749999996639</v>
      </c>
      <c r="C7052" s="2" t="str">
        <f>IF([4]Analysis!AG7052="Data Error","Data Error",[4]Analysis!AI7052*C$1)</f>
        <v>Data Error</v>
      </c>
      <c r="D7052" s="2" t="str">
        <f>IF([5]Analysis!AG7052="Data Error","Data Error",[5]Analysis!AI7052*D$1)</f>
        <v>Data Error</v>
      </c>
      <c r="E7052" s="3" t="str">
        <f>IF(C7052="Data Error","Data Error",INDEX('[4]BAAL Adj Cap'!$CB$65:$CY$72,MONTH($B7052),$A7052+1))</f>
        <v>Data Error</v>
      </c>
      <c r="F7052" s="3" t="str">
        <f>IF(D7052="Data Error","Data Error",INDEX([2]West!$C$11:$Z$22,MONTH($B7052),$A7052+1))</f>
        <v>Data Error</v>
      </c>
      <c r="G7052" s="31" t="str">
        <f t="shared" si="772"/>
        <v>Data Error</v>
      </c>
      <c r="H7052" s="31" t="str">
        <f t="shared" si="770"/>
        <v>Data Error</v>
      </c>
      <c r="I7052" s="23" t="str">
        <f t="shared" si="773"/>
        <v>Data Error</v>
      </c>
      <c r="J7052" s="23" t="str">
        <f t="shared" si="771"/>
        <v>Data Error</v>
      </c>
      <c r="K7052" s="7" t="str">
        <f t="shared" si="774"/>
        <v>Data Error</v>
      </c>
      <c r="L7052" s="7" t="str">
        <f t="shared" si="775"/>
        <v>Data Error</v>
      </c>
      <c r="M7052" s="20" t="str">
        <f>IF(C7052="Data Error","Data Error",IF(C7052&lt;=K7052,0,1-IFERROR(INDEX(BAAL!$C:$D,MATCH(ROUNDUP(C7052-K7052,0),BAAL!$B:$B,0),MATCH(LEFT(M$2,4),BAAL!$C$2:$D$2,0)),0)))</f>
        <v>Data Error</v>
      </c>
      <c r="N7052" s="20" t="str">
        <f>IF(D7052="Data Error","Data Error",IF(D7052&lt;=L7052,0,1-IFERROR(INDEX(BAAL!$C:$D,MATCH(ROUNDUP(D7052-L7052,0),BAAL!$B:$B,0),MATCH(LEFT(N$2,4),BAAL!$C$2:$D$2,0)),0)))</f>
        <v>Data Error</v>
      </c>
      <c r="O7052" s="26"/>
      <c r="P7052" s="26"/>
      <c r="Q7052" s="6">
        <f t="shared" si="776"/>
        <v>10</v>
      </c>
      <c r="R7052" s="20"/>
    </row>
    <row r="7053" spans="1:18" x14ac:dyDescent="0.25">
      <c r="A7053" s="6">
        <v>19</v>
      </c>
      <c r="B7053" s="4">
        <v>42663.791666663303</v>
      </c>
      <c r="C7053" s="2" t="str">
        <f>IF([4]Analysis!AG7053="Data Error","Data Error",[4]Analysis!AI7053*C$1)</f>
        <v>Data Error</v>
      </c>
      <c r="D7053" s="2" t="str">
        <f>IF([5]Analysis!AG7053="Data Error","Data Error",[5]Analysis!AI7053*D$1)</f>
        <v>Data Error</v>
      </c>
      <c r="E7053" s="3" t="str">
        <f>IF(C7053="Data Error","Data Error",INDEX('[4]BAAL Adj Cap'!$CB$65:$CY$72,MONTH($B7053),$A7053+1))</f>
        <v>Data Error</v>
      </c>
      <c r="F7053" s="3" t="str">
        <f>IF(D7053="Data Error","Data Error",INDEX([2]West!$C$11:$Z$22,MONTH($B7053),$A7053+1))</f>
        <v>Data Error</v>
      </c>
      <c r="G7053" s="31" t="str">
        <f t="shared" si="772"/>
        <v>Data Error</v>
      </c>
      <c r="H7053" s="31" t="str">
        <f t="shared" si="770"/>
        <v>Data Error</v>
      </c>
      <c r="I7053" s="23" t="str">
        <f t="shared" si="773"/>
        <v>Data Error</v>
      </c>
      <c r="J7053" s="23" t="str">
        <f t="shared" si="771"/>
        <v>Data Error</v>
      </c>
      <c r="K7053" s="7" t="str">
        <f t="shared" si="774"/>
        <v>Data Error</v>
      </c>
      <c r="L7053" s="7" t="str">
        <f t="shared" si="775"/>
        <v>Data Error</v>
      </c>
      <c r="M7053" s="20" t="str">
        <f>IF(C7053="Data Error","Data Error",IF(C7053&lt;=K7053,0,1-IFERROR(INDEX(BAAL!$C:$D,MATCH(ROUNDUP(C7053-K7053,0),BAAL!$B:$B,0),MATCH(LEFT(M$2,4),BAAL!$C$2:$D$2,0)),0)))</f>
        <v>Data Error</v>
      </c>
      <c r="N7053" s="20" t="str">
        <f>IF(D7053="Data Error","Data Error",IF(D7053&lt;=L7053,0,1-IFERROR(INDEX(BAAL!$C:$D,MATCH(ROUNDUP(D7053-L7053,0),BAAL!$B:$B,0),MATCH(LEFT(N$2,4),BAAL!$C$2:$D$2,0)),0)))</f>
        <v>Data Error</v>
      </c>
      <c r="O7053" s="26"/>
      <c r="P7053" s="26"/>
      <c r="Q7053" s="6">
        <f t="shared" si="776"/>
        <v>10</v>
      </c>
      <c r="R7053" s="20"/>
    </row>
    <row r="7054" spans="1:18" x14ac:dyDescent="0.25">
      <c r="A7054" s="6">
        <v>20</v>
      </c>
      <c r="B7054" s="4">
        <v>42663.833333329967</v>
      </c>
      <c r="C7054" s="2" t="str">
        <f>IF([4]Analysis!AG7054="Data Error","Data Error",[4]Analysis!AI7054*C$1)</f>
        <v>Data Error</v>
      </c>
      <c r="D7054" s="2" t="str">
        <f>IF([5]Analysis!AG7054="Data Error","Data Error",[5]Analysis!AI7054*D$1)</f>
        <v>Data Error</v>
      </c>
      <c r="E7054" s="3" t="str">
        <f>IF(C7054="Data Error","Data Error",INDEX('[4]BAAL Adj Cap'!$CB$65:$CY$72,MONTH($B7054),$A7054+1))</f>
        <v>Data Error</v>
      </c>
      <c r="F7054" s="3" t="str">
        <f>IF(D7054="Data Error","Data Error",INDEX([2]West!$C$11:$Z$22,MONTH($B7054),$A7054+1))</f>
        <v>Data Error</v>
      </c>
      <c r="G7054" s="31" t="str">
        <f t="shared" si="772"/>
        <v>Data Error</v>
      </c>
      <c r="H7054" s="31" t="str">
        <f t="shared" si="770"/>
        <v>Data Error</v>
      </c>
      <c r="I7054" s="23" t="str">
        <f t="shared" si="773"/>
        <v>Data Error</v>
      </c>
      <c r="J7054" s="23" t="str">
        <f t="shared" si="771"/>
        <v>Data Error</v>
      </c>
      <c r="K7054" s="7" t="str">
        <f t="shared" si="774"/>
        <v>Data Error</v>
      </c>
      <c r="L7054" s="7" t="str">
        <f t="shared" si="775"/>
        <v>Data Error</v>
      </c>
      <c r="M7054" s="20" t="str">
        <f>IF(C7054="Data Error","Data Error",IF(C7054&lt;=K7054,0,1-IFERROR(INDEX(BAAL!$C:$D,MATCH(ROUNDUP(C7054-K7054,0),BAAL!$B:$B,0),MATCH(LEFT(M$2,4),BAAL!$C$2:$D$2,0)),0)))</f>
        <v>Data Error</v>
      </c>
      <c r="N7054" s="20" t="str">
        <f>IF(D7054="Data Error","Data Error",IF(D7054&lt;=L7054,0,1-IFERROR(INDEX(BAAL!$C:$D,MATCH(ROUNDUP(D7054-L7054,0),BAAL!$B:$B,0),MATCH(LEFT(N$2,4),BAAL!$C$2:$D$2,0)),0)))</f>
        <v>Data Error</v>
      </c>
      <c r="O7054" s="26"/>
      <c r="P7054" s="26"/>
      <c r="Q7054" s="6">
        <f t="shared" si="776"/>
        <v>10</v>
      </c>
      <c r="R7054" s="20"/>
    </row>
    <row r="7055" spans="1:18" x14ac:dyDescent="0.25">
      <c r="A7055" s="6">
        <v>21</v>
      </c>
      <c r="B7055" s="4">
        <v>42663.874999996631</v>
      </c>
      <c r="C7055" s="2" t="str">
        <f>IF([4]Analysis!AG7055="Data Error","Data Error",[4]Analysis!AI7055*C$1)</f>
        <v>Data Error</v>
      </c>
      <c r="D7055" s="2" t="str">
        <f>IF([5]Analysis!AG7055="Data Error","Data Error",[5]Analysis!AI7055*D$1)</f>
        <v>Data Error</v>
      </c>
      <c r="E7055" s="3" t="str">
        <f>IF(C7055="Data Error","Data Error",INDEX('[4]BAAL Adj Cap'!$CB$65:$CY$72,MONTH($B7055),$A7055+1))</f>
        <v>Data Error</v>
      </c>
      <c r="F7055" s="3" t="str">
        <f>IF(D7055="Data Error","Data Error",INDEX([2]West!$C$11:$Z$22,MONTH($B7055),$A7055+1))</f>
        <v>Data Error</v>
      </c>
      <c r="G7055" s="31" t="str">
        <f t="shared" si="772"/>
        <v>Data Error</v>
      </c>
      <c r="H7055" s="31" t="str">
        <f t="shared" si="770"/>
        <v>Data Error</v>
      </c>
      <c r="I7055" s="23" t="str">
        <f t="shared" si="773"/>
        <v>Data Error</v>
      </c>
      <c r="J7055" s="23" t="str">
        <f t="shared" si="771"/>
        <v>Data Error</v>
      </c>
      <c r="K7055" s="7" t="str">
        <f t="shared" si="774"/>
        <v>Data Error</v>
      </c>
      <c r="L7055" s="7" t="str">
        <f t="shared" si="775"/>
        <v>Data Error</v>
      </c>
      <c r="M7055" s="20" t="str">
        <f>IF(C7055="Data Error","Data Error",IF(C7055&lt;=K7055,0,1-IFERROR(INDEX(BAAL!$C:$D,MATCH(ROUNDUP(C7055-K7055,0),BAAL!$B:$B,0),MATCH(LEFT(M$2,4),BAAL!$C$2:$D$2,0)),0)))</f>
        <v>Data Error</v>
      </c>
      <c r="N7055" s="20" t="str">
        <f>IF(D7055="Data Error","Data Error",IF(D7055&lt;=L7055,0,1-IFERROR(INDEX(BAAL!$C:$D,MATCH(ROUNDUP(D7055-L7055,0),BAAL!$B:$B,0),MATCH(LEFT(N$2,4),BAAL!$C$2:$D$2,0)),0)))</f>
        <v>Data Error</v>
      </c>
      <c r="O7055" s="26"/>
      <c r="P7055" s="26"/>
      <c r="Q7055" s="6">
        <f t="shared" si="776"/>
        <v>10</v>
      </c>
      <c r="R7055" s="20"/>
    </row>
    <row r="7056" spans="1:18" x14ac:dyDescent="0.25">
      <c r="A7056" s="6">
        <v>22</v>
      </c>
      <c r="B7056" s="4">
        <v>42663.916666663295</v>
      </c>
      <c r="C7056" s="2" t="str">
        <f>IF([4]Analysis!AG7056="Data Error","Data Error",[4]Analysis!AI7056*C$1)</f>
        <v>Data Error</v>
      </c>
      <c r="D7056" s="2" t="str">
        <f>IF([5]Analysis!AG7056="Data Error","Data Error",[5]Analysis!AI7056*D$1)</f>
        <v>Data Error</v>
      </c>
      <c r="E7056" s="3" t="str">
        <f>IF(C7056="Data Error","Data Error",INDEX('[4]BAAL Adj Cap'!$CB$65:$CY$72,MONTH($B7056),$A7056+1))</f>
        <v>Data Error</v>
      </c>
      <c r="F7056" s="3" t="str">
        <f>IF(D7056="Data Error","Data Error",INDEX([2]West!$C$11:$Z$22,MONTH($B7056),$A7056+1))</f>
        <v>Data Error</v>
      </c>
      <c r="G7056" s="31" t="str">
        <f t="shared" si="772"/>
        <v>Data Error</v>
      </c>
      <c r="H7056" s="31" t="str">
        <f t="shared" si="770"/>
        <v>Data Error</v>
      </c>
      <c r="I7056" s="23" t="str">
        <f t="shared" si="773"/>
        <v>Data Error</v>
      </c>
      <c r="J7056" s="23" t="str">
        <f t="shared" si="771"/>
        <v>Data Error</v>
      </c>
      <c r="K7056" s="7" t="str">
        <f t="shared" si="774"/>
        <v>Data Error</v>
      </c>
      <c r="L7056" s="7" t="str">
        <f t="shared" si="775"/>
        <v>Data Error</v>
      </c>
      <c r="M7056" s="20" t="str">
        <f>IF(C7056="Data Error","Data Error",IF(C7056&lt;=K7056,0,1-IFERROR(INDEX(BAAL!$C:$D,MATCH(ROUNDUP(C7056-K7056,0),BAAL!$B:$B,0),MATCH(LEFT(M$2,4),BAAL!$C$2:$D$2,0)),0)))</f>
        <v>Data Error</v>
      </c>
      <c r="N7056" s="20" t="str">
        <f>IF(D7056="Data Error","Data Error",IF(D7056&lt;=L7056,0,1-IFERROR(INDEX(BAAL!$C:$D,MATCH(ROUNDUP(D7056-L7056,0),BAAL!$B:$B,0),MATCH(LEFT(N$2,4),BAAL!$C$2:$D$2,0)),0)))</f>
        <v>Data Error</v>
      </c>
      <c r="O7056" s="26"/>
      <c r="P7056" s="26"/>
      <c r="Q7056" s="6">
        <f t="shared" si="776"/>
        <v>10</v>
      </c>
      <c r="R7056" s="20"/>
    </row>
    <row r="7057" spans="1:18" x14ac:dyDescent="0.25">
      <c r="A7057" s="6">
        <v>23</v>
      </c>
      <c r="B7057" s="4">
        <v>42663.95833332996</v>
      </c>
      <c r="C7057" s="2" t="str">
        <f>IF([4]Analysis!AG7057="Data Error","Data Error",[4]Analysis!AI7057*C$1)</f>
        <v>Data Error</v>
      </c>
      <c r="D7057" s="2" t="str">
        <f>IF([5]Analysis!AG7057="Data Error","Data Error",[5]Analysis!AI7057*D$1)</f>
        <v>Data Error</v>
      </c>
      <c r="E7057" s="3" t="str">
        <f>IF(C7057="Data Error","Data Error",INDEX('[4]BAAL Adj Cap'!$CB$65:$CY$72,MONTH($B7057),$A7057+1))</f>
        <v>Data Error</v>
      </c>
      <c r="F7057" s="3" t="str">
        <f>IF(D7057="Data Error","Data Error",INDEX([2]West!$C$11:$Z$22,MONTH($B7057),$A7057+1))</f>
        <v>Data Error</v>
      </c>
      <c r="G7057" s="31" t="str">
        <f t="shared" si="772"/>
        <v>Data Error</v>
      </c>
      <c r="H7057" s="31" t="str">
        <f t="shared" si="770"/>
        <v>Data Error</v>
      </c>
      <c r="I7057" s="23" t="str">
        <f t="shared" si="773"/>
        <v>Data Error</v>
      </c>
      <c r="J7057" s="23" t="str">
        <f t="shared" si="771"/>
        <v>Data Error</v>
      </c>
      <c r="K7057" s="7" t="str">
        <f t="shared" si="774"/>
        <v>Data Error</v>
      </c>
      <c r="L7057" s="7" t="str">
        <f t="shared" si="775"/>
        <v>Data Error</v>
      </c>
      <c r="M7057" s="20" t="str">
        <f>IF(C7057="Data Error","Data Error",IF(C7057&lt;=K7057,0,1-IFERROR(INDEX(BAAL!$C:$D,MATCH(ROUNDUP(C7057-K7057,0),BAAL!$B:$B,0),MATCH(LEFT(M$2,4),BAAL!$C$2:$D$2,0)),0)))</f>
        <v>Data Error</v>
      </c>
      <c r="N7057" s="20" t="str">
        <f>IF(D7057="Data Error","Data Error",IF(D7057&lt;=L7057,0,1-IFERROR(INDEX(BAAL!$C:$D,MATCH(ROUNDUP(D7057-L7057,0),BAAL!$B:$B,0),MATCH(LEFT(N$2,4),BAAL!$C$2:$D$2,0)),0)))</f>
        <v>Data Error</v>
      </c>
      <c r="O7057" s="26"/>
      <c r="P7057" s="26"/>
      <c r="Q7057" s="6">
        <f t="shared" si="776"/>
        <v>10</v>
      </c>
      <c r="R7057" s="20"/>
    </row>
    <row r="7058" spans="1:18" x14ac:dyDescent="0.25">
      <c r="A7058" s="6">
        <v>0</v>
      </c>
      <c r="B7058" s="1">
        <v>42663.999999996624</v>
      </c>
      <c r="C7058" s="2" t="str">
        <f>IF([4]Analysis!AG7058="Data Error","Data Error",[4]Analysis!AI7058*C$1)</f>
        <v>Data Error</v>
      </c>
      <c r="D7058" s="2" t="str">
        <f>IF([5]Analysis!AG7058="Data Error","Data Error",[5]Analysis!AI7058*D$1)</f>
        <v>Data Error</v>
      </c>
      <c r="E7058" s="3" t="str">
        <f>IF(C7058="Data Error","Data Error",INDEX('[4]BAAL Adj Cap'!$CB$65:$CY$72,MONTH($B7058),$A7058+1))</f>
        <v>Data Error</v>
      </c>
      <c r="F7058" s="3" t="str">
        <f>IF(D7058="Data Error","Data Error",INDEX([2]West!$C$11:$Z$22,MONTH($B7058),$A7058+1))</f>
        <v>Data Error</v>
      </c>
      <c r="G7058" s="31" t="str">
        <f t="shared" si="772"/>
        <v>Data Error</v>
      </c>
      <c r="H7058" s="31" t="str">
        <f t="shared" si="770"/>
        <v>Data Error</v>
      </c>
      <c r="I7058" s="23" t="str">
        <f t="shared" si="773"/>
        <v>Data Error</v>
      </c>
      <c r="J7058" s="23" t="str">
        <f t="shared" si="771"/>
        <v>Data Error</v>
      </c>
      <c r="K7058" s="7" t="str">
        <f t="shared" si="774"/>
        <v>Data Error</v>
      </c>
      <c r="L7058" s="7" t="str">
        <f t="shared" si="775"/>
        <v>Data Error</v>
      </c>
      <c r="M7058" s="20" t="str">
        <f>IF(C7058="Data Error","Data Error",IF(C7058&lt;=K7058,0,1-IFERROR(INDEX(BAAL!$C:$D,MATCH(ROUNDUP(C7058-K7058,0),BAAL!$B:$B,0),MATCH(LEFT(M$2,4),BAAL!$C$2:$D$2,0)),0)))</f>
        <v>Data Error</v>
      </c>
      <c r="N7058" s="20" t="str">
        <f>IF(D7058="Data Error","Data Error",IF(D7058&lt;=L7058,0,1-IFERROR(INDEX(BAAL!$C:$D,MATCH(ROUNDUP(D7058-L7058,0),BAAL!$B:$B,0),MATCH(LEFT(N$2,4),BAAL!$C$2:$D$2,0)),0)))</f>
        <v>Data Error</v>
      </c>
      <c r="O7058" s="26"/>
      <c r="P7058" s="26"/>
      <c r="Q7058" s="6">
        <f t="shared" si="776"/>
        <v>10</v>
      </c>
      <c r="R7058" s="20"/>
    </row>
    <row r="7059" spans="1:18" x14ac:dyDescent="0.25">
      <c r="A7059" s="6">
        <v>1</v>
      </c>
      <c r="B7059" s="4">
        <v>42664.041666663288</v>
      </c>
      <c r="C7059" s="2" t="str">
        <f>IF([4]Analysis!AG7059="Data Error","Data Error",[4]Analysis!AI7059*C$1)</f>
        <v>Data Error</v>
      </c>
      <c r="D7059" s="2" t="str">
        <f>IF([5]Analysis!AG7059="Data Error","Data Error",[5]Analysis!AI7059*D$1)</f>
        <v>Data Error</v>
      </c>
      <c r="E7059" s="3" t="str">
        <f>IF(C7059="Data Error","Data Error",INDEX('[4]BAAL Adj Cap'!$CB$65:$CY$72,MONTH($B7059),$A7059+1))</f>
        <v>Data Error</v>
      </c>
      <c r="F7059" s="3" t="str">
        <f>IF(D7059="Data Error","Data Error",INDEX([2]West!$C$11:$Z$22,MONTH($B7059),$A7059+1))</f>
        <v>Data Error</v>
      </c>
      <c r="G7059" s="31" t="str">
        <f t="shared" si="772"/>
        <v>Data Error</v>
      </c>
      <c r="H7059" s="31" t="str">
        <f t="shared" si="770"/>
        <v>Data Error</v>
      </c>
      <c r="I7059" s="23" t="str">
        <f t="shared" si="773"/>
        <v>Data Error</v>
      </c>
      <c r="J7059" s="23" t="str">
        <f t="shared" si="771"/>
        <v>Data Error</v>
      </c>
      <c r="K7059" s="7" t="str">
        <f t="shared" si="774"/>
        <v>Data Error</v>
      </c>
      <c r="L7059" s="7" t="str">
        <f t="shared" si="775"/>
        <v>Data Error</v>
      </c>
      <c r="M7059" s="20" t="str">
        <f>IF(C7059="Data Error","Data Error",IF(C7059&lt;=K7059,0,1-IFERROR(INDEX(BAAL!$C:$D,MATCH(ROUNDUP(C7059-K7059,0),BAAL!$B:$B,0),MATCH(LEFT(M$2,4),BAAL!$C$2:$D$2,0)),0)))</f>
        <v>Data Error</v>
      </c>
      <c r="N7059" s="20" t="str">
        <f>IF(D7059="Data Error","Data Error",IF(D7059&lt;=L7059,0,1-IFERROR(INDEX(BAAL!$C:$D,MATCH(ROUNDUP(D7059-L7059,0),BAAL!$B:$B,0),MATCH(LEFT(N$2,4),BAAL!$C$2:$D$2,0)),0)))</f>
        <v>Data Error</v>
      </c>
      <c r="O7059" s="26"/>
      <c r="P7059" s="26"/>
      <c r="Q7059" s="6">
        <f t="shared" si="776"/>
        <v>10</v>
      </c>
      <c r="R7059" s="20"/>
    </row>
    <row r="7060" spans="1:18" x14ac:dyDescent="0.25">
      <c r="A7060" s="6">
        <v>2</v>
      </c>
      <c r="B7060" s="4">
        <v>42664.083333329952</v>
      </c>
      <c r="C7060" s="2" t="str">
        <f>IF([4]Analysis!AG7060="Data Error","Data Error",[4]Analysis!AI7060*C$1)</f>
        <v>Data Error</v>
      </c>
      <c r="D7060" s="2" t="str">
        <f>IF([5]Analysis!AG7060="Data Error","Data Error",[5]Analysis!AI7060*D$1)</f>
        <v>Data Error</v>
      </c>
      <c r="E7060" s="3" t="str">
        <f>IF(C7060="Data Error","Data Error",INDEX('[4]BAAL Adj Cap'!$CB$65:$CY$72,MONTH($B7060),$A7060+1))</f>
        <v>Data Error</v>
      </c>
      <c r="F7060" s="3" t="str">
        <f>IF(D7060="Data Error","Data Error",INDEX([2]West!$C$11:$Z$22,MONTH($B7060),$A7060+1))</f>
        <v>Data Error</v>
      </c>
      <c r="G7060" s="31" t="str">
        <f t="shared" si="772"/>
        <v>Data Error</v>
      </c>
      <c r="H7060" s="31" t="str">
        <f t="shared" si="770"/>
        <v>Data Error</v>
      </c>
      <c r="I7060" s="23" t="str">
        <f t="shared" si="773"/>
        <v>Data Error</v>
      </c>
      <c r="J7060" s="23" t="str">
        <f t="shared" si="771"/>
        <v>Data Error</v>
      </c>
      <c r="K7060" s="7" t="str">
        <f t="shared" si="774"/>
        <v>Data Error</v>
      </c>
      <c r="L7060" s="7" t="str">
        <f t="shared" si="775"/>
        <v>Data Error</v>
      </c>
      <c r="M7060" s="20" t="str">
        <f>IF(C7060="Data Error","Data Error",IF(C7060&lt;=K7060,0,1-IFERROR(INDEX(BAAL!$C:$D,MATCH(ROUNDUP(C7060-K7060,0),BAAL!$B:$B,0),MATCH(LEFT(M$2,4),BAAL!$C$2:$D$2,0)),0)))</f>
        <v>Data Error</v>
      </c>
      <c r="N7060" s="20" t="str">
        <f>IF(D7060="Data Error","Data Error",IF(D7060&lt;=L7060,0,1-IFERROR(INDEX(BAAL!$C:$D,MATCH(ROUNDUP(D7060-L7060,0),BAAL!$B:$B,0),MATCH(LEFT(N$2,4),BAAL!$C$2:$D$2,0)),0)))</f>
        <v>Data Error</v>
      </c>
      <c r="O7060" s="26"/>
      <c r="P7060" s="26"/>
      <c r="Q7060" s="6">
        <f t="shared" si="776"/>
        <v>10</v>
      </c>
      <c r="R7060" s="20"/>
    </row>
    <row r="7061" spans="1:18" x14ac:dyDescent="0.25">
      <c r="A7061" s="6">
        <v>3</v>
      </c>
      <c r="B7061" s="4">
        <v>42664.124999996617</v>
      </c>
      <c r="C7061" s="2" t="str">
        <f>IF([4]Analysis!AG7061="Data Error","Data Error",[4]Analysis!AI7061*C$1)</f>
        <v>Data Error</v>
      </c>
      <c r="D7061" s="2" t="str">
        <f>IF([5]Analysis!AG7061="Data Error","Data Error",[5]Analysis!AI7061*D$1)</f>
        <v>Data Error</v>
      </c>
      <c r="E7061" s="3" t="str">
        <f>IF(C7061="Data Error","Data Error",INDEX('[4]BAAL Adj Cap'!$CB$65:$CY$72,MONTH($B7061),$A7061+1))</f>
        <v>Data Error</v>
      </c>
      <c r="F7061" s="3" t="str">
        <f>IF(D7061="Data Error","Data Error",INDEX([2]West!$C$11:$Z$22,MONTH($B7061),$A7061+1))</f>
        <v>Data Error</v>
      </c>
      <c r="G7061" s="31" t="str">
        <f t="shared" si="772"/>
        <v>Data Error</v>
      </c>
      <c r="H7061" s="31" t="str">
        <f t="shared" si="770"/>
        <v>Data Error</v>
      </c>
      <c r="I7061" s="23" t="str">
        <f t="shared" si="773"/>
        <v>Data Error</v>
      </c>
      <c r="J7061" s="23" t="str">
        <f t="shared" si="771"/>
        <v>Data Error</v>
      </c>
      <c r="K7061" s="7" t="str">
        <f t="shared" si="774"/>
        <v>Data Error</v>
      </c>
      <c r="L7061" s="7" t="str">
        <f t="shared" si="775"/>
        <v>Data Error</v>
      </c>
      <c r="M7061" s="20" t="str">
        <f>IF(C7061="Data Error","Data Error",IF(C7061&lt;=K7061,0,1-IFERROR(INDEX(BAAL!$C:$D,MATCH(ROUNDUP(C7061-K7061,0),BAAL!$B:$B,0),MATCH(LEFT(M$2,4),BAAL!$C$2:$D$2,0)),0)))</f>
        <v>Data Error</v>
      </c>
      <c r="N7061" s="20" t="str">
        <f>IF(D7061="Data Error","Data Error",IF(D7061&lt;=L7061,0,1-IFERROR(INDEX(BAAL!$C:$D,MATCH(ROUNDUP(D7061-L7061,0),BAAL!$B:$B,0),MATCH(LEFT(N$2,4),BAAL!$C$2:$D$2,0)),0)))</f>
        <v>Data Error</v>
      </c>
      <c r="O7061" s="26"/>
      <c r="P7061" s="26"/>
      <c r="Q7061" s="6">
        <f t="shared" si="776"/>
        <v>10</v>
      </c>
      <c r="R7061" s="20"/>
    </row>
    <row r="7062" spans="1:18" x14ac:dyDescent="0.25">
      <c r="A7062" s="6">
        <v>4</v>
      </c>
      <c r="B7062" s="4">
        <v>42664.166666663281</v>
      </c>
      <c r="C7062" s="2" t="str">
        <f>IF([4]Analysis!AG7062="Data Error","Data Error",[4]Analysis!AI7062*C$1)</f>
        <v>Data Error</v>
      </c>
      <c r="D7062" s="2" t="str">
        <f>IF([5]Analysis!AG7062="Data Error","Data Error",[5]Analysis!AI7062*D$1)</f>
        <v>Data Error</v>
      </c>
      <c r="E7062" s="3" t="str">
        <f>IF(C7062="Data Error","Data Error",INDEX('[4]BAAL Adj Cap'!$CB$65:$CY$72,MONTH($B7062),$A7062+1))</f>
        <v>Data Error</v>
      </c>
      <c r="F7062" s="3" t="str">
        <f>IF(D7062="Data Error","Data Error",INDEX([2]West!$C$11:$Z$22,MONTH($B7062),$A7062+1))</f>
        <v>Data Error</v>
      </c>
      <c r="G7062" s="31" t="str">
        <f t="shared" si="772"/>
        <v>Data Error</v>
      </c>
      <c r="H7062" s="31" t="str">
        <f t="shared" si="770"/>
        <v>Data Error</v>
      </c>
      <c r="I7062" s="23" t="str">
        <f t="shared" si="773"/>
        <v>Data Error</v>
      </c>
      <c r="J7062" s="23" t="str">
        <f t="shared" si="771"/>
        <v>Data Error</v>
      </c>
      <c r="K7062" s="7" t="str">
        <f t="shared" si="774"/>
        <v>Data Error</v>
      </c>
      <c r="L7062" s="7" t="str">
        <f t="shared" si="775"/>
        <v>Data Error</v>
      </c>
      <c r="M7062" s="20" t="str">
        <f>IF(C7062="Data Error","Data Error",IF(C7062&lt;=K7062,0,1-IFERROR(INDEX(BAAL!$C:$D,MATCH(ROUNDUP(C7062-K7062,0),BAAL!$B:$B,0),MATCH(LEFT(M$2,4),BAAL!$C$2:$D$2,0)),0)))</f>
        <v>Data Error</v>
      </c>
      <c r="N7062" s="20" t="str">
        <f>IF(D7062="Data Error","Data Error",IF(D7062&lt;=L7062,0,1-IFERROR(INDEX(BAAL!$C:$D,MATCH(ROUNDUP(D7062-L7062,0),BAAL!$B:$B,0),MATCH(LEFT(N$2,4),BAAL!$C$2:$D$2,0)),0)))</f>
        <v>Data Error</v>
      </c>
      <c r="O7062" s="26"/>
      <c r="P7062" s="26"/>
      <c r="Q7062" s="6">
        <f t="shared" si="776"/>
        <v>10</v>
      </c>
      <c r="R7062" s="20"/>
    </row>
    <row r="7063" spans="1:18" x14ac:dyDescent="0.25">
      <c r="A7063" s="6">
        <v>5</v>
      </c>
      <c r="B7063" s="4">
        <v>42664.208333329945</v>
      </c>
      <c r="C7063" s="2" t="str">
        <f>IF([4]Analysis!AG7063="Data Error","Data Error",[4]Analysis!AI7063*C$1)</f>
        <v>Data Error</v>
      </c>
      <c r="D7063" s="2" t="str">
        <f>IF([5]Analysis!AG7063="Data Error","Data Error",[5]Analysis!AI7063*D$1)</f>
        <v>Data Error</v>
      </c>
      <c r="E7063" s="3" t="str">
        <f>IF(C7063="Data Error","Data Error",INDEX('[4]BAAL Adj Cap'!$CB$65:$CY$72,MONTH($B7063),$A7063+1))</f>
        <v>Data Error</v>
      </c>
      <c r="F7063" s="3" t="str">
        <f>IF(D7063="Data Error","Data Error",INDEX([2]West!$C$11:$Z$22,MONTH($B7063),$A7063+1))</f>
        <v>Data Error</v>
      </c>
      <c r="G7063" s="31" t="str">
        <f t="shared" si="772"/>
        <v>Data Error</v>
      </c>
      <c r="H7063" s="31" t="str">
        <f t="shared" si="770"/>
        <v>Data Error</v>
      </c>
      <c r="I7063" s="23" t="str">
        <f t="shared" si="773"/>
        <v>Data Error</v>
      </c>
      <c r="J7063" s="23" t="str">
        <f t="shared" si="771"/>
        <v>Data Error</v>
      </c>
      <c r="K7063" s="7" t="str">
        <f t="shared" si="774"/>
        <v>Data Error</v>
      </c>
      <c r="L7063" s="7" t="str">
        <f t="shared" si="775"/>
        <v>Data Error</v>
      </c>
      <c r="M7063" s="20" t="str">
        <f>IF(C7063="Data Error","Data Error",IF(C7063&lt;=K7063,0,1-IFERROR(INDEX(BAAL!$C:$D,MATCH(ROUNDUP(C7063-K7063,0),BAAL!$B:$B,0),MATCH(LEFT(M$2,4),BAAL!$C$2:$D$2,0)),0)))</f>
        <v>Data Error</v>
      </c>
      <c r="N7063" s="20" t="str">
        <f>IF(D7063="Data Error","Data Error",IF(D7063&lt;=L7063,0,1-IFERROR(INDEX(BAAL!$C:$D,MATCH(ROUNDUP(D7063-L7063,0),BAAL!$B:$B,0),MATCH(LEFT(N$2,4),BAAL!$C$2:$D$2,0)),0)))</f>
        <v>Data Error</v>
      </c>
      <c r="O7063" s="26"/>
      <c r="P7063" s="26"/>
      <c r="Q7063" s="6">
        <f t="shared" si="776"/>
        <v>10</v>
      </c>
      <c r="R7063" s="20"/>
    </row>
    <row r="7064" spans="1:18" x14ac:dyDescent="0.25">
      <c r="A7064" s="6">
        <v>6</v>
      </c>
      <c r="B7064" s="4">
        <v>42664.249999996609</v>
      </c>
      <c r="C7064" s="2" t="str">
        <f>IF([4]Analysis!AG7064="Data Error","Data Error",[4]Analysis!AI7064*C$1)</f>
        <v>Data Error</v>
      </c>
      <c r="D7064" s="2" t="str">
        <f>IF([5]Analysis!AG7064="Data Error","Data Error",[5]Analysis!AI7064*D$1)</f>
        <v>Data Error</v>
      </c>
      <c r="E7064" s="3" t="str">
        <f>IF(C7064="Data Error","Data Error",INDEX('[4]BAAL Adj Cap'!$CB$65:$CY$72,MONTH($B7064),$A7064+1))</f>
        <v>Data Error</v>
      </c>
      <c r="F7064" s="3" t="str">
        <f>IF(D7064="Data Error","Data Error",INDEX([2]West!$C$11:$Z$22,MONTH($B7064),$A7064+1))</f>
        <v>Data Error</v>
      </c>
      <c r="G7064" s="31" t="str">
        <f t="shared" si="772"/>
        <v>Data Error</v>
      </c>
      <c r="H7064" s="31" t="str">
        <f t="shared" si="770"/>
        <v>Data Error</v>
      </c>
      <c r="I7064" s="23" t="str">
        <f t="shared" si="773"/>
        <v>Data Error</v>
      </c>
      <c r="J7064" s="23" t="str">
        <f t="shared" si="771"/>
        <v>Data Error</v>
      </c>
      <c r="K7064" s="7" t="str">
        <f t="shared" si="774"/>
        <v>Data Error</v>
      </c>
      <c r="L7064" s="7" t="str">
        <f t="shared" si="775"/>
        <v>Data Error</v>
      </c>
      <c r="M7064" s="20" t="str">
        <f>IF(C7064="Data Error","Data Error",IF(C7064&lt;=K7064,0,1-IFERROR(INDEX(BAAL!$C:$D,MATCH(ROUNDUP(C7064-K7064,0),BAAL!$B:$B,0),MATCH(LEFT(M$2,4),BAAL!$C$2:$D$2,0)),0)))</f>
        <v>Data Error</v>
      </c>
      <c r="N7064" s="20" t="str">
        <f>IF(D7064="Data Error","Data Error",IF(D7064&lt;=L7064,0,1-IFERROR(INDEX(BAAL!$C:$D,MATCH(ROUNDUP(D7064-L7064,0),BAAL!$B:$B,0),MATCH(LEFT(N$2,4),BAAL!$C$2:$D$2,0)),0)))</f>
        <v>Data Error</v>
      </c>
      <c r="O7064" s="26"/>
      <c r="P7064" s="26"/>
      <c r="Q7064" s="6">
        <f t="shared" si="776"/>
        <v>10</v>
      </c>
      <c r="R7064" s="20"/>
    </row>
    <row r="7065" spans="1:18" x14ac:dyDescent="0.25">
      <c r="A7065" s="6">
        <v>7</v>
      </c>
      <c r="B7065" s="4">
        <v>42664.291666663274</v>
      </c>
      <c r="C7065" s="2" t="str">
        <f>IF([4]Analysis!AG7065="Data Error","Data Error",[4]Analysis!AI7065*C$1)</f>
        <v>Data Error</v>
      </c>
      <c r="D7065" s="2" t="str">
        <f>IF([5]Analysis!AG7065="Data Error","Data Error",[5]Analysis!AI7065*D$1)</f>
        <v>Data Error</v>
      </c>
      <c r="E7065" s="3" t="str">
        <f>IF(C7065="Data Error","Data Error",INDEX('[4]BAAL Adj Cap'!$CB$65:$CY$72,MONTH($B7065),$A7065+1))</f>
        <v>Data Error</v>
      </c>
      <c r="F7065" s="3" t="str">
        <f>IF(D7065="Data Error","Data Error",INDEX([2]West!$C$11:$Z$22,MONTH($B7065),$A7065+1))</f>
        <v>Data Error</v>
      </c>
      <c r="G7065" s="31" t="str">
        <f t="shared" si="772"/>
        <v>Data Error</v>
      </c>
      <c r="H7065" s="31" t="str">
        <f t="shared" si="770"/>
        <v>Data Error</v>
      </c>
      <c r="I7065" s="23" t="str">
        <f t="shared" si="773"/>
        <v>Data Error</v>
      </c>
      <c r="J7065" s="23" t="str">
        <f t="shared" si="771"/>
        <v>Data Error</v>
      </c>
      <c r="K7065" s="7" t="str">
        <f t="shared" si="774"/>
        <v>Data Error</v>
      </c>
      <c r="L7065" s="7" t="str">
        <f t="shared" si="775"/>
        <v>Data Error</v>
      </c>
      <c r="M7065" s="20" t="str">
        <f>IF(C7065="Data Error","Data Error",IF(C7065&lt;=K7065,0,1-IFERROR(INDEX(BAAL!$C:$D,MATCH(ROUNDUP(C7065-K7065,0),BAAL!$B:$B,0),MATCH(LEFT(M$2,4),BAAL!$C$2:$D$2,0)),0)))</f>
        <v>Data Error</v>
      </c>
      <c r="N7065" s="20" t="str">
        <f>IF(D7065="Data Error","Data Error",IF(D7065&lt;=L7065,0,1-IFERROR(INDEX(BAAL!$C:$D,MATCH(ROUNDUP(D7065-L7065,0),BAAL!$B:$B,0),MATCH(LEFT(N$2,4),BAAL!$C$2:$D$2,0)),0)))</f>
        <v>Data Error</v>
      </c>
      <c r="O7065" s="26"/>
      <c r="P7065" s="26"/>
      <c r="Q7065" s="6">
        <f t="shared" si="776"/>
        <v>10</v>
      </c>
      <c r="R7065" s="20"/>
    </row>
    <row r="7066" spans="1:18" x14ac:dyDescent="0.25">
      <c r="A7066" s="6">
        <v>8</v>
      </c>
      <c r="B7066" s="4">
        <v>42664.333333329938</v>
      </c>
      <c r="C7066" s="2" t="str">
        <f>IF([4]Analysis!AG7066="Data Error","Data Error",[4]Analysis!AI7066*C$1)</f>
        <v>Data Error</v>
      </c>
      <c r="D7066" s="2" t="str">
        <f>IF([5]Analysis!AG7066="Data Error","Data Error",[5]Analysis!AI7066*D$1)</f>
        <v>Data Error</v>
      </c>
      <c r="E7066" s="3" t="str">
        <f>IF(C7066="Data Error","Data Error",INDEX('[4]BAAL Adj Cap'!$CB$65:$CY$72,MONTH($B7066),$A7066+1))</f>
        <v>Data Error</v>
      </c>
      <c r="F7066" s="3" t="str">
        <f>IF(D7066="Data Error","Data Error",INDEX([2]West!$C$11:$Z$22,MONTH($B7066),$A7066+1))</f>
        <v>Data Error</v>
      </c>
      <c r="G7066" s="31" t="str">
        <f t="shared" si="772"/>
        <v>Data Error</v>
      </c>
      <c r="H7066" s="31" t="str">
        <f t="shared" si="770"/>
        <v>Data Error</v>
      </c>
      <c r="I7066" s="23" t="str">
        <f t="shared" si="773"/>
        <v>Data Error</v>
      </c>
      <c r="J7066" s="23" t="str">
        <f t="shared" si="771"/>
        <v>Data Error</v>
      </c>
      <c r="K7066" s="7" t="str">
        <f t="shared" si="774"/>
        <v>Data Error</v>
      </c>
      <c r="L7066" s="7" t="str">
        <f t="shared" si="775"/>
        <v>Data Error</v>
      </c>
      <c r="M7066" s="20" t="str">
        <f>IF(C7066="Data Error","Data Error",IF(C7066&lt;=K7066,0,1-IFERROR(INDEX(BAAL!$C:$D,MATCH(ROUNDUP(C7066-K7066,0),BAAL!$B:$B,0),MATCH(LEFT(M$2,4),BAAL!$C$2:$D$2,0)),0)))</f>
        <v>Data Error</v>
      </c>
      <c r="N7066" s="20" t="str">
        <f>IF(D7066="Data Error","Data Error",IF(D7066&lt;=L7066,0,1-IFERROR(INDEX(BAAL!$C:$D,MATCH(ROUNDUP(D7066-L7066,0),BAAL!$B:$B,0),MATCH(LEFT(N$2,4),BAAL!$C$2:$D$2,0)),0)))</f>
        <v>Data Error</v>
      </c>
      <c r="O7066" s="26"/>
      <c r="P7066" s="26"/>
      <c r="Q7066" s="6">
        <f t="shared" si="776"/>
        <v>10</v>
      </c>
      <c r="R7066" s="20"/>
    </row>
    <row r="7067" spans="1:18" x14ac:dyDescent="0.25">
      <c r="A7067" s="6">
        <v>9</v>
      </c>
      <c r="B7067" s="4">
        <v>42664.374999996602</v>
      </c>
      <c r="C7067" s="2" t="str">
        <f>IF([4]Analysis!AG7067="Data Error","Data Error",[4]Analysis!AI7067*C$1)</f>
        <v>Data Error</v>
      </c>
      <c r="D7067" s="2" t="str">
        <f>IF([5]Analysis!AG7067="Data Error","Data Error",[5]Analysis!AI7067*D$1)</f>
        <v>Data Error</v>
      </c>
      <c r="E7067" s="3" t="str">
        <f>IF(C7067="Data Error","Data Error",INDEX('[4]BAAL Adj Cap'!$CB$65:$CY$72,MONTH($B7067),$A7067+1))</f>
        <v>Data Error</v>
      </c>
      <c r="F7067" s="3" t="str">
        <f>IF(D7067="Data Error","Data Error",INDEX([2]West!$C$11:$Z$22,MONTH($B7067),$A7067+1))</f>
        <v>Data Error</v>
      </c>
      <c r="G7067" s="31" t="str">
        <f t="shared" si="772"/>
        <v>Data Error</v>
      </c>
      <c r="H7067" s="31" t="str">
        <f t="shared" si="770"/>
        <v>Data Error</v>
      </c>
      <c r="I7067" s="23" t="str">
        <f t="shared" si="773"/>
        <v>Data Error</v>
      </c>
      <c r="J7067" s="23" t="str">
        <f t="shared" si="771"/>
        <v>Data Error</v>
      </c>
      <c r="K7067" s="7" t="str">
        <f t="shared" si="774"/>
        <v>Data Error</v>
      </c>
      <c r="L7067" s="7" t="str">
        <f t="shared" si="775"/>
        <v>Data Error</v>
      </c>
      <c r="M7067" s="20" t="str">
        <f>IF(C7067="Data Error","Data Error",IF(C7067&lt;=K7067,0,1-IFERROR(INDEX(BAAL!$C:$D,MATCH(ROUNDUP(C7067-K7067,0),BAAL!$B:$B,0),MATCH(LEFT(M$2,4),BAAL!$C$2:$D$2,0)),0)))</f>
        <v>Data Error</v>
      </c>
      <c r="N7067" s="20" t="str">
        <f>IF(D7067="Data Error","Data Error",IF(D7067&lt;=L7067,0,1-IFERROR(INDEX(BAAL!$C:$D,MATCH(ROUNDUP(D7067-L7067,0),BAAL!$B:$B,0),MATCH(LEFT(N$2,4),BAAL!$C$2:$D$2,0)),0)))</f>
        <v>Data Error</v>
      </c>
      <c r="O7067" s="26"/>
      <c r="P7067" s="26"/>
      <c r="Q7067" s="6">
        <f t="shared" si="776"/>
        <v>10</v>
      </c>
      <c r="R7067" s="20"/>
    </row>
    <row r="7068" spans="1:18" x14ac:dyDescent="0.25">
      <c r="A7068" s="6">
        <v>10</v>
      </c>
      <c r="B7068" s="4">
        <v>42664.416666663266</v>
      </c>
      <c r="C7068" s="2" t="str">
        <f>IF([4]Analysis!AG7068="Data Error","Data Error",[4]Analysis!AI7068*C$1)</f>
        <v>Data Error</v>
      </c>
      <c r="D7068" s="2" t="str">
        <f>IF([5]Analysis!AG7068="Data Error","Data Error",[5]Analysis!AI7068*D$1)</f>
        <v>Data Error</v>
      </c>
      <c r="E7068" s="3" t="str">
        <f>IF(C7068="Data Error","Data Error",INDEX('[4]BAAL Adj Cap'!$CB$65:$CY$72,MONTH($B7068),$A7068+1))</f>
        <v>Data Error</v>
      </c>
      <c r="F7068" s="3" t="str">
        <f>IF(D7068="Data Error","Data Error",INDEX([2]West!$C$11:$Z$22,MONTH($B7068),$A7068+1))</f>
        <v>Data Error</v>
      </c>
      <c r="G7068" s="31" t="str">
        <f t="shared" si="772"/>
        <v>Data Error</v>
      </c>
      <c r="H7068" s="31" t="str">
        <f t="shared" si="770"/>
        <v>Data Error</v>
      </c>
      <c r="I7068" s="23" t="str">
        <f t="shared" si="773"/>
        <v>Data Error</v>
      </c>
      <c r="J7068" s="23" t="str">
        <f t="shared" si="771"/>
        <v>Data Error</v>
      </c>
      <c r="K7068" s="7" t="str">
        <f t="shared" si="774"/>
        <v>Data Error</v>
      </c>
      <c r="L7068" s="7" t="str">
        <f t="shared" si="775"/>
        <v>Data Error</v>
      </c>
      <c r="M7068" s="20" t="str">
        <f>IF(C7068="Data Error","Data Error",IF(C7068&lt;=K7068,0,1-IFERROR(INDEX(BAAL!$C:$D,MATCH(ROUNDUP(C7068-K7068,0),BAAL!$B:$B,0),MATCH(LEFT(M$2,4),BAAL!$C$2:$D$2,0)),0)))</f>
        <v>Data Error</v>
      </c>
      <c r="N7068" s="20" t="str">
        <f>IF(D7068="Data Error","Data Error",IF(D7068&lt;=L7068,0,1-IFERROR(INDEX(BAAL!$C:$D,MATCH(ROUNDUP(D7068-L7068,0),BAAL!$B:$B,0),MATCH(LEFT(N$2,4),BAAL!$C$2:$D$2,0)),0)))</f>
        <v>Data Error</v>
      </c>
      <c r="O7068" s="26"/>
      <c r="P7068" s="26"/>
      <c r="Q7068" s="6">
        <f t="shared" si="776"/>
        <v>10</v>
      </c>
      <c r="R7068" s="20"/>
    </row>
    <row r="7069" spans="1:18" x14ac:dyDescent="0.25">
      <c r="A7069" s="6">
        <v>11</v>
      </c>
      <c r="B7069" s="4">
        <v>42664.458333329931</v>
      </c>
      <c r="C7069" s="2" t="str">
        <f>IF([4]Analysis!AG7069="Data Error","Data Error",[4]Analysis!AI7069*C$1)</f>
        <v>Data Error</v>
      </c>
      <c r="D7069" s="2" t="str">
        <f>IF([5]Analysis!AG7069="Data Error","Data Error",[5]Analysis!AI7069*D$1)</f>
        <v>Data Error</v>
      </c>
      <c r="E7069" s="3" t="str">
        <f>IF(C7069="Data Error","Data Error",INDEX('[4]BAAL Adj Cap'!$CB$65:$CY$72,MONTH($B7069),$A7069+1))</f>
        <v>Data Error</v>
      </c>
      <c r="F7069" s="3" t="str">
        <f>IF(D7069="Data Error","Data Error",INDEX([2]West!$C$11:$Z$22,MONTH($B7069),$A7069+1))</f>
        <v>Data Error</v>
      </c>
      <c r="G7069" s="31" t="str">
        <f t="shared" si="772"/>
        <v>Data Error</v>
      </c>
      <c r="H7069" s="31" t="str">
        <f t="shared" si="770"/>
        <v>Data Error</v>
      </c>
      <c r="I7069" s="23" t="str">
        <f t="shared" si="773"/>
        <v>Data Error</v>
      </c>
      <c r="J7069" s="23" t="str">
        <f t="shared" si="771"/>
        <v>Data Error</v>
      </c>
      <c r="K7069" s="7" t="str">
        <f t="shared" si="774"/>
        <v>Data Error</v>
      </c>
      <c r="L7069" s="7" t="str">
        <f t="shared" si="775"/>
        <v>Data Error</v>
      </c>
      <c r="M7069" s="20" t="str">
        <f>IF(C7069="Data Error","Data Error",IF(C7069&lt;=K7069,0,1-IFERROR(INDEX(BAAL!$C:$D,MATCH(ROUNDUP(C7069-K7069,0),BAAL!$B:$B,0),MATCH(LEFT(M$2,4),BAAL!$C$2:$D$2,0)),0)))</f>
        <v>Data Error</v>
      </c>
      <c r="N7069" s="20" t="str">
        <f>IF(D7069="Data Error","Data Error",IF(D7069&lt;=L7069,0,1-IFERROR(INDEX(BAAL!$C:$D,MATCH(ROUNDUP(D7069-L7069,0),BAAL!$B:$B,0),MATCH(LEFT(N$2,4),BAAL!$C$2:$D$2,0)),0)))</f>
        <v>Data Error</v>
      </c>
      <c r="O7069" s="26"/>
      <c r="P7069" s="26"/>
      <c r="Q7069" s="6">
        <f t="shared" si="776"/>
        <v>10</v>
      </c>
      <c r="R7069" s="20"/>
    </row>
    <row r="7070" spans="1:18" x14ac:dyDescent="0.25">
      <c r="A7070" s="6">
        <v>12</v>
      </c>
      <c r="B7070" s="4">
        <v>42664.499999996595</v>
      </c>
      <c r="C7070" s="2" t="str">
        <f>IF([4]Analysis!AG7070="Data Error","Data Error",[4]Analysis!AI7070*C$1)</f>
        <v>Data Error</v>
      </c>
      <c r="D7070" s="2" t="str">
        <f>IF([5]Analysis!AG7070="Data Error","Data Error",[5]Analysis!AI7070*D$1)</f>
        <v>Data Error</v>
      </c>
      <c r="E7070" s="3" t="str">
        <f>IF(C7070="Data Error","Data Error",INDEX('[4]BAAL Adj Cap'!$CB$65:$CY$72,MONTH($B7070),$A7070+1))</f>
        <v>Data Error</v>
      </c>
      <c r="F7070" s="3" t="str">
        <f>IF(D7070="Data Error","Data Error",INDEX([2]West!$C$11:$Z$22,MONTH($B7070),$A7070+1))</f>
        <v>Data Error</v>
      </c>
      <c r="G7070" s="31" t="str">
        <f t="shared" si="772"/>
        <v>Data Error</v>
      </c>
      <c r="H7070" s="31" t="str">
        <f t="shared" si="770"/>
        <v>Data Error</v>
      </c>
      <c r="I7070" s="23" t="str">
        <f t="shared" si="773"/>
        <v>Data Error</v>
      </c>
      <c r="J7070" s="23" t="str">
        <f t="shared" si="771"/>
        <v>Data Error</v>
      </c>
      <c r="K7070" s="7" t="str">
        <f t="shared" si="774"/>
        <v>Data Error</v>
      </c>
      <c r="L7070" s="7" t="str">
        <f t="shared" si="775"/>
        <v>Data Error</v>
      </c>
      <c r="M7070" s="20" t="str">
        <f>IF(C7070="Data Error","Data Error",IF(C7070&lt;=K7070,0,1-IFERROR(INDEX(BAAL!$C:$D,MATCH(ROUNDUP(C7070-K7070,0),BAAL!$B:$B,0),MATCH(LEFT(M$2,4),BAAL!$C$2:$D$2,0)),0)))</f>
        <v>Data Error</v>
      </c>
      <c r="N7070" s="20" t="str">
        <f>IF(D7070="Data Error","Data Error",IF(D7070&lt;=L7070,0,1-IFERROR(INDEX(BAAL!$C:$D,MATCH(ROUNDUP(D7070-L7070,0),BAAL!$B:$B,0),MATCH(LEFT(N$2,4),BAAL!$C$2:$D$2,0)),0)))</f>
        <v>Data Error</v>
      </c>
      <c r="O7070" s="26"/>
      <c r="P7070" s="26"/>
      <c r="Q7070" s="6">
        <f t="shared" si="776"/>
        <v>10</v>
      </c>
      <c r="R7070" s="20"/>
    </row>
    <row r="7071" spans="1:18" x14ac:dyDescent="0.25">
      <c r="A7071" s="6">
        <v>13</v>
      </c>
      <c r="B7071" s="4">
        <v>42664.541666663259</v>
      </c>
      <c r="C7071" s="2" t="str">
        <f>IF([4]Analysis!AG7071="Data Error","Data Error",[4]Analysis!AI7071*C$1)</f>
        <v>Data Error</v>
      </c>
      <c r="D7071" s="2" t="str">
        <f>IF([5]Analysis!AG7071="Data Error","Data Error",[5]Analysis!AI7071*D$1)</f>
        <v>Data Error</v>
      </c>
      <c r="E7071" s="3" t="str">
        <f>IF(C7071="Data Error","Data Error",INDEX('[4]BAAL Adj Cap'!$CB$65:$CY$72,MONTH($B7071),$A7071+1))</f>
        <v>Data Error</v>
      </c>
      <c r="F7071" s="3" t="str">
        <f>IF(D7071="Data Error","Data Error",INDEX([2]West!$C$11:$Z$22,MONTH($B7071),$A7071+1))</f>
        <v>Data Error</v>
      </c>
      <c r="G7071" s="31" t="str">
        <f t="shared" si="772"/>
        <v>Data Error</v>
      </c>
      <c r="H7071" s="31" t="str">
        <f t="shared" si="770"/>
        <v>Data Error</v>
      </c>
      <c r="I7071" s="23" t="str">
        <f t="shared" si="773"/>
        <v>Data Error</v>
      </c>
      <c r="J7071" s="23" t="str">
        <f t="shared" si="771"/>
        <v>Data Error</v>
      </c>
      <c r="K7071" s="7" t="str">
        <f t="shared" si="774"/>
        <v>Data Error</v>
      </c>
      <c r="L7071" s="7" t="str">
        <f t="shared" si="775"/>
        <v>Data Error</v>
      </c>
      <c r="M7071" s="20" t="str">
        <f>IF(C7071="Data Error","Data Error",IF(C7071&lt;=K7071,0,1-IFERROR(INDEX(BAAL!$C:$D,MATCH(ROUNDUP(C7071-K7071,0),BAAL!$B:$B,0),MATCH(LEFT(M$2,4),BAAL!$C$2:$D$2,0)),0)))</f>
        <v>Data Error</v>
      </c>
      <c r="N7071" s="20" t="str">
        <f>IF(D7071="Data Error","Data Error",IF(D7071&lt;=L7071,0,1-IFERROR(INDEX(BAAL!$C:$D,MATCH(ROUNDUP(D7071-L7071,0),BAAL!$B:$B,0),MATCH(LEFT(N$2,4),BAAL!$C$2:$D$2,0)),0)))</f>
        <v>Data Error</v>
      </c>
      <c r="O7071" s="26"/>
      <c r="P7071" s="26"/>
      <c r="Q7071" s="6">
        <f t="shared" si="776"/>
        <v>10</v>
      </c>
      <c r="R7071" s="20"/>
    </row>
    <row r="7072" spans="1:18" x14ac:dyDescent="0.25">
      <c r="A7072" s="6">
        <v>14</v>
      </c>
      <c r="B7072" s="4">
        <v>42664.583333329923</v>
      </c>
      <c r="C7072" s="2" t="str">
        <f>IF([4]Analysis!AG7072="Data Error","Data Error",[4]Analysis!AI7072*C$1)</f>
        <v>Data Error</v>
      </c>
      <c r="D7072" s="2" t="str">
        <f>IF([5]Analysis!AG7072="Data Error","Data Error",[5]Analysis!AI7072*D$1)</f>
        <v>Data Error</v>
      </c>
      <c r="E7072" s="3" t="str">
        <f>IF(C7072="Data Error","Data Error",INDEX('[4]BAAL Adj Cap'!$CB$65:$CY$72,MONTH($B7072),$A7072+1))</f>
        <v>Data Error</v>
      </c>
      <c r="F7072" s="3" t="str">
        <f>IF(D7072="Data Error","Data Error",INDEX([2]West!$C$11:$Z$22,MONTH($B7072),$A7072+1))</f>
        <v>Data Error</v>
      </c>
      <c r="G7072" s="31" t="str">
        <f t="shared" si="772"/>
        <v>Data Error</v>
      </c>
      <c r="H7072" s="31" t="str">
        <f t="shared" si="770"/>
        <v>Data Error</v>
      </c>
      <c r="I7072" s="23" t="str">
        <f t="shared" si="773"/>
        <v>Data Error</v>
      </c>
      <c r="J7072" s="23" t="str">
        <f t="shared" si="771"/>
        <v>Data Error</v>
      </c>
      <c r="K7072" s="7" t="str">
        <f t="shared" si="774"/>
        <v>Data Error</v>
      </c>
      <c r="L7072" s="7" t="str">
        <f t="shared" si="775"/>
        <v>Data Error</v>
      </c>
      <c r="M7072" s="20" t="str">
        <f>IF(C7072="Data Error","Data Error",IF(C7072&lt;=K7072,0,1-IFERROR(INDEX(BAAL!$C:$D,MATCH(ROUNDUP(C7072-K7072,0),BAAL!$B:$B,0),MATCH(LEFT(M$2,4),BAAL!$C$2:$D$2,0)),0)))</f>
        <v>Data Error</v>
      </c>
      <c r="N7072" s="20" t="str">
        <f>IF(D7072="Data Error","Data Error",IF(D7072&lt;=L7072,0,1-IFERROR(INDEX(BAAL!$C:$D,MATCH(ROUNDUP(D7072-L7072,0),BAAL!$B:$B,0),MATCH(LEFT(N$2,4),BAAL!$C$2:$D$2,0)),0)))</f>
        <v>Data Error</v>
      </c>
      <c r="O7072" s="26"/>
      <c r="P7072" s="26"/>
      <c r="Q7072" s="6">
        <f t="shared" si="776"/>
        <v>10</v>
      </c>
      <c r="R7072" s="20"/>
    </row>
    <row r="7073" spans="1:18" x14ac:dyDescent="0.25">
      <c r="A7073" s="6">
        <v>15</v>
      </c>
      <c r="B7073" s="4">
        <v>42664.624999996588</v>
      </c>
      <c r="C7073" s="2" t="str">
        <f>IF([4]Analysis!AG7073="Data Error","Data Error",[4]Analysis!AI7073*C$1)</f>
        <v>Data Error</v>
      </c>
      <c r="D7073" s="2" t="str">
        <f>IF([5]Analysis!AG7073="Data Error","Data Error",[5]Analysis!AI7073*D$1)</f>
        <v>Data Error</v>
      </c>
      <c r="E7073" s="3" t="str">
        <f>IF(C7073="Data Error","Data Error",INDEX('[4]BAAL Adj Cap'!$CB$65:$CY$72,MONTH($B7073),$A7073+1))</f>
        <v>Data Error</v>
      </c>
      <c r="F7073" s="3" t="str">
        <f>IF(D7073="Data Error","Data Error",INDEX([2]West!$C$11:$Z$22,MONTH($B7073),$A7073+1))</f>
        <v>Data Error</v>
      </c>
      <c r="G7073" s="31" t="str">
        <f t="shared" si="772"/>
        <v>Data Error</v>
      </c>
      <c r="H7073" s="31" t="str">
        <f t="shared" si="770"/>
        <v>Data Error</v>
      </c>
      <c r="I7073" s="23" t="str">
        <f t="shared" si="773"/>
        <v>Data Error</v>
      </c>
      <c r="J7073" s="23" t="str">
        <f t="shared" si="771"/>
        <v>Data Error</v>
      </c>
      <c r="K7073" s="7" t="str">
        <f t="shared" si="774"/>
        <v>Data Error</v>
      </c>
      <c r="L7073" s="7" t="str">
        <f t="shared" si="775"/>
        <v>Data Error</v>
      </c>
      <c r="M7073" s="20" t="str">
        <f>IF(C7073="Data Error","Data Error",IF(C7073&lt;=K7073,0,1-IFERROR(INDEX(BAAL!$C:$D,MATCH(ROUNDUP(C7073-K7073,0),BAAL!$B:$B,0),MATCH(LEFT(M$2,4),BAAL!$C$2:$D$2,0)),0)))</f>
        <v>Data Error</v>
      </c>
      <c r="N7073" s="20" t="str">
        <f>IF(D7073="Data Error","Data Error",IF(D7073&lt;=L7073,0,1-IFERROR(INDEX(BAAL!$C:$D,MATCH(ROUNDUP(D7073-L7073,0),BAAL!$B:$B,0),MATCH(LEFT(N$2,4),BAAL!$C$2:$D$2,0)),0)))</f>
        <v>Data Error</v>
      </c>
      <c r="O7073" s="26"/>
      <c r="P7073" s="26"/>
      <c r="Q7073" s="6">
        <f t="shared" si="776"/>
        <v>10</v>
      </c>
      <c r="R7073" s="20"/>
    </row>
    <row r="7074" spans="1:18" x14ac:dyDescent="0.25">
      <c r="A7074" s="6">
        <v>16</v>
      </c>
      <c r="B7074" s="4">
        <v>42664.666666663252</v>
      </c>
      <c r="C7074" s="2" t="str">
        <f>IF([4]Analysis!AG7074="Data Error","Data Error",[4]Analysis!AI7074*C$1)</f>
        <v>Data Error</v>
      </c>
      <c r="D7074" s="2" t="str">
        <f>IF([5]Analysis!AG7074="Data Error","Data Error",[5]Analysis!AI7074*D$1)</f>
        <v>Data Error</v>
      </c>
      <c r="E7074" s="3" t="str">
        <f>IF(C7074="Data Error","Data Error",INDEX('[4]BAAL Adj Cap'!$CB$65:$CY$72,MONTH($B7074),$A7074+1))</f>
        <v>Data Error</v>
      </c>
      <c r="F7074" s="3" t="str">
        <f>IF(D7074="Data Error","Data Error",INDEX([2]West!$C$11:$Z$22,MONTH($B7074),$A7074+1))</f>
        <v>Data Error</v>
      </c>
      <c r="G7074" s="31" t="str">
        <f t="shared" si="772"/>
        <v>Data Error</v>
      </c>
      <c r="H7074" s="31" t="str">
        <f t="shared" si="770"/>
        <v>Data Error</v>
      </c>
      <c r="I7074" s="23" t="str">
        <f t="shared" si="773"/>
        <v>Data Error</v>
      </c>
      <c r="J7074" s="23" t="str">
        <f t="shared" si="771"/>
        <v>Data Error</v>
      </c>
      <c r="K7074" s="7" t="str">
        <f t="shared" si="774"/>
        <v>Data Error</v>
      </c>
      <c r="L7074" s="7" t="str">
        <f t="shared" si="775"/>
        <v>Data Error</v>
      </c>
      <c r="M7074" s="20" t="str">
        <f>IF(C7074="Data Error","Data Error",IF(C7074&lt;=K7074,0,1-IFERROR(INDEX(BAAL!$C:$D,MATCH(ROUNDUP(C7074-K7074,0),BAAL!$B:$B,0),MATCH(LEFT(M$2,4),BAAL!$C$2:$D$2,0)),0)))</f>
        <v>Data Error</v>
      </c>
      <c r="N7074" s="20" t="str">
        <f>IF(D7074="Data Error","Data Error",IF(D7074&lt;=L7074,0,1-IFERROR(INDEX(BAAL!$C:$D,MATCH(ROUNDUP(D7074-L7074,0),BAAL!$B:$B,0),MATCH(LEFT(N$2,4),BAAL!$C$2:$D$2,0)),0)))</f>
        <v>Data Error</v>
      </c>
      <c r="O7074" s="26"/>
      <c r="P7074" s="26"/>
      <c r="Q7074" s="6">
        <f t="shared" si="776"/>
        <v>10</v>
      </c>
      <c r="R7074" s="20"/>
    </row>
    <row r="7075" spans="1:18" x14ac:dyDescent="0.25">
      <c r="A7075" s="6">
        <v>17</v>
      </c>
      <c r="B7075" s="4">
        <v>42664.708333329916</v>
      </c>
      <c r="C7075" s="2" t="str">
        <f>IF([4]Analysis!AG7075="Data Error","Data Error",[4]Analysis!AI7075*C$1)</f>
        <v>Data Error</v>
      </c>
      <c r="D7075" s="2" t="str">
        <f>IF([5]Analysis!AG7075="Data Error","Data Error",[5]Analysis!AI7075*D$1)</f>
        <v>Data Error</v>
      </c>
      <c r="E7075" s="3" t="str">
        <f>IF(C7075="Data Error","Data Error",INDEX('[4]BAAL Adj Cap'!$CB$65:$CY$72,MONTH($B7075),$A7075+1))</f>
        <v>Data Error</v>
      </c>
      <c r="F7075" s="3" t="str">
        <f>IF(D7075="Data Error","Data Error",INDEX([2]West!$C$11:$Z$22,MONTH($B7075),$A7075+1))</f>
        <v>Data Error</v>
      </c>
      <c r="G7075" s="31" t="str">
        <f t="shared" si="772"/>
        <v>Data Error</v>
      </c>
      <c r="H7075" s="31" t="str">
        <f t="shared" si="770"/>
        <v>Data Error</v>
      </c>
      <c r="I7075" s="23" t="str">
        <f t="shared" si="773"/>
        <v>Data Error</v>
      </c>
      <c r="J7075" s="23" t="str">
        <f t="shared" si="771"/>
        <v>Data Error</v>
      </c>
      <c r="K7075" s="7" t="str">
        <f t="shared" si="774"/>
        <v>Data Error</v>
      </c>
      <c r="L7075" s="7" t="str">
        <f t="shared" si="775"/>
        <v>Data Error</v>
      </c>
      <c r="M7075" s="20" t="str">
        <f>IF(C7075="Data Error","Data Error",IF(C7075&lt;=K7075,0,1-IFERROR(INDEX(BAAL!$C:$D,MATCH(ROUNDUP(C7075-K7075,0),BAAL!$B:$B,0),MATCH(LEFT(M$2,4),BAAL!$C$2:$D$2,0)),0)))</f>
        <v>Data Error</v>
      </c>
      <c r="N7075" s="20" t="str">
        <f>IF(D7075="Data Error","Data Error",IF(D7075&lt;=L7075,0,1-IFERROR(INDEX(BAAL!$C:$D,MATCH(ROUNDUP(D7075-L7075,0),BAAL!$B:$B,0),MATCH(LEFT(N$2,4),BAAL!$C$2:$D$2,0)),0)))</f>
        <v>Data Error</v>
      </c>
      <c r="O7075" s="26"/>
      <c r="P7075" s="26"/>
      <c r="Q7075" s="6">
        <f t="shared" si="776"/>
        <v>10</v>
      </c>
      <c r="R7075" s="20"/>
    </row>
    <row r="7076" spans="1:18" x14ac:dyDescent="0.25">
      <c r="A7076" s="6">
        <v>18</v>
      </c>
      <c r="B7076" s="4">
        <v>42664.74999999658</v>
      </c>
      <c r="C7076" s="2" t="str">
        <f>IF([4]Analysis!AG7076="Data Error","Data Error",[4]Analysis!AI7076*C$1)</f>
        <v>Data Error</v>
      </c>
      <c r="D7076" s="2" t="str">
        <f>IF([5]Analysis!AG7076="Data Error","Data Error",[5]Analysis!AI7076*D$1)</f>
        <v>Data Error</v>
      </c>
      <c r="E7076" s="3" t="str">
        <f>IF(C7076="Data Error","Data Error",INDEX('[4]BAAL Adj Cap'!$CB$65:$CY$72,MONTH($B7076),$A7076+1))</f>
        <v>Data Error</v>
      </c>
      <c r="F7076" s="3" t="str">
        <f>IF(D7076="Data Error","Data Error",INDEX([2]West!$C$11:$Z$22,MONTH($B7076),$A7076+1))</f>
        <v>Data Error</v>
      </c>
      <c r="G7076" s="31" t="str">
        <f t="shared" si="772"/>
        <v>Data Error</v>
      </c>
      <c r="H7076" s="31" t="str">
        <f t="shared" si="770"/>
        <v>Data Error</v>
      </c>
      <c r="I7076" s="23" t="str">
        <f t="shared" si="773"/>
        <v>Data Error</v>
      </c>
      <c r="J7076" s="23" t="str">
        <f t="shared" si="771"/>
        <v>Data Error</v>
      </c>
      <c r="K7076" s="7" t="str">
        <f t="shared" si="774"/>
        <v>Data Error</v>
      </c>
      <c r="L7076" s="7" t="str">
        <f t="shared" si="775"/>
        <v>Data Error</v>
      </c>
      <c r="M7076" s="20" t="str">
        <f>IF(C7076="Data Error","Data Error",IF(C7076&lt;=K7076,0,1-IFERROR(INDEX(BAAL!$C:$D,MATCH(ROUNDUP(C7076-K7076,0),BAAL!$B:$B,0),MATCH(LEFT(M$2,4),BAAL!$C$2:$D$2,0)),0)))</f>
        <v>Data Error</v>
      </c>
      <c r="N7076" s="20" t="str">
        <f>IF(D7076="Data Error","Data Error",IF(D7076&lt;=L7076,0,1-IFERROR(INDEX(BAAL!$C:$D,MATCH(ROUNDUP(D7076-L7076,0),BAAL!$B:$B,0),MATCH(LEFT(N$2,4),BAAL!$C$2:$D$2,0)),0)))</f>
        <v>Data Error</v>
      </c>
      <c r="O7076" s="26"/>
      <c r="P7076" s="26"/>
      <c r="Q7076" s="6">
        <f t="shared" si="776"/>
        <v>10</v>
      </c>
      <c r="R7076" s="20"/>
    </row>
    <row r="7077" spans="1:18" x14ac:dyDescent="0.25">
      <c r="A7077" s="6">
        <v>19</v>
      </c>
      <c r="B7077" s="4">
        <v>42664.791666663245</v>
      </c>
      <c r="C7077" s="2" t="str">
        <f>IF([4]Analysis!AG7077="Data Error","Data Error",[4]Analysis!AI7077*C$1)</f>
        <v>Data Error</v>
      </c>
      <c r="D7077" s="2" t="str">
        <f>IF([5]Analysis!AG7077="Data Error","Data Error",[5]Analysis!AI7077*D$1)</f>
        <v>Data Error</v>
      </c>
      <c r="E7077" s="3" t="str">
        <f>IF(C7077="Data Error","Data Error",INDEX('[4]BAAL Adj Cap'!$CB$65:$CY$72,MONTH($B7077),$A7077+1))</f>
        <v>Data Error</v>
      </c>
      <c r="F7077" s="3" t="str">
        <f>IF(D7077="Data Error","Data Error",INDEX([2]West!$C$11:$Z$22,MONTH($B7077),$A7077+1))</f>
        <v>Data Error</v>
      </c>
      <c r="G7077" s="31" t="str">
        <f t="shared" si="772"/>
        <v>Data Error</v>
      </c>
      <c r="H7077" s="31" t="str">
        <f t="shared" si="770"/>
        <v>Data Error</v>
      </c>
      <c r="I7077" s="23" t="str">
        <f t="shared" si="773"/>
        <v>Data Error</v>
      </c>
      <c r="J7077" s="23" t="str">
        <f t="shared" si="771"/>
        <v>Data Error</v>
      </c>
      <c r="K7077" s="7" t="str">
        <f t="shared" si="774"/>
        <v>Data Error</v>
      </c>
      <c r="L7077" s="7" t="str">
        <f t="shared" si="775"/>
        <v>Data Error</v>
      </c>
      <c r="M7077" s="20" t="str">
        <f>IF(C7077="Data Error","Data Error",IF(C7077&lt;=K7077,0,1-IFERROR(INDEX(BAAL!$C:$D,MATCH(ROUNDUP(C7077-K7077,0),BAAL!$B:$B,0),MATCH(LEFT(M$2,4),BAAL!$C$2:$D$2,0)),0)))</f>
        <v>Data Error</v>
      </c>
      <c r="N7077" s="20" t="str">
        <f>IF(D7077="Data Error","Data Error",IF(D7077&lt;=L7077,0,1-IFERROR(INDEX(BAAL!$C:$D,MATCH(ROUNDUP(D7077-L7077,0),BAAL!$B:$B,0),MATCH(LEFT(N$2,4),BAAL!$C$2:$D$2,0)),0)))</f>
        <v>Data Error</v>
      </c>
      <c r="O7077" s="26"/>
      <c r="P7077" s="26"/>
      <c r="Q7077" s="6">
        <f t="shared" si="776"/>
        <v>10</v>
      </c>
      <c r="R7077" s="20"/>
    </row>
    <row r="7078" spans="1:18" x14ac:dyDescent="0.25">
      <c r="A7078" s="6">
        <v>20</v>
      </c>
      <c r="B7078" s="4">
        <v>42664.833333329909</v>
      </c>
      <c r="C7078" s="2" t="str">
        <f>IF([4]Analysis!AG7078="Data Error","Data Error",[4]Analysis!AI7078*C$1)</f>
        <v>Data Error</v>
      </c>
      <c r="D7078" s="2" t="str">
        <f>IF([5]Analysis!AG7078="Data Error","Data Error",[5]Analysis!AI7078*D$1)</f>
        <v>Data Error</v>
      </c>
      <c r="E7078" s="3" t="str">
        <f>IF(C7078="Data Error","Data Error",INDEX('[4]BAAL Adj Cap'!$CB$65:$CY$72,MONTH($B7078),$A7078+1))</f>
        <v>Data Error</v>
      </c>
      <c r="F7078" s="3" t="str">
        <f>IF(D7078="Data Error","Data Error",INDEX([2]West!$C$11:$Z$22,MONTH($B7078),$A7078+1))</f>
        <v>Data Error</v>
      </c>
      <c r="G7078" s="31" t="str">
        <f t="shared" si="772"/>
        <v>Data Error</v>
      </c>
      <c r="H7078" s="31" t="str">
        <f t="shared" si="770"/>
        <v>Data Error</v>
      </c>
      <c r="I7078" s="23" t="str">
        <f t="shared" si="773"/>
        <v>Data Error</v>
      </c>
      <c r="J7078" s="23" t="str">
        <f t="shared" si="771"/>
        <v>Data Error</v>
      </c>
      <c r="K7078" s="7" t="str">
        <f t="shared" si="774"/>
        <v>Data Error</v>
      </c>
      <c r="L7078" s="7" t="str">
        <f t="shared" si="775"/>
        <v>Data Error</v>
      </c>
      <c r="M7078" s="20" t="str">
        <f>IF(C7078="Data Error","Data Error",IF(C7078&lt;=K7078,0,1-IFERROR(INDEX(BAAL!$C:$D,MATCH(ROUNDUP(C7078-K7078,0),BAAL!$B:$B,0),MATCH(LEFT(M$2,4),BAAL!$C$2:$D$2,0)),0)))</f>
        <v>Data Error</v>
      </c>
      <c r="N7078" s="20" t="str">
        <f>IF(D7078="Data Error","Data Error",IF(D7078&lt;=L7078,0,1-IFERROR(INDEX(BAAL!$C:$D,MATCH(ROUNDUP(D7078-L7078,0),BAAL!$B:$B,0),MATCH(LEFT(N$2,4),BAAL!$C$2:$D$2,0)),0)))</f>
        <v>Data Error</v>
      </c>
      <c r="O7078" s="26"/>
      <c r="P7078" s="26"/>
      <c r="Q7078" s="6">
        <f t="shared" si="776"/>
        <v>10</v>
      </c>
      <c r="R7078" s="20"/>
    </row>
    <row r="7079" spans="1:18" x14ac:dyDescent="0.25">
      <c r="A7079" s="6">
        <v>21</v>
      </c>
      <c r="B7079" s="4">
        <v>42664.874999996573</v>
      </c>
      <c r="C7079" s="2" t="str">
        <f>IF([4]Analysis!AG7079="Data Error","Data Error",[4]Analysis!AI7079*C$1)</f>
        <v>Data Error</v>
      </c>
      <c r="D7079" s="2" t="str">
        <f>IF([5]Analysis!AG7079="Data Error","Data Error",[5]Analysis!AI7079*D$1)</f>
        <v>Data Error</v>
      </c>
      <c r="E7079" s="3" t="str">
        <f>IF(C7079="Data Error","Data Error",INDEX('[4]BAAL Adj Cap'!$CB$65:$CY$72,MONTH($B7079),$A7079+1))</f>
        <v>Data Error</v>
      </c>
      <c r="F7079" s="3" t="str">
        <f>IF(D7079="Data Error","Data Error",INDEX([2]West!$C$11:$Z$22,MONTH($B7079),$A7079+1))</f>
        <v>Data Error</v>
      </c>
      <c r="G7079" s="31" t="str">
        <f t="shared" si="772"/>
        <v>Data Error</v>
      </c>
      <c r="H7079" s="31" t="str">
        <f t="shared" si="770"/>
        <v>Data Error</v>
      </c>
      <c r="I7079" s="23" t="str">
        <f t="shared" si="773"/>
        <v>Data Error</v>
      </c>
      <c r="J7079" s="23" t="str">
        <f t="shared" si="771"/>
        <v>Data Error</v>
      </c>
      <c r="K7079" s="7" t="str">
        <f t="shared" si="774"/>
        <v>Data Error</v>
      </c>
      <c r="L7079" s="7" t="str">
        <f t="shared" si="775"/>
        <v>Data Error</v>
      </c>
      <c r="M7079" s="20" t="str">
        <f>IF(C7079="Data Error","Data Error",IF(C7079&lt;=K7079,0,1-IFERROR(INDEX(BAAL!$C:$D,MATCH(ROUNDUP(C7079-K7079,0),BAAL!$B:$B,0),MATCH(LEFT(M$2,4),BAAL!$C$2:$D$2,0)),0)))</f>
        <v>Data Error</v>
      </c>
      <c r="N7079" s="20" t="str">
        <f>IF(D7079="Data Error","Data Error",IF(D7079&lt;=L7079,0,1-IFERROR(INDEX(BAAL!$C:$D,MATCH(ROUNDUP(D7079-L7079,0),BAAL!$B:$B,0),MATCH(LEFT(N$2,4),BAAL!$C$2:$D$2,0)),0)))</f>
        <v>Data Error</v>
      </c>
      <c r="O7079" s="26"/>
      <c r="P7079" s="26"/>
      <c r="Q7079" s="6">
        <f t="shared" si="776"/>
        <v>10</v>
      </c>
      <c r="R7079" s="20"/>
    </row>
    <row r="7080" spans="1:18" x14ac:dyDescent="0.25">
      <c r="A7080" s="6">
        <v>22</v>
      </c>
      <c r="B7080" s="4">
        <v>42664.916666663237</v>
      </c>
      <c r="C7080" s="2" t="str">
        <f>IF([4]Analysis!AG7080="Data Error","Data Error",[4]Analysis!AI7080*C$1)</f>
        <v>Data Error</v>
      </c>
      <c r="D7080" s="2" t="str">
        <f>IF([5]Analysis!AG7080="Data Error","Data Error",[5]Analysis!AI7080*D$1)</f>
        <v>Data Error</v>
      </c>
      <c r="E7080" s="3" t="str">
        <f>IF(C7080="Data Error","Data Error",INDEX('[4]BAAL Adj Cap'!$CB$65:$CY$72,MONTH($B7080),$A7080+1))</f>
        <v>Data Error</v>
      </c>
      <c r="F7080" s="3" t="str">
        <f>IF(D7080="Data Error","Data Error",INDEX([2]West!$C$11:$Z$22,MONTH($B7080),$A7080+1))</f>
        <v>Data Error</v>
      </c>
      <c r="G7080" s="31" t="str">
        <f t="shared" si="772"/>
        <v>Data Error</v>
      </c>
      <c r="H7080" s="31" t="str">
        <f t="shared" si="770"/>
        <v>Data Error</v>
      </c>
      <c r="I7080" s="23" t="str">
        <f t="shared" si="773"/>
        <v>Data Error</v>
      </c>
      <c r="J7080" s="23" t="str">
        <f t="shared" si="771"/>
        <v>Data Error</v>
      </c>
      <c r="K7080" s="7" t="str">
        <f t="shared" si="774"/>
        <v>Data Error</v>
      </c>
      <c r="L7080" s="7" t="str">
        <f t="shared" si="775"/>
        <v>Data Error</v>
      </c>
      <c r="M7080" s="20" t="str">
        <f>IF(C7080="Data Error","Data Error",IF(C7080&lt;=K7080,0,1-IFERROR(INDEX(BAAL!$C:$D,MATCH(ROUNDUP(C7080-K7080,0),BAAL!$B:$B,0),MATCH(LEFT(M$2,4),BAAL!$C$2:$D$2,0)),0)))</f>
        <v>Data Error</v>
      </c>
      <c r="N7080" s="20" t="str">
        <f>IF(D7080="Data Error","Data Error",IF(D7080&lt;=L7080,0,1-IFERROR(INDEX(BAAL!$C:$D,MATCH(ROUNDUP(D7080-L7080,0),BAAL!$B:$B,0),MATCH(LEFT(N$2,4),BAAL!$C$2:$D$2,0)),0)))</f>
        <v>Data Error</v>
      </c>
      <c r="O7080" s="26"/>
      <c r="P7080" s="26"/>
      <c r="Q7080" s="6">
        <f t="shared" si="776"/>
        <v>10</v>
      </c>
      <c r="R7080" s="20"/>
    </row>
    <row r="7081" spans="1:18" x14ac:dyDescent="0.25">
      <c r="A7081" s="6">
        <v>23</v>
      </c>
      <c r="B7081" s="4">
        <v>42664.958333329902</v>
      </c>
      <c r="C7081" s="2" t="str">
        <f>IF([4]Analysis!AG7081="Data Error","Data Error",[4]Analysis!AI7081*C$1)</f>
        <v>Data Error</v>
      </c>
      <c r="D7081" s="2" t="str">
        <f>IF([5]Analysis!AG7081="Data Error","Data Error",[5]Analysis!AI7081*D$1)</f>
        <v>Data Error</v>
      </c>
      <c r="E7081" s="3" t="str">
        <f>IF(C7081="Data Error","Data Error",INDEX('[4]BAAL Adj Cap'!$CB$65:$CY$72,MONTH($B7081),$A7081+1))</f>
        <v>Data Error</v>
      </c>
      <c r="F7081" s="3" t="str">
        <f>IF(D7081="Data Error","Data Error",INDEX([2]West!$C$11:$Z$22,MONTH($B7081),$A7081+1))</f>
        <v>Data Error</v>
      </c>
      <c r="G7081" s="31" t="str">
        <f t="shared" si="772"/>
        <v>Data Error</v>
      </c>
      <c r="H7081" s="31" t="str">
        <f t="shared" si="770"/>
        <v>Data Error</v>
      </c>
      <c r="I7081" s="23" t="str">
        <f t="shared" si="773"/>
        <v>Data Error</v>
      </c>
      <c r="J7081" s="23" t="str">
        <f t="shared" si="771"/>
        <v>Data Error</v>
      </c>
      <c r="K7081" s="7" t="str">
        <f t="shared" si="774"/>
        <v>Data Error</v>
      </c>
      <c r="L7081" s="7" t="str">
        <f t="shared" si="775"/>
        <v>Data Error</v>
      </c>
      <c r="M7081" s="20" t="str">
        <f>IF(C7081="Data Error","Data Error",IF(C7081&lt;=K7081,0,1-IFERROR(INDEX(BAAL!$C:$D,MATCH(ROUNDUP(C7081-K7081,0),BAAL!$B:$B,0),MATCH(LEFT(M$2,4),BAAL!$C$2:$D$2,0)),0)))</f>
        <v>Data Error</v>
      </c>
      <c r="N7081" s="20" t="str">
        <f>IF(D7081="Data Error","Data Error",IF(D7081&lt;=L7081,0,1-IFERROR(INDEX(BAAL!$C:$D,MATCH(ROUNDUP(D7081-L7081,0),BAAL!$B:$B,0),MATCH(LEFT(N$2,4),BAAL!$C$2:$D$2,0)),0)))</f>
        <v>Data Error</v>
      </c>
      <c r="O7081" s="26"/>
      <c r="P7081" s="26"/>
      <c r="Q7081" s="6">
        <f t="shared" si="776"/>
        <v>10</v>
      </c>
      <c r="R7081" s="20"/>
    </row>
    <row r="7082" spans="1:18" x14ac:dyDescent="0.25">
      <c r="A7082" s="6">
        <v>0</v>
      </c>
      <c r="B7082" s="1">
        <v>42664.999999996566</v>
      </c>
      <c r="C7082" s="2" t="str">
        <f>IF([4]Analysis!AG7082="Data Error","Data Error",[4]Analysis!AI7082*C$1)</f>
        <v>Data Error</v>
      </c>
      <c r="D7082" s="2" t="str">
        <f>IF([5]Analysis!AG7082="Data Error","Data Error",[5]Analysis!AI7082*D$1)</f>
        <v>Data Error</v>
      </c>
      <c r="E7082" s="3" t="str">
        <f>IF(C7082="Data Error","Data Error",INDEX('[4]BAAL Adj Cap'!$CB$65:$CY$72,MONTH($B7082),$A7082+1))</f>
        <v>Data Error</v>
      </c>
      <c r="F7082" s="3" t="str">
        <f>IF(D7082="Data Error","Data Error",INDEX([2]West!$C$11:$Z$22,MONTH($B7082),$A7082+1))</f>
        <v>Data Error</v>
      </c>
      <c r="G7082" s="31" t="str">
        <f t="shared" si="772"/>
        <v>Data Error</v>
      </c>
      <c r="H7082" s="31" t="str">
        <f t="shared" si="770"/>
        <v>Data Error</v>
      </c>
      <c r="I7082" s="23" t="str">
        <f t="shared" si="773"/>
        <v>Data Error</v>
      </c>
      <c r="J7082" s="23" t="str">
        <f t="shared" si="771"/>
        <v>Data Error</v>
      </c>
      <c r="K7082" s="7" t="str">
        <f t="shared" si="774"/>
        <v>Data Error</v>
      </c>
      <c r="L7082" s="7" t="str">
        <f t="shared" si="775"/>
        <v>Data Error</v>
      </c>
      <c r="M7082" s="20" t="str">
        <f>IF(C7082="Data Error","Data Error",IF(C7082&lt;=K7082,0,1-IFERROR(INDEX(BAAL!$C:$D,MATCH(ROUNDUP(C7082-K7082,0),BAAL!$B:$B,0),MATCH(LEFT(M$2,4),BAAL!$C$2:$D$2,0)),0)))</f>
        <v>Data Error</v>
      </c>
      <c r="N7082" s="20" t="str">
        <f>IF(D7082="Data Error","Data Error",IF(D7082&lt;=L7082,0,1-IFERROR(INDEX(BAAL!$C:$D,MATCH(ROUNDUP(D7082-L7082,0),BAAL!$B:$B,0),MATCH(LEFT(N$2,4),BAAL!$C$2:$D$2,0)),0)))</f>
        <v>Data Error</v>
      </c>
      <c r="O7082" s="26"/>
      <c r="P7082" s="26"/>
      <c r="Q7082" s="6">
        <f t="shared" si="776"/>
        <v>10</v>
      </c>
      <c r="R7082" s="20"/>
    </row>
    <row r="7083" spans="1:18" x14ac:dyDescent="0.25">
      <c r="A7083" s="6">
        <v>1</v>
      </c>
      <c r="B7083" s="4">
        <v>42665.04166666323</v>
      </c>
      <c r="C7083" s="2" t="str">
        <f>IF([4]Analysis!AG7083="Data Error","Data Error",[4]Analysis!AI7083*C$1)</f>
        <v>Data Error</v>
      </c>
      <c r="D7083" s="2" t="str">
        <f>IF([5]Analysis!AG7083="Data Error","Data Error",[5]Analysis!AI7083*D$1)</f>
        <v>Data Error</v>
      </c>
      <c r="E7083" s="3" t="str">
        <f>IF(C7083="Data Error","Data Error",INDEX('[4]BAAL Adj Cap'!$CB$65:$CY$72,MONTH($B7083),$A7083+1))</f>
        <v>Data Error</v>
      </c>
      <c r="F7083" s="3" t="str">
        <f>IF(D7083="Data Error","Data Error",INDEX([2]West!$C$11:$Z$22,MONTH($B7083),$A7083+1))</f>
        <v>Data Error</v>
      </c>
      <c r="G7083" s="31" t="str">
        <f t="shared" si="772"/>
        <v>Data Error</v>
      </c>
      <c r="H7083" s="31" t="str">
        <f t="shared" si="770"/>
        <v>Data Error</v>
      </c>
      <c r="I7083" s="23" t="str">
        <f t="shared" si="773"/>
        <v>Data Error</v>
      </c>
      <c r="J7083" s="23" t="str">
        <f t="shared" si="771"/>
        <v>Data Error</v>
      </c>
      <c r="K7083" s="7" t="str">
        <f t="shared" si="774"/>
        <v>Data Error</v>
      </c>
      <c r="L7083" s="7" t="str">
        <f t="shared" si="775"/>
        <v>Data Error</v>
      </c>
      <c r="M7083" s="20" t="str">
        <f>IF(C7083="Data Error","Data Error",IF(C7083&lt;=K7083,0,1-IFERROR(INDEX(BAAL!$C:$D,MATCH(ROUNDUP(C7083-K7083,0),BAAL!$B:$B,0),MATCH(LEFT(M$2,4),BAAL!$C$2:$D$2,0)),0)))</f>
        <v>Data Error</v>
      </c>
      <c r="N7083" s="20" t="str">
        <f>IF(D7083="Data Error","Data Error",IF(D7083&lt;=L7083,0,1-IFERROR(INDEX(BAAL!$C:$D,MATCH(ROUNDUP(D7083-L7083,0),BAAL!$B:$B,0),MATCH(LEFT(N$2,4),BAAL!$C$2:$D$2,0)),0)))</f>
        <v>Data Error</v>
      </c>
      <c r="O7083" s="26"/>
      <c r="P7083" s="26"/>
      <c r="Q7083" s="6">
        <f t="shared" si="776"/>
        <v>10</v>
      </c>
      <c r="R7083" s="20"/>
    </row>
    <row r="7084" spans="1:18" x14ac:dyDescent="0.25">
      <c r="A7084" s="6">
        <v>2</v>
      </c>
      <c r="B7084" s="4">
        <v>42665.083333329894</v>
      </c>
      <c r="C7084" s="2" t="str">
        <f>IF([4]Analysis!AG7084="Data Error","Data Error",[4]Analysis!AI7084*C$1)</f>
        <v>Data Error</v>
      </c>
      <c r="D7084" s="2" t="str">
        <f>IF([5]Analysis!AG7084="Data Error","Data Error",[5]Analysis!AI7084*D$1)</f>
        <v>Data Error</v>
      </c>
      <c r="E7084" s="3" t="str">
        <f>IF(C7084="Data Error","Data Error",INDEX('[4]BAAL Adj Cap'!$CB$65:$CY$72,MONTH($B7084),$A7084+1))</f>
        <v>Data Error</v>
      </c>
      <c r="F7084" s="3" t="str">
        <f>IF(D7084="Data Error","Data Error",INDEX([2]West!$C$11:$Z$22,MONTH($B7084),$A7084+1))</f>
        <v>Data Error</v>
      </c>
      <c r="G7084" s="31" t="str">
        <f t="shared" si="772"/>
        <v>Data Error</v>
      </c>
      <c r="H7084" s="31" t="str">
        <f t="shared" si="770"/>
        <v>Data Error</v>
      </c>
      <c r="I7084" s="23" t="str">
        <f t="shared" si="773"/>
        <v>Data Error</v>
      </c>
      <c r="J7084" s="23" t="str">
        <f t="shared" si="771"/>
        <v>Data Error</v>
      </c>
      <c r="K7084" s="7" t="str">
        <f t="shared" si="774"/>
        <v>Data Error</v>
      </c>
      <c r="L7084" s="7" t="str">
        <f t="shared" si="775"/>
        <v>Data Error</v>
      </c>
      <c r="M7084" s="20" t="str">
        <f>IF(C7084="Data Error","Data Error",IF(C7084&lt;=K7084,0,1-IFERROR(INDEX(BAAL!$C:$D,MATCH(ROUNDUP(C7084-K7084,0),BAAL!$B:$B,0),MATCH(LEFT(M$2,4),BAAL!$C$2:$D$2,0)),0)))</f>
        <v>Data Error</v>
      </c>
      <c r="N7084" s="20" t="str">
        <f>IF(D7084="Data Error","Data Error",IF(D7084&lt;=L7084,0,1-IFERROR(INDEX(BAAL!$C:$D,MATCH(ROUNDUP(D7084-L7084,0),BAAL!$B:$B,0),MATCH(LEFT(N$2,4),BAAL!$C$2:$D$2,0)),0)))</f>
        <v>Data Error</v>
      </c>
      <c r="O7084" s="26"/>
      <c r="P7084" s="26"/>
      <c r="Q7084" s="6">
        <f t="shared" si="776"/>
        <v>10</v>
      </c>
      <c r="R7084" s="20"/>
    </row>
    <row r="7085" spans="1:18" x14ac:dyDescent="0.25">
      <c r="A7085" s="6">
        <v>3</v>
      </c>
      <c r="B7085" s="4">
        <v>42665.124999996558</v>
      </c>
      <c r="C7085" s="2" t="str">
        <f>IF([4]Analysis!AG7085="Data Error","Data Error",[4]Analysis!AI7085*C$1)</f>
        <v>Data Error</v>
      </c>
      <c r="D7085" s="2" t="str">
        <f>IF([5]Analysis!AG7085="Data Error","Data Error",[5]Analysis!AI7085*D$1)</f>
        <v>Data Error</v>
      </c>
      <c r="E7085" s="3" t="str">
        <f>IF(C7085="Data Error","Data Error",INDEX('[4]BAAL Adj Cap'!$CB$65:$CY$72,MONTH($B7085),$A7085+1))</f>
        <v>Data Error</v>
      </c>
      <c r="F7085" s="3" t="str">
        <f>IF(D7085="Data Error","Data Error",INDEX([2]West!$C$11:$Z$22,MONTH($B7085),$A7085+1))</f>
        <v>Data Error</v>
      </c>
      <c r="G7085" s="31" t="str">
        <f t="shared" si="772"/>
        <v>Data Error</v>
      </c>
      <c r="H7085" s="31" t="str">
        <f t="shared" si="770"/>
        <v>Data Error</v>
      </c>
      <c r="I7085" s="23" t="str">
        <f t="shared" si="773"/>
        <v>Data Error</v>
      </c>
      <c r="J7085" s="23" t="str">
        <f t="shared" si="771"/>
        <v>Data Error</v>
      </c>
      <c r="K7085" s="7" t="str">
        <f t="shared" si="774"/>
        <v>Data Error</v>
      </c>
      <c r="L7085" s="7" t="str">
        <f t="shared" si="775"/>
        <v>Data Error</v>
      </c>
      <c r="M7085" s="20" t="str">
        <f>IF(C7085="Data Error","Data Error",IF(C7085&lt;=K7085,0,1-IFERROR(INDEX(BAAL!$C:$D,MATCH(ROUNDUP(C7085-K7085,0),BAAL!$B:$B,0),MATCH(LEFT(M$2,4),BAAL!$C$2:$D$2,0)),0)))</f>
        <v>Data Error</v>
      </c>
      <c r="N7085" s="20" t="str">
        <f>IF(D7085="Data Error","Data Error",IF(D7085&lt;=L7085,0,1-IFERROR(INDEX(BAAL!$C:$D,MATCH(ROUNDUP(D7085-L7085,0),BAAL!$B:$B,0),MATCH(LEFT(N$2,4),BAAL!$C$2:$D$2,0)),0)))</f>
        <v>Data Error</v>
      </c>
      <c r="O7085" s="26"/>
      <c r="P7085" s="26"/>
      <c r="Q7085" s="6">
        <f t="shared" si="776"/>
        <v>10</v>
      </c>
      <c r="R7085" s="20"/>
    </row>
    <row r="7086" spans="1:18" x14ac:dyDescent="0.25">
      <c r="A7086" s="6">
        <v>4</v>
      </c>
      <c r="B7086" s="4">
        <v>42665.166666663223</v>
      </c>
      <c r="C7086" s="2" t="str">
        <f>IF([4]Analysis!AG7086="Data Error","Data Error",[4]Analysis!AI7086*C$1)</f>
        <v>Data Error</v>
      </c>
      <c r="D7086" s="2" t="str">
        <f>IF([5]Analysis!AG7086="Data Error","Data Error",[5]Analysis!AI7086*D$1)</f>
        <v>Data Error</v>
      </c>
      <c r="E7086" s="3" t="str">
        <f>IF(C7086="Data Error","Data Error",INDEX('[4]BAAL Adj Cap'!$CB$65:$CY$72,MONTH($B7086),$A7086+1))</f>
        <v>Data Error</v>
      </c>
      <c r="F7086" s="3" t="str">
        <f>IF(D7086="Data Error","Data Error",INDEX([2]West!$C$11:$Z$22,MONTH($B7086),$A7086+1))</f>
        <v>Data Error</v>
      </c>
      <c r="G7086" s="31" t="str">
        <f t="shared" si="772"/>
        <v>Data Error</v>
      </c>
      <c r="H7086" s="31" t="str">
        <f t="shared" si="770"/>
        <v>Data Error</v>
      </c>
      <c r="I7086" s="23" t="str">
        <f t="shared" si="773"/>
        <v>Data Error</v>
      </c>
      <c r="J7086" s="23" t="str">
        <f t="shared" si="771"/>
        <v>Data Error</v>
      </c>
      <c r="K7086" s="7" t="str">
        <f t="shared" si="774"/>
        <v>Data Error</v>
      </c>
      <c r="L7086" s="7" t="str">
        <f t="shared" si="775"/>
        <v>Data Error</v>
      </c>
      <c r="M7086" s="20" t="str">
        <f>IF(C7086="Data Error","Data Error",IF(C7086&lt;=K7086,0,1-IFERROR(INDEX(BAAL!$C:$D,MATCH(ROUNDUP(C7086-K7086,0),BAAL!$B:$B,0),MATCH(LEFT(M$2,4),BAAL!$C$2:$D$2,0)),0)))</f>
        <v>Data Error</v>
      </c>
      <c r="N7086" s="20" t="str">
        <f>IF(D7086="Data Error","Data Error",IF(D7086&lt;=L7086,0,1-IFERROR(INDEX(BAAL!$C:$D,MATCH(ROUNDUP(D7086-L7086,0),BAAL!$B:$B,0),MATCH(LEFT(N$2,4),BAAL!$C$2:$D$2,0)),0)))</f>
        <v>Data Error</v>
      </c>
      <c r="O7086" s="26"/>
      <c r="P7086" s="26"/>
      <c r="Q7086" s="6">
        <f t="shared" si="776"/>
        <v>10</v>
      </c>
      <c r="R7086" s="20"/>
    </row>
    <row r="7087" spans="1:18" x14ac:dyDescent="0.25">
      <c r="A7087" s="6">
        <v>5</v>
      </c>
      <c r="B7087" s="4">
        <v>42665.208333329887</v>
      </c>
      <c r="C7087" s="2" t="str">
        <f>IF([4]Analysis!AG7087="Data Error","Data Error",[4]Analysis!AI7087*C$1)</f>
        <v>Data Error</v>
      </c>
      <c r="D7087" s="2" t="str">
        <f>IF([5]Analysis!AG7087="Data Error","Data Error",[5]Analysis!AI7087*D$1)</f>
        <v>Data Error</v>
      </c>
      <c r="E7087" s="3" t="str">
        <f>IF(C7087="Data Error","Data Error",INDEX('[4]BAAL Adj Cap'!$CB$65:$CY$72,MONTH($B7087),$A7087+1))</f>
        <v>Data Error</v>
      </c>
      <c r="F7087" s="3" t="str">
        <f>IF(D7087="Data Error","Data Error",INDEX([2]West!$C$11:$Z$22,MONTH($B7087),$A7087+1))</f>
        <v>Data Error</v>
      </c>
      <c r="G7087" s="31" t="str">
        <f t="shared" si="772"/>
        <v>Data Error</v>
      </c>
      <c r="H7087" s="31" t="str">
        <f t="shared" si="770"/>
        <v>Data Error</v>
      </c>
      <c r="I7087" s="23" t="str">
        <f t="shared" si="773"/>
        <v>Data Error</v>
      </c>
      <c r="J7087" s="23" t="str">
        <f t="shared" si="771"/>
        <v>Data Error</v>
      </c>
      <c r="K7087" s="7" t="str">
        <f t="shared" si="774"/>
        <v>Data Error</v>
      </c>
      <c r="L7087" s="7" t="str">
        <f t="shared" si="775"/>
        <v>Data Error</v>
      </c>
      <c r="M7087" s="20" t="str">
        <f>IF(C7087="Data Error","Data Error",IF(C7087&lt;=K7087,0,1-IFERROR(INDEX(BAAL!$C:$D,MATCH(ROUNDUP(C7087-K7087,0),BAAL!$B:$B,0),MATCH(LEFT(M$2,4),BAAL!$C$2:$D$2,0)),0)))</f>
        <v>Data Error</v>
      </c>
      <c r="N7087" s="20" t="str">
        <f>IF(D7087="Data Error","Data Error",IF(D7087&lt;=L7087,0,1-IFERROR(INDEX(BAAL!$C:$D,MATCH(ROUNDUP(D7087-L7087,0),BAAL!$B:$B,0),MATCH(LEFT(N$2,4),BAAL!$C$2:$D$2,0)),0)))</f>
        <v>Data Error</v>
      </c>
      <c r="O7087" s="26"/>
      <c r="P7087" s="26"/>
      <c r="Q7087" s="6">
        <f t="shared" si="776"/>
        <v>10</v>
      </c>
      <c r="R7087" s="20"/>
    </row>
    <row r="7088" spans="1:18" x14ac:dyDescent="0.25">
      <c r="A7088" s="6">
        <v>6</v>
      </c>
      <c r="B7088" s="4">
        <v>42665.249999996551</v>
      </c>
      <c r="C7088" s="2" t="str">
        <f>IF([4]Analysis!AG7088="Data Error","Data Error",[4]Analysis!AI7088*C$1)</f>
        <v>Data Error</v>
      </c>
      <c r="D7088" s="2" t="str">
        <f>IF([5]Analysis!AG7088="Data Error","Data Error",[5]Analysis!AI7088*D$1)</f>
        <v>Data Error</v>
      </c>
      <c r="E7088" s="3" t="str">
        <f>IF(C7088="Data Error","Data Error",INDEX('[4]BAAL Adj Cap'!$CB$65:$CY$72,MONTH($B7088),$A7088+1))</f>
        <v>Data Error</v>
      </c>
      <c r="F7088" s="3" t="str">
        <f>IF(D7088="Data Error","Data Error",INDEX([2]West!$C$11:$Z$22,MONTH($B7088),$A7088+1))</f>
        <v>Data Error</v>
      </c>
      <c r="G7088" s="31" t="str">
        <f t="shared" si="772"/>
        <v>Data Error</v>
      </c>
      <c r="H7088" s="31" t="str">
        <f t="shared" si="770"/>
        <v>Data Error</v>
      </c>
      <c r="I7088" s="23" t="str">
        <f t="shared" si="773"/>
        <v>Data Error</v>
      </c>
      <c r="J7088" s="23" t="str">
        <f t="shared" si="771"/>
        <v>Data Error</v>
      </c>
      <c r="K7088" s="7" t="str">
        <f t="shared" si="774"/>
        <v>Data Error</v>
      </c>
      <c r="L7088" s="7" t="str">
        <f t="shared" si="775"/>
        <v>Data Error</v>
      </c>
      <c r="M7088" s="20" t="str">
        <f>IF(C7088="Data Error","Data Error",IF(C7088&lt;=K7088,0,1-IFERROR(INDEX(BAAL!$C:$D,MATCH(ROUNDUP(C7088-K7088,0),BAAL!$B:$B,0),MATCH(LEFT(M$2,4),BAAL!$C$2:$D$2,0)),0)))</f>
        <v>Data Error</v>
      </c>
      <c r="N7088" s="20" t="str">
        <f>IF(D7088="Data Error","Data Error",IF(D7088&lt;=L7088,0,1-IFERROR(INDEX(BAAL!$C:$D,MATCH(ROUNDUP(D7088-L7088,0),BAAL!$B:$B,0),MATCH(LEFT(N$2,4),BAAL!$C$2:$D$2,0)),0)))</f>
        <v>Data Error</v>
      </c>
      <c r="O7088" s="26"/>
      <c r="P7088" s="26"/>
      <c r="Q7088" s="6">
        <f t="shared" si="776"/>
        <v>10</v>
      </c>
      <c r="R7088" s="20"/>
    </row>
    <row r="7089" spans="1:18" x14ac:dyDescent="0.25">
      <c r="A7089" s="6">
        <v>7</v>
      </c>
      <c r="B7089" s="4">
        <v>42665.291666663215</v>
      </c>
      <c r="C7089" s="2" t="str">
        <f>IF([4]Analysis!AG7089="Data Error","Data Error",[4]Analysis!AI7089*C$1)</f>
        <v>Data Error</v>
      </c>
      <c r="D7089" s="2" t="str">
        <f>IF([5]Analysis!AG7089="Data Error","Data Error",[5]Analysis!AI7089*D$1)</f>
        <v>Data Error</v>
      </c>
      <c r="E7089" s="3" t="str">
        <f>IF(C7089="Data Error","Data Error",INDEX('[4]BAAL Adj Cap'!$CB$65:$CY$72,MONTH($B7089),$A7089+1))</f>
        <v>Data Error</v>
      </c>
      <c r="F7089" s="3" t="str">
        <f>IF(D7089="Data Error","Data Error",INDEX([2]West!$C$11:$Z$22,MONTH($B7089),$A7089+1))</f>
        <v>Data Error</v>
      </c>
      <c r="G7089" s="31" t="str">
        <f t="shared" si="772"/>
        <v>Data Error</v>
      </c>
      <c r="H7089" s="31" t="str">
        <f t="shared" si="770"/>
        <v>Data Error</v>
      </c>
      <c r="I7089" s="23" t="str">
        <f t="shared" si="773"/>
        <v>Data Error</v>
      </c>
      <c r="J7089" s="23" t="str">
        <f t="shared" si="771"/>
        <v>Data Error</v>
      </c>
      <c r="K7089" s="7" t="str">
        <f t="shared" si="774"/>
        <v>Data Error</v>
      </c>
      <c r="L7089" s="7" t="str">
        <f t="shared" si="775"/>
        <v>Data Error</v>
      </c>
      <c r="M7089" s="20" t="str">
        <f>IF(C7089="Data Error","Data Error",IF(C7089&lt;=K7089,0,1-IFERROR(INDEX(BAAL!$C:$D,MATCH(ROUNDUP(C7089-K7089,0),BAAL!$B:$B,0),MATCH(LEFT(M$2,4),BAAL!$C$2:$D$2,0)),0)))</f>
        <v>Data Error</v>
      </c>
      <c r="N7089" s="20" t="str">
        <f>IF(D7089="Data Error","Data Error",IF(D7089&lt;=L7089,0,1-IFERROR(INDEX(BAAL!$C:$D,MATCH(ROUNDUP(D7089-L7089,0),BAAL!$B:$B,0),MATCH(LEFT(N$2,4),BAAL!$C$2:$D$2,0)),0)))</f>
        <v>Data Error</v>
      </c>
      <c r="O7089" s="26"/>
      <c r="P7089" s="26"/>
      <c r="Q7089" s="6">
        <f t="shared" si="776"/>
        <v>10</v>
      </c>
      <c r="R7089" s="20"/>
    </row>
    <row r="7090" spans="1:18" x14ac:dyDescent="0.25">
      <c r="A7090" s="6">
        <v>8</v>
      </c>
      <c r="B7090" s="4">
        <v>42665.33333332988</v>
      </c>
      <c r="C7090" s="2" t="str">
        <f>IF([4]Analysis!AG7090="Data Error","Data Error",[4]Analysis!AI7090*C$1)</f>
        <v>Data Error</v>
      </c>
      <c r="D7090" s="2" t="str">
        <f>IF([5]Analysis!AG7090="Data Error","Data Error",[5]Analysis!AI7090*D$1)</f>
        <v>Data Error</v>
      </c>
      <c r="E7090" s="3" t="str">
        <f>IF(C7090="Data Error","Data Error",INDEX('[4]BAAL Adj Cap'!$CB$65:$CY$72,MONTH($B7090),$A7090+1))</f>
        <v>Data Error</v>
      </c>
      <c r="F7090" s="3" t="str">
        <f>IF(D7090="Data Error","Data Error",INDEX([2]West!$C$11:$Z$22,MONTH($B7090),$A7090+1))</f>
        <v>Data Error</v>
      </c>
      <c r="G7090" s="31" t="str">
        <f t="shared" si="772"/>
        <v>Data Error</v>
      </c>
      <c r="H7090" s="31" t="str">
        <f t="shared" si="770"/>
        <v>Data Error</v>
      </c>
      <c r="I7090" s="23" t="str">
        <f t="shared" si="773"/>
        <v>Data Error</v>
      </c>
      <c r="J7090" s="23" t="str">
        <f t="shared" si="771"/>
        <v>Data Error</v>
      </c>
      <c r="K7090" s="7" t="str">
        <f t="shared" si="774"/>
        <v>Data Error</v>
      </c>
      <c r="L7090" s="7" t="str">
        <f t="shared" si="775"/>
        <v>Data Error</v>
      </c>
      <c r="M7090" s="20" t="str">
        <f>IF(C7090="Data Error","Data Error",IF(C7090&lt;=K7090,0,1-IFERROR(INDEX(BAAL!$C:$D,MATCH(ROUNDUP(C7090-K7090,0),BAAL!$B:$B,0),MATCH(LEFT(M$2,4),BAAL!$C$2:$D$2,0)),0)))</f>
        <v>Data Error</v>
      </c>
      <c r="N7090" s="20" t="str">
        <f>IF(D7090="Data Error","Data Error",IF(D7090&lt;=L7090,0,1-IFERROR(INDEX(BAAL!$C:$D,MATCH(ROUNDUP(D7090-L7090,0),BAAL!$B:$B,0),MATCH(LEFT(N$2,4),BAAL!$C$2:$D$2,0)),0)))</f>
        <v>Data Error</v>
      </c>
      <c r="O7090" s="26"/>
      <c r="P7090" s="26"/>
      <c r="Q7090" s="6">
        <f t="shared" si="776"/>
        <v>10</v>
      </c>
      <c r="R7090" s="20"/>
    </row>
    <row r="7091" spans="1:18" x14ac:dyDescent="0.25">
      <c r="A7091" s="6">
        <v>9</v>
      </c>
      <c r="B7091" s="4">
        <v>42665.374999996544</v>
      </c>
      <c r="C7091" s="2" t="str">
        <f>IF([4]Analysis!AG7091="Data Error","Data Error",[4]Analysis!AI7091*C$1)</f>
        <v>Data Error</v>
      </c>
      <c r="D7091" s="2" t="str">
        <f>IF([5]Analysis!AG7091="Data Error","Data Error",[5]Analysis!AI7091*D$1)</f>
        <v>Data Error</v>
      </c>
      <c r="E7091" s="3" t="str">
        <f>IF(C7091="Data Error","Data Error",INDEX('[4]BAAL Adj Cap'!$CB$65:$CY$72,MONTH($B7091),$A7091+1))</f>
        <v>Data Error</v>
      </c>
      <c r="F7091" s="3" t="str">
        <f>IF(D7091="Data Error","Data Error",INDEX([2]West!$C$11:$Z$22,MONTH($B7091),$A7091+1))</f>
        <v>Data Error</v>
      </c>
      <c r="G7091" s="31" t="str">
        <f t="shared" si="772"/>
        <v>Data Error</v>
      </c>
      <c r="H7091" s="31" t="str">
        <f t="shared" si="770"/>
        <v>Data Error</v>
      </c>
      <c r="I7091" s="23" t="str">
        <f t="shared" si="773"/>
        <v>Data Error</v>
      </c>
      <c r="J7091" s="23" t="str">
        <f t="shared" si="771"/>
        <v>Data Error</v>
      </c>
      <c r="K7091" s="7" t="str">
        <f t="shared" si="774"/>
        <v>Data Error</v>
      </c>
      <c r="L7091" s="7" t="str">
        <f t="shared" si="775"/>
        <v>Data Error</v>
      </c>
      <c r="M7091" s="20" t="str">
        <f>IF(C7091="Data Error","Data Error",IF(C7091&lt;=K7091,0,1-IFERROR(INDEX(BAAL!$C:$D,MATCH(ROUNDUP(C7091-K7091,0),BAAL!$B:$B,0),MATCH(LEFT(M$2,4),BAAL!$C$2:$D$2,0)),0)))</f>
        <v>Data Error</v>
      </c>
      <c r="N7091" s="20" t="str">
        <f>IF(D7091="Data Error","Data Error",IF(D7091&lt;=L7091,0,1-IFERROR(INDEX(BAAL!$C:$D,MATCH(ROUNDUP(D7091-L7091,0),BAAL!$B:$B,0),MATCH(LEFT(N$2,4),BAAL!$C$2:$D$2,0)),0)))</f>
        <v>Data Error</v>
      </c>
      <c r="O7091" s="26"/>
      <c r="P7091" s="26"/>
      <c r="Q7091" s="6">
        <f t="shared" si="776"/>
        <v>10</v>
      </c>
      <c r="R7091" s="20"/>
    </row>
    <row r="7092" spans="1:18" x14ac:dyDescent="0.25">
      <c r="A7092" s="6">
        <v>10</v>
      </c>
      <c r="B7092" s="4">
        <v>42665.416666663208</v>
      </c>
      <c r="C7092" s="2" t="str">
        <f>IF([4]Analysis!AG7092="Data Error","Data Error",[4]Analysis!AI7092*C$1)</f>
        <v>Data Error</v>
      </c>
      <c r="D7092" s="2" t="str">
        <f>IF([5]Analysis!AG7092="Data Error","Data Error",[5]Analysis!AI7092*D$1)</f>
        <v>Data Error</v>
      </c>
      <c r="E7092" s="3" t="str">
        <f>IF(C7092="Data Error","Data Error",INDEX('[4]BAAL Adj Cap'!$CB$65:$CY$72,MONTH($B7092),$A7092+1))</f>
        <v>Data Error</v>
      </c>
      <c r="F7092" s="3" t="str">
        <f>IF(D7092="Data Error","Data Error",INDEX([2]West!$C$11:$Z$22,MONTH($B7092),$A7092+1))</f>
        <v>Data Error</v>
      </c>
      <c r="G7092" s="31" t="str">
        <f t="shared" si="772"/>
        <v>Data Error</v>
      </c>
      <c r="H7092" s="31" t="str">
        <f t="shared" si="770"/>
        <v>Data Error</v>
      </c>
      <c r="I7092" s="23" t="str">
        <f t="shared" si="773"/>
        <v>Data Error</v>
      </c>
      <c r="J7092" s="23" t="str">
        <f t="shared" si="771"/>
        <v>Data Error</v>
      </c>
      <c r="K7092" s="7" t="str">
        <f t="shared" si="774"/>
        <v>Data Error</v>
      </c>
      <c r="L7092" s="7" t="str">
        <f t="shared" si="775"/>
        <v>Data Error</v>
      </c>
      <c r="M7092" s="20" t="str">
        <f>IF(C7092="Data Error","Data Error",IF(C7092&lt;=K7092,0,1-IFERROR(INDEX(BAAL!$C:$D,MATCH(ROUNDUP(C7092-K7092,0),BAAL!$B:$B,0),MATCH(LEFT(M$2,4),BAAL!$C$2:$D$2,0)),0)))</f>
        <v>Data Error</v>
      </c>
      <c r="N7092" s="20" t="str">
        <f>IF(D7092="Data Error","Data Error",IF(D7092&lt;=L7092,0,1-IFERROR(INDEX(BAAL!$C:$D,MATCH(ROUNDUP(D7092-L7092,0),BAAL!$B:$B,0),MATCH(LEFT(N$2,4),BAAL!$C$2:$D$2,0)),0)))</f>
        <v>Data Error</v>
      </c>
      <c r="O7092" s="26"/>
      <c r="P7092" s="26"/>
      <c r="Q7092" s="6">
        <f t="shared" si="776"/>
        <v>10</v>
      </c>
      <c r="R7092" s="20"/>
    </row>
    <row r="7093" spans="1:18" x14ac:dyDescent="0.25">
      <c r="A7093" s="6">
        <v>11</v>
      </c>
      <c r="B7093" s="4">
        <v>42665.458333329872</v>
      </c>
      <c r="C7093" s="2" t="str">
        <f>IF([4]Analysis!AG7093="Data Error","Data Error",[4]Analysis!AI7093*C$1)</f>
        <v>Data Error</v>
      </c>
      <c r="D7093" s="2" t="str">
        <f>IF([5]Analysis!AG7093="Data Error","Data Error",[5]Analysis!AI7093*D$1)</f>
        <v>Data Error</v>
      </c>
      <c r="E7093" s="3" t="str">
        <f>IF(C7093="Data Error","Data Error",INDEX('[4]BAAL Adj Cap'!$CB$65:$CY$72,MONTH($B7093),$A7093+1))</f>
        <v>Data Error</v>
      </c>
      <c r="F7093" s="3" t="str">
        <f>IF(D7093="Data Error","Data Error",INDEX([2]West!$C$11:$Z$22,MONTH($B7093),$A7093+1))</f>
        <v>Data Error</v>
      </c>
      <c r="G7093" s="31" t="str">
        <f t="shared" si="772"/>
        <v>Data Error</v>
      </c>
      <c r="H7093" s="31" t="str">
        <f t="shared" si="770"/>
        <v>Data Error</v>
      </c>
      <c r="I7093" s="23" t="str">
        <f t="shared" si="773"/>
        <v>Data Error</v>
      </c>
      <c r="J7093" s="23" t="str">
        <f t="shared" si="771"/>
        <v>Data Error</v>
      </c>
      <c r="K7093" s="7" t="str">
        <f t="shared" si="774"/>
        <v>Data Error</v>
      </c>
      <c r="L7093" s="7" t="str">
        <f t="shared" si="775"/>
        <v>Data Error</v>
      </c>
      <c r="M7093" s="20" t="str">
        <f>IF(C7093="Data Error","Data Error",IF(C7093&lt;=K7093,0,1-IFERROR(INDEX(BAAL!$C:$D,MATCH(ROUNDUP(C7093-K7093,0),BAAL!$B:$B,0),MATCH(LEFT(M$2,4),BAAL!$C$2:$D$2,0)),0)))</f>
        <v>Data Error</v>
      </c>
      <c r="N7093" s="20" t="str">
        <f>IF(D7093="Data Error","Data Error",IF(D7093&lt;=L7093,0,1-IFERROR(INDEX(BAAL!$C:$D,MATCH(ROUNDUP(D7093-L7093,0),BAAL!$B:$B,0),MATCH(LEFT(N$2,4),BAAL!$C$2:$D$2,0)),0)))</f>
        <v>Data Error</v>
      </c>
      <c r="O7093" s="26"/>
      <c r="P7093" s="26"/>
      <c r="Q7093" s="6">
        <f t="shared" si="776"/>
        <v>10</v>
      </c>
      <c r="R7093" s="20"/>
    </row>
    <row r="7094" spans="1:18" x14ac:dyDescent="0.25">
      <c r="A7094" s="6">
        <v>12</v>
      </c>
      <c r="B7094" s="4">
        <v>42665.499999996537</v>
      </c>
      <c r="C7094" s="2" t="str">
        <f>IF([4]Analysis!AG7094="Data Error","Data Error",[4]Analysis!AI7094*C$1)</f>
        <v>Data Error</v>
      </c>
      <c r="D7094" s="2" t="str">
        <f>IF([5]Analysis!AG7094="Data Error","Data Error",[5]Analysis!AI7094*D$1)</f>
        <v>Data Error</v>
      </c>
      <c r="E7094" s="3" t="str">
        <f>IF(C7094="Data Error","Data Error",INDEX('[4]BAAL Adj Cap'!$CB$65:$CY$72,MONTH($B7094),$A7094+1))</f>
        <v>Data Error</v>
      </c>
      <c r="F7094" s="3" t="str">
        <f>IF(D7094="Data Error","Data Error",INDEX([2]West!$C$11:$Z$22,MONTH($B7094),$A7094+1))</f>
        <v>Data Error</v>
      </c>
      <c r="G7094" s="31" t="str">
        <f t="shared" si="772"/>
        <v>Data Error</v>
      </c>
      <c r="H7094" s="31" t="str">
        <f t="shared" si="770"/>
        <v>Data Error</v>
      </c>
      <c r="I7094" s="23" t="str">
        <f t="shared" si="773"/>
        <v>Data Error</v>
      </c>
      <c r="J7094" s="23" t="str">
        <f t="shared" si="771"/>
        <v>Data Error</v>
      </c>
      <c r="K7094" s="7" t="str">
        <f t="shared" si="774"/>
        <v>Data Error</v>
      </c>
      <c r="L7094" s="7" t="str">
        <f t="shared" si="775"/>
        <v>Data Error</v>
      </c>
      <c r="M7094" s="20" t="str">
        <f>IF(C7094="Data Error","Data Error",IF(C7094&lt;=K7094,0,1-IFERROR(INDEX(BAAL!$C:$D,MATCH(ROUNDUP(C7094-K7094,0),BAAL!$B:$B,0),MATCH(LEFT(M$2,4),BAAL!$C$2:$D$2,0)),0)))</f>
        <v>Data Error</v>
      </c>
      <c r="N7094" s="20" t="str">
        <f>IF(D7094="Data Error","Data Error",IF(D7094&lt;=L7094,0,1-IFERROR(INDEX(BAAL!$C:$D,MATCH(ROUNDUP(D7094-L7094,0),BAAL!$B:$B,0),MATCH(LEFT(N$2,4),BAAL!$C$2:$D$2,0)),0)))</f>
        <v>Data Error</v>
      </c>
      <c r="O7094" s="26"/>
      <c r="P7094" s="26"/>
      <c r="Q7094" s="6">
        <f t="shared" si="776"/>
        <v>10</v>
      </c>
      <c r="R7094" s="20"/>
    </row>
    <row r="7095" spans="1:18" x14ac:dyDescent="0.25">
      <c r="A7095" s="6">
        <v>13</v>
      </c>
      <c r="B7095" s="4">
        <v>42665.541666663201</v>
      </c>
      <c r="C7095" s="2" t="str">
        <f>IF([4]Analysis!AG7095="Data Error","Data Error",[4]Analysis!AI7095*C$1)</f>
        <v>Data Error</v>
      </c>
      <c r="D7095" s="2" t="str">
        <f>IF([5]Analysis!AG7095="Data Error","Data Error",[5]Analysis!AI7095*D$1)</f>
        <v>Data Error</v>
      </c>
      <c r="E7095" s="3" t="str">
        <f>IF(C7095="Data Error","Data Error",INDEX('[4]BAAL Adj Cap'!$CB$65:$CY$72,MONTH($B7095),$A7095+1))</f>
        <v>Data Error</v>
      </c>
      <c r="F7095" s="3" t="str">
        <f>IF(D7095="Data Error","Data Error",INDEX([2]West!$C$11:$Z$22,MONTH($B7095),$A7095+1))</f>
        <v>Data Error</v>
      </c>
      <c r="G7095" s="31" t="str">
        <f t="shared" si="772"/>
        <v>Data Error</v>
      </c>
      <c r="H7095" s="31" t="str">
        <f t="shared" si="770"/>
        <v>Data Error</v>
      </c>
      <c r="I7095" s="23" t="str">
        <f t="shared" si="773"/>
        <v>Data Error</v>
      </c>
      <c r="J7095" s="23" t="str">
        <f t="shared" si="771"/>
        <v>Data Error</v>
      </c>
      <c r="K7095" s="7" t="str">
        <f t="shared" si="774"/>
        <v>Data Error</v>
      </c>
      <c r="L7095" s="7" t="str">
        <f t="shared" si="775"/>
        <v>Data Error</v>
      </c>
      <c r="M7095" s="20" t="str">
        <f>IF(C7095="Data Error","Data Error",IF(C7095&lt;=K7095,0,1-IFERROR(INDEX(BAAL!$C:$D,MATCH(ROUNDUP(C7095-K7095,0),BAAL!$B:$B,0),MATCH(LEFT(M$2,4),BAAL!$C$2:$D$2,0)),0)))</f>
        <v>Data Error</v>
      </c>
      <c r="N7095" s="20" t="str">
        <f>IF(D7095="Data Error","Data Error",IF(D7095&lt;=L7095,0,1-IFERROR(INDEX(BAAL!$C:$D,MATCH(ROUNDUP(D7095-L7095,0),BAAL!$B:$B,0),MATCH(LEFT(N$2,4),BAAL!$C$2:$D$2,0)),0)))</f>
        <v>Data Error</v>
      </c>
      <c r="O7095" s="26"/>
      <c r="P7095" s="26"/>
      <c r="Q7095" s="6">
        <f t="shared" si="776"/>
        <v>10</v>
      </c>
      <c r="R7095" s="20"/>
    </row>
    <row r="7096" spans="1:18" x14ac:dyDescent="0.25">
      <c r="A7096" s="6">
        <v>14</v>
      </c>
      <c r="B7096" s="4">
        <v>42665.583333329865</v>
      </c>
      <c r="C7096" s="2" t="str">
        <f>IF([4]Analysis!AG7096="Data Error","Data Error",[4]Analysis!AI7096*C$1)</f>
        <v>Data Error</v>
      </c>
      <c r="D7096" s="2" t="str">
        <f>IF([5]Analysis!AG7096="Data Error","Data Error",[5]Analysis!AI7096*D$1)</f>
        <v>Data Error</v>
      </c>
      <c r="E7096" s="3" t="str">
        <f>IF(C7096="Data Error","Data Error",INDEX('[4]BAAL Adj Cap'!$CB$65:$CY$72,MONTH($B7096),$A7096+1))</f>
        <v>Data Error</v>
      </c>
      <c r="F7096" s="3" t="str">
        <f>IF(D7096="Data Error","Data Error",INDEX([2]West!$C$11:$Z$22,MONTH($B7096),$A7096+1))</f>
        <v>Data Error</v>
      </c>
      <c r="G7096" s="31" t="str">
        <f t="shared" si="772"/>
        <v>Data Error</v>
      </c>
      <c r="H7096" s="31" t="str">
        <f t="shared" si="770"/>
        <v>Data Error</v>
      </c>
      <c r="I7096" s="23" t="str">
        <f t="shared" si="773"/>
        <v>Data Error</v>
      </c>
      <c r="J7096" s="23" t="str">
        <f t="shared" si="771"/>
        <v>Data Error</v>
      </c>
      <c r="K7096" s="7" t="str">
        <f t="shared" si="774"/>
        <v>Data Error</v>
      </c>
      <c r="L7096" s="7" t="str">
        <f t="shared" si="775"/>
        <v>Data Error</v>
      </c>
      <c r="M7096" s="20" t="str">
        <f>IF(C7096="Data Error","Data Error",IF(C7096&lt;=K7096,0,1-IFERROR(INDEX(BAAL!$C:$D,MATCH(ROUNDUP(C7096-K7096,0),BAAL!$B:$B,0),MATCH(LEFT(M$2,4),BAAL!$C$2:$D$2,0)),0)))</f>
        <v>Data Error</v>
      </c>
      <c r="N7096" s="20" t="str">
        <f>IF(D7096="Data Error","Data Error",IF(D7096&lt;=L7096,0,1-IFERROR(INDEX(BAAL!$C:$D,MATCH(ROUNDUP(D7096-L7096,0),BAAL!$B:$B,0),MATCH(LEFT(N$2,4),BAAL!$C$2:$D$2,0)),0)))</f>
        <v>Data Error</v>
      </c>
      <c r="O7096" s="26"/>
      <c r="P7096" s="26"/>
      <c r="Q7096" s="6">
        <f t="shared" si="776"/>
        <v>10</v>
      </c>
      <c r="R7096" s="20"/>
    </row>
    <row r="7097" spans="1:18" x14ac:dyDescent="0.25">
      <c r="A7097" s="6">
        <v>15</v>
      </c>
      <c r="B7097" s="4">
        <v>42665.624999996529</v>
      </c>
      <c r="C7097" s="2" t="str">
        <f>IF([4]Analysis!AG7097="Data Error","Data Error",[4]Analysis!AI7097*C$1)</f>
        <v>Data Error</v>
      </c>
      <c r="D7097" s="2" t="str">
        <f>IF([5]Analysis!AG7097="Data Error","Data Error",[5]Analysis!AI7097*D$1)</f>
        <v>Data Error</v>
      </c>
      <c r="E7097" s="3" t="str">
        <f>IF(C7097="Data Error","Data Error",INDEX('[4]BAAL Adj Cap'!$CB$65:$CY$72,MONTH($B7097),$A7097+1))</f>
        <v>Data Error</v>
      </c>
      <c r="F7097" s="3" t="str">
        <f>IF(D7097="Data Error","Data Error",INDEX([2]West!$C$11:$Z$22,MONTH($B7097),$A7097+1))</f>
        <v>Data Error</v>
      </c>
      <c r="G7097" s="31" t="str">
        <f t="shared" si="772"/>
        <v>Data Error</v>
      </c>
      <c r="H7097" s="31" t="str">
        <f t="shared" si="770"/>
        <v>Data Error</v>
      </c>
      <c r="I7097" s="23" t="str">
        <f t="shared" si="773"/>
        <v>Data Error</v>
      </c>
      <c r="J7097" s="23" t="str">
        <f t="shared" si="771"/>
        <v>Data Error</v>
      </c>
      <c r="K7097" s="7" t="str">
        <f t="shared" si="774"/>
        <v>Data Error</v>
      </c>
      <c r="L7097" s="7" t="str">
        <f t="shared" si="775"/>
        <v>Data Error</v>
      </c>
      <c r="M7097" s="20" t="str">
        <f>IF(C7097="Data Error","Data Error",IF(C7097&lt;=K7097,0,1-IFERROR(INDEX(BAAL!$C:$D,MATCH(ROUNDUP(C7097-K7097,0),BAAL!$B:$B,0),MATCH(LEFT(M$2,4),BAAL!$C$2:$D$2,0)),0)))</f>
        <v>Data Error</v>
      </c>
      <c r="N7097" s="20" t="str">
        <f>IF(D7097="Data Error","Data Error",IF(D7097&lt;=L7097,0,1-IFERROR(INDEX(BAAL!$C:$D,MATCH(ROUNDUP(D7097-L7097,0),BAAL!$B:$B,0),MATCH(LEFT(N$2,4),BAAL!$C$2:$D$2,0)),0)))</f>
        <v>Data Error</v>
      </c>
      <c r="O7097" s="26"/>
      <c r="P7097" s="26"/>
      <c r="Q7097" s="6">
        <f t="shared" si="776"/>
        <v>10</v>
      </c>
      <c r="R7097" s="20"/>
    </row>
    <row r="7098" spans="1:18" x14ac:dyDescent="0.25">
      <c r="A7098" s="6">
        <v>16</v>
      </c>
      <c r="B7098" s="4">
        <v>42665.666666663194</v>
      </c>
      <c r="C7098" s="2" t="str">
        <f>IF([4]Analysis!AG7098="Data Error","Data Error",[4]Analysis!AI7098*C$1)</f>
        <v>Data Error</v>
      </c>
      <c r="D7098" s="2" t="str">
        <f>IF([5]Analysis!AG7098="Data Error","Data Error",[5]Analysis!AI7098*D$1)</f>
        <v>Data Error</v>
      </c>
      <c r="E7098" s="3" t="str">
        <f>IF(C7098="Data Error","Data Error",INDEX('[4]BAAL Adj Cap'!$CB$65:$CY$72,MONTH($B7098),$A7098+1))</f>
        <v>Data Error</v>
      </c>
      <c r="F7098" s="3" t="str">
        <f>IF(D7098="Data Error","Data Error",INDEX([2]West!$C$11:$Z$22,MONTH($B7098),$A7098+1))</f>
        <v>Data Error</v>
      </c>
      <c r="G7098" s="31" t="str">
        <f t="shared" si="772"/>
        <v>Data Error</v>
      </c>
      <c r="H7098" s="31" t="str">
        <f t="shared" si="770"/>
        <v>Data Error</v>
      </c>
      <c r="I7098" s="23" t="str">
        <f t="shared" si="773"/>
        <v>Data Error</v>
      </c>
      <c r="J7098" s="23" t="str">
        <f t="shared" si="771"/>
        <v>Data Error</v>
      </c>
      <c r="K7098" s="7" t="str">
        <f t="shared" si="774"/>
        <v>Data Error</v>
      </c>
      <c r="L7098" s="7" t="str">
        <f t="shared" si="775"/>
        <v>Data Error</v>
      </c>
      <c r="M7098" s="20" t="str">
        <f>IF(C7098="Data Error","Data Error",IF(C7098&lt;=K7098,0,1-IFERROR(INDEX(BAAL!$C:$D,MATCH(ROUNDUP(C7098-K7098,0),BAAL!$B:$B,0),MATCH(LEFT(M$2,4),BAAL!$C$2:$D$2,0)),0)))</f>
        <v>Data Error</v>
      </c>
      <c r="N7098" s="20" t="str">
        <f>IF(D7098="Data Error","Data Error",IF(D7098&lt;=L7098,0,1-IFERROR(INDEX(BAAL!$C:$D,MATCH(ROUNDUP(D7098-L7098,0),BAAL!$B:$B,0),MATCH(LEFT(N$2,4),BAAL!$C$2:$D$2,0)),0)))</f>
        <v>Data Error</v>
      </c>
      <c r="O7098" s="26"/>
      <c r="P7098" s="26"/>
      <c r="Q7098" s="6">
        <f t="shared" si="776"/>
        <v>10</v>
      </c>
      <c r="R7098" s="20"/>
    </row>
    <row r="7099" spans="1:18" x14ac:dyDescent="0.25">
      <c r="A7099" s="6">
        <v>17</v>
      </c>
      <c r="B7099" s="4">
        <v>42665.708333329858</v>
      </c>
      <c r="C7099" s="2" t="str">
        <f>IF([4]Analysis!AG7099="Data Error","Data Error",[4]Analysis!AI7099*C$1)</f>
        <v>Data Error</v>
      </c>
      <c r="D7099" s="2" t="str">
        <f>IF([5]Analysis!AG7099="Data Error","Data Error",[5]Analysis!AI7099*D$1)</f>
        <v>Data Error</v>
      </c>
      <c r="E7099" s="3" t="str">
        <f>IF(C7099="Data Error","Data Error",INDEX('[4]BAAL Adj Cap'!$CB$65:$CY$72,MONTH($B7099),$A7099+1))</f>
        <v>Data Error</v>
      </c>
      <c r="F7099" s="3" t="str">
        <f>IF(D7099="Data Error","Data Error",INDEX([2]West!$C$11:$Z$22,MONTH($B7099),$A7099+1))</f>
        <v>Data Error</v>
      </c>
      <c r="G7099" s="31" t="str">
        <f t="shared" si="772"/>
        <v>Data Error</v>
      </c>
      <c r="H7099" s="31" t="str">
        <f t="shared" si="770"/>
        <v>Data Error</v>
      </c>
      <c r="I7099" s="23" t="str">
        <f t="shared" si="773"/>
        <v>Data Error</v>
      </c>
      <c r="J7099" s="23" t="str">
        <f t="shared" si="771"/>
        <v>Data Error</v>
      </c>
      <c r="K7099" s="7" t="str">
        <f t="shared" si="774"/>
        <v>Data Error</v>
      </c>
      <c r="L7099" s="7" t="str">
        <f t="shared" si="775"/>
        <v>Data Error</v>
      </c>
      <c r="M7099" s="20" t="str">
        <f>IF(C7099="Data Error","Data Error",IF(C7099&lt;=K7099,0,1-IFERROR(INDEX(BAAL!$C:$D,MATCH(ROUNDUP(C7099-K7099,0),BAAL!$B:$B,0),MATCH(LEFT(M$2,4),BAAL!$C$2:$D$2,0)),0)))</f>
        <v>Data Error</v>
      </c>
      <c r="N7099" s="20" t="str">
        <f>IF(D7099="Data Error","Data Error",IF(D7099&lt;=L7099,0,1-IFERROR(INDEX(BAAL!$C:$D,MATCH(ROUNDUP(D7099-L7099,0),BAAL!$B:$B,0),MATCH(LEFT(N$2,4),BAAL!$C$2:$D$2,0)),0)))</f>
        <v>Data Error</v>
      </c>
      <c r="O7099" s="26"/>
      <c r="P7099" s="26"/>
      <c r="Q7099" s="6">
        <f t="shared" si="776"/>
        <v>10</v>
      </c>
      <c r="R7099" s="20"/>
    </row>
    <row r="7100" spans="1:18" x14ac:dyDescent="0.25">
      <c r="A7100" s="6">
        <v>18</v>
      </c>
      <c r="B7100" s="4">
        <v>42665.749999996522</v>
      </c>
      <c r="C7100" s="2" t="str">
        <f>IF([4]Analysis!AG7100="Data Error","Data Error",[4]Analysis!AI7100*C$1)</f>
        <v>Data Error</v>
      </c>
      <c r="D7100" s="2" t="str">
        <f>IF([5]Analysis!AG7100="Data Error","Data Error",[5]Analysis!AI7100*D$1)</f>
        <v>Data Error</v>
      </c>
      <c r="E7100" s="3" t="str">
        <f>IF(C7100="Data Error","Data Error",INDEX('[4]BAAL Adj Cap'!$CB$65:$CY$72,MONTH($B7100),$A7100+1))</f>
        <v>Data Error</v>
      </c>
      <c r="F7100" s="3" t="str">
        <f>IF(D7100="Data Error","Data Error",INDEX([2]West!$C$11:$Z$22,MONTH($B7100),$A7100+1))</f>
        <v>Data Error</v>
      </c>
      <c r="G7100" s="31" t="str">
        <f t="shared" si="772"/>
        <v>Data Error</v>
      </c>
      <c r="H7100" s="31" t="str">
        <f t="shared" si="770"/>
        <v>Data Error</v>
      </c>
      <c r="I7100" s="23" t="str">
        <f t="shared" si="773"/>
        <v>Data Error</v>
      </c>
      <c r="J7100" s="23" t="str">
        <f t="shared" si="771"/>
        <v>Data Error</v>
      </c>
      <c r="K7100" s="7" t="str">
        <f t="shared" si="774"/>
        <v>Data Error</v>
      </c>
      <c r="L7100" s="7" t="str">
        <f t="shared" si="775"/>
        <v>Data Error</v>
      </c>
      <c r="M7100" s="20" t="str">
        <f>IF(C7100="Data Error","Data Error",IF(C7100&lt;=K7100,0,1-IFERROR(INDEX(BAAL!$C:$D,MATCH(ROUNDUP(C7100-K7100,0),BAAL!$B:$B,0),MATCH(LEFT(M$2,4),BAAL!$C$2:$D$2,0)),0)))</f>
        <v>Data Error</v>
      </c>
      <c r="N7100" s="20" t="str">
        <f>IF(D7100="Data Error","Data Error",IF(D7100&lt;=L7100,0,1-IFERROR(INDEX(BAAL!$C:$D,MATCH(ROUNDUP(D7100-L7100,0),BAAL!$B:$B,0),MATCH(LEFT(N$2,4),BAAL!$C$2:$D$2,0)),0)))</f>
        <v>Data Error</v>
      </c>
      <c r="O7100" s="26"/>
      <c r="P7100" s="26"/>
      <c r="Q7100" s="6">
        <f t="shared" si="776"/>
        <v>10</v>
      </c>
      <c r="R7100" s="20"/>
    </row>
    <row r="7101" spans="1:18" x14ac:dyDescent="0.25">
      <c r="A7101" s="6">
        <v>19</v>
      </c>
      <c r="B7101" s="4">
        <v>42665.791666663186</v>
      </c>
      <c r="C7101" s="2" t="str">
        <f>IF([4]Analysis!AG7101="Data Error","Data Error",[4]Analysis!AI7101*C$1)</f>
        <v>Data Error</v>
      </c>
      <c r="D7101" s="2" t="str">
        <f>IF([5]Analysis!AG7101="Data Error","Data Error",[5]Analysis!AI7101*D$1)</f>
        <v>Data Error</v>
      </c>
      <c r="E7101" s="3" t="str">
        <f>IF(C7101="Data Error","Data Error",INDEX('[4]BAAL Adj Cap'!$CB$65:$CY$72,MONTH($B7101),$A7101+1))</f>
        <v>Data Error</v>
      </c>
      <c r="F7101" s="3" t="str">
        <f>IF(D7101="Data Error","Data Error",INDEX([2]West!$C$11:$Z$22,MONTH($B7101),$A7101+1))</f>
        <v>Data Error</v>
      </c>
      <c r="G7101" s="31" t="str">
        <f t="shared" si="772"/>
        <v>Data Error</v>
      </c>
      <c r="H7101" s="31" t="str">
        <f t="shared" si="770"/>
        <v>Data Error</v>
      </c>
      <c r="I7101" s="23" t="str">
        <f t="shared" si="773"/>
        <v>Data Error</v>
      </c>
      <c r="J7101" s="23" t="str">
        <f t="shared" si="771"/>
        <v>Data Error</v>
      </c>
      <c r="K7101" s="7" t="str">
        <f t="shared" si="774"/>
        <v>Data Error</v>
      </c>
      <c r="L7101" s="7" t="str">
        <f t="shared" si="775"/>
        <v>Data Error</v>
      </c>
      <c r="M7101" s="20" t="str">
        <f>IF(C7101="Data Error","Data Error",IF(C7101&lt;=K7101,0,1-IFERROR(INDEX(BAAL!$C:$D,MATCH(ROUNDUP(C7101-K7101,0),BAAL!$B:$B,0),MATCH(LEFT(M$2,4),BAAL!$C$2:$D$2,0)),0)))</f>
        <v>Data Error</v>
      </c>
      <c r="N7101" s="20" t="str">
        <f>IF(D7101="Data Error","Data Error",IF(D7101&lt;=L7101,0,1-IFERROR(INDEX(BAAL!$C:$D,MATCH(ROUNDUP(D7101-L7101,0),BAAL!$B:$B,0),MATCH(LEFT(N$2,4),BAAL!$C$2:$D$2,0)),0)))</f>
        <v>Data Error</v>
      </c>
      <c r="O7101" s="26"/>
      <c r="P7101" s="26"/>
      <c r="Q7101" s="6">
        <f t="shared" si="776"/>
        <v>10</v>
      </c>
      <c r="R7101" s="20"/>
    </row>
    <row r="7102" spans="1:18" x14ac:dyDescent="0.25">
      <c r="A7102" s="6">
        <v>20</v>
      </c>
      <c r="B7102" s="4">
        <v>42665.833333329851</v>
      </c>
      <c r="C7102" s="2" t="str">
        <f>IF([4]Analysis!AG7102="Data Error","Data Error",[4]Analysis!AI7102*C$1)</f>
        <v>Data Error</v>
      </c>
      <c r="D7102" s="2" t="str">
        <f>IF([5]Analysis!AG7102="Data Error","Data Error",[5]Analysis!AI7102*D$1)</f>
        <v>Data Error</v>
      </c>
      <c r="E7102" s="3" t="str">
        <f>IF(C7102="Data Error","Data Error",INDEX('[4]BAAL Adj Cap'!$CB$65:$CY$72,MONTH($B7102),$A7102+1))</f>
        <v>Data Error</v>
      </c>
      <c r="F7102" s="3" t="str">
        <f>IF(D7102="Data Error","Data Error",INDEX([2]West!$C$11:$Z$22,MONTH($B7102),$A7102+1))</f>
        <v>Data Error</v>
      </c>
      <c r="G7102" s="31" t="str">
        <f t="shared" si="772"/>
        <v>Data Error</v>
      </c>
      <c r="H7102" s="31" t="str">
        <f t="shared" si="770"/>
        <v>Data Error</v>
      </c>
      <c r="I7102" s="23" t="str">
        <f t="shared" si="773"/>
        <v>Data Error</v>
      </c>
      <c r="J7102" s="23" t="str">
        <f t="shared" si="771"/>
        <v>Data Error</v>
      </c>
      <c r="K7102" s="7" t="str">
        <f t="shared" si="774"/>
        <v>Data Error</v>
      </c>
      <c r="L7102" s="7" t="str">
        <f t="shared" si="775"/>
        <v>Data Error</v>
      </c>
      <c r="M7102" s="20" t="str">
        <f>IF(C7102="Data Error","Data Error",IF(C7102&lt;=K7102,0,1-IFERROR(INDEX(BAAL!$C:$D,MATCH(ROUNDUP(C7102-K7102,0),BAAL!$B:$B,0),MATCH(LEFT(M$2,4),BAAL!$C$2:$D$2,0)),0)))</f>
        <v>Data Error</v>
      </c>
      <c r="N7102" s="20" t="str">
        <f>IF(D7102="Data Error","Data Error",IF(D7102&lt;=L7102,0,1-IFERROR(INDEX(BAAL!$C:$D,MATCH(ROUNDUP(D7102-L7102,0),BAAL!$B:$B,0),MATCH(LEFT(N$2,4),BAAL!$C$2:$D$2,0)),0)))</f>
        <v>Data Error</v>
      </c>
      <c r="O7102" s="26"/>
      <c r="P7102" s="26"/>
      <c r="Q7102" s="6">
        <f t="shared" si="776"/>
        <v>10</v>
      </c>
      <c r="R7102" s="20"/>
    </row>
    <row r="7103" spans="1:18" x14ac:dyDescent="0.25">
      <c r="A7103" s="6">
        <v>21</v>
      </c>
      <c r="B7103" s="4">
        <v>42665.874999996515</v>
      </c>
      <c r="C7103" s="2" t="str">
        <f>IF([4]Analysis!AG7103="Data Error","Data Error",[4]Analysis!AI7103*C$1)</f>
        <v>Data Error</v>
      </c>
      <c r="D7103" s="2" t="str">
        <f>IF([5]Analysis!AG7103="Data Error","Data Error",[5]Analysis!AI7103*D$1)</f>
        <v>Data Error</v>
      </c>
      <c r="E7103" s="3" t="str">
        <f>IF(C7103="Data Error","Data Error",INDEX('[4]BAAL Adj Cap'!$CB$65:$CY$72,MONTH($B7103),$A7103+1))</f>
        <v>Data Error</v>
      </c>
      <c r="F7103" s="3" t="str">
        <f>IF(D7103="Data Error","Data Error",INDEX([2]West!$C$11:$Z$22,MONTH($B7103),$A7103+1))</f>
        <v>Data Error</v>
      </c>
      <c r="G7103" s="31" t="str">
        <f t="shared" si="772"/>
        <v>Data Error</v>
      </c>
      <c r="H7103" s="31" t="str">
        <f t="shared" si="770"/>
        <v>Data Error</v>
      </c>
      <c r="I7103" s="23" t="str">
        <f t="shared" si="773"/>
        <v>Data Error</v>
      </c>
      <c r="J7103" s="23" t="str">
        <f t="shared" si="771"/>
        <v>Data Error</v>
      </c>
      <c r="K7103" s="7" t="str">
        <f t="shared" si="774"/>
        <v>Data Error</v>
      </c>
      <c r="L7103" s="7" t="str">
        <f t="shared" si="775"/>
        <v>Data Error</v>
      </c>
      <c r="M7103" s="20" t="str">
        <f>IF(C7103="Data Error","Data Error",IF(C7103&lt;=K7103,0,1-IFERROR(INDEX(BAAL!$C:$D,MATCH(ROUNDUP(C7103-K7103,0),BAAL!$B:$B,0),MATCH(LEFT(M$2,4),BAAL!$C$2:$D$2,0)),0)))</f>
        <v>Data Error</v>
      </c>
      <c r="N7103" s="20" t="str">
        <f>IF(D7103="Data Error","Data Error",IF(D7103&lt;=L7103,0,1-IFERROR(INDEX(BAAL!$C:$D,MATCH(ROUNDUP(D7103-L7103,0),BAAL!$B:$B,0),MATCH(LEFT(N$2,4),BAAL!$C$2:$D$2,0)),0)))</f>
        <v>Data Error</v>
      </c>
      <c r="O7103" s="26"/>
      <c r="P7103" s="26"/>
      <c r="Q7103" s="6">
        <f t="shared" si="776"/>
        <v>10</v>
      </c>
      <c r="R7103" s="20"/>
    </row>
    <row r="7104" spans="1:18" x14ac:dyDescent="0.25">
      <c r="A7104" s="6">
        <v>22</v>
      </c>
      <c r="B7104" s="4">
        <v>42665.916666663179</v>
      </c>
      <c r="C7104" s="2" t="str">
        <f>IF([4]Analysis!AG7104="Data Error","Data Error",[4]Analysis!AI7104*C$1)</f>
        <v>Data Error</v>
      </c>
      <c r="D7104" s="2" t="str">
        <f>IF([5]Analysis!AG7104="Data Error","Data Error",[5]Analysis!AI7104*D$1)</f>
        <v>Data Error</v>
      </c>
      <c r="E7104" s="3" t="str">
        <f>IF(C7104="Data Error","Data Error",INDEX('[4]BAAL Adj Cap'!$CB$65:$CY$72,MONTH($B7104),$A7104+1))</f>
        <v>Data Error</v>
      </c>
      <c r="F7104" s="3" t="str">
        <f>IF(D7104="Data Error","Data Error",INDEX([2]West!$C$11:$Z$22,MONTH($B7104),$A7104+1))</f>
        <v>Data Error</v>
      </c>
      <c r="G7104" s="31" t="str">
        <f t="shared" si="772"/>
        <v>Data Error</v>
      </c>
      <c r="H7104" s="31" t="str">
        <f t="shared" si="770"/>
        <v>Data Error</v>
      </c>
      <c r="I7104" s="23" t="str">
        <f t="shared" si="773"/>
        <v>Data Error</v>
      </c>
      <c r="J7104" s="23" t="str">
        <f t="shared" si="771"/>
        <v>Data Error</v>
      </c>
      <c r="K7104" s="7" t="str">
        <f t="shared" si="774"/>
        <v>Data Error</v>
      </c>
      <c r="L7104" s="7" t="str">
        <f t="shared" si="775"/>
        <v>Data Error</v>
      </c>
      <c r="M7104" s="20" t="str">
        <f>IF(C7104="Data Error","Data Error",IF(C7104&lt;=K7104,0,1-IFERROR(INDEX(BAAL!$C:$D,MATCH(ROUNDUP(C7104-K7104,0),BAAL!$B:$B,0),MATCH(LEFT(M$2,4),BAAL!$C$2:$D$2,0)),0)))</f>
        <v>Data Error</v>
      </c>
      <c r="N7104" s="20" t="str">
        <f>IF(D7104="Data Error","Data Error",IF(D7104&lt;=L7104,0,1-IFERROR(INDEX(BAAL!$C:$D,MATCH(ROUNDUP(D7104-L7104,0),BAAL!$B:$B,0),MATCH(LEFT(N$2,4),BAAL!$C$2:$D$2,0)),0)))</f>
        <v>Data Error</v>
      </c>
      <c r="O7104" s="26"/>
      <c r="P7104" s="26"/>
      <c r="Q7104" s="6">
        <f t="shared" si="776"/>
        <v>10</v>
      </c>
      <c r="R7104" s="20"/>
    </row>
    <row r="7105" spans="1:18" x14ac:dyDescent="0.25">
      <c r="A7105" s="6">
        <v>23</v>
      </c>
      <c r="B7105" s="4">
        <v>42665.958333329843</v>
      </c>
      <c r="C7105" s="2" t="str">
        <f>IF([4]Analysis!AG7105="Data Error","Data Error",[4]Analysis!AI7105*C$1)</f>
        <v>Data Error</v>
      </c>
      <c r="D7105" s="2" t="str">
        <f>IF([5]Analysis!AG7105="Data Error","Data Error",[5]Analysis!AI7105*D$1)</f>
        <v>Data Error</v>
      </c>
      <c r="E7105" s="3" t="str">
        <f>IF(C7105="Data Error","Data Error",INDEX('[4]BAAL Adj Cap'!$CB$65:$CY$72,MONTH($B7105),$A7105+1))</f>
        <v>Data Error</v>
      </c>
      <c r="F7105" s="3" t="str">
        <f>IF(D7105="Data Error","Data Error",INDEX([2]West!$C$11:$Z$22,MONTH($B7105),$A7105+1))</f>
        <v>Data Error</v>
      </c>
      <c r="G7105" s="31" t="str">
        <f t="shared" si="772"/>
        <v>Data Error</v>
      </c>
      <c r="H7105" s="31" t="str">
        <f t="shared" si="770"/>
        <v>Data Error</v>
      </c>
      <c r="I7105" s="23" t="str">
        <f t="shared" si="773"/>
        <v>Data Error</v>
      </c>
      <c r="J7105" s="23" t="str">
        <f t="shared" si="771"/>
        <v>Data Error</v>
      </c>
      <c r="K7105" s="7" t="str">
        <f t="shared" si="774"/>
        <v>Data Error</v>
      </c>
      <c r="L7105" s="7" t="str">
        <f t="shared" si="775"/>
        <v>Data Error</v>
      </c>
      <c r="M7105" s="20" t="str">
        <f>IF(C7105="Data Error","Data Error",IF(C7105&lt;=K7105,0,1-IFERROR(INDEX(BAAL!$C:$D,MATCH(ROUNDUP(C7105-K7105,0),BAAL!$B:$B,0),MATCH(LEFT(M$2,4),BAAL!$C$2:$D$2,0)),0)))</f>
        <v>Data Error</v>
      </c>
      <c r="N7105" s="20" t="str">
        <f>IF(D7105="Data Error","Data Error",IF(D7105&lt;=L7105,0,1-IFERROR(INDEX(BAAL!$C:$D,MATCH(ROUNDUP(D7105-L7105,0),BAAL!$B:$B,0),MATCH(LEFT(N$2,4),BAAL!$C$2:$D$2,0)),0)))</f>
        <v>Data Error</v>
      </c>
      <c r="O7105" s="26"/>
      <c r="P7105" s="26"/>
      <c r="Q7105" s="6">
        <f t="shared" si="776"/>
        <v>10</v>
      </c>
      <c r="R7105" s="20"/>
    </row>
    <row r="7106" spans="1:18" x14ac:dyDescent="0.25">
      <c r="A7106" s="6">
        <v>0</v>
      </c>
      <c r="B7106" s="1">
        <v>42665.999999996508</v>
      </c>
      <c r="C7106" s="2" t="str">
        <f>IF([4]Analysis!AG7106="Data Error","Data Error",[4]Analysis!AI7106*C$1)</f>
        <v>Data Error</v>
      </c>
      <c r="D7106" s="2" t="str">
        <f>IF([5]Analysis!AG7106="Data Error","Data Error",[5]Analysis!AI7106*D$1)</f>
        <v>Data Error</v>
      </c>
      <c r="E7106" s="3" t="str">
        <f>IF(C7106="Data Error","Data Error",INDEX('[4]BAAL Adj Cap'!$CB$65:$CY$72,MONTH($B7106),$A7106+1))</f>
        <v>Data Error</v>
      </c>
      <c r="F7106" s="3" t="str">
        <f>IF(D7106="Data Error","Data Error",INDEX([2]West!$C$11:$Z$22,MONTH($B7106),$A7106+1))</f>
        <v>Data Error</v>
      </c>
      <c r="G7106" s="31" t="str">
        <f t="shared" si="772"/>
        <v>Data Error</v>
      </c>
      <c r="H7106" s="31" t="str">
        <f t="shared" si="770"/>
        <v>Data Error</v>
      </c>
      <c r="I7106" s="23" t="str">
        <f t="shared" si="773"/>
        <v>Data Error</v>
      </c>
      <c r="J7106" s="23" t="str">
        <f t="shared" si="771"/>
        <v>Data Error</v>
      </c>
      <c r="K7106" s="7" t="str">
        <f t="shared" si="774"/>
        <v>Data Error</v>
      </c>
      <c r="L7106" s="7" t="str">
        <f t="shared" si="775"/>
        <v>Data Error</v>
      </c>
      <c r="M7106" s="20" t="str">
        <f>IF(C7106="Data Error","Data Error",IF(C7106&lt;=K7106,0,1-IFERROR(INDEX(BAAL!$C:$D,MATCH(ROUNDUP(C7106-K7106,0),BAAL!$B:$B,0),MATCH(LEFT(M$2,4),BAAL!$C$2:$D$2,0)),0)))</f>
        <v>Data Error</v>
      </c>
      <c r="N7106" s="20" t="str">
        <f>IF(D7106="Data Error","Data Error",IF(D7106&lt;=L7106,0,1-IFERROR(INDEX(BAAL!$C:$D,MATCH(ROUNDUP(D7106-L7106,0),BAAL!$B:$B,0),MATCH(LEFT(N$2,4),BAAL!$C$2:$D$2,0)),0)))</f>
        <v>Data Error</v>
      </c>
      <c r="O7106" s="26"/>
      <c r="P7106" s="26"/>
      <c r="Q7106" s="6">
        <f t="shared" si="776"/>
        <v>10</v>
      </c>
      <c r="R7106" s="20"/>
    </row>
    <row r="7107" spans="1:18" x14ac:dyDescent="0.25">
      <c r="A7107" s="6">
        <v>1</v>
      </c>
      <c r="B7107" s="4">
        <v>42666.041666663172</v>
      </c>
      <c r="C7107" s="2" t="str">
        <f>IF([4]Analysis!AG7107="Data Error","Data Error",[4]Analysis!AI7107*C$1)</f>
        <v>Data Error</v>
      </c>
      <c r="D7107" s="2" t="str">
        <f>IF([5]Analysis!AG7107="Data Error","Data Error",[5]Analysis!AI7107*D$1)</f>
        <v>Data Error</v>
      </c>
      <c r="E7107" s="3" t="str">
        <f>IF(C7107="Data Error","Data Error",INDEX('[4]BAAL Adj Cap'!$CB$65:$CY$72,MONTH($B7107),$A7107+1))</f>
        <v>Data Error</v>
      </c>
      <c r="F7107" s="3" t="str">
        <f>IF(D7107="Data Error","Data Error",INDEX([2]West!$C$11:$Z$22,MONTH($B7107),$A7107+1))</f>
        <v>Data Error</v>
      </c>
      <c r="G7107" s="31" t="str">
        <f t="shared" si="772"/>
        <v>Data Error</v>
      </c>
      <c r="H7107" s="31" t="str">
        <f t="shared" ref="H7107:H7170" si="777">IF(D7107="Data Error","Data Error",F7107*F$1-D7107)</f>
        <v>Data Error</v>
      </c>
      <c r="I7107" s="23" t="str">
        <f t="shared" si="773"/>
        <v>Data Error</v>
      </c>
      <c r="J7107" s="23" t="str">
        <f t="shared" ref="J7107:J7170" si="778">IF(D7107="Data Error","Data Error",F7107)</f>
        <v>Data Error</v>
      </c>
      <c r="K7107" s="7" t="str">
        <f t="shared" si="774"/>
        <v>Data Error</v>
      </c>
      <c r="L7107" s="7" t="str">
        <f t="shared" si="775"/>
        <v>Data Error</v>
      </c>
      <c r="M7107" s="20" t="str">
        <f>IF(C7107="Data Error","Data Error",IF(C7107&lt;=K7107,0,1-IFERROR(INDEX(BAAL!$C:$D,MATCH(ROUNDUP(C7107-K7107,0),BAAL!$B:$B,0),MATCH(LEFT(M$2,4),BAAL!$C$2:$D$2,0)),0)))</f>
        <v>Data Error</v>
      </c>
      <c r="N7107" s="20" t="str">
        <f>IF(D7107="Data Error","Data Error",IF(D7107&lt;=L7107,0,1-IFERROR(INDEX(BAAL!$C:$D,MATCH(ROUNDUP(D7107-L7107,0),BAAL!$B:$B,0),MATCH(LEFT(N$2,4),BAAL!$C$2:$D$2,0)),0)))</f>
        <v>Data Error</v>
      </c>
      <c r="O7107" s="26"/>
      <c r="P7107" s="26"/>
      <c r="Q7107" s="6">
        <f t="shared" si="776"/>
        <v>10</v>
      </c>
      <c r="R7107" s="20"/>
    </row>
    <row r="7108" spans="1:18" x14ac:dyDescent="0.25">
      <c r="A7108" s="6">
        <v>2</v>
      </c>
      <c r="B7108" s="4">
        <v>42666.083333329836</v>
      </c>
      <c r="C7108" s="2" t="str">
        <f>IF([4]Analysis!AG7108="Data Error","Data Error",[4]Analysis!AI7108*C$1)</f>
        <v>Data Error</v>
      </c>
      <c r="D7108" s="2" t="str">
        <f>IF([5]Analysis!AG7108="Data Error","Data Error",[5]Analysis!AI7108*D$1)</f>
        <v>Data Error</v>
      </c>
      <c r="E7108" s="3" t="str">
        <f>IF(C7108="Data Error","Data Error",INDEX('[4]BAAL Adj Cap'!$CB$65:$CY$72,MONTH($B7108),$A7108+1))</f>
        <v>Data Error</v>
      </c>
      <c r="F7108" s="3" t="str">
        <f>IF(D7108="Data Error","Data Error",INDEX([2]West!$C$11:$Z$22,MONTH($B7108),$A7108+1))</f>
        <v>Data Error</v>
      </c>
      <c r="G7108" s="31" t="str">
        <f t="shared" ref="G7108:G7171" si="779">IF(C7108="Data Error","Data Error",E7108*E$1-C7108)</f>
        <v>Data Error</v>
      </c>
      <c r="H7108" s="31" t="str">
        <f t="shared" si="777"/>
        <v>Data Error</v>
      </c>
      <c r="I7108" s="23" t="str">
        <f t="shared" ref="I7108:I7171" si="780">IF(E7108="Data Error","Data Error",E7108)</f>
        <v>Data Error</v>
      </c>
      <c r="J7108" s="23" t="str">
        <f t="shared" si="778"/>
        <v>Data Error</v>
      </c>
      <c r="K7108" s="7" t="str">
        <f t="shared" ref="K7108:K7171" si="781">IF(C7108="Data Error","Data Error",C$1*MAX(0,MIN(AF$9,E7108)))</f>
        <v>Data Error</v>
      </c>
      <c r="L7108" s="7" t="str">
        <f t="shared" ref="L7108:L7171" si="782">IF(D7108="Data Error","Data Error",D$1*MAX(0,MIN(AG$9,F7108)))</f>
        <v>Data Error</v>
      </c>
      <c r="M7108" s="20" t="str">
        <f>IF(C7108="Data Error","Data Error",IF(C7108&lt;=K7108,0,1-IFERROR(INDEX(BAAL!$C:$D,MATCH(ROUNDUP(C7108-K7108,0),BAAL!$B:$B,0),MATCH(LEFT(M$2,4),BAAL!$C$2:$D$2,0)),0)))</f>
        <v>Data Error</v>
      </c>
      <c r="N7108" s="20" t="str">
        <f>IF(D7108="Data Error","Data Error",IF(D7108&lt;=L7108,0,1-IFERROR(INDEX(BAAL!$C:$D,MATCH(ROUNDUP(D7108-L7108,0),BAAL!$B:$B,0),MATCH(LEFT(N$2,4),BAAL!$C$2:$D$2,0)),0)))</f>
        <v>Data Error</v>
      </c>
      <c r="O7108" s="26"/>
      <c r="P7108" s="26"/>
      <c r="Q7108" s="6">
        <f t="shared" ref="Q7108:Q7171" si="783">MONTH(B7108)</f>
        <v>10</v>
      </c>
      <c r="R7108" s="20"/>
    </row>
    <row r="7109" spans="1:18" x14ac:dyDescent="0.25">
      <c r="A7109" s="6">
        <v>3</v>
      </c>
      <c r="B7109" s="4">
        <v>42666.1249999965</v>
      </c>
      <c r="C7109" s="2" t="str">
        <f>IF([4]Analysis!AG7109="Data Error","Data Error",[4]Analysis!AI7109*C$1)</f>
        <v>Data Error</v>
      </c>
      <c r="D7109" s="2" t="str">
        <f>IF([5]Analysis!AG7109="Data Error","Data Error",[5]Analysis!AI7109*D$1)</f>
        <v>Data Error</v>
      </c>
      <c r="E7109" s="3" t="str">
        <f>IF(C7109="Data Error","Data Error",INDEX('[4]BAAL Adj Cap'!$CB$65:$CY$72,MONTH($B7109),$A7109+1))</f>
        <v>Data Error</v>
      </c>
      <c r="F7109" s="3" t="str">
        <f>IF(D7109="Data Error","Data Error",INDEX([2]West!$C$11:$Z$22,MONTH($B7109),$A7109+1))</f>
        <v>Data Error</v>
      </c>
      <c r="G7109" s="31" t="str">
        <f t="shared" si="779"/>
        <v>Data Error</v>
      </c>
      <c r="H7109" s="31" t="str">
        <f t="shared" si="777"/>
        <v>Data Error</v>
      </c>
      <c r="I7109" s="23" t="str">
        <f t="shared" si="780"/>
        <v>Data Error</v>
      </c>
      <c r="J7109" s="23" t="str">
        <f t="shared" si="778"/>
        <v>Data Error</v>
      </c>
      <c r="K7109" s="7" t="str">
        <f t="shared" si="781"/>
        <v>Data Error</v>
      </c>
      <c r="L7109" s="7" t="str">
        <f t="shared" si="782"/>
        <v>Data Error</v>
      </c>
      <c r="M7109" s="20" t="str">
        <f>IF(C7109="Data Error","Data Error",IF(C7109&lt;=K7109,0,1-IFERROR(INDEX(BAAL!$C:$D,MATCH(ROUNDUP(C7109-K7109,0),BAAL!$B:$B,0),MATCH(LEFT(M$2,4),BAAL!$C$2:$D$2,0)),0)))</f>
        <v>Data Error</v>
      </c>
      <c r="N7109" s="20" t="str">
        <f>IF(D7109="Data Error","Data Error",IF(D7109&lt;=L7109,0,1-IFERROR(INDEX(BAAL!$C:$D,MATCH(ROUNDUP(D7109-L7109,0),BAAL!$B:$B,0),MATCH(LEFT(N$2,4),BAAL!$C$2:$D$2,0)),0)))</f>
        <v>Data Error</v>
      </c>
      <c r="O7109" s="26"/>
      <c r="P7109" s="26"/>
      <c r="Q7109" s="6">
        <f t="shared" si="783"/>
        <v>10</v>
      </c>
      <c r="R7109" s="20"/>
    </row>
    <row r="7110" spans="1:18" x14ac:dyDescent="0.25">
      <c r="A7110" s="6">
        <v>4</v>
      </c>
      <c r="B7110" s="4">
        <v>42666.166666663165</v>
      </c>
      <c r="C7110" s="2" t="str">
        <f>IF([4]Analysis!AG7110="Data Error","Data Error",[4]Analysis!AI7110*C$1)</f>
        <v>Data Error</v>
      </c>
      <c r="D7110" s="2" t="str">
        <f>IF([5]Analysis!AG7110="Data Error","Data Error",[5]Analysis!AI7110*D$1)</f>
        <v>Data Error</v>
      </c>
      <c r="E7110" s="3" t="str">
        <f>IF(C7110="Data Error","Data Error",INDEX('[4]BAAL Adj Cap'!$CB$65:$CY$72,MONTH($B7110),$A7110+1))</f>
        <v>Data Error</v>
      </c>
      <c r="F7110" s="3" t="str">
        <f>IF(D7110="Data Error","Data Error",INDEX([2]West!$C$11:$Z$22,MONTH($B7110),$A7110+1))</f>
        <v>Data Error</v>
      </c>
      <c r="G7110" s="31" t="str">
        <f t="shared" si="779"/>
        <v>Data Error</v>
      </c>
      <c r="H7110" s="31" t="str">
        <f t="shared" si="777"/>
        <v>Data Error</v>
      </c>
      <c r="I7110" s="23" t="str">
        <f t="shared" si="780"/>
        <v>Data Error</v>
      </c>
      <c r="J7110" s="23" t="str">
        <f t="shared" si="778"/>
        <v>Data Error</v>
      </c>
      <c r="K7110" s="7" t="str">
        <f t="shared" si="781"/>
        <v>Data Error</v>
      </c>
      <c r="L7110" s="7" t="str">
        <f t="shared" si="782"/>
        <v>Data Error</v>
      </c>
      <c r="M7110" s="20" t="str">
        <f>IF(C7110="Data Error","Data Error",IF(C7110&lt;=K7110,0,1-IFERROR(INDEX(BAAL!$C:$D,MATCH(ROUNDUP(C7110-K7110,0),BAAL!$B:$B,0),MATCH(LEFT(M$2,4),BAAL!$C$2:$D$2,0)),0)))</f>
        <v>Data Error</v>
      </c>
      <c r="N7110" s="20" t="str">
        <f>IF(D7110="Data Error","Data Error",IF(D7110&lt;=L7110,0,1-IFERROR(INDEX(BAAL!$C:$D,MATCH(ROUNDUP(D7110-L7110,0),BAAL!$B:$B,0),MATCH(LEFT(N$2,4),BAAL!$C$2:$D$2,0)),0)))</f>
        <v>Data Error</v>
      </c>
      <c r="O7110" s="26"/>
      <c r="P7110" s="26"/>
      <c r="Q7110" s="6">
        <f t="shared" si="783"/>
        <v>10</v>
      </c>
      <c r="R7110" s="20"/>
    </row>
    <row r="7111" spans="1:18" x14ac:dyDescent="0.25">
      <c r="A7111" s="6">
        <v>5</v>
      </c>
      <c r="B7111" s="4">
        <v>42666.208333329829</v>
      </c>
      <c r="C7111" s="2" t="str">
        <f>IF([4]Analysis!AG7111="Data Error","Data Error",[4]Analysis!AI7111*C$1)</f>
        <v>Data Error</v>
      </c>
      <c r="D7111" s="2" t="str">
        <f>IF([5]Analysis!AG7111="Data Error","Data Error",[5]Analysis!AI7111*D$1)</f>
        <v>Data Error</v>
      </c>
      <c r="E7111" s="3" t="str">
        <f>IF(C7111="Data Error","Data Error",INDEX('[4]BAAL Adj Cap'!$CB$65:$CY$72,MONTH($B7111),$A7111+1))</f>
        <v>Data Error</v>
      </c>
      <c r="F7111" s="3" t="str">
        <f>IF(D7111="Data Error","Data Error",INDEX([2]West!$C$11:$Z$22,MONTH($B7111),$A7111+1))</f>
        <v>Data Error</v>
      </c>
      <c r="G7111" s="31" t="str">
        <f t="shared" si="779"/>
        <v>Data Error</v>
      </c>
      <c r="H7111" s="31" t="str">
        <f t="shared" si="777"/>
        <v>Data Error</v>
      </c>
      <c r="I7111" s="23" t="str">
        <f t="shared" si="780"/>
        <v>Data Error</v>
      </c>
      <c r="J7111" s="23" t="str">
        <f t="shared" si="778"/>
        <v>Data Error</v>
      </c>
      <c r="K7111" s="7" t="str">
        <f t="shared" si="781"/>
        <v>Data Error</v>
      </c>
      <c r="L7111" s="7" t="str">
        <f t="shared" si="782"/>
        <v>Data Error</v>
      </c>
      <c r="M7111" s="20" t="str">
        <f>IF(C7111="Data Error","Data Error",IF(C7111&lt;=K7111,0,1-IFERROR(INDEX(BAAL!$C:$D,MATCH(ROUNDUP(C7111-K7111,0),BAAL!$B:$B,0),MATCH(LEFT(M$2,4),BAAL!$C$2:$D$2,0)),0)))</f>
        <v>Data Error</v>
      </c>
      <c r="N7111" s="20" t="str">
        <f>IF(D7111="Data Error","Data Error",IF(D7111&lt;=L7111,0,1-IFERROR(INDEX(BAAL!$C:$D,MATCH(ROUNDUP(D7111-L7111,0),BAAL!$B:$B,0),MATCH(LEFT(N$2,4),BAAL!$C$2:$D$2,0)),0)))</f>
        <v>Data Error</v>
      </c>
      <c r="O7111" s="26"/>
      <c r="P7111" s="26"/>
      <c r="Q7111" s="6">
        <f t="shared" si="783"/>
        <v>10</v>
      </c>
      <c r="R7111" s="20"/>
    </row>
    <row r="7112" spans="1:18" x14ac:dyDescent="0.25">
      <c r="A7112" s="6">
        <v>6</v>
      </c>
      <c r="B7112" s="4">
        <v>42666.249999996493</v>
      </c>
      <c r="C7112" s="2" t="str">
        <f>IF([4]Analysis!AG7112="Data Error","Data Error",[4]Analysis!AI7112*C$1)</f>
        <v>Data Error</v>
      </c>
      <c r="D7112" s="2" t="str">
        <f>IF([5]Analysis!AG7112="Data Error","Data Error",[5]Analysis!AI7112*D$1)</f>
        <v>Data Error</v>
      </c>
      <c r="E7112" s="3" t="str">
        <f>IF(C7112="Data Error","Data Error",INDEX('[4]BAAL Adj Cap'!$CB$65:$CY$72,MONTH($B7112),$A7112+1))</f>
        <v>Data Error</v>
      </c>
      <c r="F7112" s="3" t="str">
        <f>IF(D7112="Data Error","Data Error",INDEX([2]West!$C$11:$Z$22,MONTH($B7112),$A7112+1))</f>
        <v>Data Error</v>
      </c>
      <c r="G7112" s="31" t="str">
        <f t="shared" si="779"/>
        <v>Data Error</v>
      </c>
      <c r="H7112" s="31" t="str">
        <f t="shared" si="777"/>
        <v>Data Error</v>
      </c>
      <c r="I7112" s="23" t="str">
        <f t="shared" si="780"/>
        <v>Data Error</v>
      </c>
      <c r="J7112" s="23" t="str">
        <f t="shared" si="778"/>
        <v>Data Error</v>
      </c>
      <c r="K7112" s="7" t="str">
        <f t="shared" si="781"/>
        <v>Data Error</v>
      </c>
      <c r="L7112" s="7" t="str">
        <f t="shared" si="782"/>
        <v>Data Error</v>
      </c>
      <c r="M7112" s="20" t="str">
        <f>IF(C7112="Data Error","Data Error",IF(C7112&lt;=K7112,0,1-IFERROR(INDEX(BAAL!$C:$D,MATCH(ROUNDUP(C7112-K7112,0),BAAL!$B:$B,0),MATCH(LEFT(M$2,4),BAAL!$C$2:$D$2,0)),0)))</f>
        <v>Data Error</v>
      </c>
      <c r="N7112" s="20" t="str">
        <f>IF(D7112="Data Error","Data Error",IF(D7112&lt;=L7112,0,1-IFERROR(INDEX(BAAL!$C:$D,MATCH(ROUNDUP(D7112-L7112,0),BAAL!$B:$B,0),MATCH(LEFT(N$2,4),BAAL!$C$2:$D$2,0)),0)))</f>
        <v>Data Error</v>
      </c>
      <c r="O7112" s="26"/>
      <c r="P7112" s="26"/>
      <c r="Q7112" s="6">
        <f t="shared" si="783"/>
        <v>10</v>
      </c>
      <c r="R7112" s="20"/>
    </row>
    <row r="7113" spans="1:18" x14ac:dyDescent="0.25">
      <c r="A7113" s="6">
        <v>7</v>
      </c>
      <c r="B7113" s="4">
        <v>42666.291666663157</v>
      </c>
      <c r="C7113" s="2" t="str">
        <f>IF([4]Analysis!AG7113="Data Error","Data Error",[4]Analysis!AI7113*C$1)</f>
        <v>Data Error</v>
      </c>
      <c r="D7113" s="2" t="str">
        <f>IF([5]Analysis!AG7113="Data Error","Data Error",[5]Analysis!AI7113*D$1)</f>
        <v>Data Error</v>
      </c>
      <c r="E7113" s="3" t="str">
        <f>IF(C7113="Data Error","Data Error",INDEX('[4]BAAL Adj Cap'!$CB$65:$CY$72,MONTH($B7113),$A7113+1))</f>
        <v>Data Error</v>
      </c>
      <c r="F7113" s="3" t="str">
        <f>IF(D7113="Data Error","Data Error",INDEX([2]West!$C$11:$Z$22,MONTH($B7113),$A7113+1))</f>
        <v>Data Error</v>
      </c>
      <c r="G7113" s="31" t="str">
        <f t="shared" si="779"/>
        <v>Data Error</v>
      </c>
      <c r="H7113" s="31" t="str">
        <f t="shared" si="777"/>
        <v>Data Error</v>
      </c>
      <c r="I7113" s="23" t="str">
        <f t="shared" si="780"/>
        <v>Data Error</v>
      </c>
      <c r="J7113" s="23" t="str">
        <f t="shared" si="778"/>
        <v>Data Error</v>
      </c>
      <c r="K7113" s="7" t="str">
        <f t="shared" si="781"/>
        <v>Data Error</v>
      </c>
      <c r="L7113" s="7" t="str">
        <f t="shared" si="782"/>
        <v>Data Error</v>
      </c>
      <c r="M7113" s="20" t="str">
        <f>IF(C7113="Data Error","Data Error",IF(C7113&lt;=K7113,0,1-IFERROR(INDEX(BAAL!$C:$D,MATCH(ROUNDUP(C7113-K7113,0),BAAL!$B:$B,0),MATCH(LEFT(M$2,4),BAAL!$C$2:$D$2,0)),0)))</f>
        <v>Data Error</v>
      </c>
      <c r="N7113" s="20" t="str">
        <f>IF(D7113="Data Error","Data Error",IF(D7113&lt;=L7113,0,1-IFERROR(INDEX(BAAL!$C:$D,MATCH(ROUNDUP(D7113-L7113,0),BAAL!$B:$B,0),MATCH(LEFT(N$2,4),BAAL!$C$2:$D$2,0)),0)))</f>
        <v>Data Error</v>
      </c>
      <c r="O7113" s="26"/>
      <c r="P7113" s="26"/>
      <c r="Q7113" s="6">
        <f t="shared" si="783"/>
        <v>10</v>
      </c>
      <c r="R7113" s="20"/>
    </row>
    <row r="7114" spans="1:18" x14ac:dyDescent="0.25">
      <c r="A7114" s="6">
        <v>8</v>
      </c>
      <c r="B7114" s="4">
        <v>42666.333333329821</v>
      </c>
      <c r="C7114" s="2" t="str">
        <f>IF([4]Analysis!AG7114="Data Error","Data Error",[4]Analysis!AI7114*C$1)</f>
        <v>Data Error</v>
      </c>
      <c r="D7114" s="2" t="str">
        <f>IF([5]Analysis!AG7114="Data Error","Data Error",[5]Analysis!AI7114*D$1)</f>
        <v>Data Error</v>
      </c>
      <c r="E7114" s="3" t="str">
        <f>IF(C7114="Data Error","Data Error",INDEX('[4]BAAL Adj Cap'!$CB$65:$CY$72,MONTH($B7114),$A7114+1))</f>
        <v>Data Error</v>
      </c>
      <c r="F7114" s="3" t="str">
        <f>IF(D7114="Data Error","Data Error",INDEX([2]West!$C$11:$Z$22,MONTH($B7114),$A7114+1))</f>
        <v>Data Error</v>
      </c>
      <c r="G7114" s="31" t="str">
        <f t="shared" si="779"/>
        <v>Data Error</v>
      </c>
      <c r="H7114" s="31" t="str">
        <f t="shared" si="777"/>
        <v>Data Error</v>
      </c>
      <c r="I7114" s="23" t="str">
        <f t="shared" si="780"/>
        <v>Data Error</v>
      </c>
      <c r="J7114" s="23" t="str">
        <f t="shared" si="778"/>
        <v>Data Error</v>
      </c>
      <c r="K7114" s="7" t="str">
        <f t="shared" si="781"/>
        <v>Data Error</v>
      </c>
      <c r="L7114" s="7" t="str">
        <f t="shared" si="782"/>
        <v>Data Error</v>
      </c>
      <c r="M7114" s="20" t="str">
        <f>IF(C7114="Data Error","Data Error",IF(C7114&lt;=K7114,0,1-IFERROR(INDEX(BAAL!$C:$D,MATCH(ROUNDUP(C7114-K7114,0),BAAL!$B:$B,0),MATCH(LEFT(M$2,4),BAAL!$C$2:$D$2,0)),0)))</f>
        <v>Data Error</v>
      </c>
      <c r="N7114" s="20" t="str">
        <f>IF(D7114="Data Error","Data Error",IF(D7114&lt;=L7114,0,1-IFERROR(INDEX(BAAL!$C:$D,MATCH(ROUNDUP(D7114-L7114,0),BAAL!$B:$B,0),MATCH(LEFT(N$2,4),BAAL!$C$2:$D$2,0)),0)))</f>
        <v>Data Error</v>
      </c>
      <c r="O7114" s="26"/>
      <c r="P7114" s="26"/>
      <c r="Q7114" s="6">
        <f t="shared" si="783"/>
        <v>10</v>
      </c>
      <c r="R7114" s="20"/>
    </row>
    <row r="7115" spans="1:18" x14ac:dyDescent="0.25">
      <c r="A7115" s="6">
        <v>9</v>
      </c>
      <c r="B7115" s="4">
        <v>42666.374999996486</v>
      </c>
      <c r="C7115" s="2" t="str">
        <f>IF([4]Analysis!AG7115="Data Error","Data Error",[4]Analysis!AI7115*C$1)</f>
        <v>Data Error</v>
      </c>
      <c r="D7115" s="2" t="str">
        <f>IF([5]Analysis!AG7115="Data Error","Data Error",[5]Analysis!AI7115*D$1)</f>
        <v>Data Error</v>
      </c>
      <c r="E7115" s="3" t="str">
        <f>IF(C7115="Data Error","Data Error",INDEX('[4]BAAL Adj Cap'!$CB$65:$CY$72,MONTH($B7115),$A7115+1))</f>
        <v>Data Error</v>
      </c>
      <c r="F7115" s="3" t="str">
        <f>IF(D7115="Data Error","Data Error",INDEX([2]West!$C$11:$Z$22,MONTH($B7115),$A7115+1))</f>
        <v>Data Error</v>
      </c>
      <c r="G7115" s="31" t="str">
        <f t="shared" si="779"/>
        <v>Data Error</v>
      </c>
      <c r="H7115" s="31" t="str">
        <f t="shared" si="777"/>
        <v>Data Error</v>
      </c>
      <c r="I7115" s="23" t="str">
        <f t="shared" si="780"/>
        <v>Data Error</v>
      </c>
      <c r="J7115" s="23" t="str">
        <f t="shared" si="778"/>
        <v>Data Error</v>
      </c>
      <c r="K7115" s="7" t="str">
        <f t="shared" si="781"/>
        <v>Data Error</v>
      </c>
      <c r="L7115" s="7" t="str">
        <f t="shared" si="782"/>
        <v>Data Error</v>
      </c>
      <c r="M7115" s="20" t="str">
        <f>IF(C7115="Data Error","Data Error",IF(C7115&lt;=K7115,0,1-IFERROR(INDEX(BAAL!$C:$D,MATCH(ROUNDUP(C7115-K7115,0),BAAL!$B:$B,0),MATCH(LEFT(M$2,4),BAAL!$C$2:$D$2,0)),0)))</f>
        <v>Data Error</v>
      </c>
      <c r="N7115" s="20" t="str">
        <f>IF(D7115="Data Error","Data Error",IF(D7115&lt;=L7115,0,1-IFERROR(INDEX(BAAL!$C:$D,MATCH(ROUNDUP(D7115-L7115,0),BAAL!$B:$B,0),MATCH(LEFT(N$2,4),BAAL!$C$2:$D$2,0)),0)))</f>
        <v>Data Error</v>
      </c>
      <c r="O7115" s="26"/>
      <c r="P7115" s="26"/>
      <c r="Q7115" s="6">
        <f t="shared" si="783"/>
        <v>10</v>
      </c>
      <c r="R7115" s="20"/>
    </row>
    <row r="7116" spans="1:18" x14ac:dyDescent="0.25">
      <c r="A7116" s="6">
        <v>10</v>
      </c>
      <c r="B7116" s="4">
        <v>42666.41666666315</v>
      </c>
      <c r="C7116" s="2" t="str">
        <f>IF([4]Analysis!AG7116="Data Error","Data Error",[4]Analysis!AI7116*C$1)</f>
        <v>Data Error</v>
      </c>
      <c r="D7116" s="2" t="str">
        <f>IF([5]Analysis!AG7116="Data Error","Data Error",[5]Analysis!AI7116*D$1)</f>
        <v>Data Error</v>
      </c>
      <c r="E7116" s="3" t="str">
        <f>IF(C7116="Data Error","Data Error",INDEX('[4]BAAL Adj Cap'!$CB$65:$CY$72,MONTH($B7116),$A7116+1))</f>
        <v>Data Error</v>
      </c>
      <c r="F7116" s="3" t="str">
        <f>IF(D7116="Data Error","Data Error",INDEX([2]West!$C$11:$Z$22,MONTH($B7116),$A7116+1))</f>
        <v>Data Error</v>
      </c>
      <c r="G7116" s="31" t="str">
        <f t="shared" si="779"/>
        <v>Data Error</v>
      </c>
      <c r="H7116" s="31" t="str">
        <f t="shared" si="777"/>
        <v>Data Error</v>
      </c>
      <c r="I7116" s="23" t="str">
        <f t="shared" si="780"/>
        <v>Data Error</v>
      </c>
      <c r="J7116" s="23" t="str">
        <f t="shared" si="778"/>
        <v>Data Error</v>
      </c>
      <c r="K7116" s="7" t="str">
        <f t="shared" si="781"/>
        <v>Data Error</v>
      </c>
      <c r="L7116" s="7" t="str">
        <f t="shared" si="782"/>
        <v>Data Error</v>
      </c>
      <c r="M7116" s="20" t="str">
        <f>IF(C7116="Data Error","Data Error",IF(C7116&lt;=K7116,0,1-IFERROR(INDEX(BAAL!$C:$D,MATCH(ROUNDUP(C7116-K7116,0),BAAL!$B:$B,0),MATCH(LEFT(M$2,4),BAAL!$C$2:$D$2,0)),0)))</f>
        <v>Data Error</v>
      </c>
      <c r="N7116" s="20" t="str">
        <f>IF(D7116="Data Error","Data Error",IF(D7116&lt;=L7116,0,1-IFERROR(INDEX(BAAL!$C:$D,MATCH(ROUNDUP(D7116-L7116,0),BAAL!$B:$B,0),MATCH(LEFT(N$2,4),BAAL!$C$2:$D$2,0)),0)))</f>
        <v>Data Error</v>
      </c>
      <c r="O7116" s="26"/>
      <c r="P7116" s="26"/>
      <c r="Q7116" s="6">
        <f t="shared" si="783"/>
        <v>10</v>
      </c>
      <c r="R7116" s="20"/>
    </row>
    <row r="7117" spans="1:18" x14ac:dyDescent="0.25">
      <c r="A7117" s="6">
        <v>11</v>
      </c>
      <c r="B7117" s="4">
        <v>42666.458333329814</v>
      </c>
      <c r="C7117" s="2" t="str">
        <f>IF([4]Analysis!AG7117="Data Error","Data Error",[4]Analysis!AI7117*C$1)</f>
        <v>Data Error</v>
      </c>
      <c r="D7117" s="2" t="str">
        <f>IF([5]Analysis!AG7117="Data Error","Data Error",[5]Analysis!AI7117*D$1)</f>
        <v>Data Error</v>
      </c>
      <c r="E7117" s="3" t="str">
        <f>IF(C7117="Data Error","Data Error",INDEX('[4]BAAL Adj Cap'!$CB$65:$CY$72,MONTH($B7117),$A7117+1))</f>
        <v>Data Error</v>
      </c>
      <c r="F7117" s="3" t="str">
        <f>IF(D7117="Data Error","Data Error",INDEX([2]West!$C$11:$Z$22,MONTH($B7117),$A7117+1))</f>
        <v>Data Error</v>
      </c>
      <c r="G7117" s="31" t="str">
        <f t="shared" si="779"/>
        <v>Data Error</v>
      </c>
      <c r="H7117" s="31" t="str">
        <f t="shared" si="777"/>
        <v>Data Error</v>
      </c>
      <c r="I7117" s="23" t="str">
        <f t="shared" si="780"/>
        <v>Data Error</v>
      </c>
      <c r="J7117" s="23" t="str">
        <f t="shared" si="778"/>
        <v>Data Error</v>
      </c>
      <c r="K7117" s="7" t="str">
        <f t="shared" si="781"/>
        <v>Data Error</v>
      </c>
      <c r="L7117" s="7" t="str">
        <f t="shared" si="782"/>
        <v>Data Error</v>
      </c>
      <c r="M7117" s="20" t="str">
        <f>IF(C7117="Data Error","Data Error",IF(C7117&lt;=K7117,0,1-IFERROR(INDEX(BAAL!$C:$D,MATCH(ROUNDUP(C7117-K7117,0),BAAL!$B:$B,0),MATCH(LEFT(M$2,4),BAAL!$C$2:$D$2,0)),0)))</f>
        <v>Data Error</v>
      </c>
      <c r="N7117" s="20" t="str">
        <f>IF(D7117="Data Error","Data Error",IF(D7117&lt;=L7117,0,1-IFERROR(INDEX(BAAL!$C:$D,MATCH(ROUNDUP(D7117-L7117,0),BAAL!$B:$B,0),MATCH(LEFT(N$2,4),BAAL!$C$2:$D$2,0)),0)))</f>
        <v>Data Error</v>
      </c>
      <c r="O7117" s="26"/>
      <c r="P7117" s="26"/>
      <c r="Q7117" s="6">
        <f t="shared" si="783"/>
        <v>10</v>
      </c>
      <c r="R7117" s="20"/>
    </row>
    <row r="7118" spans="1:18" x14ac:dyDescent="0.25">
      <c r="A7118" s="6">
        <v>12</v>
      </c>
      <c r="B7118" s="4">
        <v>42666.499999996478</v>
      </c>
      <c r="C7118" s="2" t="str">
        <f>IF([4]Analysis!AG7118="Data Error","Data Error",[4]Analysis!AI7118*C$1)</f>
        <v>Data Error</v>
      </c>
      <c r="D7118" s="2" t="str">
        <f>IF([5]Analysis!AG7118="Data Error","Data Error",[5]Analysis!AI7118*D$1)</f>
        <v>Data Error</v>
      </c>
      <c r="E7118" s="3" t="str">
        <f>IF(C7118="Data Error","Data Error",INDEX('[4]BAAL Adj Cap'!$CB$65:$CY$72,MONTH($B7118),$A7118+1))</f>
        <v>Data Error</v>
      </c>
      <c r="F7118" s="3" t="str">
        <f>IF(D7118="Data Error","Data Error",INDEX([2]West!$C$11:$Z$22,MONTH($B7118),$A7118+1))</f>
        <v>Data Error</v>
      </c>
      <c r="G7118" s="31" t="str">
        <f t="shared" si="779"/>
        <v>Data Error</v>
      </c>
      <c r="H7118" s="31" t="str">
        <f t="shared" si="777"/>
        <v>Data Error</v>
      </c>
      <c r="I7118" s="23" t="str">
        <f t="shared" si="780"/>
        <v>Data Error</v>
      </c>
      <c r="J7118" s="23" t="str">
        <f t="shared" si="778"/>
        <v>Data Error</v>
      </c>
      <c r="K7118" s="7" t="str">
        <f t="shared" si="781"/>
        <v>Data Error</v>
      </c>
      <c r="L7118" s="7" t="str">
        <f t="shared" si="782"/>
        <v>Data Error</v>
      </c>
      <c r="M7118" s="20" t="str">
        <f>IF(C7118="Data Error","Data Error",IF(C7118&lt;=K7118,0,1-IFERROR(INDEX(BAAL!$C:$D,MATCH(ROUNDUP(C7118-K7118,0),BAAL!$B:$B,0),MATCH(LEFT(M$2,4),BAAL!$C$2:$D$2,0)),0)))</f>
        <v>Data Error</v>
      </c>
      <c r="N7118" s="20" t="str">
        <f>IF(D7118="Data Error","Data Error",IF(D7118&lt;=L7118,0,1-IFERROR(INDEX(BAAL!$C:$D,MATCH(ROUNDUP(D7118-L7118,0),BAAL!$B:$B,0),MATCH(LEFT(N$2,4),BAAL!$C$2:$D$2,0)),0)))</f>
        <v>Data Error</v>
      </c>
      <c r="O7118" s="26"/>
      <c r="P7118" s="26"/>
      <c r="Q7118" s="6">
        <f t="shared" si="783"/>
        <v>10</v>
      </c>
      <c r="R7118" s="20"/>
    </row>
    <row r="7119" spans="1:18" x14ac:dyDescent="0.25">
      <c r="A7119" s="6">
        <v>13</v>
      </c>
      <c r="B7119" s="4">
        <v>42666.541666663143</v>
      </c>
      <c r="C7119" s="2" t="str">
        <f>IF([4]Analysis!AG7119="Data Error","Data Error",[4]Analysis!AI7119*C$1)</f>
        <v>Data Error</v>
      </c>
      <c r="D7119" s="2" t="str">
        <f>IF([5]Analysis!AG7119="Data Error","Data Error",[5]Analysis!AI7119*D$1)</f>
        <v>Data Error</v>
      </c>
      <c r="E7119" s="3" t="str">
        <f>IF(C7119="Data Error","Data Error",INDEX('[4]BAAL Adj Cap'!$CB$65:$CY$72,MONTH($B7119),$A7119+1))</f>
        <v>Data Error</v>
      </c>
      <c r="F7119" s="3" t="str">
        <f>IF(D7119="Data Error","Data Error",INDEX([2]West!$C$11:$Z$22,MONTH($B7119),$A7119+1))</f>
        <v>Data Error</v>
      </c>
      <c r="G7119" s="31" t="str">
        <f t="shared" si="779"/>
        <v>Data Error</v>
      </c>
      <c r="H7119" s="31" t="str">
        <f t="shared" si="777"/>
        <v>Data Error</v>
      </c>
      <c r="I7119" s="23" t="str">
        <f t="shared" si="780"/>
        <v>Data Error</v>
      </c>
      <c r="J7119" s="23" t="str">
        <f t="shared" si="778"/>
        <v>Data Error</v>
      </c>
      <c r="K7119" s="7" t="str">
        <f t="shared" si="781"/>
        <v>Data Error</v>
      </c>
      <c r="L7119" s="7" t="str">
        <f t="shared" si="782"/>
        <v>Data Error</v>
      </c>
      <c r="M7119" s="20" t="str">
        <f>IF(C7119="Data Error","Data Error",IF(C7119&lt;=K7119,0,1-IFERROR(INDEX(BAAL!$C:$D,MATCH(ROUNDUP(C7119-K7119,0),BAAL!$B:$B,0),MATCH(LEFT(M$2,4),BAAL!$C$2:$D$2,0)),0)))</f>
        <v>Data Error</v>
      </c>
      <c r="N7119" s="20" t="str">
        <f>IF(D7119="Data Error","Data Error",IF(D7119&lt;=L7119,0,1-IFERROR(INDEX(BAAL!$C:$D,MATCH(ROUNDUP(D7119-L7119,0),BAAL!$B:$B,0),MATCH(LEFT(N$2,4),BAAL!$C$2:$D$2,0)),0)))</f>
        <v>Data Error</v>
      </c>
      <c r="O7119" s="26"/>
      <c r="P7119" s="26"/>
      <c r="Q7119" s="6">
        <f t="shared" si="783"/>
        <v>10</v>
      </c>
      <c r="R7119" s="20"/>
    </row>
    <row r="7120" spans="1:18" x14ac:dyDescent="0.25">
      <c r="A7120" s="6">
        <v>14</v>
      </c>
      <c r="B7120" s="4">
        <v>42666.583333329807</v>
      </c>
      <c r="C7120" s="2" t="str">
        <f>IF([4]Analysis!AG7120="Data Error","Data Error",[4]Analysis!AI7120*C$1)</f>
        <v>Data Error</v>
      </c>
      <c r="D7120" s="2" t="str">
        <f>IF([5]Analysis!AG7120="Data Error","Data Error",[5]Analysis!AI7120*D$1)</f>
        <v>Data Error</v>
      </c>
      <c r="E7120" s="3" t="str">
        <f>IF(C7120="Data Error","Data Error",INDEX('[4]BAAL Adj Cap'!$CB$65:$CY$72,MONTH($B7120),$A7120+1))</f>
        <v>Data Error</v>
      </c>
      <c r="F7120" s="3" t="str">
        <f>IF(D7120="Data Error","Data Error",INDEX([2]West!$C$11:$Z$22,MONTH($B7120),$A7120+1))</f>
        <v>Data Error</v>
      </c>
      <c r="G7120" s="31" t="str">
        <f t="shared" si="779"/>
        <v>Data Error</v>
      </c>
      <c r="H7120" s="31" t="str">
        <f t="shared" si="777"/>
        <v>Data Error</v>
      </c>
      <c r="I7120" s="23" t="str">
        <f t="shared" si="780"/>
        <v>Data Error</v>
      </c>
      <c r="J7120" s="23" t="str">
        <f t="shared" si="778"/>
        <v>Data Error</v>
      </c>
      <c r="K7120" s="7" t="str">
        <f t="shared" si="781"/>
        <v>Data Error</v>
      </c>
      <c r="L7120" s="7" t="str">
        <f t="shared" si="782"/>
        <v>Data Error</v>
      </c>
      <c r="M7120" s="20" t="str">
        <f>IF(C7120="Data Error","Data Error",IF(C7120&lt;=K7120,0,1-IFERROR(INDEX(BAAL!$C:$D,MATCH(ROUNDUP(C7120-K7120,0),BAAL!$B:$B,0),MATCH(LEFT(M$2,4),BAAL!$C$2:$D$2,0)),0)))</f>
        <v>Data Error</v>
      </c>
      <c r="N7120" s="20" t="str">
        <f>IF(D7120="Data Error","Data Error",IF(D7120&lt;=L7120,0,1-IFERROR(INDEX(BAAL!$C:$D,MATCH(ROUNDUP(D7120-L7120,0),BAAL!$B:$B,0),MATCH(LEFT(N$2,4),BAAL!$C$2:$D$2,0)),0)))</f>
        <v>Data Error</v>
      </c>
      <c r="O7120" s="26"/>
      <c r="P7120" s="26"/>
      <c r="Q7120" s="6">
        <f t="shared" si="783"/>
        <v>10</v>
      </c>
      <c r="R7120" s="20"/>
    </row>
    <row r="7121" spans="1:18" x14ac:dyDescent="0.25">
      <c r="A7121" s="6">
        <v>15</v>
      </c>
      <c r="B7121" s="4">
        <v>42666.624999996471</v>
      </c>
      <c r="C7121" s="2" t="str">
        <f>IF([4]Analysis!AG7121="Data Error","Data Error",[4]Analysis!AI7121*C$1)</f>
        <v>Data Error</v>
      </c>
      <c r="D7121" s="2" t="str">
        <f>IF([5]Analysis!AG7121="Data Error","Data Error",[5]Analysis!AI7121*D$1)</f>
        <v>Data Error</v>
      </c>
      <c r="E7121" s="3" t="str">
        <f>IF(C7121="Data Error","Data Error",INDEX('[4]BAAL Adj Cap'!$CB$65:$CY$72,MONTH($B7121),$A7121+1))</f>
        <v>Data Error</v>
      </c>
      <c r="F7121" s="3" t="str">
        <f>IF(D7121="Data Error","Data Error",INDEX([2]West!$C$11:$Z$22,MONTH($B7121),$A7121+1))</f>
        <v>Data Error</v>
      </c>
      <c r="G7121" s="31" t="str">
        <f t="shared" si="779"/>
        <v>Data Error</v>
      </c>
      <c r="H7121" s="31" t="str">
        <f t="shared" si="777"/>
        <v>Data Error</v>
      </c>
      <c r="I7121" s="23" t="str">
        <f t="shared" si="780"/>
        <v>Data Error</v>
      </c>
      <c r="J7121" s="23" t="str">
        <f t="shared" si="778"/>
        <v>Data Error</v>
      </c>
      <c r="K7121" s="7" t="str">
        <f t="shared" si="781"/>
        <v>Data Error</v>
      </c>
      <c r="L7121" s="7" t="str">
        <f t="shared" si="782"/>
        <v>Data Error</v>
      </c>
      <c r="M7121" s="20" t="str">
        <f>IF(C7121="Data Error","Data Error",IF(C7121&lt;=K7121,0,1-IFERROR(INDEX(BAAL!$C:$D,MATCH(ROUNDUP(C7121-K7121,0),BAAL!$B:$B,0),MATCH(LEFT(M$2,4),BAAL!$C$2:$D$2,0)),0)))</f>
        <v>Data Error</v>
      </c>
      <c r="N7121" s="20" t="str">
        <f>IF(D7121="Data Error","Data Error",IF(D7121&lt;=L7121,0,1-IFERROR(INDEX(BAAL!$C:$D,MATCH(ROUNDUP(D7121-L7121,0),BAAL!$B:$B,0),MATCH(LEFT(N$2,4),BAAL!$C$2:$D$2,0)),0)))</f>
        <v>Data Error</v>
      </c>
      <c r="O7121" s="26"/>
      <c r="P7121" s="26"/>
      <c r="Q7121" s="6">
        <f t="shared" si="783"/>
        <v>10</v>
      </c>
      <c r="R7121" s="20"/>
    </row>
    <row r="7122" spans="1:18" x14ac:dyDescent="0.25">
      <c r="A7122" s="6">
        <v>16</v>
      </c>
      <c r="B7122" s="4">
        <v>42666.666666663135</v>
      </c>
      <c r="C7122" s="2" t="str">
        <f>IF([4]Analysis!AG7122="Data Error","Data Error",[4]Analysis!AI7122*C$1)</f>
        <v>Data Error</v>
      </c>
      <c r="D7122" s="2" t="str">
        <f>IF([5]Analysis!AG7122="Data Error","Data Error",[5]Analysis!AI7122*D$1)</f>
        <v>Data Error</v>
      </c>
      <c r="E7122" s="3" t="str">
        <f>IF(C7122="Data Error","Data Error",INDEX('[4]BAAL Adj Cap'!$CB$65:$CY$72,MONTH($B7122),$A7122+1))</f>
        <v>Data Error</v>
      </c>
      <c r="F7122" s="3" t="str">
        <f>IF(D7122="Data Error","Data Error",INDEX([2]West!$C$11:$Z$22,MONTH($B7122),$A7122+1))</f>
        <v>Data Error</v>
      </c>
      <c r="G7122" s="31" t="str">
        <f t="shared" si="779"/>
        <v>Data Error</v>
      </c>
      <c r="H7122" s="31" t="str">
        <f t="shared" si="777"/>
        <v>Data Error</v>
      </c>
      <c r="I7122" s="23" t="str">
        <f t="shared" si="780"/>
        <v>Data Error</v>
      </c>
      <c r="J7122" s="23" t="str">
        <f t="shared" si="778"/>
        <v>Data Error</v>
      </c>
      <c r="K7122" s="7" t="str">
        <f t="shared" si="781"/>
        <v>Data Error</v>
      </c>
      <c r="L7122" s="7" t="str">
        <f t="shared" si="782"/>
        <v>Data Error</v>
      </c>
      <c r="M7122" s="20" t="str">
        <f>IF(C7122="Data Error","Data Error",IF(C7122&lt;=K7122,0,1-IFERROR(INDEX(BAAL!$C:$D,MATCH(ROUNDUP(C7122-K7122,0),BAAL!$B:$B,0),MATCH(LEFT(M$2,4),BAAL!$C$2:$D$2,0)),0)))</f>
        <v>Data Error</v>
      </c>
      <c r="N7122" s="20" t="str">
        <f>IF(D7122="Data Error","Data Error",IF(D7122&lt;=L7122,0,1-IFERROR(INDEX(BAAL!$C:$D,MATCH(ROUNDUP(D7122-L7122,0),BAAL!$B:$B,0),MATCH(LEFT(N$2,4),BAAL!$C$2:$D$2,0)),0)))</f>
        <v>Data Error</v>
      </c>
      <c r="O7122" s="26"/>
      <c r="P7122" s="26"/>
      <c r="Q7122" s="6">
        <f t="shared" si="783"/>
        <v>10</v>
      </c>
      <c r="R7122" s="20"/>
    </row>
    <row r="7123" spans="1:18" x14ac:dyDescent="0.25">
      <c r="A7123" s="6">
        <v>17</v>
      </c>
      <c r="B7123" s="4">
        <v>42666.7083333298</v>
      </c>
      <c r="C7123" s="2" t="str">
        <f>IF([4]Analysis!AG7123="Data Error","Data Error",[4]Analysis!AI7123*C$1)</f>
        <v>Data Error</v>
      </c>
      <c r="D7123" s="2" t="str">
        <f>IF([5]Analysis!AG7123="Data Error","Data Error",[5]Analysis!AI7123*D$1)</f>
        <v>Data Error</v>
      </c>
      <c r="E7123" s="3" t="str">
        <f>IF(C7123="Data Error","Data Error",INDEX('[4]BAAL Adj Cap'!$CB$65:$CY$72,MONTH($B7123),$A7123+1))</f>
        <v>Data Error</v>
      </c>
      <c r="F7123" s="3" t="str">
        <f>IF(D7123="Data Error","Data Error",INDEX([2]West!$C$11:$Z$22,MONTH($B7123),$A7123+1))</f>
        <v>Data Error</v>
      </c>
      <c r="G7123" s="31" t="str">
        <f t="shared" si="779"/>
        <v>Data Error</v>
      </c>
      <c r="H7123" s="31" t="str">
        <f t="shared" si="777"/>
        <v>Data Error</v>
      </c>
      <c r="I7123" s="23" t="str">
        <f t="shared" si="780"/>
        <v>Data Error</v>
      </c>
      <c r="J7123" s="23" t="str">
        <f t="shared" si="778"/>
        <v>Data Error</v>
      </c>
      <c r="K7123" s="7" t="str">
        <f t="shared" si="781"/>
        <v>Data Error</v>
      </c>
      <c r="L7123" s="7" t="str">
        <f t="shared" si="782"/>
        <v>Data Error</v>
      </c>
      <c r="M7123" s="20" t="str">
        <f>IF(C7123="Data Error","Data Error",IF(C7123&lt;=K7123,0,1-IFERROR(INDEX(BAAL!$C:$D,MATCH(ROUNDUP(C7123-K7123,0),BAAL!$B:$B,0),MATCH(LEFT(M$2,4),BAAL!$C$2:$D$2,0)),0)))</f>
        <v>Data Error</v>
      </c>
      <c r="N7123" s="20" t="str">
        <f>IF(D7123="Data Error","Data Error",IF(D7123&lt;=L7123,0,1-IFERROR(INDEX(BAAL!$C:$D,MATCH(ROUNDUP(D7123-L7123,0),BAAL!$B:$B,0),MATCH(LEFT(N$2,4),BAAL!$C$2:$D$2,0)),0)))</f>
        <v>Data Error</v>
      </c>
      <c r="O7123" s="26"/>
      <c r="P7123" s="26"/>
      <c r="Q7123" s="6">
        <f t="shared" si="783"/>
        <v>10</v>
      </c>
      <c r="R7123" s="20"/>
    </row>
    <row r="7124" spans="1:18" x14ac:dyDescent="0.25">
      <c r="A7124" s="6">
        <v>18</v>
      </c>
      <c r="B7124" s="4">
        <v>42666.749999996464</v>
      </c>
      <c r="C7124" s="2" t="str">
        <f>IF([4]Analysis!AG7124="Data Error","Data Error",[4]Analysis!AI7124*C$1)</f>
        <v>Data Error</v>
      </c>
      <c r="D7124" s="2" t="str">
        <f>IF([5]Analysis!AG7124="Data Error","Data Error",[5]Analysis!AI7124*D$1)</f>
        <v>Data Error</v>
      </c>
      <c r="E7124" s="3" t="str">
        <f>IF(C7124="Data Error","Data Error",INDEX('[4]BAAL Adj Cap'!$CB$65:$CY$72,MONTH($B7124),$A7124+1))</f>
        <v>Data Error</v>
      </c>
      <c r="F7124" s="3" t="str">
        <f>IF(D7124="Data Error","Data Error",INDEX([2]West!$C$11:$Z$22,MONTH($B7124),$A7124+1))</f>
        <v>Data Error</v>
      </c>
      <c r="G7124" s="31" t="str">
        <f t="shared" si="779"/>
        <v>Data Error</v>
      </c>
      <c r="H7124" s="31" t="str">
        <f t="shared" si="777"/>
        <v>Data Error</v>
      </c>
      <c r="I7124" s="23" t="str">
        <f t="shared" si="780"/>
        <v>Data Error</v>
      </c>
      <c r="J7124" s="23" t="str">
        <f t="shared" si="778"/>
        <v>Data Error</v>
      </c>
      <c r="K7124" s="7" t="str">
        <f t="shared" si="781"/>
        <v>Data Error</v>
      </c>
      <c r="L7124" s="7" t="str">
        <f t="shared" si="782"/>
        <v>Data Error</v>
      </c>
      <c r="M7124" s="20" t="str">
        <f>IF(C7124="Data Error","Data Error",IF(C7124&lt;=K7124,0,1-IFERROR(INDEX(BAAL!$C:$D,MATCH(ROUNDUP(C7124-K7124,0),BAAL!$B:$B,0),MATCH(LEFT(M$2,4),BAAL!$C$2:$D$2,0)),0)))</f>
        <v>Data Error</v>
      </c>
      <c r="N7124" s="20" t="str">
        <f>IF(D7124="Data Error","Data Error",IF(D7124&lt;=L7124,0,1-IFERROR(INDEX(BAAL!$C:$D,MATCH(ROUNDUP(D7124-L7124,0),BAAL!$B:$B,0),MATCH(LEFT(N$2,4),BAAL!$C$2:$D$2,0)),0)))</f>
        <v>Data Error</v>
      </c>
      <c r="O7124" s="26"/>
      <c r="P7124" s="26"/>
      <c r="Q7124" s="6">
        <f t="shared" si="783"/>
        <v>10</v>
      </c>
      <c r="R7124" s="20"/>
    </row>
    <row r="7125" spans="1:18" x14ac:dyDescent="0.25">
      <c r="A7125" s="6">
        <v>19</v>
      </c>
      <c r="B7125" s="4">
        <v>42666.791666663128</v>
      </c>
      <c r="C7125" s="2" t="str">
        <f>IF([4]Analysis!AG7125="Data Error","Data Error",[4]Analysis!AI7125*C$1)</f>
        <v>Data Error</v>
      </c>
      <c r="D7125" s="2" t="str">
        <f>IF([5]Analysis!AG7125="Data Error","Data Error",[5]Analysis!AI7125*D$1)</f>
        <v>Data Error</v>
      </c>
      <c r="E7125" s="3" t="str">
        <f>IF(C7125="Data Error","Data Error",INDEX('[4]BAAL Adj Cap'!$CB$65:$CY$72,MONTH($B7125),$A7125+1))</f>
        <v>Data Error</v>
      </c>
      <c r="F7125" s="3" t="str">
        <f>IF(D7125="Data Error","Data Error",INDEX([2]West!$C$11:$Z$22,MONTH($B7125),$A7125+1))</f>
        <v>Data Error</v>
      </c>
      <c r="G7125" s="31" t="str">
        <f t="shared" si="779"/>
        <v>Data Error</v>
      </c>
      <c r="H7125" s="31" t="str">
        <f t="shared" si="777"/>
        <v>Data Error</v>
      </c>
      <c r="I7125" s="23" t="str">
        <f t="shared" si="780"/>
        <v>Data Error</v>
      </c>
      <c r="J7125" s="23" t="str">
        <f t="shared" si="778"/>
        <v>Data Error</v>
      </c>
      <c r="K7125" s="7" t="str">
        <f t="shared" si="781"/>
        <v>Data Error</v>
      </c>
      <c r="L7125" s="7" t="str">
        <f t="shared" si="782"/>
        <v>Data Error</v>
      </c>
      <c r="M7125" s="20" t="str">
        <f>IF(C7125="Data Error","Data Error",IF(C7125&lt;=K7125,0,1-IFERROR(INDEX(BAAL!$C:$D,MATCH(ROUNDUP(C7125-K7125,0),BAAL!$B:$B,0),MATCH(LEFT(M$2,4),BAAL!$C$2:$D$2,0)),0)))</f>
        <v>Data Error</v>
      </c>
      <c r="N7125" s="20" t="str">
        <f>IF(D7125="Data Error","Data Error",IF(D7125&lt;=L7125,0,1-IFERROR(INDEX(BAAL!$C:$D,MATCH(ROUNDUP(D7125-L7125,0),BAAL!$B:$B,0),MATCH(LEFT(N$2,4),BAAL!$C$2:$D$2,0)),0)))</f>
        <v>Data Error</v>
      </c>
      <c r="O7125" s="26"/>
      <c r="P7125" s="26"/>
      <c r="Q7125" s="6">
        <f t="shared" si="783"/>
        <v>10</v>
      </c>
      <c r="R7125" s="20"/>
    </row>
    <row r="7126" spans="1:18" x14ac:dyDescent="0.25">
      <c r="A7126" s="6">
        <v>20</v>
      </c>
      <c r="B7126" s="4">
        <v>42666.833333329792</v>
      </c>
      <c r="C7126" s="2" t="str">
        <f>IF([4]Analysis!AG7126="Data Error","Data Error",[4]Analysis!AI7126*C$1)</f>
        <v>Data Error</v>
      </c>
      <c r="D7126" s="2" t="str">
        <f>IF([5]Analysis!AG7126="Data Error","Data Error",[5]Analysis!AI7126*D$1)</f>
        <v>Data Error</v>
      </c>
      <c r="E7126" s="3" t="str">
        <f>IF(C7126="Data Error","Data Error",INDEX('[4]BAAL Adj Cap'!$CB$65:$CY$72,MONTH($B7126),$A7126+1))</f>
        <v>Data Error</v>
      </c>
      <c r="F7126" s="3" t="str">
        <f>IF(D7126="Data Error","Data Error",INDEX([2]West!$C$11:$Z$22,MONTH($B7126),$A7126+1))</f>
        <v>Data Error</v>
      </c>
      <c r="G7126" s="31" t="str">
        <f t="shared" si="779"/>
        <v>Data Error</v>
      </c>
      <c r="H7126" s="31" t="str">
        <f t="shared" si="777"/>
        <v>Data Error</v>
      </c>
      <c r="I7126" s="23" t="str">
        <f t="shared" si="780"/>
        <v>Data Error</v>
      </c>
      <c r="J7126" s="23" t="str">
        <f t="shared" si="778"/>
        <v>Data Error</v>
      </c>
      <c r="K7126" s="7" t="str">
        <f t="shared" si="781"/>
        <v>Data Error</v>
      </c>
      <c r="L7126" s="7" t="str">
        <f t="shared" si="782"/>
        <v>Data Error</v>
      </c>
      <c r="M7126" s="20" t="str">
        <f>IF(C7126="Data Error","Data Error",IF(C7126&lt;=K7126,0,1-IFERROR(INDEX(BAAL!$C:$D,MATCH(ROUNDUP(C7126-K7126,0),BAAL!$B:$B,0),MATCH(LEFT(M$2,4),BAAL!$C$2:$D$2,0)),0)))</f>
        <v>Data Error</v>
      </c>
      <c r="N7126" s="20" t="str">
        <f>IF(D7126="Data Error","Data Error",IF(D7126&lt;=L7126,0,1-IFERROR(INDEX(BAAL!$C:$D,MATCH(ROUNDUP(D7126-L7126,0),BAAL!$B:$B,0),MATCH(LEFT(N$2,4),BAAL!$C$2:$D$2,0)),0)))</f>
        <v>Data Error</v>
      </c>
      <c r="O7126" s="26"/>
      <c r="P7126" s="26"/>
      <c r="Q7126" s="6">
        <f t="shared" si="783"/>
        <v>10</v>
      </c>
      <c r="R7126" s="20"/>
    </row>
    <row r="7127" spans="1:18" x14ac:dyDescent="0.25">
      <c r="A7127" s="6">
        <v>21</v>
      </c>
      <c r="B7127" s="4">
        <v>42666.874999996457</v>
      </c>
      <c r="C7127" s="2" t="str">
        <f>IF([4]Analysis!AG7127="Data Error","Data Error",[4]Analysis!AI7127*C$1)</f>
        <v>Data Error</v>
      </c>
      <c r="D7127" s="2" t="str">
        <f>IF([5]Analysis!AG7127="Data Error","Data Error",[5]Analysis!AI7127*D$1)</f>
        <v>Data Error</v>
      </c>
      <c r="E7127" s="3" t="str">
        <f>IF(C7127="Data Error","Data Error",INDEX('[4]BAAL Adj Cap'!$CB$65:$CY$72,MONTH($B7127),$A7127+1))</f>
        <v>Data Error</v>
      </c>
      <c r="F7127" s="3" t="str">
        <f>IF(D7127="Data Error","Data Error",INDEX([2]West!$C$11:$Z$22,MONTH($B7127),$A7127+1))</f>
        <v>Data Error</v>
      </c>
      <c r="G7127" s="31" t="str">
        <f t="shared" si="779"/>
        <v>Data Error</v>
      </c>
      <c r="H7127" s="31" t="str">
        <f t="shared" si="777"/>
        <v>Data Error</v>
      </c>
      <c r="I7127" s="23" t="str">
        <f t="shared" si="780"/>
        <v>Data Error</v>
      </c>
      <c r="J7127" s="23" t="str">
        <f t="shared" si="778"/>
        <v>Data Error</v>
      </c>
      <c r="K7127" s="7" t="str">
        <f t="shared" si="781"/>
        <v>Data Error</v>
      </c>
      <c r="L7127" s="7" t="str">
        <f t="shared" si="782"/>
        <v>Data Error</v>
      </c>
      <c r="M7127" s="20" t="str">
        <f>IF(C7127="Data Error","Data Error",IF(C7127&lt;=K7127,0,1-IFERROR(INDEX(BAAL!$C:$D,MATCH(ROUNDUP(C7127-K7127,0),BAAL!$B:$B,0),MATCH(LEFT(M$2,4),BAAL!$C$2:$D$2,0)),0)))</f>
        <v>Data Error</v>
      </c>
      <c r="N7127" s="20" t="str">
        <f>IF(D7127="Data Error","Data Error",IF(D7127&lt;=L7127,0,1-IFERROR(INDEX(BAAL!$C:$D,MATCH(ROUNDUP(D7127-L7127,0),BAAL!$B:$B,0),MATCH(LEFT(N$2,4),BAAL!$C$2:$D$2,0)),0)))</f>
        <v>Data Error</v>
      </c>
      <c r="O7127" s="26"/>
      <c r="P7127" s="26"/>
      <c r="Q7127" s="6">
        <f t="shared" si="783"/>
        <v>10</v>
      </c>
      <c r="R7127" s="20"/>
    </row>
    <row r="7128" spans="1:18" x14ac:dyDescent="0.25">
      <c r="A7128" s="6">
        <v>22</v>
      </c>
      <c r="B7128" s="4">
        <v>42666.916666663121</v>
      </c>
      <c r="C7128" s="2" t="str">
        <f>IF([4]Analysis!AG7128="Data Error","Data Error",[4]Analysis!AI7128*C$1)</f>
        <v>Data Error</v>
      </c>
      <c r="D7128" s="2" t="str">
        <f>IF([5]Analysis!AG7128="Data Error","Data Error",[5]Analysis!AI7128*D$1)</f>
        <v>Data Error</v>
      </c>
      <c r="E7128" s="3" t="str">
        <f>IF(C7128="Data Error","Data Error",INDEX('[4]BAAL Adj Cap'!$CB$65:$CY$72,MONTH($B7128),$A7128+1))</f>
        <v>Data Error</v>
      </c>
      <c r="F7128" s="3" t="str">
        <f>IF(D7128="Data Error","Data Error",INDEX([2]West!$C$11:$Z$22,MONTH($B7128),$A7128+1))</f>
        <v>Data Error</v>
      </c>
      <c r="G7128" s="31" t="str">
        <f t="shared" si="779"/>
        <v>Data Error</v>
      </c>
      <c r="H7128" s="31" t="str">
        <f t="shared" si="777"/>
        <v>Data Error</v>
      </c>
      <c r="I7128" s="23" t="str">
        <f t="shared" si="780"/>
        <v>Data Error</v>
      </c>
      <c r="J7128" s="23" t="str">
        <f t="shared" si="778"/>
        <v>Data Error</v>
      </c>
      <c r="K7128" s="7" t="str">
        <f t="shared" si="781"/>
        <v>Data Error</v>
      </c>
      <c r="L7128" s="7" t="str">
        <f t="shared" si="782"/>
        <v>Data Error</v>
      </c>
      <c r="M7128" s="20" t="str">
        <f>IF(C7128="Data Error","Data Error",IF(C7128&lt;=K7128,0,1-IFERROR(INDEX(BAAL!$C:$D,MATCH(ROUNDUP(C7128-K7128,0),BAAL!$B:$B,0),MATCH(LEFT(M$2,4),BAAL!$C$2:$D$2,0)),0)))</f>
        <v>Data Error</v>
      </c>
      <c r="N7128" s="20" t="str">
        <f>IF(D7128="Data Error","Data Error",IF(D7128&lt;=L7128,0,1-IFERROR(INDEX(BAAL!$C:$D,MATCH(ROUNDUP(D7128-L7128,0),BAAL!$B:$B,0),MATCH(LEFT(N$2,4),BAAL!$C$2:$D$2,0)),0)))</f>
        <v>Data Error</v>
      </c>
      <c r="O7128" s="26"/>
      <c r="P7128" s="26"/>
      <c r="Q7128" s="6">
        <f t="shared" si="783"/>
        <v>10</v>
      </c>
      <c r="R7128" s="20"/>
    </row>
    <row r="7129" spans="1:18" x14ac:dyDescent="0.25">
      <c r="A7129" s="6">
        <v>23</v>
      </c>
      <c r="B7129" s="4">
        <v>42666.958333329785</v>
      </c>
      <c r="C7129" s="2" t="str">
        <f>IF([4]Analysis!AG7129="Data Error","Data Error",[4]Analysis!AI7129*C$1)</f>
        <v>Data Error</v>
      </c>
      <c r="D7129" s="2" t="str">
        <f>IF([5]Analysis!AG7129="Data Error","Data Error",[5]Analysis!AI7129*D$1)</f>
        <v>Data Error</v>
      </c>
      <c r="E7129" s="3" t="str">
        <f>IF(C7129="Data Error","Data Error",INDEX('[4]BAAL Adj Cap'!$CB$65:$CY$72,MONTH($B7129),$A7129+1))</f>
        <v>Data Error</v>
      </c>
      <c r="F7129" s="3" t="str">
        <f>IF(D7129="Data Error","Data Error",INDEX([2]West!$C$11:$Z$22,MONTH($B7129),$A7129+1))</f>
        <v>Data Error</v>
      </c>
      <c r="G7129" s="31" t="str">
        <f t="shared" si="779"/>
        <v>Data Error</v>
      </c>
      <c r="H7129" s="31" t="str">
        <f t="shared" si="777"/>
        <v>Data Error</v>
      </c>
      <c r="I7129" s="23" t="str">
        <f t="shared" si="780"/>
        <v>Data Error</v>
      </c>
      <c r="J7129" s="23" t="str">
        <f t="shared" si="778"/>
        <v>Data Error</v>
      </c>
      <c r="K7129" s="7" t="str">
        <f t="shared" si="781"/>
        <v>Data Error</v>
      </c>
      <c r="L7129" s="7" t="str">
        <f t="shared" si="782"/>
        <v>Data Error</v>
      </c>
      <c r="M7129" s="20" t="str">
        <f>IF(C7129="Data Error","Data Error",IF(C7129&lt;=K7129,0,1-IFERROR(INDEX(BAAL!$C:$D,MATCH(ROUNDUP(C7129-K7129,0),BAAL!$B:$B,0),MATCH(LEFT(M$2,4),BAAL!$C$2:$D$2,0)),0)))</f>
        <v>Data Error</v>
      </c>
      <c r="N7129" s="20" t="str">
        <f>IF(D7129="Data Error","Data Error",IF(D7129&lt;=L7129,0,1-IFERROR(INDEX(BAAL!$C:$D,MATCH(ROUNDUP(D7129-L7129,0),BAAL!$B:$B,0),MATCH(LEFT(N$2,4),BAAL!$C$2:$D$2,0)),0)))</f>
        <v>Data Error</v>
      </c>
      <c r="O7129" s="26"/>
      <c r="P7129" s="26"/>
      <c r="Q7129" s="6">
        <f t="shared" si="783"/>
        <v>10</v>
      </c>
      <c r="R7129" s="20"/>
    </row>
    <row r="7130" spans="1:18" x14ac:dyDescent="0.25">
      <c r="A7130" s="6">
        <v>0</v>
      </c>
      <c r="B7130" s="1">
        <v>42666.999999996449</v>
      </c>
      <c r="C7130" s="2" t="str">
        <f>IF([4]Analysis!AG7130="Data Error","Data Error",[4]Analysis!AI7130*C$1)</f>
        <v>Data Error</v>
      </c>
      <c r="D7130" s="2" t="str">
        <f>IF([5]Analysis!AG7130="Data Error","Data Error",[5]Analysis!AI7130*D$1)</f>
        <v>Data Error</v>
      </c>
      <c r="E7130" s="3" t="str">
        <f>IF(C7130="Data Error","Data Error",INDEX('[4]BAAL Adj Cap'!$CB$65:$CY$72,MONTH($B7130),$A7130+1))</f>
        <v>Data Error</v>
      </c>
      <c r="F7130" s="3" t="str">
        <f>IF(D7130="Data Error","Data Error",INDEX([2]West!$C$11:$Z$22,MONTH($B7130),$A7130+1))</f>
        <v>Data Error</v>
      </c>
      <c r="G7130" s="31" t="str">
        <f t="shared" si="779"/>
        <v>Data Error</v>
      </c>
      <c r="H7130" s="31" t="str">
        <f t="shared" si="777"/>
        <v>Data Error</v>
      </c>
      <c r="I7130" s="23" t="str">
        <f t="shared" si="780"/>
        <v>Data Error</v>
      </c>
      <c r="J7130" s="23" t="str">
        <f t="shared" si="778"/>
        <v>Data Error</v>
      </c>
      <c r="K7130" s="7" t="str">
        <f t="shared" si="781"/>
        <v>Data Error</v>
      </c>
      <c r="L7130" s="7" t="str">
        <f t="shared" si="782"/>
        <v>Data Error</v>
      </c>
      <c r="M7130" s="20" t="str">
        <f>IF(C7130="Data Error","Data Error",IF(C7130&lt;=K7130,0,1-IFERROR(INDEX(BAAL!$C:$D,MATCH(ROUNDUP(C7130-K7130,0),BAAL!$B:$B,0),MATCH(LEFT(M$2,4),BAAL!$C$2:$D$2,0)),0)))</f>
        <v>Data Error</v>
      </c>
      <c r="N7130" s="20" t="str">
        <f>IF(D7130="Data Error","Data Error",IF(D7130&lt;=L7130,0,1-IFERROR(INDEX(BAAL!$C:$D,MATCH(ROUNDUP(D7130-L7130,0),BAAL!$B:$B,0),MATCH(LEFT(N$2,4),BAAL!$C$2:$D$2,0)),0)))</f>
        <v>Data Error</v>
      </c>
      <c r="O7130" s="26"/>
      <c r="P7130" s="26"/>
      <c r="Q7130" s="6">
        <f t="shared" si="783"/>
        <v>10</v>
      </c>
      <c r="R7130" s="20"/>
    </row>
    <row r="7131" spans="1:18" x14ac:dyDescent="0.25">
      <c r="A7131" s="6">
        <v>1</v>
      </c>
      <c r="B7131" s="4">
        <v>42667.041666663114</v>
      </c>
      <c r="C7131" s="2" t="str">
        <f>IF([4]Analysis!AG7131="Data Error","Data Error",[4]Analysis!AI7131*C$1)</f>
        <v>Data Error</v>
      </c>
      <c r="D7131" s="2" t="str">
        <f>IF([5]Analysis!AG7131="Data Error","Data Error",[5]Analysis!AI7131*D$1)</f>
        <v>Data Error</v>
      </c>
      <c r="E7131" s="3" t="str">
        <f>IF(C7131="Data Error","Data Error",INDEX('[4]BAAL Adj Cap'!$CB$65:$CY$72,MONTH($B7131),$A7131+1))</f>
        <v>Data Error</v>
      </c>
      <c r="F7131" s="3" t="str">
        <f>IF(D7131="Data Error","Data Error",INDEX([2]West!$C$11:$Z$22,MONTH($B7131),$A7131+1))</f>
        <v>Data Error</v>
      </c>
      <c r="G7131" s="31" t="str">
        <f t="shared" si="779"/>
        <v>Data Error</v>
      </c>
      <c r="H7131" s="31" t="str">
        <f t="shared" si="777"/>
        <v>Data Error</v>
      </c>
      <c r="I7131" s="23" t="str">
        <f t="shared" si="780"/>
        <v>Data Error</v>
      </c>
      <c r="J7131" s="23" t="str">
        <f t="shared" si="778"/>
        <v>Data Error</v>
      </c>
      <c r="K7131" s="7" t="str">
        <f t="shared" si="781"/>
        <v>Data Error</v>
      </c>
      <c r="L7131" s="7" t="str">
        <f t="shared" si="782"/>
        <v>Data Error</v>
      </c>
      <c r="M7131" s="20" t="str">
        <f>IF(C7131="Data Error","Data Error",IF(C7131&lt;=K7131,0,1-IFERROR(INDEX(BAAL!$C:$D,MATCH(ROUNDUP(C7131-K7131,0),BAAL!$B:$B,0),MATCH(LEFT(M$2,4),BAAL!$C$2:$D$2,0)),0)))</f>
        <v>Data Error</v>
      </c>
      <c r="N7131" s="20" t="str">
        <f>IF(D7131="Data Error","Data Error",IF(D7131&lt;=L7131,0,1-IFERROR(INDEX(BAAL!$C:$D,MATCH(ROUNDUP(D7131-L7131,0),BAAL!$B:$B,0),MATCH(LEFT(N$2,4),BAAL!$C$2:$D$2,0)),0)))</f>
        <v>Data Error</v>
      </c>
      <c r="O7131" s="26"/>
      <c r="P7131" s="26"/>
      <c r="Q7131" s="6">
        <f t="shared" si="783"/>
        <v>10</v>
      </c>
      <c r="R7131" s="20"/>
    </row>
    <row r="7132" spans="1:18" x14ac:dyDescent="0.25">
      <c r="A7132" s="6">
        <v>2</v>
      </c>
      <c r="B7132" s="4">
        <v>42667.083333329778</v>
      </c>
      <c r="C7132" s="2" t="str">
        <f>IF([4]Analysis!AG7132="Data Error","Data Error",[4]Analysis!AI7132*C$1)</f>
        <v>Data Error</v>
      </c>
      <c r="D7132" s="2" t="str">
        <f>IF([5]Analysis!AG7132="Data Error","Data Error",[5]Analysis!AI7132*D$1)</f>
        <v>Data Error</v>
      </c>
      <c r="E7132" s="3" t="str">
        <f>IF(C7132="Data Error","Data Error",INDEX('[4]BAAL Adj Cap'!$CB$65:$CY$72,MONTH($B7132),$A7132+1))</f>
        <v>Data Error</v>
      </c>
      <c r="F7132" s="3" t="str">
        <f>IF(D7132="Data Error","Data Error",INDEX([2]West!$C$11:$Z$22,MONTH($B7132),$A7132+1))</f>
        <v>Data Error</v>
      </c>
      <c r="G7132" s="31" t="str">
        <f t="shared" si="779"/>
        <v>Data Error</v>
      </c>
      <c r="H7132" s="31" t="str">
        <f t="shared" si="777"/>
        <v>Data Error</v>
      </c>
      <c r="I7132" s="23" t="str">
        <f t="shared" si="780"/>
        <v>Data Error</v>
      </c>
      <c r="J7132" s="23" t="str">
        <f t="shared" si="778"/>
        <v>Data Error</v>
      </c>
      <c r="K7132" s="7" t="str">
        <f t="shared" si="781"/>
        <v>Data Error</v>
      </c>
      <c r="L7132" s="7" t="str">
        <f t="shared" si="782"/>
        <v>Data Error</v>
      </c>
      <c r="M7132" s="20" t="str">
        <f>IF(C7132="Data Error","Data Error",IF(C7132&lt;=K7132,0,1-IFERROR(INDEX(BAAL!$C:$D,MATCH(ROUNDUP(C7132-K7132,0),BAAL!$B:$B,0),MATCH(LEFT(M$2,4),BAAL!$C$2:$D$2,0)),0)))</f>
        <v>Data Error</v>
      </c>
      <c r="N7132" s="20" t="str">
        <f>IF(D7132="Data Error","Data Error",IF(D7132&lt;=L7132,0,1-IFERROR(INDEX(BAAL!$C:$D,MATCH(ROUNDUP(D7132-L7132,0),BAAL!$B:$B,0),MATCH(LEFT(N$2,4),BAAL!$C$2:$D$2,0)),0)))</f>
        <v>Data Error</v>
      </c>
      <c r="O7132" s="26"/>
      <c r="P7132" s="26"/>
      <c r="Q7132" s="6">
        <f t="shared" si="783"/>
        <v>10</v>
      </c>
      <c r="R7132" s="20"/>
    </row>
    <row r="7133" spans="1:18" x14ac:dyDescent="0.25">
      <c r="A7133" s="6">
        <v>3</v>
      </c>
      <c r="B7133" s="4">
        <v>42667.124999996442</v>
      </c>
      <c r="C7133" s="2" t="str">
        <f>IF([4]Analysis!AG7133="Data Error","Data Error",[4]Analysis!AI7133*C$1)</f>
        <v>Data Error</v>
      </c>
      <c r="D7133" s="2" t="str">
        <f>IF([5]Analysis!AG7133="Data Error","Data Error",[5]Analysis!AI7133*D$1)</f>
        <v>Data Error</v>
      </c>
      <c r="E7133" s="3" t="str">
        <f>IF(C7133="Data Error","Data Error",INDEX('[4]BAAL Adj Cap'!$CB$65:$CY$72,MONTH($B7133),$A7133+1))</f>
        <v>Data Error</v>
      </c>
      <c r="F7133" s="3" t="str">
        <f>IF(D7133="Data Error","Data Error",INDEX([2]West!$C$11:$Z$22,MONTH($B7133),$A7133+1))</f>
        <v>Data Error</v>
      </c>
      <c r="G7133" s="31" t="str">
        <f t="shared" si="779"/>
        <v>Data Error</v>
      </c>
      <c r="H7133" s="31" t="str">
        <f t="shared" si="777"/>
        <v>Data Error</v>
      </c>
      <c r="I7133" s="23" t="str">
        <f t="shared" si="780"/>
        <v>Data Error</v>
      </c>
      <c r="J7133" s="23" t="str">
        <f t="shared" si="778"/>
        <v>Data Error</v>
      </c>
      <c r="K7133" s="7" t="str">
        <f t="shared" si="781"/>
        <v>Data Error</v>
      </c>
      <c r="L7133" s="7" t="str">
        <f t="shared" si="782"/>
        <v>Data Error</v>
      </c>
      <c r="M7133" s="20" t="str">
        <f>IF(C7133="Data Error","Data Error",IF(C7133&lt;=K7133,0,1-IFERROR(INDEX(BAAL!$C:$D,MATCH(ROUNDUP(C7133-K7133,0),BAAL!$B:$B,0),MATCH(LEFT(M$2,4),BAAL!$C$2:$D$2,0)),0)))</f>
        <v>Data Error</v>
      </c>
      <c r="N7133" s="20" t="str">
        <f>IF(D7133="Data Error","Data Error",IF(D7133&lt;=L7133,0,1-IFERROR(INDEX(BAAL!$C:$D,MATCH(ROUNDUP(D7133-L7133,0),BAAL!$B:$B,0),MATCH(LEFT(N$2,4),BAAL!$C$2:$D$2,0)),0)))</f>
        <v>Data Error</v>
      </c>
      <c r="O7133" s="26"/>
      <c r="P7133" s="26"/>
      <c r="Q7133" s="6">
        <f t="shared" si="783"/>
        <v>10</v>
      </c>
      <c r="R7133" s="20"/>
    </row>
    <row r="7134" spans="1:18" x14ac:dyDescent="0.25">
      <c r="A7134" s="6">
        <v>4</v>
      </c>
      <c r="B7134" s="4">
        <v>42667.166666663106</v>
      </c>
      <c r="C7134" s="2" t="str">
        <f>IF([4]Analysis!AG7134="Data Error","Data Error",[4]Analysis!AI7134*C$1)</f>
        <v>Data Error</v>
      </c>
      <c r="D7134" s="2" t="str">
        <f>IF([5]Analysis!AG7134="Data Error","Data Error",[5]Analysis!AI7134*D$1)</f>
        <v>Data Error</v>
      </c>
      <c r="E7134" s="3" t="str">
        <f>IF(C7134="Data Error","Data Error",INDEX('[4]BAAL Adj Cap'!$CB$65:$CY$72,MONTH($B7134),$A7134+1))</f>
        <v>Data Error</v>
      </c>
      <c r="F7134" s="3" t="str">
        <f>IF(D7134="Data Error","Data Error",INDEX([2]West!$C$11:$Z$22,MONTH($B7134),$A7134+1))</f>
        <v>Data Error</v>
      </c>
      <c r="G7134" s="31" t="str">
        <f t="shared" si="779"/>
        <v>Data Error</v>
      </c>
      <c r="H7134" s="31" t="str">
        <f t="shared" si="777"/>
        <v>Data Error</v>
      </c>
      <c r="I7134" s="23" t="str">
        <f t="shared" si="780"/>
        <v>Data Error</v>
      </c>
      <c r="J7134" s="23" t="str">
        <f t="shared" si="778"/>
        <v>Data Error</v>
      </c>
      <c r="K7134" s="7" t="str">
        <f t="shared" si="781"/>
        <v>Data Error</v>
      </c>
      <c r="L7134" s="7" t="str">
        <f t="shared" si="782"/>
        <v>Data Error</v>
      </c>
      <c r="M7134" s="20" t="str">
        <f>IF(C7134="Data Error","Data Error",IF(C7134&lt;=K7134,0,1-IFERROR(INDEX(BAAL!$C:$D,MATCH(ROUNDUP(C7134-K7134,0),BAAL!$B:$B,0),MATCH(LEFT(M$2,4),BAAL!$C$2:$D$2,0)),0)))</f>
        <v>Data Error</v>
      </c>
      <c r="N7134" s="20" t="str">
        <f>IF(D7134="Data Error","Data Error",IF(D7134&lt;=L7134,0,1-IFERROR(INDEX(BAAL!$C:$D,MATCH(ROUNDUP(D7134-L7134,0),BAAL!$B:$B,0),MATCH(LEFT(N$2,4),BAAL!$C$2:$D$2,0)),0)))</f>
        <v>Data Error</v>
      </c>
      <c r="O7134" s="26"/>
      <c r="P7134" s="26"/>
      <c r="Q7134" s="6">
        <f t="shared" si="783"/>
        <v>10</v>
      </c>
      <c r="R7134" s="20"/>
    </row>
    <row r="7135" spans="1:18" x14ac:dyDescent="0.25">
      <c r="A7135" s="6">
        <v>5</v>
      </c>
      <c r="B7135" s="4">
        <v>42667.208333329771</v>
      </c>
      <c r="C7135" s="2" t="str">
        <f>IF([4]Analysis!AG7135="Data Error","Data Error",[4]Analysis!AI7135*C$1)</f>
        <v>Data Error</v>
      </c>
      <c r="D7135" s="2" t="str">
        <f>IF([5]Analysis!AG7135="Data Error","Data Error",[5]Analysis!AI7135*D$1)</f>
        <v>Data Error</v>
      </c>
      <c r="E7135" s="3" t="str">
        <f>IF(C7135="Data Error","Data Error",INDEX('[4]BAAL Adj Cap'!$CB$65:$CY$72,MONTH($B7135),$A7135+1))</f>
        <v>Data Error</v>
      </c>
      <c r="F7135" s="3" t="str">
        <f>IF(D7135="Data Error","Data Error",INDEX([2]West!$C$11:$Z$22,MONTH($B7135),$A7135+1))</f>
        <v>Data Error</v>
      </c>
      <c r="G7135" s="31" t="str">
        <f t="shared" si="779"/>
        <v>Data Error</v>
      </c>
      <c r="H7135" s="31" t="str">
        <f t="shared" si="777"/>
        <v>Data Error</v>
      </c>
      <c r="I7135" s="23" t="str">
        <f t="shared" si="780"/>
        <v>Data Error</v>
      </c>
      <c r="J7135" s="23" t="str">
        <f t="shared" si="778"/>
        <v>Data Error</v>
      </c>
      <c r="K7135" s="7" t="str">
        <f t="shared" si="781"/>
        <v>Data Error</v>
      </c>
      <c r="L7135" s="7" t="str">
        <f t="shared" si="782"/>
        <v>Data Error</v>
      </c>
      <c r="M7135" s="20" t="str">
        <f>IF(C7135="Data Error","Data Error",IF(C7135&lt;=K7135,0,1-IFERROR(INDEX(BAAL!$C:$D,MATCH(ROUNDUP(C7135-K7135,0),BAAL!$B:$B,0),MATCH(LEFT(M$2,4),BAAL!$C$2:$D$2,0)),0)))</f>
        <v>Data Error</v>
      </c>
      <c r="N7135" s="20" t="str">
        <f>IF(D7135="Data Error","Data Error",IF(D7135&lt;=L7135,0,1-IFERROR(INDEX(BAAL!$C:$D,MATCH(ROUNDUP(D7135-L7135,0),BAAL!$B:$B,0),MATCH(LEFT(N$2,4),BAAL!$C$2:$D$2,0)),0)))</f>
        <v>Data Error</v>
      </c>
      <c r="O7135" s="26"/>
      <c r="P7135" s="26"/>
      <c r="Q7135" s="6">
        <f t="shared" si="783"/>
        <v>10</v>
      </c>
      <c r="R7135" s="20"/>
    </row>
    <row r="7136" spans="1:18" x14ac:dyDescent="0.25">
      <c r="A7136" s="6">
        <v>6</v>
      </c>
      <c r="B7136" s="4">
        <v>42667.249999996435</v>
      </c>
      <c r="C7136" s="2" t="str">
        <f>IF([4]Analysis!AG7136="Data Error","Data Error",[4]Analysis!AI7136*C$1)</f>
        <v>Data Error</v>
      </c>
      <c r="D7136" s="2" t="str">
        <f>IF([5]Analysis!AG7136="Data Error","Data Error",[5]Analysis!AI7136*D$1)</f>
        <v>Data Error</v>
      </c>
      <c r="E7136" s="3" t="str">
        <f>IF(C7136="Data Error","Data Error",INDEX('[4]BAAL Adj Cap'!$CB$65:$CY$72,MONTH($B7136),$A7136+1))</f>
        <v>Data Error</v>
      </c>
      <c r="F7136" s="3" t="str">
        <f>IF(D7136="Data Error","Data Error",INDEX([2]West!$C$11:$Z$22,MONTH($B7136),$A7136+1))</f>
        <v>Data Error</v>
      </c>
      <c r="G7136" s="31" t="str">
        <f t="shared" si="779"/>
        <v>Data Error</v>
      </c>
      <c r="H7136" s="31" t="str">
        <f t="shared" si="777"/>
        <v>Data Error</v>
      </c>
      <c r="I7136" s="23" t="str">
        <f t="shared" si="780"/>
        <v>Data Error</v>
      </c>
      <c r="J7136" s="23" t="str">
        <f t="shared" si="778"/>
        <v>Data Error</v>
      </c>
      <c r="K7136" s="7" t="str">
        <f t="shared" si="781"/>
        <v>Data Error</v>
      </c>
      <c r="L7136" s="7" t="str">
        <f t="shared" si="782"/>
        <v>Data Error</v>
      </c>
      <c r="M7136" s="20" t="str">
        <f>IF(C7136="Data Error","Data Error",IF(C7136&lt;=K7136,0,1-IFERROR(INDEX(BAAL!$C:$D,MATCH(ROUNDUP(C7136-K7136,0),BAAL!$B:$B,0),MATCH(LEFT(M$2,4),BAAL!$C$2:$D$2,0)),0)))</f>
        <v>Data Error</v>
      </c>
      <c r="N7136" s="20" t="str">
        <f>IF(D7136="Data Error","Data Error",IF(D7136&lt;=L7136,0,1-IFERROR(INDEX(BAAL!$C:$D,MATCH(ROUNDUP(D7136-L7136,0),BAAL!$B:$B,0),MATCH(LEFT(N$2,4),BAAL!$C$2:$D$2,0)),0)))</f>
        <v>Data Error</v>
      </c>
      <c r="O7136" s="26"/>
      <c r="P7136" s="26"/>
      <c r="Q7136" s="6">
        <f t="shared" si="783"/>
        <v>10</v>
      </c>
      <c r="R7136" s="20"/>
    </row>
    <row r="7137" spans="1:18" x14ac:dyDescent="0.25">
      <c r="A7137" s="6">
        <v>7</v>
      </c>
      <c r="B7137" s="4">
        <v>42667.291666663099</v>
      </c>
      <c r="C7137" s="2" t="str">
        <f>IF([4]Analysis!AG7137="Data Error","Data Error",[4]Analysis!AI7137*C$1)</f>
        <v>Data Error</v>
      </c>
      <c r="D7137" s="2" t="str">
        <f>IF([5]Analysis!AG7137="Data Error","Data Error",[5]Analysis!AI7137*D$1)</f>
        <v>Data Error</v>
      </c>
      <c r="E7137" s="3" t="str">
        <f>IF(C7137="Data Error","Data Error",INDEX('[4]BAAL Adj Cap'!$CB$65:$CY$72,MONTH($B7137),$A7137+1))</f>
        <v>Data Error</v>
      </c>
      <c r="F7137" s="3" t="str">
        <f>IF(D7137="Data Error","Data Error",INDEX([2]West!$C$11:$Z$22,MONTH($B7137),$A7137+1))</f>
        <v>Data Error</v>
      </c>
      <c r="G7137" s="31" t="str">
        <f t="shared" si="779"/>
        <v>Data Error</v>
      </c>
      <c r="H7137" s="31" t="str">
        <f t="shared" si="777"/>
        <v>Data Error</v>
      </c>
      <c r="I7137" s="23" t="str">
        <f t="shared" si="780"/>
        <v>Data Error</v>
      </c>
      <c r="J7137" s="23" t="str">
        <f t="shared" si="778"/>
        <v>Data Error</v>
      </c>
      <c r="K7137" s="7" t="str">
        <f t="shared" si="781"/>
        <v>Data Error</v>
      </c>
      <c r="L7137" s="7" t="str">
        <f t="shared" si="782"/>
        <v>Data Error</v>
      </c>
      <c r="M7137" s="20" t="str">
        <f>IF(C7137="Data Error","Data Error",IF(C7137&lt;=K7137,0,1-IFERROR(INDEX(BAAL!$C:$D,MATCH(ROUNDUP(C7137-K7137,0),BAAL!$B:$B,0),MATCH(LEFT(M$2,4),BAAL!$C$2:$D$2,0)),0)))</f>
        <v>Data Error</v>
      </c>
      <c r="N7137" s="20" t="str">
        <f>IF(D7137="Data Error","Data Error",IF(D7137&lt;=L7137,0,1-IFERROR(INDEX(BAAL!$C:$D,MATCH(ROUNDUP(D7137-L7137,0),BAAL!$B:$B,0),MATCH(LEFT(N$2,4),BAAL!$C$2:$D$2,0)),0)))</f>
        <v>Data Error</v>
      </c>
      <c r="O7137" s="26"/>
      <c r="P7137" s="26"/>
      <c r="Q7137" s="6">
        <f t="shared" si="783"/>
        <v>10</v>
      </c>
      <c r="R7137" s="20"/>
    </row>
    <row r="7138" spans="1:18" x14ac:dyDescent="0.25">
      <c r="A7138" s="6">
        <v>8</v>
      </c>
      <c r="B7138" s="4">
        <v>42667.333333329763</v>
      </c>
      <c r="C7138" s="2" t="str">
        <f>IF([4]Analysis!AG7138="Data Error","Data Error",[4]Analysis!AI7138*C$1)</f>
        <v>Data Error</v>
      </c>
      <c r="D7138" s="2" t="str">
        <f>IF([5]Analysis!AG7138="Data Error","Data Error",[5]Analysis!AI7138*D$1)</f>
        <v>Data Error</v>
      </c>
      <c r="E7138" s="3" t="str">
        <f>IF(C7138="Data Error","Data Error",INDEX('[4]BAAL Adj Cap'!$CB$65:$CY$72,MONTH($B7138),$A7138+1))</f>
        <v>Data Error</v>
      </c>
      <c r="F7138" s="3" t="str">
        <f>IF(D7138="Data Error","Data Error",INDEX([2]West!$C$11:$Z$22,MONTH($B7138),$A7138+1))</f>
        <v>Data Error</v>
      </c>
      <c r="G7138" s="31" t="str">
        <f t="shared" si="779"/>
        <v>Data Error</v>
      </c>
      <c r="H7138" s="31" t="str">
        <f t="shared" si="777"/>
        <v>Data Error</v>
      </c>
      <c r="I7138" s="23" t="str">
        <f t="shared" si="780"/>
        <v>Data Error</v>
      </c>
      <c r="J7138" s="23" t="str">
        <f t="shared" si="778"/>
        <v>Data Error</v>
      </c>
      <c r="K7138" s="7" t="str">
        <f t="shared" si="781"/>
        <v>Data Error</v>
      </c>
      <c r="L7138" s="7" t="str">
        <f t="shared" si="782"/>
        <v>Data Error</v>
      </c>
      <c r="M7138" s="20" t="str">
        <f>IF(C7138="Data Error","Data Error",IF(C7138&lt;=K7138,0,1-IFERROR(INDEX(BAAL!$C:$D,MATCH(ROUNDUP(C7138-K7138,0),BAAL!$B:$B,0),MATCH(LEFT(M$2,4),BAAL!$C$2:$D$2,0)),0)))</f>
        <v>Data Error</v>
      </c>
      <c r="N7138" s="20" t="str">
        <f>IF(D7138="Data Error","Data Error",IF(D7138&lt;=L7138,0,1-IFERROR(INDEX(BAAL!$C:$D,MATCH(ROUNDUP(D7138-L7138,0),BAAL!$B:$B,0),MATCH(LEFT(N$2,4),BAAL!$C$2:$D$2,0)),0)))</f>
        <v>Data Error</v>
      </c>
      <c r="O7138" s="26"/>
      <c r="P7138" s="26"/>
      <c r="Q7138" s="6">
        <f t="shared" si="783"/>
        <v>10</v>
      </c>
      <c r="R7138" s="20"/>
    </row>
    <row r="7139" spans="1:18" x14ac:dyDescent="0.25">
      <c r="A7139" s="6">
        <v>9</v>
      </c>
      <c r="B7139" s="4">
        <v>42667.374999996428</v>
      </c>
      <c r="C7139" s="2" t="str">
        <f>IF([4]Analysis!AG7139="Data Error","Data Error",[4]Analysis!AI7139*C$1)</f>
        <v>Data Error</v>
      </c>
      <c r="D7139" s="2" t="str">
        <f>IF([5]Analysis!AG7139="Data Error","Data Error",[5]Analysis!AI7139*D$1)</f>
        <v>Data Error</v>
      </c>
      <c r="E7139" s="3" t="str">
        <f>IF(C7139="Data Error","Data Error",INDEX('[4]BAAL Adj Cap'!$CB$65:$CY$72,MONTH($B7139),$A7139+1))</f>
        <v>Data Error</v>
      </c>
      <c r="F7139" s="3" t="str">
        <f>IF(D7139="Data Error","Data Error",INDEX([2]West!$C$11:$Z$22,MONTH($B7139),$A7139+1))</f>
        <v>Data Error</v>
      </c>
      <c r="G7139" s="31" t="str">
        <f t="shared" si="779"/>
        <v>Data Error</v>
      </c>
      <c r="H7139" s="31" t="str">
        <f t="shared" si="777"/>
        <v>Data Error</v>
      </c>
      <c r="I7139" s="23" t="str">
        <f t="shared" si="780"/>
        <v>Data Error</v>
      </c>
      <c r="J7139" s="23" t="str">
        <f t="shared" si="778"/>
        <v>Data Error</v>
      </c>
      <c r="K7139" s="7" t="str">
        <f t="shared" si="781"/>
        <v>Data Error</v>
      </c>
      <c r="L7139" s="7" t="str">
        <f t="shared" si="782"/>
        <v>Data Error</v>
      </c>
      <c r="M7139" s="20" t="str">
        <f>IF(C7139="Data Error","Data Error",IF(C7139&lt;=K7139,0,1-IFERROR(INDEX(BAAL!$C:$D,MATCH(ROUNDUP(C7139-K7139,0),BAAL!$B:$B,0),MATCH(LEFT(M$2,4),BAAL!$C$2:$D$2,0)),0)))</f>
        <v>Data Error</v>
      </c>
      <c r="N7139" s="20" t="str">
        <f>IF(D7139="Data Error","Data Error",IF(D7139&lt;=L7139,0,1-IFERROR(INDEX(BAAL!$C:$D,MATCH(ROUNDUP(D7139-L7139,0),BAAL!$B:$B,0),MATCH(LEFT(N$2,4),BAAL!$C$2:$D$2,0)),0)))</f>
        <v>Data Error</v>
      </c>
      <c r="O7139" s="26"/>
      <c r="P7139" s="26"/>
      <c r="Q7139" s="6">
        <f t="shared" si="783"/>
        <v>10</v>
      </c>
      <c r="R7139" s="20"/>
    </row>
    <row r="7140" spans="1:18" x14ac:dyDescent="0.25">
      <c r="A7140" s="6">
        <v>10</v>
      </c>
      <c r="B7140" s="4">
        <v>42667.416666663092</v>
      </c>
      <c r="C7140" s="2" t="str">
        <f>IF([4]Analysis!AG7140="Data Error","Data Error",[4]Analysis!AI7140*C$1)</f>
        <v>Data Error</v>
      </c>
      <c r="D7140" s="2" t="str">
        <f>IF([5]Analysis!AG7140="Data Error","Data Error",[5]Analysis!AI7140*D$1)</f>
        <v>Data Error</v>
      </c>
      <c r="E7140" s="3" t="str">
        <f>IF(C7140="Data Error","Data Error",INDEX('[4]BAAL Adj Cap'!$CB$65:$CY$72,MONTH($B7140),$A7140+1))</f>
        <v>Data Error</v>
      </c>
      <c r="F7140" s="3" t="str">
        <f>IF(D7140="Data Error","Data Error",INDEX([2]West!$C$11:$Z$22,MONTH($B7140),$A7140+1))</f>
        <v>Data Error</v>
      </c>
      <c r="G7140" s="31" t="str">
        <f t="shared" si="779"/>
        <v>Data Error</v>
      </c>
      <c r="H7140" s="31" t="str">
        <f t="shared" si="777"/>
        <v>Data Error</v>
      </c>
      <c r="I7140" s="23" t="str">
        <f t="shared" si="780"/>
        <v>Data Error</v>
      </c>
      <c r="J7140" s="23" t="str">
        <f t="shared" si="778"/>
        <v>Data Error</v>
      </c>
      <c r="K7140" s="7" t="str">
        <f t="shared" si="781"/>
        <v>Data Error</v>
      </c>
      <c r="L7140" s="7" t="str">
        <f t="shared" si="782"/>
        <v>Data Error</v>
      </c>
      <c r="M7140" s="20" t="str">
        <f>IF(C7140="Data Error","Data Error",IF(C7140&lt;=K7140,0,1-IFERROR(INDEX(BAAL!$C:$D,MATCH(ROUNDUP(C7140-K7140,0),BAAL!$B:$B,0),MATCH(LEFT(M$2,4),BAAL!$C$2:$D$2,0)),0)))</f>
        <v>Data Error</v>
      </c>
      <c r="N7140" s="20" t="str">
        <f>IF(D7140="Data Error","Data Error",IF(D7140&lt;=L7140,0,1-IFERROR(INDEX(BAAL!$C:$D,MATCH(ROUNDUP(D7140-L7140,0),BAAL!$B:$B,0),MATCH(LEFT(N$2,4),BAAL!$C$2:$D$2,0)),0)))</f>
        <v>Data Error</v>
      </c>
      <c r="O7140" s="26"/>
      <c r="P7140" s="26"/>
      <c r="Q7140" s="6">
        <f t="shared" si="783"/>
        <v>10</v>
      </c>
      <c r="R7140" s="20"/>
    </row>
    <row r="7141" spans="1:18" x14ac:dyDescent="0.25">
      <c r="A7141" s="6">
        <v>11</v>
      </c>
      <c r="B7141" s="4">
        <v>42667.458333329756</v>
      </c>
      <c r="C7141" s="2" t="str">
        <f>IF([4]Analysis!AG7141="Data Error","Data Error",[4]Analysis!AI7141*C$1)</f>
        <v>Data Error</v>
      </c>
      <c r="D7141" s="2" t="str">
        <f>IF([5]Analysis!AG7141="Data Error","Data Error",[5]Analysis!AI7141*D$1)</f>
        <v>Data Error</v>
      </c>
      <c r="E7141" s="3" t="str">
        <f>IF(C7141="Data Error","Data Error",INDEX('[4]BAAL Adj Cap'!$CB$65:$CY$72,MONTH($B7141),$A7141+1))</f>
        <v>Data Error</v>
      </c>
      <c r="F7141" s="3" t="str">
        <f>IF(D7141="Data Error","Data Error",INDEX([2]West!$C$11:$Z$22,MONTH($B7141),$A7141+1))</f>
        <v>Data Error</v>
      </c>
      <c r="G7141" s="31" t="str">
        <f t="shared" si="779"/>
        <v>Data Error</v>
      </c>
      <c r="H7141" s="31" t="str">
        <f t="shared" si="777"/>
        <v>Data Error</v>
      </c>
      <c r="I7141" s="23" t="str">
        <f t="shared" si="780"/>
        <v>Data Error</v>
      </c>
      <c r="J7141" s="23" t="str">
        <f t="shared" si="778"/>
        <v>Data Error</v>
      </c>
      <c r="K7141" s="7" t="str">
        <f t="shared" si="781"/>
        <v>Data Error</v>
      </c>
      <c r="L7141" s="7" t="str">
        <f t="shared" si="782"/>
        <v>Data Error</v>
      </c>
      <c r="M7141" s="20" t="str">
        <f>IF(C7141="Data Error","Data Error",IF(C7141&lt;=K7141,0,1-IFERROR(INDEX(BAAL!$C:$D,MATCH(ROUNDUP(C7141-K7141,0),BAAL!$B:$B,0),MATCH(LEFT(M$2,4),BAAL!$C$2:$D$2,0)),0)))</f>
        <v>Data Error</v>
      </c>
      <c r="N7141" s="20" t="str">
        <f>IF(D7141="Data Error","Data Error",IF(D7141&lt;=L7141,0,1-IFERROR(INDEX(BAAL!$C:$D,MATCH(ROUNDUP(D7141-L7141,0),BAAL!$B:$B,0),MATCH(LEFT(N$2,4),BAAL!$C$2:$D$2,0)),0)))</f>
        <v>Data Error</v>
      </c>
      <c r="O7141" s="26"/>
      <c r="P7141" s="26"/>
      <c r="Q7141" s="6">
        <f t="shared" si="783"/>
        <v>10</v>
      </c>
      <c r="R7141" s="20"/>
    </row>
    <row r="7142" spans="1:18" x14ac:dyDescent="0.25">
      <c r="A7142" s="6">
        <v>12</v>
      </c>
      <c r="B7142" s="4">
        <v>42667.49999999642</v>
      </c>
      <c r="C7142" s="2" t="str">
        <f>IF([4]Analysis!AG7142="Data Error","Data Error",[4]Analysis!AI7142*C$1)</f>
        <v>Data Error</v>
      </c>
      <c r="D7142" s="2" t="str">
        <f>IF([5]Analysis!AG7142="Data Error","Data Error",[5]Analysis!AI7142*D$1)</f>
        <v>Data Error</v>
      </c>
      <c r="E7142" s="3" t="str">
        <f>IF(C7142="Data Error","Data Error",INDEX('[4]BAAL Adj Cap'!$CB$65:$CY$72,MONTH($B7142),$A7142+1))</f>
        <v>Data Error</v>
      </c>
      <c r="F7142" s="3" t="str">
        <f>IF(D7142="Data Error","Data Error",INDEX([2]West!$C$11:$Z$22,MONTH($B7142),$A7142+1))</f>
        <v>Data Error</v>
      </c>
      <c r="G7142" s="31" t="str">
        <f t="shared" si="779"/>
        <v>Data Error</v>
      </c>
      <c r="H7142" s="31" t="str">
        <f t="shared" si="777"/>
        <v>Data Error</v>
      </c>
      <c r="I7142" s="23" t="str">
        <f t="shared" si="780"/>
        <v>Data Error</v>
      </c>
      <c r="J7142" s="23" t="str">
        <f t="shared" si="778"/>
        <v>Data Error</v>
      </c>
      <c r="K7142" s="7" t="str">
        <f t="shared" si="781"/>
        <v>Data Error</v>
      </c>
      <c r="L7142" s="7" t="str">
        <f t="shared" si="782"/>
        <v>Data Error</v>
      </c>
      <c r="M7142" s="20" t="str">
        <f>IF(C7142="Data Error","Data Error",IF(C7142&lt;=K7142,0,1-IFERROR(INDEX(BAAL!$C:$D,MATCH(ROUNDUP(C7142-K7142,0),BAAL!$B:$B,0),MATCH(LEFT(M$2,4),BAAL!$C$2:$D$2,0)),0)))</f>
        <v>Data Error</v>
      </c>
      <c r="N7142" s="20" t="str">
        <f>IF(D7142="Data Error","Data Error",IF(D7142&lt;=L7142,0,1-IFERROR(INDEX(BAAL!$C:$D,MATCH(ROUNDUP(D7142-L7142,0),BAAL!$B:$B,0),MATCH(LEFT(N$2,4),BAAL!$C$2:$D$2,0)),0)))</f>
        <v>Data Error</v>
      </c>
      <c r="O7142" s="26"/>
      <c r="P7142" s="26"/>
      <c r="Q7142" s="6">
        <f t="shared" si="783"/>
        <v>10</v>
      </c>
      <c r="R7142" s="20"/>
    </row>
    <row r="7143" spans="1:18" x14ac:dyDescent="0.25">
      <c r="A7143" s="6">
        <v>13</v>
      </c>
      <c r="B7143" s="4">
        <v>42667.541666663084</v>
      </c>
      <c r="C7143" s="2" t="str">
        <f>IF([4]Analysis!AG7143="Data Error","Data Error",[4]Analysis!AI7143*C$1)</f>
        <v>Data Error</v>
      </c>
      <c r="D7143" s="2" t="str">
        <f>IF([5]Analysis!AG7143="Data Error","Data Error",[5]Analysis!AI7143*D$1)</f>
        <v>Data Error</v>
      </c>
      <c r="E7143" s="3" t="str">
        <f>IF(C7143="Data Error","Data Error",INDEX('[4]BAAL Adj Cap'!$CB$65:$CY$72,MONTH($B7143),$A7143+1))</f>
        <v>Data Error</v>
      </c>
      <c r="F7143" s="3" t="str">
        <f>IF(D7143="Data Error","Data Error",INDEX([2]West!$C$11:$Z$22,MONTH($B7143),$A7143+1))</f>
        <v>Data Error</v>
      </c>
      <c r="G7143" s="31" t="str">
        <f t="shared" si="779"/>
        <v>Data Error</v>
      </c>
      <c r="H7143" s="31" t="str">
        <f t="shared" si="777"/>
        <v>Data Error</v>
      </c>
      <c r="I7143" s="23" t="str">
        <f t="shared" si="780"/>
        <v>Data Error</v>
      </c>
      <c r="J7143" s="23" t="str">
        <f t="shared" si="778"/>
        <v>Data Error</v>
      </c>
      <c r="K7143" s="7" t="str">
        <f t="shared" si="781"/>
        <v>Data Error</v>
      </c>
      <c r="L7143" s="7" t="str">
        <f t="shared" si="782"/>
        <v>Data Error</v>
      </c>
      <c r="M7143" s="20" t="str">
        <f>IF(C7143="Data Error","Data Error",IF(C7143&lt;=K7143,0,1-IFERROR(INDEX(BAAL!$C:$D,MATCH(ROUNDUP(C7143-K7143,0),BAAL!$B:$B,0),MATCH(LEFT(M$2,4),BAAL!$C$2:$D$2,0)),0)))</f>
        <v>Data Error</v>
      </c>
      <c r="N7143" s="20" t="str">
        <f>IF(D7143="Data Error","Data Error",IF(D7143&lt;=L7143,0,1-IFERROR(INDEX(BAAL!$C:$D,MATCH(ROUNDUP(D7143-L7143,0),BAAL!$B:$B,0),MATCH(LEFT(N$2,4),BAAL!$C$2:$D$2,0)),0)))</f>
        <v>Data Error</v>
      </c>
      <c r="O7143" s="26"/>
      <c r="P7143" s="26"/>
      <c r="Q7143" s="6">
        <f t="shared" si="783"/>
        <v>10</v>
      </c>
      <c r="R7143" s="20"/>
    </row>
    <row r="7144" spans="1:18" x14ac:dyDescent="0.25">
      <c r="A7144" s="6">
        <v>14</v>
      </c>
      <c r="B7144" s="4">
        <v>42667.583333329749</v>
      </c>
      <c r="C7144" s="2" t="str">
        <f>IF([4]Analysis!AG7144="Data Error","Data Error",[4]Analysis!AI7144*C$1)</f>
        <v>Data Error</v>
      </c>
      <c r="D7144" s="2" t="str">
        <f>IF([5]Analysis!AG7144="Data Error","Data Error",[5]Analysis!AI7144*D$1)</f>
        <v>Data Error</v>
      </c>
      <c r="E7144" s="3" t="str">
        <f>IF(C7144="Data Error","Data Error",INDEX('[4]BAAL Adj Cap'!$CB$65:$CY$72,MONTH($B7144),$A7144+1))</f>
        <v>Data Error</v>
      </c>
      <c r="F7144" s="3" t="str">
        <f>IF(D7144="Data Error","Data Error",INDEX([2]West!$C$11:$Z$22,MONTH($B7144),$A7144+1))</f>
        <v>Data Error</v>
      </c>
      <c r="G7144" s="31" t="str">
        <f t="shared" si="779"/>
        <v>Data Error</v>
      </c>
      <c r="H7144" s="31" t="str">
        <f t="shared" si="777"/>
        <v>Data Error</v>
      </c>
      <c r="I7144" s="23" t="str">
        <f t="shared" si="780"/>
        <v>Data Error</v>
      </c>
      <c r="J7144" s="23" t="str">
        <f t="shared" si="778"/>
        <v>Data Error</v>
      </c>
      <c r="K7144" s="7" t="str">
        <f t="shared" si="781"/>
        <v>Data Error</v>
      </c>
      <c r="L7144" s="7" t="str">
        <f t="shared" si="782"/>
        <v>Data Error</v>
      </c>
      <c r="M7144" s="20" t="str">
        <f>IF(C7144="Data Error","Data Error",IF(C7144&lt;=K7144,0,1-IFERROR(INDEX(BAAL!$C:$D,MATCH(ROUNDUP(C7144-K7144,0),BAAL!$B:$B,0),MATCH(LEFT(M$2,4),BAAL!$C$2:$D$2,0)),0)))</f>
        <v>Data Error</v>
      </c>
      <c r="N7144" s="20" t="str">
        <f>IF(D7144="Data Error","Data Error",IF(D7144&lt;=L7144,0,1-IFERROR(INDEX(BAAL!$C:$D,MATCH(ROUNDUP(D7144-L7144,0),BAAL!$B:$B,0),MATCH(LEFT(N$2,4),BAAL!$C$2:$D$2,0)),0)))</f>
        <v>Data Error</v>
      </c>
      <c r="O7144" s="26"/>
      <c r="P7144" s="26"/>
      <c r="Q7144" s="6">
        <f t="shared" si="783"/>
        <v>10</v>
      </c>
      <c r="R7144" s="20"/>
    </row>
    <row r="7145" spans="1:18" x14ac:dyDescent="0.25">
      <c r="A7145" s="6">
        <v>15</v>
      </c>
      <c r="B7145" s="4">
        <v>42667.624999996413</v>
      </c>
      <c r="C7145" s="2" t="str">
        <f>IF([4]Analysis!AG7145="Data Error","Data Error",[4]Analysis!AI7145*C$1)</f>
        <v>Data Error</v>
      </c>
      <c r="D7145" s="2" t="str">
        <f>IF([5]Analysis!AG7145="Data Error","Data Error",[5]Analysis!AI7145*D$1)</f>
        <v>Data Error</v>
      </c>
      <c r="E7145" s="3" t="str">
        <f>IF(C7145="Data Error","Data Error",INDEX('[4]BAAL Adj Cap'!$CB$65:$CY$72,MONTH($B7145),$A7145+1))</f>
        <v>Data Error</v>
      </c>
      <c r="F7145" s="3" t="str">
        <f>IF(D7145="Data Error","Data Error",INDEX([2]West!$C$11:$Z$22,MONTH($B7145),$A7145+1))</f>
        <v>Data Error</v>
      </c>
      <c r="G7145" s="31" t="str">
        <f t="shared" si="779"/>
        <v>Data Error</v>
      </c>
      <c r="H7145" s="31" t="str">
        <f t="shared" si="777"/>
        <v>Data Error</v>
      </c>
      <c r="I7145" s="23" t="str">
        <f t="shared" si="780"/>
        <v>Data Error</v>
      </c>
      <c r="J7145" s="23" t="str">
        <f t="shared" si="778"/>
        <v>Data Error</v>
      </c>
      <c r="K7145" s="7" t="str">
        <f t="shared" si="781"/>
        <v>Data Error</v>
      </c>
      <c r="L7145" s="7" t="str">
        <f t="shared" si="782"/>
        <v>Data Error</v>
      </c>
      <c r="M7145" s="20" t="str">
        <f>IF(C7145="Data Error","Data Error",IF(C7145&lt;=K7145,0,1-IFERROR(INDEX(BAAL!$C:$D,MATCH(ROUNDUP(C7145-K7145,0),BAAL!$B:$B,0),MATCH(LEFT(M$2,4),BAAL!$C$2:$D$2,0)),0)))</f>
        <v>Data Error</v>
      </c>
      <c r="N7145" s="20" t="str">
        <f>IF(D7145="Data Error","Data Error",IF(D7145&lt;=L7145,0,1-IFERROR(INDEX(BAAL!$C:$D,MATCH(ROUNDUP(D7145-L7145,0),BAAL!$B:$B,0),MATCH(LEFT(N$2,4),BAAL!$C$2:$D$2,0)),0)))</f>
        <v>Data Error</v>
      </c>
      <c r="O7145" s="26"/>
      <c r="P7145" s="26"/>
      <c r="Q7145" s="6">
        <f t="shared" si="783"/>
        <v>10</v>
      </c>
      <c r="R7145" s="20"/>
    </row>
    <row r="7146" spans="1:18" x14ac:dyDescent="0.25">
      <c r="A7146" s="6">
        <v>16</v>
      </c>
      <c r="B7146" s="4">
        <v>42667.666666663077</v>
      </c>
      <c r="C7146" s="2" t="str">
        <f>IF([4]Analysis!AG7146="Data Error","Data Error",[4]Analysis!AI7146*C$1)</f>
        <v>Data Error</v>
      </c>
      <c r="D7146" s="2" t="str">
        <f>IF([5]Analysis!AG7146="Data Error","Data Error",[5]Analysis!AI7146*D$1)</f>
        <v>Data Error</v>
      </c>
      <c r="E7146" s="3" t="str">
        <f>IF(C7146="Data Error","Data Error",INDEX('[4]BAAL Adj Cap'!$CB$65:$CY$72,MONTH($B7146),$A7146+1))</f>
        <v>Data Error</v>
      </c>
      <c r="F7146" s="3" t="str">
        <f>IF(D7146="Data Error","Data Error",INDEX([2]West!$C$11:$Z$22,MONTH($B7146),$A7146+1))</f>
        <v>Data Error</v>
      </c>
      <c r="G7146" s="31" t="str">
        <f t="shared" si="779"/>
        <v>Data Error</v>
      </c>
      <c r="H7146" s="31" t="str">
        <f t="shared" si="777"/>
        <v>Data Error</v>
      </c>
      <c r="I7146" s="23" t="str">
        <f t="shared" si="780"/>
        <v>Data Error</v>
      </c>
      <c r="J7146" s="23" t="str">
        <f t="shared" si="778"/>
        <v>Data Error</v>
      </c>
      <c r="K7146" s="7" t="str">
        <f t="shared" si="781"/>
        <v>Data Error</v>
      </c>
      <c r="L7146" s="7" t="str">
        <f t="shared" si="782"/>
        <v>Data Error</v>
      </c>
      <c r="M7146" s="20" t="str">
        <f>IF(C7146="Data Error","Data Error",IF(C7146&lt;=K7146,0,1-IFERROR(INDEX(BAAL!$C:$D,MATCH(ROUNDUP(C7146-K7146,0),BAAL!$B:$B,0),MATCH(LEFT(M$2,4),BAAL!$C$2:$D$2,0)),0)))</f>
        <v>Data Error</v>
      </c>
      <c r="N7146" s="20" t="str">
        <f>IF(D7146="Data Error","Data Error",IF(D7146&lt;=L7146,0,1-IFERROR(INDEX(BAAL!$C:$D,MATCH(ROUNDUP(D7146-L7146,0),BAAL!$B:$B,0),MATCH(LEFT(N$2,4),BAAL!$C$2:$D$2,0)),0)))</f>
        <v>Data Error</v>
      </c>
      <c r="O7146" s="26"/>
      <c r="P7146" s="26"/>
      <c r="Q7146" s="6">
        <f t="shared" si="783"/>
        <v>10</v>
      </c>
      <c r="R7146" s="20"/>
    </row>
    <row r="7147" spans="1:18" x14ac:dyDescent="0.25">
      <c r="A7147" s="6">
        <v>17</v>
      </c>
      <c r="B7147" s="4">
        <v>42667.708333329741</v>
      </c>
      <c r="C7147" s="2" t="str">
        <f>IF([4]Analysis!AG7147="Data Error","Data Error",[4]Analysis!AI7147*C$1)</f>
        <v>Data Error</v>
      </c>
      <c r="D7147" s="2" t="str">
        <f>IF([5]Analysis!AG7147="Data Error","Data Error",[5]Analysis!AI7147*D$1)</f>
        <v>Data Error</v>
      </c>
      <c r="E7147" s="3" t="str">
        <f>IF(C7147="Data Error","Data Error",INDEX('[4]BAAL Adj Cap'!$CB$65:$CY$72,MONTH($B7147),$A7147+1))</f>
        <v>Data Error</v>
      </c>
      <c r="F7147" s="3" t="str">
        <f>IF(D7147="Data Error","Data Error",INDEX([2]West!$C$11:$Z$22,MONTH($B7147),$A7147+1))</f>
        <v>Data Error</v>
      </c>
      <c r="G7147" s="31" t="str">
        <f t="shared" si="779"/>
        <v>Data Error</v>
      </c>
      <c r="H7147" s="31" t="str">
        <f t="shared" si="777"/>
        <v>Data Error</v>
      </c>
      <c r="I7147" s="23" t="str">
        <f t="shared" si="780"/>
        <v>Data Error</v>
      </c>
      <c r="J7147" s="23" t="str">
        <f t="shared" si="778"/>
        <v>Data Error</v>
      </c>
      <c r="K7147" s="7" t="str">
        <f t="shared" si="781"/>
        <v>Data Error</v>
      </c>
      <c r="L7147" s="7" t="str">
        <f t="shared" si="782"/>
        <v>Data Error</v>
      </c>
      <c r="M7147" s="20" t="str">
        <f>IF(C7147="Data Error","Data Error",IF(C7147&lt;=K7147,0,1-IFERROR(INDEX(BAAL!$C:$D,MATCH(ROUNDUP(C7147-K7147,0),BAAL!$B:$B,0),MATCH(LEFT(M$2,4),BAAL!$C$2:$D$2,0)),0)))</f>
        <v>Data Error</v>
      </c>
      <c r="N7147" s="20" t="str">
        <f>IF(D7147="Data Error","Data Error",IF(D7147&lt;=L7147,0,1-IFERROR(INDEX(BAAL!$C:$D,MATCH(ROUNDUP(D7147-L7147,0),BAAL!$B:$B,0),MATCH(LEFT(N$2,4),BAAL!$C$2:$D$2,0)),0)))</f>
        <v>Data Error</v>
      </c>
      <c r="O7147" s="26"/>
      <c r="P7147" s="26"/>
      <c r="Q7147" s="6">
        <f t="shared" si="783"/>
        <v>10</v>
      </c>
      <c r="R7147" s="20"/>
    </row>
    <row r="7148" spans="1:18" x14ac:dyDescent="0.25">
      <c r="A7148" s="6">
        <v>18</v>
      </c>
      <c r="B7148" s="4">
        <v>42667.749999996406</v>
      </c>
      <c r="C7148" s="2" t="str">
        <f>IF([4]Analysis!AG7148="Data Error","Data Error",[4]Analysis!AI7148*C$1)</f>
        <v>Data Error</v>
      </c>
      <c r="D7148" s="2" t="str">
        <f>IF([5]Analysis!AG7148="Data Error","Data Error",[5]Analysis!AI7148*D$1)</f>
        <v>Data Error</v>
      </c>
      <c r="E7148" s="3" t="str">
        <f>IF(C7148="Data Error","Data Error",INDEX('[4]BAAL Adj Cap'!$CB$65:$CY$72,MONTH($B7148),$A7148+1))</f>
        <v>Data Error</v>
      </c>
      <c r="F7148" s="3" t="str">
        <f>IF(D7148="Data Error","Data Error",INDEX([2]West!$C$11:$Z$22,MONTH($B7148),$A7148+1))</f>
        <v>Data Error</v>
      </c>
      <c r="G7148" s="31" t="str">
        <f t="shared" si="779"/>
        <v>Data Error</v>
      </c>
      <c r="H7148" s="31" t="str">
        <f t="shared" si="777"/>
        <v>Data Error</v>
      </c>
      <c r="I7148" s="23" t="str">
        <f t="shared" si="780"/>
        <v>Data Error</v>
      </c>
      <c r="J7148" s="23" t="str">
        <f t="shared" si="778"/>
        <v>Data Error</v>
      </c>
      <c r="K7148" s="7" t="str">
        <f t="shared" si="781"/>
        <v>Data Error</v>
      </c>
      <c r="L7148" s="7" t="str">
        <f t="shared" si="782"/>
        <v>Data Error</v>
      </c>
      <c r="M7148" s="20" t="str">
        <f>IF(C7148="Data Error","Data Error",IF(C7148&lt;=K7148,0,1-IFERROR(INDEX(BAAL!$C:$D,MATCH(ROUNDUP(C7148-K7148,0),BAAL!$B:$B,0),MATCH(LEFT(M$2,4),BAAL!$C$2:$D$2,0)),0)))</f>
        <v>Data Error</v>
      </c>
      <c r="N7148" s="20" t="str">
        <f>IF(D7148="Data Error","Data Error",IF(D7148&lt;=L7148,0,1-IFERROR(INDEX(BAAL!$C:$D,MATCH(ROUNDUP(D7148-L7148,0),BAAL!$B:$B,0),MATCH(LEFT(N$2,4),BAAL!$C$2:$D$2,0)),0)))</f>
        <v>Data Error</v>
      </c>
      <c r="O7148" s="26"/>
      <c r="P7148" s="26"/>
      <c r="Q7148" s="6">
        <f t="shared" si="783"/>
        <v>10</v>
      </c>
      <c r="R7148" s="20"/>
    </row>
    <row r="7149" spans="1:18" x14ac:dyDescent="0.25">
      <c r="A7149" s="6">
        <v>19</v>
      </c>
      <c r="B7149" s="4">
        <v>42667.79166666307</v>
      </c>
      <c r="C7149" s="2" t="str">
        <f>IF([4]Analysis!AG7149="Data Error","Data Error",[4]Analysis!AI7149*C$1)</f>
        <v>Data Error</v>
      </c>
      <c r="D7149" s="2" t="str">
        <f>IF([5]Analysis!AG7149="Data Error","Data Error",[5]Analysis!AI7149*D$1)</f>
        <v>Data Error</v>
      </c>
      <c r="E7149" s="3" t="str">
        <f>IF(C7149="Data Error","Data Error",INDEX('[4]BAAL Adj Cap'!$CB$65:$CY$72,MONTH($B7149),$A7149+1))</f>
        <v>Data Error</v>
      </c>
      <c r="F7149" s="3" t="str">
        <f>IF(D7149="Data Error","Data Error",INDEX([2]West!$C$11:$Z$22,MONTH($B7149),$A7149+1))</f>
        <v>Data Error</v>
      </c>
      <c r="G7149" s="31" t="str">
        <f t="shared" si="779"/>
        <v>Data Error</v>
      </c>
      <c r="H7149" s="31" t="str">
        <f t="shared" si="777"/>
        <v>Data Error</v>
      </c>
      <c r="I7149" s="23" t="str">
        <f t="shared" si="780"/>
        <v>Data Error</v>
      </c>
      <c r="J7149" s="23" t="str">
        <f t="shared" si="778"/>
        <v>Data Error</v>
      </c>
      <c r="K7149" s="7" t="str">
        <f t="shared" si="781"/>
        <v>Data Error</v>
      </c>
      <c r="L7149" s="7" t="str">
        <f t="shared" si="782"/>
        <v>Data Error</v>
      </c>
      <c r="M7149" s="20" t="str">
        <f>IF(C7149="Data Error","Data Error",IF(C7149&lt;=K7149,0,1-IFERROR(INDEX(BAAL!$C:$D,MATCH(ROUNDUP(C7149-K7149,0),BAAL!$B:$B,0),MATCH(LEFT(M$2,4),BAAL!$C$2:$D$2,0)),0)))</f>
        <v>Data Error</v>
      </c>
      <c r="N7149" s="20" t="str">
        <f>IF(D7149="Data Error","Data Error",IF(D7149&lt;=L7149,0,1-IFERROR(INDEX(BAAL!$C:$D,MATCH(ROUNDUP(D7149-L7149,0),BAAL!$B:$B,0),MATCH(LEFT(N$2,4),BAAL!$C$2:$D$2,0)),0)))</f>
        <v>Data Error</v>
      </c>
      <c r="O7149" s="26"/>
      <c r="P7149" s="26"/>
      <c r="Q7149" s="6">
        <f t="shared" si="783"/>
        <v>10</v>
      </c>
      <c r="R7149" s="20"/>
    </row>
    <row r="7150" spans="1:18" x14ac:dyDescent="0.25">
      <c r="A7150" s="6">
        <v>20</v>
      </c>
      <c r="B7150" s="4">
        <v>42667.833333329734</v>
      </c>
      <c r="C7150" s="2" t="str">
        <f>IF([4]Analysis!AG7150="Data Error","Data Error",[4]Analysis!AI7150*C$1)</f>
        <v>Data Error</v>
      </c>
      <c r="D7150" s="2" t="str">
        <f>IF([5]Analysis!AG7150="Data Error","Data Error",[5]Analysis!AI7150*D$1)</f>
        <v>Data Error</v>
      </c>
      <c r="E7150" s="3" t="str">
        <f>IF(C7150="Data Error","Data Error",INDEX('[4]BAAL Adj Cap'!$CB$65:$CY$72,MONTH($B7150),$A7150+1))</f>
        <v>Data Error</v>
      </c>
      <c r="F7150" s="3" t="str">
        <f>IF(D7150="Data Error","Data Error",INDEX([2]West!$C$11:$Z$22,MONTH($B7150),$A7150+1))</f>
        <v>Data Error</v>
      </c>
      <c r="G7150" s="31" t="str">
        <f t="shared" si="779"/>
        <v>Data Error</v>
      </c>
      <c r="H7150" s="31" t="str">
        <f t="shared" si="777"/>
        <v>Data Error</v>
      </c>
      <c r="I7150" s="23" t="str">
        <f t="shared" si="780"/>
        <v>Data Error</v>
      </c>
      <c r="J7150" s="23" t="str">
        <f t="shared" si="778"/>
        <v>Data Error</v>
      </c>
      <c r="K7150" s="7" t="str">
        <f t="shared" si="781"/>
        <v>Data Error</v>
      </c>
      <c r="L7150" s="7" t="str">
        <f t="shared" si="782"/>
        <v>Data Error</v>
      </c>
      <c r="M7150" s="20" t="str">
        <f>IF(C7150="Data Error","Data Error",IF(C7150&lt;=K7150,0,1-IFERROR(INDEX(BAAL!$C:$D,MATCH(ROUNDUP(C7150-K7150,0),BAAL!$B:$B,0),MATCH(LEFT(M$2,4),BAAL!$C$2:$D$2,0)),0)))</f>
        <v>Data Error</v>
      </c>
      <c r="N7150" s="20" t="str">
        <f>IF(D7150="Data Error","Data Error",IF(D7150&lt;=L7150,0,1-IFERROR(INDEX(BAAL!$C:$D,MATCH(ROUNDUP(D7150-L7150,0),BAAL!$B:$B,0),MATCH(LEFT(N$2,4),BAAL!$C$2:$D$2,0)),0)))</f>
        <v>Data Error</v>
      </c>
      <c r="O7150" s="26"/>
      <c r="P7150" s="26"/>
      <c r="Q7150" s="6">
        <f t="shared" si="783"/>
        <v>10</v>
      </c>
      <c r="R7150" s="20"/>
    </row>
    <row r="7151" spans="1:18" x14ac:dyDescent="0.25">
      <c r="A7151" s="6">
        <v>21</v>
      </c>
      <c r="B7151" s="4">
        <v>42667.874999996398</v>
      </c>
      <c r="C7151" s="2" t="str">
        <f>IF([4]Analysis!AG7151="Data Error","Data Error",[4]Analysis!AI7151*C$1)</f>
        <v>Data Error</v>
      </c>
      <c r="D7151" s="2" t="str">
        <f>IF([5]Analysis!AG7151="Data Error","Data Error",[5]Analysis!AI7151*D$1)</f>
        <v>Data Error</v>
      </c>
      <c r="E7151" s="3" t="str">
        <f>IF(C7151="Data Error","Data Error",INDEX('[4]BAAL Adj Cap'!$CB$65:$CY$72,MONTH($B7151),$A7151+1))</f>
        <v>Data Error</v>
      </c>
      <c r="F7151" s="3" t="str">
        <f>IF(D7151="Data Error","Data Error",INDEX([2]West!$C$11:$Z$22,MONTH($B7151),$A7151+1))</f>
        <v>Data Error</v>
      </c>
      <c r="G7151" s="31" t="str">
        <f t="shared" si="779"/>
        <v>Data Error</v>
      </c>
      <c r="H7151" s="31" t="str">
        <f t="shared" si="777"/>
        <v>Data Error</v>
      </c>
      <c r="I7151" s="23" t="str">
        <f t="shared" si="780"/>
        <v>Data Error</v>
      </c>
      <c r="J7151" s="23" t="str">
        <f t="shared" si="778"/>
        <v>Data Error</v>
      </c>
      <c r="K7151" s="7" t="str">
        <f t="shared" si="781"/>
        <v>Data Error</v>
      </c>
      <c r="L7151" s="7" t="str">
        <f t="shared" si="782"/>
        <v>Data Error</v>
      </c>
      <c r="M7151" s="20" t="str">
        <f>IF(C7151="Data Error","Data Error",IF(C7151&lt;=K7151,0,1-IFERROR(INDEX(BAAL!$C:$D,MATCH(ROUNDUP(C7151-K7151,0),BAAL!$B:$B,0),MATCH(LEFT(M$2,4),BAAL!$C$2:$D$2,0)),0)))</f>
        <v>Data Error</v>
      </c>
      <c r="N7151" s="20" t="str">
        <f>IF(D7151="Data Error","Data Error",IF(D7151&lt;=L7151,0,1-IFERROR(INDEX(BAAL!$C:$D,MATCH(ROUNDUP(D7151-L7151,0),BAAL!$B:$B,0),MATCH(LEFT(N$2,4),BAAL!$C$2:$D$2,0)),0)))</f>
        <v>Data Error</v>
      </c>
      <c r="O7151" s="26"/>
      <c r="P7151" s="26"/>
      <c r="Q7151" s="6">
        <f t="shared" si="783"/>
        <v>10</v>
      </c>
      <c r="R7151" s="20"/>
    </row>
    <row r="7152" spans="1:18" x14ac:dyDescent="0.25">
      <c r="A7152" s="6">
        <v>22</v>
      </c>
      <c r="B7152" s="4">
        <v>42667.916666663063</v>
      </c>
      <c r="C7152" s="2" t="str">
        <f>IF([4]Analysis!AG7152="Data Error","Data Error",[4]Analysis!AI7152*C$1)</f>
        <v>Data Error</v>
      </c>
      <c r="D7152" s="2" t="str">
        <f>IF([5]Analysis!AG7152="Data Error","Data Error",[5]Analysis!AI7152*D$1)</f>
        <v>Data Error</v>
      </c>
      <c r="E7152" s="3" t="str">
        <f>IF(C7152="Data Error","Data Error",INDEX('[4]BAAL Adj Cap'!$CB$65:$CY$72,MONTH($B7152),$A7152+1))</f>
        <v>Data Error</v>
      </c>
      <c r="F7152" s="3" t="str">
        <f>IF(D7152="Data Error","Data Error",INDEX([2]West!$C$11:$Z$22,MONTH($B7152),$A7152+1))</f>
        <v>Data Error</v>
      </c>
      <c r="G7152" s="31" t="str">
        <f t="shared" si="779"/>
        <v>Data Error</v>
      </c>
      <c r="H7152" s="31" t="str">
        <f t="shared" si="777"/>
        <v>Data Error</v>
      </c>
      <c r="I7152" s="23" t="str">
        <f t="shared" si="780"/>
        <v>Data Error</v>
      </c>
      <c r="J7152" s="23" t="str">
        <f t="shared" si="778"/>
        <v>Data Error</v>
      </c>
      <c r="K7152" s="7" t="str">
        <f t="shared" si="781"/>
        <v>Data Error</v>
      </c>
      <c r="L7152" s="7" t="str">
        <f t="shared" si="782"/>
        <v>Data Error</v>
      </c>
      <c r="M7152" s="20" t="str">
        <f>IF(C7152="Data Error","Data Error",IF(C7152&lt;=K7152,0,1-IFERROR(INDEX(BAAL!$C:$D,MATCH(ROUNDUP(C7152-K7152,0),BAAL!$B:$B,0),MATCH(LEFT(M$2,4),BAAL!$C$2:$D$2,0)),0)))</f>
        <v>Data Error</v>
      </c>
      <c r="N7152" s="20" t="str">
        <f>IF(D7152="Data Error","Data Error",IF(D7152&lt;=L7152,0,1-IFERROR(INDEX(BAAL!$C:$D,MATCH(ROUNDUP(D7152-L7152,0),BAAL!$B:$B,0),MATCH(LEFT(N$2,4),BAAL!$C$2:$D$2,0)),0)))</f>
        <v>Data Error</v>
      </c>
      <c r="O7152" s="26"/>
      <c r="P7152" s="26"/>
      <c r="Q7152" s="6">
        <f t="shared" si="783"/>
        <v>10</v>
      </c>
      <c r="R7152" s="20"/>
    </row>
    <row r="7153" spans="1:18" x14ac:dyDescent="0.25">
      <c r="A7153" s="6">
        <v>23</v>
      </c>
      <c r="B7153" s="4">
        <v>42667.958333329727</v>
      </c>
      <c r="C7153" s="2" t="str">
        <f>IF([4]Analysis!AG7153="Data Error","Data Error",[4]Analysis!AI7153*C$1)</f>
        <v>Data Error</v>
      </c>
      <c r="D7153" s="2" t="str">
        <f>IF([5]Analysis!AG7153="Data Error","Data Error",[5]Analysis!AI7153*D$1)</f>
        <v>Data Error</v>
      </c>
      <c r="E7153" s="3" t="str">
        <f>IF(C7153="Data Error","Data Error",INDEX('[4]BAAL Adj Cap'!$CB$65:$CY$72,MONTH($B7153),$A7153+1))</f>
        <v>Data Error</v>
      </c>
      <c r="F7153" s="3" t="str">
        <f>IF(D7153="Data Error","Data Error",INDEX([2]West!$C$11:$Z$22,MONTH($B7153),$A7153+1))</f>
        <v>Data Error</v>
      </c>
      <c r="G7153" s="31" t="str">
        <f t="shared" si="779"/>
        <v>Data Error</v>
      </c>
      <c r="H7153" s="31" t="str">
        <f t="shared" si="777"/>
        <v>Data Error</v>
      </c>
      <c r="I7153" s="23" t="str">
        <f t="shared" si="780"/>
        <v>Data Error</v>
      </c>
      <c r="J7153" s="23" t="str">
        <f t="shared" si="778"/>
        <v>Data Error</v>
      </c>
      <c r="K7153" s="7" t="str">
        <f t="shared" si="781"/>
        <v>Data Error</v>
      </c>
      <c r="L7153" s="7" t="str">
        <f t="shared" si="782"/>
        <v>Data Error</v>
      </c>
      <c r="M7153" s="20" t="str">
        <f>IF(C7153="Data Error","Data Error",IF(C7153&lt;=K7153,0,1-IFERROR(INDEX(BAAL!$C:$D,MATCH(ROUNDUP(C7153-K7153,0),BAAL!$B:$B,0),MATCH(LEFT(M$2,4),BAAL!$C$2:$D$2,0)),0)))</f>
        <v>Data Error</v>
      </c>
      <c r="N7153" s="20" t="str">
        <f>IF(D7153="Data Error","Data Error",IF(D7153&lt;=L7153,0,1-IFERROR(INDEX(BAAL!$C:$D,MATCH(ROUNDUP(D7153-L7153,0),BAAL!$B:$B,0),MATCH(LEFT(N$2,4),BAAL!$C$2:$D$2,0)),0)))</f>
        <v>Data Error</v>
      </c>
      <c r="O7153" s="26"/>
      <c r="P7153" s="26"/>
      <c r="Q7153" s="6">
        <f t="shared" si="783"/>
        <v>10</v>
      </c>
      <c r="R7153" s="20"/>
    </row>
    <row r="7154" spans="1:18" x14ac:dyDescent="0.25">
      <c r="A7154" s="6">
        <v>0</v>
      </c>
      <c r="B7154" s="1">
        <v>42667.999999996391</v>
      </c>
      <c r="C7154" s="2" t="str">
        <f>IF([4]Analysis!AG7154="Data Error","Data Error",[4]Analysis!AI7154*C$1)</f>
        <v>Data Error</v>
      </c>
      <c r="D7154" s="2" t="str">
        <f>IF([5]Analysis!AG7154="Data Error","Data Error",[5]Analysis!AI7154*D$1)</f>
        <v>Data Error</v>
      </c>
      <c r="E7154" s="3" t="str">
        <f>IF(C7154="Data Error","Data Error",INDEX('[4]BAAL Adj Cap'!$CB$65:$CY$72,MONTH($B7154),$A7154+1))</f>
        <v>Data Error</v>
      </c>
      <c r="F7154" s="3" t="str">
        <f>IF(D7154="Data Error","Data Error",INDEX([2]West!$C$11:$Z$22,MONTH($B7154),$A7154+1))</f>
        <v>Data Error</v>
      </c>
      <c r="G7154" s="31" t="str">
        <f t="shared" si="779"/>
        <v>Data Error</v>
      </c>
      <c r="H7154" s="31" t="str">
        <f t="shared" si="777"/>
        <v>Data Error</v>
      </c>
      <c r="I7154" s="23" t="str">
        <f t="shared" si="780"/>
        <v>Data Error</v>
      </c>
      <c r="J7154" s="23" t="str">
        <f t="shared" si="778"/>
        <v>Data Error</v>
      </c>
      <c r="K7154" s="7" t="str">
        <f t="shared" si="781"/>
        <v>Data Error</v>
      </c>
      <c r="L7154" s="7" t="str">
        <f t="shared" si="782"/>
        <v>Data Error</v>
      </c>
      <c r="M7154" s="20" t="str">
        <f>IF(C7154="Data Error","Data Error",IF(C7154&lt;=K7154,0,1-IFERROR(INDEX(BAAL!$C:$D,MATCH(ROUNDUP(C7154-K7154,0),BAAL!$B:$B,0),MATCH(LEFT(M$2,4),BAAL!$C$2:$D$2,0)),0)))</f>
        <v>Data Error</v>
      </c>
      <c r="N7154" s="20" t="str">
        <f>IF(D7154="Data Error","Data Error",IF(D7154&lt;=L7154,0,1-IFERROR(INDEX(BAAL!$C:$D,MATCH(ROUNDUP(D7154-L7154,0),BAAL!$B:$B,0),MATCH(LEFT(N$2,4),BAAL!$C$2:$D$2,0)),0)))</f>
        <v>Data Error</v>
      </c>
      <c r="O7154" s="26"/>
      <c r="P7154" s="26"/>
      <c r="Q7154" s="6">
        <f t="shared" si="783"/>
        <v>10</v>
      </c>
      <c r="R7154" s="20"/>
    </row>
    <row r="7155" spans="1:18" x14ac:dyDescent="0.25">
      <c r="A7155" s="6">
        <v>1</v>
      </c>
      <c r="B7155" s="4">
        <v>42668.041666663055</v>
      </c>
      <c r="C7155" s="2" t="str">
        <f>IF([4]Analysis!AG7155="Data Error","Data Error",[4]Analysis!AI7155*C$1)</f>
        <v>Data Error</v>
      </c>
      <c r="D7155" s="2" t="str">
        <f>IF([5]Analysis!AG7155="Data Error","Data Error",[5]Analysis!AI7155*D$1)</f>
        <v>Data Error</v>
      </c>
      <c r="E7155" s="3" t="str">
        <f>IF(C7155="Data Error","Data Error",INDEX('[4]BAAL Adj Cap'!$CB$65:$CY$72,MONTH($B7155),$A7155+1))</f>
        <v>Data Error</v>
      </c>
      <c r="F7155" s="3" t="str">
        <f>IF(D7155="Data Error","Data Error",INDEX([2]West!$C$11:$Z$22,MONTH($B7155),$A7155+1))</f>
        <v>Data Error</v>
      </c>
      <c r="G7155" s="31" t="str">
        <f t="shared" si="779"/>
        <v>Data Error</v>
      </c>
      <c r="H7155" s="31" t="str">
        <f t="shared" si="777"/>
        <v>Data Error</v>
      </c>
      <c r="I7155" s="23" t="str">
        <f t="shared" si="780"/>
        <v>Data Error</v>
      </c>
      <c r="J7155" s="23" t="str">
        <f t="shared" si="778"/>
        <v>Data Error</v>
      </c>
      <c r="K7155" s="7" t="str">
        <f t="shared" si="781"/>
        <v>Data Error</v>
      </c>
      <c r="L7155" s="7" t="str">
        <f t="shared" si="782"/>
        <v>Data Error</v>
      </c>
      <c r="M7155" s="20" t="str">
        <f>IF(C7155="Data Error","Data Error",IF(C7155&lt;=K7155,0,1-IFERROR(INDEX(BAAL!$C:$D,MATCH(ROUNDUP(C7155-K7155,0),BAAL!$B:$B,0),MATCH(LEFT(M$2,4),BAAL!$C$2:$D$2,0)),0)))</f>
        <v>Data Error</v>
      </c>
      <c r="N7155" s="20" t="str">
        <f>IF(D7155="Data Error","Data Error",IF(D7155&lt;=L7155,0,1-IFERROR(INDEX(BAAL!$C:$D,MATCH(ROUNDUP(D7155-L7155,0),BAAL!$B:$B,0),MATCH(LEFT(N$2,4),BAAL!$C$2:$D$2,0)),0)))</f>
        <v>Data Error</v>
      </c>
      <c r="O7155" s="26"/>
      <c r="P7155" s="26"/>
      <c r="Q7155" s="6">
        <f t="shared" si="783"/>
        <v>10</v>
      </c>
      <c r="R7155" s="20"/>
    </row>
    <row r="7156" spans="1:18" x14ac:dyDescent="0.25">
      <c r="A7156" s="6">
        <v>2</v>
      </c>
      <c r="B7156" s="4">
        <v>42668.08333332972</v>
      </c>
      <c r="C7156" s="2" t="str">
        <f>IF([4]Analysis!AG7156="Data Error","Data Error",[4]Analysis!AI7156*C$1)</f>
        <v>Data Error</v>
      </c>
      <c r="D7156" s="2" t="str">
        <f>IF([5]Analysis!AG7156="Data Error","Data Error",[5]Analysis!AI7156*D$1)</f>
        <v>Data Error</v>
      </c>
      <c r="E7156" s="3" t="str">
        <f>IF(C7156="Data Error","Data Error",INDEX('[4]BAAL Adj Cap'!$CB$65:$CY$72,MONTH($B7156),$A7156+1))</f>
        <v>Data Error</v>
      </c>
      <c r="F7156" s="3" t="str">
        <f>IF(D7156="Data Error","Data Error",INDEX([2]West!$C$11:$Z$22,MONTH($B7156),$A7156+1))</f>
        <v>Data Error</v>
      </c>
      <c r="G7156" s="31" t="str">
        <f t="shared" si="779"/>
        <v>Data Error</v>
      </c>
      <c r="H7156" s="31" t="str">
        <f t="shared" si="777"/>
        <v>Data Error</v>
      </c>
      <c r="I7156" s="23" t="str">
        <f t="shared" si="780"/>
        <v>Data Error</v>
      </c>
      <c r="J7156" s="23" t="str">
        <f t="shared" si="778"/>
        <v>Data Error</v>
      </c>
      <c r="K7156" s="7" t="str">
        <f t="shared" si="781"/>
        <v>Data Error</v>
      </c>
      <c r="L7156" s="7" t="str">
        <f t="shared" si="782"/>
        <v>Data Error</v>
      </c>
      <c r="M7156" s="20" t="str">
        <f>IF(C7156="Data Error","Data Error",IF(C7156&lt;=K7156,0,1-IFERROR(INDEX(BAAL!$C:$D,MATCH(ROUNDUP(C7156-K7156,0),BAAL!$B:$B,0),MATCH(LEFT(M$2,4),BAAL!$C$2:$D$2,0)),0)))</f>
        <v>Data Error</v>
      </c>
      <c r="N7156" s="20" t="str">
        <f>IF(D7156="Data Error","Data Error",IF(D7156&lt;=L7156,0,1-IFERROR(INDEX(BAAL!$C:$D,MATCH(ROUNDUP(D7156-L7156,0),BAAL!$B:$B,0),MATCH(LEFT(N$2,4),BAAL!$C$2:$D$2,0)),0)))</f>
        <v>Data Error</v>
      </c>
      <c r="O7156" s="26"/>
      <c r="P7156" s="26"/>
      <c r="Q7156" s="6">
        <f t="shared" si="783"/>
        <v>10</v>
      </c>
      <c r="R7156" s="20"/>
    </row>
    <row r="7157" spans="1:18" x14ac:dyDescent="0.25">
      <c r="A7157" s="6">
        <v>3</v>
      </c>
      <c r="B7157" s="4">
        <v>42668.124999996384</v>
      </c>
      <c r="C7157" s="2" t="str">
        <f>IF([4]Analysis!AG7157="Data Error","Data Error",[4]Analysis!AI7157*C$1)</f>
        <v>Data Error</v>
      </c>
      <c r="D7157" s="2" t="str">
        <f>IF([5]Analysis!AG7157="Data Error","Data Error",[5]Analysis!AI7157*D$1)</f>
        <v>Data Error</v>
      </c>
      <c r="E7157" s="3" t="str">
        <f>IF(C7157="Data Error","Data Error",INDEX('[4]BAAL Adj Cap'!$CB$65:$CY$72,MONTH($B7157),$A7157+1))</f>
        <v>Data Error</v>
      </c>
      <c r="F7157" s="3" t="str">
        <f>IF(D7157="Data Error","Data Error",INDEX([2]West!$C$11:$Z$22,MONTH($B7157),$A7157+1))</f>
        <v>Data Error</v>
      </c>
      <c r="G7157" s="31" t="str">
        <f t="shared" si="779"/>
        <v>Data Error</v>
      </c>
      <c r="H7157" s="31" t="str">
        <f t="shared" si="777"/>
        <v>Data Error</v>
      </c>
      <c r="I7157" s="23" t="str">
        <f t="shared" si="780"/>
        <v>Data Error</v>
      </c>
      <c r="J7157" s="23" t="str">
        <f t="shared" si="778"/>
        <v>Data Error</v>
      </c>
      <c r="K7157" s="7" t="str">
        <f t="shared" si="781"/>
        <v>Data Error</v>
      </c>
      <c r="L7157" s="7" t="str">
        <f t="shared" si="782"/>
        <v>Data Error</v>
      </c>
      <c r="M7157" s="20" t="str">
        <f>IF(C7157="Data Error","Data Error",IF(C7157&lt;=K7157,0,1-IFERROR(INDEX(BAAL!$C:$D,MATCH(ROUNDUP(C7157-K7157,0),BAAL!$B:$B,0),MATCH(LEFT(M$2,4),BAAL!$C$2:$D$2,0)),0)))</f>
        <v>Data Error</v>
      </c>
      <c r="N7157" s="20" t="str">
        <f>IF(D7157="Data Error","Data Error",IF(D7157&lt;=L7157,0,1-IFERROR(INDEX(BAAL!$C:$D,MATCH(ROUNDUP(D7157-L7157,0),BAAL!$B:$B,0),MATCH(LEFT(N$2,4),BAAL!$C$2:$D$2,0)),0)))</f>
        <v>Data Error</v>
      </c>
      <c r="O7157" s="26"/>
      <c r="P7157" s="26"/>
      <c r="Q7157" s="6">
        <f t="shared" si="783"/>
        <v>10</v>
      </c>
      <c r="R7157" s="20"/>
    </row>
    <row r="7158" spans="1:18" x14ac:dyDescent="0.25">
      <c r="A7158" s="6">
        <v>4</v>
      </c>
      <c r="B7158" s="4">
        <v>42668.166666663048</v>
      </c>
      <c r="C7158" s="2" t="str">
        <f>IF([4]Analysis!AG7158="Data Error","Data Error",[4]Analysis!AI7158*C$1)</f>
        <v>Data Error</v>
      </c>
      <c r="D7158" s="2" t="str">
        <f>IF([5]Analysis!AG7158="Data Error","Data Error",[5]Analysis!AI7158*D$1)</f>
        <v>Data Error</v>
      </c>
      <c r="E7158" s="3" t="str">
        <f>IF(C7158="Data Error","Data Error",INDEX('[4]BAAL Adj Cap'!$CB$65:$CY$72,MONTH($B7158),$A7158+1))</f>
        <v>Data Error</v>
      </c>
      <c r="F7158" s="3" t="str">
        <f>IF(D7158="Data Error","Data Error",INDEX([2]West!$C$11:$Z$22,MONTH($B7158),$A7158+1))</f>
        <v>Data Error</v>
      </c>
      <c r="G7158" s="31" t="str">
        <f t="shared" si="779"/>
        <v>Data Error</v>
      </c>
      <c r="H7158" s="31" t="str">
        <f t="shared" si="777"/>
        <v>Data Error</v>
      </c>
      <c r="I7158" s="23" t="str">
        <f t="shared" si="780"/>
        <v>Data Error</v>
      </c>
      <c r="J7158" s="23" t="str">
        <f t="shared" si="778"/>
        <v>Data Error</v>
      </c>
      <c r="K7158" s="7" t="str">
        <f t="shared" si="781"/>
        <v>Data Error</v>
      </c>
      <c r="L7158" s="7" t="str">
        <f t="shared" si="782"/>
        <v>Data Error</v>
      </c>
      <c r="M7158" s="20" t="str">
        <f>IF(C7158="Data Error","Data Error",IF(C7158&lt;=K7158,0,1-IFERROR(INDEX(BAAL!$C:$D,MATCH(ROUNDUP(C7158-K7158,0),BAAL!$B:$B,0),MATCH(LEFT(M$2,4),BAAL!$C$2:$D$2,0)),0)))</f>
        <v>Data Error</v>
      </c>
      <c r="N7158" s="20" t="str">
        <f>IF(D7158="Data Error","Data Error",IF(D7158&lt;=L7158,0,1-IFERROR(INDEX(BAAL!$C:$D,MATCH(ROUNDUP(D7158-L7158,0),BAAL!$B:$B,0),MATCH(LEFT(N$2,4),BAAL!$C$2:$D$2,0)),0)))</f>
        <v>Data Error</v>
      </c>
      <c r="O7158" s="26"/>
      <c r="P7158" s="26"/>
      <c r="Q7158" s="6">
        <f t="shared" si="783"/>
        <v>10</v>
      </c>
      <c r="R7158" s="20"/>
    </row>
    <row r="7159" spans="1:18" x14ac:dyDescent="0.25">
      <c r="A7159" s="6">
        <v>5</v>
      </c>
      <c r="B7159" s="4">
        <v>42668.208333329712</v>
      </c>
      <c r="C7159" s="2" t="str">
        <f>IF([4]Analysis!AG7159="Data Error","Data Error",[4]Analysis!AI7159*C$1)</f>
        <v>Data Error</v>
      </c>
      <c r="D7159" s="2" t="str">
        <f>IF([5]Analysis!AG7159="Data Error","Data Error",[5]Analysis!AI7159*D$1)</f>
        <v>Data Error</v>
      </c>
      <c r="E7159" s="3" t="str">
        <f>IF(C7159="Data Error","Data Error",INDEX('[4]BAAL Adj Cap'!$CB$65:$CY$72,MONTH($B7159),$A7159+1))</f>
        <v>Data Error</v>
      </c>
      <c r="F7159" s="3" t="str">
        <f>IF(D7159="Data Error","Data Error",INDEX([2]West!$C$11:$Z$22,MONTH($B7159),$A7159+1))</f>
        <v>Data Error</v>
      </c>
      <c r="G7159" s="31" t="str">
        <f t="shared" si="779"/>
        <v>Data Error</v>
      </c>
      <c r="H7159" s="31" t="str">
        <f t="shared" si="777"/>
        <v>Data Error</v>
      </c>
      <c r="I7159" s="23" t="str">
        <f t="shared" si="780"/>
        <v>Data Error</v>
      </c>
      <c r="J7159" s="23" t="str">
        <f t="shared" si="778"/>
        <v>Data Error</v>
      </c>
      <c r="K7159" s="7" t="str">
        <f t="shared" si="781"/>
        <v>Data Error</v>
      </c>
      <c r="L7159" s="7" t="str">
        <f t="shared" si="782"/>
        <v>Data Error</v>
      </c>
      <c r="M7159" s="20" t="str">
        <f>IF(C7159="Data Error","Data Error",IF(C7159&lt;=K7159,0,1-IFERROR(INDEX(BAAL!$C:$D,MATCH(ROUNDUP(C7159-K7159,0),BAAL!$B:$B,0),MATCH(LEFT(M$2,4),BAAL!$C$2:$D$2,0)),0)))</f>
        <v>Data Error</v>
      </c>
      <c r="N7159" s="20" t="str">
        <f>IF(D7159="Data Error","Data Error",IF(D7159&lt;=L7159,0,1-IFERROR(INDEX(BAAL!$C:$D,MATCH(ROUNDUP(D7159-L7159,0),BAAL!$B:$B,0),MATCH(LEFT(N$2,4),BAAL!$C$2:$D$2,0)),0)))</f>
        <v>Data Error</v>
      </c>
      <c r="O7159" s="26"/>
      <c r="P7159" s="26"/>
      <c r="Q7159" s="6">
        <f t="shared" si="783"/>
        <v>10</v>
      </c>
      <c r="R7159" s="20"/>
    </row>
    <row r="7160" spans="1:18" x14ac:dyDescent="0.25">
      <c r="A7160" s="6">
        <v>6</v>
      </c>
      <c r="B7160" s="4">
        <v>42668.249999996377</v>
      </c>
      <c r="C7160" s="2" t="str">
        <f>IF([4]Analysis!AG7160="Data Error","Data Error",[4]Analysis!AI7160*C$1)</f>
        <v>Data Error</v>
      </c>
      <c r="D7160" s="2" t="str">
        <f>IF([5]Analysis!AG7160="Data Error","Data Error",[5]Analysis!AI7160*D$1)</f>
        <v>Data Error</v>
      </c>
      <c r="E7160" s="3" t="str">
        <f>IF(C7160="Data Error","Data Error",INDEX('[4]BAAL Adj Cap'!$CB$65:$CY$72,MONTH($B7160),$A7160+1))</f>
        <v>Data Error</v>
      </c>
      <c r="F7160" s="3" t="str">
        <f>IF(D7160="Data Error","Data Error",INDEX([2]West!$C$11:$Z$22,MONTH($B7160),$A7160+1))</f>
        <v>Data Error</v>
      </c>
      <c r="G7160" s="31" t="str">
        <f t="shared" si="779"/>
        <v>Data Error</v>
      </c>
      <c r="H7160" s="31" t="str">
        <f t="shared" si="777"/>
        <v>Data Error</v>
      </c>
      <c r="I7160" s="23" t="str">
        <f t="shared" si="780"/>
        <v>Data Error</v>
      </c>
      <c r="J7160" s="23" t="str">
        <f t="shared" si="778"/>
        <v>Data Error</v>
      </c>
      <c r="K7160" s="7" t="str">
        <f t="shared" si="781"/>
        <v>Data Error</v>
      </c>
      <c r="L7160" s="7" t="str">
        <f t="shared" si="782"/>
        <v>Data Error</v>
      </c>
      <c r="M7160" s="20" t="str">
        <f>IF(C7160="Data Error","Data Error",IF(C7160&lt;=K7160,0,1-IFERROR(INDEX(BAAL!$C:$D,MATCH(ROUNDUP(C7160-K7160,0),BAAL!$B:$B,0),MATCH(LEFT(M$2,4),BAAL!$C$2:$D$2,0)),0)))</f>
        <v>Data Error</v>
      </c>
      <c r="N7160" s="20" t="str">
        <f>IF(D7160="Data Error","Data Error",IF(D7160&lt;=L7160,0,1-IFERROR(INDEX(BAAL!$C:$D,MATCH(ROUNDUP(D7160-L7160,0),BAAL!$B:$B,0),MATCH(LEFT(N$2,4),BAAL!$C$2:$D$2,0)),0)))</f>
        <v>Data Error</v>
      </c>
      <c r="O7160" s="26"/>
      <c r="P7160" s="26"/>
      <c r="Q7160" s="6">
        <f t="shared" si="783"/>
        <v>10</v>
      </c>
      <c r="R7160" s="20"/>
    </row>
    <row r="7161" spans="1:18" x14ac:dyDescent="0.25">
      <c r="A7161" s="6">
        <v>7</v>
      </c>
      <c r="B7161" s="4">
        <v>42668.291666663041</v>
      </c>
      <c r="C7161" s="2" t="str">
        <f>IF([4]Analysis!AG7161="Data Error","Data Error",[4]Analysis!AI7161*C$1)</f>
        <v>Data Error</v>
      </c>
      <c r="D7161" s="2" t="str">
        <f>IF([5]Analysis!AG7161="Data Error","Data Error",[5]Analysis!AI7161*D$1)</f>
        <v>Data Error</v>
      </c>
      <c r="E7161" s="3" t="str">
        <f>IF(C7161="Data Error","Data Error",INDEX('[4]BAAL Adj Cap'!$CB$65:$CY$72,MONTH($B7161),$A7161+1))</f>
        <v>Data Error</v>
      </c>
      <c r="F7161" s="3" t="str">
        <f>IF(D7161="Data Error","Data Error",INDEX([2]West!$C$11:$Z$22,MONTH($B7161),$A7161+1))</f>
        <v>Data Error</v>
      </c>
      <c r="G7161" s="31" t="str">
        <f t="shared" si="779"/>
        <v>Data Error</v>
      </c>
      <c r="H7161" s="31" t="str">
        <f t="shared" si="777"/>
        <v>Data Error</v>
      </c>
      <c r="I7161" s="23" t="str">
        <f t="shared" si="780"/>
        <v>Data Error</v>
      </c>
      <c r="J7161" s="23" t="str">
        <f t="shared" si="778"/>
        <v>Data Error</v>
      </c>
      <c r="K7161" s="7" t="str">
        <f t="shared" si="781"/>
        <v>Data Error</v>
      </c>
      <c r="L7161" s="7" t="str">
        <f t="shared" si="782"/>
        <v>Data Error</v>
      </c>
      <c r="M7161" s="20" t="str">
        <f>IF(C7161="Data Error","Data Error",IF(C7161&lt;=K7161,0,1-IFERROR(INDEX(BAAL!$C:$D,MATCH(ROUNDUP(C7161-K7161,0),BAAL!$B:$B,0),MATCH(LEFT(M$2,4),BAAL!$C$2:$D$2,0)),0)))</f>
        <v>Data Error</v>
      </c>
      <c r="N7161" s="20" t="str">
        <f>IF(D7161="Data Error","Data Error",IF(D7161&lt;=L7161,0,1-IFERROR(INDEX(BAAL!$C:$D,MATCH(ROUNDUP(D7161-L7161,0),BAAL!$B:$B,0),MATCH(LEFT(N$2,4),BAAL!$C$2:$D$2,0)),0)))</f>
        <v>Data Error</v>
      </c>
      <c r="O7161" s="26"/>
      <c r="P7161" s="26"/>
      <c r="Q7161" s="6">
        <f t="shared" si="783"/>
        <v>10</v>
      </c>
      <c r="R7161" s="20"/>
    </row>
    <row r="7162" spans="1:18" x14ac:dyDescent="0.25">
      <c r="A7162" s="6">
        <v>8</v>
      </c>
      <c r="B7162" s="4">
        <v>42668.333333329705</v>
      </c>
      <c r="C7162" s="2" t="str">
        <f>IF([4]Analysis!AG7162="Data Error","Data Error",[4]Analysis!AI7162*C$1)</f>
        <v>Data Error</v>
      </c>
      <c r="D7162" s="2" t="str">
        <f>IF([5]Analysis!AG7162="Data Error","Data Error",[5]Analysis!AI7162*D$1)</f>
        <v>Data Error</v>
      </c>
      <c r="E7162" s="3" t="str">
        <f>IF(C7162="Data Error","Data Error",INDEX('[4]BAAL Adj Cap'!$CB$65:$CY$72,MONTH($B7162),$A7162+1))</f>
        <v>Data Error</v>
      </c>
      <c r="F7162" s="3" t="str">
        <f>IF(D7162="Data Error","Data Error",INDEX([2]West!$C$11:$Z$22,MONTH($B7162),$A7162+1))</f>
        <v>Data Error</v>
      </c>
      <c r="G7162" s="31" t="str">
        <f t="shared" si="779"/>
        <v>Data Error</v>
      </c>
      <c r="H7162" s="31" t="str">
        <f t="shared" si="777"/>
        <v>Data Error</v>
      </c>
      <c r="I7162" s="23" t="str">
        <f t="shared" si="780"/>
        <v>Data Error</v>
      </c>
      <c r="J7162" s="23" t="str">
        <f t="shared" si="778"/>
        <v>Data Error</v>
      </c>
      <c r="K7162" s="7" t="str">
        <f t="shared" si="781"/>
        <v>Data Error</v>
      </c>
      <c r="L7162" s="7" t="str">
        <f t="shared" si="782"/>
        <v>Data Error</v>
      </c>
      <c r="M7162" s="20" t="str">
        <f>IF(C7162="Data Error","Data Error",IF(C7162&lt;=K7162,0,1-IFERROR(INDEX(BAAL!$C:$D,MATCH(ROUNDUP(C7162-K7162,0),BAAL!$B:$B,0),MATCH(LEFT(M$2,4),BAAL!$C$2:$D$2,0)),0)))</f>
        <v>Data Error</v>
      </c>
      <c r="N7162" s="20" t="str">
        <f>IF(D7162="Data Error","Data Error",IF(D7162&lt;=L7162,0,1-IFERROR(INDEX(BAAL!$C:$D,MATCH(ROUNDUP(D7162-L7162,0),BAAL!$B:$B,0),MATCH(LEFT(N$2,4),BAAL!$C$2:$D$2,0)),0)))</f>
        <v>Data Error</v>
      </c>
      <c r="O7162" s="26"/>
      <c r="P7162" s="26"/>
      <c r="Q7162" s="6">
        <f t="shared" si="783"/>
        <v>10</v>
      </c>
      <c r="R7162" s="20"/>
    </row>
    <row r="7163" spans="1:18" x14ac:dyDescent="0.25">
      <c r="A7163" s="6">
        <v>9</v>
      </c>
      <c r="B7163" s="4">
        <v>42668.374999996369</v>
      </c>
      <c r="C7163" s="2" t="str">
        <f>IF([4]Analysis!AG7163="Data Error","Data Error",[4]Analysis!AI7163*C$1)</f>
        <v>Data Error</v>
      </c>
      <c r="D7163" s="2" t="str">
        <f>IF([5]Analysis!AG7163="Data Error","Data Error",[5]Analysis!AI7163*D$1)</f>
        <v>Data Error</v>
      </c>
      <c r="E7163" s="3" t="str">
        <f>IF(C7163="Data Error","Data Error",INDEX('[4]BAAL Adj Cap'!$CB$65:$CY$72,MONTH($B7163),$A7163+1))</f>
        <v>Data Error</v>
      </c>
      <c r="F7163" s="3" t="str">
        <f>IF(D7163="Data Error","Data Error",INDEX([2]West!$C$11:$Z$22,MONTH($B7163),$A7163+1))</f>
        <v>Data Error</v>
      </c>
      <c r="G7163" s="31" t="str">
        <f t="shared" si="779"/>
        <v>Data Error</v>
      </c>
      <c r="H7163" s="31" t="str">
        <f t="shared" si="777"/>
        <v>Data Error</v>
      </c>
      <c r="I7163" s="23" t="str">
        <f t="shared" si="780"/>
        <v>Data Error</v>
      </c>
      <c r="J7163" s="23" t="str">
        <f t="shared" si="778"/>
        <v>Data Error</v>
      </c>
      <c r="K7163" s="7" t="str">
        <f t="shared" si="781"/>
        <v>Data Error</v>
      </c>
      <c r="L7163" s="7" t="str">
        <f t="shared" si="782"/>
        <v>Data Error</v>
      </c>
      <c r="M7163" s="20" t="str">
        <f>IF(C7163="Data Error","Data Error",IF(C7163&lt;=K7163,0,1-IFERROR(INDEX(BAAL!$C:$D,MATCH(ROUNDUP(C7163-K7163,0),BAAL!$B:$B,0),MATCH(LEFT(M$2,4),BAAL!$C$2:$D$2,0)),0)))</f>
        <v>Data Error</v>
      </c>
      <c r="N7163" s="20" t="str">
        <f>IF(D7163="Data Error","Data Error",IF(D7163&lt;=L7163,0,1-IFERROR(INDEX(BAAL!$C:$D,MATCH(ROUNDUP(D7163-L7163,0),BAAL!$B:$B,0),MATCH(LEFT(N$2,4),BAAL!$C$2:$D$2,0)),0)))</f>
        <v>Data Error</v>
      </c>
      <c r="O7163" s="26"/>
      <c r="P7163" s="26"/>
      <c r="Q7163" s="6">
        <f t="shared" si="783"/>
        <v>10</v>
      </c>
      <c r="R7163" s="20"/>
    </row>
    <row r="7164" spans="1:18" x14ac:dyDescent="0.25">
      <c r="A7164" s="6">
        <v>10</v>
      </c>
      <c r="B7164" s="4">
        <v>42668.416666663034</v>
      </c>
      <c r="C7164" s="2" t="str">
        <f>IF([4]Analysis!AG7164="Data Error","Data Error",[4]Analysis!AI7164*C$1)</f>
        <v>Data Error</v>
      </c>
      <c r="D7164" s="2" t="str">
        <f>IF([5]Analysis!AG7164="Data Error","Data Error",[5]Analysis!AI7164*D$1)</f>
        <v>Data Error</v>
      </c>
      <c r="E7164" s="3" t="str">
        <f>IF(C7164="Data Error","Data Error",INDEX('[4]BAAL Adj Cap'!$CB$65:$CY$72,MONTH($B7164),$A7164+1))</f>
        <v>Data Error</v>
      </c>
      <c r="F7164" s="3" t="str">
        <f>IF(D7164="Data Error","Data Error",INDEX([2]West!$C$11:$Z$22,MONTH($B7164),$A7164+1))</f>
        <v>Data Error</v>
      </c>
      <c r="G7164" s="31" t="str">
        <f t="shared" si="779"/>
        <v>Data Error</v>
      </c>
      <c r="H7164" s="31" t="str">
        <f t="shared" si="777"/>
        <v>Data Error</v>
      </c>
      <c r="I7164" s="23" t="str">
        <f t="shared" si="780"/>
        <v>Data Error</v>
      </c>
      <c r="J7164" s="23" t="str">
        <f t="shared" si="778"/>
        <v>Data Error</v>
      </c>
      <c r="K7164" s="7" t="str">
        <f t="shared" si="781"/>
        <v>Data Error</v>
      </c>
      <c r="L7164" s="7" t="str">
        <f t="shared" si="782"/>
        <v>Data Error</v>
      </c>
      <c r="M7164" s="20" t="str">
        <f>IF(C7164="Data Error","Data Error",IF(C7164&lt;=K7164,0,1-IFERROR(INDEX(BAAL!$C:$D,MATCH(ROUNDUP(C7164-K7164,0),BAAL!$B:$B,0),MATCH(LEFT(M$2,4),BAAL!$C$2:$D$2,0)),0)))</f>
        <v>Data Error</v>
      </c>
      <c r="N7164" s="20" t="str">
        <f>IF(D7164="Data Error","Data Error",IF(D7164&lt;=L7164,0,1-IFERROR(INDEX(BAAL!$C:$D,MATCH(ROUNDUP(D7164-L7164,0),BAAL!$B:$B,0),MATCH(LEFT(N$2,4),BAAL!$C$2:$D$2,0)),0)))</f>
        <v>Data Error</v>
      </c>
      <c r="O7164" s="26"/>
      <c r="P7164" s="26"/>
      <c r="Q7164" s="6">
        <f t="shared" si="783"/>
        <v>10</v>
      </c>
      <c r="R7164" s="20"/>
    </row>
    <row r="7165" spans="1:18" x14ac:dyDescent="0.25">
      <c r="A7165" s="6">
        <v>11</v>
      </c>
      <c r="B7165" s="4">
        <v>42668.458333329698</v>
      </c>
      <c r="C7165" s="2" t="str">
        <f>IF([4]Analysis!AG7165="Data Error","Data Error",[4]Analysis!AI7165*C$1)</f>
        <v>Data Error</v>
      </c>
      <c r="D7165" s="2" t="str">
        <f>IF([5]Analysis!AG7165="Data Error","Data Error",[5]Analysis!AI7165*D$1)</f>
        <v>Data Error</v>
      </c>
      <c r="E7165" s="3" t="str">
        <f>IF(C7165="Data Error","Data Error",INDEX('[4]BAAL Adj Cap'!$CB$65:$CY$72,MONTH($B7165),$A7165+1))</f>
        <v>Data Error</v>
      </c>
      <c r="F7165" s="3" t="str">
        <f>IF(D7165="Data Error","Data Error",INDEX([2]West!$C$11:$Z$22,MONTH($B7165),$A7165+1))</f>
        <v>Data Error</v>
      </c>
      <c r="G7165" s="31" t="str">
        <f t="shared" si="779"/>
        <v>Data Error</v>
      </c>
      <c r="H7165" s="31" t="str">
        <f t="shared" si="777"/>
        <v>Data Error</v>
      </c>
      <c r="I7165" s="23" t="str">
        <f t="shared" si="780"/>
        <v>Data Error</v>
      </c>
      <c r="J7165" s="23" t="str">
        <f t="shared" si="778"/>
        <v>Data Error</v>
      </c>
      <c r="K7165" s="7" t="str">
        <f t="shared" si="781"/>
        <v>Data Error</v>
      </c>
      <c r="L7165" s="7" t="str">
        <f t="shared" si="782"/>
        <v>Data Error</v>
      </c>
      <c r="M7165" s="20" t="str">
        <f>IF(C7165="Data Error","Data Error",IF(C7165&lt;=K7165,0,1-IFERROR(INDEX(BAAL!$C:$D,MATCH(ROUNDUP(C7165-K7165,0),BAAL!$B:$B,0),MATCH(LEFT(M$2,4),BAAL!$C$2:$D$2,0)),0)))</f>
        <v>Data Error</v>
      </c>
      <c r="N7165" s="20" t="str">
        <f>IF(D7165="Data Error","Data Error",IF(D7165&lt;=L7165,0,1-IFERROR(INDEX(BAAL!$C:$D,MATCH(ROUNDUP(D7165-L7165,0),BAAL!$B:$B,0),MATCH(LEFT(N$2,4),BAAL!$C$2:$D$2,0)),0)))</f>
        <v>Data Error</v>
      </c>
      <c r="O7165" s="26"/>
      <c r="P7165" s="26"/>
      <c r="Q7165" s="6">
        <f t="shared" si="783"/>
        <v>10</v>
      </c>
      <c r="R7165" s="20"/>
    </row>
    <row r="7166" spans="1:18" x14ac:dyDescent="0.25">
      <c r="A7166" s="6">
        <v>12</v>
      </c>
      <c r="B7166" s="4">
        <v>42668.499999996362</v>
      </c>
      <c r="C7166" s="2" t="str">
        <f>IF([4]Analysis!AG7166="Data Error","Data Error",[4]Analysis!AI7166*C$1)</f>
        <v>Data Error</v>
      </c>
      <c r="D7166" s="2" t="str">
        <f>IF([5]Analysis!AG7166="Data Error","Data Error",[5]Analysis!AI7166*D$1)</f>
        <v>Data Error</v>
      </c>
      <c r="E7166" s="3" t="str">
        <f>IF(C7166="Data Error","Data Error",INDEX('[4]BAAL Adj Cap'!$CB$65:$CY$72,MONTH($B7166),$A7166+1))</f>
        <v>Data Error</v>
      </c>
      <c r="F7166" s="3" t="str">
        <f>IF(D7166="Data Error","Data Error",INDEX([2]West!$C$11:$Z$22,MONTH($B7166),$A7166+1))</f>
        <v>Data Error</v>
      </c>
      <c r="G7166" s="31" t="str">
        <f t="shared" si="779"/>
        <v>Data Error</v>
      </c>
      <c r="H7166" s="31" t="str">
        <f t="shared" si="777"/>
        <v>Data Error</v>
      </c>
      <c r="I7166" s="23" t="str">
        <f t="shared" si="780"/>
        <v>Data Error</v>
      </c>
      <c r="J7166" s="23" t="str">
        <f t="shared" si="778"/>
        <v>Data Error</v>
      </c>
      <c r="K7166" s="7" t="str">
        <f t="shared" si="781"/>
        <v>Data Error</v>
      </c>
      <c r="L7166" s="7" t="str">
        <f t="shared" si="782"/>
        <v>Data Error</v>
      </c>
      <c r="M7166" s="20" t="str">
        <f>IF(C7166="Data Error","Data Error",IF(C7166&lt;=K7166,0,1-IFERROR(INDEX(BAAL!$C:$D,MATCH(ROUNDUP(C7166-K7166,0),BAAL!$B:$B,0),MATCH(LEFT(M$2,4),BAAL!$C$2:$D$2,0)),0)))</f>
        <v>Data Error</v>
      </c>
      <c r="N7166" s="20" t="str">
        <f>IF(D7166="Data Error","Data Error",IF(D7166&lt;=L7166,0,1-IFERROR(INDEX(BAAL!$C:$D,MATCH(ROUNDUP(D7166-L7166,0),BAAL!$B:$B,0),MATCH(LEFT(N$2,4),BAAL!$C$2:$D$2,0)),0)))</f>
        <v>Data Error</v>
      </c>
      <c r="O7166" s="26"/>
      <c r="P7166" s="26"/>
      <c r="Q7166" s="6">
        <f t="shared" si="783"/>
        <v>10</v>
      </c>
      <c r="R7166" s="20"/>
    </row>
    <row r="7167" spans="1:18" x14ac:dyDescent="0.25">
      <c r="A7167" s="6">
        <v>13</v>
      </c>
      <c r="B7167" s="4">
        <v>42668.541666663026</v>
      </c>
      <c r="C7167" s="2" t="str">
        <f>IF([4]Analysis!AG7167="Data Error","Data Error",[4]Analysis!AI7167*C$1)</f>
        <v>Data Error</v>
      </c>
      <c r="D7167" s="2" t="str">
        <f>IF([5]Analysis!AG7167="Data Error","Data Error",[5]Analysis!AI7167*D$1)</f>
        <v>Data Error</v>
      </c>
      <c r="E7167" s="3" t="str">
        <f>IF(C7167="Data Error","Data Error",INDEX('[4]BAAL Adj Cap'!$CB$65:$CY$72,MONTH($B7167),$A7167+1))</f>
        <v>Data Error</v>
      </c>
      <c r="F7167" s="3" t="str">
        <f>IF(D7167="Data Error","Data Error",INDEX([2]West!$C$11:$Z$22,MONTH($B7167),$A7167+1))</f>
        <v>Data Error</v>
      </c>
      <c r="G7167" s="31" t="str">
        <f t="shared" si="779"/>
        <v>Data Error</v>
      </c>
      <c r="H7167" s="31" t="str">
        <f t="shared" si="777"/>
        <v>Data Error</v>
      </c>
      <c r="I7167" s="23" t="str">
        <f t="shared" si="780"/>
        <v>Data Error</v>
      </c>
      <c r="J7167" s="23" t="str">
        <f t="shared" si="778"/>
        <v>Data Error</v>
      </c>
      <c r="K7167" s="7" t="str">
        <f t="shared" si="781"/>
        <v>Data Error</v>
      </c>
      <c r="L7167" s="7" t="str">
        <f t="shared" si="782"/>
        <v>Data Error</v>
      </c>
      <c r="M7167" s="20" t="str">
        <f>IF(C7167="Data Error","Data Error",IF(C7167&lt;=K7167,0,1-IFERROR(INDEX(BAAL!$C:$D,MATCH(ROUNDUP(C7167-K7167,0),BAAL!$B:$B,0),MATCH(LEFT(M$2,4),BAAL!$C$2:$D$2,0)),0)))</f>
        <v>Data Error</v>
      </c>
      <c r="N7167" s="20" t="str">
        <f>IF(D7167="Data Error","Data Error",IF(D7167&lt;=L7167,0,1-IFERROR(INDEX(BAAL!$C:$D,MATCH(ROUNDUP(D7167-L7167,0),BAAL!$B:$B,0),MATCH(LEFT(N$2,4),BAAL!$C$2:$D$2,0)),0)))</f>
        <v>Data Error</v>
      </c>
      <c r="O7167" s="26"/>
      <c r="P7167" s="26"/>
      <c r="Q7167" s="6">
        <f t="shared" si="783"/>
        <v>10</v>
      </c>
      <c r="R7167" s="20"/>
    </row>
    <row r="7168" spans="1:18" x14ac:dyDescent="0.25">
      <c r="A7168" s="6">
        <v>14</v>
      </c>
      <c r="B7168" s="4">
        <v>42668.583333329691</v>
      </c>
      <c r="C7168" s="2" t="str">
        <f>IF([4]Analysis!AG7168="Data Error","Data Error",[4]Analysis!AI7168*C$1)</f>
        <v>Data Error</v>
      </c>
      <c r="D7168" s="2" t="str">
        <f>IF([5]Analysis!AG7168="Data Error","Data Error",[5]Analysis!AI7168*D$1)</f>
        <v>Data Error</v>
      </c>
      <c r="E7168" s="3" t="str">
        <f>IF(C7168="Data Error","Data Error",INDEX('[4]BAAL Adj Cap'!$CB$65:$CY$72,MONTH($B7168),$A7168+1))</f>
        <v>Data Error</v>
      </c>
      <c r="F7168" s="3" t="str">
        <f>IF(D7168="Data Error","Data Error",INDEX([2]West!$C$11:$Z$22,MONTH($B7168),$A7168+1))</f>
        <v>Data Error</v>
      </c>
      <c r="G7168" s="31" t="str">
        <f t="shared" si="779"/>
        <v>Data Error</v>
      </c>
      <c r="H7168" s="31" t="str">
        <f t="shared" si="777"/>
        <v>Data Error</v>
      </c>
      <c r="I7168" s="23" t="str">
        <f t="shared" si="780"/>
        <v>Data Error</v>
      </c>
      <c r="J7168" s="23" t="str">
        <f t="shared" si="778"/>
        <v>Data Error</v>
      </c>
      <c r="K7168" s="7" t="str">
        <f t="shared" si="781"/>
        <v>Data Error</v>
      </c>
      <c r="L7168" s="7" t="str">
        <f t="shared" si="782"/>
        <v>Data Error</v>
      </c>
      <c r="M7168" s="20" t="str">
        <f>IF(C7168="Data Error","Data Error",IF(C7168&lt;=K7168,0,1-IFERROR(INDEX(BAAL!$C:$D,MATCH(ROUNDUP(C7168-K7168,0),BAAL!$B:$B,0),MATCH(LEFT(M$2,4),BAAL!$C$2:$D$2,0)),0)))</f>
        <v>Data Error</v>
      </c>
      <c r="N7168" s="20" t="str">
        <f>IF(D7168="Data Error","Data Error",IF(D7168&lt;=L7168,0,1-IFERROR(INDEX(BAAL!$C:$D,MATCH(ROUNDUP(D7168-L7168,0),BAAL!$B:$B,0),MATCH(LEFT(N$2,4),BAAL!$C$2:$D$2,0)),0)))</f>
        <v>Data Error</v>
      </c>
      <c r="O7168" s="26"/>
      <c r="P7168" s="26"/>
      <c r="Q7168" s="6">
        <f t="shared" si="783"/>
        <v>10</v>
      </c>
      <c r="R7168" s="20"/>
    </row>
    <row r="7169" spans="1:18" x14ac:dyDescent="0.25">
      <c r="A7169" s="6">
        <v>15</v>
      </c>
      <c r="B7169" s="4">
        <v>42668.624999996355</v>
      </c>
      <c r="C7169" s="2" t="str">
        <f>IF([4]Analysis!AG7169="Data Error","Data Error",[4]Analysis!AI7169*C$1)</f>
        <v>Data Error</v>
      </c>
      <c r="D7169" s="2" t="str">
        <f>IF([5]Analysis!AG7169="Data Error","Data Error",[5]Analysis!AI7169*D$1)</f>
        <v>Data Error</v>
      </c>
      <c r="E7169" s="3" t="str">
        <f>IF(C7169="Data Error","Data Error",INDEX('[4]BAAL Adj Cap'!$CB$65:$CY$72,MONTH($B7169),$A7169+1))</f>
        <v>Data Error</v>
      </c>
      <c r="F7169" s="3" t="str">
        <f>IF(D7169="Data Error","Data Error",INDEX([2]West!$C$11:$Z$22,MONTH($B7169),$A7169+1))</f>
        <v>Data Error</v>
      </c>
      <c r="G7169" s="31" t="str">
        <f t="shared" si="779"/>
        <v>Data Error</v>
      </c>
      <c r="H7169" s="31" t="str">
        <f t="shared" si="777"/>
        <v>Data Error</v>
      </c>
      <c r="I7169" s="23" t="str">
        <f t="shared" si="780"/>
        <v>Data Error</v>
      </c>
      <c r="J7169" s="23" t="str">
        <f t="shared" si="778"/>
        <v>Data Error</v>
      </c>
      <c r="K7169" s="7" t="str">
        <f t="shared" si="781"/>
        <v>Data Error</v>
      </c>
      <c r="L7169" s="7" t="str">
        <f t="shared" si="782"/>
        <v>Data Error</v>
      </c>
      <c r="M7169" s="20" t="str">
        <f>IF(C7169="Data Error","Data Error",IF(C7169&lt;=K7169,0,1-IFERROR(INDEX(BAAL!$C:$D,MATCH(ROUNDUP(C7169-K7169,0),BAAL!$B:$B,0),MATCH(LEFT(M$2,4),BAAL!$C$2:$D$2,0)),0)))</f>
        <v>Data Error</v>
      </c>
      <c r="N7169" s="20" t="str">
        <f>IF(D7169="Data Error","Data Error",IF(D7169&lt;=L7169,0,1-IFERROR(INDEX(BAAL!$C:$D,MATCH(ROUNDUP(D7169-L7169,0),BAAL!$B:$B,0),MATCH(LEFT(N$2,4),BAAL!$C$2:$D$2,0)),0)))</f>
        <v>Data Error</v>
      </c>
      <c r="O7169" s="26"/>
      <c r="P7169" s="26"/>
      <c r="Q7169" s="6">
        <f t="shared" si="783"/>
        <v>10</v>
      </c>
      <c r="R7169" s="20"/>
    </row>
    <row r="7170" spans="1:18" x14ac:dyDescent="0.25">
      <c r="A7170" s="6">
        <v>16</v>
      </c>
      <c r="B7170" s="4">
        <v>42668.666666663019</v>
      </c>
      <c r="C7170" s="2" t="str">
        <f>IF([4]Analysis!AG7170="Data Error","Data Error",[4]Analysis!AI7170*C$1)</f>
        <v>Data Error</v>
      </c>
      <c r="D7170" s="2" t="str">
        <f>IF([5]Analysis!AG7170="Data Error","Data Error",[5]Analysis!AI7170*D$1)</f>
        <v>Data Error</v>
      </c>
      <c r="E7170" s="3" t="str">
        <f>IF(C7170="Data Error","Data Error",INDEX('[4]BAAL Adj Cap'!$CB$65:$CY$72,MONTH($B7170),$A7170+1))</f>
        <v>Data Error</v>
      </c>
      <c r="F7170" s="3" t="str">
        <f>IF(D7170="Data Error","Data Error",INDEX([2]West!$C$11:$Z$22,MONTH($B7170),$A7170+1))</f>
        <v>Data Error</v>
      </c>
      <c r="G7170" s="31" t="str">
        <f t="shared" si="779"/>
        <v>Data Error</v>
      </c>
      <c r="H7170" s="31" t="str">
        <f t="shared" si="777"/>
        <v>Data Error</v>
      </c>
      <c r="I7170" s="23" t="str">
        <f t="shared" si="780"/>
        <v>Data Error</v>
      </c>
      <c r="J7170" s="23" t="str">
        <f t="shared" si="778"/>
        <v>Data Error</v>
      </c>
      <c r="K7170" s="7" t="str">
        <f t="shared" si="781"/>
        <v>Data Error</v>
      </c>
      <c r="L7170" s="7" t="str">
        <f t="shared" si="782"/>
        <v>Data Error</v>
      </c>
      <c r="M7170" s="20" t="str">
        <f>IF(C7170="Data Error","Data Error",IF(C7170&lt;=K7170,0,1-IFERROR(INDEX(BAAL!$C:$D,MATCH(ROUNDUP(C7170-K7170,0),BAAL!$B:$B,0),MATCH(LEFT(M$2,4),BAAL!$C$2:$D$2,0)),0)))</f>
        <v>Data Error</v>
      </c>
      <c r="N7170" s="20" t="str">
        <f>IF(D7170="Data Error","Data Error",IF(D7170&lt;=L7170,0,1-IFERROR(INDEX(BAAL!$C:$D,MATCH(ROUNDUP(D7170-L7170,0),BAAL!$B:$B,0),MATCH(LEFT(N$2,4),BAAL!$C$2:$D$2,0)),0)))</f>
        <v>Data Error</v>
      </c>
      <c r="O7170" s="26"/>
      <c r="P7170" s="26"/>
      <c r="Q7170" s="6">
        <f t="shared" si="783"/>
        <v>10</v>
      </c>
      <c r="R7170" s="20"/>
    </row>
    <row r="7171" spans="1:18" x14ac:dyDescent="0.25">
      <c r="A7171" s="6">
        <v>17</v>
      </c>
      <c r="B7171" s="4">
        <v>42668.708333329683</v>
      </c>
      <c r="C7171" s="2" t="str">
        <f>IF([4]Analysis!AG7171="Data Error","Data Error",[4]Analysis!AI7171*C$1)</f>
        <v>Data Error</v>
      </c>
      <c r="D7171" s="2" t="str">
        <f>IF([5]Analysis!AG7171="Data Error","Data Error",[5]Analysis!AI7171*D$1)</f>
        <v>Data Error</v>
      </c>
      <c r="E7171" s="3" t="str">
        <f>IF(C7171="Data Error","Data Error",INDEX('[4]BAAL Adj Cap'!$CB$65:$CY$72,MONTH($B7171),$A7171+1))</f>
        <v>Data Error</v>
      </c>
      <c r="F7171" s="3" t="str">
        <f>IF(D7171="Data Error","Data Error",INDEX([2]West!$C$11:$Z$22,MONTH($B7171),$A7171+1))</f>
        <v>Data Error</v>
      </c>
      <c r="G7171" s="31" t="str">
        <f t="shared" si="779"/>
        <v>Data Error</v>
      </c>
      <c r="H7171" s="31" t="str">
        <f t="shared" ref="H7171:H7234" si="784">IF(D7171="Data Error","Data Error",F7171*F$1-D7171)</f>
        <v>Data Error</v>
      </c>
      <c r="I7171" s="23" t="str">
        <f t="shared" si="780"/>
        <v>Data Error</v>
      </c>
      <c r="J7171" s="23" t="str">
        <f t="shared" ref="J7171:J7234" si="785">IF(D7171="Data Error","Data Error",F7171)</f>
        <v>Data Error</v>
      </c>
      <c r="K7171" s="7" t="str">
        <f t="shared" si="781"/>
        <v>Data Error</v>
      </c>
      <c r="L7171" s="7" t="str">
        <f t="shared" si="782"/>
        <v>Data Error</v>
      </c>
      <c r="M7171" s="20" t="str">
        <f>IF(C7171="Data Error","Data Error",IF(C7171&lt;=K7171,0,1-IFERROR(INDEX(BAAL!$C:$D,MATCH(ROUNDUP(C7171-K7171,0),BAAL!$B:$B,0),MATCH(LEFT(M$2,4),BAAL!$C$2:$D$2,0)),0)))</f>
        <v>Data Error</v>
      </c>
      <c r="N7171" s="20" t="str">
        <f>IF(D7171="Data Error","Data Error",IF(D7171&lt;=L7171,0,1-IFERROR(INDEX(BAAL!$C:$D,MATCH(ROUNDUP(D7171-L7171,0),BAAL!$B:$B,0),MATCH(LEFT(N$2,4),BAAL!$C$2:$D$2,0)),0)))</f>
        <v>Data Error</v>
      </c>
      <c r="O7171" s="26"/>
      <c r="P7171" s="26"/>
      <c r="Q7171" s="6">
        <f t="shared" si="783"/>
        <v>10</v>
      </c>
      <c r="R7171" s="20"/>
    </row>
    <row r="7172" spans="1:18" x14ac:dyDescent="0.25">
      <c r="A7172" s="6">
        <v>18</v>
      </c>
      <c r="B7172" s="4">
        <v>42668.749999996347</v>
      </c>
      <c r="C7172" s="2" t="str">
        <f>IF([4]Analysis!AG7172="Data Error","Data Error",[4]Analysis!AI7172*C$1)</f>
        <v>Data Error</v>
      </c>
      <c r="D7172" s="2" t="str">
        <f>IF([5]Analysis!AG7172="Data Error","Data Error",[5]Analysis!AI7172*D$1)</f>
        <v>Data Error</v>
      </c>
      <c r="E7172" s="3" t="str">
        <f>IF(C7172="Data Error","Data Error",INDEX('[4]BAAL Adj Cap'!$CB$65:$CY$72,MONTH($B7172),$A7172+1))</f>
        <v>Data Error</v>
      </c>
      <c r="F7172" s="3" t="str">
        <f>IF(D7172="Data Error","Data Error",INDEX([2]West!$C$11:$Z$22,MONTH($B7172),$A7172+1))</f>
        <v>Data Error</v>
      </c>
      <c r="G7172" s="31" t="str">
        <f t="shared" ref="G7172:G7235" si="786">IF(C7172="Data Error","Data Error",E7172*E$1-C7172)</f>
        <v>Data Error</v>
      </c>
      <c r="H7172" s="31" t="str">
        <f t="shared" si="784"/>
        <v>Data Error</v>
      </c>
      <c r="I7172" s="23" t="str">
        <f t="shared" ref="I7172:I7235" si="787">IF(E7172="Data Error","Data Error",E7172)</f>
        <v>Data Error</v>
      </c>
      <c r="J7172" s="23" t="str">
        <f t="shared" si="785"/>
        <v>Data Error</v>
      </c>
      <c r="K7172" s="7" t="str">
        <f t="shared" ref="K7172:K7235" si="788">IF(C7172="Data Error","Data Error",C$1*MAX(0,MIN(AF$9,E7172)))</f>
        <v>Data Error</v>
      </c>
      <c r="L7172" s="7" t="str">
        <f t="shared" ref="L7172:L7235" si="789">IF(D7172="Data Error","Data Error",D$1*MAX(0,MIN(AG$9,F7172)))</f>
        <v>Data Error</v>
      </c>
      <c r="M7172" s="20" t="str">
        <f>IF(C7172="Data Error","Data Error",IF(C7172&lt;=K7172,0,1-IFERROR(INDEX(BAAL!$C:$D,MATCH(ROUNDUP(C7172-K7172,0),BAAL!$B:$B,0),MATCH(LEFT(M$2,4),BAAL!$C$2:$D$2,0)),0)))</f>
        <v>Data Error</v>
      </c>
      <c r="N7172" s="20" t="str">
        <f>IF(D7172="Data Error","Data Error",IF(D7172&lt;=L7172,0,1-IFERROR(INDEX(BAAL!$C:$D,MATCH(ROUNDUP(D7172-L7172,0),BAAL!$B:$B,0),MATCH(LEFT(N$2,4),BAAL!$C$2:$D$2,0)),0)))</f>
        <v>Data Error</v>
      </c>
      <c r="O7172" s="26"/>
      <c r="P7172" s="26"/>
      <c r="Q7172" s="6">
        <f t="shared" ref="Q7172:Q7235" si="790">MONTH(B7172)</f>
        <v>10</v>
      </c>
      <c r="R7172" s="20"/>
    </row>
    <row r="7173" spans="1:18" x14ac:dyDescent="0.25">
      <c r="A7173" s="6">
        <v>19</v>
      </c>
      <c r="B7173" s="4">
        <v>42668.791666663012</v>
      </c>
      <c r="C7173" s="2" t="str">
        <f>IF([4]Analysis!AG7173="Data Error","Data Error",[4]Analysis!AI7173*C$1)</f>
        <v>Data Error</v>
      </c>
      <c r="D7173" s="2" t="str">
        <f>IF([5]Analysis!AG7173="Data Error","Data Error",[5]Analysis!AI7173*D$1)</f>
        <v>Data Error</v>
      </c>
      <c r="E7173" s="3" t="str">
        <f>IF(C7173="Data Error","Data Error",INDEX('[4]BAAL Adj Cap'!$CB$65:$CY$72,MONTH($B7173),$A7173+1))</f>
        <v>Data Error</v>
      </c>
      <c r="F7173" s="3" t="str">
        <f>IF(D7173="Data Error","Data Error",INDEX([2]West!$C$11:$Z$22,MONTH($B7173),$A7173+1))</f>
        <v>Data Error</v>
      </c>
      <c r="G7173" s="31" t="str">
        <f t="shared" si="786"/>
        <v>Data Error</v>
      </c>
      <c r="H7173" s="31" t="str">
        <f t="shared" si="784"/>
        <v>Data Error</v>
      </c>
      <c r="I7173" s="23" t="str">
        <f t="shared" si="787"/>
        <v>Data Error</v>
      </c>
      <c r="J7173" s="23" t="str">
        <f t="shared" si="785"/>
        <v>Data Error</v>
      </c>
      <c r="K7173" s="7" t="str">
        <f t="shared" si="788"/>
        <v>Data Error</v>
      </c>
      <c r="L7173" s="7" t="str">
        <f t="shared" si="789"/>
        <v>Data Error</v>
      </c>
      <c r="M7173" s="20" t="str">
        <f>IF(C7173="Data Error","Data Error",IF(C7173&lt;=K7173,0,1-IFERROR(INDEX(BAAL!$C:$D,MATCH(ROUNDUP(C7173-K7173,0),BAAL!$B:$B,0),MATCH(LEFT(M$2,4),BAAL!$C$2:$D$2,0)),0)))</f>
        <v>Data Error</v>
      </c>
      <c r="N7173" s="20" t="str">
        <f>IF(D7173="Data Error","Data Error",IF(D7173&lt;=L7173,0,1-IFERROR(INDEX(BAAL!$C:$D,MATCH(ROUNDUP(D7173-L7173,0),BAAL!$B:$B,0),MATCH(LEFT(N$2,4),BAAL!$C$2:$D$2,0)),0)))</f>
        <v>Data Error</v>
      </c>
      <c r="O7173" s="26"/>
      <c r="P7173" s="26"/>
      <c r="Q7173" s="6">
        <f t="shared" si="790"/>
        <v>10</v>
      </c>
      <c r="R7173" s="20"/>
    </row>
    <row r="7174" spans="1:18" x14ac:dyDescent="0.25">
      <c r="A7174" s="6">
        <v>20</v>
      </c>
      <c r="B7174" s="4">
        <v>42668.833333329676</v>
      </c>
      <c r="C7174" s="2" t="str">
        <f>IF([4]Analysis!AG7174="Data Error","Data Error",[4]Analysis!AI7174*C$1)</f>
        <v>Data Error</v>
      </c>
      <c r="D7174" s="2" t="str">
        <f>IF([5]Analysis!AG7174="Data Error","Data Error",[5]Analysis!AI7174*D$1)</f>
        <v>Data Error</v>
      </c>
      <c r="E7174" s="3" t="str">
        <f>IF(C7174="Data Error","Data Error",INDEX('[4]BAAL Adj Cap'!$CB$65:$CY$72,MONTH($B7174),$A7174+1))</f>
        <v>Data Error</v>
      </c>
      <c r="F7174" s="3" t="str">
        <f>IF(D7174="Data Error","Data Error",INDEX([2]West!$C$11:$Z$22,MONTH($B7174),$A7174+1))</f>
        <v>Data Error</v>
      </c>
      <c r="G7174" s="31" t="str">
        <f t="shared" si="786"/>
        <v>Data Error</v>
      </c>
      <c r="H7174" s="31" t="str">
        <f t="shared" si="784"/>
        <v>Data Error</v>
      </c>
      <c r="I7174" s="23" t="str">
        <f t="shared" si="787"/>
        <v>Data Error</v>
      </c>
      <c r="J7174" s="23" t="str">
        <f t="shared" si="785"/>
        <v>Data Error</v>
      </c>
      <c r="K7174" s="7" t="str">
        <f t="shared" si="788"/>
        <v>Data Error</v>
      </c>
      <c r="L7174" s="7" t="str">
        <f t="shared" si="789"/>
        <v>Data Error</v>
      </c>
      <c r="M7174" s="20" t="str">
        <f>IF(C7174="Data Error","Data Error",IF(C7174&lt;=K7174,0,1-IFERROR(INDEX(BAAL!$C:$D,MATCH(ROUNDUP(C7174-K7174,0),BAAL!$B:$B,0),MATCH(LEFT(M$2,4),BAAL!$C$2:$D$2,0)),0)))</f>
        <v>Data Error</v>
      </c>
      <c r="N7174" s="20" t="str">
        <f>IF(D7174="Data Error","Data Error",IF(D7174&lt;=L7174,0,1-IFERROR(INDEX(BAAL!$C:$D,MATCH(ROUNDUP(D7174-L7174,0),BAAL!$B:$B,0),MATCH(LEFT(N$2,4),BAAL!$C$2:$D$2,0)),0)))</f>
        <v>Data Error</v>
      </c>
      <c r="O7174" s="26"/>
      <c r="P7174" s="26"/>
      <c r="Q7174" s="6">
        <f t="shared" si="790"/>
        <v>10</v>
      </c>
      <c r="R7174" s="20"/>
    </row>
    <row r="7175" spans="1:18" x14ac:dyDescent="0.25">
      <c r="A7175" s="6">
        <v>21</v>
      </c>
      <c r="B7175" s="4">
        <v>42668.87499999634</v>
      </c>
      <c r="C7175" s="2" t="str">
        <f>IF([4]Analysis!AG7175="Data Error","Data Error",[4]Analysis!AI7175*C$1)</f>
        <v>Data Error</v>
      </c>
      <c r="D7175" s="2" t="str">
        <f>IF([5]Analysis!AG7175="Data Error","Data Error",[5]Analysis!AI7175*D$1)</f>
        <v>Data Error</v>
      </c>
      <c r="E7175" s="3" t="str">
        <f>IF(C7175="Data Error","Data Error",INDEX('[4]BAAL Adj Cap'!$CB$65:$CY$72,MONTH($B7175),$A7175+1))</f>
        <v>Data Error</v>
      </c>
      <c r="F7175" s="3" t="str">
        <f>IF(D7175="Data Error","Data Error",INDEX([2]West!$C$11:$Z$22,MONTH($B7175),$A7175+1))</f>
        <v>Data Error</v>
      </c>
      <c r="G7175" s="31" t="str">
        <f t="shared" si="786"/>
        <v>Data Error</v>
      </c>
      <c r="H7175" s="31" t="str">
        <f t="shared" si="784"/>
        <v>Data Error</v>
      </c>
      <c r="I7175" s="23" t="str">
        <f t="shared" si="787"/>
        <v>Data Error</v>
      </c>
      <c r="J7175" s="23" t="str">
        <f t="shared" si="785"/>
        <v>Data Error</v>
      </c>
      <c r="K7175" s="7" t="str">
        <f t="shared" si="788"/>
        <v>Data Error</v>
      </c>
      <c r="L7175" s="7" t="str">
        <f t="shared" si="789"/>
        <v>Data Error</v>
      </c>
      <c r="M7175" s="20" t="str">
        <f>IF(C7175="Data Error","Data Error",IF(C7175&lt;=K7175,0,1-IFERROR(INDEX(BAAL!$C:$D,MATCH(ROUNDUP(C7175-K7175,0),BAAL!$B:$B,0),MATCH(LEFT(M$2,4),BAAL!$C$2:$D$2,0)),0)))</f>
        <v>Data Error</v>
      </c>
      <c r="N7175" s="20" t="str">
        <f>IF(D7175="Data Error","Data Error",IF(D7175&lt;=L7175,0,1-IFERROR(INDEX(BAAL!$C:$D,MATCH(ROUNDUP(D7175-L7175,0),BAAL!$B:$B,0),MATCH(LEFT(N$2,4),BAAL!$C$2:$D$2,0)),0)))</f>
        <v>Data Error</v>
      </c>
      <c r="O7175" s="26"/>
      <c r="P7175" s="26"/>
      <c r="Q7175" s="6">
        <f t="shared" si="790"/>
        <v>10</v>
      </c>
      <c r="R7175" s="20"/>
    </row>
    <row r="7176" spans="1:18" x14ac:dyDescent="0.25">
      <c r="A7176" s="6">
        <v>22</v>
      </c>
      <c r="B7176" s="4">
        <v>42668.916666663004</v>
      </c>
      <c r="C7176" s="2" t="str">
        <f>IF([4]Analysis!AG7176="Data Error","Data Error",[4]Analysis!AI7176*C$1)</f>
        <v>Data Error</v>
      </c>
      <c r="D7176" s="2" t="str">
        <f>IF([5]Analysis!AG7176="Data Error","Data Error",[5]Analysis!AI7176*D$1)</f>
        <v>Data Error</v>
      </c>
      <c r="E7176" s="3" t="str">
        <f>IF(C7176="Data Error","Data Error",INDEX('[4]BAAL Adj Cap'!$CB$65:$CY$72,MONTH($B7176),$A7176+1))</f>
        <v>Data Error</v>
      </c>
      <c r="F7176" s="3" t="str">
        <f>IF(D7176="Data Error","Data Error",INDEX([2]West!$C$11:$Z$22,MONTH($B7176),$A7176+1))</f>
        <v>Data Error</v>
      </c>
      <c r="G7176" s="31" t="str">
        <f t="shared" si="786"/>
        <v>Data Error</v>
      </c>
      <c r="H7176" s="31" t="str">
        <f t="shared" si="784"/>
        <v>Data Error</v>
      </c>
      <c r="I7176" s="23" t="str">
        <f t="shared" si="787"/>
        <v>Data Error</v>
      </c>
      <c r="J7176" s="23" t="str">
        <f t="shared" si="785"/>
        <v>Data Error</v>
      </c>
      <c r="K7176" s="7" t="str">
        <f t="shared" si="788"/>
        <v>Data Error</v>
      </c>
      <c r="L7176" s="7" t="str">
        <f t="shared" si="789"/>
        <v>Data Error</v>
      </c>
      <c r="M7176" s="20" t="str">
        <f>IF(C7176="Data Error","Data Error",IF(C7176&lt;=K7176,0,1-IFERROR(INDEX(BAAL!$C:$D,MATCH(ROUNDUP(C7176-K7176,0),BAAL!$B:$B,0),MATCH(LEFT(M$2,4),BAAL!$C$2:$D$2,0)),0)))</f>
        <v>Data Error</v>
      </c>
      <c r="N7176" s="20" t="str">
        <f>IF(D7176="Data Error","Data Error",IF(D7176&lt;=L7176,0,1-IFERROR(INDEX(BAAL!$C:$D,MATCH(ROUNDUP(D7176-L7176,0),BAAL!$B:$B,0),MATCH(LEFT(N$2,4),BAAL!$C$2:$D$2,0)),0)))</f>
        <v>Data Error</v>
      </c>
      <c r="O7176" s="26"/>
      <c r="P7176" s="26"/>
      <c r="Q7176" s="6">
        <f t="shared" si="790"/>
        <v>10</v>
      </c>
      <c r="R7176" s="20"/>
    </row>
    <row r="7177" spans="1:18" x14ac:dyDescent="0.25">
      <c r="A7177" s="6">
        <v>23</v>
      </c>
      <c r="B7177" s="4">
        <v>42668.958333329669</v>
      </c>
      <c r="C7177" s="2" t="str">
        <f>IF([4]Analysis!AG7177="Data Error","Data Error",[4]Analysis!AI7177*C$1)</f>
        <v>Data Error</v>
      </c>
      <c r="D7177" s="2" t="str">
        <f>IF([5]Analysis!AG7177="Data Error","Data Error",[5]Analysis!AI7177*D$1)</f>
        <v>Data Error</v>
      </c>
      <c r="E7177" s="3" t="str">
        <f>IF(C7177="Data Error","Data Error",INDEX('[4]BAAL Adj Cap'!$CB$65:$CY$72,MONTH($B7177),$A7177+1))</f>
        <v>Data Error</v>
      </c>
      <c r="F7177" s="3" t="str">
        <f>IF(D7177="Data Error","Data Error",INDEX([2]West!$C$11:$Z$22,MONTH($B7177),$A7177+1))</f>
        <v>Data Error</v>
      </c>
      <c r="G7177" s="31" t="str">
        <f t="shared" si="786"/>
        <v>Data Error</v>
      </c>
      <c r="H7177" s="31" t="str">
        <f t="shared" si="784"/>
        <v>Data Error</v>
      </c>
      <c r="I7177" s="23" t="str">
        <f t="shared" si="787"/>
        <v>Data Error</v>
      </c>
      <c r="J7177" s="23" t="str">
        <f t="shared" si="785"/>
        <v>Data Error</v>
      </c>
      <c r="K7177" s="7" t="str">
        <f t="shared" si="788"/>
        <v>Data Error</v>
      </c>
      <c r="L7177" s="7" t="str">
        <f t="shared" si="789"/>
        <v>Data Error</v>
      </c>
      <c r="M7177" s="20" t="str">
        <f>IF(C7177="Data Error","Data Error",IF(C7177&lt;=K7177,0,1-IFERROR(INDEX(BAAL!$C:$D,MATCH(ROUNDUP(C7177-K7177,0),BAAL!$B:$B,0),MATCH(LEFT(M$2,4),BAAL!$C$2:$D$2,0)),0)))</f>
        <v>Data Error</v>
      </c>
      <c r="N7177" s="20" t="str">
        <f>IF(D7177="Data Error","Data Error",IF(D7177&lt;=L7177,0,1-IFERROR(INDEX(BAAL!$C:$D,MATCH(ROUNDUP(D7177-L7177,0),BAAL!$B:$B,0),MATCH(LEFT(N$2,4),BAAL!$C$2:$D$2,0)),0)))</f>
        <v>Data Error</v>
      </c>
      <c r="O7177" s="26"/>
      <c r="P7177" s="26"/>
      <c r="Q7177" s="6">
        <f t="shared" si="790"/>
        <v>10</v>
      </c>
      <c r="R7177" s="20"/>
    </row>
    <row r="7178" spans="1:18" x14ac:dyDescent="0.25">
      <c r="A7178" s="6">
        <v>0</v>
      </c>
      <c r="B7178" s="1">
        <v>42668.999999996333</v>
      </c>
      <c r="C7178" s="2" t="str">
        <f>IF([4]Analysis!AG7178="Data Error","Data Error",[4]Analysis!AI7178*C$1)</f>
        <v>Data Error</v>
      </c>
      <c r="D7178" s="2" t="str">
        <f>IF([5]Analysis!AG7178="Data Error","Data Error",[5]Analysis!AI7178*D$1)</f>
        <v>Data Error</v>
      </c>
      <c r="E7178" s="3" t="str">
        <f>IF(C7178="Data Error","Data Error",INDEX('[4]BAAL Adj Cap'!$CB$65:$CY$72,MONTH($B7178),$A7178+1))</f>
        <v>Data Error</v>
      </c>
      <c r="F7178" s="3" t="str">
        <f>IF(D7178="Data Error","Data Error",INDEX([2]West!$C$11:$Z$22,MONTH($B7178),$A7178+1))</f>
        <v>Data Error</v>
      </c>
      <c r="G7178" s="31" t="str">
        <f t="shared" si="786"/>
        <v>Data Error</v>
      </c>
      <c r="H7178" s="31" t="str">
        <f t="shared" si="784"/>
        <v>Data Error</v>
      </c>
      <c r="I7178" s="23" t="str">
        <f t="shared" si="787"/>
        <v>Data Error</v>
      </c>
      <c r="J7178" s="23" t="str">
        <f t="shared" si="785"/>
        <v>Data Error</v>
      </c>
      <c r="K7178" s="7" t="str">
        <f t="shared" si="788"/>
        <v>Data Error</v>
      </c>
      <c r="L7178" s="7" t="str">
        <f t="shared" si="789"/>
        <v>Data Error</v>
      </c>
      <c r="M7178" s="20" t="str">
        <f>IF(C7178="Data Error","Data Error",IF(C7178&lt;=K7178,0,1-IFERROR(INDEX(BAAL!$C:$D,MATCH(ROUNDUP(C7178-K7178,0),BAAL!$B:$B,0),MATCH(LEFT(M$2,4),BAAL!$C$2:$D$2,0)),0)))</f>
        <v>Data Error</v>
      </c>
      <c r="N7178" s="20" t="str">
        <f>IF(D7178="Data Error","Data Error",IF(D7178&lt;=L7178,0,1-IFERROR(INDEX(BAAL!$C:$D,MATCH(ROUNDUP(D7178-L7178,0),BAAL!$B:$B,0),MATCH(LEFT(N$2,4),BAAL!$C$2:$D$2,0)),0)))</f>
        <v>Data Error</v>
      </c>
      <c r="O7178" s="26"/>
      <c r="P7178" s="26"/>
      <c r="Q7178" s="6">
        <f t="shared" si="790"/>
        <v>10</v>
      </c>
      <c r="R7178" s="20"/>
    </row>
    <row r="7179" spans="1:18" x14ac:dyDescent="0.25">
      <c r="A7179" s="6">
        <v>1</v>
      </c>
      <c r="B7179" s="4">
        <v>42669.041666662997</v>
      </c>
      <c r="C7179" s="2" t="str">
        <f>IF([4]Analysis!AG7179="Data Error","Data Error",[4]Analysis!AI7179*C$1)</f>
        <v>Data Error</v>
      </c>
      <c r="D7179" s="2" t="str">
        <f>IF([5]Analysis!AG7179="Data Error","Data Error",[5]Analysis!AI7179*D$1)</f>
        <v>Data Error</v>
      </c>
      <c r="E7179" s="3" t="str">
        <f>IF(C7179="Data Error","Data Error",INDEX('[4]BAAL Adj Cap'!$CB$65:$CY$72,MONTH($B7179),$A7179+1))</f>
        <v>Data Error</v>
      </c>
      <c r="F7179" s="3" t="str">
        <f>IF(D7179="Data Error","Data Error",INDEX([2]West!$C$11:$Z$22,MONTH($B7179),$A7179+1))</f>
        <v>Data Error</v>
      </c>
      <c r="G7179" s="31" t="str">
        <f t="shared" si="786"/>
        <v>Data Error</v>
      </c>
      <c r="H7179" s="31" t="str">
        <f t="shared" si="784"/>
        <v>Data Error</v>
      </c>
      <c r="I7179" s="23" t="str">
        <f t="shared" si="787"/>
        <v>Data Error</v>
      </c>
      <c r="J7179" s="23" t="str">
        <f t="shared" si="785"/>
        <v>Data Error</v>
      </c>
      <c r="K7179" s="7" t="str">
        <f t="shared" si="788"/>
        <v>Data Error</v>
      </c>
      <c r="L7179" s="7" t="str">
        <f t="shared" si="789"/>
        <v>Data Error</v>
      </c>
      <c r="M7179" s="20" t="str">
        <f>IF(C7179="Data Error","Data Error",IF(C7179&lt;=K7179,0,1-IFERROR(INDEX(BAAL!$C:$D,MATCH(ROUNDUP(C7179-K7179,0),BAAL!$B:$B,0),MATCH(LEFT(M$2,4),BAAL!$C$2:$D$2,0)),0)))</f>
        <v>Data Error</v>
      </c>
      <c r="N7179" s="20" t="str">
        <f>IF(D7179="Data Error","Data Error",IF(D7179&lt;=L7179,0,1-IFERROR(INDEX(BAAL!$C:$D,MATCH(ROUNDUP(D7179-L7179,0),BAAL!$B:$B,0),MATCH(LEFT(N$2,4),BAAL!$C$2:$D$2,0)),0)))</f>
        <v>Data Error</v>
      </c>
      <c r="O7179" s="26"/>
      <c r="P7179" s="26"/>
      <c r="Q7179" s="6">
        <f t="shared" si="790"/>
        <v>10</v>
      </c>
      <c r="R7179" s="20"/>
    </row>
    <row r="7180" spans="1:18" x14ac:dyDescent="0.25">
      <c r="A7180" s="6">
        <v>2</v>
      </c>
      <c r="B7180" s="4">
        <v>42669.083333329661</v>
      </c>
      <c r="C7180" s="2" t="str">
        <f>IF([4]Analysis!AG7180="Data Error","Data Error",[4]Analysis!AI7180*C$1)</f>
        <v>Data Error</v>
      </c>
      <c r="D7180" s="2" t="str">
        <f>IF([5]Analysis!AG7180="Data Error","Data Error",[5]Analysis!AI7180*D$1)</f>
        <v>Data Error</v>
      </c>
      <c r="E7180" s="3" t="str">
        <f>IF(C7180="Data Error","Data Error",INDEX('[4]BAAL Adj Cap'!$CB$65:$CY$72,MONTH($B7180),$A7180+1))</f>
        <v>Data Error</v>
      </c>
      <c r="F7180" s="3" t="str">
        <f>IF(D7180="Data Error","Data Error",INDEX([2]West!$C$11:$Z$22,MONTH($B7180),$A7180+1))</f>
        <v>Data Error</v>
      </c>
      <c r="G7180" s="31" t="str">
        <f t="shared" si="786"/>
        <v>Data Error</v>
      </c>
      <c r="H7180" s="31" t="str">
        <f t="shared" si="784"/>
        <v>Data Error</v>
      </c>
      <c r="I7180" s="23" t="str">
        <f t="shared" si="787"/>
        <v>Data Error</v>
      </c>
      <c r="J7180" s="23" t="str">
        <f t="shared" si="785"/>
        <v>Data Error</v>
      </c>
      <c r="K7180" s="7" t="str">
        <f t="shared" si="788"/>
        <v>Data Error</v>
      </c>
      <c r="L7180" s="7" t="str">
        <f t="shared" si="789"/>
        <v>Data Error</v>
      </c>
      <c r="M7180" s="20" t="str">
        <f>IF(C7180="Data Error","Data Error",IF(C7180&lt;=K7180,0,1-IFERROR(INDEX(BAAL!$C:$D,MATCH(ROUNDUP(C7180-K7180,0),BAAL!$B:$B,0),MATCH(LEFT(M$2,4),BAAL!$C$2:$D$2,0)),0)))</f>
        <v>Data Error</v>
      </c>
      <c r="N7180" s="20" t="str">
        <f>IF(D7180="Data Error","Data Error",IF(D7180&lt;=L7180,0,1-IFERROR(INDEX(BAAL!$C:$D,MATCH(ROUNDUP(D7180-L7180,0),BAAL!$B:$B,0),MATCH(LEFT(N$2,4),BAAL!$C$2:$D$2,0)),0)))</f>
        <v>Data Error</v>
      </c>
      <c r="O7180" s="26"/>
      <c r="P7180" s="26"/>
      <c r="Q7180" s="6">
        <f t="shared" si="790"/>
        <v>10</v>
      </c>
      <c r="R7180" s="20"/>
    </row>
    <row r="7181" spans="1:18" x14ac:dyDescent="0.25">
      <c r="A7181" s="6">
        <v>3</v>
      </c>
      <c r="B7181" s="4">
        <v>42669.124999996326</v>
      </c>
      <c r="C7181" s="2" t="str">
        <f>IF([4]Analysis!AG7181="Data Error","Data Error",[4]Analysis!AI7181*C$1)</f>
        <v>Data Error</v>
      </c>
      <c r="D7181" s="2" t="str">
        <f>IF([5]Analysis!AG7181="Data Error","Data Error",[5]Analysis!AI7181*D$1)</f>
        <v>Data Error</v>
      </c>
      <c r="E7181" s="3" t="str">
        <f>IF(C7181="Data Error","Data Error",INDEX('[4]BAAL Adj Cap'!$CB$65:$CY$72,MONTH($B7181),$A7181+1))</f>
        <v>Data Error</v>
      </c>
      <c r="F7181" s="3" t="str">
        <f>IF(D7181="Data Error","Data Error",INDEX([2]West!$C$11:$Z$22,MONTH($B7181),$A7181+1))</f>
        <v>Data Error</v>
      </c>
      <c r="G7181" s="31" t="str">
        <f t="shared" si="786"/>
        <v>Data Error</v>
      </c>
      <c r="H7181" s="31" t="str">
        <f t="shared" si="784"/>
        <v>Data Error</v>
      </c>
      <c r="I7181" s="23" t="str">
        <f t="shared" si="787"/>
        <v>Data Error</v>
      </c>
      <c r="J7181" s="23" t="str">
        <f t="shared" si="785"/>
        <v>Data Error</v>
      </c>
      <c r="K7181" s="7" t="str">
        <f t="shared" si="788"/>
        <v>Data Error</v>
      </c>
      <c r="L7181" s="7" t="str">
        <f t="shared" si="789"/>
        <v>Data Error</v>
      </c>
      <c r="M7181" s="20" t="str">
        <f>IF(C7181="Data Error","Data Error",IF(C7181&lt;=K7181,0,1-IFERROR(INDEX(BAAL!$C:$D,MATCH(ROUNDUP(C7181-K7181,0),BAAL!$B:$B,0),MATCH(LEFT(M$2,4),BAAL!$C$2:$D$2,0)),0)))</f>
        <v>Data Error</v>
      </c>
      <c r="N7181" s="20" t="str">
        <f>IF(D7181="Data Error","Data Error",IF(D7181&lt;=L7181,0,1-IFERROR(INDEX(BAAL!$C:$D,MATCH(ROUNDUP(D7181-L7181,0),BAAL!$B:$B,0),MATCH(LEFT(N$2,4),BAAL!$C$2:$D$2,0)),0)))</f>
        <v>Data Error</v>
      </c>
      <c r="O7181" s="26"/>
      <c r="P7181" s="26"/>
      <c r="Q7181" s="6">
        <f t="shared" si="790"/>
        <v>10</v>
      </c>
      <c r="R7181" s="20"/>
    </row>
    <row r="7182" spans="1:18" x14ac:dyDescent="0.25">
      <c r="A7182" s="6">
        <v>4</v>
      </c>
      <c r="B7182" s="4">
        <v>42669.16666666299</v>
      </c>
      <c r="C7182" s="2" t="str">
        <f>IF([4]Analysis!AG7182="Data Error","Data Error",[4]Analysis!AI7182*C$1)</f>
        <v>Data Error</v>
      </c>
      <c r="D7182" s="2" t="str">
        <f>IF([5]Analysis!AG7182="Data Error","Data Error",[5]Analysis!AI7182*D$1)</f>
        <v>Data Error</v>
      </c>
      <c r="E7182" s="3" t="str">
        <f>IF(C7182="Data Error","Data Error",INDEX('[4]BAAL Adj Cap'!$CB$65:$CY$72,MONTH($B7182),$A7182+1))</f>
        <v>Data Error</v>
      </c>
      <c r="F7182" s="3" t="str">
        <f>IF(D7182="Data Error","Data Error",INDEX([2]West!$C$11:$Z$22,MONTH($B7182),$A7182+1))</f>
        <v>Data Error</v>
      </c>
      <c r="G7182" s="31" t="str">
        <f t="shared" si="786"/>
        <v>Data Error</v>
      </c>
      <c r="H7182" s="31" t="str">
        <f t="shared" si="784"/>
        <v>Data Error</v>
      </c>
      <c r="I7182" s="23" t="str">
        <f t="shared" si="787"/>
        <v>Data Error</v>
      </c>
      <c r="J7182" s="23" t="str">
        <f t="shared" si="785"/>
        <v>Data Error</v>
      </c>
      <c r="K7182" s="7" t="str">
        <f t="shared" si="788"/>
        <v>Data Error</v>
      </c>
      <c r="L7182" s="7" t="str">
        <f t="shared" si="789"/>
        <v>Data Error</v>
      </c>
      <c r="M7182" s="20" t="str">
        <f>IF(C7182="Data Error","Data Error",IF(C7182&lt;=K7182,0,1-IFERROR(INDEX(BAAL!$C:$D,MATCH(ROUNDUP(C7182-K7182,0),BAAL!$B:$B,0),MATCH(LEFT(M$2,4),BAAL!$C$2:$D$2,0)),0)))</f>
        <v>Data Error</v>
      </c>
      <c r="N7182" s="20" t="str">
        <f>IF(D7182="Data Error","Data Error",IF(D7182&lt;=L7182,0,1-IFERROR(INDEX(BAAL!$C:$D,MATCH(ROUNDUP(D7182-L7182,0),BAAL!$B:$B,0),MATCH(LEFT(N$2,4),BAAL!$C$2:$D$2,0)),0)))</f>
        <v>Data Error</v>
      </c>
      <c r="O7182" s="26"/>
      <c r="P7182" s="26"/>
      <c r="Q7182" s="6">
        <f t="shared" si="790"/>
        <v>10</v>
      </c>
      <c r="R7182" s="20"/>
    </row>
    <row r="7183" spans="1:18" x14ac:dyDescent="0.25">
      <c r="A7183" s="6">
        <v>5</v>
      </c>
      <c r="B7183" s="4">
        <v>42669.208333329654</v>
      </c>
      <c r="C7183" s="2" t="str">
        <f>IF([4]Analysis!AG7183="Data Error","Data Error",[4]Analysis!AI7183*C$1)</f>
        <v>Data Error</v>
      </c>
      <c r="D7183" s="2" t="str">
        <f>IF([5]Analysis!AG7183="Data Error","Data Error",[5]Analysis!AI7183*D$1)</f>
        <v>Data Error</v>
      </c>
      <c r="E7183" s="3" t="str">
        <f>IF(C7183="Data Error","Data Error",INDEX('[4]BAAL Adj Cap'!$CB$65:$CY$72,MONTH($B7183),$A7183+1))</f>
        <v>Data Error</v>
      </c>
      <c r="F7183" s="3" t="str">
        <f>IF(D7183="Data Error","Data Error",INDEX([2]West!$C$11:$Z$22,MONTH($B7183),$A7183+1))</f>
        <v>Data Error</v>
      </c>
      <c r="G7183" s="31" t="str">
        <f t="shared" si="786"/>
        <v>Data Error</v>
      </c>
      <c r="H7183" s="31" t="str">
        <f t="shared" si="784"/>
        <v>Data Error</v>
      </c>
      <c r="I7183" s="23" t="str">
        <f t="shared" si="787"/>
        <v>Data Error</v>
      </c>
      <c r="J7183" s="23" t="str">
        <f t="shared" si="785"/>
        <v>Data Error</v>
      </c>
      <c r="K7183" s="7" t="str">
        <f t="shared" si="788"/>
        <v>Data Error</v>
      </c>
      <c r="L7183" s="7" t="str">
        <f t="shared" si="789"/>
        <v>Data Error</v>
      </c>
      <c r="M7183" s="20" t="str">
        <f>IF(C7183="Data Error","Data Error",IF(C7183&lt;=K7183,0,1-IFERROR(INDEX(BAAL!$C:$D,MATCH(ROUNDUP(C7183-K7183,0),BAAL!$B:$B,0),MATCH(LEFT(M$2,4),BAAL!$C$2:$D$2,0)),0)))</f>
        <v>Data Error</v>
      </c>
      <c r="N7183" s="20" t="str">
        <f>IF(D7183="Data Error","Data Error",IF(D7183&lt;=L7183,0,1-IFERROR(INDEX(BAAL!$C:$D,MATCH(ROUNDUP(D7183-L7183,0),BAAL!$B:$B,0),MATCH(LEFT(N$2,4),BAAL!$C$2:$D$2,0)),0)))</f>
        <v>Data Error</v>
      </c>
      <c r="O7183" s="26"/>
      <c r="P7183" s="26"/>
      <c r="Q7183" s="6">
        <f t="shared" si="790"/>
        <v>10</v>
      </c>
      <c r="R7183" s="20"/>
    </row>
    <row r="7184" spans="1:18" x14ac:dyDescent="0.25">
      <c r="A7184" s="6">
        <v>6</v>
      </c>
      <c r="B7184" s="4">
        <v>42669.249999996318</v>
      </c>
      <c r="C7184" s="2" t="str">
        <f>IF([4]Analysis!AG7184="Data Error","Data Error",[4]Analysis!AI7184*C$1)</f>
        <v>Data Error</v>
      </c>
      <c r="D7184" s="2" t="str">
        <f>IF([5]Analysis!AG7184="Data Error","Data Error",[5]Analysis!AI7184*D$1)</f>
        <v>Data Error</v>
      </c>
      <c r="E7184" s="3" t="str">
        <f>IF(C7184="Data Error","Data Error",INDEX('[4]BAAL Adj Cap'!$CB$65:$CY$72,MONTH($B7184),$A7184+1))</f>
        <v>Data Error</v>
      </c>
      <c r="F7184" s="3" t="str">
        <f>IF(D7184="Data Error","Data Error",INDEX([2]West!$C$11:$Z$22,MONTH($B7184),$A7184+1))</f>
        <v>Data Error</v>
      </c>
      <c r="G7184" s="31" t="str">
        <f t="shared" si="786"/>
        <v>Data Error</v>
      </c>
      <c r="H7184" s="31" t="str">
        <f t="shared" si="784"/>
        <v>Data Error</v>
      </c>
      <c r="I7184" s="23" t="str">
        <f t="shared" si="787"/>
        <v>Data Error</v>
      </c>
      <c r="J7184" s="23" t="str">
        <f t="shared" si="785"/>
        <v>Data Error</v>
      </c>
      <c r="K7184" s="7" t="str">
        <f t="shared" si="788"/>
        <v>Data Error</v>
      </c>
      <c r="L7184" s="7" t="str">
        <f t="shared" si="789"/>
        <v>Data Error</v>
      </c>
      <c r="M7184" s="20" t="str">
        <f>IF(C7184="Data Error","Data Error",IF(C7184&lt;=K7184,0,1-IFERROR(INDEX(BAAL!$C:$D,MATCH(ROUNDUP(C7184-K7184,0),BAAL!$B:$B,0),MATCH(LEFT(M$2,4),BAAL!$C$2:$D$2,0)),0)))</f>
        <v>Data Error</v>
      </c>
      <c r="N7184" s="20" t="str">
        <f>IF(D7184="Data Error","Data Error",IF(D7184&lt;=L7184,0,1-IFERROR(INDEX(BAAL!$C:$D,MATCH(ROUNDUP(D7184-L7184,0),BAAL!$B:$B,0),MATCH(LEFT(N$2,4),BAAL!$C$2:$D$2,0)),0)))</f>
        <v>Data Error</v>
      </c>
      <c r="O7184" s="26"/>
      <c r="P7184" s="26"/>
      <c r="Q7184" s="6">
        <f t="shared" si="790"/>
        <v>10</v>
      </c>
      <c r="R7184" s="20"/>
    </row>
    <row r="7185" spans="1:18" x14ac:dyDescent="0.25">
      <c r="A7185" s="6">
        <v>7</v>
      </c>
      <c r="B7185" s="4">
        <v>42669.291666662983</v>
      </c>
      <c r="C7185" s="2" t="str">
        <f>IF([4]Analysis!AG7185="Data Error","Data Error",[4]Analysis!AI7185*C$1)</f>
        <v>Data Error</v>
      </c>
      <c r="D7185" s="2" t="str">
        <f>IF([5]Analysis!AG7185="Data Error","Data Error",[5]Analysis!AI7185*D$1)</f>
        <v>Data Error</v>
      </c>
      <c r="E7185" s="3" t="str">
        <f>IF(C7185="Data Error","Data Error",INDEX('[4]BAAL Adj Cap'!$CB$65:$CY$72,MONTH($B7185),$A7185+1))</f>
        <v>Data Error</v>
      </c>
      <c r="F7185" s="3" t="str">
        <f>IF(D7185="Data Error","Data Error",INDEX([2]West!$C$11:$Z$22,MONTH($B7185),$A7185+1))</f>
        <v>Data Error</v>
      </c>
      <c r="G7185" s="31" t="str">
        <f t="shared" si="786"/>
        <v>Data Error</v>
      </c>
      <c r="H7185" s="31" t="str">
        <f t="shared" si="784"/>
        <v>Data Error</v>
      </c>
      <c r="I7185" s="23" t="str">
        <f t="shared" si="787"/>
        <v>Data Error</v>
      </c>
      <c r="J7185" s="23" t="str">
        <f t="shared" si="785"/>
        <v>Data Error</v>
      </c>
      <c r="K7185" s="7" t="str">
        <f t="shared" si="788"/>
        <v>Data Error</v>
      </c>
      <c r="L7185" s="7" t="str">
        <f t="shared" si="789"/>
        <v>Data Error</v>
      </c>
      <c r="M7185" s="20" t="str">
        <f>IF(C7185="Data Error","Data Error",IF(C7185&lt;=K7185,0,1-IFERROR(INDEX(BAAL!$C:$D,MATCH(ROUNDUP(C7185-K7185,0),BAAL!$B:$B,0),MATCH(LEFT(M$2,4),BAAL!$C$2:$D$2,0)),0)))</f>
        <v>Data Error</v>
      </c>
      <c r="N7185" s="20" t="str">
        <f>IF(D7185="Data Error","Data Error",IF(D7185&lt;=L7185,0,1-IFERROR(INDEX(BAAL!$C:$D,MATCH(ROUNDUP(D7185-L7185,0),BAAL!$B:$B,0),MATCH(LEFT(N$2,4),BAAL!$C$2:$D$2,0)),0)))</f>
        <v>Data Error</v>
      </c>
      <c r="O7185" s="26"/>
      <c r="P7185" s="26"/>
      <c r="Q7185" s="6">
        <f t="shared" si="790"/>
        <v>10</v>
      </c>
      <c r="R7185" s="20"/>
    </row>
    <row r="7186" spans="1:18" x14ac:dyDescent="0.25">
      <c r="A7186" s="6">
        <v>8</v>
      </c>
      <c r="B7186" s="4">
        <v>42669.333333329647</v>
      </c>
      <c r="C7186" s="2" t="str">
        <f>IF([4]Analysis!AG7186="Data Error","Data Error",[4]Analysis!AI7186*C$1)</f>
        <v>Data Error</v>
      </c>
      <c r="D7186" s="2" t="str">
        <f>IF([5]Analysis!AG7186="Data Error","Data Error",[5]Analysis!AI7186*D$1)</f>
        <v>Data Error</v>
      </c>
      <c r="E7186" s="3" t="str">
        <f>IF(C7186="Data Error","Data Error",INDEX('[4]BAAL Adj Cap'!$CB$65:$CY$72,MONTH($B7186),$A7186+1))</f>
        <v>Data Error</v>
      </c>
      <c r="F7186" s="3" t="str">
        <f>IF(D7186="Data Error","Data Error",INDEX([2]West!$C$11:$Z$22,MONTH($B7186),$A7186+1))</f>
        <v>Data Error</v>
      </c>
      <c r="G7186" s="31" t="str">
        <f t="shared" si="786"/>
        <v>Data Error</v>
      </c>
      <c r="H7186" s="31" t="str">
        <f t="shared" si="784"/>
        <v>Data Error</v>
      </c>
      <c r="I7186" s="23" t="str">
        <f t="shared" si="787"/>
        <v>Data Error</v>
      </c>
      <c r="J7186" s="23" t="str">
        <f t="shared" si="785"/>
        <v>Data Error</v>
      </c>
      <c r="K7186" s="7" t="str">
        <f t="shared" si="788"/>
        <v>Data Error</v>
      </c>
      <c r="L7186" s="7" t="str">
        <f t="shared" si="789"/>
        <v>Data Error</v>
      </c>
      <c r="M7186" s="20" t="str">
        <f>IF(C7186="Data Error","Data Error",IF(C7186&lt;=K7186,0,1-IFERROR(INDEX(BAAL!$C:$D,MATCH(ROUNDUP(C7186-K7186,0),BAAL!$B:$B,0),MATCH(LEFT(M$2,4),BAAL!$C$2:$D$2,0)),0)))</f>
        <v>Data Error</v>
      </c>
      <c r="N7186" s="20" t="str">
        <f>IF(D7186="Data Error","Data Error",IF(D7186&lt;=L7186,0,1-IFERROR(INDEX(BAAL!$C:$D,MATCH(ROUNDUP(D7186-L7186,0),BAAL!$B:$B,0),MATCH(LEFT(N$2,4),BAAL!$C$2:$D$2,0)),0)))</f>
        <v>Data Error</v>
      </c>
      <c r="O7186" s="26"/>
      <c r="P7186" s="26"/>
      <c r="Q7186" s="6">
        <f t="shared" si="790"/>
        <v>10</v>
      </c>
      <c r="R7186" s="20"/>
    </row>
    <row r="7187" spans="1:18" x14ac:dyDescent="0.25">
      <c r="A7187" s="6">
        <v>9</v>
      </c>
      <c r="B7187" s="4">
        <v>42669.374999996311</v>
      </c>
      <c r="C7187" s="2" t="str">
        <f>IF([4]Analysis!AG7187="Data Error","Data Error",[4]Analysis!AI7187*C$1)</f>
        <v>Data Error</v>
      </c>
      <c r="D7187" s="2" t="str">
        <f>IF([5]Analysis!AG7187="Data Error","Data Error",[5]Analysis!AI7187*D$1)</f>
        <v>Data Error</v>
      </c>
      <c r="E7187" s="3" t="str">
        <f>IF(C7187="Data Error","Data Error",INDEX('[4]BAAL Adj Cap'!$CB$65:$CY$72,MONTH($B7187),$A7187+1))</f>
        <v>Data Error</v>
      </c>
      <c r="F7187" s="3" t="str">
        <f>IF(D7187="Data Error","Data Error",INDEX([2]West!$C$11:$Z$22,MONTH($B7187),$A7187+1))</f>
        <v>Data Error</v>
      </c>
      <c r="G7187" s="31" t="str">
        <f t="shared" si="786"/>
        <v>Data Error</v>
      </c>
      <c r="H7187" s="31" t="str">
        <f t="shared" si="784"/>
        <v>Data Error</v>
      </c>
      <c r="I7187" s="23" t="str">
        <f t="shared" si="787"/>
        <v>Data Error</v>
      </c>
      <c r="J7187" s="23" t="str">
        <f t="shared" si="785"/>
        <v>Data Error</v>
      </c>
      <c r="K7187" s="7" t="str">
        <f t="shared" si="788"/>
        <v>Data Error</v>
      </c>
      <c r="L7187" s="7" t="str">
        <f t="shared" si="789"/>
        <v>Data Error</v>
      </c>
      <c r="M7187" s="20" t="str">
        <f>IF(C7187="Data Error","Data Error",IF(C7187&lt;=K7187,0,1-IFERROR(INDEX(BAAL!$C:$D,MATCH(ROUNDUP(C7187-K7187,0),BAAL!$B:$B,0),MATCH(LEFT(M$2,4),BAAL!$C$2:$D$2,0)),0)))</f>
        <v>Data Error</v>
      </c>
      <c r="N7187" s="20" t="str">
        <f>IF(D7187="Data Error","Data Error",IF(D7187&lt;=L7187,0,1-IFERROR(INDEX(BAAL!$C:$D,MATCH(ROUNDUP(D7187-L7187,0),BAAL!$B:$B,0),MATCH(LEFT(N$2,4),BAAL!$C$2:$D$2,0)),0)))</f>
        <v>Data Error</v>
      </c>
      <c r="O7187" s="26"/>
      <c r="P7187" s="26"/>
      <c r="Q7187" s="6">
        <f t="shared" si="790"/>
        <v>10</v>
      </c>
      <c r="R7187" s="20"/>
    </row>
    <row r="7188" spans="1:18" x14ac:dyDescent="0.25">
      <c r="A7188" s="6">
        <v>10</v>
      </c>
      <c r="B7188" s="4">
        <v>42669.416666662975</v>
      </c>
      <c r="C7188" s="2" t="str">
        <f>IF([4]Analysis!AG7188="Data Error","Data Error",[4]Analysis!AI7188*C$1)</f>
        <v>Data Error</v>
      </c>
      <c r="D7188" s="2" t="str">
        <f>IF([5]Analysis!AG7188="Data Error","Data Error",[5]Analysis!AI7188*D$1)</f>
        <v>Data Error</v>
      </c>
      <c r="E7188" s="3" t="str">
        <f>IF(C7188="Data Error","Data Error",INDEX('[4]BAAL Adj Cap'!$CB$65:$CY$72,MONTH($B7188),$A7188+1))</f>
        <v>Data Error</v>
      </c>
      <c r="F7188" s="3" t="str">
        <f>IF(D7188="Data Error","Data Error",INDEX([2]West!$C$11:$Z$22,MONTH($B7188),$A7188+1))</f>
        <v>Data Error</v>
      </c>
      <c r="G7188" s="31" t="str">
        <f t="shared" si="786"/>
        <v>Data Error</v>
      </c>
      <c r="H7188" s="31" t="str">
        <f t="shared" si="784"/>
        <v>Data Error</v>
      </c>
      <c r="I7188" s="23" t="str">
        <f t="shared" si="787"/>
        <v>Data Error</v>
      </c>
      <c r="J7188" s="23" t="str">
        <f t="shared" si="785"/>
        <v>Data Error</v>
      </c>
      <c r="K7188" s="7" t="str">
        <f t="shared" si="788"/>
        <v>Data Error</v>
      </c>
      <c r="L7188" s="7" t="str">
        <f t="shared" si="789"/>
        <v>Data Error</v>
      </c>
      <c r="M7188" s="20" t="str">
        <f>IF(C7188="Data Error","Data Error",IF(C7188&lt;=K7188,0,1-IFERROR(INDEX(BAAL!$C:$D,MATCH(ROUNDUP(C7188-K7188,0),BAAL!$B:$B,0),MATCH(LEFT(M$2,4),BAAL!$C$2:$D$2,0)),0)))</f>
        <v>Data Error</v>
      </c>
      <c r="N7188" s="20" t="str">
        <f>IF(D7188="Data Error","Data Error",IF(D7188&lt;=L7188,0,1-IFERROR(INDEX(BAAL!$C:$D,MATCH(ROUNDUP(D7188-L7188,0),BAAL!$B:$B,0),MATCH(LEFT(N$2,4),BAAL!$C$2:$D$2,0)),0)))</f>
        <v>Data Error</v>
      </c>
      <c r="O7188" s="26"/>
      <c r="P7188" s="26"/>
      <c r="Q7188" s="6">
        <f t="shared" si="790"/>
        <v>10</v>
      </c>
      <c r="R7188" s="20"/>
    </row>
    <row r="7189" spans="1:18" x14ac:dyDescent="0.25">
      <c r="A7189" s="6">
        <v>11</v>
      </c>
      <c r="B7189" s="4">
        <v>42669.45833332964</v>
      </c>
      <c r="C7189" s="2" t="str">
        <f>IF([4]Analysis!AG7189="Data Error","Data Error",[4]Analysis!AI7189*C$1)</f>
        <v>Data Error</v>
      </c>
      <c r="D7189" s="2" t="str">
        <f>IF([5]Analysis!AG7189="Data Error","Data Error",[5]Analysis!AI7189*D$1)</f>
        <v>Data Error</v>
      </c>
      <c r="E7189" s="3" t="str">
        <f>IF(C7189="Data Error","Data Error",INDEX('[4]BAAL Adj Cap'!$CB$65:$CY$72,MONTH($B7189),$A7189+1))</f>
        <v>Data Error</v>
      </c>
      <c r="F7189" s="3" t="str">
        <f>IF(D7189="Data Error","Data Error",INDEX([2]West!$C$11:$Z$22,MONTH($B7189),$A7189+1))</f>
        <v>Data Error</v>
      </c>
      <c r="G7189" s="31" t="str">
        <f t="shared" si="786"/>
        <v>Data Error</v>
      </c>
      <c r="H7189" s="31" t="str">
        <f t="shared" si="784"/>
        <v>Data Error</v>
      </c>
      <c r="I7189" s="23" t="str">
        <f t="shared" si="787"/>
        <v>Data Error</v>
      </c>
      <c r="J7189" s="23" t="str">
        <f t="shared" si="785"/>
        <v>Data Error</v>
      </c>
      <c r="K7189" s="7" t="str">
        <f t="shared" si="788"/>
        <v>Data Error</v>
      </c>
      <c r="L7189" s="7" t="str">
        <f t="shared" si="789"/>
        <v>Data Error</v>
      </c>
      <c r="M7189" s="20" t="str">
        <f>IF(C7189="Data Error","Data Error",IF(C7189&lt;=K7189,0,1-IFERROR(INDEX(BAAL!$C:$D,MATCH(ROUNDUP(C7189-K7189,0),BAAL!$B:$B,0),MATCH(LEFT(M$2,4),BAAL!$C$2:$D$2,0)),0)))</f>
        <v>Data Error</v>
      </c>
      <c r="N7189" s="20" t="str">
        <f>IF(D7189="Data Error","Data Error",IF(D7189&lt;=L7189,0,1-IFERROR(INDEX(BAAL!$C:$D,MATCH(ROUNDUP(D7189-L7189,0),BAAL!$B:$B,0),MATCH(LEFT(N$2,4),BAAL!$C$2:$D$2,0)),0)))</f>
        <v>Data Error</v>
      </c>
      <c r="O7189" s="26"/>
      <c r="P7189" s="26"/>
      <c r="Q7189" s="6">
        <f t="shared" si="790"/>
        <v>10</v>
      </c>
      <c r="R7189" s="20"/>
    </row>
    <row r="7190" spans="1:18" x14ac:dyDescent="0.25">
      <c r="A7190" s="6">
        <v>12</v>
      </c>
      <c r="B7190" s="4">
        <v>42669.499999996304</v>
      </c>
      <c r="C7190" s="2" t="str">
        <f>IF([4]Analysis!AG7190="Data Error","Data Error",[4]Analysis!AI7190*C$1)</f>
        <v>Data Error</v>
      </c>
      <c r="D7190" s="2" t="str">
        <f>IF([5]Analysis!AG7190="Data Error","Data Error",[5]Analysis!AI7190*D$1)</f>
        <v>Data Error</v>
      </c>
      <c r="E7190" s="3" t="str">
        <f>IF(C7190="Data Error","Data Error",INDEX('[4]BAAL Adj Cap'!$CB$65:$CY$72,MONTH($B7190),$A7190+1))</f>
        <v>Data Error</v>
      </c>
      <c r="F7190" s="3" t="str">
        <f>IF(D7190="Data Error","Data Error",INDEX([2]West!$C$11:$Z$22,MONTH($B7190),$A7190+1))</f>
        <v>Data Error</v>
      </c>
      <c r="G7190" s="31" t="str">
        <f t="shared" si="786"/>
        <v>Data Error</v>
      </c>
      <c r="H7190" s="31" t="str">
        <f t="shared" si="784"/>
        <v>Data Error</v>
      </c>
      <c r="I7190" s="23" t="str">
        <f t="shared" si="787"/>
        <v>Data Error</v>
      </c>
      <c r="J7190" s="23" t="str">
        <f t="shared" si="785"/>
        <v>Data Error</v>
      </c>
      <c r="K7190" s="7" t="str">
        <f t="shared" si="788"/>
        <v>Data Error</v>
      </c>
      <c r="L7190" s="7" t="str">
        <f t="shared" si="789"/>
        <v>Data Error</v>
      </c>
      <c r="M7190" s="20" t="str">
        <f>IF(C7190="Data Error","Data Error",IF(C7190&lt;=K7190,0,1-IFERROR(INDEX(BAAL!$C:$D,MATCH(ROUNDUP(C7190-K7190,0),BAAL!$B:$B,0),MATCH(LEFT(M$2,4),BAAL!$C$2:$D$2,0)),0)))</f>
        <v>Data Error</v>
      </c>
      <c r="N7190" s="20" t="str">
        <f>IF(D7190="Data Error","Data Error",IF(D7190&lt;=L7190,0,1-IFERROR(INDEX(BAAL!$C:$D,MATCH(ROUNDUP(D7190-L7190,0),BAAL!$B:$B,0),MATCH(LEFT(N$2,4),BAAL!$C$2:$D$2,0)),0)))</f>
        <v>Data Error</v>
      </c>
      <c r="O7190" s="26"/>
      <c r="P7190" s="26"/>
      <c r="Q7190" s="6">
        <f t="shared" si="790"/>
        <v>10</v>
      </c>
      <c r="R7190" s="20"/>
    </row>
    <row r="7191" spans="1:18" x14ac:dyDescent="0.25">
      <c r="A7191" s="6">
        <v>13</v>
      </c>
      <c r="B7191" s="4">
        <v>42669.541666662968</v>
      </c>
      <c r="C7191" s="2" t="str">
        <f>IF([4]Analysis!AG7191="Data Error","Data Error",[4]Analysis!AI7191*C$1)</f>
        <v>Data Error</v>
      </c>
      <c r="D7191" s="2" t="str">
        <f>IF([5]Analysis!AG7191="Data Error","Data Error",[5]Analysis!AI7191*D$1)</f>
        <v>Data Error</v>
      </c>
      <c r="E7191" s="3" t="str">
        <f>IF(C7191="Data Error","Data Error",INDEX('[4]BAAL Adj Cap'!$CB$65:$CY$72,MONTH($B7191),$A7191+1))</f>
        <v>Data Error</v>
      </c>
      <c r="F7191" s="3" t="str">
        <f>IF(D7191="Data Error","Data Error",INDEX([2]West!$C$11:$Z$22,MONTH($B7191),$A7191+1))</f>
        <v>Data Error</v>
      </c>
      <c r="G7191" s="31" t="str">
        <f t="shared" si="786"/>
        <v>Data Error</v>
      </c>
      <c r="H7191" s="31" t="str">
        <f t="shared" si="784"/>
        <v>Data Error</v>
      </c>
      <c r="I7191" s="23" t="str">
        <f t="shared" si="787"/>
        <v>Data Error</v>
      </c>
      <c r="J7191" s="23" t="str">
        <f t="shared" si="785"/>
        <v>Data Error</v>
      </c>
      <c r="K7191" s="7" t="str">
        <f t="shared" si="788"/>
        <v>Data Error</v>
      </c>
      <c r="L7191" s="7" t="str">
        <f t="shared" si="789"/>
        <v>Data Error</v>
      </c>
      <c r="M7191" s="20" t="str">
        <f>IF(C7191="Data Error","Data Error",IF(C7191&lt;=K7191,0,1-IFERROR(INDEX(BAAL!$C:$D,MATCH(ROUNDUP(C7191-K7191,0),BAAL!$B:$B,0),MATCH(LEFT(M$2,4),BAAL!$C$2:$D$2,0)),0)))</f>
        <v>Data Error</v>
      </c>
      <c r="N7191" s="20" t="str">
        <f>IF(D7191="Data Error","Data Error",IF(D7191&lt;=L7191,0,1-IFERROR(INDEX(BAAL!$C:$D,MATCH(ROUNDUP(D7191-L7191,0),BAAL!$B:$B,0),MATCH(LEFT(N$2,4),BAAL!$C$2:$D$2,0)),0)))</f>
        <v>Data Error</v>
      </c>
      <c r="O7191" s="26"/>
      <c r="P7191" s="26"/>
      <c r="Q7191" s="6">
        <f t="shared" si="790"/>
        <v>10</v>
      </c>
      <c r="R7191" s="20"/>
    </row>
    <row r="7192" spans="1:18" x14ac:dyDescent="0.25">
      <c r="A7192" s="6">
        <v>14</v>
      </c>
      <c r="B7192" s="4">
        <v>42669.583333329632</v>
      </c>
      <c r="C7192" s="2" t="str">
        <f>IF([4]Analysis!AG7192="Data Error","Data Error",[4]Analysis!AI7192*C$1)</f>
        <v>Data Error</v>
      </c>
      <c r="D7192" s="2" t="str">
        <f>IF([5]Analysis!AG7192="Data Error","Data Error",[5]Analysis!AI7192*D$1)</f>
        <v>Data Error</v>
      </c>
      <c r="E7192" s="3" t="str">
        <f>IF(C7192="Data Error","Data Error",INDEX('[4]BAAL Adj Cap'!$CB$65:$CY$72,MONTH($B7192),$A7192+1))</f>
        <v>Data Error</v>
      </c>
      <c r="F7192" s="3" t="str">
        <f>IF(D7192="Data Error","Data Error",INDEX([2]West!$C$11:$Z$22,MONTH($B7192),$A7192+1))</f>
        <v>Data Error</v>
      </c>
      <c r="G7192" s="31" t="str">
        <f t="shared" si="786"/>
        <v>Data Error</v>
      </c>
      <c r="H7192" s="31" t="str">
        <f t="shared" si="784"/>
        <v>Data Error</v>
      </c>
      <c r="I7192" s="23" t="str">
        <f t="shared" si="787"/>
        <v>Data Error</v>
      </c>
      <c r="J7192" s="23" t="str">
        <f t="shared" si="785"/>
        <v>Data Error</v>
      </c>
      <c r="K7192" s="7" t="str">
        <f t="shared" si="788"/>
        <v>Data Error</v>
      </c>
      <c r="L7192" s="7" t="str">
        <f t="shared" si="789"/>
        <v>Data Error</v>
      </c>
      <c r="M7192" s="20" t="str">
        <f>IF(C7192="Data Error","Data Error",IF(C7192&lt;=K7192,0,1-IFERROR(INDEX(BAAL!$C:$D,MATCH(ROUNDUP(C7192-K7192,0),BAAL!$B:$B,0),MATCH(LEFT(M$2,4),BAAL!$C$2:$D$2,0)),0)))</f>
        <v>Data Error</v>
      </c>
      <c r="N7192" s="20" t="str">
        <f>IF(D7192="Data Error","Data Error",IF(D7192&lt;=L7192,0,1-IFERROR(INDEX(BAAL!$C:$D,MATCH(ROUNDUP(D7192-L7192,0),BAAL!$B:$B,0),MATCH(LEFT(N$2,4),BAAL!$C$2:$D$2,0)),0)))</f>
        <v>Data Error</v>
      </c>
      <c r="O7192" s="26"/>
      <c r="P7192" s="26"/>
      <c r="Q7192" s="6">
        <f t="shared" si="790"/>
        <v>10</v>
      </c>
      <c r="R7192" s="20"/>
    </row>
    <row r="7193" spans="1:18" x14ac:dyDescent="0.25">
      <c r="A7193" s="6">
        <v>15</v>
      </c>
      <c r="B7193" s="4">
        <v>42669.624999996297</v>
      </c>
      <c r="C7193" s="2" t="str">
        <f>IF([4]Analysis!AG7193="Data Error","Data Error",[4]Analysis!AI7193*C$1)</f>
        <v>Data Error</v>
      </c>
      <c r="D7193" s="2" t="str">
        <f>IF([5]Analysis!AG7193="Data Error","Data Error",[5]Analysis!AI7193*D$1)</f>
        <v>Data Error</v>
      </c>
      <c r="E7193" s="3" t="str">
        <f>IF(C7193="Data Error","Data Error",INDEX('[4]BAAL Adj Cap'!$CB$65:$CY$72,MONTH($B7193),$A7193+1))</f>
        <v>Data Error</v>
      </c>
      <c r="F7193" s="3" t="str">
        <f>IF(D7193="Data Error","Data Error",INDEX([2]West!$C$11:$Z$22,MONTH($B7193),$A7193+1))</f>
        <v>Data Error</v>
      </c>
      <c r="G7193" s="31" t="str">
        <f t="shared" si="786"/>
        <v>Data Error</v>
      </c>
      <c r="H7193" s="31" t="str">
        <f t="shared" si="784"/>
        <v>Data Error</v>
      </c>
      <c r="I7193" s="23" t="str">
        <f t="shared" si="787"/>
        <v>Data Error</v>
      </c>
      <c r="J7193" s="23" t="str">
        <f t="shared" si="785"/>
        <v>Data Error</v>
      </c>
      <c r="K7193" s="7" t="str">
        <f t="shared" si="788"/>
        <v>Data Error</v>
      </c>
      <c r="L7193" s="7" t="str">
        <f t="shared" si="789"/>
        <v>Data Error</v>
      </c>
      <c r="M7193" s="20" t="str">
        <f>IF(C7193="Data Error","Data Error",IF(C7193&lt;=K7193,0,1-IFERROR(INDEX(BAAL!$C:$D,MATCH(ROUNDUP(C7193-K7193,0),BAAL!$B:$B,0),MATCH(LEFT(M$2,4),BAAL!$C$2:$D$2,0)),0)))</f>
        <v>Data Error</v>
      </c>
      <c r="N7193" s="20" t="str">
        <f>IF(D7193="Data Error","Data Error",IF(D7193&lt;=L7193,0,1-IFERROR(INDEX(BAAL!$C:$D,MATCH(ROUNDUP(D7193-L7193,0),BAAL!$B:$B,0),MATCH(LEFT(N$2,4),BAAL!$C$2:$D$2,0)),0)))</f>
        <v>Data Error</v>
      </c>
      <c r="O7193" s="26"/>
      <c r="P7193" s="26"/>
      <c r="Q7193" s="6">
        <f t="shared" si="790"/>
        <v>10</v>
      </c>
      <c r="R7193" s="20"/>
    </row>
    <row r="7194" spans="1:18" x14ac:dyDescent="0.25">
      <c r="A7194" s="6">
        <v>16</v>
      </c>
      <c r="B7194" s="4">
        <v>42669.666666662961</v>
      </c>
      <c r="C7194" s="2" t="str">
        <f>IF([4]Analysis!AG7194="Data Error","Data Error",[4]Analysis!AI7194*C$1)</f>
        <v>Data Error</v>
      </c>
      <c r="D7194" s="2" t="str">
        <f>IF([5]Analysis!AG7194="Data Error","Data Error",[5]Analysis!AI7194*D$1)</f>
        <v>Data Error</v>
      </c>
      <c r="E7194" s="3" t="str">
        <f>IF(C7194="Data Error","Data Error",INDEX('[4]BAAL Adj Cap'!$CB$65:$CY$72,MONTH($B7194),$A7194+1))</f>
        <v>Data Error</v>
      </c>
      <c r="F7194" s="3" t="str">
        <f>IF(D7194="Data Error","Data Error",INDEX([2]West!$C$11:$Z$22,MONTH($B7194),$A7194+1))</f>
        <v>Data Error</v>
      </c>
      <c r="G7194" s="31" t="str">
        <f t="shared" si="786"/>
        <v>Data Error</v>
      </c>
      <c r="H7194" s="31" t="str">
        <f t="shared" si="784"/>
        <v>Data Error</v>
      </c>
      <c r="I7194" s="23" t="str">
        <f t="shared" si="787"/>
        <v>Data Error</v>
      </c>
      <c r="J7194" s="23" t="str">
        <f t="shared" si="785"/>
        <v>Data Error</v>
      </c>
      <c r="K7194" s="7" t="str">
        <f t="shared" si="788"/>
        <v>Data Error</v>
      </c>
      <c r="L7194" s="7" t="str">
        <f t="shared" si="789"/>
        <v>Data Error</v>
      </c>
      <c r="M7194" s="20" t="str">
        <f>IF(C7194="Data Error","Data Error",IF(C7194&lt;=K7194,0,1-IFERROR(INDEX(BAAL!$C:$D,MATCH(ROUNDUP(C7194-K7194,0),BAAL!$B:$B,0),MATCH(LEFT(M$2,4),BAAL!$C$2:$D$2,0)),0)))</f>
        <v>Data Error</v>
      </c>
      <c r="N7194" s="20" t="str">
        <f>IF(D7194="Data Error","Data Error",IF(D7194&lt;=L7194,0,1-IFERROR(INDEX(BAAL!$C:$D,MATCH(ROUNDUP(D7194-L7194,0),BAAL!$B:$B,0),MATCH(LEFT(N$2,4),BAAL!$C$2:$D$2,0)),0)))</f>
        <v>Data Error</v>
      </c>
      <c r="O7194" s="26"/>
      <c r="P7194" s="26"/>
      <c r="Q7194" s="6">
        <f t="shared" si="790"/>
        <v>10</v>
      </c>
      <c r="R7194" s="20"/>
    </row>
    <row r="7195" spans="1:18" x14ac:dyDescent="0.25">
      <c r="A7195" s="6">
        <v>17</v>
      </c>
      <c r="B7195" s="4">
        <v>42669.708333329625</v>
      </c>
      <c r="C7195" s="2" t="str">
        <f>IF([4]Analysis!AG7195="Data Error","Data Error",[4]Analysis!AI7195*C$1)</f>
        <v>Data Error</v>
      </c>
      <c r="D7195" s="2" t="str">
        <f>IF([5]Analysis!AG7195="Data Error","Data Error",[5]Analysis!AI7195*D$1)</f>
        <v>Data Error</v>
      </c>
      <c r="E7195" s="3" t="str">
        <f>IF(C7195="Data Error","Data Error",INDEX('[4]BAAL Adj Cap'!$CB$65:$CY$72,MONTH($B7195),$A7195+1))</f>
        <v>Data Error</v>
      </c>
      <c r="F7195" s="3" t="str">
        <f>IF(D7195="Data Error","Data Error",INDEX([2]West!$C$11:$Z$22,MONTH($B7195),$A7195+1))</f>
        <v>Data Error</v>
      </c>
      <c r="G7195" s="31" t="str">
        <f t="shared" si="786"/>
        <v>Data Error</v>
      </c>
      <c r="H7195" s="31" t="str">
        <f t="shared" si="784"/>
        <v>Data Error</v>
      </c>
      <c r="I7195" s="23" t="str">
        <f t="shared" si="787"/>
        <v>Data Error</v>
      </c>
      <c r="J7195" s="23" t="str">
        <f t="shared" si="785"/>
        <v>Data Error</v>
      </c>
      <c r="K7195" s="7" t="str">
        <f t="shared" si="788"/>
        <v>Data Error</v>
      </c>
      <c r="L7195" s="7" t="str">
        <f t="shared" si="789"/>
        <v>Data Error</v>
      </c>
      <c r="M7195" s="20" t="str">
        <f>IF(C7195="Data Error","Data Error",IF(C7195&lt;=K7195,0,1-IFERROR(INDEX(BAAL!$C:$D,MATCH(ROUNDUP(C7195-K7195,0),BAAL!$B:$B,0),MATCH(LEFT(M$2,4),BAAL!$C$2:$D$2,0)),0)))</f>
        <v>Data Error</v>
      </c>
      <c r="N7195" s="20" t="str">
        <f>IF(D7195="Data Error","Data Error",IF(D7195&lt;=L7195,0,1-IFERROR(INDEX(BAAL!$C:$D,MATCH(ROUNDUP(D7195-L7195,0),BAAL!$B:$B,0),MATCH(LEFT(N$2,4),BAAL!$C$2:$D$2,0)),0)))</f>
        <v>Data Error</v>
      </c>
      <c r="O7195" s="26"/>
      <c r="P7195" s="26"/>
      <c r="Q7195" s="6">
        <f t="shared" si="790"/>
        <v>10</v>
      </c>
      <c r="R7195" s="20"/>
    </row>
    <row r="7196" spans="1:18" x14ac:dyDescent="0.25">
      <c r="A7196" s="6">
        <v>18</v>
      </c>
      <c r="B7196" s="4">
        <v>42669.749999996289</v>
      </c>
      <c r="C7196" s="2" t="str">
        <f>IF([4]Analysis!AG7196="Data Error","Data Error",[4]Analysis!AI7196*C$1)</f>
        <v>Data Error</v>
      </c>
      <c r="D7196" s="2" t="str">
        <f>IF([5]Analysis!AG7196="Data Error","Data Error",[5]Analysis!AI7196*D$1)</f>
        <v>Data Error</v>
      </c>
      <c r="E7196" s="3" t="str">
        <f>IF(C7196="Data Error","Data Error",INDEX('[4]BAAL Adj Cap'!$CB$65:$CY$72,MONTH($B7196),$A7196+1))</f>
        <v>Data Error</v>
      </c>
      <c r="F7196" s="3" t="str">
        <f>IF(D7196="Data Error","Data Error",INDEX([2]West!$C$11:$Z$22,MONTH($B7196),$A7196+1))</f>
        <v>Data Error</v>
      </c>
      <c r="G7196" s="31" t="str">
        <f t="shared" si="786"/>
        <v>Data Error</v>
      </c>
      <c r="H7196" s="31" t="str">
        <f t="shared" si="784"/>
        <v>Data Error</v>
      </c>
      <c r="I7196" s="23" t="str">
        <f t="shared" si="787"/>
        <v>Data Error</v>
      </c>
      <c r="J7196" s="23" t="str">
        <f t="shared" si="785"/>
        <v>Data Error</v>
      </c>
      <c r="K7196" s="7" t="str">
        <f t="shared" si="788"/>
        <v>Data Error</v>
      </c>
      <c r="L7196" s="7" t="str">
        <f t="shared" si="789"/>
        <v>Data Error</v>
      </c>
      <c r="M7196" s="20" t="str">
        <f>IF(C7196="Data Error","Data Error",IF(C7196&lt;=K7196,0,1-IFERROR(INDEX(BAAL!$C:$D,MATCH(ROUNDUP(C7196-K7196,0),BAAL!$B:$B,0),MATCH(LEFT(M$2,4),BAAL!$C$2:$D$2,0)),0)))</f>
        <v>Data Error</v>
      </c>
      <c r="N7196" s="20" t="str">
        <f>IF(D7196="Data Error","Data Error",IF(D7196&lt;=L7196,0,1-IFERROR(INDEX(BAAL!$C:$D,MATCH(ROUNDUP(D7196-L7196,0),BAAL!$B:$B,0),MATCH(LEFT(N$2,4),BAAL!$C$2:$D$2,0)),0)))</f>
        <v>Data Error</v>
      </c>
      <c r="O7196" s="26"/>
      <c r="P7196" s="26"/>
      <c r="Q7196" s="6">
        <f t="shared" si="790"/>
        <v>10</v>
      </c>
      <c r="R7196" s="20"/>
    </row>
    <row r="7197" spans="1:18" x14ac:dyDescent="0.25">
      <c r="A7197" s="6">
        <v>19</v>
      </c>
      <c r="B7197" s="4">
        <v>42669.791666662954</v>
      </c>
      <c r="C7197" s="2" t="str">
        <f>IF([4]Analysis!AG7197="Data Error","Data Error",[4]Analysis!AI7197*C$1)</f>
        <v>Data Error</v>
      </c>
      <c r="D7197" s="2" t="str">
        <f>IF([5]Analysis!AG7197="Data Error","Data Error",[5]Analysis!AI7197*D$1)</f>
        <v>Data Error</v>
      </c>
      <c r="E7197" s="3" t="str">
        <f>IF(C7197="Data Error","Data Error",INDEX('[4]BAAL Adj Cap'!$CB$65:$CY$72,MONTH($B7197),$A7197+1))</f>
        <v>Data Error</v>
      </c>
      <c r="F7197" s="3" t="str">
        <f>IF(D7197="Data Error","Data Error",INDEX([2]West!$C$11:$Z$22,MONTH($B7197),$A7197+1))</f>
        <v>Data Error</v>
      </c>
      <c r="G7197" s="31" t="str">
        <f t="shared" si="786"/>
        <v>Data Error</v>
      </c>
      <c r="H7197" s="31" t="str">
        <f t="shared" si="784"/>
        <v>Data Error</v>
      </c>
      <c r="I7197" s="23" t="str">
        <f t="shared" si="787"/>
        <v>Data Error</v>
      </c>
      <c r="J7197" s="23" t="str">
        <f t="shared" si="785"/>
        <v>Data Error</v>
      </c>
      <c r="K7197" s="7" t="str">
        <f t="shared" si="788"/>
        <v>Data Error</v>
      </c>
      <c r="L7197" s="7" t="str">
        <f t="shared" si="789"/>
        <v>Data Error</v>
      </c>
      <c r="M7197" s="20" t="str">
        <f>IF(C7197="Data Error","Data Error",IF(C7197&lt;=K7197,0,1-IFERROR(INDEX(BAAL!$C:$D,MATCH(ROUNDUP(C7197-K7197,0),BAAL!$B:$B,0),MATCH(LEFT(M$2,4),BAAL!$C$2:$D$2,0)),0)))</f>
        <v>Data Error</v>
      </c>
      <c r="N7197" s="20" t="str">
        <f>IF(D7197="Data Error","Data Error",IF(D7197&lt;=L7197,0,1-IFERROR(INDEX(BAAL!$C:$D,MATCH(ROUNDUP(D7197-L7197,0),BAAL!$B:$B,0),MATCH(LEFT(N$2,4),BAAL!$C$2:$D$2,0)),0)))</f>
        <v>Data Error</v>
      </c>
      <c r="O7197" s="26"/>
      <c r="P7197" s="26"/>
      <c r="Q7197" s="6">
        <f t="shared" si="790"/>
        <v>10</v>
      </c>
      <c r="R7197" s="20"/>
    </row>
    <row r="7198" spans="1:18" x14ac:dyDescent="0.25">
      <c r="A7198" s="6">
        <v>20</v>
      </c>
      <c r="B7198" s="4">
        <v>42669.833333329618</v>
      </c>
      <c r="C7198" s="2" t="str">
        <f>IF([4]Analysis!AG7198="Data Error","Data Error",[4]Analysis!AI7198*C$1)</f>
        <v>Data Error</v>
      </c>
      <c r="D7198" s="2" t="str">
        <f>IF([5]Analysis!AG7198="Data Error","Data Error",[5]Analysis!AI7198*D$1)</f>
        <v>Data Error</v>
      </c>
      <c r="E7198" s="3" t="str">
        <f>IF(C7198="Data Error","Data Error",INDEX('[4]BAAL Adj Cap'!$CB$65:$CY$72,MONTH($B7198),$A7198+1))</f>
        <v>Data Error</v>
      </c>
      <c r="F7198" s="3" t="str">
        <f>IF(D7198="Data Error","Data Error",INDEX([2]West!$C$11:$Z$22,MONTH($B7198),$A7198+1))</f>
        <v>Data Error</v>
      </c>
      <c r="G7198" s="31" t="str">
        <f t="shared" si="786"/>
        <v>Data Error</v>
      </c>
      <c r="H7198" s="31" t="str">
        <f t="shared" si="784"/>
        <v>Data Error</v>
      </c>
      <c r="I7198" s="23" t="str">
        <f t="shared" si="787"/>
        <v>Data Error</v>
      </c>
      <c r="J7198" s="23" t="str">
        <f t="shared" si="785"/>
        <v>Data Error</v>
      </c>
      <c r="K7198" s="7" t="str">
        <f t="shared" si="788"/>
        <v>Data Error</v>
      </c>
      <c r="L7198" s="7" t="str">
        <f t="shared" si="789"/>
        <v>Data Error</v>
      </c>
      <c r="M7198" s="20" t="str">
        <f>IF(C7198="Data Error","Data Error",IF(C7198&lt;=K7198,0,1-IFERROR(INDEX(BAAL!$C:$D,MATCH(ROUNDUP(C7198-K7198,0),BAAL!$B:$B,0),MATCH(LEFT(M$2,4),BAAL!$C$2:$D$2,0)),0)))</f>
        <v>Data Error</v>
      </c>
      <c r="N7198" s="20" t="str">
        <f>IF(D7198="Data Error","Data Error",IF(D7198&lt;=L7198,0,1-IFERROR(INDEX(BAAL!$C:$D,MATCH(ROUNDUP(D7198-L7198,0),BAAL!$B:$B,0),MATCH(LEFT(N$2,4),BAAL!$C$2:$D$2,0)),0)))</f>
        <v>Data Error</v>
      </c>
      <c r="O7198" s="26"/>
      <c r="P7198" s="26"/>
      <c r="Q7198" s="6">
        <f t="shared" si="790"/>
        <v>10</v>
      </c>
      <c r="R7198" s="20"/>
    </row>
    <row r="7199" spans="1:18" x14ac:dyDescent="0.25">
      <c r="A7199" s="6">
        <v>21</v>
      </c>
      <c r="B7199" s="4">
        <v>42669.874999996282</v>
      </c>
      <c r="C7199" s="2" t="str">
        <f>IF([4]Analysis!AG7199="Data Error","Data Error",[4]Analysis!AI7199*C$1)</f>
        <v>Data Error</v>
      </c>
      <c r="D7199" s="2" t="str">
        <f>IF([5]Analysis!AG7199="Data Error","Data Error",[5]Analysis!AI7199*D$1)</f>
        <v>Data Error</v>
      </c>
      <c r="E7199" s="3" t="str">
        <f>IF(C7199="Data Error","Data Error",INDEX('[4]BAAL Adj Cap'!$CB$65:$CY$72,MONTH($B7199),$A7199+1))</f>
        <v>Data Error</v>
      </c>
      <c r="F7199" s="3" t="str">
        <f>IF(D7199="Data Error","Data Error",INDEX([2]West!$C$11:$Z$22,MONTH($B7199),$A7199+1))</f>
        <v>Data Error</v>
      </c>
      <c r="G7199" s="31" t="str">
        <f t="shared" si="786"/>
        <v>Data Error</v>
      </c>
      <c r="H7199" s="31" t="str">
        <f t="shared" si="784"/>
        <v>Data Error</v>
      </c>
      <c r="I7199" s="23" t="str">
        <f t="shared" si="787"/>
        <v>Data Error</v>
      </c>
      <c r="J7199" s="23" t="str">
        <f t="shared" si="785"/>
        <v>Data Error</v>
      </c>
      <c r="K7199" s="7" t="str">
        <f t="shared" si="788"/>
        <v>Data Error</v>
      </c>
      <c r="L7199" s="7" t="str">
        <f t="shared" si="789"/>
        <v>Data Error</v>
      </c>
      <c r="M7199" s="20" t="str">
        <f>IF(C7199="Data Error","Data Error",IF(C7199&lt;=K7199,0,1-IFERROR(INDEX(BAAL!$C:$D,MATCH(ROUNDUP(C7199-K7199,0),BAAL!$B:$B,0),MATCH(LEFT(M$2,4),BAAL!$C$2:$D$2,0)),0)))</f>
        <v>Data Error</v>
      </c>
      <c r="N7199" s="20" t="str">
        <f>IF(D7199="Data Error","Data Error",IF(D7199&lt;=L7199,0,1-IFERROR(INDEX(BAAL!$C:$D,MATCH(ROUNDUP(D7199-L7199,0),BAAL!$B:$B,0),MATCH(LEFT(N$2,4),BAAL!$C$2:$D$2,0)),0)))</f>
        <v>Data Error</v>
      </c>
      <c r="O7199" s="26"/>
      <c r="P7199" s="26"/>
      <c r="Q7199" s="6">
        <f t="shared" si="790"/>
        <v>10</v>
      </c>
      <c r="R7199" s="20"/>
    </row>
    <row r="7200" spans="1:18" x14ac:dyDescent="0.25">
      <c r="A7200" s="6">
        <v>22</v>
      </c>
      <c r="B7200" s="4">
        <v>42669.916666662946</v>
      </c>
      <c r="C7200" s="2" t="str">
        <f>IF([4]Analysis!AG7200="Data Error","Data Error",[4]Analysis!AI7200*C$1)</f>
        <v>Data Error</v>
      </c>
      <c r="D7200" s="2" t="str">
        <f>IF([5]Analysis!AG7200="Data Error","Data Error",[5]Analysis!AI7200*D$1)</f>
        <v>Data Error</v>
      </c>
      <c r="E7200" s="3" t="str">
        <f>IF(C7200="Data Error","Data Error",INDEX('[4]BAAL Adj Cap'!$CB$65:$CY$72,MONTH($B7200),$A7200+1))</f>
        <v>Data Error</v>
      </c>
      <c r="F7200" s="3" t="str">
        <f>IF(D7200="Data Error","Data Error",INDEX([2]West!$C$11:$Z$22,MONTH($B7200),$A7200+1))</f>
        <v>Data Error</v>
      </c>
      <c r="G7200" s="31" t="str">
        <f t="shared" si="786"/>
        <v>Data Error</v>
      </c>
      <c r="H7200" s="31" t="str">
        <f t="shared" si="784"/>
        <v>Data Error</v>
      </c>
      <c r="I7200" s="23" t="str">
        <f t="shared" si="787"/>
        <v>Data Error</v>
      </c>
      <c r="J7200" s="23" t="str">
        <f t="shared" si="785"/>
        <v>Data Error</v>
      </c>
      <c r="K7200" s="7" t="str">
        <f t="shared" si="788"/>
        <v>Data Error</v>
      </c>
      <c r="L7200" s="7" t="str">
        <f t="shared" si="789"/>
        <v>Data Error</v>
      </c>
      <c r="M7200" s="20" t="str">
        <f>IF(C7200="Data Error","Data Error",IF(C7200&lt;=K7200,0,1-IFERROR(INDEX(BAAL!$C:$D,MATCH(ROUNDUP(C7200-K7200,0),BAAL!$B:$B,0),MATCH(LEFT(M$2,4),BAAL!$C$2:$D$2,0)),0)))</f>
        <v>Data Error</v>
      </c>
      <c r="N7200" s="20" t="str">
        <f>IF(D7200="Data Error","Data Error",IF(D7200&lt;=L7200,0,1-IFERROR(INDEX(BAAL!$C:$D,MATCH(ROUNDUP(D7200-L7200,0),BAAL!$B:$B,0),MATCH(LEFT(N$2,4),BAAL!$C$2:$D$2,0)),0)))</f>
        <v>Data Error</v>
      </c>
      <c r="O7200" s="26"/>
      <c r="P7200" s="26"/>
      <c r="Q7200" s="6">
        <f t="shared" si="790"/>
        <v>10</v>
      </c>
      <c r="R7200" s="20"/>
    </row>
    <row r="7201" spans="1:18" x14ac:dyDescent="0.25">
      <c r="A7201" s="6">
        <v>23</v>
      </c>
      <c r="B7201" s="4">
        <v>42669.95833332961</v>
      </c>
      <c r="C7201" s="2" t="str">
        <f>IF([4]Analysis!AG7201="Data Error","Data Error",[4]Analysis!AI7201*C$1)</f>
        <v>Data Error</v>
      </c>
      <c r="D7201" s="2" t="str">
        <f>IF([5]Analysis!AG7201="Data Error","Data Error",[5]Analysis!AI7201*D$1)</f>
        <v>Data Error</v>
      </c>
      <c r="E7201" s="3" t="str">
        <f>IF(C7201="Data Error","Data Error",INDEX('[4]BAAL Adj Cap'!$CB$65:$CY$72,MONTH($B7201),$A7201+1))</f>
        <v>Data Error</v>
      </c>
      <c r="F7201" s="3" t="str">
        <f>IF(D7201="Data Error","Data Error",INDEX([2]West!$C$11:$Z$22,MONTH($B7201),$A7201+1))</f>
        <v>Data Error</v>
      </c>
      <c r="G7201" s="31" t="str">
        <f t="shared" si="786"/>
        <v>Data Error</v>
      </c>
      <c r="H7201" s="31" t="str">
        <f t="shared" si="784"/>
        <v>Data Error</v>
      </c>
      <c r="I7201" s="23" t="str">
        <f t="shared" si="787"/>
        <v>Data Error</v>
      </c>
      <c r="J7201" s="23" t="str">
        <f t="shared" si="785"/>
        <v>Data Error</v>
      </c>
      <c r="K7201" s="7" t="str">
        <f t="shared" si="788"/>
        <v>Data Error</v>
      </c>
      <c r="L7201" s="7" t="str">
        <f t="shared" si="789"/>
        <v>Data Error</v>
      </c>
      <c r="M7201" s="20" t="str">
        <f>IF(C7201="Data Error","Data Error",IF(C7201&lt;=K7201,0,1-IFERROR(INDEX(BAAL!$C:$D,MATCH(ROUNDUP(C7201-K7201,0),BAAL!$B:$B,0),MATCH(LEFT(M$2,4),BAAL!$C$2:$D$2,0)),0)))</f>
        <v>Data Error</v>
      </c>
      <c r="N7201" s="20" t="str">
        <f>IF(D7201="Data Error","Data Error",IF(D7201&lt;=L7201,0,1-IFERROR(INDEX(BAAL!$C:$D,MATCH(ROUNDUP(D7201-L7201,0),BAAL!$B:$B,0),MATCH(LEFT(N$2,4),BAAL!$C$2:$D$2,0)),0)))</f>
        <v>Data Error</v>
      </c>
      <c r="O7201" s="26"/>
      <c r="P7201" s="26"/>
      <c r="Q7201" s="6">
        <f t="shared" si="790"/>
        <v>10</v>
      </c>
      <c r="R7201" s="20"/>
    </row>
    <row r="7202" spans="1:18" x14ac:dyDescent="0.25">
      <c r="A7202" s="6">
        <v>0</v>
      </c>
      <c r="B7202" s="1">
        <v>42669.999999996275</v>
      </c>
      <c r="C7202" s="2" t="str">
        <f>IF([4]Analysis!AG7202="Data Error","Data Error",[4]Analysis!AI7202*C$1)</f>
        <v>Data Error</v>
      </c>
      <c r="D7202" s="2" t="str">
        <f>IF([5]Analysis!AG7202="Data Error","Data Error",[5]Analysis!AI7202*D$1)</f>
        <v>Data Error</v>
      </c>
      <c r="E7202" s="3" t="str">
        <f>IF(C7202="Data Error","Data Error",INDEX('[4]BAAL Adj Cap'!$CB$65:$CY$72,MONTH($B7202),$A7202+1))</f>
        <v>Data Error</v>
      </c>
      <c r="F7202" s="3" t="str">
        <f>IF(D7202="Data Error","Data Error",INDEX([2]West!$C$11:$Z$22,MONTH($B7202),$A7202+1))</f>
        <v>Data Error</v>
      </c>
      <c r="G7202" s="31" t="str">
        <f t="shared" si="786"/>
        <v>Data Error</v>
      </c>
      <c r="H7202" s="31" t="str">
        <f t="shared" si="784"/>
        <v>Data Error</v>
      </c>
      <c r="I7202" s="23" t="str">
        <f t="shared" si="787"/>
        <v>Data Error</v>
      </c>
      <c r="J7202" s="23" t="str">
        <f t="shared" si="785"/>
        <v>Data Error</v>
      </c>
      <c r="K7202" s="7" t="str">
        <f t="shared" si="788"/>
        <v>Data Error</v>
      </c>
      <c r="L7202" s="7" t="str">
        <f t="shared" si="789"/>
        <v>Data Error</v>
      </c>
      <c r="M7202" s="20" t="str">
        <f>IF(C7202="Data Error","Data Error",IF(C7202&lt;=K7202,0,1-IFERROR(INDEX(BAAL!$C:$D,MATCH(ROUNDUP(C7202-K7202,0),BAAL!$B:$B,0),MATCH(LEFT(M$2,4),BAAL!$C$2:$D$2,0)),0)))</f>
        <v>Data Error</v>
      </c>
      <c r="N7202" s="20" t="str">
        <f>IF(D7202="Data Error","Data Error",IF(D7202&lt;=L7202,0,1-IFERROR(INDEX(BAAL!$C:$D,MATCH(ROUNDUP(D7202-L7202,0),BAAL!$B:$B,0),MATCH(LEFT(N$2,4),BAAL!$C$2:$D$2,0)),0)))</f>
        <v>Data Error</v>
      </c>
      <c r="O7202" s="26"/>
      <c r="P7202" s="26"/>
      <c r="Q7202" s="6">
        <f t="shared" si="790"/>
        <v>10</v>
      </c>
      <c r="R7202" s="20"/>
    </row>
    <row r="7203" spans="1:18" x14ac:dyDescent="0.25">
      <c r="A7203" s="6">
        <v>1</v>
      </c>
      <c r="B7203" s="4">
        <v>42670.041666662939</v>
      </c>
      <c r="C7203" s="2" t="str">
        <f>IF([4]Analysis!AG7203="Data Error","Data Error",[4]Analysis!AI7203*C$1)</f>
        <v>Data Error</v>
      </c>
      <c r="D7203" s="2" t="str">
        <f>IF([5]Analysis!AG7203="Data Error","Data Error",[5]Analysis!AI7203*D$1)</f>
        <v>Data Error</v>
      </c>
      <c r="E7203" s="3" t="str">
        <f>IF(C7203="Data Error","Data Error",INDEX('[4]BAAL Adj Cap'!$CB$65:$CY$72,MONTH($B7203),$A7203+1))</f>
        <v>Data Error</v>
      </c>
      <c r="F7203" s="3" t="str">
        <f>IF(D7203="Data Error","Data Error",INDEX([2]West!$C$11:$Z$22,MONTH($B7203),$A7203+1))</f>
        <v>Data Error</v>
      </c>
      <c r="G7203" s="31" t="str">
        <f t="shared" si="786"/>
        <v>Data Error</v>
      </c>
      <c r="H7203" s="31" t="str">
        <f t="shared" si="784"/>
        <v>Data Error</v>
      </c>
      <c r="I7203" s="23" t="str">
        <f t="shared" si="787"/>
        <v>Data Error</v>
      </c>
      <c r="J7203" s="23" t="str">
        <f t="shared" si="785"/>
        <v>Data Error</v>
      </c>
      <c r="K7203" s="7" t="str">
        <f t="shared" si="788"/>
        <v>Data Error</v>
      </c>
      <c r="L7203" s="7" t="str">
        <f t="shared" si="789"/>
        <v>Data Error</v>
      </c>
      <c r="M7203" s="20" t="str">
        <f>IF(C7203="Data Error","Data Error",IF(C7203&lt;=K7203,0,1-IFERROR(INDEX(BAAL!$C:$D,MATCH(ROUNDUP(C7203-K7203,0),BAAL!$B:$B,0),MATCH(LEFT(M$2,4),BAAL!$C$2:$D$2,0)),0)))</f>
        <v>Data Error</v>
      </c>
      <c r="N7203" s="20" t="str">
        <f>IF(D7203="Data Error","Data Error",IF(D7203&lt;=L7203,0,1-IFERROR(INDEX(BAAL!$C:$D,MATCH(ROUNDUP(D7203-L7203,0),BAAL!$B:$B,0),MATCH(LEFT(N$2,4),BAAL!$C$2:$D$2,0)),0)))</f>
        <v>Data Error</v>
      </c>
      <c r="O7203" s="26"/>
      <c r="P7203" s="26"/>
      <c r="Q7203" s="6">
        <f t="shared" si="790"/>
        <v>10</v>
      </c>
      <c r="R7203" s="20"/>
    </row>
    <row r="7204" spans="1:18" x14ac:dyDescent="0.25">
      <c r="A7204" s="6">
        <v>2</v>
      </c>
      <c r="B7204" s="4">
        <v>42670.083333329603</v>
      </c>
      <c r="C7204" s="2" t="str">
        <f>IF([4]Analysis!AG7204="Data Error","Data Error",[4]Analysis!AI7204*C$1)</f>
        <v>Data Error</v>
      </c>
      <c r="D7204" s="2" t="str">
        <f>IF([5]Analysis!AG7204="Data Error","Data Error",[5]Analysis!AI7204*D$1)</f>
        <v>Data Error</v>
      </c>
      <c r="E7204" s="3" t="str">
        <f>IF(C7204="Data Error","Data Error",INDEX('[4]BAAL Adj Cap'!$CB$65:$CY$72,MONTH($B7204),$A7204+1))</f>
        <v>Data Error</v>
      </c>
      <c r="F7204" s="3" t="str">
        <f>IF(D7204="Data Error","Data Error",INDEX([2]West!$C$11:$Z$22,MONTH($B7204),$A7204+1))</f>
        <v>Data Error</v>
      </c>
      <c r="G7204" s="31" t="str">
        <f t="shared" si="786"/>
        <v>Data Error</v>
      </c>
      <c r="H7204" s="31" t="str">
        <f t="shared" si="784"/>
        <v>Data Error</v>
      </c>
      <c r="I7204" s="23" t="str">
        <f t="shared" si="787"/>
        <v>Data Error</v>
      </c>
      <c r="J7204" s="23" t="str">
        <f t="shared" si="785"/>
        <v>Data Error</v>
      </c>
      <c r="K7204" s="7" t="str">
        <f t="shared" si="788"/>
        <v>Data Error</v>
      </c>
      <c r="L7204" s="7" t="str">
        <f t="shared" si="789"/>
        <v>Data Error</v>
      </c>
      <c r="M7204" s="20" t="str">
        <f>IF(C7204="Data Error","Data Error",IF(C7204&lt;=K7204,0,1-IFERROR(INDEX(BAAL!$C:$D,MATCH(ROUNDUP(C7204-K7204,0),BAAL!$B:$B,0),MATCH(LEFT(M$2,4),BAAL!$C$2:$D$2,0)),0)))</f>
        <v>Data Error</v>
      </c>
      <c r="N7204" s="20" t="str">
        <f>IF(D7204="Data Error","Data Error",IF(D7204&lt;=L7204,0,1-IFERROR(INDEX(BAAL!$C:$D,MATCH(ROUNDUP(D7204-L7204,0),BAAL!$B:$B,0),MATCH(LEFT(N$2,4),BAAL!$C$2:$D$2,0)),0)))</f>
        <v>Data Error</v>
      </c>
      <c r="O7204" s="26"/>
      <c r="P7204" s="26"/>
      <c r="Q7204" s="6">
        <f t="shared" si="790"/>
        <v>10</v>
      </c>
      <c r="R7204" s="20"/>
    </row>
    <row r="7205" spans="1:18" x14ac:dyDescent="0.25">
      <c r="A7205" s="6">
        <v>3</v>
      </c>
      <c r="B7205" s="4">
        <v>42670.124999996267</v>
      </c>
      <c r="C7205" s="2" t="str">
        <f>IF([4]Analysis!AG7205="Data Error","Data Error",[4]Analysis!AI7205*C$1)</f>
        <v>Data Error</v>
      </c>
      <c r="D7205" s="2" t="str">
        <f>IF([5]Analysis!AG7205="Data Error","Data Error",[5]Analysis!AI7205*D$1)</f>
        <v>Data Error</v>
      </c>
      <c r="E7205" s="3" t="str">
        <f>IF(C7205="Data Error","Data Error",INDEX('[4]BAAL Adj Cap'!$CB$65:$CY$72,MONTH($B7205),$A7205+1))</f>
        <v>Data Error</v>
      </c>
      <c r="F7205" s="3" t="str">
        <f>IF(D7205="Data Error","Data Error",INDEX([2]West!$C$11:$Z$22,MONTH($B7205),$A7205+1))</f>
        <v>Data Error</v>
      </c>
      <c r="G7205" s="31" t="str">
        <f t="shared" si="786"/>
        <v>Data Error</v>
      </c>
      <c r="H7205" s="31" t="str">
        <f t="shared" si="784"/>
        <v>Data Error</v>
      </c>
      <c r="I7205" s="23" t="str">
        <f t="shared" si="787"/>
        <v>Data Error</v>
      </c>
      <c r="J7205" s="23" t="str">
        <f t="shared" si="785"/>
        <v>Data Error</v>
      </c>
      <c r="K7205" s="7" t="str">
        <f t="shared" si="788"/>
        <v>Data Error</v>
      </c>
      <c r="L7205" s="7" t="str">
        <f t="shared" si="789"/>
        <v>Data Error</v>
      </c>
      <c r="M7205" s="20" t="str">
        <f>IF(C7205="Data Error","Data Error",IF(C7205&lt;=K7205,0,1-IFERROR(INDEX(BAAL!$C:$D,MATCH(ROUNDUP(C7205-K7205,0),BAAL!$B:$B,0),MATCH(LEFT(M$2,4),BAAL!$C$2:$D$2,0)),0)))</f>
        <v>Data Error</v>
      </c>
      <c r="N7205" s="20" t="str">
        <f>IF(D7205="Data Error","Data Error",IF(D7205&lt;=L7205,0,1-IFERROR(INDEX(BAAL!$C:$D,MATCH(ROUNDUP(D7205-L7205,0),BAAL!$B:$B,0),MATCH(LEFT(N$2,4),BAAL!$C$2:$D$2,0)),0)))</f>
        <v>Data Error</v>
      </c>
      <c r="O7205" s="26"/>
      <c r="P7205" s="26"/>
      <c r="Q7205" s="6">
        <f t="shared" si="790"/>
        <v>10</v>
      </c>
      <c r="R7205" s="20"/>
    </row>
    <row r="7206" spans="1:18" x14ac:dyDescent="0.25">
      <c r="A7206" s="6">
        <v>4</v>
      </c>
      <c r="B7206" s="4">
        <v>42670.166666662932</v>
      </c>
      <c r="C7206" s="2" t="str">
        <f>IF([4]Analysis!AG7206="Data Error","Data Error",[4]Analysis!AI7206*C$1)</f>
        <v>Data Error</v>
      </c>
      <c r="D7206" s="2" t="str">
        <f>IF([5]Analysis!AG7206="Data Error","Data Error",[5]Analysis!AI7206*D$1)</f>
        <v>Data Error</v>
      </c>
      <c r="E7206" s="3" t="str">
        <f>IF(C7206="Data Error","Data Error",INDEX('[4]BAAL Adj Cap'!$CB$65:$CY$72,MONTH($B7206),$A7206+1))</f>
        <v>Data Error</v>
      </c>
      <c r="F7206" s="3" t="str">
        <f>IF(D7206="Data Error","Data Error",INDEX([2]West!$C$11:$Z$22,MONTH($B7206),$A7206+1))</f>
        <v>Data Error</v>
      </c>
      <c r="G7206" s="31" t="str">
        <f t="shared" si="786"/>
        <v>Data Error</v>
      </c>
      <c r="H7206" s="31" t="str">
        <f t="shared" si="784"/>
        <v>Data Error</v>
      </c>
      <c r="I7206" s="23" t="str">
        <f t="shared" si="787"/>
        <v>Data Error</v>
      </c>
      <c r="J7206" s="23" t="str">
        <f t="shared" si="785"/>
        <v>Data Error</v>
      </c>
      <c r="K7206" s="7" t="str">
        <f t="shared" si="788"/>
        <v>Data Error</v>
      </c>
      <c r="L7206" s="7" t="str">
        <f t="shared" si="789"/>
        <v>Data Error</v>
      </c>
      <c r="M7206" s="20" t="str">
        <f>IF(C7206="Data Error","Data Error",IF(C7206&lt;=K7206,0,1-IFERROR(INDEX(BAAL!$C:$D,MATCH(ROUNDUP(C7206-K7206,0),BAAL!$B:$B,0),MATCH(LEFT(M$2,4),BAAL!$C$2:$D$2,0)),0)))</f>
        <v>Data Error</v>
      </c>
      <c r="N7206" s="20" t="str">
        <f>IF(D7206="Data Error","Data Error",IF(D7206&lt;=L7206,0,1-IFERROR(INDEX(BAAL!$C:$D,MATCH(ROUNDUP(D7206-L7206,0),BAAL!$B:$B,0),MATCH(LEFT(N$2,4),BAAL!$C$2:$D$2,0)),0)))</f>
        <v>Data Error</v>
      </c>
      <c r="O7206" s="26"/>
      <c r="P7206" s="26"/>
      <c r="Q7206" s="6">
        <f t="shared" si="790"/>
        <v>10</v>
      </c>
      <c r="R7206" s="20"/>
    </row>
    <row r="7207" spans="1:18" x14ac:dyDescent="0.25">
      <c r="A7207" s="6">
        <v>5</v>
      </c>
      <c r="B7207" s="4">
        <v>42670.208333329596</v>
      </c>
      <c r="C7207" s="2" t="str">
        <f>IF([4]Analysis!AG7207="Data Error","Data Error",[4]Analysis!AI7207*C$1)</f>
        <v>Data Error</v>
      </c>
      <c r="D7207" s="2" t="str">
        <f>IF([5]Analysis!AG7207="Data Error","Data Error",[5]Analysis!AI7207*D$1)</f>
        <v>Data Error</v>
      </c>
      <c r="E7207" s="3" t="str">
        <f>IF(C7207="Data Error","Data Error",INDEX('[4]BAAL Adj Cap'!$CB$65:$CY$72,MONTH($B7207),$A7207+1))</f>
        <v>Data Error</v>
      </c>
      <c r="F7207" s="3" t="str">
        <f>IF(D7207="Data Error","Data Error",INDEX([2]West!$C$11:$Z$22,MONTH($B7207),$A7207+1))</f>
        <v>Data Error</v>
      </c>
      <c r="G7207" s="31" t="str">
        <f t="shared" si="786"/>
        <v>Data Error</v>
      </c>
      <c r="H7207" s="31" t="str">
        <f t="shared" si="784"/>
        <v>Data Error</v>
      </c>
      <c r="I7207" s="23" t="str">
        <f t="shared" si="787"/>
        <v>Data Error</v>
      </c>
      <c r="J7207" s="23" t="str">
        <f t="shared" si="785"/>
        <v>Data Error</v>
      </c>
      <c r="K7207" s="7" t="str">
        <f t="shared" si="788"/>
        <v>Data Error</v>
      </c>
      <c r="L7207" s="7" t="str">
        <f t="shared" si="789"/>
        <v>Data Error</v>
      </c>
      <c r="M7207" s="20" t="str">
        <f>IF(C7207="Data Error","Data Error",IF(C7207&lt;=K7207,0,1-IFERROR(INDEX(BAAL!$C:$D,MATCH(ROUNDUP(C7207-K7207,0),BAAL!$B:$B,0),MATCH(LEFT(M$2,4),BAAL!$C$2:$D$2,0)),0)))</f>
        <v>Data Error</v>
      </c>
      <c r="N7207" s="20" t="str">
        <f>IF(D7207="Data Error","Data Error",IF(D7207&lt;=L7207,0,1-IFERROR(INDEX(BAAL!$C:$D,MATCH(ROUNDUP(D7207-L7207,0),BAAL!$B:$B,0),MATCH(LEFT(N$2,4),BAAL!$C$2:$D$2,0)),0)))</f>
        <v>Data Error</v>
      </c>
      <c r="O7207" s="26"/>
      <c r="P7207" s="26"/>
      <c r="Q7207" s="6">
        <f t="shared" si="790"/>
        <v>10</v>
      </c>
      <c r="R7207" s="20"/>
    </row>
    <row r="7208" spans="1:18" x14ac:dyDescent="0.25">
      <c r="A7208" s="6">
        <v>6</v>
      </c>
      <c r="B7208" s="4">
        <v>42670.24999999626</v>
      </c>
      <c r="C7208" s="2" t="str">
        <f>IF([4]Analysis!AG7208="Data Error","Data Error",[4]Analysis!AI7208*C$1)</f>
        <v>Data Error</v>
      </c>
      <c r="D7208" s="2" t="str">
        <f>IF([5]Analysis!AG7208="Data Error","Data Error",[5]Analysis!AI7208*D$1)</f>
        <v>Data Error</v>
      </c>
      <c r="E7208" s="3" t="str">
        <f>IF(C7208="Data Error","Data Error",INDEX('[4]BAAL Adj Cap'!$CB$65:$CY$72,MONTH($B7208),$A7208+1))</f>
        <v>Data Error</v>
      </c>
      <c r="F7208" s="3" t="str">
        <f>IF(D7208="Data Error","Data Error",INDEX([2]West!$C$11:$Z$22,MONTH($B7208),$A7208+1))</f>
        <v>Data Error</v>
      </c>
      <c r="G7208" s="31" t="str">
        <f t="shared" si="786"/>
        <v>Data Error</v>
      </c>
      <c r="H7208" s="31" t="str">
        <f t="shared" si="784"/>
        <v>Data Error</v>
      </c>
      <c r="I7208" s="23" t="str">
        <f t="shared" si="787"/>
        <v>Data Error</v>
      </c>
      <c r="J7208" s="23" t="str">
        <f t="shared" si="785"/>
        <v>Data Error</v>
      </c>
      <c r="K7208" s="7" t="str">
        <f t="shared" si="788"/>
        <v>Data Error</v>
      </c>
      <c r="L7208" s="7" t="str">
        <f t="shared" si="789"/>
        <v>Data Error</v>
      </c>
      <c r="M7208" s="20" t="str">
        <f>IF(C7208="Data Error","Data Error",IF(C7208&lt;=K7208,0,1-IFERROR(INDEX(BAAL!$C:$D,MATCH(ROUNDUP(C7208-K7208,0),BAAL!$B:$B,0),MATCH(LEFT(M$2,4),BAAL!$C$2:$D$2,0)),0)))</f>
        <v>Data Error</v>
      </c>
      <c r="N7208" s="20" t="str">
        <f>IF(D7208="Data Error","Data Error",IF(D7208&lt;=L7208,0,1-IFERROR(INDEX(BAAL!$C:$D,MATCH(ROUNDUP(D7208-L7208,0),BAAL!$B:$B,0),MATCH(LEFT(N$2,4),BAAL!$C$2:$D$2,0)),0)))</f>
        <v>Data Error</v>
      </c>
      <c r="O7208" s="26"/>
      <c r="P7208" s="26"/>
      <c r="Q7208" s="6">
        <f t="shared" si="790"/>
        <v>10</v>
      </c>
      <c r="R7208" s="20"/>
    </row>
    <row r="7209" spans="1:18" x14ac:dyDescent="0.25">
      <c r="A7209" s="6">
        <v>7</v>
      </c>
      <c r="B7209" s="4">
        <v>42670.291666662924</v>
      </c>
      <c r="C7209" s="2" t="str">
        <f>IF([4]Analysis!AG7209="Data Error","Data Error",[4]Analysis!AI7209*C$1)</f>
        <v>Data Error</v>
      </c>
      <c r="D7209" s="2" t="str">
        <f>IF([5]Analysis!AG7209="Data Error","Data Error",[5]Analysis!AI7209*D$1)</f>
        <v>Data Error</v>
      </c>
      <c r="E7209" s="3" t="str">
        <f>IF(C7209="Data Error","Data Error",INDEX('[4]BAAL Adj Cap'!$CB$65:$CY$72,MONTH($B7209),$A7209+1))</f>
        <v>Data Error</v>
      </c>
      <c r="F7209" s="3" t="str">
        <f>IF(D7209="Data Error","Data Error",INDEX([2]West!$C$11:$Z$22,MONTH($B7209),$A7209+1))</f>
        <v>Data Error</v>
      </c>
      <c r="G7209" s="31" t="str">
        <f t="shared" si="786"/>
        <v>Data Error</v>
      </c>
      <c r="H7209" s="31" t="str">
        <f t="shared" si="784"/>
        <v>Data Error</v>
      </c>
      <c r="I7209" s="23" t="str">
        <f t="shared" si="787"/>
        <v>Data Error</v>
      </c>
      <c r="J7209" s="23" t="str">
        <f t="shared" si="785"/>
        <v>Data Error</v>
      </c>
      <c r="K7209" s="7" t="str">
        <f t="shared" si="788"/>
        <v>Data Error</v>
      </c>
      <c r="L7209" s="7" t="str">
        <f t="shared" si="789"/>
        <v>Data Error</v>
      </c>
      <c r="M7209" s="20" t="str">
        <f>IF(C7209="Data Error","Data Error",IF(C7209&lt;=K7209,0,1-IFERROR(INDEX(BAAL!$C:$D,MATCH(ROUNDUP(C7209-K7209,0),BAAL!$B:$B,0),MATCH(LEFT(M$2,4),BAAL!$C$2:$D$2,0)),0)))</f>
        <v>Data Error</v>
      </c>
      <c r="N7209" s="20" t="str">
        <f>IF(D7209="Data Error","Data Error",IF(D7209&lt;=L7209,0,1-IFERROR(INDEX(BAAL!$C:$D,MATCH(ROUNDUP(D7209-L7209,0),BAAL!$B:$B,0),MATCH(LEFT(N$2,4),BAAL!$C$2:$D$2,0)),0)))</f>
        <v>Data Error</v>
      </c>
      <c r="O7209" s="26"/>
      <c r="P7209" s="26"/>
      <c r="Q7209" s="6">
        <f t="shared" si="790"/>
        <v>10</v>
      </c>
      <c r="R7209" s="20"/>
    </row>
    <row r="7210" spans="1:18" x14ac:dyDescent="0.25">
      <c r="A7210" s="6">
        <v>8</v>
      </c>
      <c r="B7210" s="4">
        <v>42670.333333329589</v>
      </c>
      <c r="C7210" s="2" t="str">
        <f>IF([4]Analysis!AG7210="Data Error","Data Error",[4]Analysis!AI7210*C$1)</f>
        <v>Data Error</v>
      </c>
      <c r="D7210" s="2" t="str">
        <f>IF([5]Analysis!AG7210="Data Error","Data Error",[5]Analysis!AI7210*D$1)</f>
        <v>Data Error</v>
      </c>
      <c r="E7210" s="3" t="str">
        <f>IF(C7210="Data Error","Data Error",INDEX('[4]BAAL Adj Cap'!$CB$65:$CY$72,MONTH($B7210),$A7210+1))</f>
        <v>Data Error</v>
      </c>
      <c r="F7210" s="3" t="str">
        <f>IF(D7210="Data Error","Data Error",INDEX([2]West!$C$11:$Z$22,MONTH($B7210),$A7210+1))</f>
        <v>Data Error</v>
      </c>
      <c r="G7210" s="31" t="str">
        <f t="shared" si="786"/>
        <v>Data Error</v>
      </c>
      <c r="H7210" s="31" t="str">
        <f t="shared" si="784"/>
        <v>Data Error</v>
      </c>
      <c r="I7210" s="23" t="str">
        <f t="shared" si="787"/>
        <v>Data Error</v>
      </c>
      <c r="J7210" s="23" t="str">
        <f t="shared" si="785"/>
        <v>Data Error</v>
      </c>
      <c r="K7210" s="7" t="str">
        <f t="shared" si="788"/>
        <v>Data Error</v>
      </c>
      <c r="L7210" s="7" t="str">
        <f t="shared" si="789"/>
        <v>Data Error</v>
      </c>
      <c r="M7210" s="20" t="str">
        <f>IF(C7210="Data Error","Data Error",IF(C7210&lt;=K7210,0,1-IFERROR(INDEX(BAAL!$C:$D,MATCH(ROUNDUP(C7210-K7210,0),BAAL!$B:$B,0),MATCH(LEFT(M$2,4),BAAL!$C$2:$D$2,0)),0)))</f>
        <v>Data Error</v>
      </c>
      <c r="N7210" s="20" t="str">
        <f>IF(D7210="Data Error","Data Error",IF(D7210&lt;=L7210,0,1-IFERROR(INDEX(BAAL!$C:$D,MATCH(ROUNDUP(D7210-L7210,0),BAAL!$B:$B,0),MATCH(LEFT(N$2,4),BAAL!$C$2:$D$2,0)),0)))</f>
        <v>Data Error</v>
      </c>
      <c r="O7210" s="26"/>
      <c r="P7210" s="26"/>
      <c r="Q7210" s="6">
        <f t="shared" si="790"/>
        <v>10</v>
      </c>
      <c r="R7210" s="20"/>
    </row>
    <row r="7211" spans="1:18" x14ac:dyDescent="0.25">
      <c r="A7211" s="6">
        <v>9</v>
      </c>
      <c r="B7211" s="4">
        <v>42670.374999996253</v>
      </c>
      <c r="C7211" s="2" t="str">
        <f>IF([4]Analysis!AG7211="Data Error","Data Error",[4]Analysis!AI7211*C$1)</f>
        <v>Data Error</v>
      </c>
      <c r="D7211" s="2" t="str">
        <f>IF([5]Analysis!AG7211="Data Error","Data Error",[5]Analysis!AI7211*D$1)</f>
        <v>Data Error</v>
      </c>
      <c r="E7211" s="3" t="str">
        <f>IF(C7211="Data Error","Data Error",INDEX('[4]BAAL Adj Cap'!$CB$65:$CY$72,MONTH($B7211),$A7211+1))</f>
        <v>Data Error</v>
      </c>
      <c r="F7211" s="3" t="str">
        <f>IF(D7211="Data Error","Data Error",INDEX([2]West!$C$11:$Z$22,MONTH($B7211),$A7211+1))</f>
        <v>Data Error</v>
      </c>
      <c r="G7211" s="31" t="str">
        <f t="shared" si="786"/>
        <v>Data Error</v>
      </c>
      <c r="H7211" s="31" t="str">
        <f t="shared" si="784"/>
        <v>Data Error</v>
      </c>
      <c r="I7211" s="23" t="str">
        <f t="shared" si="787"/>
        <v>Data Error</v>
      </c>
      <c r="J7211" s="23" t="str">
        <f t="shared" si="785"/>
        <v>Data Error</v>
      </c>
      <c r="K7211" s="7" t="str">
        <f t="shared" si="788"/>
        <v>Data Error</v>
      </c>
      <c r="L7211" s="7" t="str">
        <f t="shared" si="789"/>
        <v>Data Error</v>
      </c>
      <c r="M7211" s="20" t="str">
        <f>IF(C7211="Data Error","Data Error",IF(C7211&lt;=K7211,0,1-IFERROR(INDEX(BAAL!$C:$D,MATCH(ROUNDUP(C7211-K7211,0),BAAL!$B:$B,0),MATCH(LEFT(M$2,4),BAAL!$C$2:$D$2,0)),0)))</f>
        <v>Data Error</v>
      </c>
      <c r="N7211" s="20" t="str">
        <f>IF(D7211="Data Error","Data Error",IF(D7211&lt;=L7211,0,1-IFERROR(INDEX(BAAL!$C:$D,MATCH(ROUNDUP(D7211-L7211,0),BAAL!$B:$B,0),MATCH(LEFT(N$2,4),BAAL!$C$2:$D$2,0)),0)))</f>
        <v>Data Error</v>
      </c>
      <c r="O7211" s="26"/>
      <c r="P7211" s="26"/>
      <c r="Q7211" s="6">
        <f t="shared" si="790"/>
        <v>10</v>
      </c>
      <c r="R7211" s="20"/>
    </row>
    <row r="7212" spans="1:18" x14ac:dyDescent="0.25">
      <c r="A7212" s="6">
        <v>10</v>
      </c>
      <c r="B7212" s="4">
        <v>42670.416666662917</v>
      </c>
      <c r="C7212" s="2" t="str">
        <f>IF([4]Analysis!AG7212="Data Error","Data Error",[4]Analysis!AI7212*C$1)</f>
        <v>Data Error</v>
      </c>
      <c r="D7212" s="2" t="str">
        <f>IF([5]Analysis!AG7212="Data Error","Data Error",[5]Analysis!AI7212*D$1)</f>
        <v>Data Error</v>
      </c>
      <c r="E7212" s="3" t="str">
        <f>IF(C7212="Data Error","Data Error",INDEX('[4]BAAL Adj Cap'!$CB$65:$CY$72,MONTH($B7212),$A7212+1))</f>
        <v>Data Error</v>
      </c>
      <c r="F7212" s="3" t="str">
        <f>IF(D7212="Data Error","Data Error",INDEX([2]West!$C$11:$Z$22,MONTH($B7212),$A7212+1))</f>
        <v>Data Error</v>
      </c>
      <c r="G7212" s="31" t="str">
        <f t="shared" si="786"/>
        <v>Data Error</v>
      </c>
      <c r="H7212" s="31" t="str">
        <f t="shared" si="784"/>
        <v>Data Error</v>
      </c>
      <c r="I7212" s="23" t="str">
        <f t="shared" si="787"/>
        <v>Data Error</v>
      </c>
      <c r="J7212" s="23" t="str">
        <f t="shared" si="785"/>
        <v>Data Error</v>
      </c>
      <c r="K7212" s="7" t="str">
        <f t="shared" si="788"/>
        <v>Data Error</v>
      </c>
      <c r="L7212" s="7" t="str">
        <f t="shared" si="789"/>
        <v>Data Error</v>
      </c>
      <c r="M7212" s="20" t="str">
        <f>IF(C7212="Data Error","Data Error",IF(C7212&lt;=K7212,0,1-IFERROR(INDEX(BAAL!$C:$D,MATCH(ROUNDUP(C7212-K7212,0),BAAL!$B:$B,0),MATCH(LEFT(M$2,4),BAAL!$C$2:$D$2,0)),0)))</f>
        <v>Data Error</v>
      </c>
      <c r="N7212" s="20" t="str">
        <f>IF(D7212="Data Error","Data Error",IF(D7212&lt;=L7212,0,1-IFERROR(INDEX(BAAL!$C:$D,MATCH(ROUNDUP(D7212-L7212,0),BAAL!$B:$B,0),MATCH(LEFT(N$2,4),BAAL!$C$2:$D$2,0)),0)))</f>
        <v>Data Error</v>
      </c>
      <c r="O7212" s="26"/>
      <c r="P7212" s="26"/>
      <c r="Q7212" s="6">
        <f t="shared" si="790"/>
        <v>10</v>
      </c>
      <c r="R7212" s="20"/>
    </row>
    <row r="7213" spans="1:18" x14ac:dyDescent="0.25">
      <c r="A7213" s="6">
        <v>11</v>
      </c>
      <c r="B7213" s="4">
        <v>42670.458333329581</v>
      </c>
      <c r="C7213" s="2" t="str">
        <f>IF([4]Analysis!AG7213="Data Error","Data Error",[4]Analysis!AI7213*C$1)</f>
        <v>Data Error</v>
      </c>
      <c r="D7213" s="2" t="str">
        <f>IF([5]Analysis!AG7213="Data Error","Data Error",[5]Analysis!AI7213*D$1)</f>
        <v>Data Error</v>
      </c>
      <c r="E7213" s="3" t="str">
        <f>IF(C7213="Data Error","Data Error",INDEX('[4]BAAL Adj Cap'!$CB$65:$CY$72,MONTH($B7213),$A7213+1))</f>
        <v>Data Error</v>
      </c>
      <c r="F7213" s="3" t="str">
        <f>IF(D7213="Data Error","Data Error",INDEX([2]West!$C$11:$Z$22,MONTH($B7213),$A7213+1))</f>
        <v>Data Error</v>
      </c>
      <c r="G7213" s="31" t="str">
        <f t="shared" si="786"/>
        <v>Data Error</v>
      </c>
      <c r="H7213" s="31" t="str">
        <f t="shared" si="784"/>
        <v>Data Error</v>
      </c>
      <c r="I7213" s="23" t="str">
        <f t="shared" si="787"/>
        <v>Data Error</v>
      </c>
      <c r="J7213" s="23" t="str">
        <f t="shared" si="785"/>
        <v>Data Error</v>
      </c>
      <c r="K7213" s="7" t="str">
        <f t="shared" si="788"/>
        <v>Data Error</v>
      </c>
      <c r="L7213" s="7" t="str">
        <f t="shared" si="789"/>
        <v>Data Error</v>
      </c>
      <c r="M7213" s="20" t="str">
        <f>IF(C7213="Data Error","Data Error",IF(C7213&lt;=K7213,0,1-IFERROR(INDEX(BAAL!$C:$D,MATCH(ROUNDUP(C7213-K7213,0),BAAL!$B:$B,0),MATCH(LEFT(M$2,4),BAAL!$C$2:$D$2,0)),0)))</f>
        <v>Data Error</v>
      </c>
      <c r="N7213" s="20" t="str">
        <f>IF(D7213="Data Error","Data Error",IF(D7213&lt;=L7213,0,1-IFERROR(INDEX(BAAL!$C:$D,MATCH(ROUNDUP(D7213-L7213,0),BAAL!$B:$B,0),MATCH(LEFT(N$2,4),BAAL!$C$2:$D$2,0)),0)))</f>
        <v>Data Error</v>
      </c>
      <c r="O7213" s="26"/>
      <c r="P7213" s="26"/>
      <c r="Q7213" s="6">
        <f t="shared" si="790"/>
        <v>10</v>
      </c>
      <c r="R7213" s="20"/>
    </row>
    <row r="7214" spans="1:18" x14ac:dyDescent="0.25">
      <c r="A7214" s="6">
        <v>12</v>
      </c>
      <c r="B7214" s="4">
        <v>42670.499999996246</v>
      </c>
      <c r="C7214" s="2" t="str">
        <f>IF([4]Analysis!AG7214="Data Error","Data Error",[4]Analysis!AI7214*C$1)</f>
        <v>Data Error</v>
      </c>
      <c r="D7214" s="2" t="str">
        <f>IF([5]Analysis!AG7214="Data Error","Data Error",[5]Analysis!AI7214*D$1)</f>
        <v>Data Error</v>
      </c>
      <c r="E7214" s="3" t="str">
        <f>IF(C7214="Data Error","Data Error",INDEX('[4]BAAL Adj Cap'!$CB$65:$CY$72,MONTH($B7214),$A7214+1))</f>
        <v>Data Error</v>
      </c>
      <c r="F7214" s="3" t="str">
        <f>IF(D7214="Data Error","Data Error",INDEX([2]West!$C$11:$Z$22,MONTH($B7214),$A7214+1))</f>
        <v>Data Error</v>
      </c>
      <c r="G7214" s="31" t="str">
        <f t="shared" si="786"/>
        <v>Data Error</v>
      </c>
      <c r="H7214" s="31" t="str">
        <f t="shared" si="784"/>
        <v>Data Error</v>
      </c>
      <c r="I7214" s="23" t="str">
        <f t="shared" si="787"/>
        <v>Data Error</v>
      </c>
      <c r="J7214" s="23" t="str">
        <f t="shared" si="785"/>
        <v>Data Error</v>
      </c>
      <c r="K7214" s="7" t="str">
        <f t="shared" si="788"/>
        <v>Data Error</v>
      </c>
      <c r="L7214" s="7" t="str">
        <f t="shared" si="789"/>
        <v>Data Error</v>
      </c>
      <c r="M7214" s="20" t="str">
        <f>IF(C7214="Data Error","Data Error",IF(C7214&lt;=K7214,0,1-IFERROR(INDEX(BAAL!$C:$D,MATCH(ROUNDUP(C7214-K7214,0),BAAL!$B:$B,0),MATCH(LEFT(M$2,4),BAAL!$C$2:$D$2,0)),0)))</f>
        <v>Data Error</v>
      </c>
      <c r="N7214" s="20" t="str">
        <f>IF(D7214="Data Error","Data Error",IF(D7214&lt;=L7214,0,1-IFERROR(INDEX(BAAL!$C:$D,MATCH(ROUNDUP(D7214-L7214,0),BAAL!$B:$B,0),MATCH(LEFT(N$2,4),BAAL!$C$2:$D$2,0)),0)))</f>
        <v>Data Error</v>
      </c>
      <c r="O7214" s="26"/>
      <c r="P7214" s="26"/>
      <c r="Q7214" s="6">
        <f t="shared" si="790"/>
        <v>10</v>
      </c>
      <c r="R7214" s="20"/>
    </row>
    <row r="7215" spans="1:18" x14ac:dyDescent="0.25">
      <c r="A7215" s="6">
        <v>13</v>
      </c>
      <c r="B7215" s="4">
        <v>42670.54166666291</v>
      </c>
      <c r="C7215" s="2" t="str">
        <f>IF([4]Analysis!AG7215="Data Error","Data Error",[4]Analysis!AI7215*C$1)</f>
        <v>Data Error</v>
      </c>
      <c r="D7215" s="2" t="str">
        <f>IF([5]Analysis!AG7215="Data Error","Data Error",[5]Analysis!AI7215*D$1)</f>
        <v>Data Error</v>
      </c>
      <c r="E7215" s="3" t="str">
        <f>IF(C7215="Data Error","Data Error",INDEX('[4]BAAL Adj Cap'!$CB$65:$CY$72,MONTH($B7215),$A7215+1))</f>
        <v>Data Error</v>
      </c>
      <c r="F7215" s="3" t="str">
        <f>IF(D7215="Data Error","Data Error",INDEX([2]West!$C$11:$Z$22,MONTH($B7215),$A7215+1))</f>
        <v>Data Error</v>
      </c>
      <c r="G7215" s="31" t="str">
        <f t="shared" si="786"/>
        <v>Data Error</v>
      </c>
      <c r="H7215" s="31" t="str">
        <f t="shared" si="784"/>
        <v>Data Error</v>
      </c>
      <c r="I7215" s="23" t="str">
        <f t="shared" si="787"/>
        <v>Data Error</v>
      </c>
      <c r="J7215" s="23" t="str">
        <f t="shared" si="785"/>
        <v>Data Error</v>
      </c>
      <c r="K7215" s="7" t="str">
        <f t="shared" si="788"/>
        <v>Data Error</v>
      </c>
      <c r="L7215" s="7" t="str">
        <f t="shared" si="789"/>
        <v>Data Error</v>
      </c>
      <c r="M7215" s="20" t="str">
        <f>IF(C7215="Data Error","Data Error",IF(C7215&lt;=K7215,0,1-IFERROR(INDEX(BAAL!$C:$D,MATCH(ROUNDUP(C7215-K7215,0),BAAL!$B:$B,0),MATCH(LEFT(M$2,4),BAAL!$C$2:$D$2,0)),0)))</f>
        <v>Data Error</v>
      </c>
      <c r="N7215" s="20" t="str">
        <f>IF(D7215="Data Error","Data Error",IF(D7215&lt;=L7215,0,1-IFERROR(INDEX(BAAL!$C:$D,MATCH(ROUNDUP(D7215-L7215,0),BAAL!$B:$B,0),MATCH(LEFT(N$2,4),BAAL!$C$2:$D$2,0)),0)))</f>
        <v>Data Error</v>
      </c>
      <c r="O7215" s="26"/>
      <c r="P7215" s="26"/>
      <c r="Q7215" s="6">
        <f t="shared" si="790"/>
        <v>10</v>
      </c>
      <c r="R7215" s="20"/>
    </row>
    <row r="7216" spans="1:18" x14ac:dyDescent="0.25">
      <c r="A7216" s="6">
        <v>14</v>
      </c>
      <c r="B7216" s="4">
        <v>42670.583333329574</v>
      </c>
      <c r="C7216" s="2" t="str">
        <f>IF([4]Analysis!AG7216="Data Error","Data Error",[4]Analysis!AI7216*C$1)</f>
        <v>Data Error</v>
      </c>
      <c r="D7216" s="2" t="str">
        <f>IF([5]Analysis!AG7216="Data Error","Data Error",[5]Analysis!AI7216*D$1)</f>
        <v>Data Error</v>
      </c>
      <c r="E7216" s="3" t="str">
        <f>IF(C7216="Data Error","Data Error",INDEX('[4]BAAL Adj Cap'!$CB$65:$CY$72,MONTH($B7216),$A7216+1))</f>
        <v>Data Error</v>
      </c>
      <c r="F7216" s="3" t="str">
        <f>IF(D7216="Data Error","Data Error",INDEX([2]West!$C$11:$Z$22,MONTH($B7216),$A7216+1))</f>
        <v>Data Error</v>
      </c>
      <c r="G7216" s="31" t="str">
        <f t="shared" si="786"/>
        <v>Data Error</v>
      </c>
      <c r="H7216" s="31" t="str">
        <f t="shared" si="784"/>
        <v>Data Error</v>
      </c>
      <c r="I7216" s="23" t="str">
        <f t="shared" si="787"/>
        <v>Data Error</v>
      </c>
      <c r="J7216" s="23" t="str">
        <f t="shared" si="785"/>
        <v>Data Error</v>
      </c>
      <c r="K7216" s="7" t="str">
        <f t="shared" si="788"/>
        <v>Data Error</v>
      </c>
      <c r="L7216" s="7" t="str">
        <f t="shared" si="789"/>
        <v>Data Error</v>
      </c>
      <c r="M7216" s="20" t="str">
        <f>IF(C7216="Data Error","Data Error",IF(C7216&lt;=K7216,0,1-IFERROR(INDEX(BAAL!$C:$D,MATCH(ROUNDUP(C7216-K7216,0),BAAL!$B:$B,0),MATCH(LEFT(M$2,4),BAAL!$C$2:$D$2,0)),0)))</f>
        <v>Data Error</v>
      </c>
      <c r="N7216" s="20" t="str">
        <f>IF(D7216="Data Error","Data Error",IF(D7216&lt;=L7216,0,1-IFERROR(INDEX(BAAL!$C:$D,MATCH(ROUNDUP(D7216-L7216,0),BAAL!$B:$B,0),MATCH(LEFT(N$2,4),BAAL!$C$2:$D$2,0)),0)))</f>
        <v>Data Error</v>
      </c>
      <c r="O7216" s="26"/>
      <c r="P7216" s="26"/>
      <c r="Q7216" s="6">
        <f t="shared" si="790"/>
        <v>10</v>
      </c>
      <c r="R7216" s="20"/>
    </row>
    <row r="7217" spans="1:18" x14ac:dyDescent="0.25">
      <c r="A7217" s="6">
        <v>15</v>
      </c>
      <c r="B7217" s="4">
        <v>42670.624999996238</v>
      </c>
      <c r="C7217" s="2" t="str">
        <f>IF([4]Analysis!AG7217="Data Error","Data Error",[4]Analysis!AI7217*C$1)</f>
        <v>Data Error</v>
      </c>
      <c r="D7217" s="2" t="str">
        <f>IF([5]Analysis!AG7217="Data Error","Data Error",[5]Analysis!AI7217*D$1)</f>
        <v>Data Error</v>
      </c>
      <c r="E7217" s="3" t="str">
        <f>IF(C7217="Data Error","Data Error",INDEX('[4]BAAL Adj Cap'!$CB$65:$CY$72,MONTH($B7217),$A7217+1))</f>
        <v>Data Error</v>
      </c>
      <c r="F7217" s="3" t="str">
        <f>IF(D7217="Data Error","Data Error",INDEX([2]West!$C$11:$Z$22,MONTH($B7217),$A7217+1))</f>
        <v>Data Error</v>
      </c>
      <c r="G7217" s="31" t="str">
        <f t="shared" si="786"/>
        <v>Data Error</v>
      </c>
      <c r="H7217" s="31" t="str">
        <f t="shared" si="784"/>
        <v>Data Error</v>
      </c>
      <c r="I7217" s="23" t="str">
        <f t="shared" si="787"/>
        <v>Data Error</v>
      </c>
      <c r="J7217" s="23" t="str">
        <f t="shared" si="785"/>
        <v>Data Error</v>
      </c>
      <c r="K7217" s="7" t="str">
        <f t="shared" si="788"/>
        <v>Data Error</v>
      </c>
      <c r="L7217" s="7" t="str">
        <f t="shared" si="789"/>
        <v>Data Error</v>
      </c>
      <c r="M7217" s="20" t="str">
        <f>IF(C7217="Data Error","Data Error",IF(C7217&lt;=K7217,0,1-IFERROR(INDEX(BAAL!$C:$D,MATCH(ROUNDUP(C7217-K7217,0),BAAL!$B:$B,0),MATCH(LEFT(M$2,4),BAAL!$C$2:$D$2,0)),0)))</f>
        <v>Data Error</v>
      </c>
      <c r="N7217" s="20" t="str">
        <f>IF(D7217="Data Error","Data Error",IF(D7217&lt;=L7217,0,1-IFERROR(INDEX(BAAL!$C:$D,MATCH(ROUNDUP(D7217-L7217,0),BAAL!$B:$B,0),MATCH(LEFT(N$2,4),BAAL!$C$2:$D$2,0)),0)))</f>
        <v>Data Error</v>
      </c>
      <c r="O7217" s="26"/>
      <c r="P7217" s="26"/>
      <c r="Q7217" s="6">
        <f t="shared" si="790"/>
        <v>10</v>
      </c>
      <c r="R7217" s="20"/>
    </row>
    <row r="7218" spans="1:18" x14ac:dyDescent="0.25">
      <c r="A7218" s="6">
        <v>16</v>
      </c>
      <c r="B7218" s="4">
        <v>42670.666666662903</v>
      </c>
      <c r="C7218" s="2" t="str">
        <f>IF([4]Analysis!AG7218="Data Error","Data Error",[4]Analysis!AI7218*C$1)</f>
        <v>Data Error</v>
      </c>
      <c r="D7218" s="2" t="str">
        <f>IF([5]Analysis!AG7218="Data Error","Data Error",[5]Analysis!AI7218*D$1)</f>
        <v>Data Error</v>
      </c>
      <c r="E7218" s="3" t="str">
        <f>IF(C7218="Data Error","Data Error",INDEX('[4]BAAL Adj Cap'!$CB$65:$CY$72,MONTH($B7218),$A7218+1))</f>
        <v>Data Error</v>
      </c>
      <c r="F7218" s="3" t="str">
        <f>IF(D7218="Data Error","Data Error",INDEX([2]West!$C$11:$Z$22,MONTH($B7218),$A7218+1))</f>
        <v>Data Error</v>
      </c>
      <c r="G7218" s="31" t="str">
        <f t="shared" si="786"/>
        <v>Data Error</v>
      </c>
      <c r="H7218" s="31" t="str">
        <f t="shared" si="784"/>
        <v>Data Error</v>
      </c>
      <c r="I7218" s="23" t="str">
        <f t="shared" si="787"/>
        <v>Data Error</v>
      </c>
      <c r="J7218" s="23" t="str">
        <f t="shared" si="785"/>
        <v>Data Error</v>
      </c>
      <c r="K7218" s="7" t="str">
        <f t="shared" si="788"/>
        <v>Data Error</v>
      </c>
      <c r="L7218" s="7" t="str">
        <f t="shared" si="789"/>
        <v>Data Error</v>
      </c>
      <c r="M7218" s="20" t="str">
        <f>IF(C7218="Data Error","Data Error",IF(C7218&lt;=K7218,0,1-IFERROR(INDEX(BAAL!$C:$D,MATCH(ROUNDUP(C7218-K7218,0),BAAL!$B:$B,0),MATCH(LEFT(M$2,4),BAAL!$C$2:$D$2,0)),0)))</f>
        <v>Data Error</v>
      </c>
      <c r="N7218" s="20" t="str">
        <f>IF(D7218="Data Error","Data Error",IF(D7218&lt;=L7218,0,1-IFERROR(INDEX(BAAL!$C:$D,MATCH(ROUNDUP(D7218-L7218,0),BAAL!$B:$B,0),MATCH(LEFT(N$2,4),BAAL!$C$2:$D$2,0)),0)))</f>
        <v>Data Error</v>
      </c>
      <c r="O7218" s="26"/>
      <c r="P7218" s="26"/>
      <c r="Q7218" s="6">
        <f t="shared" si="790"/>
        <v>10</v>
      </c>
      <c r="R7218" s="20"/>
    </row>
    <row r="7219" spans="1:18" x14ac:dyDescent="0.25">
      <c r="A7219" s="6">
        <v>17</v>
      </c>
      <c r="B7219" s="4">
        <v>42670.708333329567</v>
      </c>
      <c r="C7219" s="2" t="str">
        <f>IF([4]Analysis!AG7219="Data Error","Data Error",[4]Analysis!AI7219*C$1)</f>
        <v>Data Error</v>
      </c>
      <c r="D7219" s="2" t="str">
        <f>IF([5]Analysis!AG7219="Data Error","Data Error",[5]Analysis!AI7219*D$1)</f>
        <v>Data Error</v>
      </c>
      <c r="E7219" s="3" t="str">
        <f>IF(C7219="Data Error","Data Error",INDEX('[4]BAAL Adj Cap'!$CB$65:$CY$72,MONTH($B7219),$A7219+1))</f>
        <v>Data Error</v>
      </c>
      <c r="F7219" s="3" t="str">
        <f>IF(D7219="Data Error","Data Error",INDEX([2]West!$C$11:$Z$22,MONTH($B7219),$A7219+1))</f>
        <v>Data Error</v>
      </c>
      <c r="G7219" s="31" t="str">
        <f t="shared" si="786"/>
        <v>Data Error</v>
      </c>
      <c r="H7219" s="31" t="str">
        <f t="shared" si="784"/>
        <v>Data Error</v>
      </c>
      <c r="I7219" s="23" t="str">
        <f t="shared" si="787"/>
        <v>Data Error</v>
      </c>
      <c r="J7219" s="23" t="str">
        <f t="shared" si="785"/>
        <v>Data Error</v>
      </c>
      <c r="K7219" s="7" t="str">
        <f t="shared" si="788"/>
        <v>Data Error</v>
      </c>
      <c r="L7219" s="7" t="str">
        <f t="shared" si="789"/>
        <v>Data Error</v>
      </c>
      <c r="M7219" s="20" t="str">
        <f>IF(C7219="Data Error","Data Error",IF(C7219&lt;=K7219,0,1-IFERROR(INDEX(BAAL!$C:$D,MATCH(ROUNDUP(C7219-K7219,0),BAAL!$B:$B,0),MATCH(LEFT(M$2,4),BAAL!$C$2:$D$2,0)),0)))</f>
        <v>Data Error</v>
      </c>
      <c r="N7219" s="20" t="str">
        <f>IF(D7219="Data Error","Data Error",IF(D7219&lt;=L7219,0,1-IFERROR(INDEX(BAAL!$C:$D,MATCH(ROUNDUP(D7219-L7219,0),BAAL!$B:$B,0),MATCH(LEFT(N$2,4),BAAL!$C$2:$D$2,0)),0)))</f>
        <v>Data Error</v>
      </c>
      <c r="O7219" s="26"/>
      <c r="P7219" s="26"/>
      <c r="Q7219" s="6">
        <f t="shared" si="790"/>
        <v>10</v>
      </c>
      <c r="R7219" s="20"/>
    </row>
    <row r="7220" spans="1:18" x14ac:dyDescent="0.25">
      <c r="A7220" s="6">
        <v>18</v>
      </c>
      <c r="B7220" s="4">
        <v>42670.749999996231</v>
      </c>
      <c r="C7220" s="2" t="str">
        <f>IF([4]Analysis!AG7220="Data Error","Data Error",[4]Analysis!AI7220*C$1)</f>
        <v>Data Error</v>
      </c>
      <c r="D7220" s="2" t="str">
        <f>IF([5]Analysis!AG7220="Data Error","Data Error",[5]Analysis!AI7220*D$1)</f>
        <v>Data Error</v>
      </c>
      <c r="E7220" s="3" t="str">
        <f>IF(C7220="Data Error","Data Error",INDEX('[4]BAAL Adj Cap'!$CB$65:$CY$72,MONTH($B7220),$A7220+1))</f>
        <v>Data Error</v>
      </c>
      <c r="F7220" s="3" t="str">
        <f>IF(D7220="Data Error","Data Error",INDEX([2]West!$C$11:$Z$22,MONTH($B7220),$A7220+1))</f>
        <v>Data Error</v>
      </c>
      <c r="G7220" s="31" t="str">
        <f t="shared" si="786"/>
        <v>Data Error</v>
      </c>
      <c r="H7220" s="31" t="str">
        <f t="shared" si="784"/>
        <v>Data Error</v>
      </c>
      <c r="I7220" s="23" t="str">
        <f t="shared" si="787"/>
        <v>Data Error</v>
      </c>
      <c r="J7220" s="23" t="str">
        <f t="shared" si="785"/>
        <v>Data Error</v>
      </c>
      <c r="K7220" s="7" t="str">
        <f t="shared" si="788"/>
        <v>Data Error</v>
      </c>
      <c r="L7220" s="7" t="str">
        <f t="shared" si="789"/>
        <v>Data Error</v>
      </c>
      <c r="M7220" s="20" t="str">
        <f>IF(C7220="Data Error","Data Error",IF(C7220&lt;=K7220,0,1-IFERROR(INDEX(BAAL!$C:$D,MATCH(ROUNDUP(C7220-K7220,0),BAAL!$B:$B,0),MATCH(LEFT(M$2,4),BAAL!$C$2:$D$2,0)),0)))</f>
        <v>Data Error</v>
      </c>
      <c r="N7220" s="20" t="str">
        <f>IF(D7220="Data Error","Data Error",IF(D7220&lt;=L7220,0,1-IFERROR(INDEX(BAAL!$C:$D,MATCH(ROUNDUP(D7220-L7220,0),BAAL!$B:$B,0),MATCH(LEFT(N$2,4),BAAL!$C$2:$D$2,0)),0)))</f>
        <v>Data Error</v>
      </c>
      <c r="O7220" s="26"/>
      <c r="P7220" s="26"/>
      <c r="Q7220" s="6">
        <f t="shared" si="790"/>
        <v>10</v>
      </c>
      <c r="R7220" s="20"/>
    </row>
    <row r="7221" spans="1:18" x14ac:dyDescent="0.25">
      <c r="A7221" s="6">
        <v>19</v>
      </c>
      <c r="B7221" s="4">
        <v>42670.791666662895</v>
      </c>
      <c r="C7221" s="2" t="str">
        <f>IF([4]Analysis!AG7221="Data Error","Data Error",[4]Analysis!AI7221*C$1)</f>
        <v>Data Error</v>
      </c>
      <c r="D7221" s="2" t="str">
        <f>IF([5]Analysis!AG7221="Data Error","Data Error",[5]Analysis!AI7221*D$1)</f>
        <v>Data Error</v>
      </c>
      <c r="E7221" s="3" t="str">
        <f>IF(C7221="Data Error","Data Error",INDEX('[4]BAAL Adj Cap'!$CB$65:$CY$72,MONTH($B7221),$A7221+1))</f>
        <v>Data Error</v>
      </c>
      <c r="F7221" s="3" t="str">
        <f>IF(D7221="Data Error","Data Error",INDEX([2]West!$C$11:$Z$22,MONTH($B7221),$A7221+1))</f>
        <v>Data Error</v>
      </c>
      <c r="G7221" s="31" t="str">
        <f t="shared" si="786"/>
        <v>Data Error</v>
      </c>
      <c r="H7221" s="31" t="str">
        <f t="shared" si="784"/>
        <v>Data Error</v>
      </c>
      <c r="I7221" s="23" t="str">
        <f t="shared" si="787"/>
        <v>Data Error</v>
      </c>
      <c r="J7221" s="23" t="str">
        <f t="shared" si="785"/>
        <v>Data Error</v>
      </c>
      <c r="K7221" s="7" t="str">
        <f t="shared" si="788"/>
        <v>Data Error</v>
      </c>
      <c r="L7221" s="7" t="str">
        <f t="shared" si="789"/>
        <v>Data Error</v>
      </c>
      <c r="M7221" s="20" t="str">
        <f>IF(C7221="Data Error","Data Error",IF(C7221&lt;=K7221,0,1-IFERROR(INDEX(BAAL!$C:$D,MATCH(ROUNDUP(C7221-K7221,0),BAAL!$B:$B,0),MATCH(LEFT(M$2,4),BAAL!$C$2:$D$2,0)),0)))</f>
        <v>Data Error</v>
      </c>
      <c r="N7221" s="20" t="str">
        <f>IF(D7221="Data Error","Data Error",IF(D7221&lt;=L7221,0,1-IFERROR(INDEX(BAAL!$C:$D,MATCH(ROUNDUP(D7221-L7221,0),BAAL!$B:$B,0),MATCH(LEFT(N$2,4),BAAL!$C$2:$D$2,0)),0)))</f>
        <v>Data Error</v>
      </c>
      <c r="O7221" s="26"/>
      <c r="P7221" s="26"/>
      <c r="Q7221" s="6">
        <f t="shared" si="790"/>
        <v>10</v>
      </c>
      <c r="R7221" s="20"/>
    </row>
    <row r="7222" spans="1:18" x14ac:dyDescent="0.25">
      <c r="A7222" s="6">
        <v>20</v>
      </c>
      <c r="B7222" s="4">
        <v>42670.83333332956</v>
      </c>
      <c r="C7222" s="2" t="str">
        <f>IF([4]Analysis!AG7222="Data Error","Data Error",[4]Analysis!AI7222*C$1)</f>
        <v>Data Error</v>
      </c>
      <c r="D7222" s="2" t="str">
        <f>IF([5]Analysis!AG7222="Data Error","Data Error",[5]Analysis!AI7222*D$1)</f>
        <v>Data Error</v>
      </c>
      <c r="E7222" s="3" t="str">
        <f>IF(C7222="Data Error","Data Error",INDEX('[4]BAAL Adj Cap'!$CB$65:$CY$72,MONTH($B7222),$A7222+1))</f>
        <v>Data Error</v>
      </c>
      <c r="F7222" s="3" t="str">
        <f>IF(D7222="Data Error","Data Error",INDEX([2]West!$C$11:$Z$22,MONTH($B7222),$A7222+1))</f>
        <v>Data Error</v>
      </c>
      <c r="G7222" s="31" t="str">
        <f t="shared" si="786"/>
        <v>Data Error</v>
      </c>
      <c r="H7222" s="31" t="str">
        <f t="shared" si="784"/>
        <v>Data Error</v>
      </c>
      <c r="I7222" s="23" t="str">
        <f t="shared" si="787"/>
        <v>Data Error</v>
      </c>
      <c r="J7222" s="23" t="str">
        <f t="shared" si="785"/>
        <v>Data Error</v>
      </c>
      <c r="K7222" s="7" t="str">
        <f t="shared" si="788"/>
        <v>Data Error</v>
      </c>
      <c r="L7222" s="7" t="str">
        <f t="shared" si="789"/>
        <v>Data Error</v>
      </c>
      <c r="M7222" s="20" t="str">
        <f>IF(C7222="Data Error","Data Error",IF(C7222&lt;=K7222,0,1-IFERROR(INDEX(BAAL!$C:$D,MATCH(ROUNDUP(C7222-K7222,0),BAAL!$B:$B,0),MATCH(LEFT(M$2,4),BAAL!$C$2:$D$2,0)),0)))</f>
        <v>Data Error</v>
      </c>
      <c r="N7222" s="20" t="str">
        <f>IF(D7222="Data Error","Data Error",IF(D7222&lt;=L7222,0,1-IFERROR(INDEX(BAAL!$C:$D,MATCH(ROUNDUP(D7222-L7222,0),BAAL!$B:$B,0),MATCH(LEFT(N$2,4),BAAL!$C$2:$D$2,0)),0)))</f>
        <v>Data Error</v>
      </c>
      <c r="O7222" s="26"/>
      <c r="P7222" s="26"/>
      <c r="Q7222" s="6">
        <f t="shared" si="790"/>
        <v>10</v>
      </c>
      <c r="R7222" s="20"/>
    </row>
    <row r="7223" spans="1:18" x14ac:dyDescent="0.25">
      <c r="A7223" s="6">
        <v>21</v>
      </c>
      <c r="B7223" s="4">
        <v>42670.874999996224</v>
      </c>
      <c r="C7223" s="2" t="str">
        <f>IF([4]Analysis!AG7223="Data Error","Data Error",[4]Analysis!AI7223*C$1)</f>
        <v>Data Error</v>
      </c>
      <c r="D7223" s="2" t="str">
        <f>IF([5]Analysis!AG7223="Data Error","Data Error",[5]Analysis!AI7223*D$1)</f>
        <v>Data Error</v>
      </c>
      <c r="E7223" s="3" t="str">
        <f>IF(C7223="Data Error","Data Error",INDEX('[4]BAAL Adj Cap'!$CB$65:$CY$72,MONTH($B7223),$A7223+1))</f>
        <v>Data Error</v>
      </c>
      <c r="F7223" s="3" t="str">
        <f>IF(D7223="Data Error","Data Error",INDEX([2]West!$C$11:$Z$22,MONTH($B7223),$A7223+1))</f>
        <v>Data Error</v>
      </c>
      <c r="G7223" s="31" t="str">
        <f t="shared" si="786"/>
        <v>Data Error</v>
      </c>
      <c r="H7223" s="31" t="str">
        <f t="shared" si="784"/>
        <v>Data Error</v>
      </c>
      <c r="I7223" s="23" t="str">
        <f t="shared" si="787"/>
        <v>Data Error</v>
      </c>
      <c r="J7223" s="23" t="str">
        <f t="shared" si="785"/>
        <v>Data Error</v>
      </c>
      <c r="K7223" s="7" t="str">
        <f t="shared" si="788"/>
        <v>Data Error</v>
      </c>
      <c r="L7223" s="7" t="str">
        <f t="shared" si="789"/>
        <v>Data Error</v>
      </c>
      <c r="M7223" s="20" t="str">
        <f>IF(C7223="Data Error","Data Error",IF(C7223&lt;=K7223,0,1-IFERROR(INDEX(BAAL!$C:$D,MATCH(ROUNDUP(C7223-K7223,0),BAAL!$B:$B,0),MATCH(LEFT(M$2,4),BAAL!$C$2:$D$2,0)),0)))</f>
        <v>Data Error</v>
      </c>
      <c r="N7223" s="20" t="str">
        <f>IF(D7223="Data Error","Data Error",IF(D7223&lt;=L7223,0,1-IFERROR(INDEX(BAAL!$C:$D,MATCH(ROUNDUP(D7223-L7223,0),BAAL!$B:$B,0),MATCH(LEFT(N$2,4),BAAL!$C$2:$D$2,0)),0)))</f>
        <v>Data Error</v>
      </c>
      <c r="O7223" s="26"/>
      <c r="P7223" s="26"/>
      <c r="Q7223" s="6">
        <f t="shared" si="790"/>
        <v>10</v>
      </c>
      <c r="R7223" s="20"/>
    </row>
    <row r="7224" spans="1:18" x14ac:dyDescent="0.25">
      <c r="A7224" s="6">
        <v>22</v>
      </c>
      <c r="B7224" s="4">
        <v>42670.916666662888</v>
      </c>
      <c r="C7224" s="2" t="str">
        <f>IF([4]Analysis!AG7224="Data Error","Data Error",[4]Analysis!AI7224*C$1)</f>
        <v>Data Error</v>
      </c>
      <c r="D7224" s="2" t="str">
        <f>IF([5]Analysis!AG7224="Data Error","Data Error",[5]Analysis!AI7224*D$1)</f>
        <v>Data Error</v>
      </c>
      <c r="E7224" s="3" t="str">
        <f>IF(C7224="Data Error","Data Error",INDEX('[4]BAAL Adj Cap'!$CB$65:$CY$72,MONTH($B7224),$A7224+1))</f>
        <v>Data Error</v>
      </c>
      <c r="F7224" s="3" t="str">
        <f>IF(D7224="Data Error","Data Error",INDEX([2]West!$C$11:$Z$22,MONTH($B7224),$A7224+1))</f>
        <v>Data Error</v>
      </c>
      <c r="G7224" s="31" t="str">
        <f t="shared" si="786"/>
        <v>Data Error</v>
      </c>
      <c r="H7224" s="31" t="str">
        <f t="shared" si="784"/>
        <v>Data Error</v>
      </c>
      <c r="I7224" s="23" t="str">
        <f t="shared" si="787"/>
        <v>Data Error</v>
      </c>
      <c r="J7224" s="23" t="str">
        <f t="shared" si="785"/>
        <v>Data Error</v>
      </c>
      <c r="K7224" s="7" t="str">
        <f t="shared" si="788"/>
        <v>Data Error</v>
      </c>
      <c r="L7224" s="7" t="str">
        <f t="shared" si="789"/>
        <v>Data Error</v>
      </c>
      <c r="M7224" s="20" t="str">
        <f>IF(C7224="Data Error","Data Error",IF(C7224&lt;=K7224,0,1-IFERROR(INDEX(BAAL!$C:$D,MATCH(ROUNDUP(C7224-K7224,0),BAAL!$B:$B,0),MATCH(LEFT(M$2,4),BAAL!$C$2:$D$2,0)),0)))</f>
        <v>Data Error</v>
      </c>
      <c r="N7224" s="20" t="str">
        <f>IF(D7224="Data Error","Data Error",IF(D7224&lt;=L7224,0,1-IFERROR(INDEX(BAAL!$C:$D,MATCH(ROUNDUP(D7224-L7224,0),BAAL!$B:$B,0),MATCH(LEFT(N$2,4),BAAL!$C$2:$D$2,0)),0)))</f>
        <v>Data Error</v>
      </c>
      <c r="O7224" s="26"/>
      <c r="P7224" s="26"/>
      <c r="Q7224" s="6">
        <f t="shared" si="790"/>
        <v>10</v>
      </c>
      <c r="R7224" s="20"/>
    </row>
    <row r="7225" spans="1:18" x14ac:dyDescent="0.25">
      <c r="A7225" s="6">
        <v>23</v>
      </c>
      <c r="B7225" s="4">
        <v>42670.958333329552</v>
      </c>
      <c r="C7225" s="2" t="str">
        <f>IF([4]Analysis!AG7225="Data Error","Data Error",[4]Analysis!AI7225*C$1)</f>
        <v>Data Error</v>
      </c>
      <c r="D7225" s="2" t="str">
        <f>IF([5]Analysis!AG7225="Data Error","Data Error",[5]Analysis!AI7225*D$1)</f>
        <v>Data Error</v>
      </c>
      <c r="E7225" s="3" t="str">
        <f>IF(C7225="Data Error","Data Error",INDEX('[4]BAAL Adj Cap'!$CB$65:$CY$72,MONTH($B7225),$A7225+1))</f>
        <v>Data Error</v>
      </c>
      <c r="F7225" s="3" t="str">
        <f>IF(D7225="Data Error","Data Error",INDEX([2]West!$C$11:$Z$22,MONTH($B7225),$A7225+1))</f>
        <v>Data Error</v>
      </c>
      <c r="G7225" s="31" t="str">
        <f t="shared" si="786"/>
        <v>Data Error</v>
      </c>
      <c r="H7225" s="31" t="str">
        <f t="shared" si="784"/>
        <v>Data Error</v>
      </c>
      <c r="I7225" s="23" t="str">
        <f t="shared" si="787"/>
        <v>Data Error</v>
      </c>
      <c r="J7225" s="23" t="str">
        <f t="shared" si="785"/>
        <v>Data Error</v>
      </c>
      <c r="K7225" s="7" t="str">
        <f t="shared" si="788"/>
        <v>Data Error</v>
      </c>
      <c r="L7225" s="7" t="str">
        <f t="shared" si="789"/>
        <v>Data Error</v>
      </c>
      <c r="M7225" s="20" t="str">
        <f>IF(C7225="Data Error","Data Error",IF(C7225&lt;=K7225,0,1-IFERROR(INDEX(BAAL!$C:$D,MATCH(ROUNDUP(C7225-K7225,0),BAAL!$B:$B,0),MATCH(LEFT(M$2,4),BAAL!$C$2:$D$2,0)),0)))</f>
        <v>Data Error</v>
      </c>
      <c r="N7225" s="20" t="str">
        <f>IF(D7225="Data Error","Data Error",IF(D7225&lt;=L7225,0,1-IFERROR(INDEX(BAAL!$C:$D,MATCH(ROUNDUP(D7225-L7225,0),BAAL!$B:$B,0),MATCH(LEFT(N$2,4),BAAL!$C$2:$D$2,0)),0)))</f>
        <v>Data Error</v>
      </c>
      <c r="O7225" s="26"/>
      <c r="P7225" s="26"/>
      <c r="Q7225" s="6">
        <f t="shared" si="790"/>
        <v>10</v>
      </c>
      <c r="R7225" s="20"/>
    </row>
    <row r="7226" spans="1:18" x14ac:dyDescent="0.25">
      <c r="A7226" s="6">
        <v>0</v>
      </c>
      <c r="B7226" s="1">
        <v>42670.999999996217</v>
      </c>
      <c r="C7226" s="2" t="str">
        <f>IF([4]Analysis!AG7226="Data Error","Data Error",[4]Analysis!AI7226*C$1)</f>
        <v>Data Error</v>
      </c>
      <c r="D7226" s="2" t="str">
        <f>IF([5]Analysis!AG7226="Data Error","Data Error",[5]Analysis!AI7226*D$1)</f>
        <v>Data Error</v>
      </c>
      <c r="E7226" s="3" t="str">
        <f>IF(C7226="Data Error","Data Error",INDEX('[4]BAAL Adj Cap'!$CB$65:$CY$72,MONTH($B7226),$A7226+1))</f>
        <v>Data Error</v>
      </c>
      <c r="F7226" s="3" t="str">
        <f>IF(D7226="Data Error","Data Error",INDEX([2]West!$C$11:$Z$22,MONTH($B7226),$A7226+1))</f>
        <v>Data Error</v>
      </c>
      <c r="G7226" s="31" t="str">
        <f t="shared" si="786"/>
        <v>Data Error</v>
      </c>
      <c r="H7226" s="31" t="str">
        <f t="shared" si="784"/>
        <v>Data Error</v>
      </c>
      <c r="I7226" s="23" t="str">
        <f t="shared" si="787"/>
        <v>Data Error</v>
      </c>
      <c r="J7226" s="23" t="str">
        <f t="shared" si="785"/>
        <v>Data Error</v>
      </c>
      <c r="K7226" s="7" t="str">
        <f t="shared" si="788"/>
        <v>Data Error</v>
      </c>
      <c r="L7226" s="7" t="str">
        <f t="shared" si="789"/>
        <v>Data Error</v>
      </c>
      <c r="M7226" s="20" t="str">
        <f>IF(C7226="Data Error","Data Error",IF(C7226&lt;=K7226,0,1-IFERROR(INDEX(BAAL!$C:$D,MATCH(ROUNDUP(C7226-K7226,0),BAAL!$B:$B,0),MATCH(LEFT(M$2,4),BAAL!$C$2:$D$2,0)),0)))</f>
        <v>Data Error</v>
      </c>
      <c r="N7226" s="20" t="str">
        <f>IF(D7226="Data Error","Data Error",IF(D7226&lt;=L7226,0,1-IFERROR(INDEX(BAAL!$C:$D,MATCH(ROUNDUP(D7226-L7226,0),BAAL!$B:$B,0),MATCH(LEFT(N$2,4),BAAL!$C$2:$D$2,0)),0)))</f>
        <v>Data Error</v>
      </c>
      <c r="O7226" s="26"/>
      <c r="P7226" s="26"/>
      <c r="Q7226" s="6">
        <f t="shared" si="790"/>
        <v>10</v>
      </c>
      <c r="R7226" s="20"/>
    </row>
    <row r="7227" spans="1:18" x14ac:dyDescent="0.25">
      <c r="A7227" s="6">
        <v>1</v>
      </c>
      <c r="B7227" s="4">
        <v>42671.041666662881</v>
      </c>
      <c r="C7227" s="2" t="str">
        <f>IF([4]Analysis!AG7227="Data Error","Data Error",[4]Analysis!AI7227*C$1)</f>
        <v>Data Error</v>
      </c>
      <c r="D7227" s="2" t="str">
        <f>IF([5]Analysis!AG7227="Data Error","Data Error",[5]Analysis!AI7227*D$1)</f>
        <v>Data Error</v>
      </c>
      <c r="E7227" s="3" t="str">
        <f>IF(C7227="Data Error","Data Error",INDEX('[4]BAAL Adj Cap'!$CB$65:$CY$72,MONTH($B7227),$A7227+1))</f>
        <v>Data Error</v>
      </c>
      <c r="F7227" s="3" t="str">
        <f>IF(D7227="Data Error","Data Error",INDEX([2]West!$C$11:$Z$22,MONTH($B7227),$A7227+1))</f>
        <v>Data Error</v>
      </c>
      <c r="G7227" s="31" t="str">
        <f t="shared" si="786"/>
        <v>Data Error</v>
      </c>
      <c r="H7227" s="31" t="str">
        <f t="shared" si="784"/>
        <v>Data Error</v>
      </c>
      <c r="I7227" s="23" t="str">
        <f t="shared" si="787"/>
        <v>Data Error</v>
      </c>
      <c r="J7227" s="23" t="str">
        <f t="shared" si="785"/>
        <v>Data Error</v>
      </c>
      <c r="K7227" s="7" t="str">
        <f t="shared" si="788"/>
        <v>Data Error</v>
      </c>
      <c r="L7227" s="7" t="str">
        <f t="shared" si="789"/>
        <v>Data Error</v>
      </c>
      <c r="M7227" s="20" t="str">
        <f>IF(C7227="Data Error","Data Error",IF(C7227&lt;=K7227,0,1-IFERROR(INDEX(BAAL!$C:$D,MATCH(ROUNDUP(C7227-K7227,0),BAAL!$B:$B,0),MATCH(LEFT(M$2,4),BAAL!$C$2:$D$2,0)),0)))</f>
        <v>Data Error</v>
      </c>
      <c r="N7227" s="20" t="str">
        <f>IF(D7227="Data Error","Data Error",IF(D7227&lt;=L7227,0,1-IFERROR(INDEX(BAAL!$C:$D,MATCH(ROUNDUP(D7227-L7227,0),BAAL!$B:$B,0),MATCH(LEFT(N$2,4),BAAL!$C$2:$D$2,0)),0)))</f>
        <v>Data Error</v>
      </c>
      <c r="O7227" s="26"/>
      <c r="P7227" s="26"/>
      <c r="Q7227" s="6">
        <f t="shared" si="790"/>
        <v>10</v>
      </c>
      <c r="R7227" s="20"/>
    </row>
    <row r="7228" spans="1:18" x14ac:dyDescent="0.25">
      <c r="A7228" s="6">
        <v>2</v>
      </c>
      <c r="B7228" s="4">
        <v>42671.083333329545</v>
      </c>
      <c r="C7228" s="2" t="str">
        <f>IF([4]Analysis!AG7228="Data Error","Data Error",[4]Analysis!AI7228*C$1)</f>
        <v>Data Error</v>
      </c>
      <c r="D7228" s="2" t="str">
        <f>IF([5]Analysis!AG7228="Data Error","Data Error",[5]Analysis!AI7228*D$1)</f>
        <v>Data Error</v>
      </c>
      <c r="E7228" s="3" t="str">
        <f>IF(C7228="Data Error","Data Error",INDEX('[4]BAAL Adj Cap'!$CB$65:$CY$72,MONTH($B7228),$A7228+1))</f>
        <v>Data Error</v>
      </c>
      <c r="F7228" s="3" t="str">
        <f>IF(D7228="Data Error","Data Error",INDEX([2]West!$C$11:$Z$22,MONTH($B7228),$A7228+1))</f>
        <v>Data Error</v>
      </c>
      <c r="G7228" s="31" t="str">
        <f t="shared" si="786"/>
        <v>Data Error</v>
      </c>
      <c r="H7228" s="31" t="str">
        <f t="shared" si="784"/>
        <v>Data Error</v>
      </c>
      <c r="I7228" s="23" t="str">
        <f t="shared" si="787"/>
        <v>Data Error</v>
      </c>
      <c r="J7228" s="23" t="str">
        <f t="shared" si="785"/>
        <v>Data Error</v>
      </c>
      <c r="K7228" s="7" t="str">
        <f t="shared" si="788"/>
        <v>Data Error</v>
      </c>
      <c r="L7228" s="7" t="str">
        <f t="shared" si="789"/>
        <v>Data Error</v>
      </c>
      <c r="M7228" s="20" t="str">
        <f>IF(C7228="Data Error","Data Error",IF(C7228&lt;=K7228,0,1-IFERROR(INDEX(BAAL!$C:$D,MATCH(ROUNDUP(C7228-K7228,0),BAAL!$B:$B,0),MATCH(LEFT(M$2,4),BAAL!$C$2:$D$2,0)),0)))</f>
        <v>Data Error</v>
      </c>
      <c r="N7228" s="20" t="str">
        <f>IF(D7228="Data Error","Data Error",IF(D7228&lt;=L7228,0,1-IFERROR(INDEX(BAAL!$C:$D,MATCH(ROUNDUP(D7228-L7228,0),BAAL!$B:$B,0),MATCH(LEFT(N$2,4),BAAL!$C$2:$D$2,0)),0)))</f>
        <v>Data Error</v>
      </c>
      <c r="O7228" s="26"/>
      <c r="P7228" s="26"/>
      <c r="Q7228" s="6">
        <f t="shared" si="790"/>
        <v>10</v>
      </c>
      <c r="R7228" s="20"/>
    </row>
    <row r="7229" spans="1:18" x14ac:dyDescent="0.25">
      <c r="A7229" s="6">
        <v>3</v>
      </c>
      <c r="B7229" s="4">
        <v>42671.124999996209</v>
      </c>
      <c r="C7229" s="2" t="str">
        <f>IF([4]Analysis!AG7229="Data Error","Data Error",[4]Analysis!AI7229*C$1)</f>
        <v>Data Error</v>
      </c>
      <c r="D7229" s="2" t="str">
        <f>IF([5]Analysis!AG7229="Data Error","Data Error",[5]Analysis!AI7229*D$1)</f>
        <v>Data Error</v>
      </c>
      <c r="E7229" s="3" t="str">
        <f>IF(C7229="Data Error","Data Error",INDEX('[4]BAAL Adj Cap'!$CB$65:$CY$72,MONTH($B7229),$A7229+1))</f>
        <v>Data Error</v>
      </c>
      <c r="F7229" s="3" t="str">
        <f>IF(D7229="Data Error","Data Error",INDEX([2]West!$C$11:$Z$22,MONTH($B7229),$A7229+1))</f>
        <v>Data Error</v>
      </c>
      <c r="G7229" s="31" t="str">
        <f t="shared" si="786"/>
        <v>Data Error</v>
      </c>
      <c r="H7229" s="31" t="str">
        <f t="shared" si="784"/>
        <v>Data Error</v>
      </c>
      <c r="I7229" s="23" t="str">
        <f t="shared" si="787"/>
        <v>Data Error</v>
      </c>
      <c r="J7229" s="23" t="str">
        <f t="shared" si="785"/>
        <v>Data Error</v>
      </c>
      <c r="K7229" s="7" t="str">
        <f t="shared" si="788"/>
        <v>Data Error</v>
      </c>
      <c r="L7229" s="7" t="str">
        <f t="shared" si="789"/>
        <v>Data Error</v>
      </c>
      <c r="M7229" s="20" t="str">
        <f>IF(C7229="Data Error","Data Error",IF(C7229&lt;=K7229,0,1-IFERROR(INDEX(BAAL!$C:$D,MATCH(ROUNDUP(C7229-K7229,0),BAAL!$B:$B,0),MATCH(LEFT(M$2,4),BAAL!$C$2:$D$2,0)),0)))</f>
        <v>Data Error</v>
      </c>
      <c r="N7229" s="20" t="str">
        <f>IF(D7229="Data Error","Data Error",IF(D7229&lt;=L7229,0,1-IFERROR(INDEX(BAAL!$C:$D,MATCH(ROUNDUP(D7229-L7229,0),BAAL!$B:$B,0),MATCH(LEFT(N$2,4),BAAL!$C$2:$D$2,0)),0)))</f>
        <v>Data Error</v>
      </c>
      <c r="O7229" s="26"/>
      <c r="P7229" s="26"/>
      <c r="Q7229" s="6">
        <f t="shared" si="790"/>
        <v>10</v>
      </c>
      <c r="R7229" s="20"/>
    </row>
    <row r="7230" spans="1:18" x14ac:dyDescent="0.25">
      <c r="A7230" s="6">
        <v>4</v>
      </c>
      <c r="B7230" s="4">
        <v>42671.166666662873</v>
      </c>
      <c r="C7230" s="2" t="str">
        <f>IF([4]Analysis!AG7230="Data Error","Data Error",[4]Analysis!AI7230*C$1)</f>
        <v>Data Error</v>
      </c>
      <c r="D7230" s="2" t="str">
        <f>IF([5]Analysis!AG7230="Data Error","Data Error",[5]Analysis!AI7230*D$1)</f>
        <v>Data Error</v>
      </c>
      <c r="E7230" s="3" t="str">
        <f>IF(C7230="Data Error","Data Error",INDEX('[4]BAAL Adj Cap'!$CB$65:$CY$72,MONTH($B7230),$A7230+1))</f>
        <v>Data Error</v>
      </c>
      <c r="F7230" s="3" t="str">
        <f>IF(D7230="Data Error","Data Error",INDEX([2]West!$C$11:$Z$22,MONTH($B7230),$A7230+1))</f>
        <v>Data Error</v>
      </c>
      <c r="G7230" s="31" t="str">
        <f t="shared" si="786"/>
        <v>Data Error</v>
      </c>
      <c r="H7230" s="31" t="str">
        <f t="shared" si="784"/>
        <v>Data Error</v>
      </c>
      <c r="I7230" s="23" t="str">
        <f t="shared" si="787"/>
        <v>Data Error</v>
      </c>
      <c r="J7230" s="23" t="str">
        <f t="shared" si="785"/>
        <v>Data Error</v>
      </c>
      <c r="K7230" s="7" t="str">
        <f t="shared" si="788"/>
        <v>Data Error</v>
      </c>
      <c r="L7230" s="7" t="str">
        <f t="shared" si="789"/>
        <v>Data Error</v>
      </c>
      <c r="M7230" s="20" t="str">
        <f>IF(C7230="Data Error","Data Error",IF(C7230&lt;=K7230,0,1-IFERROR(INDEX(BAAL!$C:$D,MATCH(ROUNDUP(C7230-K7230,0),BAAL!$B:$B,0),MATCH(LEFT(M$2,4),BAAL!$C$2:$D$2,0)),0)))</f>
        <v>Data Error</v>
      </c>
      <c r="N7230" s="20" t="str">
        <f>IF(D7230="Data Error","Data Error",IF(D7230&lt;=L7230,0,1-IFERROR(INDEX(BAAL!$C:$D,MATCH(ROUNDUP(D7230-L7230,0),BAAL!$B:$B,0),MATCH(LEFT(N$2,4),BAAL!$C$2:$D$2,0)),0)))</f>
        <v>Data Error</v>
      </c>
      <c r="O7230" s="26"/>
      <c r="P7230" s="26"/>
      <c r="Q7230" s="6">
        <f t="shared" si="790"/>
        <v>10</v>
      </c>
      <c r="R7230" s="20"/>
    </row>
    <row r="7231" spans="1:18" x14ac:dyDescent="0.25">
      <c r="A7231" s="6">
        <v>5</v>
      </c>
      <c r="B7231" s="4">
        <v>42671.208333329538</v>
      </c>
      <c r="C7231" s="2" t="str">
        <f>IF([4]Analysis!AG7231="Data Error","Data Error",[4]Analysis!AI7231*C$1)</f>
        <v>Data Error</v>
      </c>
      <c r="D7231" s="2" t="str">
        <f>IF([5]Analysis!AG7231="Data Error","Data Error",[5]Analysis!AI7231*D$1)</f>
        <v>Data Error</v>
      </c>
      <c r="E7231" s="3" t="str">
        <f>IF(C7231="Data Error","Data Error",INDEX('[4]BAAL Adj Cap'!$CB$65:$CY$72,MONTH($B7231),$A7231+1))</f>
        <v>Data Error</v>
      </c>
      <c r="F7231" s="3" t="str">
        <f>IF(D7231="Data Error","Data Error",INDEX([2]West!$C$11:$Z$22,MONTH($B7231),$A7231+1))</f>
        <v>Data Error</v>
      </c>
      <c r="G7231" s="31" t="str">
        <f t="shared" si="786"/>
        <v>Data Error</v>
      </c>
      <c r="H7231" s="31" t="str">
        <f t="shared" si="784"/>
        <v>Data Error</v>
      </c>
      <c r="I7231" s="23" t="str">
        <f t="shared" si="787"/>
        <v>Data Error</v>
      </c>
      <c r="J7231" s="23" t="str">
        <f t="shared" si="785"/>
        <v>Data Error</v>
      </c>
      <c r="K7231" s="7" t="str">
        <f t="shared" si="788"/>
        <v>Data Error</v>
      </c>
      <c r="L7231" s="7" t="str">
        <f t="shared" si="789"/>
        <v>Data Error</v>
      </c>
      <c r="M7231" s="20" t="str">
        <f>IF(C7231="Data Error","Data Error",IF(C7231&lt;=K7231,0,1-IFERROR(INDEX(BAAL!$C:$D,MATCH(ROUNDUP(C7231-K7231,0),BAAL!$B:$B,0),MATCH(LEFT(M$2,4),BAAL!$C$2:$D$2,0)),0)))</f>
        <v>Data Error</v>
      </c>
      <c r="N7231" s="20" t="str">
        <f>IF(D7231="Data Error","Data Error",IF(D7231&lt;=L7231,0,1-IFERROR(INDEX(BAAL!$C:$D,MATCH(ROUNDUP(D7231-L7231,0),BAAL!$B:$B,0),MATCH(LEFT(N$2,4),BAAL!$C$2:$D$2,0)),0)))</f>
        <v>Data Error</v>
      </c>
      <c r="O7231" s="26"/>
      <c r="P7231" s="26"/>
      <c r="Q7231" s="6">
        <f t="shared" si="790"/>
        <v>10</v>
      </c>
      <c r="R7231" s="20"/>
    </row>
    <row r="7232" spans="1:18" x14ac:dyDescent="0.25">
      <c r="A7232" s="6">
        <v>6</v>
      </c>
      <c r="B7232" s="4">
        <v>42671.249999996202</v>
      </c>
      <c r="C7232" s="2" t="str">
        <f>IF([4]Analysis!AG7232="Data Error","Data Error",[4]Analysis!AI7232*C$1)</f>
        <v>Data Error</v>
      </c>
      <c r="D7232" s="2" t="str">
        <f>IF([5]Analysis!AG7232="Data Error","Data Error",[5]Analysis!AI7232*D$1)</f>
        <v>Data Error</v>
      </c>
      <c r="E7232" s="3" t="str">
        <f>IF(C7232="Data Error","Data Error",INDEX('[4]BAAL Adj Cap'!$CB$65:$CY$72,MONTH($B7232),$A7232+1))</f>
        <v>Data Error</v>
      </c>
      <c r="F7232" s="3" t="str">
        <f>IF(D7232="Data Error","Data Error",INDEX([2]West!$C$11:$Z$22,MONTH($B7232),$A7232+1))</f>
        <v>Data Error</v>
      </c>
      <c r="G7232" s="31" t="str">
        <f t="shared" si="786"/>
        <v>Data Error</v>
      </c>
      <c r="H7232" s="31" t="str">
        <f t="shared" si="784"/>
        <v>Data Error</v>
      </c>
      <c r="I7232" s="23" t="str">
        <f t="shared" si="787"/>
        <v>Data Error</v>
      </c>
      <c r="J7232" s="23" t="str">
        <f t="shared" si="785"/>
        <v>Data Error</v>
      </c>
      <c r="K7232" s="7" t="str">
        <f t="shared" si="788"/>
        <v>Data Error</v>
      </c>
      <c r="L7232" s="7" t="str">
        <f t="shared" si="789"/>
        <v>Data Error</v>
      </c>
      <c r="M7232" s="20" t="str">
        <f>IF(C7232="Data Error","Data Error",IF(C7232&lt;=K7232,0,1-IFERROR(INDEX(BAAL!$C:$D,MATCH(ROUNDUP(C7232-K7232,0),BAAL!$B:$B,0),MATCH(LEFT(M$2,4),BAAL!$C$2:$D$2,0)),0)))</f>
        <v>Data Error</v>
      </c>
      <c r="N7232" s="20" t="str">
        <f>IF(D7232="Data Error","Data Error",IF(D7232&lt;=L7232,0,1-IFERROR(INDEX(BAAL!$C:$D,MATCH(ROUNDUP(D7232-L7232,0),BAAL!$B:$B,0),MATCH(LEFT(N$2,4),BAAL!$C$2:$D$2,0)),0)))</f>
        <v>Data Error</v>
      </c>
      <c r="O7232" s="26"/>
      <c r="P7232" s="26"/>
      <c r="Q7232" s="6">
        <f t="shared" si="790"/>
        <v>10</v>
      </c>
      <c r="R7232" s="20"/>
    </row>
    <row r="7233" spans="1:18" x14ac:dyDescent="0.25">
      <c r="A7233" s="6">
        <v>7</v>
      </c>
      <c r="B7233" s="4">
        <v>42671.291666662866</v>
      </c>
      <c r="C7233" s="2" t="str">
        <f>IF([4]Analysis!AG7233="Data Error","Data Error",[4]Analysis!AI7233*C$1)</f>
        <v>Data Error</v>
      </c>
      <c r="D7233" s="2" t="str">
        <f>IF([5]Analysis!AG7233="Data Error","Data Error",[5]Analysis!AI7233*D$1)</f>
        <v>Data Error</v>
      </c>
      <c r="E7233" s="3" t="str">
        <f>IF(C7233="Data Error","Data Error",INDEX('[4]BAAL Adj Cap'!$CB$65:$CY$72,MONTH($B7233),$A7233+1))</f>
        <v>Data Error</v>
      </c>
      <c r="F7233" s="3" t="str">
        <f>IF(D7233="Data Error","Data Error",INDEX([2]West!$C$11:$Z$22,MONTH($B7233),$A7233+1))</f>
        <v>Data Error</v>
      </c>
      <c r="G7233" s="31" t="str">
        <f t="shared" si="786"/>
        <v>Data Error</v>
      </c>
      <c r="H7233" s="31" t="str">
        <f t="shared" si="784"/>
        <v>Data Error</v>
      </c>
      <c r="I7233" s="23" t="str">
        <f t="shared" si="787"/>
        <v>Data Error</v>
      </c>
      <c r="J7233" s="23" t="str">
        <f t="shared" si="785"/>
        <v>Data Error</v>
      </c>
      <c r="K7233" s="7" t="str">
        <f t="shared" si="788"/>
        <v>Data Error</v>
      </c>
      <c r="L7233" s="7" t="str">
        <f t="shared" si="789"/>
        <v>Data Error</v>
      </c>
      <c r="M7233" s="20" t="str">
        <f>IF(C7233="Data Error","Data Error",IF(C7233&lt;=K7233,0,1-IFERROR(INDEX(BAAL!$C:$D,MATCH(ROUNDUP(C7233-K7233,0),BAAL!$B:$B,0),MATCH(LEFT(M$2,4),BAAL!$C$2:$D$2,0)),0)))</f>
        <v>Data Error</v>
      </c>
      <c r="N7233" s="20" t="str">
        <f>IF(D7233="Data Error","Data Error",IF(D7233&lt;=L7233,0,1-IFERROR(INDEX(BAAL!$C:$D,MATCH(ROUNDUP(D7233-L7233,0),BAAL!$B:$B,0),MATCH(LEFT(N$2,4),BAAL!$C$2:$D$2,0)),0)))</f>
        <v>Data Error</v>
      </c>
      <c r="O7233" s="26"/>
      <c r="P7233" s="26"/>
      <c r="Q7233" s="6">
        <f t="shared" si="790"/>
        <v>10</v>
      </c>
      <c r="R7233" s="20"/>
    </row>
    <row r="7234" spans="1:18" x14ac:dyDescent="0.25">
      <c r="A7234" s="6">
        <v>8</v>
      </c>
      <c r="B7234" s="4">
        <v>42671.33333332953</v>
      </c>
      <c r="C7234" s="2" t="str">
        <f>IF([4]Analysis!AG7234="Data Error","Data Error",[4]Analysis!AI7234*C$1)</f>
        <v>Data Error</v>
      </c>
      <c r="D7234" s="2" t="str">
        <f>IF([5]Analysis!AG7234="Data Error","Data Error",[5]Analysis!AI7234*D$1)</f>
        <v>Data Error</v>
      </c>
      <c r="E7234" s="3" t="str">
        <f>IF(C7234="Data Error","Data Error",INDEX('[4]BAAL Adj Cap'!$CB$65:$CY$72,MONTH($B7234),$A7234+1))</f>
        <v>Data Error</v>
      </c>
      <c r="F7234" s="3" t="str">
        <f>IF(D7234="Data Error","Data Error",INDEX([2]West!$C$11:$Z$22,MONTH($B7234),$A7234+1))</f>
        <v>Data Error</v>
      </c>
      <c r="G7234" s="31" t="str">
        <f t="shared" si="786"/>
        <v>Data Error</v>
      </c>
      <c r="H7234" s="31" t="str">
        <f t="shared" si="784"/>
        <v>Data Error</v>
      </c>
      <c r="I7234" s="23" t="str">
        <f t="shared" si="787"/>
        <v>Data Error</v>
      </c>
      <c r="J7234" s="23" t="str">
        <f t="shared" si="785"/>
        <v>Data Error</v>
      </c>
      <c r="K7234" s="7" t="str">
        <f t="shared" si="788"/>
        <v>Data Error</v>
      </c>
      <c r="L7234" s="7" t="str">
        <f t="shared" si="789"/>
        <v>Data Error</v>
      </c>
      <c r="M7234" s="20" t="str">
        <f>IF(C7234="Data Error","Data Error",IF(C7234&lt;=K7234,0,1-IFERROR(INDEX(BAAL!$C:$D,MATCH(ROUNDUP(C7234-K7234,0),BAAL!$B:$B,0),MATCH(LEFT(M$2,4),BAAL!$C$2:$D$2,0)),0)))</f>
        <v>Data Error</v>
      </c>
      <c r="N7234" s="20" t="str">
        <f>IF(D7234="Data Error","Data Error",IF(D7234&lt;=L7234,0,1-IFERROR(INDEX(BAAL!$C:$D,MATCH(ROUNDUP(D7234-L7234,0),BAAL!$B:$B,0),MATCH(LEFT(N$2,4),BAAL!$C$2:$D$2,0)),0)))</f>
        <v>Data Error</v>
      </c>
      <c r="O7234" s="26"/>
      <c r="P7234" s="26"/>
      <c r="Q7234" s="6">
        <f t="shared" si="790"/>
        <v>10</v>
      </c>
      <c r="R7234" s="20"/>
    </row>
    <row r="7235" spans="1:18" x14ac:dyDescent="0.25">
      <c r="A7235" s="6">
        <v>9</v>
      </c>
      <c r="B7235" s="4">
        <v>42671.374999996195</v>
      </c>
      <c r="C7235" s="2" t="str">
        <f>IF([4]Analysis!AG7235="Data Error","Data Error",[4]Analysis!AI7235*C$1)</f>
        <v>Data Error</v>
      </c>
      <c r="D7235" s="2" t="str">
        <f>IF([5]Analysis!AG7235="Data Error","Data Error",[5]Analysis!AI7235*D$1)</f>
        <v>Data Error</v>
      </c>
      <c r="E7235" s="3" t="str">
        <f>IF(C7235="Data Error","Data Error",INDEX('[4]BAAL Adj Cap'!$CB$65:$CY$72,MONTH($B7235),$A7235+1))</f>
        <v>Data Error</v>
      </c>
      <c r="F7235" s="3" t="str">
        <f>IF(D7235="Data Error","Data Error",INDEX([2]West!$C$11:$Z$22,MONTH($B7235),$A7235+1))</f>
        <v>Data Error</v>
      </c>
      <c r="G7235" s="31" t="str">
        <f t="shared" si="786"/>
        <v>Data Error</v>
      </c>
      <c r="H7235" s="31" t="str">
        <f t="shared" ref="H7235:H7298" si="791">IF(D7235="Data Error","Data Error",F7235*F$1-D7235)</f>
        <v>Data Error</v>
      </c>
      <c r="I7235" s="23" t="str">
        <f t="shared" si="787"/>
        <v>Data Error</v>
      </c>
      <c r="J7235" s="23" t="str">
        <f t="shared" ref="J7235:J7298" si="792">IF(D7235="Data Error","Data Error",F7235)</f>
        <v>Data Error</v>
      </c>
      <c r="K7235" s="7" t="str">
        <f t="shared" si="788"/>
        <v>Data Error</v>
      </c>
      <c r="L7235" s="7" t="str">
        <f t="shared" si="789"/>
        <v>Data Error</v>
      </c>
      <c r="M7235" s="20" t="str">
        <f>IF(C7235="Data Error","Data Error",IF(C7235&lt;=K7235,0,1-IFERROR(INDEX(BAAL!$C:$D,MATCH(ROUNDUP(C7235-K7235,0),BAAL!$B:$B,0),MATCH(LEFT(M$2,4),BAAL!$C$2:$D$2,0)),0)))</f>
        <v>Data Error</v>
      </c>
      <c r="N7235" s="20" t="str">
        <f>IF(D7235="Data Error","Data Error",IF(D7235&lt;=L7235,0,1-IFERROR(INDEX(BAAL!$C:$D,MATCH(ROUNDUP(D7235-L7235,0),BAAL!$B:$B,0),MATCH(LEFT(N$2,4),BAAL!$C$2:$D$2,0)),0)))</f>
        <v>Data Error</v>
      </c>
      <c r="O7235" s="26"/>
      <c r="P7235" s="26"/>
      <c r="Q7235" s="6">
        <f t="shared" si="790"/>
        <v>10</v>
      </c>
      <c r="R7235" s="20"/>
    </row>
    <row r="7236" spans="1:18" x14ac:dyDescent="0.25">
      <c r="A7236" s="6">
        <v>10</v>
      </c>
      <c r="B7236" s="4">
        <v>42671.416666662859</v>
      </c>
      <c r="C7236" s="2" t="str">
        <f>IF([4]Analysis!AG7236="Data Error","Data Error",[4]Analysis!AI7236*C$1)</f>
        <v>Data Error</v>
      </c>
      <c r="D7236" s="2" t="str">
        <f>IF([5]Analysis!AG7236="Data Error","Data Error",[5]Analysis!AI7236*D$1)</f>
        <v>Data Error</v>
      </c>
      <c r="E7236" s="3" t="str">
        <f>IF(C7236="Data Error","Data Error",INDEX('[4]BAAL Adj Cap'!$CB$65:$CY$72,MONTH($B7236),$A7236+1))</f>
        <v>Data Error</v>
      </c>
      <c r="F7236" s="3" t="str">
        <f>IF(D7236="Data Error","Data Error",INDEX([2]West!$C$11:$Z$22,MONTH($B7236),$A7236+1))</f>
        <v>Data Error</v>
      </c>
      <c r="G7236" s="31" t="str">
        <f t="shared" ref="G7236:G7299" si="793">IF(C7236="Data Error","Data Error",E7236*E$1-C7236)</f>
        <v>Data Error</v>
      </c>
      <c r="H7236" s="31" t="str">
        <f t="shared" si="791"/>
        <v>Data Error</v>
      </c>
      <c r="I7236" s="23" t="str">
        <f t="shared" ref="I7236:I7299" si="794">IF(E7236="Data Error","Data Error",E7236)</f>
        <v>Data Error</v>
      </c>
      <c r="J7236" s="23" t="str">
        <f t="shared" si="792"/>
        <v>Data Error</v>
      </c>
      <c r="K7236" s="7" t="str">
        <f t="shared" ref="K7236:K7299" si="795">IF(C7236="Data Error","Data Error",C$1*MAX(0,MIN(AF$9,E7236)))</f>
        <v>Data Error</v>
      </c>
      <c r="L7236" s="7" t="str">
        <f t="shared" ref="L7236:L7299" si="796">IF(D7236="Data Error","Data Error",D$1*MAX(0,MIN(AG$9,F7236)))</f>
        <v>Data Error</v>
      </c>
      <c r="M7236" s="20" t="str">
        <f>IF(C7236="Data Error","Data Error",IF(C7236&lt;=K7236,0,1-IFERROR(INDEX(BAAL!$C:$D,MATCH(ROUNDUP(C7236-K7236,0),BAAL!$B:$B,0),MATCH(LEFT(M$2,4),BAAL!$C$2:$D$2,0)),0)))</f>
        <v>Data Error</v>
      </c>
      <c r="N7236" s="20" t="str">
        <f>IF(D7236="Data Error","Data Error",IF(D7236&lt;=L7236,0,1-IFERROR(INDEX(BAAL!$C:$D,MATCH(ROUNDUP(D7236-L7236,0),BAAL!$B:$B,0),MATCH(LEFT(N$2,4),BAAL!$C$2:$D$2,0)),0)))</f>
        <v>Data Error</v>
      </c>
      <c r="O7236" s="26"/>
      <c r="P7236" s="26"/>
      <c r="Q7236" s="6">
        <f t="shared" ref="Q7236:Q7299" si="797">MONTH(B7236)</f>
        <v>10</v>
      </c>
      <c r="R7236" s="20"/>
    </row>
    <row r="7237" spans="1:18" x14ac:dyDescent="0.25">
      <c r="A7237" s="6">
        <v>11</v>
      </c>
      <c r="B7237" s="4">
        <v>42671.458333329523</v>
      </c>
      <c r="C7237" s="2" t="str">
        <f>IF([4]Analysis!AG7237="Data Error","Data Error",[4]Analysis!AI7237*C$1)</f>
        <v>Data Error</v>
      </c>
      <c r="D7237" s="2" t="str">
        <f>IF([5]Analysis!AG7237="Data Error","Data Error",[5]Analysis!AI7237*D$1)</f>
        <v>Data Error</v>
      </c>
      <c r="E7237" s="3" t="str">
        <f>IF(C7237="Data Error","Data Error",INDEX('[4]BAAL Adj Cap'!$CB$65:$CY$72,MONTH($B7237),$A7237+1))</f>
        <v>Data Error</v>
      </c>
      <c r="F7237" s="3" t="str">
        <f>IF(D7237="Data Error","Data Error",INDEX([2]West!$C$11:$Z$22,MONTH($B7237),$A7237+1))</f>
        <v>Data Error</v>
      </c>
      <c r="G7237" s="31" t="str">
        <f t="shared" si="793"/>
        <v>Data Error</v>
      </c>
      <c r="H7237" s="31" t="str">
        <f t="shared" si="791"/>
        <v>Data Error</v>
      </c>
      <c r="I7237" s="23" t="str">
        <f t="shared" si="794"/>
        <v>Data Error</v>
      </c>
      <c r="J7237" s="23" t="str">
        <f t="shared" si="792"/>
        <v>Data Error</v>
      </c>
      <c r="K7237" s="7" t="str">
        <f t="shared" si="795"/>
        <v>Data Error</v>
      </c>
      <c r="L7237" s="7" t="str">
        <f t="shared" si="796"/>
        <v>Data Error</v>
      </c>
      <c r="M7237" s="20" t="str">
        <f>IF(C7237="Data Error","Data Error",IF(C7237&lt;=K7237,0,1-IFERROR(INDEX(BAAL!$C:$D,MATCH(ROUNDUP(C7237-K7237,0),BAAL!$B:$B,0),MATCH(LEFT(M$2,4),BAAL!$C$2:$D$2,0)),0)))</f>
        <v>Data Error</v>
      </c>
      <c r="N7237" s="20" t="str">
        <f>IF(D7237="Data Error","Data Error",IF(D7237&lt;=L7237,0,1-IFERROR(INDEX(BAAL!$C:$D,MATCH(ROUNDUP(D7237-L7237,0),BAAL!$B:$B,0),MATCH(LEFT(N$2,4),BAAL!$C$2:$D$2,0)),0)))</f>
        <v>Data Error</v>
      </c>
      <c r="O7237" s="26"/>
      <c r="P7237" s="26"/>
      <c r="Q7237" s="6">
        <f t="shared" si="797"/>
        <v>10</v>
      </c>
      <c r="R7237" s="20"/>
    </row>
    <row r="7238" spans="1:18" x14ac:dyDescent="0.25">
      <c r="A7238" s="6">
        <v>12</v>
      </c>
      <c r="B7238" s="4">
        <v>42671.499999996187</v>
      </c>
      <c r="C7238" s="2" t="str">
        <f>IF([4]Analysis!AG7238="Data Error","Data Error",[4]Analysis!AI7238*C$1)</f>
        <v>Data Error</v>
      </c>
      <c r="D7238" s="2" t="str">
        <f>IF([5]Analysis!AG7238="Data Error","Data Error",[5]Analysis!AI7238*D$1)</f>
        <v>Data Error</v>
      </c>
      <c r="E7238" s="3" t="str">
        <f>IF(C7238="Data Error","Data Error",INDEX('[4]BAAL Adj Cap'!$CB$65:$CY$72,MONTH($B7238),$A7238+1))</f>
        <v>Data Error</v>
      </c>
      <c r="F7238" s="3" t="str">
        <f>IF(D7238="Data Error","Data Error",INDEX([2]West!$C$11:$Z$22,MONTH($B7238),$A7238+1))</f>
        <v>Data Error</v>
      </c>
      <c r="G7238" s="31" t="str">
        <f t="shared" si="793"/>
        <v>Data Error</v>
      </c>
      <c r="H7238" s="31" t="str">
        <f t="shared" si="791"/>
        <v>Data Error</v>
      </c>
      <c r="I7238" s="23" t="str">
        <f t="shared" si="794"/>
        <v>Data Error</v>
      </c>
      <c r="J7238" s="23" t="str">
        <f t="shared" si="792"/>
        <v>Data Error</v>
      </c>
      <c r="K7238" s="7" t="str">
        <f t="shared" si="795"/>
        <v>Data Error</v>
      </c>
      <c r="L7238" s="7" t="str">
        <f t="shared" si="796"/>
        <v>Data Error</v>
      </c>
      <c r="M7238" s="20" t="str">
        <f>IF(C7238="Data Error","Data Error",IF(C7238&lt;=K7238,0,1-IFERROR(INDEX(BAAL!$C:$D,MATCH(ROUNDUP(C7238-K7238,0),BAAL!$B:$B,0),MATCH(LEFT(M$2,4),BAAL!$C$2:$D$2,0)),0)))</f>
        <v>Data Error</v>
      </c>
      <c r="N7238" s="20" t="str">
        <f>IF(D7238="Data Error","Data Error",IF(D7238&lt;=L7238,0,1-IFERROR(INDEX(BAAL!$C:$D,MATCH(ROUNDUP(D7238-L7238,0),BAAL!$B:$B,0),MATCH(LEFT(N$2,4),BAAL!$C$2:$D$2,0)),0)))</f>
        <v>Data Error</v>
      </c>
      <c r="O7238" s="26"/>
      <c r="P7238" s="26"/>
      <c r="Q7238" s="6">
        <f t="shared" si="797"/>
        <v>10</v>
      </c>
      <c r="R7238" s="20"/>
    </row>
    <row r="7239" spans="1:18" x14ac:dyDescent="0.25">
      <c r="A7239" s="6">
        <v>13</v>
      </c>
      <c r="B7239" s="4">
        <v>42671.541666662852</v>
      </c>
      <c r="C7239" s="2" t="str">
        <f>IF([4]Analysis!AG7239="Data Error","Data Error",[4]Analysis!AI7239*C$1)</f>
        <v>Data Error</v>
      </c>
      <c r="D7239" s="2" t="str">
        <f>IF([5]Analysis!AG7239="Data Error","Data Error",[5]Analysis!AI7239*D$1)</f>
        <v>Data Error</v>
      </c>
      <c r="E7239" s="3" t="str">
        <f>IF(C7239="Data Error","Data Error",INDEX('[4]BAAL Adj Cap'!$CB$65:$CY$72,MONTH($B7239),$A7239+1))</f>
        <v>Data Error</v>
      </c>
      <c r="F7239" s="3" t="str">
        <f>IF(D7239="Data Error","Data Error",INDEX([2]West!$C$11:$Z$22,MONTH($B7239),$A7239+1))</f>
        <v>Data Error</v>
      </c>
      <c r="G7239" s="31" t="str">
        <f t="shared" si="793"/>
        <v>Data Error</v>
      </c>
      <c r="H7239" s="31" t="str">
        <f t="shared" si="791"/>
        <v>Data Error</v>
      </c>
      <c r="I7239" s="23" t="str">
        <f t="shared" si="794"/>
        <v>Data Error</v>
      </c>
      <c r="J7239" s="23" t="str">
        <f t="shared" si="792"/>
        <v>Data Error</v>
      </c>
      <c r="K7239" s="7" t="str">
        <f t="shared" si="795"/>
        <v>Data Error</v>
      </c>
      <c r="L7239" s="7" t="str">
        <f t="shared" si="796"/>
        <v>Data Error</v>
      </c>
      <c r="M7239" s="20" t="str">
        <f>IF(C7239="Data Error","Data Error",IF(C7239&lt;=K7239,0,1-IFERROR(INDEX(BAAL!$C:$D,MATCH(ROUNDUP(C7239-K7239,0),BAAL!$B:$B,0),MATCH(LEFT(M$2,4),BAAL!$C$2:$D$2,0)),0)))</f>
        <v>Data Error</v>
      </c>
      <c r="N7239" s="20" t="str">
        <f>IF(D7239="Data Error","Data Error",IF(D7239&lt;=L7239,0,1-IFERROR(INDEX(BAAL!$C:$D,MATCH(ROUNDUP(D7239-L7239,0),BAAL!$B:$B,0),MATCH(LEFT(N$2,4),BAAL!$C$2:$D$2,0)),0)))</f>
        <v>Data Error</v>
      </c>
      <c r="O7239" s="26"/>
      <c r="P7239" s="26"/>
      <c r="Q7239" s="6">
        <f t="shared" si="797"/>
        <v>10</v>
      </c>
      <c r="R7239" s="20"/>
    </row>
    <row r="7240" spans="1:18" x14ac:dyDescent="0.25">
      <c r="A7240" s="6">
        <v>14</v>
      </c>
      <c r="B7240" s="4">
        <v>42671.583333329516</v>
      </c>
      <c r="C7240" s="2" t="str">
        <f>IF([4]Analysis!AG7240="Data Error","Data Error",[4]Analysis!AI7240*C$1)</f>
        <v>Data Error</v>
      </c>
      <c r="D7240" s="2" t="str">
        <f>IF([5]Analysis!AG7240="Data Error","Data Error",[5]Analysis!AI7240*D$1)</f>
        <v>Data Error</v>
      </c>
      <c r="E7240" s="3" t="str">
        <f>IF(C7240="Data Error","Data Error",INDEX('[4]BAAL Adj Cap'!$CB$65:$CY$72,MONTH($B7240),$A7240+1))</f>
        <v>Data Error</v>
      </c>
      <c r="F7240" s="3" t="str">
        <f>IF(D7240="Data Error","Data Error",INDEX([2]West!$C$11:$Z$22,MONTH($B7240),$A7240+1))</f>
        <v>Data Error</v>
      </c>
      <c r="G7240" s="31" t="str">
        <f t="shared" si="793"/>
        <v>Data Error</v>
      </c>
      <c r="H7240" s="31" t="str">
        <f t="shared" si="791"/>
        <v>Data Error</v>
      </c>
      <c r="I7240" s="23" t="str">
        <f t="shared" si="794"/>
        <v>Data Error</v>
      </c>
      <c r="J7240" s="23" t="str">
        <f t="shared" si="792"/>
        <v>Data Error</v>
      </c>
      <c r="K7240" s="7" t="str">
        <f t="shared" si="795"/>
        <v>Data Error</v>
      </c>
      <c r="L7240" s="7" t="str">
        <f t="shared" si="796"/>
        <v>Data Error</v>
      </c>
      <c r="M7240" s="20" t="str">
        <f>IF(C7240="Data Error","Data Error",IF(C7240&lt;=K7240,0,1-IFERROR(INDEX(BAAL!$C:$D,MATCH(ROUNDUP(C7240-K7240,0),BAAL!$B:$B,0),MATCH(LEFT(M$2,4),BAAL!$C$2:$D$2,0)),0)))</f>
        <v>Data Error</v>
      </c>
      <c r="N7240" s="20" t="str">
        <f>IF(D7240="Data Error","Data Error",IF(D7240&lt;=L7240,0,1-IFERROR(INDEX(BAAL!$C:$D,MATCH(ROUNDUP(D7240-L7240,0),BAAL!$B:$B,0),MATCH(LEFT(N$2,4),BAAL!$C$2:$D$2,0)),0)))</f>
        <v>Data Error</v>
      </c>
      <c r="O7240" s="26"/>
      <c r="P7240" s="26"/>
      <c r="Q7240" s="6">
        <f t="shared" si="797"/>
        <v>10</v>
      </c>
      <c r="R7240" s="20"/>
    </row>
    <row r="7241" spans="1:18" x14ac:dyDescent="0.25">
      <c r="A7241" s="6">
        <v>15</v>
      </c>
      <c r="B7241" s="4">
        <v>42671.62499999618</v>
      </c>
      <c r="C7241" s="2" t="str">
        <f>IF([4]Analysis!AG7241="Data Error","Data Error",[4]Analysis!AI7241*C$1)</f>
        <v>Data Error</v>
      </c>
      <c r="D7241" s="2" t="str">
        <f>IF([5]Analysis!AG7241="Data Error","Data Error",[5]Analysis!AI7241*D$1)</f>
        <v>Data Error</v>
      </c>
      <c r="E7241" s="3" t="str">
        <f>IF(C7241="Data Error","Data Error",INDEX('[4]BAAL Adj Cap'!$CB$65:$CY$72,MONTH($B7241),$A7241+1))</f>
        <v>Data Error</v>
      </c>
      <c r="F7241" s="3" t="str">
        <f>IF(D7241="Data Error","Data Error",INDEX([2]West!$C$11:$Z$22,MONTH($B7241),$A7241+1))</f>
        <v>Data Error</v>
      </c>
      <c r="G7241" s="31" t="str">
        <f t="shared" si="793"/>
        <v>Data Error</v>
      </c>
      <c r="H7241" s="31" t="str">
        <f t="shared" si="791"/>
        <v>Data Error</v>
      </c>
      <c r="I7241" s="23" t="str">
        <f t="shared" si="794"/>
        <v>Data Error</v>
      </c>
      <c r="J7241" s="23" t="str">
        <f t="shared" si="792"/>
        <v>Data Error</v>
      </c>
      <c r="K7241" s="7" t="str">
        <f t="shared" si="795"/>
        <v>Data Error</v>
      </c>
      <c r="L7241" s="7" t="str">
        <f t="shared" si="796"/>
        <v>Data Error</v>
      </c>
      <c r="M7241" s="20" t="str">
        <f>IF(C7241="Data Error","Data Error",IF(C7241&lt;=K7241,0,1-IFERROR(INDEX(BAAL!$C:$D,MATCH(ROUNDUP(C7241-K7241,0),BAAL!$B:$B,0),MATCH(LEFT(M$2,4),BAAL!$C$2:$D$2,0)),0)))</f>
        <v>Data Error</v>
      </c>
      <c r="N7241" s="20" t="str">
        <f>IF(D7241="Data Error","Data Error",IF(D7241&lt;=L7241,0,1-IFERROR(INDEX(BAAL!$C:$D,MATCH(ROUNDUP(D7241-L7241,0),BAAL!$B:$B,0),MATCH(LEFT(N$2,4),BAAL!$C$2:$D$2,0)),0)))</f>
        <v>Data Error</v>
      </c>
      <c r="O7241" s="26"/>
      <c r="P7241" s="26"/>
      <c r="Q7241" s="6">
        <f t="shared" si="797"/>
        <v>10</v>
      </c>
      <c r="R7241" s="20"/>
    </row>
    <row r="7242" spans="1:18" x14ac:dyDescent="0.25">
      <c r="A7242" s="6">
        <v>16</v>
      </c>
      <c r="B7242" s="4">
        <v>42671.666666662844</v>
      </c>
      <c r="C7242" s="2" t="str">
        <f>IF([4]Analysis!AG7242="Data Error","Data Error",[4]Analysis!AI7242*C$1)</f>
        <v>Data Error</v>
      </c>
      <c r="D7242" s="2" t="str">
        <f>IF([5]Analysis!AG7242="Data Error","Data Error",[5]Analysis!AI7242*D$1)</f>
        <v>Data Error</v>
      </c>
      <c r="E7242" s="3" t="str">
        <f>IF(C7242="Data Error","Data Error",INDEX('[4]BAAL Adj Cap'!$CB$65:$CY$72,MONTH($B7242),$A7242+1))</f>
        <v>Data Error</v>
      </c>
      <c r="F7242" s="3" t="str">
        <f>IF(D7242="Data Error","Data Error",INDEX([2]West!$C$11:$Z$22,MONTH($B7242),$A7242+1))</f>
        <v>Data Error</v>
      </c>
      <c r="G7242" s="31" t="str">
        <f t="shared" si="793"/>
        <v>Data Error</v>
      </c>
      <c r="H7242" s="31" t="str">
        <f t="shared" si="791"/>
        <v>Data Error</v>
      </c>
      <c r="I7242" s="23" t="str">
        <f t="shared" si="794"/>
        <v>Data Error</v>
      </c>
      <c r="J7242" s="23" t="str">
        <f t="shared" si="792"/>
        <v>Data Error</v>
      </c>
      <c r="K7242" s="7" t="str">
        <f t="shared" si="795"/>
        <v>Data Error</v>
      </c>
      <c r="L7242" s="7" t="str">
        <f t="shared" si="796"/>
        <v>Data Error</v>
      </c>
      <c r="M7242" s="20" t="str">
        <f>IF(C7242="Data Error","Data Error",IF(C7242&lt;=K7242,0,1-IFERROR(INDEX(BAAL!$C:$D,MATCH(ROUNDUP(C7242-K7242,0),BAAL!$B:$B,0),MATCH(LEFT(M$2,4),BAAL!$C$2:$D$2,0)),0)))</f>
        <v>Data Error</v>
      </c>
      <c r="N7242" s="20" t="str">
        <f>IF(D7242="Data Error","Data Error",IF(D7242&lt;=L7242,0,1-IFERROR(INDEX(BAAL!$C:$D,MATCH(ROUNDUP(D7242-L7242,0),BAAL!$B:$B,0),MATCH(LEFT(N$2,4),BAAL!$C$2:$D$2,0)),0)))</f>
        <v>Data Error</v>
      </c>
      <c r="O7242" s="26"/>
      <c r="P7242" s="26"/>
      <c r="Q7242" s="6">
        <f t="shared" si="797"/>
        <v>10</v>
      </c>
      <c r="R7242" s="20"/>
    </row>
    <row r="7243" spans="1:18" x14ac:dyDescent="0.25">
      <c r="A7243" s="6">
        <v>17</v>
      </c>
      <c r="B7243" s="4">
        <v>42671.708333329509</v>
      </c>
      <c r="C7243" s="2" t="str">
        <f>IF([4]Analysis!AG7243="Data Error","Data Error",[4]Analysis!AI7243*C$1)</f>
        <v>Data Error</v>
      </c>
      <c r="D7243" s="2" t="str">
        <f>IF([5]Analysis!AG7243="Data Error","Data Error",[5]Analysis!AI7243*D$1)</f>
        <v>Data Error</v>
      </c>
      <c r="E7243" s="3" t="str">
        <f>IF(C7243="Data Error","Data Error",INDEX('[4]BAAL Adj Cap'!$CB$65:$CY$72,MONTH($B7243),$A7243+1))</f>
        <v>Data Error</v>
      </c>
      <c r="F7243" s="3" t="str">
        <f>IF(D7243="Data Error","Data Error",INDEX([2]West!$C$11:$Z$22,MONTH($B7243),$A7243+1))</f>
        <v>Data Error</v>
      </c>
      <c r="G7243" s="31" t="str">
        <f t="shared" si="793"/>
        <v>Data Error</v>
      </c>
      <c r="H7243" s="31" t="str">
        <f t="shared" si="791"/>
        <v>Data Error</v>
      </c>
      <c r="I7243" s="23" t="str">
        <f t="shared" si="794"/>
        <v>Data Error</v>
      </c>
      <c r="J7243" s="23" t="str">
        <f t="shared" si="792"/>
        <v>Data Error</v>
      </c>
      <c r="K7243" s="7" t="str">
        <f t="shared" si="795"/>
        <v>Data Error</v>
      </c>
      <c r="L7243" s="7" t="str">
        <f t="shared" si="796"/>
        <v>Data Error</v>
      </c>
      <c r="M7243" s="20" t="str">
        <f>IF(C7243="Data Error","Data Error",IF(C7243&lt;=K7243,0,1-IFERROR(INDEX(BAAL!$C:$D,MATCH(ROUNDUP(C7243-K7243,0),BAAL!$B:$B,0),MATCH(LEFT(M$2,4),BAAL!$C$2:$D$2,0)),0)))</f>
        <v>Data Error</v>
      </c>
      <c r="N7243" s="20" t="str">
        <f>IF(D7243="Data Error","Data Error",IF(D7243&lt;=L7243,0,1-IFERROR(INDEX(BAAL!$C:$D,MATCH(ROUNDUP(D7243-L7243,0),BAAL!$B:$B,0),MATCH(LEFT(N$2,4),BAAL!$C$2:$D$2,0)),0)))</f>
        <v>Data Error</v>
      </c>
      <c r="O7243" s="26"/>
      <c r="P7243" s="26"/>
      <c r="Q7243" s="6">
        <f t="shared" si="797"/>
        <v>10</v>
      </c>
      <c r="R7243" s="20"/>
    </row>
    <row r="7244" spans="1:18" x14ac:dyDescent="0.25">
      <c r="A7244" s="6">
        <v>18</v>
      </c>
      <c r="B7244" s="4">
        <v>42671.749999996173</v>
      </c>
      <c r="C7244" s="2" t="str">
        <f>IF([4]Analysis!AG7244="Data Error","Data Error",[4]Analysis!AI7244*C$1)</f>
        <v>Data Error</v>
      </c>
      <c r="D7244" s="2" t="str">
        <f>IF([5]Analysis!AG7244="Data Error","Data Error",[5]Analysis!AI7244*D$1)</f>
        <v>Data Error</v>
      </c>
      <c r="E7244" s="3" t="str">
        <f>IF(C7244="Data Error","Data Error",INDEX('[4]BAAL Adj Cap'!$CB$65:$CY$72,MONTH($B7244),$A7244+1))</f>
        <v>Data Error</v>
      </c>
      <c r="F7244" s="3" t="str">
        <f>IF(D7244="Data Error","Data Error",INDEX([2]West!$C$11:$Z$22,MONTH($B7244),$A7244+1))</f>
        <v>Data Error</v>
      </c>
      <c r="G7244" s="31" t="str">
        <f t="shared" si="793"/>
        <v>Data Error</v>
      </c>
      <c r="H7244" s="31" t="str">
        <f t="shared" si="791"/>
        <v>Data Error</v>
      </c>
      <c r="I7244" s="23" t="str">
        <f t="shared" si="794"/>
        <v>Data Error</v>
      </c>
      <c r="J7244" s="23" t="str">
        <f t="shared" si="792"/>
        <v>Data Error</v>
      </c>
      <c r="K7244" s="7" t="str">
        <f t="shared" si="795"/>
        <v>Data Error</v>
      </c>
      <c r="L7244" s="7" t="str">
        <f t="shared" si="796"/>
        <v>Data Error</v>
      </c>
      <c r="M7244" s="20" t="str">
        <f>IF(C7244="Data Error","Data Error",IF(C7244&lt;=K7244,0,1-IFERROR(INDEX(BAAL!$C:$D,MATCH(ROUNDUP(C7244-K7244,0),BAAL!$B:$B,0),MATCH(LEFT(M$2,4),BAAL!$C$2:$D$2,0)),0)))</f>
        <v>Data Error</v>
      </c>
      <c r="N7244" s="20" t="str">
        <f>IF(D7244="Data Error","Data Error",IF(D7244&lt;=L7244,0,1-IFERROR(INDEX(BAAL!$C:$D,MATCH(ROUNDUP(D7244-L7244,0),BAAL!$B:$B,0),MATCH(LEFT(N$2,4),BAAL!$C$2:$D$2,0)),0)))</f>
        <v>Data Error</v>
      </c>
      <c r="O7244" s="26"/>
      <c r="P7244" s="26"/>
      <c r="Q7244" s="6">
        <f t="shared" si="797"/>
        <v>10</v>
      </c>
      <c r="R7244" s="20"/>
    </row>
    <row r="7245" spans="1:18" x14ac:dyDescent="0.25">
      <c r="A7245" s="6">
        <v>19</v>
      </c>
      <c r="B7245" s="4">
        <v>42671.791666662837</v>
      </c>
      <c r="C7245" s="2" t="str">
        <f>IF([4]Analysis!AG7245="Data Error","Data Error",[4]Analysis!AI7245*C$1)</f>
        <v>Data Error</v>
      </c>
      <c r="D7245" s="2" t="str">
        <f>IF([5]Analysis!AG7245="Data Error","Data Error",[5]Analysis!AI7245*D$1)</f>
        <v>Data Error</v>
      </c>
      <c r="E7245" s="3" t="str">
        <f>IF(C7245="Data Error","Data Error",INDEX('[4]BAAL Adj Cap'!$CB$65:$CY$72,MONTH($B7245),$A7245+1))</f>
        <v>Data Error</v>
      </c>
      <c r="F7245" s="3" t="str">
        <f>IF(D7245="Data Error","Data Error",INDEX([2]West!$C$11:$Z$22,MONTH($B7245),$A7245+1))</f>
        <v>Data Error</v>
      </c>
      <c r="G7245" s="31" t="str">
        <f t="shared" si="793"/>
        <v>Data Error</v>
      </c>
      <c r="H7245" s="31" t="str">
        <f t="shared" si="791"/>
        <v>Data Error</v>
      </c>
      <c r="I7245" s="23" t="str">
        <f t="shared" si="794"/>
        <v>Data Error</v>
      </c>
      <c r="J7245" s="23" t="str">
        <f t="shared" si="792"/>
        <v>Data Error</v>
      </c>
      <c r="K7245" s="7" t="str">
        <f t="shared" si="795"/>
        <v>Data Error</v>
      </c>
      <c r="L7245" s="7" t="str">
        <f t="shared" si="796"/>
        <v>Data Error</v>
      </c>
      <c r="M7245" s="20" t="str">
        <f>IF(C7245="Data Error","Data Error",IF(C7245&lt;=K7245,0,1-IFERROR(INDEX(BAAL!$C:$D,MATCH(ROUNDUP(C7245-K7245,0),BAAL!$B:$B,0),MATCH(LEFT(M$2,4),BAAL!$C$2:$D$2,0)),0)))</f>
        <v>Data Error</v>
      </c>
      <c r="N7245" s="20" t="str">
        <f>IF(D7245="Data Error","Data Error",IF(D7245&lt;=L7245,0,1-IFERROR(INDEX(BAAL!$C:$D,MATCH(ROUNDUP(D7245-L7245,0),BAAL!$B:$B,0),MATCH(LEFT(N$2,4),BAAL!$C$2:$D$2,0)),0)))</f>
        <v>Data Error</v>
      </c>
      <c r="O7245" s="26"/>
      <c r="P7245" s="26"/>
      <c r="Q7245" s="6">
        <f t="shared" si="797"/>
        <v>10</v>
      </c>
      <c r="R7245" s="20"/>
    </row>
    <row r="7246" spans="1:18" x14ac:dyDescent="0.25">
      <c r="A7246" s="6">
        <v>20</v>
      </c>
      <c r="B7246" s="4">
        <v>42671.833333329501</v>
      </c>
      <c r="C7246" s="2" t="str">
        <f>IF([4]Analysis!AG7246="Data Error","Data Error",[4]Analysis!AI7246*C$1)</f>
        <v>Data Error</v>
      </c>
      <c r="D7246" s="2" t="str">
        <f>IF([5]Analysis!AG7246="Data Error","Data Error",[5]Analysis!AI7246*D$1)</f>
        <v>Data Error</v>
      </c>
      <c r="E7246" s="3" t="str">
        <f>IF(C7246="Data Error","Data Error",INDEX('[4]BAAL Adj Cap'!$CB$65:$CY$72,MONTH($B7246),$A7246+1))</f>
        <v>Data Error</v>
      </c>
      <c r="F7246" s="3" t="str">
        <f>IF(D7246="Data Error","Data Error",INDEX([2]West!$C$11:$Z$22,MONTH($B7246),$A7246+1))</f>
        <v>Data Error</v>
      </c>
      <c r="G7246" s="31" t="str">
        <f t="shared" si="793"/>
        <v>Data Error</v>
      </c>
      <c r="H7246" s="31" t="str">
        <f t="shared" si="791"/>
        <v>Data Error</v>
      </c>
      <c r="I7246" s="23" t="str">
        <f t="shared" si="794"/>
        <v>Data Error</v>
      </c>
      <c r="J7246" s="23" t="str">
        <f t="shared" si="792"/>
        <v>Data Error</v>
      </c>
      <c r="K7246" s="7" t="str">
        <f t="shared" si="795"/>
        <v>Data Error</v>
      </c>
      <c r="L7246" s="7" t="str">
        <f t="shared" si="796"/>
        <v>Data Error</v>
      </c>
      <c r="M7246" s="20" t="str">
        <f>IF(C7246="Data Error","Data Error",IF(C7246&lt;=K7246,0,1-IFERROR(INDEX(BAAL!$C:$D,MATCH(ROUNDUP(C7246-K7246,0),BAAL!$B:$B,0),MATCH(LEFT(M$2,4),BAAL!$C$2:$D$2,0)),0)))</f>
        <v>Data Error</v>
      </c>
      <c r="N7246" s="20" t="str">
        <f>IF(D7246="Data Error","Data Error",IF(D7246&lt;=L7246,0,1-IFERROR(INDEX(BAAL!$C:$D,MATCH(ROUNDUP(D7246-L7246,0),BAAL!$B:$B,0),MATCH(LEFT(N$2,4),BAAL!$C$2:$D$2,0)),0)))</f>
        <v>Data Error</v>
      </c>
      <c r="O7246" s="26"/>
      <c r="P7246" s="26"/>
      <c r="Q7246" s="6">
        <f t="shared" si="797"/>
        <v>10</v>
      </c>
      <c r="R7246" s="20"/>
    </row>
    <row r="7247" spans="1:18" x14ac:dyDescent="0.25">
      <c r="A7247" s="6">
        <v>21</v>
      </c>
      <c r="B7247" s="4">
        <v>42671.874999996166</v>
      </c>
      <c r="C7247" s="2" t="str">
        <f>IF([4]Analysis!AG7247="Data Error","Data Error",[4]Analysis!AI7247*C$1)</f>
        <v>Data Error</v>
      </c>
      <c r="D7247" s="2" t="str">
        <f>IF([5]Analysis!AG7247="Data Error","Data Error",[5]Analysis!AI7247*D$1)</f>
        <v>Data Error</v>
      </c>
      <c r="E7247" s="3" t="str">
        <f>IF(C7247="Data Error","Data Error",INDEX('[4]BAAL Adj Cap'!$CB$65:$CY$72,MONTH($B7247),$A7247+1))</f>
        <v>Data Error</v>
      </c>
      <c r="F7247" s="3" t="str">
        <f>IF(D7247="Data Error","Data Error",INDEX([2]West!$C$11:$Z$22,MONTH($B7247),$A7247+1))</f>
        <v>Data Error</v>
      </c>
      <c r="G7247" s="31" t="str">
        <f t="shared" si="793"/>
        <v>Data Error</v>
      </c>
      <c r="H7247" s="31" t="str">
        <f t="shared" si="791"/>
        <v>Data Error</v>
      </c>
      <c r="I7247" s="23" t="str">
        <f t="shared" si="794"/>
        <v>Data Error</v>
      </c>
      <c r="J7247" s="23" t="str">
        <f t="shared" si="792"/>
        <v>Data Error</v>
      </c>
      <c r="K7247" s="7" t="str">
        <f t="shared" si="795"/>
        <v>Data Error</v>
      </c>
      <c r="L7247" s="7" t="str">
        <f t="shared" si="796"/>
        <v>Data Error</v>
      </c>
      <c r="M7247" s="20" t="str">
        <f>IF(C7247="Data Error","Data Error",IF(C7247&lt;=K7247,0,1-IFERROR(INDEX(BAAL!$C:$D,MATCH(ROUNDUP(C7247-K7247,0),BAAL!$B:$B,0),MATCH(LEFT(M$2,4),BAAL!$C$2:$D$2,0)),0)))</f>
        <v>Data Error</v>
      </c>
      <c r="N7247" s="20" t="str">
        <f>IF(D7247="Data Error","Data Error",IF(D7247&lt;=L7247,0,1-IFERROR(INDEX(BAAL!$C:$D,MATCH(ROUNDUP(D7247-L7247,0),BAAL!$B:$B,0),MATCH(LEFT(N$2,4),BAAL!$C$2:$D$2,0)),0)))</f>
        <v>Data Error</v>
      </c>
      <c r="O7247" s="26"/>
      <c r="P7247" s="26"/>
      <c r="Q7247" s="6">
        <f t="shared" si="797"/>
        <v>10</v>
      </c>
      <c r="R7247" s="20"/>
    </row>
    <row r="7248" spans="1:18" x14ac:dyDescent="0.25">
      <c r="A7248" s="6">
        <v>22</v>
      </c>
      <c r="B7248" s="4">
        <v>42671.91666666283</v>
      </c>
      <c r="C7248" s="2" t="str">
        <f>IF([4]Analysis!AG7248="Data Error","Data Error",[4]Analysis!AI7248*C$1)</f>
        <v>Data Error</v>
      </c>
      <c r="D7248" s="2" t="str">
        <f>IF([5]Analysis!AG7248="Data Error","Data Error",[5]Analysis!AI7248*D$1)</f>
        <v>Data Error</v>
      </c>
      <c r="E7248" s="3" t="str">
        <f>IF(C7248="Data Error","Data Error",INDEX('[4]BAAL Adj Cap'!$CB$65:$CY$72,MONTH($B7248),$A7248+1))</f>
        <v>Data Error</v>
      </c>
      <c r="F7248" s="3" t="str">
        <f>IF(D7248="Data Error","Data Error",INDEX([2]West!$C$11:$Z$22,MONTH($B7248),$A7248+1))</f>
        <v>Data Error</v>
      </c>
      <c r="G7248" s="31" t="str">
        <f t="shared" si="793"/>
        <v>Data Error</v>
      </c>
      <c r="H7248" s="31" t="str">
        <f t="shared" si="791"/>
        <v>Data Error</v>
      </c>
      <c r="I7248" s="23" t="str">
        <f t="shared" si="794"/>
        <v>Data Error</v>
      </c>
      <c r="J7248" s="23" t="str">
        <f t="shared" si="792"/>
        <v>Data Error</v>
      </c>
      <c r="K7248" s="7" t="str">
        <f t="shared" si="795"/>
        <v>Data Error</v>
      </c>
      <c r="L7248" s="7" t="str">
        <f t="shared" si="796"/>
        <v>Data Error</v>
      </c>
      <c r="M7248" s="20" t="str">
        <f>IF(C7248="Data Error","Data Error",IF(C7248&lt;=K7248,0,1-IFERROR(INDEX(BAAL!$C:$D,MATCH(ROUNDUP(C7248-K7248,0),BAAL!$B:$B,0),MATCH(LEFT(M$2,4),BAAL!$C$2:$D$2,0)),0)))</f>
        <v>Data Error</v>
      </c>
      <c r="N7248" s="20" t="str">
        <f>IF(D7248="Data Error","Data Error",IF(D7248&lt;=L7248,0,1-IFERROR(INDEX(BAAL!$C:$D,MATCH(ROUNDUP(D7248-L7248,0),BAAL!$B:$B,0),MATCH(LEFT(N$2,4),BAAL!$C$2:$D$2,0)),0)))</f>
        <v>Data Error</v>
      </c>
      <c r="O7248" s="26"/>
      <c r="P7248" s="26"/>
      <c r="Q7248" s="6">
        <f t="shared" si="797"/>
        <v>10</v>
      </c>
      <c r="R7248" s="20"/>
    </row>
    <row r="7249" spans="1:18" x14ac:dyDescent="0.25">
      <c r="A7249" s="6">
        <v>23</v>
      </c>
      <c r="B7249" s="4">
        <v>42671.958333329494</v>
      </c>
      <c r="C7249" s="2" t="str">
        <f>IF([4]Analysis!AG7249="Data Error","Data Error",[4]Analysis!AI7249*C$1)</f>
        <v>Data Error</v>
      </c>
      <c r="D7249" s="2" t="str">
        <f>IF([5]Analysis!AG7249="Data Error","Data Error",[5]Analysis!AI7249*D$1)</f>
        <v>Data Error</v>
      </c>
      <c r="E7249" s="3" t="str">
        <f>IF(C7249="Data Error","Data Error",INDEX('[4]BAAL Adj Cap'!$CB$65:$CY$72,MONTH($B7249),$A7249+1))</f>
        <v>Data Error</v>
      </c>
      <c r="F7249" s="3" t="str">
        <f>IF(D7249="Data Error","Data Error",INDEX([2]West!$C$11:$Z$22,MONTH($B7249),$A7249+1))</f>
        <v>Data Error</v>
      </c>
      <c r="G7249" s="31" t="str">
        <f t="shared" si="793"/>
        <v>Data Error</v>
      </c>
      <c r="H7249" s="31" t="str">
        <f t="shared" si="791"/>
        <v>Data Error</v>
      </c>
      <c r="I7249" s="23" t="str">
        <f t="shared" si="794"/>
        <v>Data Error</v>
      </c>
      <c r="J7249" s="23" t="str">
        <f t="shared" si="792"/>
        <v>Data Error</v>
      </c>
      <c r="K7249" s="7" t="str">
        <f t="shared" si="795"/>
        <v>Data Error</v>
      </c>
      <c r="L7249" s="7" t="str">
        <f t="shared" si="796"/>
        <v>Data Error</v>
      </c>
      <c r="M7249" s="20" t="str">
        <f>IF(C7249="Data Error","Data Error",IF(C7249&lt;=K7249,0,1-IFERROR(INDEX(BAAL!$C:$D,MATCH(ROUNDUP(C7249-K7249,0),BAAL!$B:$B,0),MATCH(LEFT(M$2,4),BAAL!$C$2:$D$2,0)),0)))</f>
        <v>Data Error</v>
      </c>
      <c r="N7249" s="20" t="str">
        <f>IF(D7249="Data Error","Data Error",IF(D7249&lt;=L7249,0,1-IFERROR(INDEX(BAAL!$C:$D,MATCH(ROUNDUP(D7249-L7249,0),BAAL!$B:$B,0),MATCH(LEFT(N$2,4),BAAL!$C$2:$D$2,0)),0)))</f>
        <v>Data Error</v>
      </c>
      <c r="O7249" s="26"/>
      <c r="P7249" s="26"/>
      <c r="Q7249" s="6">
        <f t="shared" si="797"/>
        <v>10</v>
      </c>
      <c r="R7249" s="20"/>
    </row>
    <row r="7250" spans="1:18" x14ac:dyDescent="0.25">
      <c r="A7250" s="6">
        <v>0</v>
      </c>
      <c r="B7250" s="1">
        <v>42671.999999996158</v>
      </c>
      <c r="C7250" s="2" t="str">
        <f>IF([4]Analysis!AG7250="Data Error","Data Error",[4]Analysis!AI7250*C$1)</f>
        <v>Data Error</v>
      </c>
      <c r="D7250" s="2" t="str">
        <f>IF([5]Analysis!AG7250="Data Error","Data Error",[5]Analysis!AI7250*D$1)</f>
        <v>Data Error</v>
      </c>
      <c r="E7250" s="3" t="str">
        <f>IF(C7250="Data Error","Data Error",INDEX('[4]BAAL Adj Cap'!$CB$65:$CY$72,MONTH($B7250),$A7250+1))</f>
        <v>Data Error</v>
      </c>
      <c r="F7250" s="3" t="str">
        <f>IF(D7250="Data Error","Data Error",INDEX([2]West!$C$11:$Z$22,MONTH($B7250),$A7250+1))</f>
        <v>Data Error</v>
      </c>
      <c r="G7250" s="31" t="str">
        <f t="shared" si="793"/>
        <v>Data Error</v>
      </c>
      <c r="H7250" s="31" t="str">
        <f t="shared" si="791"/>
        <v>Data Error</v>
      </c>
      <c r="I7250" s="23" t="str">
        <f t="shared" si="794"/>
        <v>Data Error</v>
      </c>
      <c r="J7250" s="23" t="str">
        <f t="shared" si="792"/>
        <v>Data Error</v>
      </c>
      <c r="K7250" s="7" t="str">
        <f t="shared" si="795"/>
        <v>Data Error</v>
      </c>
      <c r="L7250" s="7" t="str">
        <f t="shared" si="796"/>
        <v>Data Error</v>
      </c>
      <c r="M7250" s="20" t="str">
        <f>IF(C7250="Data Error","Data Error",IF(C7250&lt;=K7250,0,1-IFERROR(INDEX(BAAL!$C:$D,MATCH(ROUNDUP(C7250-K7250,0),BAAL!$B:$B,0),MATCH(LEFT(M$2,4),BAAL!$C$2:$D$2,0)),0)))</f>
        <v>Data Error</v>
      </c>
      <c r="N7250" s="20" t="str">
        <f>IF(D7250="Data Error","Data Error",IF(D7250&lt;=L7250,0,1-IFERROR(INDEX(BAAL!$C:$D,MATCH(ROUNDUP(D7250-L7250,0),BAAL!$B:$B,0),MATCH(LEFT(N$2,4),BAAL!$C$2:$D$2,0)),0)))</f>
        <v>Data Error</v>
      </c>
      <c r="O7250" s="26"/>
      <c r="P7250" s="26"/>
      <c r="Q7250" s="6">
        <f t="shared" si="797"/>
        <v>10</v>
      </c>
      <c r="R7250" s="20"/>
    </row>
    <row r="7251" spans="1:18" x14ac:dyDescent="0.25">
      <c r="A7251" s="6">
        <v>1</v>
      </c>
      <c r="B7251" s="4">
        <v>42672.041666662823</v>
      </c>
      <c r="C7251" s="2" t="str">
        <f>IF([4]Analysis!AG7251="Data Error","Data Error",[4]Analysis!AI7251*C$1)</f>
        <v>Data Error</v>
      </c>
      <c r="D7251" s="2" t="str">
        <f>IF([5]Analysis!AG7251="Data Error","Data Error",[5]Analysis!AI7251*D$1)</f>
        <v>Data Error</v>
      </c>
      <c r="E7251" s="3" t="str">
        <f>IF(C7251="Data Error","Data Error",INDEX('[4]BAAL Adj Cap'!$CB$65:$CY$72,MONTH($B7251),$A7251+1))</f>
        <v>Data Error</v>
      </c>
      <c r="F7251" s="3" t="str">
        <f>IF(D7251="Data Error","Data Error",INDEX([2]West!$C$11:$Z$22,MONTH($B7251),$A7251+1))</f>
        <v>Data Error</v>
      </c>
      <c r="G7251" s="31" t="str">
        <f t="shared" si="793"/>
        <v>Data Error</v>
      </c>
      <c r="H7251" s="31" t="str">
        <f t="shared" si="791"/>
        <v>Data Error</v>
      </c>
      <c r="I7251" s="23" t="str">
        <f t="shared" si="794"/>
        <v>Data Error</v>
      </c>
      <c r="J7251" s="23" t="str">
        <f t="shared" si="792"/>
        <v>Data Error</v>
      </c>
      <c r="K7251" s="7" t="str">
        <f t="shared" si="795"/>
        <v>Data Error</v>
      </c>
      <c r="L7251" s="7" t="str">
        <f t="shared" si="796"/>
        <v>Data Error</v>
      </c>
      <c r="M7251" s="20" t="str">
        <f>IF(C7251="Data Error","Data Error",IF(C7251&lt;=K7251,0,1-IFERROR(INDEX(BAAL!$C:$D,MATCH(ROUNDUP(C7251-K7251,0),BAAL!$B:$B,0),MATCH(LEFT(M$2,4),BAAL!$C$2:$D$2,0)),0)))</f>
        <v>Data Error</v>
      </c>
      <c r="N7251" s="20" t="str">
        <f>IF(D7251="Data Error","Data Error",IF(D7251&lt;=L7251,0,1-IFERROR(INDEX(BAAL!$C:$D,MATCH(ROUNDUP(D7251-L7251,0),BAAL!$B:$B,0),MATCH(LEFT(N$2,4),BAAL!$C$2:$D$2,0)),0)))</f>
        <v>Data Error</v>
      </c>
      <c r="O7251" s="26"/>
      <c r="P7251" s="26"/>
      <c r="Q7251" s="6">
        <f t="shared" si="797"/>
        <v>10</v>
      </c>
      <c r="R7251" s="20"/>
    </row>
    <row r="7252" spans="1:18" x14ac:dyDescent="0.25">
      <c r="A7252" s="6">
        <v>2</v>
      </c>
      <c r="B7252" s="4">
        <v>42672.083333329487</v>
      </c>
      <c r="C7252" s="2" t="str">
        <f>IF([4]Analysis!AG7252="Data Error","Data Error",[4]Analysis!AI7252*C$1)</f>
        <v>Data Error</v>
      </c>
      <c r="D7252" s="2" t="str">
        <f>IF([5]Analysis!AG7252="Data Error","Data Error",[5]Analysis!AI7252*D$1)</f>
        <v>Data Error</v>
      </c>
      <c r="E7252" s="3" t="str">
        <f>IF(C7252="Data Error","Data Error",INDEX('[4]BAAL Adj Cap'!$CB$65:$CY$72,MONTH($B7252),$A7252+1))</f>
        <v>Data Error</v>
      </c>
      <c r="F7252" s="3" t="str">
        <f>IF(D7252="Data Error","Data Error",INDEX([2]West!$C$11:$Z$22,MONTH($B7252),$A7252+1))</f>
        <v>Data Error</v>
      </c>
      <c r="G7252" s="31" t="str">
        <f t="shared" si="793"/>
        <v>Data Error</v>
      </c>
      <c r="H7252" s="31" t="str">
        <f t="shared" si="791"/>
        <v>Data Error</v>
      </c>
      <c r="I7252" s="23" t="str">
        <f t="shared" si="794"/>
        <v>Data Error</v>
      </c>
      <c r="J7252" s="23" t="str">
        <f t="shared" si="792"/>
        <v>Data Error</v>
      </c>
      <c r="K7252" s="7" t="str">
        <f t="shared" si="795"/>
        <v>Data Error</v>
      </c>
      <c r="L7252" s="7" t="str">
        <f t="shared" si="796"/>
        <v>Data Error</v>
      </c>
      <c r="M7252" s="20" t="str">
        <f>IF(C7252="Data Error","Data Error",IF(C7252&lt;=K7252,0,1-IFERROR(INDEX(BAAL!$C:$D,MATCH(ROUNDUP(C7252-K7252,0),BAAL!$B:$B,0),MATCH(LEFT(M$2,4),BAAL!$C$2:$D$2,0)),0)))</f>
        <v>Data Error</v>
      </c>
      <c r="N7252" s="20" t="str">
        <f>IF(D7252="Data Error","Data Error",IF(D7252&lt;=L7252,0,1-IFERROR(INDEX(BAAL!$C:$D,MATCH(ROUNDUP(D7252-L7252,0),BAAL!$B:$B,0),MATCH(LEFT(N$2,4),BAAL!$C$2:$D$2,0)),0)))</f>
        <v>Data Error</v>
      </c>
      <c r="O7252" s="26"/>
      <c r="P7252" s="26"/>
      <c r="Q7252" s="6">
        <f t="shared" si="797"/>
        <v>10</v>
      </c>
      <c r="R7252" s="20"/>
    </row>
    <row r="7253" spans="1:18" x14ac:dyDescent="0.25">
      <c r="A7253" s="6">
        <v>3</v>
      </c>
      <c r="B7253" s="4">
        <v>42672.124999996151</v>
      </c>
      <c r="C7253" s="2" t="str">
        <f>IF([4]Analysis!AG7253="Data Error","Data Error",[4]Analysis!AI7253*C$1)</f>
        <v>Data Error</v>
      </c>
      <c r="D7253" s="2" t="str">
        <f>IF([5]Analysis!AG7253="Data Error","Data Error",[5]Analysis!AI7253*D$1)</f>
        <v>Data Error</v>
      </c>
      <c r="E7253" s="3" t="str">
        <f>IF(C7253="Data Error","Data Error",INDEX('[4]BAAL Adj Cap'!$CB$65:$CY$72,MONTH($B7253),$A7253+1))</f>
        <v>Data Error</v>
      </c>
      <c r="F7253" s="3" t="str">
        <f>IF(D7253="Data Error","Data Error",INDEX([2]West!$C$11:$Z$22,MONTH($B7253),$A7253+1))</f>
        <v>Data Error</v>
      </c>
      <c r="G7253" s="31" t="str">
        <f t="shared" si="793"/>
        <v>Data Error</v>
      </c>
      <c r="H7253" s="31" t="str">
        <f t="shared" si="791"/>
        <v>Data Error</v>
      </c>
      <c r="I7253" s="23" t="str">
        <f t="shared" si="794"/>
        <v>Data Error</v>
      </c>
      <c r="J7253" s="23" t="str">
        <f t="shared" si="792"/>
        <v>Data Error</v>
      </c>
      <c r="K7253" s="7" t="str">
        <f t="shared" si="795"/>
        <v>Data Error</v>
      </c>
      <c r="L7253" s="7" t="str">
        <f t="shared" si="796"/>
        <v>Data Error</v>
      </c>
      <c r="M7253" s="20" t="str">
        <f>IF(C7253="Data Error","Data Error",IF(C7253&lt;=K7253,0,1-IFERROR(INDEX(BAAL!$C:$D,MATCH(ROUNDUP(C7253-K7253,0),BAAL!$B:$B,0),MATCH(LEFT(M$2,4),BAAL!$C$2:$D$2,0)),0)))</f>
        <v>Data Error</v>
      </c>
      <c r="N7253" s="20" t="str">
        <f>IF(D7253="Data Error","Data Error",IF(D7253&lt;=L7253,0,1-IFERROR(INDEX(BAAL!$C:$D,MATCH(ROUNDUP(D7253-L7253,0),BAAL!$B:$B,0),MATCH(LEFT(N$2,4),BAAL!$C$2:$D$2,0)),0)))</f>
        <v>Data Error</v>
      </c>
      <c r="O7253" s="26"/>
      <c r="P7253" s="26"/>
      <c r="Q7253" s="6">
        <f t="shared" si="797"/>
        <v>10</v>
      </c>
      <c r="R7253" s="20"/>
    </row>
    <row r="7254" spans="1:18" x14ac:dyDescent="0.25">
      <c r="A7254" s="6">
        <v>4</v>
      </c>
      <c r="B7254" s="4">
        <v>42672.166666662815</v>
      </c>
      <c r="C7254" s="2" t="str">
        <f>IF([4]Analysis!AG7254="Data Error","Data Error",[4]Analysis!AI7254*C$1)</f>
        <v>Data Error</v>
      </c>
      <c r="D7254" s="2" t="str">
        <f>IF([5]Analysis!AG7254="Data Error","Data Error",[5]Analysis!AI7254*D$1)</f>
        <v>Data Error</v>
      </c>
      <c r="E7254" s="3" t="str">
        <f>IF(C7254="Data Error","Data Error",INDEX('[4]BAAL Adj Cap'!$CB$65:$CY$72,MONTH($B7254),$A7254+1))</f>
        <v>Data Error</v>
      </c>
      <c r="F7254" s="3" t="str">
        <f>IF(D7254="Data Error","Data Error",INDEX([2]West!$C$11:$Z$22,MONTH($B7254),$A7254+1))</f>
        <v>Data Error</v>
      </c>
      <c r="G7254" s="31" t="str">
        <f t="shared" si="793"/>
        <v>Data Error</v>
      </c>
      <c r="H7254" s="31" t="str">
        <f t="shared" si="791"/>
        <v>Data Error</v>
      </c>
      <c r="I7254" s="23" t="str">
        <f t="shared" si="794"/>
        <v>Data Error</v>
      </c>
      <c r="J7254" s="23" t="str">
        <f t="shared" si="792"/>
        <v>Data Error</v>
      </c>
      <c r="K7254" s="7" t="str">
        <f t="shared" si="795"/>
        <v>Data Error</v>
      </c>
      <c r="L7254" s="7" t="str">
        <f t="shared" si="796"/>
        <v>Data Error</v>
      </c>
      <c r="M7254" s="20" t="str">
        <f>IF(C7254="Data Error","Data Error",IF(C7254&lt;=K7254,0,1-IFERROR(INDEX(BAAL!$C:$D,MATCH(ROUNDUP(C7254-K7254,0),BAAL!$B:$B,0),MATCH(LEFT(M$2,4),BAAL!$C$2:$D$2,0)),0)))</f>
        <v>Data Error</v>
      </c>
      <c r="N7254" s="20" t="str">
        <f>IF(D7254="Data Error","Data Error",IF(D7254&lt;=L7254,0,1-IFERROR(INDEX(BAAL!$C:$D,MATCH(ROUNDUP(D7254-L7254,0),BAAL!$B:$B,0),MATCH(LEFT(N$2,4),BAAL!$C$2:$D$2,0)),0)))</f>
        <v>Data Error</v>
      </c>
      <c r="O7254" s="26"/>
      <c r="P7254" s="26"/>
      <c r="Q7254" s="6">
        <f t="shared" si="797"/>
        <v>10</v>
      </c>
      <c r="R7254" s="20"/>
    </row>
    <row r="7255" spans="1:18" x14ac:dyDescent="0.25">
      <c r="A7255" s="6">
        <v>5</v>
      </c>
      <c r="B7255" s="4">
        <v>42672.20833332948</v>
      </c>
      <c r="C7255" s="2" t="str">
        <f>IF([4]Analysis!AG7255="Data Error","Data Error",[4]Analysis!AI7255*C$1)</f>
        <v>Data Error</v>
      </c>
      <c r="D7255" s="2" t="str">
        <f>IF([5]Analysis!AG7255="Data Error","Data Error",[5]Analysis!AI7255*D$1)</f>
        <v>Data Error</v>
      </c>
      <c r="E7255" s="3" t="str">
        <f>IF(C7255="Data Error","Data Error",INDEX('[4]BAAL Adj Cap'!$CB$65:$CY$72,MONTH($B7255),$A7255+1))</f>
        <v>Data Error</v>
      </c>
      <c r="F7255" s="3" t="str">
        <f>IF(D7255="Data Error","Data Error",INDEX([2]West!$C$11:$Z$22,MONTH($B7255),$A7255+1))</f>
        <v>Data Error</v>
      </c>
      <c r="G7255" s="31" t="str">
        <f t="shared" si="793"/>
        <v>Data Error</v>
      </c>
      <c r="H7255" s="31" t="str">
        <f t="shared" si="791"/>
        <v>Data Error</v>
      </c>
      <c r="I7255" s="23" t="str">
        <f t="shared" si="794"/>
        <v>Data Error</v>
      </c>
      <c r="J7255" s="23" t="str">
        <f t="shared" si="792"/>
        <v>Data Error</v>
      </c>
      <c r="K7255" s="7" t="str">
        <f t="shared" si="795"/>
        <v>Data Error</v>
      </c>
      <c r="L7255" s="7" t="str">
        <f t="shared" si="796"/>
        <v>Data Error</v>
      </c>
      <c r="M7255" s="20" t="str">
        <f>IF(C7255="Data Error","Data Error",IF(C7255&lt;=K7255,0,1-IFERROR(INDEX(BAAL!$C:$D,MATCH(ROUNDUP(C7255-K7255,0),BAAL!$B:$B,0),MATCH(LEFT(M$2,4),BAAL!$C$2:$D$2,0)),0)))</f>
        <v>Data Error</v>
      </c>
      <c r="N7255" s="20" t="str">
        <f>IF(D7255="Data Error","Data Error",IF(D7255&lt;=L7255,0,1-IFERROR(INDEX(BAAL!$C:$D,MATCH(ROUNDUP(D7255-L7255,0),BAAL!$B:$B,0),MATCH(LEFT(N$2,4),BAAL!$C$2:$D$2,0)),0)))</f>
        <v>Data Error</v>
      </c>
      <c r="O7255" s="26"/>
      <c r="P7255" s="26"/>
      <c r="Q7255" s="6">
        <f t="shared" si="797"/>
        <v>10</v>
      </c>
      <c r="R7255" s="20"/>
    </row>
    <row r="7256" spans="1:18" x14ac:dyDescent="0.25">
      <c r="A7256" s="6">
        <v>6</v>
      </c>
      <c r="B7256" s="4">
        <v>42672.249999996144</v>
      </c>
      <c r="C7256" s="2" t="str">
        <f>IF([4]Analysis!AG7256="Data Error","Data Error",[4]Analysis!AI7256*C$1)</f>
        <v>Data Error</v>
      </c>
      <c r="D7256" s="2" t="str">
        <f>IF([5]Analysis!AG7256="Data Error","Data Error",[5]Analysis!AI7256*D$1)</f>
        <v>Data Error</v>
      </c>
      <c r="E7256" s="3" t="str">
        <f>IF(C7256="Data Error","Data Error",INDEX('[4]BAAL Adj Cap'!$CB$65:$CY$72,MONTH($B7256),$A7256+1))</f>
        <v>Data Error</v>
      </c>
      <c r="F7256" s="3" t="str">
        <f>IF(D7256="Data Error","Data Error",INDEX([2]West!$C$11:$Z$22,MONTH($B7256),$A7256+1))</f>
        <v>Data Error</v>
      </c>
      <c r="G7256" s="31" t="str">
        <f t="shared" si="793"/>
        <v>Data Error</v>
      </c>
      <c r="H7256" s="31" t="str">
        <f t="shared" si="791"/>
        <v>Data Error</v>
      </c>
      <c r="I7256" s="23" t="str">
        <f t="shared" si="794"/>
        <v>Data Error</v>
      </c>
      <c r="J7256" s="23" t="str">
        <f t="shared" si="792"/>
        <v>Data Error</v>
      </c>
      <c r="K7256" s="7" t="str">
        <f t="shared" si="795"/>
        <v>Data Error</v>
      </c>
      <c r="L7256" s="7" t="str">
        <f t="shared" si="796"/>
        <v>Data Error</v>
      </c>
      <c r="M7256" s="20" t="str">
        <f>IF(C7256="Data Error","Data Error",IF(C7256&lt;=K7256,0,1-IFERROR(INDEX(BAAL!$C:$D,MATCH(ROUNDUP(C7256-K7256,0),BAAL!$B:$B,0),MATCH(LEFT(M$2,4),BAAL!$C$2:$D$2,0)),0)))</f>
        <v>Data Error</v>
      </c>
      <c r="N7256" s="20" t="str">
        <f>IF(D7256="Data Error","Data Error",IF(D7256&lt;=L7256,0,1-IFERROR(INDEX(BAAL!$C:$D,MATCH(ROUNDUP(D7256-L7256,0),BAAL!$B:$B,0),MATCH(LEFT(N$2,4),BAAL!$C$2:$D$2,0)),0)))</f>
        <v>Data Error</v>
      </c>
      <c r="O7256" s="26"/>
      <c r="P7256" s="26"/>
      <c r="Q7256" s="6">
        <f t="shared" si="797"/>
        <v>10</v>
      </c>
      <c r="R7256" s="20"/>
    </row>
    <row r="7257" spans="1:18" x14ac:dyDescent="0.25">
      <c r="A7257" s="6">
        <v>7</v>
      </c>
      <c r="B7257" s="4">
        <v>42672.291666662808</v>
      </c>
      <c r="C7257" s="2" t="str">
        <f>IF([4]Analysis!AG7257="Data Error","Data Error",[4]Analysis!AI7257*C$1)</f>
        <v>Data Error</v>
      </c>
      <c r="D7257" s="2" t="str">
        <f>IF([5]Analysis!AG7257="Data Error","Data Error",[5]Analysis!AI7257*D$1)</f>
        <v>Data Error</v>
      </c>
      <c r="E7257" s="3" t="str">
        <f>IF(C7257="Data Error","Data Error",INDEX('[4]BAAL Adj Cap'!$CB$65:$CY$72,MONTH($B7257),$A7257+1))</f>
        <v>Data Error</v>
      </c>
      <c r="F7257" s="3" t="str">
        <f>IF(D7257="Data Error","Data Error",INDEX([2]West!$C$11:$Z$22,MONTH($B7257),$A7257+1))</f>
        <v>Data Error</v>
      </c>
      <c r="G7257" s="31" t="str">
        <f t="shared" si="793"/>
        <v>Data Error</v>
      </c>
      <c r="H7257" s="31" t="str">
        <f t="shared" si="791"/>
        <v>Data Error</v>
      </c>
      <c r="I7257" s="23" t="str">
        <f t="shared" si="794"/>
        <v>Data Error</v>
      </c>
      <c r="J7257" s="23" t="str">
        <f t="shared" si="792"/>
        <v>Data Error</v>
      </c>
      <c r="K7257" s="7" t="str">
        <f t="shared" si="795"/>
        <v>Data Error</v>
      </c>
      <c r="L7257" s="7" t="str">
        <f t="shared" si="796"/>
        <v>Data Error</v>
      </c>
      <c r="M7257" s="20" t="str">
        <f>IF(C7257="Data Error","Data Error",IF(C7257&lt;=K7257,0,1-IFERROR(INDEX(BAAL!$C:$D,MATCH(ROUNDUP(C7257-K7257,0),BAAL!$B:$B,0),MATCH(LEFT(M$2,4),BAAL!$C$2:$D$2,0)),0)))</f>
        <v>Data Error</v>
      </c>
      <c r="N7257" s="20" t="str">
        <f>IF(D7257="Data Error","Data Error",IF(D7257&lt;=L7257,0,1-IFERROR(INDEX(BAAL!$C:$D,MATCH(ROUNDUP(D7257-L7257,0),BAAL!$B:$B,0),MATCH(LEFT(N$2,4),BAAL!$C$2:$D$2,0)),0)))</f>
        <v>Data Error</v>
      </c>
      <c r="O7257" s="26"/>
      <c r="P7257" s="26"/>
      <c r="Q7257" s="6">
        <f t="shared" si="797"/>
        <v>10</v>
      </c>
      <c r="R7257" s="20"/>
    </row>
    <row r="7258" spans="1:18" x14ac:dyDescent="0.25">
      <c r="A7258" s="6">
        <v>8</v>
      </c>
      <c r="B7258" s="4">
        <v>42672.333333329472</v>
      </c>
      <c r="C7258" s="2" t="str">
        <f>IF([4]Analysis!AG7258="Data Error","Data Error",[4]Analysis!AI7258*C$1)</f>
        <v>Data Error</v>
      </c>
      <c r="D7258" s="2" t="str">
        <f>IF([5]Analysis!AG7258="Data Error","Data Error",[5]Analysis!AI7258*D$1)</f>
        <v>Data Error</v>
      </c>
      <c r="E7258" s="3" t="str">
        <f>IF(C7258="Data Error","Data Error",INDEX('[4]BAAL Adj Cap'!$CB$65:$CY$72,MONTH($B7258),$A7258+1))</f>
        <v>Data Error</v>
      </c>
      <c r="F7258" s="3" t="str">
        <f>IF(D7258="Data Error","Data Error",INDEX([2]West!$C$11:$Z$22,MONTH($B7258),$A7258+1))</f>
        <v>Data Error</v>
      </c>
      <c r="G7258" s="31" t="str">
        <f t="shared" si="793"/>
        <v>Data Error</v>
      </c>
      <c r="H7258" s="31" t="str">
        <f t="shared" si="791"/>
        <v>Data Error</v>
      </c>
      <c r="I7258" s="23" t="str">
        <f t="shared" si="794"/>
        <v>Data Error</v>
      </c>
      <c r="J7258" s="23" t="str">
        <f t="shared" si="792"/>
        <v>Data Error</v>
      </c>
      <c r="K7258" s="7" t="str">
        <f t="shared" si="795"/>
        <v>Data Error</v>
      </c>
      <c r="L7258" s="7" t="str">
        <f t="shared" si="796"/>
        <v>Data Error</v>
      </c>
      <c r="M7258" s="20" t="str">
        <f>IF(C7258="Data Error","Data Error",IF(C7258&lt;=K7258,0,1-IFERROR(INDEX(BAAL!$C:$D,MATCH(ROUNDUP(C7258-K7258,0),BAAL!$B:$B,0),MATCH(LEFT(M$2,4),BAAL!$C$2:$D$2,0)),0)))</f>
        <v>Data Error</v>
      </c>
      <c r="N7258" s="20" t="str">
        <f>IF(D7258="Data Error","Data Error",IF(D7258&lt;=L7258,0,1-IFERROR(INDEX(BAAL!$C:$D,MATCH(ROUNDUP(D7258-L7258,0),BAAL!$B:$B,0),MATCH(LEFT(N$2,4),BAAL!$C$2:$D$2,0)),0)))</f>
        <v>Data Error</v>
      </c>
      <c r="O7258" s="26"/>
      <c r="P7258" s="26"/>
      <c r="Q7258" s="6">
        <f t="shared" si="797"/>
        <v>10</v>
      </c>
      <c r="R7258" s="20"/>
    </row>
    <row r="7259" spans="1:18" x14ac:dyDescent="0.25">
      <c r="A7259" s="6">
        <v>9</v>
      </c>
      <c r="B7259" s="4">
        <v>42672.374999996136</v>
      </c>
      <c r="C7259" s="2" t="str">
        <f>IF([4]Analysis!AG7259="Data Error","Data Error",[4]Analysis!AI7259*C$1)</f>
        <v>Data Error</v>
      </c>
      <c r="D7259" s="2" t="str">
        <f>IF([5]Analysis!AG7259="Data Error","Data Error",[5]Analysis!AI7259*D$1)</f>
        <v>Data Error</v>
      </c>
      <c r="E7259" s="3" t="str">
        <f>IF(C7259="Data Error","Data Error",INDEX('[4]BAAL Adj Cap'!$CB$65:$CY$72,MONTH($B7259),$A7259+1))</f>
        <v>Data Error</v>
      </c>
      <c r="F7259" s="3" t="str">
        <f>IF(D7259="Data Error","Data Error",INDEX([2]West!$C$11:$Z$22,MONTH($B7259),$A7259+1))</f>
        <v>Data Error</v>
      </c>
      <c r="G7259" s="31" t="str">
        <f t="shared" si="793"/>
        <v>Data Error</v>
      </c>
      <c r="H7259" s="31" t="str">
        <f t="shared" si="791"/>
        <v>Data Error</v>
      </c>
      <c r="I7259" s="23" t="str">
        <f t="shared" si="794"/>
        <v>Data Error</v>
      </c>
      <c r="J7259" s="23" t="str">
        <f t="shared" si="792"/>
        <v>Data Error</v>
      </c>
      <c r="K7259" s="7" t="str">
        <f t="shared" si="795"/>
        <v>Data Error</v>
      </c>
      <c r="L7259" s="7" t="str">
        <f t="shared" si="796"/>
        <v>Data Error</v>
      </c>
      <c r="M7259" s="20" t="str">
        <f>IF(C7259="Data Error","Data Error",IF(C7259&lt;=K7259,0,1-IFERROR(INDEX(BAAL!$C:$D,MATCH(ROUNDUP(C7259-K7259,0),BAAL!$B:$B,0),MATCH(LEFT(M$2,4),BAAL!$C$2:$D$2,0)),0)))</f>
        <v>Data Error</v>
      </c>
      <c r="N7259" s="20" t="str">
        <f>IF(D7259="Data Error","Data Error",IF(D7259&lt;=L7259,0,1-IFERROR(INDEX(BAAL!$C:$D,MATCH(ROUNDUP(D7259-L7259,0),BAAL!$B:$B,0),MATCH(LEFT(N$2,4),BAAL!$C$2:$D$2,0)),0)))</f>
        <v>Data Error</v>
      </c>
      <c r="O7259" s="26"/>
      <c r="P7259" s="26"/>
      <c r="Q7259" s="6">
        <f t="shared" si="797"/>
        <v>10</v>
      </c>
      <c r="R7259" s="20"/>
    </row>
    <row r="7260" spans="1:18" x14ac:dyDescent="0.25">
      <c r="A7260" s="6">
        <v>10</v>
      </c>
      <c r="B7260" s="4">
        <v>42672.416666662801</v>
      </c>
      <c r="C7260" s="2" t="str">
        <f>IF([4]Analysis!AG7260="Data Error","Data Error",[4]Analysis!AI7260*C$1)</f>
        <v>Data Error</v>
      </c>
      <c r="D7260" s="2" t="str">
        <f>IF([5]Analysis!AG7260="Data Error","Data Error",[5]Analysis!AI7260*D$1)</f>
        <v>Data Error</v>
      </c>
      <c r="E7260" s="3" t="str">
        <f>IF(C7260="Data Error","Data Error",INDEX('[4]BAAL Adj Cap'!$CB$65:$CY$72,MONTH($B7260),$A7260+1))</f>
        <v>Data Error</v>
      </c>
      <c r="F7260" s="3" t="str">
        <f>IF(D7260="Data Error","Data Error",INDEX([2]West!$C$11:$Z$22,MONTH($B7260),$A7260+1))</f>
        <v>Data Error</v>
      </c>
      <c r="G7260" s="31" t="str">
        <f t="shared" si="793"/>
        <v>Data Error</v>
      </c>
      <c r="H7260" s="31" t="str">
        <f t="shared" si="791"/>
        <v>Data Error</v>
      </c>
      <c r="I7260" s="23" t="str">
        <f t="shared" si="794"/>
        <v>Data Error</v>
      </c>
      <c r="J7260" s="23" t="str">
        <f t="shared" si="792"/>
        <v>Data Error</v>
      </c>
      <c r="K7260" s="7" t="str">
        <f t="shared" si="795"/>
        <v>Data Error</v>
      </c>
      <c r="L7260" s="7" t="str">
        <f t="shared" si="796"/>
        <v>Data Error</v>
      </c>
      <c r="M7260" s="20" t="str">
        <f>IF(C7260="Data Error","Data Error",IF(C7260&lt;=K7260,0,1-IFERROR(INDEX(BAAL!$C:$D,MATCH(ROUNDUP(C7260-K7260,0),BAAL!$B:$B,0),MATCH(LEFT(M$2,4),BAAL!$C$2:$D$2,0)),0)))</f>
        <v>Data Error</v>
      </c>
      <c r="N7260" s="20" t="str">
        <f>IF(D7260="Data Error","Data Error",IF(D7260&lt;=L7260,0,1-IFERROR(INDEX(BAAL!$C:$D,MATCH(ROUNDUP(D7260-L7260,0),BAAL!$B:$B,0),MATCH(LEFT(N$2,4),BAAL!$C$2:$D$2,0)),0)))</f>
        <v>Data Error</v>
      </c>
      <c r="O7260" s="26"/>
      <c r="P7260" s="26"/>
      <c r="Q7260" s="6">
        <f t="shared" si="797"/>
        <v>10</v>
      </c>
      <c r="R7260" s="20"/>
    </row>
    <row r="7261" spans="1:18" x14ac:dyDescent="0.25">
      <c r="A7261" s="6">
        <v>11</v>
      </c>
      <c r="B7261" s="4">
        <v>42672.458333329465</v>
      </c>
      <c r="C7261" s="2" t="str">
        <f>IF([4]Analysis!AG7261="Data Error","Data Error",[4]Analysis!AI7261*C$1)</f>
        <v>Data Error</v>
      </c>
      <c r="D7261" s="2" t="str">
        <f>IF([5]Analysis!AG7261="Data Error","Data Error",[5]Analysis!AI7261*D$1)</f>
        <v>Data Error</v>
      </c>
      <c r="E7261" s="3" t="str">
        <f>IF(C7261="Data Error","Data Error",INDEX('[4]BAAL Adj Cap'!$CB$65:$CY$72,MONTH($B7261),$A7261+1))</f>
        <v>Data Error</v>
      </c>
      <c r="F7261" s="3" t="str">
        <f>IF(D7261="Data Error","Data Error",INDEX([2]West!$C$11:$Z$22,MONTH($B7261),$A7261+1))</f>
        <v>Data Error</v>
      </c>
      <c r="G7261" s="31" t="str">
        <f t="shared" si="793"/>
        <v>Data Error</v>
      </c>
      <c r="H7261" s="31" t="str">
        <f t="shared" si="791"/>
        <v>Data Error</v>
      </c>
      <c r="I7261" s="23" t="str">
        <f t="shared" si="794"/>
        <v>Data Error</v>
      </c>
      <c r="J7261" s="23" t="str">
        <f t="shared" si="792"/>
        <v>Data Error</v>
      </c>
      <c r="K7261" s="7" t="str">
        <f t="shared" si="795"/>
        <v>Data Error</v>
      </c>
      <c r="L7261" s="7" t="str">
        <f t="shared" si="796"/>
        <v>Data Error</v>
      </c>
      <c r="M7261" s="20" t="str">
        <f>IF(C7261="Data Error","Data Error",IF(C7261&lt;=K7261,0,1-IFERROR(INDEX(BAAL!$C:$D,MATCH(ROUNDUP(C7261-K7261,0),BAAL!$B:$B,0),MATCH(LEFT(M$2,4),BAAL!$C$2:$D$2,0)),0)))</f>
        <v>Data Error</v>
      </c>
      <c r="N7261" s="20" t="str">
        <f>IF(D7261="Data Error","Data Error",IF(D7261&lt;=L7261,0,1-IFERROR(INDEX(BAAL!$C:$D,MATCH(ROUNDUP(D7261-L7261,0),BAAL!$B:$B,0),MATCH(LEFT(N$2,4),BAAL!$C$2:$D$2,0)),0)))</f>
        <v>Data Error</v>
      </c>
      <c r="O7261" s="26"/>
      <c r="P7261" s="26"/>
      <c r="Q7261" s="6">
        <f t="shared" si="797"/>
        <v>10</v>
      </c>
      <c r="R7261" s="20"/>
    </row>
    <row r="7262" spans="1:18" x14ac:dyDescent="0.25">
      <c r="A7262" s="6">
        <v>12</v>
      </c>
      <c r="B7262" s="4">
        <v>42672.499999996129</v>
      </c>
      <c r="C7262" s="2" t="str">
        <f>IF([4]Analysis!AG7262="Data Error","Data Error",[4]Analysis!AI7262*C$1)</f>
        <v>Data Error</v>
      </c>
      <c r="D7262" s="2" t="str">
        <f>IF([5]Analysis!AG7262="Data Error","Data Error",[5]Analysis!AI7262*D$1)</f>
        <v>Data Error</v>
      </c>
      <c r="E7262" s="3" t="str">
        <f>IF(C7262="Data Error","Data Error",INDEX('[4]BAAL Adj Cap'!$CB$65:$CY$72,MONTH($B7262),$A7262+1))</f>
        <v>Data Error</v>
      </c>
      <c r="F7262" s="3" t="str">
        <f>IF(D7262="Data Error","Data Error",INDEX([2]West!$C$11:$Z$22,MONTH($B7262),$A7262+1))</f>
        <v>Data Error</v>
      </c>
      <c r="G7262" s="31" t="str">
        <f t="shared" si="793"/>
        <v>Data Error</v>
      </c>
      <c r="H7262" s="31" t="str">
        <f t="shared" si="791"/>
        <v>Data Error</v>
      </c>
      <c r="I7262" s="23" t="str">
        <f t="shared" si="794"/>
        <v>Data Error</v>
      </c>
      <c r="J7262" s="23" t="str">
        <f t="shared" si="792"/>
        <v>Data Error</v>
      </c>
      <c r="K7262" s="7" t="str">
        <f t="shared" si="795"/>
        <v>Data Error</v>
      </c>
      <c r="L7262" s="7" t="str">
        <f t="shared" si="796"/>
        <v>Data Error</v>
      </c>
      <c r="M7262" s="20" t="str">
        <f>IF(C7262="Data Error","Data Error",IF(C7262&lt;=K7262,0,1-IFERROR(INDEX(BAAL!$C:$D,MATCH(ROUNDUP(C7262-K7262,0),BAAL!$B:$B,0),MATCH(LEFT(M$2,4),BAAL!$C$2:$D$2,0)),0)))</f>
        <v>Data Error</v>
      </c>
      <c r="N7262" s="20" t="str">
        <f>IF(D7262="Data Error","Data Error",IF(D7262&lt;=L7262,0,1-IFERROR(INDEX(BAAL!$C:$D,MATCH(ROUNDUP(D7262-L7262,0),BAAL!$B:$B,0),MATCH(LEFT(N$2,4),BAAL!$C$2:$D$2,0)),0)))</f>
        <v>Data Error</v>
      </c>
      <c r="O7262" s="26"/>
      <c r="P7262" s="26"/>
      <c r="Q7262" s="6">
        <f t="shared" si="797"/>
        <v>10</v>
      </c>
      <c r="R7262" s="20"/>
    </row>
    <row r="7263" spans="1:18" x14ac:dyDescent="0.25">
      <c r="A7263" s="6">
        <v>13</v>
      </c>
      <c r="B7263" s="4">
        <v>42672.541666662793</v>
      </c>
      <c r="C7263" s="2" t="str">
        <f>IF([4]Analysis!AG7263="Data Error","Data Error",[4]Analysis!AI7263*C$1)</f>
        <v>Data Error</v>
      </c>
      <c r="D7263" s="2" t="str">
        <f>IF([5]Analysis!AG7263="Data Error","Data Error",[5]Analysis!AI7263*D$1)</f>
        <v>Data Error</v>
      </c>
      <c r="E7263" s="3" t="str">
        <f>IF(C7263="Data Error","Data Error",INDEX('[4]BAAL Adj Cap'!$CB$65:$CY$72,MONTH($B7263),$A7263+1))</f>
        <v>Data Error</v>
      </c>
      <c r="F7263" s="3" t="str">
        <f>IF(D7263="Data Error","Data Error",INDEX([2]West!$C$11:$Z$22,MONTH($B7263),$A7263+1))</f>
        <v>Data Error</v>
      </c>
      <c r="G7263" s="31" t="str">
        <f t="shared" si="793"/>
        <v>Data Error</v>
      </c>
      <c r="H7263" s="31" t="str">
        <f t="shared" si="791"/>
        <v>Data Error</v>
      </c>
      <c r="I7263" s="23" t="str">
        <f t="shared" si="794"/>
        <v>Data Error</v>
      </c>
      <c r="J7263" s="23" t="str">
        <f t="shared" si="792"/>
        <v>Data Error</v>
      </c>
      <c r="K7263" s="7" t="str">
        <f t="shared" si="795"/>
        <v>Data Error</v>
      </c>
      <c r="L7263" s="7" t="str">
        <f t="shared" si="796"/>
        <v>Data Error</v>
      </c>
      <c r="M7263" s="20" t="str">
        <f>IF(C7263="Data Error","Data Error",IF(C7263&lt;=K7263,0,1-IFERROR(INDEX(BAAL!$C:$D,MATCH(ROUNDUP(C7263-K7263,0),BAAL!$B:$B,0),MATCH(LEFT(M$2,4),BAAL!$C$2:$D$2,0)),0)))</f>
        <v>Data Error</v>
      </c>
      <c r="N7263" s="20" t="str">
        <f>IF(D7263="Data Error","Data Error",IF(D7263&lt;=L7263,0,1-IFERROR(INDEX(BAAL!$C:$D,MATCH(ROUNDUP(D7263-L7263,0),BAAL!$B:$B,0),MATCH(LEFT(N$2,4),BAAL!$C$2:$D$2,0)),0)))</f>
        <v>Data Error</v>
      </c>
      <c r="O7263" s="26"/>
      <c r="P7263" s="26"/>
      <c r="Q7263" s="6">
        <f t="shared" si="797"/>
        <v>10</v>
      </c>
      <c r="R7263" s="20"/>
    </row>
    <row r="7264" spans="1:18" x14ac:dyDescent="0.25">
      <c r="A7264" s="6">
        <v>14</v>
      </c>
      <c r="B7264" s="4">
        <v>42672.583333329458</v>
      </c>
      <c r="C7264" s="2" t="str">
        <f>IF([4]Analysis!AG7264="Data Error","Data Error",[4]Analysis!AI7264*C$1)</f>
        <v>Data Error</v>
      </c>
      <c r="D7264" s="2" t="str">
        <f>IF([5]Analysis!AG7264="Data Error","Data Error",[5]Analysis!AI7264*D$1)</f>
        <v>Data Error</v>
      </c>
      <c r="E7264" s="3" t="str">
        <f>IF(C7264="Data Error","Data Error",INDEX('[4]BAAL Adj Cap'!$CB$65:$CY$72,MONTH($B7264),$A7264+1))</f>
        <v>Data Error</v>
      </c>
      <c r="F7264" s="3" t="str">
        <f>IF(D7264="Data Error","Data Error",INDEX([2]West!$C$11:$Z$22,MONTH($B7264),$A7264+1))</f>
        <v>Data Error</v>
      </c>
      <c r="G7264" s="31" t="str">
        <f t="shared" si="793"/>
        <v>Data Error</v>
      </c>
      <c r="H7264" s="31" t="str">
        <f t="shared" si="791"/>
        <v>Data Error</v>
      </c>
      <c r="I7264" s="23" t="str">
        <f t="shared" si="794"/>
        <v>Data Error</v>
      </c>
      <c r="J7264" s="23" t="str">
        <f t="shared" si="792"/>
        <v>Data Error</v>
      </c>
      <c r="K7264" s="7" t="str">
        <f t="shared" si="795"/>
        <v>Data Error</v>
      </c>
      <c r="L7264" s="7" t="str">
        <f t="shared" si="796"/>
        <v>Data Error</v>
      </c>
      <c r="M7264" s="20" t="str">
        <f>IF(C7264="Data Error","Data Error",IF(C7264&lt;=K7264,0,1-IFERROR(INDEX(BAAL!$C:$D,MATCH(ROUNDUP(C7264-K7264,0),BAAL!$B:$B,0),MATCH(LEFT(M$2,4),BAAL!$C$2:$D$2,0)),0)))</f>
        <v>Data Error</v>
      </c>
      <c r="N7264" s="20" t="str">
        <f>IF(D7264="Data Error","Data Error",IF(D7264&lt;=L7264,0,1-IFERROR(INDEX(BAAL!$C:$D,MATCH(ROUNDUP(D7264-L7264,0),BAAL!$B:$B,0),MATCH(LEFT(N$2,4),BAAL!$C$2:$D$2,0)),0)))</f>
        <v>Data Error</v>
      </c>
      <c r="O7264" s="26"/>
      <c r="P7264" s="26"/>
      <c r="Q7264" s="6">
        <f t="shared" si="797"/>
        <v>10</v>
      </c>
      <c r="R7264" s="20"/>
    </row>
    <row r="7265" spans="1:18" x14ac:dyDescent="0.25">
      <c r="A7265" s="6">
        <v>15</v>
      </c>
      <c r="B7265" s="4">
        <v>42672.624999996122</v>
      </c>
      <c r="C7265" s="2" t="str">
        <f>IF([4]Analysis!AG7265="Data Error","Data Error",[4]Analysis!AI7265*C$1)</f>
        <v>Data Error</v>
      </c>
      <c r="D7265" s="2" t="str">
        <f>IF([5]Analysis!AG7265="Data Error","Data Error",[5]Analysis!AI7265*D$1)</f>
        <v>Data Error</v>
      </c>
      <c r="E7265" s="3" t="str">
        <f>IF(C7265="Data Error","Data Error",INDEX('[4]BAAL Adj Cap'!$CB$65:$CY$72,MONTH($B7265),$A7265+1))</f>
        <v>Data Error</v>
      </c>
      <c r="F7265" s="3" t="str">
        <f>IF(D7265="Data Error","Data Error",INDEX([2]West!$C$11:$Z$22,MONTH($B7265),$A7265+1))</f>
        <v>Data Error</v>
      </c>
      <c r="G7265" s="31" t="str">
        <f t="shared" si="793"/>
        <v>Data Error</v>
      </c>
      <c r="H7265" s="31" t="str">
        <f t="shared" si="791"/>
        <v>Data Error</v>
      </c>
      <c r="I7265" s="23" t="str">
        <f t="shared" si="794"/>
        <v>Data Error</v>
      </c>
      <c r="J7265" s="23" t="str">
        <f t="shared" si="792"/>
        <v>Data Error</v>
      </c>
      <c r="K7265" s="7" t="str">
        <f t="shared" si="795"/>
        <v>Data Error</v>
      </c>
      <c r="L7265" s="7" t="str">
        <f t="shared" si="796"/>
        <v>Data Error</v>
      </c>
      <c r="M7265" s="20" t="str">
        <f>IF(C7265="Data Error","Data Error",IF(C7265&lt;=K7265,0,1-IFERROR(INDEX(BAAL!$C:$D,MATCH(ROUNDUP(C7265-K7265,0),BAAL!$B:$B,0),MATCH(LEFT(M$2,4),BAAL!$C$2:$D$2,0)),0)))</f>
        <v>Data Error</v>
      </c>
      <c r="N7265" s="20" t="str">
        <f>IF(D7265="Data Error","Data Error",IF(D7265&lt;=L7265,0,1-IFERROR(INDEX(BAAL!$C:$D,MATCH(ROUNDUP(D7265-L7265,0),BAAL!$B:$B,0),MATCH(LEFT(N$2,4),BAAL!$C$2:$D$2,0)),0)))</f>
        <v>Data Error</v>
      </c>
      <c r="O7265" s="26"/>
      <c r="P7265" s="26"/>
      <c r="Q7265" s="6">
        <f t="shared" si="797"/>
        <v>10</v>
      </c>
      <c r="R7265" s="20"/>
    </row>
    <row r="7266" spans="1:18" x14ac:dyDescent="0.25">
      <c r="A7266" s="6">
        <v>16</v>
      </c>
      <c r="B7266" s="4">
        <v>42672.666666662786</v>
      </c>
      <c r="C7266" s="2" t="str">
        <f>IF([4]Analysis!AG7266="Data Error","Data Error",[4]Analysis!AI7266*C$1)</f>
        <v>Data Error</v>
      </c>
      <c r="D7266" s="2" t="str">
        <f>IF([5]Analysis!AG7266="Data Error","Data Error",[5]Analysis!AI7266*D$1)</f>
        <v>Data Error</v>
      </c>
      <c r="E7266" s="3" t="str">
        <f>IF(C7266="Data Error","Data Error",INDEX('[4]BAAL Adj Cap'!$CB$65:$CY$72,MONTH($B7266),$A7266+1))</f>
        <v>Data Error</v>
      </c>
      <c r="F7266" s="3" t="str">
        <f>IF(D7266="Data Error","Data Error",INDEX([2]West!$C$11:$Z$22,MONTH($B7266),$A7266+1))</f>
        <v>Data Error</v>
      </c>
      <c r="G7266" s="31" t="str">
        <f t="shared" si="793"/>
        <v>Data Error</v>
      </c>
      <c r="H7266" s="31" t="str">
        <f t="shared" si="791"/>
        <v>Data Error</v>
      </c>
      <c r="I7266" s="23" t="str">
        <f t="shared" si="794"/>
        <v>Data Error</v>
      </c>
      <c r="J7266" s="23" t="str">
        <f t="shared" si="792"/>
        <v>Data Error</v>
      </c>
      <c r="K7266" s="7" t="str">
        <f t="shared" si="795"/>
        <v>Data Error</v>
      </c>
      <c r="L7266" s="7" t="str">
        <f t="shared" si="796"/>
        <v>Data Error</v>
      </c>
      <c r="M7266" s="20" t="str">
        <f>IF(C7266="Data Error","Data Error",IF(C7266&lt;=K7266,0,1-IFERROR(INDEX(BAAL!$C:$D,MATCH(ROUNDUP(C7266-K7266,0),BAAL!$B:$B,0),MATCH(LEFT(M$2,4),BAAL!$C$2:$D$2,0)),0)))</f>
        <v>Data Error</v>
      </c>
      <c r="N7266" s="20" t="str">
        <f>IF(D7266="Data Error","Data Error",IF(D7266&lt;=L7266,0,1-IFERROR(INDEX(BAAL!$C:$D,MATCH(ROUNDUP(D7266-L7266,0),BAAL!$B:$B,0),MATCH(LEFT(N$2,4),BAAL!$C$2:$D$2,0)),0)))</f>
        <v>Data Error</v>
      </c>
      <c r="O7266" s="26"/>
      <c r="P7266" s="26"/>
      <c r="Q7266" s="6">
        <f t="shared" si="797"/>
        <v>10</v>
      </c>
      <c r="R7266" s="20"/>
    </row>
    <row r="7267" spans="1:18" x14ac:dyDescent="0.25">
      <c r="A7267" s="6">
        <v>17</v>
      </c>
      <c r="B7267" s="4">
        <v>42672.70833332945</v>
      </c>
      <c r="C7267" s="2" t="str">
        <f>IF([4]Analysis!AG7267="Data Error","Data Error",[4]Analysis!AI7267*C$1)</f>
        <v>Data Error</v>
      </c>
      <c r="D7267" s="2" t="str">
        <f>IF([5]Analysis!AG7267="Data Error","Data Error",[5]Analysis!AI7267*D$1)</f>
        <v>Data Error</v>
      </c>
      <c r="E7267" s="3" t="str">
        <f>IF(C7267="Data Error","Data Error",INDEX('[4]BAAL Adj Cap'!$CB$65:$CY$72,MONTH($B7267),$A7267+1))</f>
        <v>Data Error</v>
      </c>
      <c r="F7267" s="3" t="str">
        <f>IF(D7267="Data Error","Data Error",INDEX([2]West!$C$11:$Z$22,MONTH($B7267),$A7267+1))</f>
        <v>Data Error</v>
      </c>
      <c r="G7267" s="31" t="str">
        <f t="shared" si="793"/>
        <v>Data Error</v>
      </c>
      <c r="H7267" s="31" t="str">
        <f t="shared" si="791"/>
        <v>Data Error</v>
      </c>
      <c r="I7267" s="23" t="str">
        <f t="shared" si="794"/>
        <v>Data Error</v>
      </c>
      <c r="J7267" s="23" t="str">
        <f t="shared" si="792"/>
        <v>Data Error</v>
      </c>
      <c r="K7267" s="7" t="str">
        <f t="shared" si="795"/>
        <v>Data Error</v>
      </c>
      <c r="L7267" s="7" t="str">
        <f t="shared" si="796"/>
        <v>Data Error</v>
      </c>
      <c r="M7267" s="20" t="str">
        <f>IF(C7267="Data Error","Data Error",IF(C7267&lt;=K7267,0,1-IFERROR(INDEX(BAAL!$C:$D,MATCH(ROUNDUP(C7267-K7267,0),BAAL!$B:$B,0),MATCH(LEFT(M$2,4),BAAL!$C$2:$D$2,0)),0)))</f>
        <v>Data Error</v>
      </c>
      <c r="N7267" s="20" t="str">
        <f>IF(D7267="Data Error","Data Error",IF(D7267&lt;=L7267,0,1-IFERROR(INDEX(BAAL!$C:$D,MATCH(ROUNDUP(D7267-L7267,0),BAAL!$B:$B,0),MATCH(LEFT(N$2,4),BAAL!$C$2:$D$2,0)),0)))</f>
        <v>Data Error</v>
      </c>
      <c r="O7267" s="26"/>
      <c r="P7267" s="26"/>
      <c r="Q7267" s="6">
        <f t="shared" si="797"/>
        <v>10</v>
      </c>
      <c r="R7267" s="20"/>
    </row>
    <row r="7268" spans="1:18" x14ac:dyDescent="0.25">
      <c r="A7268" s="6">
        <v>18</v>
      </c>
      <c r="B7268" s="4">
        <v>42672.749999996115</v>
      </c>
      <c r="C7268" s="2" t="str">
        <f>IF([4]Analysis!AG7268="Data Error","Data Error",[4]Analysis!AI7268*C$1)</f>
        <v>Data Error</v>
      </c>
      <c r="D7268" s="2" t="str">
        <f>IF([5]Analysis!AG7268="Data Error","Data Error",[5]Analysis!AI7268*D$1)</f>
        <v>Data Error</v>
      </c>
      <c r="E7268" s="3" t="str">
        <f>IF(C7268="Data Error","Data Error",INDEX('[4]BAAL Adj Cap'!$CB$65:$CY$72,MONTH($B7268),$A7268+1))</f>
        <v>Data Error</v>
      </c>
      <c r="F7268" s="3" t="str">
        <f>IF(D7268="Data Error","Data Error",INDEX([2]West!$C$11:$Z$22,MONTH($B7268),$A7268+1))</f>
        <v>Data Error</v>
      </c>
      <c r="G7268" s="31" t="str">
        <f t="shared" si="793"/>
        <v>Data Error</v>
      </c>
      <c r="H7268" s="31" t="str">
        <f t="shared" si="791"/>
        <v>Data Error</v>
      </c>
      <c r="I7268" s="23" t="str">
        <f t="shared" si="794"/>
        <v>Data Error</v>
      </c>
      <c r="J7268" s="23" t="str">
        <f t="shared" si="792"/>
        <v>Data Error</v>
      </c>
      <c r="K7268" s="7" t="str">
        <f t="shared" si="795"/>
        <v>Data Error</v>
      </c>
      <c r="L7268" s="7" t="str">
        <f t="shared" si="796"/>
        <v>Data Error</v>
      </c>
      <c r="M7268" s="20" t="str">
        <f>IF(C7268="Data Error","Data Error",IF(C7268&lt;=K7268,0,1-IFERROR(INDEX(BAAL!$C:$D,MATCH(ROUNDUP(C7268-K7268,0),BAAL!$B:$B,0),MATCH(LEFT(M$2,4),BAAL!$C$2:$D$2,0)),0)))</f>
        <v>Data Error</v>
      </c>
      <c r="N7268" s="20" t="str">
        <f>IF(D7268="Data Error","Data Error",IF(D7268&lt;=L7268,0,1-IFERROR(INDEX(BAAL!$C:$D,MATCH(ROUNDUP(D7268-L7268,0),BAAL!$B:$B,0),MATCH(LEFT(N$2,4),BAAL!$C$2:$D$2,0)),0)))</f>
        <v>Data Error</v>
      </c>
      <c r="O7268" s="26"/>
      <c r="P7268" s="26"/>
      <c r="Q7268" s="6">
        <f t="shared" si="797"/>
        <v>10</v>
      </c>
      <c r="R7268" s="20"/>
    </row>
    <row r="7269" spans="1:18" x14ac:dyDescent="0.25">
      <c r="A7269" s="6">
        <v>19</v>
      </c>
      <c r="B7269" s="4">
        <v>42672.791666662779</v>
      </c>
      <c r="C7269" s="2" t="str">
        <f>IF([4]Analysis!AG7269="Data Error","Data Error",[4]Analysis!AI7269*C$1)</f>
        <v>Data Error</v>
      </c>
      <c r="D7269" s="2" t="str">
        <f>IF([5]Analysis!AG7269="Data Error","Data Error",[5]Analysis!AI7269*D$1)</f>
        <v>Data Error</v>
      </c>
      <c r="E7269" s="3" t="str">
        <f>IF(C7269="Data Error","Data Error",INDEX('[4]BAAL Adj Cap'!$CB$65:$CY$72,MONTH($B7269),$A7269+1))</f>
        <v>Data Error</v>
      </c>
      <c r="F7269" s="3" t="str">
        <f>IF(D7269="Data Error","Data Error",INDEX([2]West!$C$11:$Z$22,MONTH($B7269),$A7269+1))</f>
        <v>Data Error</v>
      </c>
      <c r="G7269" s="31" t="str">
        <f t="shared" si="793"/>
        <v>Data Error</v>
      </c>
      <c r="H7269" s="31" t="str">
        <f t="shared" si="791"/>
        <v>Data Error</v>
      </c>
      <c r="I7269" s="23" t="str">
        <f t="shared" si="794"/>
        <v>Data Error</v>
      </c>
      <c r="J7269" s="23" t="str">
        <f t="shared" si="792"/>
        <v>Data Error</v>
      </c>
      <c r="K7269" s="7" t="str">
        <f t="shared" si="795"/>
        <v>Data Error</v>
      </c>
      <c r="L7269" s="7" t="str">
        <f t="shared" si="796"/>
        <v>Data Error</v>
      </c>
      <c r="M7269" s="20" t="str">
        <f>IF(C7269="Data Error","Data Error",IF(C7269&lt;=K7269,0,1-IFERROR(INDEX(BAAL!$C:$D,MATCH(ROUNDUP(C7269-K7269,0),BAAL!$B:$B,0),MATCH(LEFT(M$2,4),BAAL!$C$2:$D$2,0)),0)))</f>
        <v>Data Error</v>
      </c>
      <c r="N7269" s="20" t="str">
        <f>IF(D7269="Data Error","Data Error",IF(D7269&lt;=L7269,0,1-IFERROR(INDEX(BAAL!$C:$D,MATCH(ROUNDUP(D7269-L7269,0),BAAL!$B:$B,0),MATCH(LEFT(N$2,4),BAAL!$C$2:$D$2,0)),0)))</f>
        <v>Data Error</v>
      </c>
      <c r="O7269" s="26"/>
      <c r="P7269" s="26"/>
      <c r="Q7269" s="6">
        <f t="shared" si="797"/>
        <v>10</v>
      </c>
      <c r="R7269" s="20"/>
    </row>
    <row r="7270" spans="1:18" x14ac:dyDescent="0.25">
      <c r="A7270" s="6">
        <v>20</v>
      </c>
      <c r="B7270" s="4">
        <v>42672.833333329443</v>
      </c>
      <c r="C7270" s="2" t="str">
        <f>IF([4]Analysis!AG7270="Data Error","Data Error",[4]Analysis!AI7270*C$1)</f>
        <v>Data Error</v>
      </c>
      <c r="D7270" s="2" t="str">
        <f>IF([5]Analysis!AG7270="Data Error","Data Error",[5]Analysis!AI7270*D$1)</f>
        <v>Data Error</v>
      </c>
      <c r="E7270" s="3" t="str">
        <f>IF(C7270="Data Error","Data Error",INDEX('[4]BAAL Adj Cap'!$CB$65:$CY$72,MONTH($B7270),$A7270+1))</f>
        <v>Data Error</v>
      </c>
      <c r="F7270" s="3" t="str">
        <f>IF(D7270="Data Error","Data Error",INDEX([2]West!$C$11:$Z$22,MONTH($B7270),$A7270+1))</f>
        <v>Data Error</v>
      </c>
      <c r="G7270" s="31" t="str">
        <f t="shared" si="793"/>
        <v>Data Error</v>
      </c>
      <c r="H7270" s="31" t="str">
        <f t="shared" si="791"/>
        <v>Data Error</v>
      </c>
      <c r="I7270" s="23" t="str">
        <f t="shared" si="794"/>
        <v>Data Error</v>
      </c>
      <c r="J7270" s="23" t="str">
        <f t="shared" si="792"/>
        <v>Data Error</v>
      </c>
      <c r="K7270" s="7" t="str">
        <f t="shared" si="795"/>
        <v>Data Error</v>
      </c>
      <c r="L7270" s="7" t="str">
        <f t="shared" si="796"/>
        <v>Data Error</v>
      </c>
      <c r="M7270" s="20" t="str">
        <f>IF(C7270="Data Error","Data Error",IF(C7270&lt;=K7270,0,1-IFERROR(INDEX(BAAL!$C:$D,MATCH(ROUNDUP(C7270-K7270,0),BAAL!$B:$B,0),MATCH(LEFT(M$2,4),BAAL!$C$2:$D$2,0)),0)))</f>
        <v>Data Error</v>
      </c>
      <c r="N7270" s="20" t="str">
        <f>IF(D7270="Data Error","Data Error",IF(D7270&lt;=L7270,0,1-IFERROR(INDEX(BAAL!$C:$D,MATCH(ROUNDUP(D7270-L7270,0),BAAL!$B:$B,0),MATCH(LEFT(N$2,4),BAAL!$C$2:$D$2,0)),0)))</f>
        <v>Data Error</v>
      </c>
      <c r="O7270" s="26"/>
      <c r="P7270" s="26"/>
      <c r="Q7270" s="6">
        <f t="shared" si="797"/>
        <v>10</v>
      </c>
      <c r="R7270" s="20"/>
    </row>
    <row r="7271" spans="1:18" x14ac:dyDescent="0.25">
      <c r="A7271" s="6">
        <v>21</v>
      </c>
      <c r="B7271" s="4">
        <v>42672.874999996107</v>
      </c>
      <c r="C7271" s="2" t="str">
        <f>IF([4]Analysis!AG7271="Data Error","Data Error",[4]Analysis!AI7271*C$1)</f>
        <v>Data Error</v>
      </c>
      <c r="D7271" s="2" t="str">
        <f>IF([5]Analysis!AG7271="Data Error","Data Error",[5]Analysis!AI7271*D$1)</f>
        <v>Data Error</v>
      </c>
      <c r="E7271" s="3" t="str">
        <f>IF(C7271="Data Error","Data Error",INDEX('[4]BAAL Adj Cap'!$CB$65:$CY$72,MONTH($B7271),$A7271+1))</f>
        <v>Data Error</v>
      </c>
      <c r="F7271" s="3" t="str">
        <f>IF(D7271="Data Error","Data Error",INDEX([2]West!$C$11:$Z$22,MONTH($B7271),$A7271+1))</f>
        <v>Data Error</v>
      </c>
      <c r="G7271" s="31" t="str">
        <f t="shared" si="793"/>
        <v>Data Error</v>
      </c>
      <c r="H7271" s="31" t="str">
        <f t="shared" si="791"/>
        <v>Data Error</v>
      </c>
      <c r="I7271" s="23" t="str">
        <f t="shared" si="794"/>
        <v>Data Error</v>
      </c>
      <c r="J7271" s="23" t="str">
        <f t="shared" si="792"/>
        <v>Data Error</v>
      </c>
      <c r="K7271" s="7" t="str">
        <f t="shared" si="795"/>
        <v>Data Error</v>
      </c>
      <c r="L7271" s="7" t="str">
        <f t="shared" si="796"/>
        <v>Data Error</v>
      </c>
      <c r="M7271" s="20" t="str">
        <f>IF(C7271="Data Error","Data Error",IF(C7271&lt;=K7271,0,1-IFERROR(INDEX(BAAL!$C:$D,MATCH(ROUNDUP(C7271-K7271,0),BAAL!$B:$B,0),MATCH(LEFT(M$2,4),BAAL!$C$2:$D$2,0)),0)))</f>
        <v>Data Error</v>
      </c>
      <c r="N7271" s="20" t="str">
        <f>IF(D7271="Data Error","Data Error",IF(D7271&lt;=L7271,0,1-IFERROR(INDEX(BAAL!$C:$D,MATCH(ROUNDUP(D7271-L7271,0),BAAL!$B:$B,0),MATCH(LEFT(N$2,4),BAAL!$C$2:$D$2,0)),0)))</f>
        <v>Data Error</v>
      </c>
      <c r="O7271" s="26"/>
      <c r="P7271" s="26"/>
      <c r="Q7271" s="6">
        <f t="shared" si="797"/>
        <v>10</v>
      </c>
      <c r="R7271" s="20"/>
    </row>
    <row r="7272" spans="1:18" x14ac:dyDescent="0.25">
      <c r="A7272" s="6">
        <v>22</v>
      </c>
      <c r="B7272" s="4">
        <v>42672.916666662772</v>
      </c>
      <c r="C7272" s="2" t="str">
        <f>IF([4]Analysis!AG7272="Data Error","Data Error",[4]Analysis!AI7272*C$1)</f>
        <v>Data Error</v>
      </c>
      <c r="D7272" s="2" t="str">
        <f>IF([5]Analysis!AG7272="Data Error","Data Error",[5]Analysis!AI7272*D$1)</f>
        <v>Data Error</v>
      </c>
      <c r="E7272" s="3" t="str">
        <f>IF(C7272="Data Error","Data Error",INDEX('[4]BAAL Adj Cap'!$CB$65:$CY$72,MONTH($B7272),$A7272+1))</f>
        <v>Data Error</v>
      </c>
      <c r="F7272" s="3" t="str">
        <f>IF(D7272="Data Error","Data Error",INDEX([2]West!$C$11:$Z$22,MONTH($B7272),$A7272+1))</f>
        <v>Data Error</v>
      </c>
      <c r="G7272" s="31" t="str">
        <f t="shared" si="793"/>
        <v>Data Error</v>
      </c>
      <c r="H7272" s="31" t="str">
        <f t="shared" si="791"/>
        <v>Data Error</v>
      </c>
      <c r="I7272" s="23" t="str">
        <f t="shared" si="794"/>
        <v>Data Error</v>
      </c>
      <c r="J7272" s="23" t="str">
        <f t="shared" si="792"/>
        <v>Data Error</v>
      </c>
      <c r="K7272" s="7" t="str">
        <f t="shared" si="795"/>
        <v>Data Error</v>
      </c>
      <c r="L7272" s="7" t="str">
        <f t="shared" si="796"/>
        <v>Data Error</v>
      </c>
      <c r="M7272" s="20" t="str">
        <f>IF(C7272="Data Error","Data Error",IF(C7272&lt;=K7272,0,1-IFERROR(INDEX(BAAL!$C:$D,MATCH(ROUNDUP(C7272-K7272,0),BAAL!$B:$B,0),MATCH(LEFT(M$2,4),BAAL!$C$2:$D$2,0)),0)))</f>
        <v>Data Error</v>
      </c>
      <c r="N7272" s="20" t="str">
        <f>IF(D7272="Data Error","Data Error",IF(D7272&lt;=L7272,0,1-IFERROR(INDEX(BAAL!$C:$D,MATCH(ROUNDUP(D7272-L7272,0),BAAL!$B:$B,0),MATCH(LEFT(N$2,4),BAAL!$C$2:$D$2,0)),0)))</f>
        <v>Data Error</v>
      </c>
      <c r="O7272" s="26"/>
      <c r="P7272" s="26"/>
      <c r="Q7272" s="6">
        <f t="shared" si="797"/>
        <v>10</v>
      </c>
      <c r="R7272" s="20"/>
    </row>
    <row r="7273" spans="1:18" x14ac:dyDescent="0.25">
      <c r="A7273" s="6">
        <v>23</v>
      </c>
      <c r="B7273" s="4">
        <v>42672.958333329436</v>
      </c>
      <c r="C7273" s="2" t="str">
        <f>IF([4]Analysis!AG7273="Data Error","Data Error",[4]Analysis!AI7273*C$1)</f>
        <v>Data Error</v>
      </c>
      <c r="D7273" s="2" t="str">
        <f>IF([5]Analysis!AG7273="Data Error","Data Error",[5]Analysis!AI7273*D$1)</f>
        <v>Data Error</v>
      </c>
      <c r="E7273" s="3" t="str">
        <f>IF(C7273="Data Error","Data Error",INDEX('[4]BAAL Adj Cap'!$CB$65:$CY$72,MONTH($B7273),$A7273+1))</f>
        <v>Data Error</v>
      </c>
      <c r="F7273" s="3" t="str">
        <f>IF(D7273="Data Error","Data Error",INDEX([2]West!$C$11:$Z$22,MONTH($B7273),$A7273+1))</f>
        <v>Data Error</v>
      </c>
      <c r="G7273" s="31" t="str">
        <f t="shared" si="793"/>
        <v>Data Error</v>
      </c>
      <c r="H7273" s="31" t="str">
        <f t="shared" si="791"/>
        <v>Data Error</v>
      </c>
      <c r="I7273" s="23" t="str">
        <f t="shared" si="794"/>
        <v>Data Error</v>
      </c>
      <c r="J7273" s="23" t="str">
        <f t="shared" si="792"/>
        <v>Data Error</v>
      </c>
      <c r="K7273" s="7" t="str">
        <f t="shared" si="795"/>
        <v>Data Error</v>
      </c>
      <c r="L7273" s="7" t="str">
        <f t="shared" si="796"/>
        <v>Data Error</v>
      </c>
      <c r="M7273" s="20" t="str">
        <f>IF(C7273="Data Error","Data Error",IF(C7273&lt;=K7273,0,1-IFERROR(INDEX(BAAL!$C:$D,MATCH(ROUNDUP(C7273-K7273,0),BAAL!$B:$B,0),MATCH(LEFT(M$2,4),BAAL!$C$2:$D$2,0)),0)))</f>
        <v>Data Error</v>
      </c>
      <c r="N7273" s="20" t="str">
        <f>IF(D7273="Data Error","Data Error",IF(D7273&lt;=L7273,0,1-IFERROR(INDEX(BAAL!$C:$D,MATCH(ROUNDUP(D7273-L7273,0),BAAL!$B:$B,0),MATCH(LEFT(N$2,4),BAAL!$C$2:$D$2,0)),0)))</f>
        <v>Data Error</v>
      </c>
      <c r="O7273" s="26"/>
      <c r="P7273" s="26"/>
      <c r="Q7273" s="6">
        <f t="shared" si="797"/>
        <v>10</v>
      </c>
      <c r="R7273" s="20"/>
    </row>
    <row r="7274" spans="1:18" x14ac:dyDescent="0.25">
      <c r="A7274" s="6">
        <v>0</v>
      </c>
      <c r="B7274" s="1">
        <v>42672.9999999961</v>
      </c>
      <c r="C7274" s="2" t="str">
        <f>IF([4]Analysis!AG7274="Data Error","Data Error",[4]Analysis!AI7274*C$1)</f>
        <v>Data Error</v>
      </c>
      <c r="D7274" s="2" t="str">
        <f>IF([5]Analysis!AG7274="Data Error","Data Error",[5]Analysis!AI7274*D$1)</f>
        <v>Data Error</v>
      </c>
      <c r="E7274" s="3" t="str">
        <f>IF(C7274="Data Error","Data Error",INDEX('[4]BAAL Adj Cap'!$CB$65:$CY$72,MONTH($B7274),$A7274+1))</f>
        <v>Data Error</v>
      </c>
      <c r="F7274" s="3" t="str">
        <f>IF(D7274="Data Error","Data Error",INDEX([2]West!$C$11:$Z$22,MONTH($B7274),$A7274+1))</f>
        <v>Data Error</v>
      </c>
      <c r="G7274" s="31" t="str">
        <f t="shared" si="793"/>
        <v>Data Error</v>
      </c>
      <c r="H7274" s="31" t="str">
        <f t="shared" si="791"/>
        <v>Data Error</v>
      </c>
      <c r="I7274" s="23" t="str">
        <f t="shared" si="794"/>
        <v>Data Error</v>
      </c>
      <c r="J7274" s="23" t="str">
        <f t="shared" si="792"/>
        <v>Data Error</v>
      </c>
      <c r="K7274" s="7" t="str">
        <f t="shared" si="795"/>
        <v>Data Error</v>
      </c>
      <c r="L7274" s="7" t="str">
        <f t="shared" si="796"/>
        <v>Data Error</v>
      </c>
      <c r="M7274" s="20" t="str">
        <f>IF(C7274="Data Error","Data Error",IF(C7274&lt;=K7274,0,1-IFERROR(INDEX(BAAL!$C:$D,MATCH(ROUNDUP(C7274-K7274,0),BAAL!$B:$B,0),MATCH(LEFT(M$2,4),BAAL!$C$2:$D$2,0)),0)))</f>
        <v>Data Error</v>
      </c>
      <c r="N7274" s="20" t="str">
        <f>IF(D7274="Data Error","Data Error",IF(D7274&lt;=L7274,0,1-IFERROR(INDEX(BAAL!$C:$D,MATCH(ROUNDUP(D7274-L7274,0),BAAL!$B:$B,0),MATCH(LEFT(N$2,4),BAAL!$C$2:$D$2,0)),0)))</f>
        <v>Data Error</v>
      </c>
      <c r="O7274" s="26"/>
      <c r="P7274" s="26"/>
      <c r="Q7274" s="6">
        <f t="shared" si="797"/>
        <v>10</v>
      </c>
      <c r="R7274" s="20"/>
    </row>
    <row r="7275" spans="1:18" x14ac:dyDescent="0.25">
      <c r="A7275" s="6">
        <v>1</v>
      </c>
      <c r="B7275" s="4">
        <v>42673.041666662764</v>
      </c>
      <c r="C7275" s="2" t="str">
        <f>IF([4]Analysis!AG7275="Data Error","Data Error",[4]Analysis!AI7275*C$1)</f>
        <v>Data Error</v>
      </c>
      <c r="D7275" s="2" t="str">
        <f>IF([5]Analysis!AG7275="Data Error","Data Error",[5]Analysis!AI7275*D$1)</f>
        <v>Data Error</v>
      </c>
      <c r="E7275" s="3" t="str">
        <f>IF(C7275="Data Error","Data Error",INDEX('[4]BAAL Adj Cap'!$CB$65:$CY$72,MONTH($B7275),$A7275+1))</f>
        <v>Data Error</v>
      </c>
      <c r="F7275" s="3" t="str">
        <f>IF(D7275="Data Error","Data Error",INDEX([2]West!$C$11:$Z$22,MONTH($B7275),$A7275+1))</f>
        <v>Data Error</v>
      </c>
      <c r="G7275" s="31" t="str">
        <f t="shared" si="793"/>
        <v>Data Error</v>
      </c>
      <c r="H7275" s="31" t="str">
        <f t="shared" si="791"/>
        <v>Data Error</v>
      </c>
      <c r="I7275" s="23" t="str">
        <f t="shared" si="794"/>
        <v>Data Error</v>
      </c>
      <c r="J7275" s="23" t="str">
        <f t="shared" si="792"/>
        <v>Data Error</v>
      </c>
      <c r="K7275" s="7" t="str">
        <f t="shared" si="795"/>
        <v>Data Error</v>
      </c>
      <c r="L7275" s="7" t="str">
        <f t="shared" si="796"/>
        <v>Data Error</v>
      </c>
      <c r="M7275" s="20" t="str">
        <f>IF(C7275="Data Error","Data Error",IF(C7275&lt;=K7275,0,1-IFERROR(INDEX(BAAL!$C:$D,MATCH(ROUNDUP(C7275-K7275,0),BAAL!$B:$B,0),MATCH(LEFT(M$2,4),BAAL!$C$2:$D$2,0)),0)))</f>
        <v>Data Error</v>
      </c>
      <c r="N7275" s="20" t="str">
        <f>IF(D7275="Data Error","Data Error",IF(D7275&lt;=L7275,0,1-IFERROR(INDEX(BAAL!$C:$D,MATCH(ROUNDUP(D7275-L7275,0),BAAL!$B:$B,0),MATCH(LEFT(N$2,4),BAAL!$C$2:$D$2,0)),0)))</f>
        <v>Data Error</v>
      </c>
      <c r="O7275" s="26"/>
      <c r="P7275" s="26"/>
      <c r="Q7275" s="6">
        <f t="shared" si="797"/>
        <v>10</v>
      </c>
      <c r="R7275" s="20"/>
    </row>
    <row r="7276" spans="1:18" x14ac:dyDescent="0.25">
      <c r="A7276" s="6">
        <v>2</v>
      </c>
      <c r="B7276" s="4">
        <v>42673.083333329429</v>
      </c>
      <c r="C7276" s="2" t="str">
        <f>IF([4]Analysis!AG7276="Data Error","Data Error",[4]Analysis!AI7276*C$1)</f>
        <v>Data Error</v>
      </c>
      <c r="D7276" s="2" t="str">
        <f>IF([5]Analysis!AG7276="Data Error","Data Error",[5]Analysis!AI7276*D$1)</f>
        <v>Data Error</v>
      </c>
      <c r="E7276" s="3" t="str">
        <f>IF(C7276="Data Error","Data Error",INDEX('[4]BAAL Adj Cap'!$CB$65:$CY$72,MONTH($B7276),$A7276+1))</f>
        <v>Data Error</v>
      </c>
      <c r="F7276" s="3" t="str">
        <f>IF(D7276="Data Error","Data Error",INDEX([2]West!$C$11:$Z$22,MONTH($B7276),$A7276+1))</f>
        <v>Data Error</v>
      </c>
      <c r="G7276" s="31" t="str">
        <f t="shared" si="793"/>
        <v>Data Error</v>
      </c>
      <c r="H7276" s="31" t="str">
        <f t="shared" si="791"/>
        <v>Data Error</v>
      </c>
      <c r="I7276" s="23" t="str">
        <f t="shared" si="794"/>
        <v>Data Error</v>
      </c>
      <c r="J7276" s="23" t="str">
        <f t="shared" si="792"/>
        <v>Data Error</v>
      </c>
      <c r="K7276" s="7" t="str">
        <f t="shared" si="795"/>
        <v>Data Error</v>
      </c>
      <c r="L7276" s="7" t="str">
        <f t="shared" si="796"/>
        <v>Data Error</v>
      </c>
      <c r="M7276" s="20" t="str">
        <f>IF(C7276="Data Error","Data Error",IF(C7276&lt;=K7276,0,1-IFERROR(INDEX(BAAL!$C:$D,MATCH(ROUNDUP(C7276-K7276,0),BAAL!$B:$B,0),MATCH(LEFT(M$2,4),BAAL!$C$2:$D$2,0)),0)))</f>
        <v>Data Error</v>
      </c>
      <c r="N7276" s="20" t="str">
        <f>IF(D7276="Data Error","Data Error",IF(D7276&lt;=L7276,0,1-IFERROR(INDEX(BAAL!$C:$D,MATCH(ROUNDUP(D7276-L7276,0),BAAL!$B:$B,0),MATCH(LEFT(N$2,4),BAAL!$C$2:$D$2,0)),0)))</f>
        <v>Data Error</v>
      </c>
      <c r="O7276" s="26"/>
      <c r="P7276" s="26"/>
      <c r="Q7276" s="6">
        <f t="shared" si="797"/>
        <v>10</v>
      </c>
      <c r="R7276" s="20"/>
    </row>
    <row r="7277" spans="1:18" x14ac:dyDescent="0.25">
      <c r="A7277" s="6">
        <v>3</v>
      </c>
      <c r="B7277" s="4">
        <v>42673.124999996093</v>
      </c>
      <c r="C7277" s="2" t="str">
        <f>IF([4]Analysis!AG7277="Data Error","Data Error",[4]Analysis!AI7277*C$1)</f>
        <v>Data Error</v>
      </c>
      <c r="D7277" s="2" t="str">
        <f>IF([5]Analysis!AG7277="Data Error","Data Error",[5]Analysis!AI7277*D$1)</f>
        <v>Data Error</v>
      </c>
      <c r="E7277" s="3" t="str">
        <f>IF(C7277="Data Error","Data Error",INDEX('[4]BAAL Adj Cap'!$CB$65:$CY$72,MONTH($B7277),$A7277+1))</f>
        <v>Data Error</v>
      </c>
      <c r="F7277" s="3" t="str">
        <f>IF(D7277="Data Error","Data Error",INDEX([2]West!$C$11:$Z$22,MONTH($B7277),$A7277+1))</f>
        <v>Data Error</v>
      </c>
      <c r="G7277" s="31" t="str">
        <f t="shared" si="793"/>
        <v>Data Error</v>
      </c>
      <c r="H7277" s="31" t="str">
        <f t="shared" si="791"/>
        <v>Data Error</v>
      </c>
      <c r="I7277" s="23" t="str">
        <f t="shared" si="794"/>
        <v>Data Error</v>
      </c>
      <c r="J7277" s="23" t="str">
        <f t="shared" si="792"/>
        <v>Data Error</v>
      </c>
      <c r="K7277" s="7" t="str">
        <f t="shared" si="795"/>
        <v>Data Error</v>
      </c>
      <c r="L7277" s="7" t="str">
        <f t="shared" si="796"/>
        <v>Data Error</v>
      </c>
      <c r="M7277" s="20" t="str">
        <f>IF(C7277="Data Error","Data Error",IF(C7277&lt;=K7277,0,1-IFERROR(INDEX(BAAL!$C:$D,MATCH(ROUNDUP(C7277-K7277,0),BAAL!$B:$B,0),MATCH(LEFT(M$2,4),BAAL!$C$2:$D$2,0)),0)))</f>
        <v>Data Error</v>
      </c>
      <c r="N7277" s="20" t="str">
        <f>IF(D7277="Data Error","Data Error",IF(D7277&lt;=L7277,0,1-IFERROR(INDEX(BAAL!$C:$D,MATCH(ROUNDUP(D7277-L7277,0),BAAL!$B:$B,0),MATCH(LEFT(N$2,4),BAAL!$C$2:$D$2,0)),0)))</f>
        <v>Data Error</v>
      </c>
      <c r="O7277" s="26"/>
      <c r="P7277" s="26"/>
      <c r="Q7277" s="6">
        <f t="shared" si="797"/>
        <v>10</v>
      </c>
      <c r="R7277" s="20"/>
    </row>
    <row r="7278" spans="1:18" x14ac:dyDescent="0.25">
      <c r="A7278" s="6">
        <v>4</v>
      </c>
      <c r="B7278" s="4">
        <v>42673.166666662757</v>
      </c>
      <c r="C7278" s="2" t="str">
        <f>IF([4]Analysis!AG7278="Data Error","Data Error",[4]Analysis!AI7278*C$1)</f>
        <v>Data Error</v>
      </c>
      <c r="D7278" s="2" t="str">
        <f>IF([5]Analysis!AG7278="Data Error","Data Error",[5]Analysis!AI7278*D$1)</f>
        <v>Data Error</v>
      </c>
      <c r="E7278" s="3" t="str">
        <f>IF(C7278="Data Error","Data Error",INDEX('[4]BAAL Adj Cap'!$CB$65:$CY$72,MONTH($B7278),$A7278+1))</f>
        <v>Data Error</v>
      </c>
      <c r="F7278" s="3" t="str">
        <f>IF(D7278="Data Error","Data Error",INDEX([2]West!$C$11:$Z$22,MONTH($B7278),$A7278+1))</f>
        <v>Data Error</v>
      </c>
      <c r="G7278" s="31" t="str">
        <f t="shared" si="793"/>
        <v>Data Error</v>
      </c>
      <c r="H7278" s="31" t="str">
        <f t="shared" si="791"/>
        <v>Data Error</v>
      </c>
      <c r="I7278" s="23" t="str">
        <f t="shared" si="794"/>
        <v>Data Error</v>
      </c>
      <c r="J7278" s="23" t="str">
        <f t="shared" si="792"/>
        <v>Data Error</v>
      </c>
      <c r="K7278" s="7" t="str">
        <f t="shared" si="795"/>
        <v>Data Error</v>
      </c>
      <c r="L7278" s="7" t="str">
        <f t="shared" si="796"/>
        <v>Data Error</v>
      </c>
      <c r="M7278" s="20" t="str">
        <f>IF(C7278="Data Error","Data Error",IF(C7278&lt;=K7278,0,1-IFERROR(INDEX(BAAL!$C:$D,MATCH(ROUNDUP(C7278-K7278,0),BAAL!$B:$B,0),MATCH(LEFT(M$2,4),BAAL!$C$2:$D$2,0)),0)))</f>
        <v>Data Error</v>
      </c>
      <c r="N7278" s="20" t="str">
        <f>IF(D7278="Data Error","Data Error",IF(D7278&lt;=L7278,0,1-IFERROR(INDEX(BAAL!$C:$D,MATCH(ROUNDUP(D7278-L7278,0),BAAL!$B:$B,0),MATCH(LEFT(N$2,4),BAAL!$C$2:$D$2,0)),0)))</f>
        <v>Data Error</v>
      </c>
      <c r="O7278" s="26"/>
      <c r="P7278" s="26"/>
      <c r="Q7278" s="6">
        <f t="shared" si="797"/>
        <v>10</v>
      </c>
      <c r="R7278" s="20"/>
    </row>
    <row r="7279" spans="1:18" x14ac:dyDescent="0.25">
      <c r="A7279" s="6">
        <v>5</v>
      </c>
      <c r="B7279" s="4">
        <v>42673.208333329421</v>
      </c>
      <c r="C7279" s="2" t="str">
        <f>IF([4]Analysis!AG7279="Data Error","Data Error",[4]Analysis!AI7279*C$1)</f>
        <v>Data Error</v>
      </c>
      <c r="D7279" s="2" t="str">
        <f>IF([5]Analysis!AG7279="Data Error","Data Error",[5]Analysis!AI7279*D$1)</f>
        <v>Data Error</v>
      </c>
      <c r="E7279" s="3" t="str">
        <f>IF(C7279="Data Error","Data Error",INDEX('[4]BAAL Adj Cap'!$CB$65:$CY$72,MONTH($B7279),$A7279+1))</f>
        <v>Data Error</v>
      </c>
      <c r="F7279" s="3" t="str">
        <f>IF(D7279="Data Error","Data Error",INDEX([2]West!$C$11:$Z$22,MONTH($B7279),$A7279+1))</f>
        <v>Data Error</v>
      </c>
      <c r="G7279" s="31" t="str">
        <f t="shared" si="793"/>
        <v>Data Error</v>
      </c>
      <c r="H7279" s="31" t="str">
        <f t="shared" si="791"/>
        <v>Data Error</v>
      </c>
      <c r="I7279" s="23" t="str">
        <f t="shared" si="794"/>
        <v>Data Error</v>
      </c>
      <c r="J7279" s="23" t="str">
        <f t="shared" si="792"/>
        <v>Data Error</v>
      </c>
      <c r="K7279" s="7" t="str">
        <f t="shared" si="795"/>
        <v>Data Error</v>
      </c>
      <c r="L7279" s="7" t="str">
        <f t="shared" si="796"/>
        <v>Data Error</v>
      </c>
      <c r="M7279" s="20" t="str">
        <f>IF(C7279="Data Error","Data Error",IF(C7279&lt;=K7279,0,1-IFERROR(INDEX(BAAL!$C:$D,MATCH(ROUNDUP(C7279-K7279,0),BAAL!$B:$B,0),MATCH(LEFT(M$2,4),BAAL!$C$2:$D$2,0)),0)))</f>
        <v>Data Error</v>
      </c>
      <c r="N7279" s="20" t="str">
        <f>IF(D7279="Data Error","Data Error",IF(D7279&lt;=L7279,0,1-IFERROR(INDEX(BAAL!$C:$D,MATCH(ROUNDUP(D7279-L7279,0),BAAL!$B:$B,0),MATCH(LEFT(N$2,4),BAAL!$C$2:$D$2,0)),0)))</f>
        <v>Data Error</v>
      </c>
      <c r="O7279" s="26"/>
      <c r="P7279" s="26"/>
      <c r="Q7279" s="6">
        <f t="shared" si="797"/>
        <v>10</v>
      </c>
      <c r="R7279" s="20"/>
    </row>
    <row r="7280" spans="1:18" x14ac:dyDescent="0.25">
      <c r="A7280" s="6">
        <v>6</v>
      </c>
      <c r="B7280" s="4">
        <v>42673.249999996086</v>
      </c>
      <c r="C7280" s="2" t="str">
        <f>IF([4]Analysis!AG7280="Data Error","Data Error",[4]Analysis!AI7280*C$1)</f>
        <v>Data Error</v>
      </c>
      <c r="D7280" s="2" t="str">
        <f>IF([5]Analysis!AG7280="Data Error","Data Error",[5]Analysis!AI7280*D$1)</f>
        <v>Data Error</v>
      </c>
      <c r="E7280" s="3" t="str">
        <f>IF(C7280="Data Error","Data Error",INDEX('[4]BAAL Adj Cap'!$CB$65:$CY$72,MONTH($B7280),$A7280+1))</f>
        <v>Data Error</v>
      </c>
      <c r="F7280" s="3" t="str">
        <f>IF(D7280="Data Error","Data Error",INDEX([2]West!$C$11:$Z$22,MONTH($B7280),$A7280+1))</f>
        <v>Data Error</v>
      </c>
      <c r="G7280" s="31" t="str">
        <f t="shared" si="793"/>
        <v>Data Error</v>
      </c>
      <c r="H7280" s="31" t="str">
        <f t="shared" si="791"/>
        <v>Data Error</v>
      </c>
      <c r="I7280" s="23" t="str">
        <f t="shared" si="794"/>
        <v>Data Error</v>
      </c>
      <c r="J7280" s="23" t="str">
        <f t="shared" si="792"/>
        <v>Data Error</v>
      </c>
      <c r="K7280" s="7" t="str">
        <f t="shared" si="795"/>
        <v>Data Error</v>
      </c>
      <c r="L7280" s="7" t="str">
        <f t="shared" si="796"/>
        <v>Data Error</v>
      </c>
      <c r="M7280" s="20" t="str">
        <f>IF(C7280="Data Error","Data Error",IF(C7280&lt;=K7280,0,1-IFERROR(INDEX(BAAL!$C:$D,MATCH(ROUNDUP(C7280-K7280,0),BAAL!$B:$B,0),MATCH(LEFT(M$2,4),BAAL!$C$2:$D$2,0)),0)))</f>
        <v>Data Error</v>
      </c>
      <c r="N7280" s="20" t="str">
        <f>IF(D7280="Data Error","Data Error",IF(D7280&lt;=L7280,0,1-IFERROR(INDEX(BAAL!$C:$D,MATCH(ROUNDUP(D7280-L7280,0),BAAL!$B:$B,0),MATCH(LEFT(N$2,4),BAAL!$C$2:$D$2,0)),0)))</f>
        <v>Data Error</v>
      </c>
      <c r="O7280" s="26"/>
      <c r="P7280" s="26"/>
      <c r="Q7280" s="6">
        <f t="shared" si="797"/>
        <v>10</v>
      </c>
      <c r="R7280" s="20"/>
    </row>
    <row r="7281" spans="1:18" x14ac:dyDescent="0.25">
      <c r="A7281" s="6">
        <v>7</v>
      </c>
      <c r="B7281" s="4">
        <v>42673.29166666275</v>
      </c>
      <c r="C7281" s="2" t="str">
        <f>IF([4]Analysis!AG7281="Data Error","Data Error",[4]Analysis!AI7281*C$1)</f>
        <v>Data Error</v>
      </c>
      <c r="D7281" s="2" t="str">
        <f>IF([5]Analysis!AG7281="Data Error","Data Error",[5]Analysis!AI7281*D$1)</f>
        <v>Data Error</v>
      </c>
      <c r="E7281" s="3" t="str">
        <f>IF(C7281="Data Error","Data Error",INDEX('[4]BAAL Adj Cap'!$CB$65:$CY$72,MONTH($B7281),$A7281+1))</f>
        <v>Data Error</v>
      </c>
      <c r="F7281" s="3" t="str">
        <f>IF(D7281="Data Error","Data Error",INDEX([2]West!$C$11:$Z$22,MONTH($B7281),$A7281+1))</f>
        <v>Data Error</v>
      </c>
      <c r="G7281" s="31" t="str">
        <f t="shared" si="793"/>
        <v>Data Error</v>
      </c>
      <c r="H7281" s="31" t="str">
        <f t="shared" si="791"/>
        <v>Data Error</v>
      </c>
      <c r="I7281" s="23" t="str">
        <f t="shared" si="794"/>
        <v>Data Error</v>
      </c>
      <c r="J7281" s="23" t="str">
        <f t="shared" si="792"/>
        <v>Data Error</v>
      </c>
      <c r="K7281" s="7" t="str">
        <f t="shared" si="795"/>
        <v>Data Error</v>
      </c>
      <c r="L7281" s="7" t="str">
        <f t="shared" si="796"/>
        <v>Data Error</v>
      </c>
      <c r="M7281" s="20" t="str">
        <f>IF(C7281="Data Error","Data Error",IF(C7281&lt;=K7281,0,1-IFERROR(INDEX(BAAL!$C:$D,MATCH(ROUNDUP(C7281-K7281,0),BAAL!$B:$B,0),MATCH(LEFT(M$2,4),BAAL!$C$2:$D$2,0)),0)))</f>
        <v>Data Error</v>
      </c>
      <c r="N7281" s="20" t="str">
        <f>IF(D7281="Data Error","Data Error",IF(D7281&lt;=L7281,0,1-IFERROR(INDEX(BAAL!$C:$D,MATCH(ROUNDUP(D7281-L7281,0),BAAL!$B:$B,0),MATCH(LEFT(N$2,4),BAAL!$C$2:$D$2,0)),0)))</f>
        <v>Data Error</v>
      </c>
      <c r="O7281" s="26"/>
      <c r="P7281" s="26"/>
      <c r="Q7281" s="6">
        <f t="shared" si="797"/>
        <v>10</v>
      </c>
      <c r="R7281" s="20"/>
    </row>
    <row r="7282" spans="1:18" x14ac:dyDescent="0.25">
      <c r="A7282" s="6">
        <v>8</v>
      </c>
      <c r="B7282" s="4">
        <v>42673.333333329414</v>
      </c>
      <c r="C7282" s="2" t="str">
        <f>IF([4]Analysis!AG7282="Data Error","Data Error",[4]Analysis!AI7282*C$1)</f>
        <v>Data Error</v>
      </c>
      <c r="D7282" s="2" t="str">
        <f>IF([5]Analysis!AG7282="Data Error","Data Error",[5]Analysis!AI7282*D$1)</f>
        <v>Data Error</v>
      </c>
      <c r="E7282" s="3" t="str">
        <f>IF(C7282="Data Error","Data Error",INDEX('[4]BAAL Adj Cap'!$CB$65:$CY$72,MONTH($B7282),$A7282+1))</f>
        <v>Data Error</v>
      </c>
      <c r="F7282" s="3" t="str">
        <f>IF(D7282="Data Error","Data Error",INDEX([2]West!$C$11:$Z$22,MONTH($B7282),$A7282+1))</f>
        <v>Data Error</v>
      </c>
      <c r="G7282" s="31" t="str">
        <f t="shared" si="793"/>
        <v>Data Error</v>
      </c>
      <c r="H7282" s="31" t="str">
        <f t="shared" si="791"/>
        <v>Data Error</v>
      </c>
      <c r="I7282" s="23" t="str">
        <f t="shared" si="794"/>
        <v>Data Error</v>
      </c>
      <c r="J7282" s="23" t="str">
        <f t="shared" si="792"/>
        <v>Data Error</v>
      </c>
      <c r="K7282" s="7" t="str">
        <f t="shared" si="795"/>
        <v>Data Error</v>
      </c>
      <c r="L7282" s="7" t="str">
        <f t="shared" si="796"/>
        <v>Data Error</v>
      </c>
      <c r="M7282" s="20" t="str">
        <f>IF(C7282="Data Error","Data Error",IF(C7282&lt;=K7282,0,1-IFERROR(INDEX(BAAL!$C:$D,MATCH(ROUNDUP(C7282-K7282,0),BAAL!$B:$B,0),MATCH(LEFT(M$2,4),BAAL!$C$2:$D$2,0)),0)))</f>
        <v>Data Error</v>
      </c>
      <c r="N7282" s="20" t="str">
        <f>IF(D7282="Data Error","Data Error",IF(D7282&lt;=L7282,0,1-IFERROR(INDEX(BAAL!$C:$D,MATCH(ROUNDUP(D7282-L7282,0),BAAL!$B:$B,0),MATCH(LEFT(N$2,4),BAAL!$C$2:$D$2,0)),0)))</f>
        <v>Data Error</v>
      </c>
      <c r="O7282" s="26"/>
      <c r="P7282" s="26"/>
      <c r="Q7282" s="6">
        <f t="shared" si="797"/>
        <v>10</v>
      </c>
      <c r="R7282" s="20"/>
    </row>
    <row r="7283" spans="1:18" x14ac:dyDescent="0.25">
      <c r="A7283" s="6">
        <v>9</v>
      </c>
      <c r="B7283" s="4">
        <v>42673.374999996078</v>
      </c>
      <c r="C7283" s="2" t="str">
        <f>IF([4]Analysis!AG7283="Data Error","Data Error",[4]Analysis!AI7283*C$1)</f>
        <v>Data Error</v>
      </c>
      <c r="D7283" s="2" t="str">
        <f>IF([5]Analysis!AG7283="Data Error","Data Error",[5]Analysis!AI7283*D$1)</f>
        <v>Data Error</v>
      </c>
      <c r="E7283" s="3" t="str">
        <f>IF(C7283="Data Error","Data Error",INDEX('[4]BAAL Adj Cap'!$CB$65:$CY$72,MONTH($B7283),$A7283+1))</f>
        <v>Data Error</v>
      </c>
      <c r="F7283" s="3" t="str">
        <f>IF(D7283="Data Error","Data Error",INDEX([2]West!$C$11:$Z$22,MONTH($B7283),$A7283+1))</f>
        <v>Data Error</v>
      </c>
      <c r="G7283" s="31" t="str">
        <f t="shared" si="793"/>
        <v>Data Error</v>
      </c>
      <c r="H7283" s="31" t="str">
        <f t="shared" si="791"/>
        <v>Data Error</v>
      </c>
      <c r="I7283" s="23" t="str">
        <f t="shared" si="794"/>
        <v>Data Error</v>
      </c>
      <c r="J7283" s="23" t="str">
        <f t="shared" si="792"/>
        <v>Data Error</v>
      </c>
      <c r="K7283" s="7" t="str">
        <f t="shared" si="795"/>
        <v>Data Error</v>
      </c>
      <c r="L7283" s="7" t="str">
        <f t="shared" si="796"/>
        <v>Data Error</v>
      </c>
      <c r="M7283" s="20" t="str">
        <f>IF(C7283="Data Error","Data Error",IF(C7283&lt;=K7283,0,1-IFERROR(INDEX(BAAL!$C:$D,MATCH(ROUNDUP(C7283-K7283,0),BAAL!$B:$B,0),MATCH(LEFT(M$2,4),BAAL!$C$2:$D$2,0)),0)))</f>
        <v>Data Error</v>
      </c>
      <c r="N7283" s="20" t="str">
        <f>IF(D7283="Data Error","Data Error",IF(D7283&lt;=L7283,0,1-IFERROR(INDEX(BAAL!$C:$D,MATCH(ROUNDUP(D7283-L7283,0),BAAL!$B:$B,0),MATCH(LEFT(N$2,4),BAAL!$C$2:$D$2,0)),0)))</f>
        <v>Data Error</v>
      </c>
      <c r="O7283" s="26"/>
      <c r="P7283" s="26"/>
      <c r="Q7283" s="6">
        <f t="shared" si="797"/>
        <v>10</v>
      </c>
      <c r="R7283" s="20"/>
    </row>
    <row r="7284" spans="1:18" x14ac:dyDescent="0.25">
      <c r="A7284" s="6">
        <v>10</v>
      </c>
      <c r="B7284" s="4">
        <v>42673.416666662743</v>
      </c>
      <c r="C7284" s="2" t="str">
        <f>IF([4]Analysis!AG7284="Data Error","Data Error",[4]Analysis!AI7284*C$1)</f>
        <v>Data Error</v>
      </c>
      <c r="D7284" s="2" t="str">
        <f>IF([5]Analysis!AG7284="Data Error","Data Error",[5]Analysis!AI7284*D$1)</f>
        <v>Data Error</v>
      </c>
      <c r="E7284" s="3" t="str">
        <f>IF(C7284="Data Error","Data Error",INDEX('[4]BAAL Adj Cap'!$CB$65:$CY$72,MONTH($B7284),$A7284+1))</f>
        <v>Data Error</v>
      </c>
      <c r="F7284" s="3" t="str">
        <f>IF(D7284="Data Error","Data Error",INDEX([2]West!$C$11:$Z$22,MONTH($B7284),$A7284+1))</f>
        <v>Data Error</v>
      </c>
      <c r="G7284" s="31" t="str">
        <f t="shared" si="793"/>
        <v>Data Error</v>
      </c>
      <c r="H7284" s="31" t="str">
        <f t="shared" si="791"/>
        <v>Data Error</v>
      </c>
      <c r="I7284" s="23" t="str">
        <f t="shared" si="794"/>
        <v>Data Error</v>
      </c>
      <c r="J7284" s="23" t="str">
        <f t="shared" si="792"/>
        <v>Data Error</v>
      </c>
      <c r="K7284" s="7" t="str">
        <f t="shared" si="795"/>
        <v>Data Error</v>
      </c>
      <c r="L7284" s="7" t="str">
        <f t="shared" si="796"/>
        <v>Data Error</v>
      </c>
      <c r="M7284" s="20" t="str">
        <f>IF(C7284="Data Error","Data Error",IF(C7284&lt;=K7284,0,1-IFERROR(INDEX(BAAL!$C:$D,MATCH(ROUNDUP(C7284-K7284,0),BAAL!$B:$B,0),MATCH(LEFT(M$2,4),BAAL!$C$2:$D$2,0)),0)))</f>
        <v>Data Error</v>
      </c>
      <c r="N7284" s="20" t="str">
        <f>IF(D7284="Data Error","Data Error",IF(D7284&lt;=L7284,0,1-IFERROR(INDEX(BAAL!$C:$D,MATCH(ROUNDUP(D7284-L7284,0),BAAL!$B:$B,0),MATCH(LEFT(N$2,4),BAAL!$C$2:$D$2,0)),0)))</f>
        <v>Data Error</v>
      </c>
      <c r="O7284" s="26"/>
      <c r="P7284" s="26"/>
      <c r="Q7284" s="6">
        <f t="shared" si="797"/>
        <v>10</v>
      </c>
      <c r="R7284" s="20"/>
    </row>
    <row r="7285" spans="1:18" x14ac:dyDescent="0.25">
      <c r="A7285" s="6">
        <v>11</v>
      </c>
      <c r="B7285" s="4">
        <v>42673.458333329407</v>
      </c>
      <c r="C7285" s="2" t="str">
        <f>IF([4]Analysis!AG7285="Data Error","Data Error",[4]Analysis!AI7285*C$1)</f>
        <v>Data Error</v>
      </c>
      <c r="D7285" s="2" t="str">
        <f>IF([5]Analysis!AG7285="Data Error","Data Error",[5]Analysis!AI7285*D$1)</f>
        <v>Data Error</v>
      </c>
      <c r="E7285" s="3" t="str">
        <f>IF(C7285="Data Error","Data Error",INDEX('[4]BAAL Adj Cap'!$CB$65:$CY$72,MONTH($B7285),$A7285+1))</f>
        <v>Data Error</v>
      </c>
      <c r="F7285" s="3" t="str">
        <f>IF(D7285="Data Error","Data Error",INDEX([2]West!$C$11:$Z$22,MONTH($B7285),$A7285+1))</f>
        <v>Data Error</v>
      </c>
      <c r="G7285" s="31" t="str">
        <f t="shared" si="793"/>
        <v>Data Error</v>
      </c>
      <c r="H7285" s="31" t="str">
        <f t="shared" si="791"/>
        <v>Data Error</v>
      </c>
      <c r="I7285" s="23" t="str">
        <f t="shared" si="794"/>
        <v>Data Error</v>
      </c>
      <c r="J7285" s="23" t="str">
        <f t="shared" si="792"/>
        <v>Data Error</v>
      </c>
      <c r="K7285" s="7" t="str">
        <f t="shared" si="795"/>
        <v>Data Error</v>
      </c>
      <c r="L7285" s="7" t="str">
        <f t="shared" si="796"/>
        <v>Data Error</v>
      </c>
      <c r="M7285" s="20" t="str">
        <f>IF(C7285="Data Error","Data Error",IF(C7285&lt;=K7285,0,1-IFERROR(INDEX(BAAL!$C:$D,MATCH(ROUNDUP(C7285-K7285,0),BAAL!$B:$B,0),MATCH(LEFT(M$2,4),BAAL!$C$2:$D$2,0)),0)))</f>
        <v>Data Error</v>
      </c>
      <c r="N7285" s="20" t="str">
        <f>IF(D7285="Data Error","Data Error",IF(D7285&lt;=L7285,0,1-IFERROR(INDEX(BAAL!$C:$D,MATCH(ROUNDUP(D7285-L7285,0),BAAL!$B:$B,0),MATCH(LEFT(N$2,4),BAAL!$C$2:$D$2,0)),0)))</f>
        <v>Data Error</v>
      </c>
      <c r="O7285" s="26"/>
      <c r="P7285" s="26"/>
      <c r="Q7285" s="6">
        <f t="shared" si="797"/>
        <v>10</v>
      </c>
      <c r="R7285" s="20"/>
    </row>
    <row r="7286" spans="1:18" x14ac:dyDescent="0.25">
      <c r="A7286" s="6">
        <v>12</v>
      </c>
      <c r="B7286" s="4">
        <v>42673.499999996071</v>
      </c>
      <c r="C7286" s="2" t="str">
        <f>IF([4]Analysis!AG7286="Data Error","Data Error",[4]Analysis!AI7286*C$1)</f>
        <v>Data Error</v>
      </c>
      <c r="D7286" s="2" t="str">
        <f>IF([5]Analysis!AG7286="Data Error","Data Error",[5]Analysis!AI7286*D$1)</f>
        <v>Data Error</v>
      </c>
      <c r="E7286" s="3" t="str">
        <f>IF(C7286="Data Error","Data Error",INDEX('[4]BAAL Adj Cap'!$CB$65:$CY$72,MONTH($B7286),$A7286+1))</f>
        <v>Data Error</v>
      </c>
      <c r="F7286" s="3" t="str">
        <f>IF(D7286="Data Error","Data Error",INDEX([2]West!$C$11:$Z$22,MONTH($B7286),$A7286+1))</f>
        <v>Data Error</v>
      </c>
      <c r="G7286" s="31" t="str">
        <f t="shared" si="793"/>
        <v>Data Error</v>
      </c>
      <c r="H7286" s="31" t="str">
        <f t="shared" si="791"/>
        <v>Data Error</v>
      </c>
      <c r="I7286" s="23" t="str">
        <f t="shared" si="794"/>
        <v>Data Error</v>
      </c>
      <c r="J7286" s="23" t="str">
        <f t="shared" si="792"/>
        <v>Data Error</v>
      </c>
      <c r="K7286" s="7" t="str">
        <f t="shared" si="795"/>
        <v>Data Error</v>
      </c>
      <c r="L7286" s="7" t="str">
        <f t="shared" si="796"/>
        <v>Data Error</v>
      </c>
      <c r="M7286" s="20" t="str">
        <f>IF(C7286="Data Error","Data Error",IF(C7286&lt;=K7286,0,1-IFERROR(INDEX(BAAL!$C:$D,MATCH(ROUNDUP(C7286-K7286,0),BAAL!$B:$B,0),MATCH(LEFT(M$2,4),BAAL!$C$2:$D$2,0)),0)))</f>
        <v>Data Error</v>
      </c>
      <c r="N7286" s="20" t="str">
        <f>IF(D7286="Data Error","Data Error",IF(D7286&lt;=L7286,0,1-IFERROR(INDEX(BAAL!$C:$D,MATCH(ROUNDUP(D7286-L7286,0),BAAL!$B:$B,0),MATCH(LEFT(N$2,4),BAAL!$C$2:$D$2,0)),0)))</f>
        <v>Data Error</v>
      </c>
      <c r="O7286" s="26"/>
      <c r="P7286" s="26"/>
      <c r="Q7286" s="6">
        <f t="shared" si="797"/>
        <v>10</v>
      </c>
      <c r="R7286" s="20"/>
    </row>
    <row r="7287" spans="1:18" x14ac:dyDescent="0.25">
      <c r="A7287" s="6">
        <v>13</v>
      </c>
      <c r="B7287" s="4">
        <v>42673.541666662735</v>
      </c>
      <c r="C7287" s="2" t="str">
        <f>IF([4]Analysis!AG7287="Data Error","Data Error",[4]Analysis!AI7287*C$1)</f>
        <v>Data Error</v>
      </c>
      <c r="D7287" s="2" t="str">
        <f>IF([5]Analysis!AG7287="Data Error","Data Error",[5]Analysis!AI7287*D$1)</f>
        <v>Data Error</v>
      </c>
      <c r="E7287" s="3" t="str">
        <f>IF(C7287="Data Error","Data Error",INDEX('[4]BAAL Adj Cap'!$CB$65:$CY$72,MONTH($B7287),$A7287+1))</f>
        <v>Data Error</v>
      </c>
      <c r="F7287" s="3" t="str">
        <f>IF(D7287="Data Error","Data Error",INDEX([2]West!$C$11:$Z$22,MONTH($B7287),$A7287+1))</f>
        <v>Data Error</v>
      </c>
      <c r="G7287" s="31" t="str">
        <f t="shared" si="793"/>
        <v>Data Error</v>
      </c>
      <c r="H7287" s="31" t="str">
        <f t="shared" si="791"/>
        <v>Data Error</v>
      </c>
      <c r="I7287" s="23" t="str">
        <f t="shared" si="794"/>
        <v>Data Error</v>
      </c>
      <c r="J7287" s="23" t="str">
        <f t="shared" si="792"/>
        <v>Data Error</v>
      </c>
      <c r="K7287" s="7" t="str">
        <f t="shared" si="795"/>
        <v>Data Error</v>
      </c>
      <c r="L7287" s="7" t="str">
        <f t="shared" si="796"/>
        <v>Data Error</v>
      </c>
      <c r="M7287" s="20" t="str">
        <f>IF(C7287="Data Error","Data Error",IF(C7287&lt;=K7287,0,1-IFERROR(INDEX(BAAL!$C:$D,MATCH(ROUNDUP(C7287-K7287,0),BAAL!$B:$B,0),MATCH(LEFT(M$2,4),BAAL!$C$2:$D$2,0)),0)))</f>
        <v>Data Error</v>
      </c>
      <c r="N7287" s="20" t="str">
        <f>IF(D7287="Data Error","Data Error",IF(D7287&lt;=L7287,0,1-IFERROR(INDEX(BAAL!$C:$D,MATCH(ROUNDUP(D7287-L7287,0),BAAL!$B:$B,0),MATCH(LEFT(N$2,4),BAAL!$C$2:$D$2,0)),0)))</f>
        <v>Data Error</v>
      </c>
      <c r="O7287" s="26"/>
      <c r="P7287" s="26"/>
      <c r="Q7287" s="6">
        <f t="shared" si="797"/>
        <v>10</v>
      </c>
      <c r="R7287" s="20"/>
    </row>
    <row r="7288" spans="1:18" x14ac:dyDescent="0.25">
      <c r="A7288" s="6">
        <v>14</v>
      </c>
      <c r="B7288" s="4">
        <v>42673.583333329399</v>
      </c>
      <c r="C7288" s="2" t="str">
        <f>IF([4]Analysis!AG7288="Data Error","Data Error",[4]Analysis!AI7288*C$1)</f>
        <v>Data Error</v>
      </c>
      <c r="D7288" s="2" t="str">
        <f>IF([5]Analysis!AG7288="Data Error","Data Error",[5]Analysis!AI7288*D$1)</f>
        <v>Data Error</v>
      </c>
      <c r="E7288" s="3" t="str">
        <f>IF(C7288="Data Error","Data Error",INDEX('[4]BAAL Adj Cap'!$CB$65:$CY$72,MONTH($B7288),$A7288+1))</f>
        <v>Data Error</v>
      </c>
      <c r="F7288" s="3" t="str">
        <f>IF(D7288="Data Error","Data Error",INDEX([2]West!$C$11:$Z$22,MONTH($B7288),$A7288+1))</f>
        <v>Data Error</v>
      </c>
      <c r="G7288" s="31" t="str">
        <f t="shared" si="793"/>
        <v>Data Error</v>
      </c>
      <c r="H7288" s="31" t="str">
        <f t="shared" si="791"/>
        <v>Data Error</v>
      </c>
      <c r="I7288" s="23" t="str">
        <f t="shared" si="794"/>
        <v>Data Error</v>
      </c>
      <c r="J7288" s="23" t="str">
        <f t="shared" si="792"/>
        <v>Data Error</v>
      </c>
      <c r="K7288" s="7" t="str">
        <f t="shared" si="795"/>
        <v>Data Error</v>
      </c>
      <c r="L7288" s="7" t="str">
        <f t="shared" si="796"/>
        <v>Data Error</v>
      </c>
      <c r="M7288" s="20" t="str">
        <f>IF(C7288="Data Error","Data Error",IF(C7288&lt;=K7288,0,1-IFERROR(INDEX(BAAL!$C:$D,MATCH(ROUNDUP(C7288-K7288,0),BAAL!$B:$B,0),MATCH(LEFT(M$2,4),BAAL!$C$2:$D$2,0)),0)))</f>
        <v>Data Error</v>
      </c>
      <c r="N7288" s="20" t="str">
        <f>IF(D7288="Data Error","Data Error",IF(D7288&lt;=L7288,0,1-IFERROR(INDEX(BAAL!$C:$D,MATCH(ROUNDUP(D7288-L7288,0),BAAL!$B:$B,0),MATCH(LEFT(N$2,4),BAAL!$C$2:$D$2,0)),0)))</f>
        <v>Data Error</v>
      </c>
      <c r="O7288" s="26"/>
      <c r="P7288" s="26"/>
      <c r="Q7288" s="6">
        <f t="shared" si="797"/>
        <v>10</v>
      </c>
      <c r="R7288" s="20"/>
    </row>
    <row r="7289" spans="1:18" x14ac:dyDescent="0.25">
      <c r="A7289" s="6">
        <v>15</v>
      </c>
      <c r="B7289" s="4">
        <v>42673.624999996064</v>
      </c>
      <c r="C7289" s="2" t="str">
        <f>IF([4]Analysis!AG7289="Data Error","Data Error",[4]Analysis!AI7289*C$1)</f>
        <v>Data Error</v>
      </c>
      <c r="D7289" s="2" t="str">
        <f>IF([5]Analysis!AG7289="Data Error","Data Error",[5]Analysis!AI7289*D$1)</f>
        <v>Data Error</v>
      </c>
      <c r="E7289" s="3" t="str">
        <f>IF(C7289="Data Error","Data Error",INDEX('[4]BAAL Adj Cap'!$CB$65:$CY$72,MONTH($B7289),$A7289+1))</f>
        <v>Data Error</v>
      </c>
      <c r="F7289" s="3" t="str">
        <f>IF(D7289="Data Error","Data Error",INDEX([2]West!$C$11:$Z$22,MONTH($B7289),$A7289+1))</f>
        <v>Data Error</v>
      </c>
      <c r="G7289" s="31" t="str">
        <f t="shared" si="793"/>
        <v>Data Error</v>
      </c>
      <c r="H7289" s="31" t="str">
        <f t="shared" si="791"/>
        <v>Data Error</v>
      </c>
      <c r="I7289" s="23" t="str">
        <f t="shared" si="794"/>
        <v>Data Error</v>
      </c>
      <c r="J7289" s="23" t="str">
        <f t="shared" si="792"/>
        <v>Data Error</v>
      </c>
      <c r="K7289" s="7" t="str">
        <f t="shared" si="795"/>
        <v>Data Error</v>
      </c>
      <c r="L7289" s="7" t="str">
        <f t="shared" si="796"/>
        <v>Data Error</v>
      </c>
      <c r="M7289" s="20" t="str">
        <f>IF(C7289="Data Error","Data Error",IF(C7289&lt;=K7289,0,1-IFERROR(INDEX(BAAL!$C:$D,MATCH(ROUNDUP(C7289-K7289,0),BAAL!$B:$B,0),MATCH(LEFT(M$2,4),BAAL!$C$2:$D$2,0)),0)))</f>
        <v>Data Error</v>
      </c>
      <c r="N7289" s="20" t="str">
        <f>IF(D7289="Data Error","Data Error",IF(D7289&lt;=L7289,0,1-IFERROR(INDEX(BAAL!$C:$D,MATCH(ROUNDUP(D7289-L7289,0),BAAL!$B:$B,0),MATCH(LEFT(N$2,4),BAAL!$C$2:$D$2,0)),0)))</f>
        <v>Data Error</v>
      </c>
      <c r="O7289" s="26"/>
      <c r="P7289" s="26"/>
      <c r="Q7289" s="6">
        <f t="shared" si="797"/>
        <v>10</v>
      </c>
      <c r="R7289" s="20"/>
    </row>
    <row r="7290" spans="1:18" x14ac:dyDescent="0.25">
      <c r="A7290" s="6">
        <v>16</v>
      </c>
      <c r="B7290" s="4">
        <v>42673.666666662728</v>
      </c>
      <c r="C7290" s="2" t="str">
        <f>IF([4]Analysis!AG7290="Data Error","Data Error",[4]Analysis!AI7290*C$1)</f>
        <v>Data Error</v>
      </c>
      <c r="D7290" s="2" t="str">
        <f>IF([5]Analysis!AG7290="Data Error","Data Error",[5]Analysis!AI7290*D$1)</f>
        <v>Data Error</v>
      </c>
      <c r="E7290" s="3" t="str">
        <f>IF(C7290="Data Error","Data Error",INDEX('[4]BAAL Adj Cap'!$CB$65:$CY$72,MONTH($B7290),$A7290+1))</f>
        <v>Data Error</v>
      </c>
      <c r="F7290" s="3" t="str">
        <f>IF(D7290="Data Error","Data Error",INDEX([2]West!$C$11:$Z$22,MONTH($B7290),$A7290+1))</f>
        <v>Data Error</v>
      </c>
      <c r="G7290" s="31" t="str">
        <f t="shared" si="793"/>
        <v>Data Error</v>
      </c>
      <c r="H7290" s="31" t="str">
        <f t="shared" si="791"/>
        <v>Data Error</v>
      </c>
      <c r="I7290" s="23" t="str">
        <f t="shared" si="794"/>
        <v>Data Error</v>
      </c>
      <c r="J7290" s="23" t="str">
        <f t="shared" si="792"/>
        <v>Data Error</v>
      </c>
      <c r="K7290" s="7" t="str">
        <f t="shared" si="795"/>
        <v>Data Error</v>
      </c>
      <c r="L7290" s="7" t="str">
        <f t="shared" si="796"/>
        <v>Data Error</v>
      </c>
      <c r="M7290" s="20" t="str">
        <f>IF(C7290="Data Error","Data Error",IF(C7290&lt;=K7290,0,1-IFERROR(INDEX(BAAL!$C:$D,MATCH(ROUNDUP(C7290-K7290,0),BAAL!$B:$B,0),MATCH(LEFT(M$2,4),BAAL!$C$2:$D$2,0)),0)))</f>
        <v>Data Error</v>
      </c>
      <c r="N7290" s="20" t="str">
        <f>IF(D7290="Data Error","Data Error",IF(D7290&lt;=L7290,0,1-IFERROR(INDEX(BAAL!$C:$D,MATCH(ROUNDUP(D7290-L7290,0),BAAL!$B:$B,0),MATCH(LEFT(N$2,4),BAAL!$C$2:$D$2,0)),0)))</f>
        <v>Data Error</v>
      </c>
      <c r="O7290" s="26"/>
      <c r="P7290" s="26"/>
      <c r="Q7290" s="6">
        <f t="shared" si="797"/>
        <v>10</v>
      </c>
      <c r="R7290" s="20"/>
    </row>
    <row r="7291" spans="1:18" x14ac:dyDescent="0.25">
      <c r="A7291" s="6">
        <v>17</v>
      </c>
      <c r="B7291" s="4">
        <v>42673.708333329392</v>
      </c>
      <c r="C7291" s="2" t="str">
        <f>IF([4]Analysis!AG7291="Data Error","Data Error",[4]Analysis!AI7291*C$1)</f>
        <v>Data Error</v>
      </c>
      <c r="D7291" s="2" t="str">
        <f>IF([5]Analysis!AG7291="Data Error","Data Error",[5]Analysis!AI7291*D$1)</f>
        <v>Data Error</v>
      </c>
      <c r="E7291" s="3" t="str">
        <f>IF(C7291="Data Error","Data Error",INDEX('[4]BAAL Adj Cap'!$CB$65:$CY$72,MONTH($B7291),$A7291+1))</f>
        <v>Data Error</v>
      </c>
      <c r="F7291" s="3" t="str">
        <f>IF(D7291="Data Error","Data Error",INDEX([2]West!$C$11:$Z$22,MONTH($B7291),$A7291+1))</f>
        <v>Data Error</v>
      </c>
      <c r="G7291" s="31" t="str">
        <f t="shared" si="793"/>
        <v>Data Error</v>
      </c>
      <c r="H7291" s="31" t="str">
        <f t="shared" si="791"/>
        <v>Data Error</v>
      </c>
      <c r="I7291" s="23" t="str">
        <f t="shared" si="794"/>
        <v>Data Error</v>
      </c>
      <c r="J7291" s="23" t="str">
        <f t="shared" si="792"/>
        <v>Data Error</v>
      </c>
      <c r="K7291" s="7" t="str">
        <f t="shared" si="795"/>
        <v>Data Error</v>
      </c>
      <c r="L7291" s="7" t="str">
        <f t="shared" si="796"/>
        <v>Data Error</v>
      </c>
      <c r="M7291" s="20" t="str">
        <f>IF(C7291="Data Error","Data Error",IF(C7291&lt;=K7291,0,1-IFERROR(INDEX(BAAL!$C:$D,MATCH(ROUNDUP(C7291-K7291,0),BAAL!$B:$B,0),MATCH(LEFT(M$2,4),BAAL!$C$2:$D$2,0)),0)))</f>
        <v>Data Error</v>
      </c>
      <c r="N7291" s="20" t="str">
        <f>IF(D7291="Data Error","Data Error",IF(D7291&lt;=L7291,0,1-IFERROR(INDEX(BAAL!$C:$D,MATCH(ROUNDUP(D7291-L7291,0),BAAL!$B:$B,0),MATCH(LEFT(N$2,4),BAAL!$C$2:$D$2,0)),0)))</f>
        <v>Data Error</v>
      </c>
      <c r="O7291" s="26"/>
      <c r="P7291" s="26"/>
      <c r="Q7291" s="6">
        <f t="shared" si="797"/>
        <v>10</v>
      </c>
      <c r="R7291" s="20"/>
    </row>
    <row r="7292" spans="1:18" x14ac:dyDescent="0.25">
      <c r="A7292" s="6">
        <v>18</v>
      </c>
      <c r="B7292" s="4">
        <v>42673.749999996056</v>
      </c>
      <c r="C7292" s="2" t="str">
        <f>IF([4]Analysis!AG7292="Data Error","Data Error",[4]Analysis!AI7292*C$1)</f>
        <v>Data Error</v>
      </c>
      <c r="D7292" s="2" t="str">
        <f>IF([5]Analysis!AG7292="Data Error","Data Error",[5]Analysis!AI7292*D$1)</f>
        <v>Data Error</v>
      </c>
      <c r="E7292" s="3" t="str">
        <f>IF(C7292="Data Error","Data Error",INDEX('[4]BAAL Adj Cap'!$CB$65:$CY$72,MONTH($B7292),$A7292+1))</f>
        <v>Data Error</v>
      </c>
      <c r="F7292" s="3" t="str">
        <f>IF(D7292="Data Error","Data Error",INDEX([2]West!$C$11:$Z$22,MONTH($B7292),$A7292+1))</f>
        <v>Data Error</v>
      </c>
      <c r="G7292" s="31" t="str">
        <f t="shared" si="793"/>
        <v>Data Error</v>
      </c>
      <c r="H7292" s="31" t="str">
        <f t="shared" si="791"/>
        <v>Data Error</v>
      </c>
      <c r="I7292" s="23" t="str">
        <f t="shared" si="794"/>
        <v>Data Error</v>
      </c>
      <c r="J7292" s="23" t="str">
        <f t="shared" si="792"/>
        <v>Data Error</v>
      </c>
      <c r="K7292" s="7" t="str">
        <f t="shared" si="795"/>
        <v>Data Error</v>
      </c>
      <c r="L7292" s="7" t="str">
        <f t="shared" si="796"/>
        <v>Data Error</v>
      </c>
      <c r="M7292" s="20" t="str">
        <f>IF(C7292="Data Error","Data Error",IF(C7292&lt;=K7292,0,1-IFERROR(INDEX(BAAL!$C:$D,MATCH(ROUNDUP(C7292-K7292,0),BAAL!$B:$B,0),MATCH(LEFT(M$2,4),BAAL!$C$2:$D$2,0)),0)))</f>
        <v>Data Error</v>
      </c>
      <c r="N7292" s="20" t="str">
        <f>IF(D7292="Data Error","Data Error",IF(D7292&lt;=L7292,0,1-IFERROR(INDEX(BAAL!$C:$D,MATCH(ROUNDUP(D7292-L7292,0),BAAL!$B:$B,0),MATCH(LEFT(N$2,4),BAAL!$C$2:$D$2,0)),0)))</f>
        <v>Data Error</v>
      </c>
      <c r="O7292" s="26"/>
      <c r="P7292" s="26"/>
      <c r="Q7292" s="6">
        <f t="shared" si="797"/>
        <v>10</v>
      </c>
      <c r="R7292" s="20"/>
    </row>
    <row r="7293" spans="1:18" x14ac:dyDescent="0.25">
      <c r="A7293" s="6">
        <v>19</v>
      </c>
      <c r="B7293" s="4">
        <v>42673.791666662721</v>
      </c>
      <c r="C7293" s="2" t="str">
        <f>IF([4]Analysis!AG7293="Data Error","Data Error",[4]Analysis!AI7293*C$1)</f>
        <v>Data Error</v>
      </c>
      <c r="D7293" s="2" t="str">
        <f>IF([5]Analysis!AG7293="Data Error","Data Error",[5]Analysis!AI7293*D$1)</f>
        <v>Data Error</v>
      </c>
      <c r="E7293" s="3" t="str">
        <f>IF(C7293="Data Error","Data Error",INDEX('[4]BAAL Adj Cap'!$CB$65:$CY$72,MONTH($B7293),$A7293+1))</f>
        <v>Data Error</v>
      </c>
      <c r="F7293" s="3" t="str">
        <f>IF(D7293="Data Error","Data Error",INDEX([2]West!$C$11:$Z$22,MONTH($B7293),$A7293+1))</f>
        <v>Data Error</v>
      </c>
      <c r="G7293" s="31" t="str">
        <f t="shared" si="793"/>
        <v>Data Error</v>
      </c>
      <c r="H7293" s="31" t="str">
        <f t="shared" si="791"/>
        <v>Data Error</v>
      </c>
      <c r="I7293" s="23" t="str">
        <f t="shared" si="794"/>
        <v>Data Error</v>
      </c>
      <c r="J7293" s="23" t="str">
        <f t="shared" si="792"/>
        <v>Data Error</v>
      </c>
      <c r="K7293" s="7" t="str">
        <f t="shared" si="795"/>
        <v>Data Error</v>
      </c>
      <c r="L7293" s="7" t="str">
        <f t="shared" si="796"/>
        <v>Data Error</v>
      </c>
      <c r="M7293" s="20" t="str">
        <f>IF(C7293="Data Error","Data Error",IF(C7293&lt;=K7293,0,1-IFERROR(INDEX(BAAL!$C:$D,MATCH(ROUNDUP(C7293-K7293,0),BAAL!$B:$B,0),MATCH(LEFT(M$2,4),BAAL!$C$2:$D$2,0)),0)))</f>
        <v>Data Error</v>
      </c>
      <c r="N7293" s="20" t="str">
        <f>IF(D7293="Data Error","Data Error",IF(D7293&lt;=L7293,0,1-IFERROR(INDEX(BAAL!$C:$D,MATCH(ROUNDUP(D7293-L7293,0),BAAL!$B:$B,0),MATCH(LEFT(N$2,4),BAAL!$C$2:$D$2,0)),0)))</f>
        <v>Data Error</v>
      </c>
      <c r="O7293" s="26"/>
      <c r="P7293" s="26"/>
      <c r="Q7293" s="6">
        <f t="shared" si="797"/>
        <v>10</v>
      </c>
      <c r="R7293" s="20"/>
    </row>
    <row r="7294" spans="1:18" x14ac:dyDescent="0.25">
      <c r="A7294" s="6">
        <v>20</v>
      </c>
      <c r="B7294" s="4">
        <v>42673.833333329385</v>
      </c>
      <c r="C7294" s="2" t="str">
        <f>IF([4]Analysis!AG7294="Data Error","Data Error",[4]Analysis!AI7294*C$1)</f>
        <v>Data Error</v>
      </c>
      <c r="D7294" s="2" t="str">
        <f>IF([5]Analysis!AG7294="Data Error","Data Error",[5]Analysis!AI7294*D$1)</f>
        <v>Data Error</v>
      </c>
      <c r="E7294" s="3" t="str">
        <f>IF(C7294="Data Error","Data Error",INDEX('[4]BAAL Adj Cap'!$CB$65:$CY$72,MONTH($B7294),$A7294+1))</f>
        <v>Data Error</v>
      </c>
      <c r="F7294" s="3" t="str">
        <f>IF(D7294="Data Error","Data Error",INDEX([2]West!$C$11:$Z$22,MONTH($B7294),$A7294+1))</f>
        <v>Data Error</v>
      </c>
      <c r="G7294" s="31" t="str">
        <f t="shared" si="793"/>
        <v>Data Error</v>
      </c>
      <c r="H7294" s="31" t="str">
        <f t="shared" si="791"/>
        <v>Data Error</v>
      </c>
      <c r="I7294" s="23" t="str">
        <f t="shared" si="794"/>
        <v>Data Error</v>
      </c>
      <c r="J7294" s="23" t="str">
        <f t="shared" si="792"/>
        <v>Data Error</v>
      </c>
      <c r="K7294" s="7" t="str">
        <f t="shared" si="795"/>
        <v>Data Error</v>
      </c>
      <c r="L7294" s="7" t="str">
        <f t="shared" si="796"/>
        <v>Data Error</v>
      </c>
      <c r="M7294" s="20" t="str">
        <f>IF(C7294="Data Error","Data Error",IF(C7294&lt;=K7294,0,1-IFERROR(INDEX(BAAL!$C:$D,MATCH(ROUNDUP(C7294-K7294,0),BAAL!$B:$B,0),MATCH(LEFT(M$2,4),BAAL!$C$2:$D$2,0)),0)))</f>
        <v>Data Error</v>
      </c>
      <c r="N7294" s="20" t="str">
        <f>IF(D7294="Data Error","Data Error",IF(D7294&lt;=L7294,0,1-IFERROR(INDEX(BAAL!$C:$D,MATCH(ROUNDUP(D7294-L7294,0),BAAL!$B:$B,0),MATCH(LEFT(N$2,4),BAAL!$C$2:$D$2,0)),0)))</f>
        <v>Data Error</v>
      </c>
      <c r="O7294" s="26"/>
      <c r="P7294" s="26"/>
      <c r="Q7294" s="6">
        <f t="shared" si="797"/>
        <v>10</v>
      </c>
      <c r="R7294" s="20"/>
    </row>
    <row r="7295" spans="1:18" x14ac:dyDescent="0.25">
      <c r="A7295" s="6">
        <v>21</v>
      </c>
      <c r="B7295" s="4">
        <v>42673.874999996049</v>
      </c>
      <c r="C7295" s="2" t="str">
        <f>IF([4]Analysis!AG7295="Data Error","Data Error",[4]Analysis!AI7295*C$1)</f>
        <v>Data Error</v>
      </c>
      <c r="D7295" s="2" t="str">
        <f>IF([5]Analysis!AG7295="Data Error","Data Error",[5]Analysis!AI7295*D$1)</f>
        <v>Data Error</v>
      </c>
      <c r="E7295" s="3" t="str">
        <f>IF(C7295="Data Error","Data Error",INDEX('[4]BAAL Adj Cap'!$CB$65:$CY$72,MONTH($B7295),$A7295+1))</f>
        <v>Data Error</v>
      </c>
      <c r="F7295" s="3" t="str">
        <f>IF(D7295="Data Error","Data Error",INDEX([2]West!$C$11:$Z$22,MONTH($B7295),$A7295+1))</f>
        <v>Data Error</v>
      </c>
      <c r="G7295" s="31" t="str">
        <f t="shared" si="793"/>
        <v>Data Error</v>
      </c>
      <c r="H7295" s="31" t="str">
        <f t="shared" si="791"/>
        <v>Data Error</v>
      </c>
      <c r="I7295" s="23" t="str">
        <f t="shared" si="794"/>
        <v>Data Error</v>
      </c>
      <c r="J7295" s="23" t="str">
        <f t="shared" si="792"/>
        <v>Data Error</v>
      </c>
      <c r="K7295" s="7" t="str">
        <f t="shared" si="795"/>
        <v>Data Error</v>
      </c>
      <c r="L7295" s="7" t="str">
        <f t="shared" si="796"/>
        <v>Data Error</v>
      </c>
      <c r="M7295" s="20" t="str">
        <f>IF(C7295="Data Error","Data Error",IF(C7295&lt;=K7295,0,1-IFERROR(INDEX(BAAL!$C:$D,MATCH(ROUNDUP(C7295-K7295,0),BAAL!$B:$B,0),MATCH(LEFT(M$2,4),BAAL!$C$2:$D$2,0)),0)))</f>
        <v>Data Error</v>
      </c>
      <c r="N7295" s="20" t="str">
        <f>IF(D7295="Data Error","Data Error",IF(D7295&lt;=L7295,0,1-IFERROR(INDEX(BAAL!$C:$D,MATCH(ROUNDUP(D7295-L7295,0),BAAL!$B:$B,0),MATCH(LEFT(N$2,4),BAAL!$C$2:$D$2,0)),0)))</f>
        <v>Data Error</v>
      </c>
      <c r="O7295" s="26"/>
      <c r="P7295" s="26"/>
      <c r="Q7295" s="6">
        <f t="shared" si="797"/>
        <v>10</v>
      </c>
      <c r="R7295" s="20"/>
    </row>
    <row r="7296" spans="1:18" x14ac:dyDescent="0.25">
      <c r="A7296" s="6">
        <v>22</v>
      </c>
      <c r="B7296" s="4">
        <v>42673.916666662713</v>
      </c>
      <c r="C7296" s="2" t="str">
        <f>IF([4]Analysis!AG7296="Data Error","Data Error",[4]Analysis!AI7296*C$1)</f>
        <v>Data Error</v>
      </c>
      <c r="D7296" s="2" t="str">
        <f>IF([5]Analysis!AG7296="Data Error","Data Error",[5]Analysis!AI7296*D$1)</f>
        <v>Data Error</v>
      </c>
      <c r="E7296" s="3" t="str">
        <f>IF(C7296="Data Error","Data Error",INDEX('[4]BAAL Adj Cap'!$CB$65:$CY$72,MONTH($B7296),$A7296+1))</f>
        <v>Data Error</v>
      </c>
      <c r="F7296" s="3" t="str">
        <f>IF(D7296="Data Error","Data Error",INDEX([2]West!$C$11:$Z$22,MONTH($B7296),$A7296+1))</f>
        <v>Data Error</v>
      </c>
      <c r="G7296" s="31" t="str">
        <f t="shared" si="793"/>
        <v>Data Error</v>
      </c>
      <c r="H7296" s="31" t="str">
        <f t="shared" si="791"/>
        <v>Data Error</v>
      </c>
      <c r="I7296" s="23" t="str">
        <f t="shared" si="794"/>
        <v>Data Error</v>
      </c>
      <c r="J7296" s="23" t="str">
        <f t="shared" si="792"/>
        <v>Data Error</v>
      </c>
      <c r="K7296" s="7" t="str">
        <f t="shared" si="795"/>
        <v>Data Error</v>
      </c>
      <c r="L7296" s="7" t="str">
        <f t="shared" si="796"/>
        <v>Data Error</v>
      </c>
      <c r="M7296" s="20" t="str">
        <f>IF(C7296="Data Error","Data Error",IF(C7296&lt;=K7296,0,1-IFERROR(INDEX(BAAL!$C:$D,MATCH(ROUNDUP(C7296-K7296,0),BAAL!$B:$B,0),MATCH(LEFT(M$2,4),BAAL!$C$2:$D$2,0)),0)))</f>
        <v>Data Error</v>
      </c>
      <c r="N7296" s="20" t="str">
        <f>IF(D7296="Data Error","Data Error",IF(D7296&lt;=L7296,0,1-IFERROR(INDEX(BAAL!$C:$D,MATCH(ROUNDUP(D7296-L7296,0),BAAL!$B:$B,0),MATCH(LEFT(N$2,4),BAAL!$C$2:$D$2,0)),0)))</f>
        <v>Data Error</v>
      </c>
      <c r="O7296" s="26"/>
      <c r="P7296" s="26"/>
      <c r="Q7296" s="6">
        <f t="shared" si="797"/>
        <v>10</v>
      </c>
      <c r="R7296" s="20"/>
    </row>
    <row r="7297" spans="1:18" x14ac:dyDescent="0.25">
      <c r="A7297" s="6">
        <v>23</v>
      </c>
      <c r="B7297" s="4">
        <v>42673.958333329378</v>
      </c>
      <c r="C7297" s="2" t="str">
        <f>IF([4]Analysis!AG7297="Data Error","Data Error",[4]Analysis!AI7297*C$1)</f>
        <v>Data Error</v>
      </c>
      <c r="D7297" s="2" t="str">
        <f>IF([5]Analysis!AG7297="Data Error","Data Error",[5]Analysis!AI7297*D$1)</f>
        <v>Data Error</v>
      </c>
      <c r="E7297" s="3" t="str">
        <f>IF(C7297="Data Error","Data Error",INDEX('[4]BAAL Adj Cap'!$CB$65:$CY$72,MONTH($B7297),$A7297+1))</f>
        <v>Data Error</v>
      </c>
      <c r="F7297" s="3" t="str">
        <f>IF(D7297="Data Error","Data Error",INDEX([2]West!$C$11:$Z$22,MONTH($B7297),$A7297+1))</f>
        <v>Data Error</v>
      </c>
      <c r="G7297" s="31" t="str">
        <f t="shared" si="793"/>
        <v>Data Error</v>
      </c>
      <c r="H7297" s="31" t="str">
        <f t="shared" si="791"/>
        <v>Data Error</v>
      </c>
      <c r="I7297" s="23" t="str">
        <f t="shared" si="794"/>
        <v>Data Error</v>
      </c>
      <c r="J7297" s="23" t="str">
        <f t="shared" si="792"/>
        <v>Data Error</v>
      </c>
      <c r="K7297" s="7" t="str">
        <f t="shared" si="795"/>
        <v>Data Error</v>
      </c>
      <c r="L7297" s="7" t="str">
        <f t="shared" si="796"/>
        <v>Data Error</v>
      </c>
      <c r="M7297" s="20" t="str">
        <f>IF(C7297="Data Error","Data Error",IF(C7297&lt;=K7297,0,1-IFERROR(INDEX(BAAL!$C:$D,MATCH(ROUNDUP(C7297-K7297,0),BAAL!$B:$B,0),MATCH(LEFT(M$2,4),BAAL!$C$2:$D$2,0)),0)))</f>
        <v>Data Error</v>
      </c>
      <c r="N7297" s="20" t="str">
        <f>IF(D7297="Data Error","Data Error",IF(D7297&lt;=L7297,0,1-IFERROR(INDEX(BAAL!$C:$D,MATCH(ROUNDUP(D7297-L7297,0),BAAL!$B:$B,0),MATCH(LEFT(N$2,4),BAAL!$C$2:$D$2,0)),0)))</f>
        <v>Data Error</v>
      </c>
      <c r="O7297" s="26"/>
      <c r="P7297" s="26"/>
      <c r="Q7297" s="6">
        <f t="shared" si="797"/>
        <v>10</v>
      </c>
      <c r="R7297" s="20"/>
    </row>
    <row r="7298" spans="1:18" x14ac:dyDescent="0.25">
      <c r="A7298" s="6">
        <v>0</v>
      </c>
      <c r="B7298" s="1">
        <v>42673.999999996042</v>
      </c>
      <c r="C7298" s="2" t="str">
        <f>IF([4]Analysis!AG7298="Data Error","Data Error",[4]Analysis!AI7298*C$1)</f>
        <v>Data Error</v>
      </c>
      <c r="D7298" s="2" t="str">
        <f>IF([5]Analysis!AG7298="Data Error","Data Error",[5]Analysis!AI7298*D$1)</f>
        <v>Data Error</v>
      </c>
      <c r="E7298" s="3" t="str">
        <f>IF(C7298="Data Error","Data Error",INDEX('[4]BAAL Adj Cap'!$CB$65:$CY$72,MONTH($B7298),$A7298+1))</f>
        <v>Data Error</v>
      </c>
      <c r="F7298" s="3" t="str">
        <f>IF(D7298="Data Error","Data Error",INDEX([2]West!$C$11:$Z$22,MONTH($B7298),$A7298+1))</f>
        <v>Data Error</v>
      </c>
      <c r="G7298" s="31" t="str">
        <f t="shared" si="793"/>
        <v>Data Error</v>
      </c>
      <c r="H7298" s="31" t="str">
        <f t="shared" si="791"/>
        <v>Data Error</v>
      </c>
      <c r="I7298" s="23" t="str">
        <f t="shared" si="794"/>
        <v>Data Error</v>
      </c>
      <c r="J7298" s="23" t="str">
        <f t="shared" si="792"/>
        <v>Data Error</v>
      </c>
      <c r="K7298" s="7" t="str">
        <f t="shared" si="795"/>
        <v>Data Error</v>
      </c>
      <c r="L7298" s="7" t="str">
        <f t="shared" si="796"/>
        <v>Data Error</v>
      </c>
      <c r="M7298" s="20" t="str">
        <f>IF(C7298="Data Error","Data Error",IF(C7298&lt;=K7298,0,1-IFERROR(INDEX(BAAL!$C:$D,MATCH(ROUNDUP(C7298-K7298,0),BAAL!$B:$B,0),MATCH(LEFT(M$2,4),BAAL!$C$2:$D$2,0)),0)))</f>
        <v>Data Error</v>
      </c>
      <c r="N7298" s="20" t="str">
        <f>IF(D7298="Data Error","Data Error",IF(D7298&lt;=L7298,0,1-IFERROR(INDEX(BAAL!$C:$D,MATCH(ROUNDUP(D7298-L7298,0),BAAL!$B:$B,0),MATCH(LEFT(N$2,4),BAAL!$C$2:$D$2,0)),0)))</f>
        <v>Data Error</v>
      </c>
      <c r="O7298" s="26"/>
      <c r="P7298" s="26"/>
      <c r="Q7298" s="6">
        <f t="shared" si="797"/>
        <v>10</v>
      </c>
      <c r="R7298" s="20"/>
    </row>
    <row r="7299" spans="1:18" x14ac:dyDescent="0.25">
      <c r="A7299" s="6">
        <v>1</v>
      </c>
      <c r="B7299" s="4">
        <v>42674.041666662706</v>
      </c>
      <c r="C7299" s="2" t="str">
        <f>IF([4]Analysis!AG7299="Data Error","Data Error",[4]Analysis!AI7299*C$1)</f>
        <v>Data Error</v>
      </c>
      <c r="D7299" s="2" t="str">
        <f>IF([5]Analysis!AG7299="Data Error","Data Error",[5]Analysis!AI7299*D$1)</f>
        <v>Data Error</v>
      </c>
      <c r="E7299" s="3" t="str">
        <f>IF(C7299="Data Error","Data Error",INDEX('[4]BAAL Adj Cap'!$CB$65:$CY$72,MONTH($B7299),$A7299+1))</f>
        <v>Data Error</v>
      </c>
      <c r="F7299" s="3" t="str">
        <f>IF(D7299="Data Error","Data Error",INDEX([2]West!$C$11:$Z$22,MONTH($B7299),$A7299+1))</f>
        <v>Data Error</v>
      </c>
      <c r="G7299" s="31" t="str">
        <f t="shared" si="793"/>
        <v>Data Error</v>
      </c>
      <c r="H7299" s="31" t="str">
        <f t="shared" ref="H7299:H7362" si="798">IF(D7299="Data Error","Data Error",F7299*F$1-D7299)</f>
        <v>Data Error</v>
      </c>
      <c r="I7299" s="23" t="str">
        <f t="shared" si="794"/>
        <v>Data Error</v>
      </c>
      <c r="J7299" s="23" t="str">
        <f t="shared" ref="J7299:J7362" si="799">IF(D7299="Data Error","Data Error",F7299)</f>
        <v>Data Error</v>
      </c>
      <c r="K7299" s="7" t="str">
        <f t="shared" si="795"/>
        <v>Data Error</v>
      </c>
      <c r="L7299" s="7" t="str">
        <f t="shared" si="796"/>
        <v>Data Error</v>
      </c>
      <c r="M7299" s="20" t="str">
        <f>IF(C7299="Data Error","Data Error",IF(C7299&lt;=K7299,0,1-IFERROR(INDEX(BAAL!$C:$D,MATCH(ROUNDUP(C7299-K7299,0),BAAL!$B:$B,0),MATCH(LEFT(M$2,4),BAAL!$C$2:$D$2,0)),0)))</f>
        <v>Data Error</v>
      </c>
      <c r="N7299" s="20" t="str">
        <f>IF(D7299="Data Error","Data Error",IF(D7299&lt;=L7299,0,1-IFERROR(INDEX(BAAL!$C:$D,MATCH(ROUNDUP(D7299-L7299,0),BAAL!$B:$B,0),MATCH(LEFT(N$2,4),BAAL!$C$2:$D$2,0)),0)))</f>
        <v>Data Error</v>
      </c>
      <c r="O7299" s="26"/>
      <c r="P7299" s="26"/>
      <c r="Q7299" s="6">
        <f t="shared" si="797"/>
        <v>10</v>
      </c>
      <c r="R7299" s="20"/>
    </row>
    <row r="7300" spans="1:18" x14ac:dyDescent="0.25">
      <c r="A7300" s="6">
        <v>2</v>
      </c>
      <c r="B7300" s="4">
        <v>42674.08333332937</v>
      </c>
      <c r="C7300" s="2" t="str">
        <f>IF([4]Analysis!AG7300="Data Error","Data Error",[4]Analysis!AI7300*C$1)</f>
        <v>Data Error</v>
      </c>
      <c r="D7300" s="2" t="str">
        <f>IF([5]Analysis!AG7300="Data Error","Data Error",[5]Analysis!AI7300*D$1)</f>
        <v>Data Error</v>
      </c>
      <c r="E7300" s="3" t="str">
        <f>IF(C7300="Data Error","Data Error",INDEX('[4]BAAL Adj Cap'!$CB$65:$CY$72,MONTH($B7300),$A7300+1))</f>
        <v>Data Error</v>
      </c>
      <c r="F7300" s="3" t="str">
        <f>IF(D7300="Data Error","Data Error",INDEX([2]West!$C$11:$Z$22,MONTH($B7300),$A7300+1))</f>
        <v>Data Error</v>
      </c>
      <c r="G7300" s="31" t="str">
        <f t="shared" ref="G7300:G7363" si="800">IF(C7300="Data Error","Data Error",E7300*E$1-C7300)</f>
        <v>Data Error</v>
      </c>
      <c r="H7300" s="31" t="str">
        <f t="shared" si="798"/>
        <v>Data Error</v>
      </c>
      <c r="I7300" s="23" t="str">
        <f t="shared" ref="I7300:I7363" si="801">IF(E7300="Data Error","Data Error",E7300)</f>
        <v>Data Error</v>
      </c>
      <c r="J7300" s="23" t="str">
        <f t="shared" si="799"/>
        <v>Data Error</v>
      </c>
      <c r="K7300" s="7" t="str">
        <f t="shared" ref="K7300:K7363" si="802">IF(C7300="Data Error","Data Error",C$1*MAX(0,MIN(AF$9,E7300)))</f>
        <v>Data Error</v>
      </c>
      <c r="L7300" s="7" t="str">
        <f t="shared" ref="L7300:L7363" si="803">IF(D7300="Data Error","Data Error",D$1*MAX(0,MIN(AG$9,F7300)))</f>
        <v>Data Error</v>
      </c>
      <c r="M7300" s="20" t="str">
        <f>IF(C7300="Data Error","Data Error",IF(C7300&lt;=K7300,0,1-IFERROR(INDEX(BAAL!$C:$D,MATCH(ROUNDUP(C7300-K7300,0),BAAL!$B:$B,0),MATCH(LEFT(M$2,4),BAAL!$C$2:$D$2,0)),0)))</f>
        <v>Data Error</v>
      </c>
      <c r="N7300" s="20" t="str">
        <f>IF(D7300="Data Error","Data Error",IF(D7300&lt;=L7300,0,1-IFERROR(INDEX(BAAL!$C:$D,MATCH(ROUNDUP(D7300-L7300,0),BAAL!$B:$B,0),MATCH(LEFT(N$2,4),BAAL!$C$2:$D$2,0)),0)))</f>
        <v>Data Error</v>
      </c>
      <c r="O7300" s="26"/>
      <c r="P7300" s="26"/>
      <c r="Q7300" s="6">
        <f t="shared" ref="Q7300:Q7363" si="804">MONTH(B7300)</f>
        <v>10</v>
      </c>
      <c r="R7300" s="20"/>
    </row>
    <row r="7301" spans="1:18" x14ac:dyDescent="0.25">
      <c r="A7301" s="6">
        <v>3</v>
      </c>
      <c r="B7301" s="4">
        <v>42674.124999996035</v>
      </c>
      <c r="C7301" s="2" t="str">
        <f>IF([4]Analysis!AG7301="Data Error","Data Error",[4]Analysis!AI7301*C$1)</f>
        <v>Data Error</v>
      </c>
      <c r="D7301" s="2" t="str">
        <f>IF([5]Analysis!AG7301="Data Error","Data Error",[5]Analysis!AI7301*D$1)</f>
        <v>Data Error</v>
      </c>
      <c r="E7301" s="3" t="str">
        <f>IF(C7301="Data Error","Data Error",INDEX('[4]BAAL Adj Cap'!$CB$65:$CY$72,MONTH($B7301),$A7301+1))</f>
        <v>Data Error</v>
      </c>
      <c r="F7301" s="3" t="str">
        <f>IF(D7301="Data Error","Data Error",INDEX([2]West!$C$11:$Z$22,MONTH($B7301),$A7301+1))</f>
        <v>Data Error</v>
      </c>
      <c r="G7301" s="31" t="str">
        <f t="shared" si="800"/>
        <v>Data Error</v>
      </c>
      <c r="H7301" s="31" t="str">
        <f t="shared" si="798"/>
        <v>Data Error</v>
      </c>
      <c r="I7301" s="23" t="str">
        <f t="shared" si="801"/>
        <v>Data Error</v>
      </c>
      <c r="J7301" s="23" t="str">
        <f t="shared" si="799"/>
        <v>Data Error</v>
      </c>
      <c r="K7301" s="7" t="str">
        <f t="shared" si="802"/>
        <v>Data Error</v>
      </c>
      <c r="L7301" s="7" t="str">
        <f t="shared" si="803"/>
        <v>Data Error</v>
      </c>
      <c r="M7301" s="20" t="str">
        <f>IF(C7301="Data Error","Data Error",IF(C7301&lt;=K7301,0,1-IFERROR(INDEX(BAAL!$C:$D,MATCH(ROUNDUP(C7301-K7301,0),BAAL!$B:$B,0),MATCH(LEFT(M$2,4),BAAL!$C$2:$D$2,0)),0)))</f>
        <v>Data Error</v>
      </c>
      <c r="N7301" s="20" t="str">
        <f>IF(D7301="Data Error","Data Error",IF(D7301&lt;=L7301,0,1-IFERROR(INDEX(BAAL!$C:$D,MATCH(ROUNDUP(D7301-L7301,0),BAAL!$B:$B,0),MATCH(LEFT(N$2,4),BAAL!$C$2:$D$2,0)),0)))</f>
        <v>Data Error</v>
      </c>
      <c r="O7301" s="26"/>
      <c r="P7301" s="26"/>
      <c r="Q7301" s="6">
        <f t="shared" si="804"/>
        <v>10</v>
      </c>
      <c r="R7301" s="20"/>
    </row>
    <row r="7302" spans="1:18" x14ac:dyDescent="0.25">
      <c r="A7302" s="6">
        <v>4</v>
      </c>
      <c r="B7302" s="4">
        <v>42674.166666662699</v>
      </c>
      <c r="C7302" s="2" t="str">
        <f>IF([4]Analysis!AG7302="Data Error","Data Error",[4]Analysis!AI7302*C$1)</f>
        <v>Data Error</v>
      </c>
      <c r="D7302" s="2" t="str">
        <f>IF([5]Analysis!AG7302="Data Error","Data Error",[5]Analysis!AI7302*D$1)</f>
        <v>Data Error</v>
      </c>
      <c r="E7302" s="3" t="str">
        <f>IF(C7302="Data Error","Data Error",INDEX('[4]BAAL Adj Cap'!$CB$65:$CY$72,MONTH($B7302),$A7302+1))</f>
        <v>Data Error</v>
      </c>
      <c r="F7302" s="3" t="str">
        <f>IF(D7302="Data Error","Data Error",INDEX([2]West!$C$11:$Z$22,MONTH($B7302),$A7302+1))</f>
        <v>Data Error</v>
      </c>
      <c r="G7302" s="31" t="str">
        <f t="shared" si="800"/>
        <v>Data Error</v>
      </c>
      <c r="H7302" s="31" t="str">
        <f t="shared" si="798"/>
        <v>Data Error</v>
      </c>
      <c r="I7302" s="23" t="str">
        <f t="shared" si="801"/>
        <v>Data Error</v>
      </c>
      <c r="J7302" s="23" t="str">
        <f t="shared" si="799"/>
        <v>Data Error</v>
      </c>
      <c r="K7302" s="7" t="str">
        <f t="shared" si="802"/>
        <v>Data Error</v>
      </c>
      <c r="L7302" s="7" t="str">
        <f t="shared" si="803"/>
        <v>Data Error</v>
      </c>
      <c r="M7302" s="20" t="str">
        <f>IF(C7302="Data Error","Data Error",IF(C7302&lt;=K7302,0,1-IFERROR(INDEX(BAAL!$C:$D,MATCH(ROUNDUP(C7302-K7302,0),BAAL!$B:$B,0),MATCH(LEFT(M$2,4),BAAL!$C$2:$D$2,0)),0)))</f>
        <v>Data Error</v>
      </c>
      <c r="N7302" s="20" t="str">
        <f>IF(D7302="Data Error","Data Error",IF(D7302&lt;=L7302,0,1-IFERROR(INDEX(BAAL!$C:$D,MATCH(ROUNDUP(D7302-L7302,0),BAAL!$B:$B,0),MATCH(LEFT(N$2,4),BAAL!$C$2:$D$2,0)),0)))</f>
        <v>Data Error</v>
      </c>
      <c r="O7302" s="26"/>
      <c r="P7302" s="26"/>
      <c r="Q7302" s="6">
        <f t="shared" si="804"/>
        <v>10</v>
      </c>
      <c r="R7302" s="20"/>
    </row>
    <row r="7303" spans="1:18" x14ac:dyDescent="0.25">
      <c r="A7303" s="6">
        <v>5</v>
      </c>
      <c r="B7303" s="4">
        <v>42674.208333329363</v>
      </c>
      <c r="C7303" s="2" t="str">
        <f>IF([4]Analysis!AG7303="Data Error","Data Error",[4]Analysis!AI7303*C$1)</f>
        <v>Data Error</v>
      </c>
      <c r="D7303" s="2" t="str">
        <f>IF([5]Analysis!AG7303="Data Error","Data Error",[5]Analysis!AI7303*D$1)</f>
        <v>Data Error</v>
      </c>
      <c r="E7303" s="3" t="str">
        <f>IF(C7303="Data Error","Data Error",INDEX('[4]BAAL Adj Cap'!$CB$65:$CY$72,MONTH($B7303),$A7303+1))</f>
        <v>Data Error</v>
      </c>
      <c r="F7303" s="3" t="str">
        <f>IF(D7303="Data Error","Data Error",INDEX([2]West!$C$11:$Z$22,MONTH($B7303),$A7303+1))</f>
        <v>Data Error</v>
      </c>
      <c r="G7303" s="31" t="str">
        <f t="shared" si="800"/>
        <v>Data Error</v>
      </c>
      <c r="H7303" s="31" t="str">
        <f t="shared" si="798"/>
        <v>Data Error</v>
      </c>
      <c r="I7303" s="23" t="str">
        <f t="shared" si="801"/>
        <v>Data Error</v>
      </c>
      <c r="J7303" s="23" t="str">
        <f t="shared" si="799"/>
        <v>Data Error</v>
      </c>
      <c r="K7303" s="7" t="str">
        <f t="shared" si="802"/>
        <v>Data Error</v>
      </c>
      <c r="L7303" s="7" t="str">
        <f t="shared" si="803"/>
        <v>Data Error</v>
      </c>
      <c r="M7303" s="20" t="str">
        <f>IF(C7303="Data Error","Data Error",IF(C7303&lt;=K7303,0,1-IFERROR(INDEX(BAAL!$C:$D,MATCH(ROUNDUP(C7303-K7303,0),BAAL!$B:$B,0),MATCH(LEFT(M$2,4),BAAL!$C$2:$D$2,0)),0)))</f>
        <v>Data Error</v>
      </c>
      <c r="N7303" s="20" t="str">
        <f>IF(D7303="Data Error","Data Error",IF(D7303&lt;=L7303,0,1-IFERROR(INDEX(BAAL!$C:$D,MATCH(ROUNDUP(D7303-L7303,0),BAAL!$B:$B,0),MATCH(LEFT(N$2,4),BAAL!$C$2:$D$2,0)),0)))</f>
        <v>Data Error</v>
      </c>
      <c r="O7303" s="26"/>
      <c r="P7303" s="26"/>
      <c r="Q7303" s="6">
        <f t="shared" si="804"/>
        <v>10</v>
      </c>
      <c r="R7303" s="20"/>
    </row>
    <row r="7304" spans="1:18" x14ac:dyDescent="0.25">
      <c r="A7304" s="6">
        <v>6</v>
      </c>
      <c r="B7304" s="4">
        <v>42674.249999996027</v>
      </c>
      <c r="C7304" s="2" t="str">
        <f>IF([4]Analysis!AG7304="Data Error","Data Error",[4]Analysis!AI7304*C$1)</f>
        <v>Data Error</v>
      </c>
      <c r="D7304" s="2" t="str">
        <f>IF([5]Analysis!AG7304="Data Error","Data Error",[5]Analysis!AI7304*D$1)</f>
        <v>Data Error</v>
      </c>
      <c r="E7304" s="3" t="str">
        <f>IF(C7304="Data Error","Data Error",INDEX('[4]BAAL Adj Cap'!$CB$65:$CY$72,MONTH($B7304),$A7304+1))</f>
        <v>Data Error</v>
      </c>
      <c r="F7304" s="3" t="str">
        <f>IF(D7304="Data Error","Data Error",INDEX([2]West!$C$11:$Z$22,MONTH($B7304),$A7304+1))</f>
        <v>Data Error</v>
      </c>
      <c r="G7304" s="31" t="str">
        <f t="shared" si="800"/>
        <v>Data Error</v>
      </c>
      <c r="H7304" s="31" t="str">
        <f t="shared" si="798"/>
        <v>Data Error</v>
      </c>
      <c r="I7304" s="23" t="str">
        <f t="shared" si="801"/>
        <v>Data Error</v>
      </c>
      <c r="J7304" s="23" t="str">
        <f t="shared" si="799"/>
        <v>Data Error</v>
      </c>
      <c r="K7304" s="7" t="str">
        <f t="shared" si="802"/>
        <v>Data Error</v>
      </c>
      <c r="L7304" s="7" t="str">
        <f t="shared" si="803"/>
        <v>Data Error</v>
      </c>
      <c r="M7304" s="20" t="str">
        <f>IF(C7304="Data Error","Data Error",IF(C7304&lt;=K7304,0,1-IFERROR(INDEX(BAAL!$C:$D,MATCH(ROUNDUP(C7304-K7304,0),BAAL!$B:$B,0),MATCH(LEFT(M$2,4),BAAL!$C$2:$D$2,0)),0)))</f>
        <v>Data Error</v>
      </c>
      <c r="N7304" s="20" t="str">
        <f>IF(D7304="Data Error","Data Error",IF(D7304&lt;=L7304,0,1-IFERROR(INDEX(BAAL!$C:$D,MATCH(ROUNDUP(D7304-L7304,0),BAAL!$B:$B,0),MATCH(LEFT(N$2,4),BAAL!$C$2:$D$2,0)),0)))</f>
        <v>Data Error</v>
      </c>
      <c r="O7304" s="26"/>
      <c r="P7304" s="26"/>
      <c r="Q7304" s="6">
        <f t="shared" si="804"/>
        <v>10</v>
      </c>
      <c r="R7304" s="20"/>
    </row>
    <row r="7305" spans="1:18" x14ac:dyDescent="0.25">
      <c r="A7305" s="6">
        <v>7</v>
      </c>
      <c r="B7305" s="4">
        <v>42674.291666662692</v>
      </c>
      <c r="C7305" s="2" t="str">
        <f>IF([4]Analysis!AG7305="Data Error","Data Error",[4]Analysis!AI7305*C$1)</f>
        <v>Data Error</v>
      </c>
      <c r="D7305" s="2" t="str">
        <f>IF([5]Analysis!AG7305="Data Error","Data Error",[5]Analysis!AI7305*D$1)</f>
        <v>Data Error</v>
      </c>
      <c r="E7305" s="3" t="str">
        <f>IF(C7305="Data Error","Data Error",INDEX('[4]BAAL Adj Cap'!$CB$65:$CY$72,MONTH($B7305),$A7305+1))</f>
        <v>Data Error</v>
      </c>
      <c r="F7305" s="3" t="str">
        <f>IF(D7305="Data Error","Data Error",INDEX([2]West!$C$11:$Z$22,MONTH($B7305),$A7305+1))</f>
        <v>Data Error</v>
      </c>
      <c r="G7305" s="31" t="str">
        <f t="shared" si="800"/>
        <v>Data Error</v>
      </c>
      <c r="H7305" s="31" t="str">
        <f t="shared" si="798"/>
        <v>Data Error</v>
      </c>
      <c r="I7305" s="23" t="str">
        <f t="shared" si="801"/>
        <v>Data Error</v>
      </c>
      <c r="J7305" s="23" t="str">
        <f t="shared" si="799"/>
        <v>Data Error</v>
      </c>
      <c r="K7305" s="7" t="str">
        <f t="shared" si="802"/>
        <v>Data Error</v>
      </c>
      <c r="L7305" s="7" t="str">
        <f t="shared" si="803"/>
        <v>Data Error</v>
      </c>
      <c r="M7305" s="20" t="str">
        <f>IF(C7305="Data Error","Data Error",IF(C7305&lt;=K7305,0,1-IFERROR(INDEX(BAAL!$C:$D,MATCH(ROUNDUP(C7305-K7305,0),BAAL!$B:$B,0),MATCH(LEFT(M$2,4),BAAL!$C$2:$D$2,0)),0)))</f>
        <v>Data Error</v>
      </c>
      <c r="N7305" s="20" t="str">
        <f>IF(D7305="Data Error","Data Error",IF(D7305&lt;=L7305,0,1-IFERROR(INDEX(BAAL!$C:$D,MATCH(ROUNDUP(D7305-L7305,0),BAAL!$B:$B,0),MATCH(LEFT(N$2,4),BAAL!$C$2:$D$2,0)),0)))</f>
        <v>Data Error</v>
      </c>
      <c r="O7305" s="26"/>
      <c r="P7305" s="26"/>
      <c r="Q7305" s="6">
        <f t="shared" si="804"/>
        <v>10</v>
      </c>
      <c r="R7305" s="20"/>
    </row>
    <row r="7306" spans="1:18" x14ac:dyDescent="0.25">
      <c r="A7306" s="6">
        <v>8</v>
      </c>
      <c r="B7306" s="4">
        <v>42674.333333329356</v>
      </c>
      <c r="C7306" s="2" t="str">
        <f>IF([4]Analysis!AG7306="Data Error","Data Error",[4]Analysis!AI7306*C$1)</f>
        <v>Data Error</v>
      </c>
      <c r="D7306" s="2" t="str">
        <f>IF([5]Analysis!AG7306="Data Error","Data Error",[5]Analysis!AI7306*D$1)</f>
        <v>Data Error</v>
      </c>
      <c r="E7306" s="3" t="str">
        <f>IF(C7306="Data Error","Data Error",INDEX('[4]BAAL Adj Cap'!$CB$65:$CY$72,MONTH($B7306),$A7306+1))</f>
        <v>Data Error</v>
      </c>
      <c r="F7306" s="3" t="str">
        <f>IF(D7306="Data Error","Data Error",INDEX([2]West!$C$11:$Z$22,MONTH($B7306),$A7306+1))</f>
        <v>Data Error</v>
      </c>
      <c r="G7306" s="31" t="str">
        <f t="shared" si="800"/>
        <v>Data Error</v>
      </c>
      <c r="H7306" s="31" t="str">
        <f t="shared" si="798"/>
        <v>Data Error</v>
      </c>
      <c r="I7306" s="23" t="str">
        <f t="shared" si="801"/>
        <v>Data Error</v>
      </c>
      <c r="J7306" s="23" t="str">
        <f t="shared" si="799"/>
        <v>Data Error</v>
      </c>
      <c r="K7306" s="7" t="str">
        <f t="shared" si="802"/>
        <v>Data Error</v>
      </c>
      <c r="L7306" s="7" t="str">
        <f t="shared" si="803"/>
        <v>Data Error</v>
      </c>
      <c r="M7306" s="20" t="str">
        <f>IF(C7306="Data Error","Data Error",IF(C7306&lt;=K7306,0,1-IFERROR(INDEX(BAAL!$C:$D,MATCH(ROUNDUP(C7306-K7306,0),BAAL!$B:$B,0),MATCH(LEFT(M$2,4),BAAL!$C$2:$D$2,0)),0)))</f>
        <v>Data Error</v>
      </c>
      <c r="N7306" s="20" t="str">
        <f>IF(D7306="Data Error","Data Error",IF(D7306&lt;=L7306,0,1-IFERROR(INDEX(BAAL!$C:$D,MATCH(ROUNDUP(D7306-L7306,0),BAAL!$B:$B,0),MATCH(LEFT(N$2,4),BAAL!$C$2:$D$2,0)),0)))</f>
        <v>Data Error</v>
      </c>
      <c r="O7306" s="26"/>
      <c r="P7306" s="26"/>
      <c r="Q7306" s="6">
        <f t="shared" si="804"/>
        <v>10</v>
      </c>
      <c r="R7306" s="20"/>
    </row>
    <row r="7307" spans="1:18" x14ac:dyDescent="0.25">
      <c r="A7307" s="6">
        <v>9</v>
      </c>
      <c r="B7307" s="4">
        <v>42674.37499999602</v>
      </c>
      <c r="C7307" s="2" t="str">
        <f>IF([4]Analysis!AG7307="Data Error","Data Error",[4]Analysis!AI7307*C$1)</f>
        <v>Data Error</v>
      </c>
      <c r="D7307" s="2" t="str">
        <f>IF([5]Analysis!AG7307="Data Error","Data Error",[5]Analysis!AI7307*D$1)</f>
        <v>Data Error</v>
      </c>
      <c r="E7307" s="3" t="str">
        <f>IF(C7307="Data Error","Data Error",INDEX('[4]BAAL Adj Cap'!$CB$65:$CY$72,MONTH($B7307),$A7307+1))</f>
        <v>Data Error</v>
      </c>
      <c r="F7307" s="3" t="str">
        <f>IF(D7307="Data Error","Data Error",INDEX([2]West!$C$11:$Z$22,MONTH($B7307),$A7307+1))</f>
        <v>Data Error</v>
      </c>
      <c r="G7307" s="31" t="str">
        <f t="shared" si="800"/>
        <v>Data Error</v>
      </c>
      <c r="H7307" s="31" t="str">
        <f t="shared" si="798"/>
        <v>Data Error</v>
      </c>
      <c r="I7307" s="23" t="str">
        <f t="shared" si="801"/>
        <v>Data Error</v>
      </c>
      <c r="J7307" s="23" t="str">
        <f t="shared" si="799"/>
        <v>Data Error</v>
      </c>
      <c r="K7307" s="7" t="str">
        <f t="shared" si="802"/>
        <v>Data Error</v>
      </c>
      <c r="L7307" s="7" t="str">
        <f t="shared" si="803"/>
        <v>Data Error</v>
      </c>
      <c r="M7307" s="20" t="str">
        <f>IF(C7307="Data Error","Data Error",IF(C7307&lt;=K7307,0,1-IFERROR(INDEX(BAAL!$C:$D,MATCH(ROUNDUP(C7307-K7307,0),BAAL!$B:$B,0),MATCH(LEFT(M$2,4),BAAL!$C$2:$D$2,0)),0)))</f>
        <v>Data Error</v>
      </c>
      <c r="N7307" s="20" t="str">
        <f>IF(D7307="Data Error","Data Error",IF(D7307&lt;=L7307,0,1-IFERROR(INDEX(BAAL!$C:$D,MATCH(ROUNDUP(D7307-L7307,0),BAAL!$B:$B,0),MATCH(LEFT(N$2,4),BAAL!$C$2:$D$2,0)),0)))</f>
        <v>Data Error</v>
      </c>
      <c r="O7307" s="26"/>
      <c r="P7307" s="26"/>
      <c r="Q7307" s="6">
        <f t="shared" si="804"/>
        <v>10</v>
      </c>
      <c r="R7307" s="20"/>
    </row>
    <row r="7308" spans="1:18" x14ac:dyDescent="0.25">
      <c r="A7308" s="6">
        <v>10</v>
      </c>
      <c r="B7308" s="4">
        <v>42674.416666662684</v>
      </c>
      <c r="C7308" s="2" t="str">
        <f>IF([4]Analysis!AG7308="Data Error","Data Error",[4]Analysis!AI7308*C$1)</f>
        <v>Data Error</v>
      </c>
      <c r="D7308" s="2" t="str">
        <f>IF([5]Analysis!AG7308="Data Error","Data Error",[5]Analysis!AI7308*D$1)</f>
        <v>Data Error</v>
      </c>
      <c r="E7308" s="3" t="str">
        <f>IF(C7308="Data Error","Data Error",INDEX('[4]BAAL Adj Cap'!$CB$65:$CY$72,MONTH($B7308),$A7308+1))</f>
        <v>Data Error</v>
      </c>
      <c r="F7308" s="3" t="str">
        <f>IF(D7308="Data Error","Data Error",INDEX([2]West!$C$11:$Z$22,MONTH($B7308),$A7308+1))</f>
        <v>Data Error</v>
      </c>
      <c r="G7308" s="31" t="str">
        <f t="shared" si="800"/>
        <v>Data Error</v>
      </c>
      <c r="H7308" s="31" t="str">
        <f t="shared" si="798"/>
        <v>Data Error</v>
      </c>
      <c r="I7308" s="23" t="str">
        <f t="shared" si="801"/>
        <v>Data Error</v>
      </c>
      <c r="J7308" s="23" t="str">
        <f t="shared" si="799"/>
        <v>Data Error</v>
      </c>
      <c r="K7308" s="7" t="str">
        <f t="shared" si="802"/>
        <v>Data Error</v>
      </c>
      <c r="L7308" s="7" t="str">
        <f t="shared" si="803"/>
        <v>Data Error</v>
      </c>
      <c r="M7308" s="20" t="str">
        <f>IF(C7308="Data Error","Data Error",IF(C7308&lt;=K7308,0,1-IFERROR(INDEX(BAAL!$C:$D,MATCH(ROUNDUP(C7308-K7308,0),BAAL!$B:$B,0),MATCH(LEFT(M$2,4),BAAL!$C$2:$D$2,0)),0)))</f>
        <v>Data Error</v>
      </c>
      <c r="N7308" s="20" t="str">
        <f>IF(D7308="Data Error","Data Error",IF(D7308&lt;=L7308,0,1-IFERROR(INDEX(BAAL!$C:$D,MATCH(ROUNDUP(D7308-L7308,0),BAAL!$B:$B,0),MATCH(LEFT(N$2,4),BAAL!$C$2:$D$2,0)),0)))</f>
        <v>Data Error</v>
      </c>
      <c r="O7308" s="26"/>
      <c r="P7308" s="26"/>
      <c r="Q7308" s="6">
        <f t="shared" si="804"/>
        <v>10</v>
      </c>
      <c r="R7308" s="20"/>
    </row>
    <row r="7309" spans="1:18" x14ac:dyDescent="0.25">
      <c r="A7309" s="6">
        <v>11</v>
      </c>
      <c r="B7309" s="4">
        <v>42674.458333329349</v>
      </c>
      <c r="C7309" s="2" t="str">
        <f>IF([4]Analysis!AG7309="Data Error","Data Error",[4]Analysis!AI7309*C$1)</f>
        <v>Data Error</v>
      </c>
      <c r="D7309" s="2" t="str">
        <f>IF([5]Analysis!AG7309="Data Error","Data Error",[5]Analysis!AI7309*D$1)</f>
        <v>Data Error</v>
      </c>
      <c r="E7309" s="3" t="str">
        <f>IF(C7309="Data Error","Data Error",INDEX('[4]BAAL Adj Cap'!$CB$65:$CY$72,MONTH($B7309),$A7309+1))</f>
        <v>Data Error</v>
      </c>
      <c r="F7309" s="3" t="str">
        <f>IF(D7309="Data Error","Data Error",INDEX([2]West!$C$11:$Z$22,MONTH($B7309),$A7309+1))</f>
        <v>Data Error</v>
      </c>
      <c r="G7309" s="31" t="str">
        <f t="shared" si="800"/>
        <v>Data Error</v>
      </c>
      <c r="H7309" s="31" t="str">
        <f t="shared" si="798"/>
        <v>Data Error</v>
      </c>
      <c r="I7309" s="23" t="str">
        <f t="shared" si="801"/>
        <v>Data Error</v>
      </c>
      <c r="J7309" s="23" t="str">
        <f t="shared" si="799"/>
        <v>Data Error</v>
      </c>
      <c r="K7309" s="7" t="str">
        <f t="shared" si="802"/>
        <v>Data Error</v>
      </c>
      <c r="L7309" s="7" t="str">
        <f t="shared" si="803"/>
        <v>Data Error</v>
      </c>
      <c r="M7309" s="20" t="str">
        <f>IF(C7309="Data Error","Data Error",IF(C7309&lt;=K7309,0,1-IFERROR(INDEX(BAAL!$C:$D,MATCH(ROUNDUP(C7309-K7309,0),BAAL!$B:$B,0),MATCH(LEFT(M$2,4),BAAL!$C$2:$D$2,0)),0)))</f>
        <v>Data Error</v>
      </c>
      <c r="N7309" s="20" t="str">
        <f>IF(D7309="Data Error","Data Error",IF(D7309&lt;=L7309,0,1-IFERROR(INDEX(BAAL!$C:$D,MATCH(ROUNDUP(D7309-L7309,0),BAAL!$B:$B,0),MATCH(LEFT(N$2,4),BAAL!$C$2:$D$2,0)),0)))</f>
        <v>Data Error</v>
      </c>
      <c r="O7309" s="26"/>
      <c r="P7309" s="26"/>
      <c r="Q7309" s="6">
        <f t="shared" si="804"/>
        <v>10</v>
      </c>
      <c r="R7309" s="20"/>
    </row>
    <row r="7310" spans="1:18" x14ac:dyDescent="0.25">
      <c r="A7310" s="6">
        <v>12</v>
      </c>
      <c r="B7310" s="4">
        <v>42674.499999996013</v>
      </c>
      <c r="C7310" s="2" t="str">
        <f>IF([4]Analysis!AG7310="Data Error","Data Error",[4]Analysis!AI7310*C$1)</f>
        <v>Data Error</v>
      </c>
      <c r="D7310" s="2" t="str">
        <f>IF([5]Analysis!AG7310="Data Error","Data Error",[5]Analysis!AI7310*D$1)</f>
        <v>Data Error</v>
      </c>
      <c r="E7310" s="3" t="str">
        <f>IF(C7310="Data Error","Data Error",INDEX('[4]BAAL Adj Cap'!$CB$65:$CY$72,MONTH($B7310),$A7310+1))</f>
        <v>Data Error</v>
      </c>
      <c r="F7310" s="3" t="str">
        <f>IF(D7310="Data Error","Data Error",INDEX([2]West!$C$11:$Z$22,MONTH($B7310),$A7310+1))</f>
        <v>Data Error</v>
      </c>
      <c r="G7310" s="31" t="str">
        <f t="shared" si="800"/>
        <v>Data Error</v>
      </c>
      <c r="H7310" s="31" t="str">
        <f t="shared" si="798"/>
        <v>Data Error</v>
      </c>
      <c r="I7310" s="23" t="str">
        <f t="shared" si="801"/>
        <v>Data Error</v>
      </c>
      <c r="J7310" s="23" t="str">
        <f t="shared" si="799"/>
        <v>Data Error</v>
      </c>
      <c r="K7310" s="7" t="str">
        <f t="shared" si="802"/>
        <v>Data Error</v>
      </c>
      <c r="L7310" s="7" t="str">
        <f t="shared" si="803"/>
        <v>Data Error</v>
      </c>
      <c r="M7310" s="20" t="str">
        <f>IF(C7310="Data Error","Data Error",IF(C7310&lt;=K7310,0,1-IFERROR(INDEX(BAAL!$C:$D,MATCH(ROUNDUP(C7310-K7310,0),BAAL!$B:$B,0),MATCH(LEFT(M$2,4),BAAL!$C$2:$D$2,0)),0)))</f>
        <v>Data Error</v>
      </c>
      <c r="N7310" s="20" t="str">
        <f>IF(D7310="Data Error","Data Error",IF(D7310&lt;=L7310,0,1-IFERROR(INDEX(BAAL!$C:$D,MATCH(ROUNDUP(D7310-L7310,0),BAAL!$B:$B,0),MATCH(LEFT(N$2,4),BAAL!$C$2:$D$2,0)),0)))</f>
        <v>Data Error</v>
      </c>
      <c r="O7310" s="26"/>
      <c r="P7310" s="26"/>
      <c r="Q7310" s="6">
        <f t="shared" si="804"/>
        <v>10</v>
      </c>
      <c r="R7310" s="20"/>
    </row>
    <row r="7311" spans="1:18" x14ac:dyDescent="0.25">
      <c r="A7311" s="6">
        <v>13</v>
      </c>
      <c r="B7311" s="4">
        <v>42674.541666662677</v>
      </c>
      <c r="C7311" s="2" t="str">
        <f>IF([4]Analysis!AG7311="Data Error","Data Error",[4]Analysis!AI7311*C$1)</f>
        <v>Data Error</v>
      </c>
      <c r="D7311" s="2" t="str">
        <f>IF([5]Analysis!AG7311="Data Error","Data Error",[5]Analysis!AI7311*D$1)</f>
        <v>Data Error</v>
      </c>
      <c r="E7311" s="3" t="str">
        <f>IF(C7311="Data Error","Data Error",INDEX('[4]BAAL Adj Cap'!$CB$65:$CY$72,MONTH($B7311),$A7311+1))</f>
        <v>Data Error</v>
      </c>
      <c r="F7311" s="3" t="str">
        <f>IF(D7311="Data Error","Data Error",INDEX([2]West!$C$11:$Z$22,MONTH($B7311),$A7311+1))</f>
        <v>Data Error</v>
      </c>
      <c r="G7311" s="31" t="str">
        <f t="shared" si="800"/>
        <v>Data Error</v>
      </c>
      <c r="H7311" s="31" t="str">
        <f t="shared" si="798"/>
        <v>Data Error</v>
      </c>
      <c r="I7311" s="23" t="str">
        <f t="shared" si="801"/>
        <v>Data Error</v>
      </c>
      <c r="J7311" s="23" t="str">
        <f t="shared" si="799"/>
        <v>Data Error</v>
      </c>
      <c r="K7311" s="7" t="str">
        <f t="shared" si="802"/>
        <v>Data Error</v>
      </c>
      <c r="L7311" s="7" t="str">
        <f t="shared" si="803"/>
        <v>Data Error</v>
      </c>
      <c r="M7311" s="20" t="str">
        <f>IF(C7311="Data Error","Data Error",IF(C7311&lt;=K7311,0,1-IFERROR(INDEX(BAAL!$C:$D,MATCH(ROUNDUP(C7311-K7311,0),BAAL!$B:$B,0),MATCH(LEFT(M$2,4),BAAL!$C$2:$D$2,0)),0)))</f>
        <v>Data Error</v>
      </c>
      <c r="N7311" s="20" t="str">
        <f>IF(D7311="Data Error","Data Error",IF(D7311&lt;=L7311,0,1-IFERROR(INDEX(BAAL!$C:$D,MATCH(ROUNDUP(D7311-L7311,0),BAAL!$B:$B,0),MATCH(LEFT(N$2,4),BAAL!$C$2:$D$2,0)),0)))</f>
        <v>Data Error</v>
      </c>
      <c r="O7311" s="26"/>
      <c r="P7311" s="26"/>
      <c r="Q7311" s="6">
        <f t="shared" si="804"/>
        <v>10</v>
      </c>
      <c r="R7311" s="20"/>
    </row>
    <row r="7312" spans="1:18" x14ac:dyDescent="0.25">
      <c r="A7312" s="6">
        <v>14</v>
      </c>
      <c r="B7312" s="4">
        <v>42674.583333329341</v>
      </c>
      <c r="C7312" s="2" t="str">
        <f>IF([4]Analysis!AG7312="Data Error","Data Error",[4]Analysis!AI7312*C$1)</f>
        <v>Data Error</v>
      </c>
      <c r="D7312" s="2" t="str">
        <f>IF([5]Analysis!AG7312="Data Error","Data Error",[5]Analysis!AI7312*D$1)</f>
        <v>Data Error</v>
      </c>
      <c r="E7312" s="3" t="str">
        <f>IF(C7312="Data Error","Data Error",INDEX('[4]BAAL Adj Cap'!$CB$65:$CY$72,MONTH($B7312),$A7312+1))</f>
        <v>Data Error</v>
      </c>
      <c r="F7312" s="3" t="str">
        <f>IF(D7312="Data Error","Data Error",INDEX([2]West!$C$11:$Z$22,MONTH($B7312),$A7312+1))</f>
        <v>Data Error</v>
      </c>
      <c r="G7312" s="31" t="str">
        <f t="shared" si="800"/>
        <v>Data Error</v>
      </c>
      <c r="H7312" s="31" t="str">
        <f t="shared" si="798"/>
        <v>Data Error</v>
      </c>
      <c r="I7312" s="23" t="str">
        <f t="shared" si="801"/>
        <v>Data Error</v>
      </c>
      <c r="J7312" s="23" t="str">
        <f t="shared" si="799"/>
        <v>Data Error</v>
      </c>
      <c r="K7312" s="7" t="str">
        <f t="shared" si="802"/>
        <v>Data Error</v>
      </c>
      <c r="L7312" s="7" t="str">
        <f t="shared" si="803"/>
        <v>Data Error</v>
      </c>
      <c r="M7312" s="20" t="str">
        <f>IF(C7312="Data Error","Data Error",IF(C7312&lt;=K7312,0,1-IFERROR(INDEX(BAAL!$C:$D,MATCH(ROUNDUP(C7312-K7312,0),BAAL!$B:$B,0),MATCH(LEFT(M$2,4),BAAL!$C$2:$D$2,0)),0)))</f>
        <v>Data Error</v>
      </c>
      <c r="N7312" s="20" t="str">
        <f>IF(D7312="Data Error","Data Error",IF(D7312&lt;=L7312,0,1-IFERROR(INDEX(BAAL!$C:$D,MATCH(ROUNDUP(D7312-L7312,0),BAAL!$B:$B,0),MATCH(LEFT(N$2,4),BAAL!$C$2:$D$2,0)),0)))</f>
        <v>Data Error</v>
      </c>
      <c r="O7312" s="26"/>
      <c r="P7312" s="26"/>
      <c r="Q7312" s="6">
        <f t="shared" si="804"/>
        <v>10</v>
      </c>
      <c r="R7312" s="20"/>
    </row>
    <row r="7313" spans="1:18" x14ac:dyDescent="0.25">
      <c r="A7313" s="6">
        <v>15</v>
      </c>
      <c r="B7313" s="4">
        <v>42674.624999996005</v>
      </c>
      <c r="C7313" s="2" t="str">
        <f>IF([4]Analysis!AG7313="Data Error","Data Error",[4]Analysis!AI7313*C$1)</f>
        <v>Data Error</v>
      </c>
      <c r="D7313" s="2" t="str">
        <f>IF([5]Analysis!AG7313="Data Error","Data Error",[5]Analysis!AI7313*D$1)</f>
        <v>Data Error</v>
      </c>
      <c r="E7313" s="3" t="str">
        <f>IF(C7313="Data Error","Data Error",INDEX('[4]BAAL Adj Cap'!$CB$65:$CY$72,MONTH($B7313),$A7313+1))</f>
        <v>Data Error</v>
      </c>
      <c r="F7313" s="3" t="str">
        <f>IF(D7313="Data Error","Data Error",INDEX([2]West!$C$11:$Z$22,MONTH($B7313),$A7313+1))</f>
        <v>Data Error</v>
      </c>
      <c r="G7313" s="31" t="str">
        <f t="shared" si="800"/>
        <v>Data Error</v>
      </c>
      <c r="H7313" s="31" t="str">
        <f t="shared" si="798"/>
        <v>Data Error</v>
      </c>
      <c r="I7313" s="23" t="str">
        <f t="shared" si="801"/>
        <v>Data Error</v>
      </c>
      <c r="J7313" s="23" t="str">
        <f t="shared" si="799"/>
        <v>Data Error</v>
      </c>
      <c r="K7313" s="7" t="str">
        <f t="shared" si="802"/>
        <v>Data Error</v>
      </c>
      <c r="L7313" s="7" t="str">
        <f t="shared" si="803"/>
        <v>Data Error</v>
      </c>
      <c r="M7313" s="20" t="str">
        <f>IF(C7313="Data Error","Data Error",IF(C7313&lt;=K7313,0,1-IFERROR(INDEX(BAAL!$C:$D,MATCH(ROUNDUP(C7313-K7313,0),BAAL!$B:$B,0),MATCH(LEFT(M$2,4),BAAL!$C$2:$D$2,0)),0)))</f>
        <v>Data Error</v>
      </c>
      <c r="N7313" s="20" t="str">
        <f>IF(D7313="Data Error","Data Error",IF(D7313&lt;=L7313,0,1-IFERROR(INDEX(BAAL!$C:$D,MATCH(ROUNDUP(D7313-L7313,0),BAAL!$B:$B,0),MATCH(LEFT(N$2,4),BAAL!$C$2:$D$2,0)),0)))</f>
        <v>Data Error</v>
      </c>
      <c r="O7313" s="26"/>
      <c r="P7313" s="26"/>
      <c r="Q7313" s="6">
        <f t="shared" si="804"/>
        <v>10</v>
      </c>
      <c r="R7313" s="20"/>
    </row>
    <row r="7314" spans="1:18" x14ac:dyDescent="0.25">
      <c r="A7314" s="6">
        <v>16</v>
      </c>
      <c r="B7314" s="4">
        <v>42674.66666666267</v>
      </c>
      <c r="C7314" s="2" t="str">
        <f>IF([4]Analysis!AG7314="Data Error","Data Error",[4]Analysis!AI7314*C$1)</f>
        <v>Data Error</v>
      </c>
      <c r="D7314" s="2" t="str">
        <f>IF([5]Analysis!AG7314="Data Error","Data Error",[5]Analysis!AI7314*D$1)</f>
        <v>Data Error</v>
      </c>
      <c r="E7314" s="3" t="str">
        <f>IF(C7314="Data Error","Data Error",INDEX('[4]BAAL Adj Cap'!$CB$65:$CY$72,MONTH($B7314),$A7314+1))</f>
        <v>Data Error</v>
      </c>
      <c r="F7314" s="3" t="str">
        <f>IF(D7314="Data Error","Data Error",INDEX([2]West!$C$11:$Z$22,MONTH($B7314),$A7314+1))</f>
        <v>Data Error</v>
      </c>
      <c r="G7314" s="31" t="str">
        <f t="shared" si="800"/>
        <v>Data Error</v>
      </c>
      <c r="H7314" s="31" t="str">
        <f t="shared" si="798"/>
        <v>Data Error</v>
      </c>
      <c r="I7314" s="23" t="str">
        <f t="shared" si="801"/>
        <v>Data Error</v>
      </c>
      <c r="J7314" s="23" t="str">
        <f t="shared" si="799"/>
        <v>Data Error</v>
      </c>
      <c r="K7314" s="7" t="str">
        <f t="shared" si="802"/>
        <v>Data Error</v>
      </c>
      <c r="L7314" s="7" t="str">
        <f t="shared" si="803"/>
        <v>Data Error</v>
      </c>
      <c r="M7314" s="20" t="str">
        <f>IF(C7314="Data Error","Data Error",IF(C7314&lt;=K7314,0,1-IFERROR(INDEX(BAAL!$C:$D,MATCH(ROUNDUP(C7314-K7314,0),BAAL!$B:$B,0),MATCH(LEFT(M$2,4),BAAL!$C$2:$D$2,0)),0)))</f>
        <v>Data Error</v>
      </c>
      <c r="N7314" s="20" t="str">
        <f>IF(D7314="Data Error","Data Error",IF(D7314&lt;=L7314,0,1-IFERROR(INDEX(BAAL!$C:$D,MATCH(ROUNDUP(D7314-L7314,0),BAAL!$B:$B,0),MATCH(LEFT(N$2,4),BAAL!$C$2:$D$2,0)),0)))</f>
        <v>Data Error</v>
      </c>
      <c r="O7314" s="26"/>
      <c r="P7314" s="26"/>
      <c r="Q7314" s="6">
        <f t="shared" si="804"/>
        <v>10</v>
      </c>
      <c r="R7314" s="20"/>
    </row>
    <row r="7315" spans="1:18" x14ac:dyDescent="0.25">
      <c r="A7315" s="6">
        <v>17</v>
      </c>
      <c r="B7315" s="4">
        <v>42674.708333329334</v>
      </c>
      <c r="C7315" s="2" t="str">
        <f>IF([4]Analysis!AG7315="Data Error","Data Error",[4]Analysis!AI7315*C$1)</f>
        <v>Data Error</v>
      </c>
      <c r="D7315" s="2" t="str">
        <f>IF([5]Analysis!AG7315="Data Error","Data Error",[5]Analysis!AI7315*D$1)</f>
        <v>Data Error</v>
      </c>
      <c r="E7315" s="3" t="str">
        <f>IF(C7315="Data Error","Data Error",INDEX('[4]BAAL Adj Cap'!$CB$65:$CY$72,MONTH($B7315),$A7315+1))</f>
        <v>Data Error</v>
      </c>
      <c r="F7315" s="3" t="str">
        <f>IF(D7315="Data Error","Data Error",INDEX([2]West!$C$11:$Z$22,MONTH($B7315),$A7315+1))</f>
        <v>Data Error</v>
      </c>
      <c r="G7315" s="31" t="str">
        <f t="shared" si="800"/>
        <v>Data Error</v>
      </c>
      <c r="H7315" s="31" t="str">
        <f t="shared" si="798"/>
        <v>Data Error</v>
      </c>
      <c r="I7315" s="23" t="str">
        <f t="shared" si="801"/>
        <v>Data Error</v>
      </c>
      <c r="J7315" s="23" t="str">
        <f t="shared" si="799"/>
        <v>Data Error</v>
      </c>
      <c r="K7315" s="7" t="str">
        <f t="shared" si="802"/>
        <v>Data Error</v>
      </c>
      <c r="L7315" s="7" t="str">
        <f t="shared" si="803"/>
        <v>Data Error</v>
      </c>
      <c r="M7315" s="20" t="str">
        <f>IF(C7315="Data Error","Data Error",IF(C7315&lt;=K7315,0,1-IFERROR(INDEX(BAAL!$C:$D,MATCH(ROUNDUP(C7315-K7315,0),BAAL!$B:$B,0),MATCH(LEFT(M$2,4),BAAL!$C$2:$D$2,0)),0)))</f>
        <v>Data Error</v>
      </c>
      <c r="N7315" s="20" t="str">
        <f>IF(D7315="Data Error","Data Error",IF(D7315&lt;=L7315,0,1-IFERROR(INDEX(BAAL!$C:$D,MATCH(ROUNDUP(D7315-L7315,0),BAAL!$B:$B,0),MATCH(LEFT(N$2,4),BAAL!$C$2:$D$2,0)),0)))</f>
        <v>Data Error</v>
      </c>
      <c r="O7315" s="26"/>
      <c r="P7315" s="26"/>
      <c r="Q7315" s="6">
        <f t="shared" si="804"/>
        <v>10</v>
      </c>
      <c r="R7315" s="20"/>
    </row>
    <row r="7316" spans="1:18" x14ac:dyDescent="0.25">
      <c r="A7316" s="6">
        <v>18</v>
      </c>
      <c r="B7316" s="4">
        <v>42674.749999995998</v>
      </c>
      <c r="C7316" s="2" t="str">
        <f>IF([4]Analysis!AG7316="Data Error","Data Error",[4]Analysis!AI7316*C$1)</f>
        <v>Data Error</v>
      </c>
      <c r="D7316" s="2" t="str">
        <f>IF([5]Analysis!AG7316="Data Error","Data Error",[5]Analysis!AI7316*D$1)</f>
        <v>Data Error</v>
      </c>
      <c r="E7316" s="3" t="str">
        <f>IF(C7316="Data Error","Data Error",INDEX('[4]BAAL Adj Cap'!$CB$65:$CY$72,MONTH($B7316),$A7316+1))</f>
        <v>Data Error</v>
      </c>
      <c r="F7316" s="3" t="str">
        <f>IF(D7316="Data Error","Data Error",INDEX([2]West!$C$11:$Z$22,MONTH($B7316),$A7316+1))</f>
        <v>Data Error</v>
      </c>
      <c r="G7316" s="31" t="str">
        <f t="shared" si="800"/>
        <v>Data Error</v>
      </c>
      <c r="H7316" s="31" t="str">
        <f t="shared" si="798"/>
        <v>Data Error</v>
      </c>
      <c r="I7316" s="23" t="str">
        <f t="shared" si="801"/>
        <v>Data Error</v>
      </c>
      <c r="J7316" s="23" t="str">
        <f t="shared" si="799"/>
        <v>Data Error</v>
      </c>
      <c r="K7316" s="7" t="str">
        <f t="shared" si="802"/>
        <v>Data Error</v>
      </c>
      <c r="L7316" s="7" t="str">
        <f t="shared" si="803"/>
        <v>Data Error</v>
      </c>
      <c r="M7316" s="20" t="str">
        <f>IF(C7316="Data Error","Data Error",IF(C7316&lt;=K7316,0,1-IFERROR(INDEX(BAAL!$C:$D,MATCH(ROUNDUP(C7316-K7316,0),BAAL!$B:$B,0),MATCH(LEFT(M$2,4),BAAL!$C$2:$D$2,0)),0)))</f>
        <v>Data Error</v>
      </c>
      <c r="N7316" s="20" t="str">
        <f>IF(D7316="Data Error","Data Error",IF(D7316&lt;=L7316,0,1-IFERROR(INDEX(BAAL!$C:$D,MATCH(ROUNDUP(D7316-L7316,0),BAAL!$B:$B,0),MATCH(LEFT(N$2,4),BAAL!$C$2:$D$2,0)),0)))</f>
        <v>Data Error</v>
      </c>
      <c r="O7316" s="26"/>
      <c r="P7316" s="26"/>
      <c r="Q7316" s="6">
        <f t="shared" si="804"/>
        <v>10</v>
      </c>
      <c r="R7316" s="20"/>
    </row>
    <row r="7317" spans="1:18" x14ac:dyDescent="0.25">
      <c r="A7317" s="6">
        <v>19</v>
      </c>
      <c r="B7317" s="4">
        <v>42674.791666662662</v>
      </c>
      <c r="C7317" s="2" t="str">
        <f>IF([4]Analysis!AG7317="Data Error","Data Error",[4]Analysis!AI7317*C$1)</f>
        <v>Data Error</v>
      </c>
      <c r="D7317" s="2" t="str">
        <f>IF([5]Analysis!AG7317="Data Error","Data Error",[5]Analysis!AI7317*D$1)</f>
        <v>Data Error</v>
      </c>
      <c r="E7317" s="3" t="str">
        <f>IF(C7317="Data Error","Data Error",INDEX('[4]BAAL Adj Cap'!$CB$65:$CY$72,MONTH($B7317),$A7317+1))</f>
        <v>Data Error</v>
      </c>
      <c r="F7317" s="3" t="str">
        <f>IF(D7317="Data Error","Data Error",INDEX([2]West!$C$11:$Z$22,MONTH($B7317),$A7317+1))</f>
        <v>Data Error</v>
      </c>
      <c r="G7317" s="31" t="str">
        <f t="shared" si="800"/>
        <v>Data Error</v>
      </c>
      <c r="H7317" s="31" t="str">
        <f t="shared" si="798"/>
        <v>Data Error</v>
      </c>
      <c r="I7317" s="23" t="str">
        <f t="shared" si="801"/>
        <v>Data Error</v>
      </c>
      <c r="J7317" s="23" t="str">
        <f t="shared" si="799"/>
        <v>Data Error</v>
      </c>
      <c r="K7317" s="7" t="str">
        <f t="shared" si="802"/>
        <v>Data Error</v>
      </c>
      <c r="L7317" s="7" t="str">
        <f t="shared" si="803"/>
        <v>Data Error</v>
      </c>
      <c r="M7317" s="20" t="str">
        <f>IF(C7317="Data Error","Data Error",IF(C7317&lt;=K7317,0,1-IFERROR(INDEX(BAAL!$C:$D,MATCH(ROUNDUP(C7317-K7317,0),BAAL!$B:$B,0),MATCH(LEFT(M$2,4),BAAL!$C$2:$D$2,0)),0)))</f>
        <v>Data Error</v>
      </c>
      <c r="N7317" s="20" t="str">
        <f>IF(D7317="Data Error","Data Error",IF(D7317&lt;=L7317,0,1-IFERROR(INDEX(BAAL!$C:$D,MATCH(ROUNDUP(D7317-L7317,0),BAAL!$B:$B,0),MATCH(LEFT(N$2,4),BAAL!$C$2:$D$2,0)),0)))</f>
        <v>Data Error</v>
      </c>
      <c r="O7317" s="26"/>
      <c r="P7317" s="26"/>
      <c r="Q7317" s="6">
        <f t="shared" si="804"/>
        <v>10</v>
      </c>
      <c r="R7317" s="20"/>
    </row>
    <row r="7318" spans="1:18" x14ac:dyDescent="0.25">
      <c r="A7318" s="6">
        <v>20</v>
      </c>
      <c r="B7318" s="4">
        <v>42674.833333329327</v>
      </c>
      <c r="C7318" s="2" t="str">
        <f>IF([4]Analysis!AG7318="Data Error","Data Error",[4]Analysis!AI7318*C$1)</f>
        <v>Data Error</v>
      </c>
      <c r="D7318" s="2" t="str">
        <f>IF([5]Analysis!AG7318="Data Error","Data Error",[5]Analysis!AI7318*D$1)</f>
        <v>Data Error</v>
      </c>
      <c r="E7318" s="3" t="str">
        <f>IF(C7318="Data Error","Data Error",INDEX('[4]BAAL Adj Cap'!$CB$65:$CY$72,MONTH($B7318),$A7318+1))</f>
        <v>Data Error</v>
      </c>
      <c r="F7318" s="3" t="str">
        <f>IF(D7318="Data Error","Data Error",INDEX([2]West!$C$11:$Z$22,MONTH($B7318),$A7318+1))</f>
        <v>Data Error</v>
      </c>
      <c r="G7318" s="31" t="str">
        <f t="shared" si="800"/>
        <v>Data Error</v>
      </c>
      <c r="H7318" s="31" t="str">
        <f t="shared" si="798"/>
        <v>Data Error</v>
      </c>
      <c r="I7318" s="23" t="str">
        <f t="shared" si="801"/>
        <v>Data Error</v>
      </c>
      <c r="J7318" s="23" t="str">
        <f t="shared" si="799"/>
        <v>Data Error</v>
      </c>
      <c r="K7318" s="7" t="str">
        <f t="shared" si="802"/>
        <v>Data Error</v>
      </c>
      <c r="L7318" s="7" t="str">
        <f t="shared" si="803"/>
        <v>Data Error</v>
      </c>
      <c r="M7318" s="20" t="str">
        <f>IF(C7318="Data Error","Data Error",IF(C7318&lt;=K7318,0,1-IFERROR(INDEX(BAAL!$C:$D,MATCH(ROUNDUP(C7318-K7318,0),BAAL!$B:$B,0),MATCH(LEFT(M$2,4),BAAL!$C$2:$D$2,0)),0)))</f>
        <v>Data Error</v>
      </c>
      <c r="N7318" s="20" t="str">
        <f>IF(D7318="Data Error","Data Error",IF(D7318&lt;=L7318,0,1-IFERROR(INDEX(BAAL!$C:$D,MATCH(ROUNDUP(D7318-L7318,0),BAAL!$B:$B,0),MATCH(LEFT(N$2,4),BAAL!$C$2:$D$2,0)),0)))</f>
        <v>Data Error</v>
      </c>
      <c r="O7318" s="26"/>
      <c r="P7318" s="26"/>
      <c r="Q7318" s="6">
        <f t="shared" si="804"/>
        <v>10</v>
      </c>
      <c r="R7318" s="20"/>
    </row>
    <row r="7319" spans="1:18" x14ac:dyDescent="0.25">
      <c r="A7319" s="6">
        <v>21</v>
      </c>
      <c r="B7319" s="4">
        <v>42674.874999995991</v>
      </c>
      <c r="C7319" s="2" t="str">
        <f>IF([4]Analysis!AG7319="Data Error","Data Error",[4]Analysis!AI7319*C$1)</f>
        <v>Data Error</v>
      </c>
      <c r="D7319" s="2" t="str">
        <f>IF([5]Analysis!AG7319="Data Error","Data Error",[5]Analysis!AI7319*D$1)</f>
        <v>Data Error</v>
      </c>
      <c r="E7319" s="3" t="str">
        <f>IF(C7319="Data Error","Data Error",INDEX('[4]BAAL Adj Cap'!$CB$65:$CY$72,MONTH($B7319),$A7319+1))</f>
        <v>Data Error</v>
      </c>
      <c r="F7319" s="3" t="str">
        <f>IF(D7319="Data Error","Data Error",INDEX([2]West!$C$11:$Z$22,MONTH($B7319),$A7319+1))</f>
        <v>Data Error</v>
      </c>
      <c r="G7319" s="31" t="str">
        <f t="shared" si="800"/>
        <v>Data Error</v>
      </c>
      <c r="H7319" s="31" t="str">
        <f t="shared" si="798"/>
        <v>Data Error</v>
      </c>
      <c r="I7319" s="23" t="str">
        <f t="shared" si="801"/>
        <v>Data Error</v>
      </c>
      <c r="J7319" s="23" t="str">
        <f t="shared" si="799"/>
        <v>Data Error</v>
      </c>
      <c r="K7319" s="7" t="str">
        <f t="shared" si="802"/>
        <v>Data Error</v>
      </c>
      <c r="L7319" s="7" t="str">
        <f t="shared" si="803"/>
        <v>Data Error</v>
      </c>
      <c r="M7319" s="20" t="str">
        <f>IF(C7319="Data Error","Data Error",IF(C7319&lt;=K7319,0,1-IFERROR(INDEX(BAAL!$C:$D,MATCH(ROUNDUP(C7319-K7319,0),BAAL!$B:$B,0),MATCH(LEFT(M$2,4),BAAL!$C$2:$D$2,0)),0)))</f>
        <v>Data Error</v>
      </c>
      <c r="N7319" s="20" t="str">
        <f>IF(D7319="Data Error","Data Error",IF(D7319&lt;=L7319,0,1-IFERROR(INDEX(BAAL!$C:$D,MATCH(ROUNDUP(D7319-L7319,0),BAAL!$B:$B,0),MATCH(LEFT(N$2,4),BAAL!$C$2:$D$2,0)),0)))</f>
        <v>Data Error</v>
      </c>
      <c r="O7319" s="26"/>
      <c r="P7319" s="26"/>
      <c r="Q7319" s="6">
        <f t="shared" si="804"/>
        <v>10</v>
      </c>
      <c r="R7319" s="20"/>
    </row>
    <row r="7320" spans="1:18" x14ac:dyDescent="0.25">
      <c r="A7320" s="6">
        <v>22</v>
      </c>
      <c r="B7320" s="4">
        <v>42674.916666662655</v>
      </c>
      <c r="C7320" s="2" t="str">
        <f>IF([4]Analysis!AG7320="Data Error","Data Error",[4]Analysis!AI7320*C$1)</f>
        <v>Data Error</v>
      </c>
      <c r="D7320" s="2" t="str">
        <f>IF([5]Analysis!AG7320="Data Error","Data Error",[5]Analysis!AI7320*D$1)</f>
        <v>Data Error</v>
      </c>
      <c r="E7320" s="3" t="str">
        <f>IF(C7320="Data Error","Data Error",INDEX('[4]BAAL Adj Cap'!$CB$65:$CY$72,MONTH($B7320),$A7320+1))</f>
        <v>Data Error</v>
      </c>
      <c r="F7320" s="3" t="str">
        <f>IF(D7320="Data Error","Data Error",INDEX([2]West!$C$11:$Z$22,MONTH($B7320),$A7320+1))</f>
        <v>Data Error</v>
      </c>
      <c r="G7320" s="31" t="str">
        <f t="shared" si="800"/>
        <v>Data Error</v>
      </c>
      <c r="H7320" s="31" t="str">
        <f t="shared" si="798"/>
        <v>Data Error</v>
      </c>
      <c r="I7320" s="23" t="str">
        <f t="shared" si="801"/>
        <v>Data Error</v>
      </c>
      <c r="J7320" s="23" t="str">
        <f t="shared" si="799"/>
        <v>Data Error</v>
      </c>
      <c r="K7320" s="7" t="str">
        <f t="shared" si="802"/>
        <v>Data Error</v>
      </c>
      <c r="L7320" s="7" t="str">
        <f t="shared" si="803"/>
        <v>Data Error</v>
      </c>
      <c r="M7320" s="20" t="str">
        <f>IF(C7320="Data Error","Data Error",IF(C7320&lt;=K7320,0,1-IFERROR(INDEX(BAAL!$C:$D,MATCH(ROUNDUP(C7320-K7320,0),BAAL!$B:$B,0),MATCH(LEFT(M$2,4),BAAL!$C$2:$D$2,0)),0)))</f>
        <v>Data Error</v>
      </c>
      <c r="N7320" s="20" t="str">
        <f>IF(D7320="Data Error","Data Error",IF(D7320&lt;=L7320,0,1-IFERROR(INDEX(BAAL!$C:$D,MATCH(ROUNDUP(D7320-L7320,0),BAAL!$B:$B,0),MATCH(LEFT(N$2,4),BAAL!$C$2:$D$2,0)),0)))</f>
        <v>Data Error</v>
      </c>
      <c r="O7320" s="26"/>
      <c r="P7320" s="26"/>
      <c r="Q7320" s="6">
        <f t="shared" si="804"/>
        <v>10</v>
      </c>
      <c r="R7320" s="20"/>
    </row>
    <row r="7321" spans="1:18" x14ac:dyDescent="0.25">
      <c r="A7321" s="6">
        <v>23</v>
      </c>
      <c r="B7321" s="4">
        <v>42674.958333329319</v>
      </c>
      <c r="C7321" s="2" t="str">
        <f>IF([4]Analysis!AG7321="Data Error","Data Error",[4]Analysis!AI7321*C$1)</f>
        <v>Data Error</v>
      </c>
      <c r="D7321" s="2" t="str">
        <f>IF([5]Analysis!AG7321="Data Error","Data Error",[5]Analysis!AI7321*D$1)</f>
        <v>Data Error</v>
      </c>
      <c r="E7321" s="3" t="str">
        <f>IF(C7321="Data Error","Data Error",INDEX('[4]BAAL Adj Cap'!$CB$65:$CY$72,MONTH($B7321),$A7321+1))</f>
        <v>Data Error</v>
      </c>
      <c r="F7321" s="3" t="str">
        <f>IF(D7321="Data Error","Data Error",INDEX([2]West!$C$11:$Z$22,MONTH($B7321),$A7321+1))</f>
        <v>Data Error</v>
      </c>
      <c r="G7321" s="31" t="str">
        <f t="shared" si="800"/>
        <v>Data Error</v>
      </c>
      <c r="H7321" s="31" t="str">
        <f t="shared" si="798"/>
        <v>Data Error</v>
      </c>
      <c r="I7321" s="23" t="str">
        <f t="shared" si="801"/>
        <v>Data Error</v>
      </c>
      <c r="J7321" s="23" t="str">
        <f t="shared" si="799"/>
        <v>Data Error</v>
      </c>
      <c r="K7321" s="7" t="str">
        <f t="shared" si="802"/>
        <v>Data Error</v>
      </c>
      <c r="L7321" s="7" t="str">
        <f t="shared" si="803"/>
        <v>Data Error</v>
      </c>
      <c r="M7321" s="20" t="str">
        <f>IF(C7321="Data Error","Data Error",IF(C7321&lt;=K7321,0,1-IFERROR(INDEX(BAAL!$C:$D,MATCH(ROUNDUP(C7321-K7321,0),BAAL!$B:$B,0),MATCH(LEFT(M$2,4),BAAL!$C$2:$D$2,0)),0)))</f>
        <v>Data Error</v>
      </c>
      <c r="N7321" s="20" t="str">
        <f>IF(D7321="Data Error","Data Error",IF(D7321&lt;=L7321,0,1-IFERROR(INDEX(BAAL!$C:$D,MATCH(ROUNDUP(D7321-L7321,0),BAAL!$B:$B,0),MATCH(LEFT(N$2,4),BAAL!$C$2:$D$2,0)),0)))</f>
        <v>Data Error</v>
      </c>
      <c r="O7321" s="26"/>
      <c r="P7321" s="26"/>
      <c r="Q7321" s="6">
        <f t="shared" si="804"/>
        <v>10</v>
      </c>
      <c r="R7321" s="20"/>
    </row>
    <row r="7322" spans="1:18" x14ac:dyDescent="0.25">
      <c r="A7322" s="6">
        <v>0</v>
      </c>
      <c r="B7322" s="1">
        <v>42674.999999995984</v>
      </c>
      <c r="C7322" s="2" t="str">
        <f>IF([4]Analysis!AG7322="Data Error","Data Error",[4]Analysis!AI7322*C$1)</f>
        <v>Data Error</v>
      </c>
      <c r="D7322" s="2" t="str">
        <f>IF([5]Analysis!AG7322="Data Error","Data Error",[5]Analysis!AI7322*D$1)</f>
        <v>Data Error</v>
      </c>
      <c r="E7322" s="3" t="str">
        <f>IF(C7322="Data Error","Data Error",INDEX('[4]BAAL Adj Cap'!$CB$65:$CY$72,MONTH($B7322),$A7322+1))</f>
        <v>Data Error</v>
      </c>
      <c r="F7322" s="3" t="str">
        <f>IF(D7322="Data Error","Data Error",INDEX([2]West!$C$11:$Z$22,MONTH($B7322),$A7322+1))</f>
        <v>Data Error</v>
      </c>
      <c r="G7322" s="31" t="str">
        <f t="shared" si="800"/>
        <v>Data Error</v>
      </c>
      <c r="H7322" s="31" t="str">
        <f t="shared" si="798"/>
        <v>Data Error</v>
      </c>
      <c r="I7322" s="23" t="str">
        <f t="shared" si="801"/>
        <v>Data Error</v>
      </c>
      <c r="J7322" s="23" t="str">
        <f t="shared" si="799"/>
        <v>Data Error</v>
      </c>
      <c r="K7322" s="7" t="str">
        <f t="shared" si="802"/>
        <v>Data Error</v>
      </c>
      <c r="L7322" s="7" t="str">
        <f t="shared" si="803"/>
        <v>Data Error</v>
      </c>
      <c r="M7322" s="20" t="str">
        <f>IF(C7322="Data Error","Data Error",IF(C7322&lt;=K7322,0,1-IFERROR(INDEX(BAAL!$C:$D,MATCH(ROUNDUP(C7322-K7322,0),BAAL!$B:$B,0),MATCH(LEFT(M$2,4),BAAL!$C$2:$D$2,0)),0)))</f>
        <v>Data Error</v>
      </c>
      <c r="N7322" s="20" t="str">
        <f>IF(D7322="Data Error","Data Error",IF(D7322&lt;=L7322,0,1-IFERROR(INDEX(BAAL!$C:$D,MATCH(ROUNDUP(D7322-L7322,0),BAAL!$B:$B,0),MATCH(LEFT(N$2,4),BAAL!$C$2:$D$2,0)),0)))</f>
        <v>Data Error</v>
      </c>
      <c r="O7322" s="26"/>
      <c r="P7322" s="26"/>
      <c r="Q7322" s="6">
        <f t="shared" si="804"/>
        <v>11</v>
      </c>
      <c r="R7322" s="20"/>
    </row>
    <row r="7323" spans="1:18" x14ac:dyDescent="0.25">
      <c r="A7323" s="6">
        <v>1</v>
      </c>
      <c r="B7323" s="4">
        <v>42675.041666662648</v>
      </c>
      <c r="C7323" s="2" t="str">
        <f>IF([4]Analysis!AG7323="Data Error","Data Error",[4]Analysis!AI7323*C$1)</f>
        <v>Data Error</v>
      </c>
      <c r="D7323" s="2" t="str">
        <f>IF([5]Analysis!AG7323="Data Error","Data Error",[5]Analysis!AI7323*D$1)</f>
        <v>Data Error</v>
      </c>
      <c r="E7323" s="3" t="str">
        <f>IF(C7323="Data Error","Data Error",INDEX('[4]BAAL Adj Cap'!$CB$65:$CY$72,MONTH($B7323),$A7323+1))</f>
        <v>Data Error</v>
      </c>
      <c r="F7323" s="3" t="str">
        <f>IF(D7323="Data Error","Data Error",INDEX([2]West!$C$11:$Z$22,MONTH($B7323),$A7323+1))</f>
        <v>Data Error</v>
      </c>
      <c r="G7323" s="31" t="str">
        <f t="shared" si="800"/>
        <v>Data Error</v>
      </c>
      <c r="H7323" s="31" t="str">
        <f t="shared" si="798"/>
        <v>Data Error</v>
      </c>
      <c r="I7323" s="23" t="str">
        <f t="shared" si="801"/>
        <v>Data Error</v>
      </c>
      <c r="J7323" s="23" t="str">
        <f t="shared" si="799"/>
        <v>Data Error</v>
      </c>
      <c r="K7323" s="7" t="str">
        <f t="shared" si="802"/>
        <v>Data Error</v>
      </c>
      <c r="L7323" s="7" t="str">
        <f t="shared" si="803"/>
        <v>Data Error</v>
      </c>
      <c r="M7323" s="20" t="str">
        <f>IF(C7323="Data Error","Data Error",IF(C7323&lt;=K7323,0,1-IFERROR(INDEX(BAAL!$C:$D,MATCH(ROUNDUP(C7323-K7323,0),BAAL!$B:$B,0),MATCH(LEFT(M$2,4),BAAL!$C$2:$D$2,0)),0)))</f>
        <v>Data Error</v>
      </c>
      <c r="N7323" s="20" t="str">
        <f>IF(D7323="Data Error","Data Error",IF(D7323&lt;=L7323,0,1-IFERROR(INDEX(BAAL!$C:$D,MATCH(ROUNDUP(D7323-L7323,0),BAAL!$B:$B,0),MATCH(LEFT(N$2,4),BAAL!$C$2:$D$2,0)),0)))</f>
        <v>Data Error</v>
      </c>
      <c r="O7323" s="26"/>
      <c r="P7323" s="26"/>
      <c r="Q7323" s="6">
        <f t="shared" si="804"/>
        <v>11</v>
      </c>
      <c r="R7323" s="20"/>
    </row>
    <row r="7324" spans="1:18" x14ac:dyDescent="0.25">
      <c r="A7324" s="6">
        <v>2</v>
      </c>
      <c r="B7324" s="4">
        <v>42675.083333329312</v>
      </c>
      <c r="C7324" s="2" t="str">
        <f>IF([4]Analysis!AG7324="Data Error","Data Error",[4]Analysis!AI7324*C$1)</f>
        <v>Data Error</v>
      </c>
      <c r="D7324" s="2" t="str">
        <f>IF([5]Analysis!AG7324="Data Error","Data Error",[5]Analysis!AI7324*D$1)</f>
        <v>Data Error</v>
      </c>
      <c r="E7324" s="3" t="str">
        <f>IF(C7324="Data Error","Data Error",INDEX('[4]BAAL Adj Cap'!$CB$65:$CY$72,MONTH($B7324),$A7324+1))</f>
        <v>Data Error</v>
      </c>
      <c r="F7324" s="3" t="str">
        <f>IF(D7324="Data Error","Data Error",INDEX([2]West!$C$11:$Z$22,MONTH($B7324),$A7324+1))</f>
        <v>Data Error</v>
      </c>
      <c r="G7324" s="31" t="str">
        <f t="shared" si="800"/>
        <v>Data Error</v>
      </c>
      <c r="H7324" s="31" t="str">
        <f t="shared" si="798"/>
        <v>Data Error</v>
      </c>
      <c r="I7324" s="23" t="str">
        <f t="shared" si="801"/>
        <v>Data Error</v>
      </c>
      <c r="J7324" s="23" t="str">
        <f t="shared" si="799"/>
        <v>Data Error</v>
      </c>
      <c r="K7324" s="7" t="str">
        <f t="shared" si="802"/>
        <v>Data Error</v>
      </c>
      <c r="L7324" s="7" t="str">
        <f t="shared" si="803"/>
        <v>Data Error</v>
      </c>
      <c r="M7324" s="20" t="str">
        <f>IF(C7324="Data Error","Data Error",IF(C7324&lt;=K7324,0,1-IFERROR(INDEX(BAAL!$C:$D,MATCH(ROUNDUP(C7324-K7324,0),BAAL!$B:$B,0),MATCH(LEFT(M$2,4),BAAL!$C$2:$D$2,0)),0)))</f>
        <v>Data Error</v>
      </c>
      <c r="N7324" s="20" t="str">
        <f>IF(D7324="Data Error","Data Error",IF(D7324&lt;=L7324,0,1-IFERROR(INDEX(BAAL!$C:$D,MATCH(ROUNDUP(D7324-L7324,0),BAAL!$B:$B,0),MATCH(LEFT(N$2,4),BAAL!$C$2:$D$2,0)),0)))</f>
        <v>Data Error</v>
      </c>
      <c r="O7324" s="26"/>
      <c r="P7324" s="26"/>
      <c r="Q7324" s="6">
        <f t="shared" si="804"/>
        <v>11</v>
      </c>
      <c r="R7324" s="20"/>
    </row>
    <row r="7325" spans="1:18" x14ac:dyDescent="0.25">
      <c r="A7325" s="6">
        <v>3</v>
      </c>
      <c r="B7325" s="4">
        <v>42675.124999995976</v>
      </c>
      <c r="C7325" s="2" t="str">
        <f>IF([4]Analysis!AG7325="Data Error","Data Error",[4]Analysis!AI7325*C$1)</f>
        <v>Data Error</v>
      </c>
      <c r="D7325" s="2" t="str">
        <f>IF([5]Analysis!AG7325="Data Error","Data Error",[5]Analysis!AI7325*D$1)</f>
        <v>Data Error</v>
      </c>
      <c r="E7325" s="3" t="str">
        <f>IF(C7325="Data Error","Data Error",INDEX('[4]BAAL Adj Cap'!$CB$65:$CY$72,MONTH($B7325),$A7325+1))</f>
        <v>Data Error</v>
      </c>
      <c r="F7325" s="3" t="str">
        <f>IF(D7325="Data Error","Data Error",INDEX([2]West!$C$11:$Z$22,MONTH($B7325),$A7325+1))</f>
        <v>Data Error</v>
      </c>
      <c r="G7325" s="31" t="str">
        <f t="shared" si="800"/>
        <v>Data Error</v>
      </c>
      <c r="H7325" s="31" t="str">
        <f t="shared" si="798"/>
        <v>Data Error</v>
      </c>
      <c r="I7325" s="23" t="str">
        <f t="shared" si="801"/>
        <v>Data Error</v>
      </c>
      <c r="J7325" s="23" t="str">
        <f t="shared" si="799"/>
        <v>Data Error</v>
      </c>
      <c r="K7325" s="7" t="str">
        <f t="shared" si="802"/>
        <v>Data Error</v>
      </c>
      <c r="L7325" s="7" t="str">
        <f t="shared" si="803"/>
        <v>Data Error</v>
      </c>
      <c r="M7325" s="20" t="str">
        <f>IF(C7325="Data Error","Data Error",IF(C7325&lt;=K7325,0,1-IFERROR(INDEX(BAAL!$C:$D,MATCH(ROUNDUP(C7325-K7325,0),BAAL!$B:$B,0),MATCH(LEFT(M$2,4),BAAL!$C$2:$D$2,0)),0)))</f>
        <v>Data Error</v>
      </c>
      <c r="N7325" s="20" t="str">
        <f>IF(D7325="Data Error","Data Error",IF(D7325&lt;=L7325,0,1-IFERROR(INDEX(BAAL!$C:$D,MATCH(ROUNDUP(D7325-L7325,0),BAAL!$B:$B,0),MATCH(LEFT(N$2,4),BAAL!$C$2:$D$2,0)),0)))</f>
        <v>Data Error</v>
      </c>
      <c r="O7325" s="26"/>
      <c r="P7325" s="26"/>
      <c r="Q7325" s="6">
        <f t="shared" si="804"/>
        <v>11</v>
      </c>
      <c r="R7325" s="20"/>
    </row>
    <row r="7326" spans="1:18" x14ac:dyDescent="0.25">
      <c r="A7326" s="6">
        <v>4</v>
      </c>
      <c r="B7326" s="4">
        <v>42675.166666662641</v>
      </c>
      <c r="C7326" s="2" t="str">
        <f>IF([4]Analysis!AG7326="Data Error","Data Error",[4]Analysis!AI7326*C$1)</f>
        <v>Data Error</v>
      </c>
      <c r="D7326" s="2" t="str">
        <f>IF([5]Analysis!AG7326="Data Error","Data Error",[5]Analysis!AI7326*D$1)</f>
        <v>Data Error</v>
      </c>
      <c r="E7326" s="3" t="str">
        <f>IF(C7326="Data Error","Data Error",INDEX('[4]BAAL Adj Cap'!$CB$65:$CY$72,MONTH($B7326),$A7326+1))</f>
        <v>Data Error</v>
      </c>
      <c r="F7326" s="3" t="str">
        <f>IF(D7326="Data Error","Data Error",INDEX([2]West!$C$11:$Z$22,MONTH($B7326),$A7326+1))</f>
        <v>Data Error</v>
      </c>
      <c r="G7326" s="31" t="str">
        <f t="shared" si="800"/>
        <v>Data Error</v>
      </c>
      <c r="H7326" s="31" t="str">
        <f t="shared" si="798"/>
        <v>Data Error</v>
      </c>
      <c r="I7326" s="23" t="str">
        <f t="shared" si="801"/>
        <v>Data Error</v>
      </c>
      <c r="J7326" s="23" t="str">
        <f t="shared" si="799"/>
        <v>Data Error</v>
      </c>
      <c r="K7326" s="7" t="str">
        <f t="shared" si="802"/>
        <v>Data Error</v>
      </c>
      <c r="L7326" s="7" t="str">
        <f t="shared" si="803"/>
        <v>Data Error</v>
      </c>
      <c r="M7326" s="20" t="str">
        <f>IF(C7326="Data Error","Data Error",IF(C7326&lt;=K7326,0,1-IFERROR(INDEX(BAAL!$C:$D,MATCH(ROUNDUP(C7326-K7326,0),BAAL!$B:$B,0),MATCH(LEFT(M$2,4),BAAL!$C$2:$D$2,0)),0)))</f>
        <v>Data Error</v>
      </c>
      <c r="N7326" s="20" t="str">
        <f>IF(D7326="Data Error","Data Error",IF(D7326&lt;=L7326,0,1-IFERROR(INDEX(BAAL!$C:$D,MATCH(ROUNDUP(D7326-L7326,0),BAAL!$B:$B,0),MATCH(LEFT(N$2,4),BAAL!$C$2:$D$2,0)),0)))</f>
        <v>Data Error</v>
      </c>
      <c r="O7326" s="26"/>
      <c r="P7326" s="26"/>
      <c r="Q7326" s="6">
        <f t="shared" si="804"/>
        <v>11</v>
      </c>
      <c r="R7326" s="20"/>
    </row>
    <row r="7327" spans="1:18" x14ac:dyDescent="0.25">
      <c r="A7327" s="6">
        <v>5</v>
      </c>
      <c r="B7327" s="4">
        <v>42675.208333329305</v>
      </c>
      <c r="C7327" s="2" t="str">
        <f>IF([4]Analysis!AG7327="Data Error","Data Error",[4]Analysis!AI7327*C$1)</f>
        <v>Data Error</v>
      </c>
      <c r="D7327" s="2" t="str">
        <f>IF([5]Analysis!AG7327="Data Error","Data Error",[5]Analysis!AI7327*D$1)</f>
        <v>Data Error</v>
      </c>
      <c r="E7327" s="3" t="str">
        <f>IF(C7327="Data Error","Data Error",INDEX('[4]BAAL Adj Cap'!$CB$65:$CY$72,MONTH($B7327),$A7327+1))</f>
        <v>Data Error</v>
      </c>
      <c r="F7327" s="3" t="str">
        <f>IF(D7327="Data Error","Data Error",INDEX([2]West!$C$11:$Z$22,MONTH($B7327),$A7327+1))</f>
        <v>Data Error</v>
      </c>
      <c r="G7327" s="31" t="str">
        <f t="shared" si="800"/>
        <v>Data Error</v>
      </c>
      <c r="H7327" s="31" t="str">
        <f t="shared" si="798"/>
        <v>Data Error</v>
      </c>
      <c r="I7327" s="23" t="str">
        <f t="shared" si="801"/>
        <v>Data Error</v>
      </c>
      <c r="J7327" s="23" t="str">
        <f t="shared" si="799"/>
        <v>Data Error</v>
      </c>
      <c r="K7327" s="7" t="str">
        <f t="shared" si="802"/>
        <v>Data Error</v>
      </c>
      <c r="L7327" s="7" t="str">
        <f t="shared" si="803"/>
        <v>Data Error</v>
      </c>
      <c r="M7327" s="20" t="str">
        <f>IF(C7327="Data Error","Data Error",IF(C7327&lt;=K7327,0,1-IFERROR(INDEX(BAAL!$C:$D,MATCH(ROUNDUP(C7327-K7327,0),BAAL!$B:$B,0),MATCH(LEFT(M$2,4),BAAL!$C$2:$D$2,0)),0)))</f>
        <v>Data Error</v>
      </c>
      <c r="N7327" s="20" t="str">
        <f>IF(D7327="Data Error","Data Error",IF(D7327&lt;=L7327,0,1-IFERROR(INDEX(BAAL!$C:$D,MATCH(ROUNDUP(D7327-L7327,0),BAAL!$B:$B,0),MATCH(LEFT(N$2,4),BAAL!$C$2:$D$2,0)),0)))</f>
        <v>Data Error</v>
      </c>
      <c r="O7327" s="26"/>
      <c r="P7327" s="26"/>
      <c r="Q7327" s="6">
        <f t="shared" si="804"/>
        <v>11</v>
      </c>
      <c r="R7327" s="20"/>
    </row>
    <row r="7328" spans="1:18" x14ac:dyDescent="0.25">
      <c r="A7328" s="6">
        <v>6</v>
      </c>
      <c r="B7328" s="4">
        <v>42675.249999995969</v>
      </c>
      <c r="C7328" s="2" t="str">
        <f>IF([4]Analysis!AG7328="Data Error","Data Error",[4]Analysis!AI7328*C$1)</f>
        <v>Data Error</v>
      </c>
      <c r="D7328" s="2" t="str">
        <f>IF([5]Analysis!AG7328="Data Error","Data Error",[5]Analysis!AI7328*D$1)</f>
        <v>Data Error</v>
      </c>
      <c r="E7328" s="3" t="str">
        <f>IF(C7328="Data Error","Data Error",INDEX('[4]BAAL Adj Cap'!$CB$65:$CY$72,MONTH($B7328),$A7328+1))</f>
        <v>Data Error</v>
      </c>
      <c r="F7328" s="3" t="str">
        <f>IF(D7328="Data Error","Data Error",INDEX([2]West!$C$11:$Z$22,MONTH($B7328),$A7328+1))</f>
        <v>Data Error</v>
      </c>
      <c r="G7328" s="31" t="str">
        <f t="shared" si="800"/>
        <v>Data Error</v>
      </c>
      <c r="H7328" s="31" t="str">
        <f t="shared" si="798"/>
        <v>Data Error</v>
      </c>
      <c r="I7328" s="23" t="str">
        <f t="shared" si="801"/>
        <v>Data Error</v>
      </c>
      <c r="J7328" s="23" t="str">
        <f t="shared" si="799"/>
        <v>Data Error</v>
      </c>
      <c r="K7328" s="7" t="str">
        <f t="shared" si="802"/>
        <v>Data Error</v>
      </c>
      <c r="L7328" s="7" t="str">
        <f t="shared" si="803"/>
        <v>Data Error</v>
      </c>
      <c r="M7328" s="20" t="str">
        <f>IF(C7328="Data Error","Data Error",IF(C7328&lt;=K7328,0,1-IFERROR(INDEX(BAAL!$C:$D,MATCH(ROUNDUP(C7328-K7328,0),BAAL!$B:$B,0),MATCH(LEFT(M$2,4),BAAL!$C$2:$D$2,0)),0)))</f>
        <v>Data Error</v>
      </c>
      <c r="N7328" s="20" t="str">
        <f>IF(D7328="Data Error","Data Error",IF(D7328&lt;=L7328,0,1-IFERROR(INDEX(BAAL!$C:$D,MATCH(ROUNDUP(D7328-L7328,0),BAAL!$B:$B,0),MATCH(LEFT(N$2,4),BAAL!$C$2:$D$2,0)),0)))</f>
        <v>Data Error</v>
      </c>
      <c r="O7328" s="26"/>
      <c r="P7328" s="26"/>
      <c r="Q7328" s="6">
        <f t="shared" si="804"/>
        <v>11</v>
      </c>
      <c r="R7328" s="20"/>
    </row>
    <row r="7329" spans="1:18" x14ac:dyDescent="0.25">
      <c r="A7329" s="6">
        <v>7</v>
      </c>
      <c r="B7329" s="4">
        <v>42675.291666662633</v>
      </c>
      <c r="C7329" s="2" t="str">
        <f>IF([4]Analysis!AG7329="Data Error","Data Error",[4]Analysis!AI7329*C$1)</f>
        <v>Data Error</v>
      </c>
      <c r="D7329" s="2" t="str">
        <f>IF([5]Analysis!AG7329="Data Error","Data Error",[5]Analysis!AI7329*D$1)</f>
        <v>Data Error</v>
      </c>
      <c r="E7329" s="3" t="str">
        <f>IF(C7329="Data Error","Data Error",INDEX('[4]BAAL Adj Cap'!$CB$65:$CY$72,MONTH($B7329),$A7329+1))</f>
        <v>Data Error</v>
      </c>
      <c r="F7329" s="3" t="str">
        <f>IF(D7329="Data Error","Data Error",INDEX([2]West!$C$11:$Z$22,MONTH($B7329),$A7329+1))</f>
        <v>Data Error</v>
      </c>
      <c r="G7329" s="31" t="str">
        <f t="shared" si="800"/>
        <v>Data Error</v>
      </c>
      <c r="H7329" s="31" t="str">
        <f t="shared" si="798"/>
        <v>Data Error</v>
      </c>
      <c r="I7329" s="23" t="str">
        <f t="shared" si="801"/>
        <v>Data Error</v>
      </c>
      <c r="J7329" s="23" t="str">
        <f t="shared" si="799"/>
        <v>Data Error</v>
      </c>
      <c r="K7329" s="7" t="str">
        <f t="shared" si="802"/>
        <v>Data Error</v>
      </c>
      <c r="L7329" s="7" t="str">
        <f t="shared" si="803"/>
        <v>Data Error</v>
      </c>
      <c r="M7329" s="20" t="str">
        <f>IF(C7329="Data Error","Data Error",IF(C7329&lt;=K7329,0,1-IFERROR(INDEX(BAAL!$C:$D,MATCH(ROUNDUP(C7329-K7329,0),BAAL!$B:$B,0),MATCH(LEFT(M$2,4),BAAL!$C$2:$D$2,0)),0)))</f>
        <v>Data Error</v>
      </c>
      <c r="N7329" s="20" t="str">
        <f>IF(D7329="Data Error","Data Error",IF(D7329&lt;=L7329,0,1-IFERROR(INDEX(BAAL!$C:$D,MATCH(ROUNDUP(D7329-L7329,0),BAAL!$B:$B,0),MATCH(LEFT(N$2,4),BAAL!$C$2:$D$2,0)),0)))</f>
        <v>Data Error</v>
      </c>
      <c r="O7329" s="26"/>
      <c r="P7329" s="26"/>
      <c r="Q7329" s="6">
        <f t="shared" si="804"/>
        <v>11</v>
      </c>
      <c r="R7329" s="20"/>
    </row>
    <row r="7330" spans="1:18" x14ac:dyDescent="0.25">
      <c r="A7330" s="6">
        <v>8</v>
      </c>
      <c r="B7330" s="4">
        <v>42675.333333329298</v>
      </c>
      <c r="C7330" s="2" t="str">
        <f>IF([4]Analysis!AG7330="Data Error","Data Error",[4]Analysis!AI7330*C$1)</f>
        <v>Data Error</v>
      </c>
      <c r="D7330" s="2" t="str">
        <f>IF([5]Analysis!AG7330="Data Error","Data Error",[5]Analysis!AI7330*D$1)</f>
        <v>Data Error</v>
      </c>
      <c r="E7330" s="3" t="str">
        <f>IF(C7330="Data Error","Data Error",INDEX('[4]BAAL Adj Cap'!$CB$65:$CY$72,MONTH($B7330),$A7330+1))</f>
        <v>Data Error</v>
      </c>
      <c r="F7330" s="3" t="str">
        <f>IF(D7330="Data Error","Data Error",INDEX([2]West!$C$11:$Z$22,MONTH($B7330),$A7330+1))</f>
        <v>Data Error</v>
      </c>
      <c r="G7330" s="31" t="str">
        <f t="shared" si="800"/>
        <v>Data Error</v>
      </c>
      <c r="H7330" s="31" t="str">
        <f t="shared" si="798"/>
        <v>Data Error</v>
      </c>
      <c r="I7330" s="23" t="str">
        <f t="shared" si="801"/>
        <v>Data Error</v>
      </c>
      <c r="J7330" s="23" t="str">
        <f t="shared" si="799"/>
        <v>Data Error</v>
      </c>
      <c r="K7330" s="7" t="str">
        <f t="shared" si="802"/>
        <v>Data Error</v>
      </c>
      <c r="L7330" s="7" t="str">
        <f t="shared" si="803"/>
        <v>Data Error</v>
      </c>
      <c r="M7330" s="20" t="str">
        <f>IF(C7330="Data Error","Data Error",IF(C7330&lt;=K7330,0,1-IFERROR(INDEX(BAAL!$C:$D,MATCH(ROUNDUP(C7330-K7330,0),BAAL!$B:$B,0),MATCH(LEFT(M$2,4),BAAL!$C$2:$D$2,0)),0)))</f>
        <v>Data Error</v>
      </c>
      <c r="N7330" s="20" t="str">
        <f>IF(D7330="Data Error","Data Error",IF(D7330&lt;=L7330,0,1-IFERROR(INDEX(BAAL!$C:$D,MATCH(ROUNDUP(D7330-L7330,0),BAAL!$B:$B,0),MATCH(LEFT(N$2,4),BAAL!$C$2:$D$2,0)),0)))</f>
        <v>Data Error</v>
      </c>
      <c r="O7330" s="26"/>
      <c r="P7330" s="26"/>
      <c r="Q7330" s="6">
        <f t="shared" si="804"/>
        <v>11</v>
      </c>
      <c r="R7330" s="20"/>
    </row>
    <row r="7331" spans="1:18" x14ac:dyDescent="0.25">
      <c r="A7331" s="6">
        <v>9</v>
      </c>
      <c r="B7331" s="4">
        <v>42675.374999995962</v>
      </c>
      <c r="C7331" s="2" t="str">
        <f>IF([4]Analysis!AG7331="Data Error","Data Error",[4]Analysis!AI7331*C$1)</f>
        <v>Data Error</v>
      </c>
      <c r="D7331" s="2" t="str">
        <f>IF([5]Analysis!AG7331="Data Error","Data Error",[5]Analysis!AI7331*D$1)</f>
        <v>Data Error</v>
      </c>
      <c r="E7331" s="3" t="str">
        <f>IF(C7331="Data Error","Data Error",INDEX('[4]BAAL Adj Cap'!$CB$65:$CY$72,MONTH($B7331),$A7331+1))</f>
        <v>Data Error</v>
      </c>
      <c r="F7331" s="3" t="str">
        <f>IF(D7331="Data Error","Data Error",INDEX([2]West!$C$11:$Z$22,MONTH($B7331),$A7331+1))</f>
        <v>Data Error</v>
      </c>
      <c r="G7331" s="31" t="str">
        <f t="shared" si="800"/>
        <v>Data Error</v>
      </c>
      <c r="H7331" s="31" t="str">
        <f t="shared" si="798"/>
        <v>Data Error</v>
      </c>
      <c r="I7331" s="23" t="str">
        <f t="shared" si="801"/>
        <v>Data Error</v>
      </c>
      <c r="J7331" s="23" t="str">
        <f t="shared" si="799"/>
        <v>Data Error</v>
      </c>
      <c r="K7331" s="7" t="str">
        <f t="shared" si="802"/>
        <v>Data Error</v>
      </c>
      <c r="L7331" s="7" t="str">
        <f t="shared" si="803"/>
        <v>Data Error</v>
      </c>
      <c r="M7331" s="20" t="str">
        <f>IF(C7331="Data Error","Data Error",IF(C7331&lt;=K7331,0,1-IFERROR(INDEX(BAAL!$C:$D,MATCH(ROUNDUP(C7331-K7331,0),BAAL!$B:$B,0),MATCH(LEFT(M$2,4),BAAL!$C$2:$D$2,0)),0)))</f>
        <v>Data Error</v>
      </c>
      <c r="N7331" s="20" t="str">
        <f>IF(D7331="Data Error","Data Error",IF(D7331&lt;=L7331,0,1-IFERROR(INDEX(BAAL!$C:$D,MATCH(ROUNDUP(D7331-L7331,0),BAAL!$B:$B,0),MATCH(LEFT(N$2,4),BAAL!$C$2:$D$2,0)),0)))</f>
        <v>Data Error</v>
      </c>
      <c r="O7331" s="26"/>
      <c r="P7331" s="26"/>
      <c r="Q7331" s="6">
        <f t="shared" si="804"/>
        <v>11</v>
      </c>
      <c r="R7331" s="20"/>
    </row>
    <row r="7332" spans="1:18" x14ac:dyDescent="0.25">
      <c r="A7332" s="6">
        <v>10</v>
      </c>
      <c r="B7332" s="4">
        <v>42675.416666662626</v>
      </c>
      <c r="C7332" s="2" t="str">
        <f>IF([4]Analysis!AG7332="Data Error","Data Error",[4]Analysis!AI7332*C$1)</f>
        <v>Data Error</v>
      </c>
      <c r="D7332" s="2" t="str">
        <f>IF([5]Analysis!AG7332="Data Error","Data Error",[5]Analysis!AI7332*D$1)</f>
        <v>Data Error</v>
      </c>
      <c r="E7332" s="3" t="str">
        <f>IF(C7332="Data Error","Data Error",INDEX('[4]BAAL Adj Cap'!$CB$65:$CY$72,MONTH($B7332),$A7332+1))</f>
        <v>Data Error</v>
      </c>
      <c r="F7332" s="3" t="str">
        <f>IF(D7332="Data Error","Data Error",INDEX([2]West!$C$11:$Z$22,MONTH($B7332),$A7332+1))</f>
        <v>Data Error</v>
      </c>
      <c r="G7332" s="31" t="str">
        <f t="shared" si="800"/>
        <v>Data Error</v>
      </c>
      <c r="H7332" s="31" t="str">
        <f t="shared" si="798"/>
        <v>Data Error</v>
      </c>
      <c r="I7332" s="23" t="str">
        <f t="shared" si="801"/>
        <v>Data Error</v>
      </c>
      <c r="J7332" s="23" t="str">
        <f t="shared" si="799"/>
        <v>Data Error</v>
      </c>
      <c r="K7332" s="7" t="str">
        <f t="shared" si="802"/>
        <v>Data Error</v>
      </c>
      <c r="L7332" s="7" t="str">
        <f t="shared" si="803"/>
        <v>Data Error</v>
      </c>
      <c r="M7332" s="20" t="str">
        <f>IF(C7332="Data Error","Data Error",IF(C7332&lt;=K7332,0,1-IFERROR(INDEX(BAAL!$C:$D,MATCH(ROUNDUP(C7332-K7332,0),BAAL!$B:$B,0),MATCH(LEFT(M$2,4),BAAL!$C$2:$D$2,0)),0)))</f>
        <v>Data Error</v>
      </c>
      <c r="N7332" s="20" t="str">
        <f>IF(D7332="Data Error","Data Error",IF(D7332&lt;=L7332,0,1-IFERROR(INDEX(BAAL!$C:$D,MATCH(ROUNDUP(D7332-L7332,0),BAAL!$B:$B,0),MATCH(LEFT(N$2,4),BAAL!$C$2:$D$2,0)),0)))</f>
        <v>Data Error</v>
      </c>
      <c r="O7332" s="26"/>
      <c r="P7332" s="26"/>
      <c r="Q7332" s="6">
        <f t="shared" si="804"/>
        <v>11</v>
      </c>
      <c r="R7332" s="20"/>
    </row>
    <row r="7333" spans="1:18" x14ac:dyDescent="0.25">
      <c r="A7333" s="6">
        <v>11</v>
      </c>
      <c r="B7333" s="4">
        <v>42675.45833332929</v>
      </c>
      <c r="C7333" s="2" t="str">
        <f>IF([4]Analysis!AG7333="Data Error","Data Error",[4]Analysis!AI7333*C$1)</f>
        <v>Data Error</v>
      </c>
      <c r="D7333" s="2" t="str">
        <f>IF([5]Analysis!AG7333="Data Error","Data Error",[5]Analysis!AI7333*D$1)</f>
        <v>Data Error</v>
      </c>
      <c r="E7333" s="3" t="str">
        <f>IF(C7333="Data Error","Data Error",INDEX('[4]BAAL Adj Cap'!$CB$65:$CY$72,MONTH($B7333),$A7333+1))</f>
        <v>Data Error</v>
      </c>
      <c r="F7333" s="3" t="str">
        <f>IF(D7333="Data Error","Data Error",INDEX([2]West!$C$11:$Z$22,MONTH($B7333),$A7333+1))</f>
        <v>Data Error</v>
      </c>
      <c r="G7333" s="31" t="str">
        <f t="shared" si="800"/>
        <v>Data Error</v>
      </c>
      <c r="H7333" s="31" t="str">
        <f t="shared" si="798"/>
        <v>Data Error</v>
      </c>
      <c r="I7333" s="23" t="str">
        <f t="shared" si="801"/>
        <v>Data Error</v>
      </c>
      <c r="J7333" s="23" t="str">
        <f t="shared" si="799"/>
        <v>Data Error</v>
      </c>
      <c r="K7333" s="7" t="str">
        <f t="shared" si="802"/>
        <v>Data Error</v>
      </c>
      <c r="L7333" s="7" t="str">
        <f t="shared" si="803"/>
        <v>Data Error</v>
      </c>
      <c r="M7333" s="20" t="str">
        <f>IF(C7333="Data Error","Data Error",IF(C7333&lt;=K7333,0,1-IFERROR(INDEX(BAAL!$C:$D,MATCH(ROUNDUP(C7333-K7333,0),BAAL!$B:$B,0),MATCH(LEFT(M$2,4),BAAL!$C$2:$D$2,0)),0)))</f>
        <v>Data Error</v>
      </c>
      <c r="N7333" s="20" t="str">
        <f>IF(D7333="Data Error","Data Error",IF(D7333&lt;=L7333,0,1-IFERROR(INDEX(BAAL!$C:$D,MATCH(ROUNDUP(D7333-L7333,0),BAAL!$B:$B,0),MATCH(LEFT(N$2,4),BAAL!$C$2:$D$2,0)),0)))</f>
        <v>Data Error</v>
      </c>
      <c r="O7333" s="26"/>
      <c r="P7333" s="26"/>
      <c r="Q7333" s="6">
        <f t="shared" si="804"/>
        <v>11</v>
      </c>
      <c r="R7333" s="20"/>
    </row>
    <row r="7334" spans="1:18" x14ac:dyDescent="0.25">
      <c r="A7334" s="6">
        <v>12</v>
      </c>
      <c r="B7334" s="4">
        <v>42675.499999995955</v>
      </c>
      <c r="C7334" s="2" t="str">
        <f>IF([4]Analysis!AG7334="Data Error","Data Error",[4]Analysis!AI7334*C$1)</f>
        <v>Data Error</v>
      </c>
      <c r="D7334" s="2" t="str">
        <f>IF([5]Analysis!AG7334="Data Error","Data Error",[5]Analysis!AI7334*D$1)</f>
        <v>Data Error</v>
      </c>
      <c r="E7334" s="3" t="str">
        <f>IF(C7334="Data Error","Data Error",INDEX('[4]BAAL Adj Cap'!$CB$65:$CY$72,MONTH($B7334),$A7334+1))</f>
        <v>Data Error</v>
      </c>
      <c r="F7334" s="3" t="str">
        <f>IF(D7334="Data Error","Data Error",INDEX([2]West!$C$11:$Z$22,MONTH($B7334),$A7334+1))</f>
        <v>Data Error</v>
      </c>
      <c r="G7334" s="31" t="str">
        <f t="shared" si="800"/>
        <v>Data Error</v>
      </c>
      <c r="H7334" s="31" t="str">
        <f t="shared" si="798"/>
        <v>Data Error</v>
      </c>
      <c r="I7334" s="23" t="str">
        <f t="shared" si="801"/>
        <v>Data Error</v>
      </c>
      <c r="J7334" s="23" t="str">
        <f t="shared" si="799"/>
        <v>Data Error</v>
      </c>
      <c r="K7334" s="7" t="str">
        <f t="shared" si="802"/>
        <v>Data Error</v>
      </c>
      <c r="L7334" s="7" t="str">
        <f t="shared" si="803"/>
        <v>Data Error</v>
      </c>
      <c r="M7334" s="20" t="str">
        <f>IF(C7334="Data Error","Data Error",IF(C7334&lt;=K7334,0,1-IFERROR(INDEX(BAAL!$C:$D,MATCH(ROUNDUP(C7334-K7334,0),BAAL!$B:$B,0),MATCH(LEFT(M$2,4),BAAL!$C$2:$D$2,0)),0)))</f>
        <v>Data Error</v>
      </c>
      <c r="N7334" s="20" t="str">
        <f>IF(D7334="Data Error","Data Error",IF(D7334&lt;=L7334,0,1-IFERROR(INDEX(BAAL!$C:$D,MATCH(ROUNDUP(D7334-L7334,0),BAAL!$B:$B,0),MATCH(LEFT(N$2,4),BAAL!$C$2:$D$2,0)),0)))</f>
        <v>Data Error</v>
      </c>
      <c r="O7334" s="26"/>
      <c r="P7334" s="26"/>
      <c r="Q7334" s="6">
        <f t="shared" si="804"/>
        <v>11</v>
      </c>
      <c r="R7334" s="20"/>
    </row>
    <row r="7335" spans="1:18" x14ac:dyDescent="0.25">
      <c r="A7335" s="6">
        <v>13</v>
      </c>
      <c r="B7335" s="4">
        <v>42675.541666662619</v>
      </c>
      <c r="C7335" s="2" t="str">
        <f>IF([4]Analysis!AG7335="Data Error","Data Error",[4]Analysis!AI7335*C$1)</f>
        <v>Data Error</v>
      </c>
      <c r="D7335" s="2" t="str">
        <f>IF([5]Analysis!AG7335="Data Error","Data Error",[5]Analysis!AI7335*D$1)</f>
        <v>Data Error</v>
      </c>
      <c r="E7335" s="3" t="str">
        <f>IF(C7335="Data Error","Data Error",INDEX('[4]BAAL Adj Cap'!$CB$65:$CY$72,MONTH($B7335),$A7335+1))</f>
        <v>Data Error</v>
      </c>
      <c r="F7335" s="3" t="str">
        <f>IF(D7335="Data Error","Data Error",INDEX([2]West!$C$11:$Z$22,MONTH($B7335),$A7335+1))</f>
        <v>Data Error</v>
      </c>
      <c r="G7335" s="31" t="str">
        <f t="shared" si="800"/>
        <v>Data Error</v>
      </c>
      <c r="H7335" s="31" t="str">
        <f t="shared" si="798"/>
        <v>Data Error</v>
      </c>
      <c r="I7335" s="23" t="str">
        <f t="shared" si="801"/>
        <v>Data Error</v>
      </c>
      <c r="J7335" s="23" t="str">
        <f t="shared" si="799"/>
        <v>Data Error</v>
      </c>
      <c r="K7335" s="7" t="str">
        <f t="shared" si="802"/>
        <v>Data Error</v>
      </c>
      <c r="L7335" s="7" t="str">
        <f t="shared" si="803"/>
        <v>Data Error</v>
      </c>
      <c r="M7335" s="20" t="str">
        <f>IF(C7335="Data Error","Data Error",IF(C7335&lt;=K7335,0,1-IFERROR(INDEX(BAAL!$C:$D,MATCH(ROUNDUP(C7335-K7335,0),BAAL!$B:$B,0),MATCH(LEFT(M$2,4),BAAL!$C$2:$D$2,0)),0)))</f>
        <v>Data Error</v>
      </c>
      <c r="N7335" s="20" t="str">
        <f>IF(D7335="Data Error","Data Error",IF(D7335&lt;=L7335,0,1-IFERROR(INDEX(BAAL!$C:$D,MATCH(ROUNDUP(D7335-L7335,0),BAAL!$B:$B,0),MATCH(LEFT(N$2,4),BAAL!$C$2:$D$2,0)),0)))</f>
        <v>Data Error</v>
      </c>
      <c r="O7335" s="26"/>
      <c r="P7335" s="26"/>
      <c r="Q7335" s="6">
        <f t="shared" si="804"/>
        <v>11</v>
      </c>
      <c r="R7335" s="20"/>
    </row>
    <row r="7336" spans="1:18" x14ac:dyDescent="0.25">
      <c r="A7336" s="6">
        <v>14</v>
      </c>
      <c r="B7336" s="4">
        <v>42675.583333329283</v>
      </c>
      <c r="C7336" s="2" t="str">
        <f>IF([4]Analysis!AG7336="Data Error","Data Error",[4]Analysis!AI7336*C$1)</f>
        <v>Data Error</v>
      </c>
      <c r="D7336" s="2" t="str">
        <f>IF([5]Analysis!AG7336="Data Error","Data Error",[5]Analysis!AI7336*D$1)</f>
        <v>Data Error</v>
      </c>
      <c r="E7336" s="3" t="str">
        <f>IF(C7336="Data Error","Data Error",INDEX('[4]BAAL Adj Cap'!$CB$65:$CY$72,MONTH($B7336),$A7336+1))</f>
        <v>Data Error</v>
      </c>
      <c r="F7336" s="3" t="str">
        <f>IF(D7336="Data Error","Data Error",INDEX([2]West!$C$11:$Z$22,MONTH($B7336),$A7336+1))</f>
        <v>Data Error</v>
      </c>
      <c r="G7336" s="31" t="str">
        <f t="shared" si="800"/>
        <v>Data Error</v>
      </c>
      <c r="H7336" s="31" t="str">
        <f t="shared" si="798"/>
        <v>Data Error</v>
      </c>
      <c r="I7336" s="23" t="str">
        <f t="shared" si="801"/>
        <v>Data Error</v>
      </c>
      <c r="J7336" s="23" t="str">
        <f t="shared" si="799"/>
        <v>Data Error</v>
      </c>
      <c r="K7336" s="7" t="str">
        <f t="shared" si="802"/>
        <v>Data Error</v>
      </c>
      <c r="L7336" s="7" t="str">
        <f t="shared" si="803"/>
        <v>Data Error</v>
      </c>
      <c r="M7336" s="20" t="str">
        <f>IF(C7336="Data Error","Data Error",IF(C7336&lt;=K7336,0,1-IFERROR(INDEX(BAAL!$C:$D,MATCH(ROUNDUP(C7336-K7336,0),BAAL!$B:$B,0),MATCH(LEFT(M$2,4),BAAL!$C$2:$D$2,0)),0)))</f>
        <v>Data Error</v>
      </c>
      <c r="N7336" s="20" t="str">
        <f>IF(D7336="Data Error","Data Error",IF(D7336&lt;=L7336,0,1-IFERROR(INDEX(BAAL!$C:$D,MATCH(ROUNDUP(D7336-L7336,0),BAAL!$B:$B,0),MATCH(LEFT(N$2,4),BAAL!$C$2:$D$2,0)),0)))</f>
        <v>Data Error</v>
      </c>
      <c r="O7336" s="26"/>
      <c r="P7336" s="26"/>
      <c r="Q7336" s="6">
        <f t="shared" si="804"/>
        <v>11</v>
      </c>
      <c r="R7336" s="20"/>
    </row>
    <row r="7337" spans="1:18" x14ac:dyDescent="0.25">
      <c r="A7337" s="6">
        <v>15</v>
      </c>
      <c r="B7337" s="4">
        <v>42675.624999995947</v>
      </c>
      <c r="C7337" s="2" t="str">
        <f>IF([4]Analysis!AG7337="Data Error","Data Error",[4]Analysis!AI7337*C$1)</f>
        <v>Data Error</v>
      </c>
      <c r="D7337" s="2" t="str">
        <f>IF([5]Analysis!AG7337="Data Error","Data Error",[5]Analysis!AI7337*D$1)</f>
        <v>Data Error</v>
      </c>
      <c r="E7337" s="3" t="str">
        <f>IF(C7337="Data Error","Data Error",INDEX('[4]BAAL Adj Cap'!$CB$65:$CY$72,MONTH($B7337),$A7337+1))</f>
        <v>Data Error</v>
      </c>
      <c r="F7337" s="3" t="str">
        <f>IF(D7337="Data Error","Data Error",INDEX([2]West!$C$11:$Z$22,MONTH($B7337),$A7337+1))</f>
        <v>Data Error</v>
      </c>
      <c r="G7337" s="31" t="str">
        <f t="shared" si="800"/>
        <v>Data Error</v>
      </c>
      <c r="H7337" s="31" t="str">
        <f t="shared" si="798"/>
        <v>Data Error</v>
      </c>
      <c r="I7337" s="23" t="str">
        <f t="shared" si="801"/>
        <v>Data Error</v>
      </c>
      <c r="J7337" s="23" t="str">
        <f t="shared" si="799"/>
        <v>Data Error</v>
      </c>
      <c r="K7337" s="7" t="str">
        <f t="shared" si="802"/>
        <v>Data Error</v>
      </c>
      <c r="L7337" s="7" t="str">
        <f t="shared" si="803"/>
        <v>Data Error</v>
      </c>
      <c r="M7337" s="20" t="str">
        <f>IF(C7337="Data Error","Data Error",IF(C7337&lt;=K7337,0,1-IFERROR(INDEX(BAAL!$C:$D,MATCH(ROUNDUP(C7337-K7337,0),BAAL!$B:$B,0),MATCH(LEFT(M$2,4),BAAL!$C$2:$D$2,0)),0)))</f>
        <v>Data Error</v>
      </c>
      <c r="N7337" s="20" t="str">
        <f>IF(D7337="Data Error","Data Error",IF(D7337&lt;=L7337,0,1-IFERROR(INDEX(BAAL!$C:$D,MATCH(ROUNDUP(D7337-L7337,0),BAAL!$B:$B,0),MATCH(LEFT(N$2,4),BAAL!$C$2:$D$2,0)),0)))</f>
        <v>Data Error</v>
      </c>
      <c r="O7337" s="26"/>
      <c r="P7337" s="26"/>
      <c r="Q7337" s="6">
        <f t="shared" si="804"/>
        <v>11</v>
      </c>
      <c r="R7337" s="20"/>
    </row>
    <row r="7338" spans="1:18" x14ac:dyDescent="0.25">
      <c r="A7338" s="6">
        <v>16</v>
      </c>
      <c r="B7338" s="4">
        <v>42675.666666662612</v>
      </c>
      <c r="C7338" s="2" t="str">
        <f>IF([4]Analysis!AG7338="Data Error","Data Error",[4]Analysis!AI7338*C$1)</f>
        <v>Data Error</v>
      </c>
      <c r="D7338" s="2" t="str">
        <f>IF([5]Analysis!AG7338="Data Error","Data Error",[5]Analysis!AI7338*D$1)</f>
        <v>Data Error</v>
      </c>
      <c r="E7338" s="3" t="str">
        <f>IF(C7338="Data Error","Data Error",INDEX('[4]BAAL Adj Cap'!$CB$65:$CY$72,MONTH($B7338),$A7338+1))</f>
        <v>Data Error</v>
      </c>
      <c r="F7338" s="3" t="str">
        <f>IF(D7338="Data Error","Data Error",INDEX([2]West!$C$11:$Z$22,MONTH($B7338),$A7338+1))</f>
        <v>Data Error</v>
      </c>
      <c r="G7338" s="31" t="str">
        <f t="shared" si="800"/>
        <v>Data Error</v>
      </c>
      <c r="H7338" s="31" t="str">
        <f t="shared" si="798"/>
        <v>Data Error</v>
      </c>
      <c r="I7338" s="23" t="str">
        <f t="shared" si="801"/>
        <v>Data Error</v>
      </c>
      <c r="J7338" s="23" t="str">
        <f t="shared" si="799"/>
        <v>Data Error</v>
      </c>
      <c r="K7338" s="7" t="str">
        <f t="shared" si="802"/>
        <v>Data Error</v>
      </c>
      <c r="L7338" s="7" t="str">
        <f t="shared" si="803"/>
        <v>Data Error</v>
      </c>
      <c r="M7338" s="20" t="str">
        <f>IF(C7338="Data Error","Data Error",IF(C7338&lt;=K7338,0,1-IFERROR(INDEX(BAAL!$C:$D,MATCH(ROUNDUP(C7338-K7338,0),BAAL!$B:$B,0),MATCH(LEFT(M$2,4),BAAL!$C$2:$D$2,0)),0)))</f>
        <v>Data Error</v>
      </c>
      <c r="N7338" s="20" t="str">
        <f>IF(D7338="Data Error","Data Error",IF(D7338&lt;=L7338,0,1-IFERROR(INDEX(BAAL!$C:$D,MATCH(ROUNDUP(D7338-L7338,0),BAAL!$B:$B,0),MATCH(LEFT(N$2,4),BAAL!$C$2:$D$2,0)),0)))</f>
        <v>Data Error</v>
      </c>
      <c r="O7338" s="26"/>
      <c r="P7338" s="26"/>
      <c r="Q7338" s="6">
        <f t="shared" si="804"/>
        <v>11</v>
      </c>
      <c r="R7338" s="20"/>
    </row>
    <row r="7339" spans="1:18" x14ac:dyDescent="0.25">
      <c r="A7339" s="6">
        <v>17</v>
      </c>
      <c r="B7339" s="4">
        <v>42675.708333329276</v>
      </c>
      <c r="C7339" s="2" t="str">
        <f>IF([4]Analysis!AG7339="Data Error","Data Error",[4]Analysis!AI7339*C$1)</f>
        <v>Data Error</v>
      </c>
      <c r="D7339" s="2" t="str">
        <f>IF([5]Analysis!AG7339="Data Error","Data Error",[5]Analysis!AI7339*D$1)</f>
        <v>Data Error</v>
      </c>
      <c r="E7339" s="3" t="str">
        <f>IF(C7339="Data Error","Data Error",INDEX('[4]BAAL Adj Cap'!$CB$65:$CY$72,MONTH($B7339),$A7339+1))</f>
        <v>Data Error</v>
      </c>
      <c r="F7339" s="3" t="str">
        <f>IF(D7339="Data Error","Data Error",INDEX([2]West!$C$11:$Z$22,MONTH($B7339),$A7339+1))</f>
        <v>Data Error</v>
      </c>
      <c r="G7339" s="31" t="str">
        <f t="shared" si="800"/>
        <v>Data Error</v>
      </c>
      <c r="H7339" s="31" t="str">
        <f t="shared" si="798"/>
        <v>Data Error</v>
      </c>
      <c r="I7339" s="23" t="str">
        <f t="shared" si="801"/>
        <v>Data Error</v>
      </c>
      <c r="J7339" s="23" t="str">
        <f t="shared" si="799"/>
        <v>Data Error</v>
      </c>
      <c r="K7339" s="7" t="str">
        <f t="shared" si="802"/>
        <v>Data Error</v>
      </c>
      <c r="L7339" s="7" t="str">
        <f t="shared" si="803"/>
        <v>Data Error</v>
      </c>
      <c r="M7339" s="20" t="str">
        <f>IF(C7339="Data Error","Data Error",IF(C7339&lt;=K7339,0,1-IFERROR(INDEX(BAAL!$C:$D,MATCH(ROUNDUP(C7339-K7339,0),BAAL!$B:$B,0),MATCH(LEFT(M$2,4),BAAL!$C$2:$D$2,0)),0)))</f>
        <v>Data Error</v>
      </c>
      <c r="N7339" s="20" t="str">
        <f>IF(D7339="Data Error","Data Error",IF(D7339&lt;=L7339,0,1-IFERROR(INDEX(BAAL!$C:$D,MATCH(ROUNDUP(D7339-L7339,0),BAAL!$B:$B,0),MATCH(LEFT(N$2,4),BAAL!$C$2:$D$2,0)),0)))</f>
        <v>Data Error</v>
      </c>
      <c r="O7339" s="26"/>
      <c r="P7339" s="26"/>
      <c r="Q7339" s="6">
        <f t="shared" si="804"/>
        <v>11</v>
      </c>
      <c r="R7339" s="20"/>
    </row>
    <row r="7340" spans="1:18" x14ac:dyDescent="0.25">
      <c r="A7340" s="6">
        <v>18</v>
      </c>
      <c r="B7340" s="4">
        <v>42675.74999999594</v>
      </c>
      <c r="C7340" s="2" t="str">
        <f>IF([4]Analysis!AG7340="Data Error","Data Error",[4]Analysis!AI7340*C$1)</f>
        <v>Data Error</v>
      </c>
      <c r="D7340" s="2" t="str">
        <f>IF([5]Analysis!AG7340="Data Error","Data Error",[5]Analysis!AI7340*D$1)</f>
        <v>Data Error</v>
      </c>
      <c r="E7340" s="3" t="str">
        <f>IF(C7340="Data Error","Data Error",INDEX('[4]BAAL Adj Cap'!$CB$65:$CY$72,MONTH($B7340),$A7340+1))</f>
        <v>Data Error</v>
      </c>
      <c r="F7340" s="3" t="str">
        <f>IF(D7340="Data Error","Data Error",INDEX([2]West!$C$11:$Z$22,MONTH($B7340),$A7340+1))</f>
        <v>Data Error</v>
      </c>
      <c r="G7340" s="31" t="str">
        <f t="shared" si="800"/>
        <v>Data Error</v>
      </c>
      <c r="H7340" s="31" t="str">
        <f t="shared" si="798"/>
        <v>Data Error</v>
      </c>
      <c r="I7340" s="23" t="str">
        <f t="shared" si="801"/>
        <v>Data Error</v>
      </c>
      <c r="J7340" s="23" t="str">
        <f t="shared" si="799"/>
        <v>Data Error</v>
      </c>
      <c r="K7340" s="7" t="str">
        <f t="shared" si="802"/>
        <v>Data Error</v>
      </c>
      <c r="L7340" s="7" t="str">
        <f t="shared" si="803"/>
        <v>Data Error</v>
      </c>
      <c r="M7340" s="20" t="str">
        <f>IF(C7340="Data Error","Data Error",IF(C7340&lt;=K7340,0,1-IFERROR(INDEX(BAAL!$C:$D,MATCH(ROUNDUP(C7340-K7340,0),BAAL!$B:$B,0),MATCH(LEFT(M$2,4),BAAL!$C$2:$D$2,0)),0)))</f>
        <v>Data Error</v>
      </c>
      <c r="N7340" s="20" t="str">
        <f>IF(D7340="Data Error","Data Error",IF(D7340&lt;=L7340,0,1-IFERROR(INDEX(BAAL!$C:$D,MATCH(ROUNDUP(D7340-L7340,0),BAAL!$B:$B,0),MATCH(LEFT(N$2,4),BAAL!$C$2:$D$2,0)),0)))</f>
        <v>Data Error</v>
      </c>
      <c r="O7340" s="26"/>
      <c r="P7340" s="26"/>
      <c r="Q7340" s="6">
        <f t="shared" si="804"/>
        <v>11</v>
      </c>
      <c r="R7340" s="20"/>
    </row>
    <row r="7341" spans="1:18" x14ac:dyDescent="0.25">
      <c r="A7341" s="6">
        <v>19</v>
      </c>
      <c r="B7341" s="4">
        <v>42675.791666662604</v>
      </c>
      <c r="C7341" s="2" t="str">
        <f>IF([4]Analysis!AG7341="Data Error","Data Error",[4]Analysis!AI7341*C$1)</f>
        <v>Data Error</v>
      </c>
      <c r="D7341" s="2" t="str">
        <f>IF([5]Analysis!AG7341="Data Error","Data Error",[5]Analysis!AI7341*D$1)</f>
        <v>Data Error</v>
      </c>
      <c r="E7341" s="3" t="str">
        <f>IF(C7341="Data Error","Data Error",INDEX('[4]BAAL Adj Cap'!$CB$65:$CY$72,MONTH($B7341),$A7341+1))</f>
        <v>Data Error</v>
      </c>
      <c r="F7341" s="3" t="str">
        <f>IF(D7341="Data Error","Data Error",INDEX([2]West!$C$11:$Z$22,MONTH($B7341),$A7341+1))</f>
        <v>Data Error</v>
      </c>
      <c r="G7341" s="31" t="str">
        <f t="shared" si="800"/>
        <v>Data Error</v>
      </c>
      <c r="H7341" s="31" t="str">
        <f t="shared" si="798"/>
        <v>Data Error</v>
      </c>
      <c r="I7341" s="23" t="str">
        <f t="shared" si="801"/>
        <v>Data Error</v>
      </c>
      <c r="J7341" s="23" t="str">
        <f t="shared" si="799"/>
        <v>Data Error</v>
      </c>
      <c r="K7341" s="7" t="str">
        <f t="shared" si="802"/>
        <v>Data Error</v>
      </c>
      <c r="L7341" s="7" t="str">
        <f t="shared" si="803"/>
        <v>Data Error</v>
      </c>
      <c r="M7341" s="20" t="str">
        <f>IF(C7341="Data Error","Data Error",IF(C7341&lt;=K7341,0,1-IFERROR(INDEX(BAAL!$C:$D,MATCH(ROUNDUP(C7341-K7341,0),BAAL!$B:$B,0),MATCH(LEFT(M$2,4),BAAL!$C$2:$D$2,0)),0)))</f>
        <v>Data Error</v>
      </c>
      <c r="N7341" s="20" t="str">
        <f>IF(D7341="Data Error","Data Error",IF(D7341&lt;=L7341,0,1-IFERROR(INDEX(BAAL!$C:$D,MATCH(ROUNDUP(D7341-L7341,0),BAAL!$B:$B,0),MATCH(LEFT(N$2,4),BAAL!$C$2:$D$2,0)),0)))</f>
        <v>Data Error</v>
      </c>
      <c r="O7341" s="26"/>
      <c r="P7341" s="26"/>
      <c r="Q7341" s="6">
        <f t="shared" si="804"/>
        <v>11</v>
      </c>
      <c r="R7341" s="20"/>
    </row>
    <row r="7342" spans="1:18" x14ac:dyDescent="0.25">
      <c r="A7342" s="6">
        <v>20</v>
      </c>
      <c r="B7342" s="4">
        <v>42675.833333329268</v>
      </c>
      <c r="C7342" s="2" t="str">
        <f>IF([4]Analysis!AG7342="Data Error","Data Error",[4]Analysis!AI7342*C$1)</f>
        <v>Data Error</v>
      </c>
      <c r="D7342" s="2" t="str">
        <f>IF([5]Analysis!AG7342="Data Error","Data Error",[5]Analysis!AI7342*D$1)</f>
        <v>Data Error</v>
      </c>
      <c r="E7342" s="3" t="str">
        <f>IF(C7342="Data Error","Data Error",INDEX('[4]BAAL Adj Cap'!$CB$65:$CY$72,MONTH($B7342),$A7342+1))</f>
        <v>Data Error</v>
      </c>
      <c r="F7342" s="3" t="str">
        <f>IF(D7342="Data Error","Data Error",INDEX([2]West!$C$11:$Z$22,MONTH($B7342),$A7342+1))</f>
        <v>Data Error</v>
      </c>
      <c r="G7342" s="31" t="str">
        <f t="shared" si="800"/>
        <v>Data Error</v>
      </c>
      <c r="H7342" s="31" t="str">
        <f t="shared" si="798"/>
        <v>Data Error</v>
      </c>
      <c r="I7342" s="23" t="str">
        <f t="shared" si="801"/>
        <v>Data Error</v>
      </c>
      <c r="J7342" s="23" t="str">
        <f t="shared" si="799"/>
        <v>Data Error</v>
      </c>
      <c r="K7342" s="7" t="str">
        <f t="shared" si="802"/>
        <v>Data Error</v>
      </c>
      <c r="L7342" s="7" t="str">
        <f t="shared" si="803"/>
        <v>Data Error</v>
      </c>
      <c r="M7342" s="20" t="str">
        <f>IF(C7342="Data Error","Data Error",IF(C7342&lt;=K7342,0,1-IFERROR(INDEX(BAAL!$C:$D,MATCH(ROUNDUP(C7342-K7342,0),BAAL!$B:$B,0),MATCH(LEFT(M$2,4),BAAL!$C$2:$D$2,0)),0)))</f>
        <v>Data Error</v>
      </c>
      <c r="N7342" s="20" t="str">
        <f>IF(D7342="Data Error","Data Error",IF(D7342&lt;=L7342,0,1-IFERROR(INDEX(BAAL!$C:$D,MATCH(ROUNDUP(D7342-L7342,0),BAAL!$B:$B,0),MATCH(LEFT(N$2,4),BAAL!$C$2:$D$2,0)),0)))</f>
        <v>Data Error</v>
      </c>
      <c r="O7342" s="26"/>
      <c r="P7342" s="26"/>
      <c r="Q7342" s="6">
        <f t="shared" si="804"/>
        <v>11</v>
      </c>
      <c r="R7342" s="20"/>
    </row>
    <row r="7343" spans="1:18" x14ac:dyDescent="0.25">
      <c r="A7343" s="6">
        <v>21</v>
      </c>
      <c r="B7343" s="4">
        <v>42675.874999995933</v>
      </c>
      <c r="C7343" s="2" t="str">
        <f>IF([4]Analysis!AG7343="Data Error","Data Error",[4]Analysis!AI7343*C$1)</f>
        <v>Data Error</v>
      </c>
      <c r="D7343" s="2" t="str">
        <f>IF([5]Analysis!AG7343="Data Error","Data Error",[5]Analysis!AI7343*D$1)</f>
        <v>Data Error</v>
      </c>
      <c r="E7343" s="3" t="str">
        <f>IF(C7343="Data Error","Data Error",INDEX('[4]BAAL Adj Cap'!$CB$65:$CY$72,MONTH($B7343),$A7343+1))</f>
        <v>Data Error</v>
      </c>
      <c r="F7343" s="3" t="str">
        <f>IF(D7343="Data Error","Data Error",INDEX([2]West!$C$11:$Z$22,MONTH($B7343),$A7343+1))</f>
        <v>Data Error</v>
      </c>
      <c r="G7343" s="31" t="str">
        <f t="shared" si="800"/>
        <v>Data Error</v>
      </c>
      <c r="H7343" s="31" t="str">
        <f t="shared" si="798"/>
        <v>Data Error</v>
      </c>
      <c r="I7343" s="23" t="str">
        <f t="shared" si="801"/>
        <v>Data Error</v>
      </c>
      <c r="J7343" s="23" t="str">
        <f t="shared" si="799"/>
        <v>Data Error</v>
      </c>
      <c r="K7343" s="7" t="str">
        <f t="shared" si="802"/>
        <v>Data Error</v>
      </c>
      <c r="L7343" s="7" t="str">
        <f t="shared" si="803"/>
        <v>Data Error</v>
      </c>
      <c r="M7343" s="20" t="str">
        <f>IF(C7343="Data Error","Data Error",IF(C7343&lt;=K7343,0,1-IFERROR(INDEX(BAAL!$C:$D,MATCH(ROUNDUP(C7343-K7343,0),BAAL!$B:$B,0),MATCH(LEFT(M$2,4),BAAL!$C$2:$D$2,0)),0)))</f>
        <v>Data Error</v>
      </c>
      <c r="N7343" s="20" t="str">
        <f>IF(D7343="Data Error","Data Error",IF(D7343&lt;=L7343,0,1-IFERROR(INDEX(BAAL!$C:$D,MATCH(ROUNDUP(D7343-L7343,0),BAAL!$B:$B,0),MATCH(LEFT(N$2,4),BAAL!$C$2:$D$2,0)),0)))</f>
        <v>Data Error</v>
      </c>
      <c r="O7343" s="26"/>
      <c r="P7343" s="26"/>
      <c r="Q7343" s="6">
        <f t="shared" si="804"/>
        <v>11</v>
      </c>
      <c r="R7343" s="20"/>
    </row>
    <row r="7344" spans="1:18" x14ac:dyDescent="0.25">
      <c r="A7344" s="6">
        <v>22</v>
      </c>
      <c r="B7344" s="4">
        <v>42675.916666662597</v>
      </c>
      <c r="C7344" s="2" t="str">
        <f>IF([4]Analysis!AG7344="Data Error","Data Error",[4]Analysis!AI7344*C$1)</f>
        <v>Data Error</v>
      </c>
      <c r="D7344" s="2" t="str">
        <f>IF([5]Analysis!AG7344="Data Error","Data Error",[5]Analysis!AI7344*D$1)</f>
        <v>Data Error</v>
      </c>
      <c r="E7344" s="3" t="str">
        <f>IF(C7344="Data Error","Data Error",INDEX('[4]BAAL Adj Cap'!$CB$65:$CY$72,MONTH($B7344),$A7344+1))</f>
        <v>Data Error</v>
      </c>
      <c r="F7344" s="3" t="str">
        <f>IF(D7344="Data Error","Data Error",INDEX([2]West!$C$11:$Z$22,MONTH($B7344),$A7344+1))</f>
        <v>Data Error</v>
      </c>
      <c r="G7344" s="31" t="str">
        <f t="shared" si="800"/>
        <v>Data Error</v>
      </c>
      <c r="H7344" s="31" t="str">
        <f t="shared" si="798"/>
        <v>Data Error</v>
      </c>
      <c r="I7344" s="23" t="str">
        <f t="shared" si="801"/>
        <v>Data Error</v>
      </c>
      <c r="J7344" s="23" t="str">
        <f t="shared" si="799"/>
        <v>Data Error</v>
      </c>
      <c r="K7344" s="7" t="str">
        <f t="shared" si="802"/>
        <v>Data Error</v>
      </c>
      <c r="L7344" s="7" t="str">
        <f t="shared" si="803"/>
        <v>Data Error</v>
      </c>
      <c r="M7344" s="20" t="str">
        <f>IF(C7344="Data Error","Data Error",IF(C7344&lt;=K7344,0,1-IFERROR(INDEX(BAAL!$C:$D,MATCH(ROUNDUP(C7344-K7344,0),BAAL!$B:$B,0),MATCH(LEFT(M$2,4),BAAL!$C$2:$D$2,0)),0)))</f>
        <v>Data Error</v>
      </c>
      <c r="N7344" s="20" t="str">
        <f>IF(D7344="Data Error","Data Error",IF(D7344&lt;=L7344,0,1-IFERROR(INDEX(BAAL!$C:$D,MATCH(ROUNDUP(D7344-L7344,0),BAAL!$B:$B,0),MATCH(LEFT(N$2,4),BAAL!$C$2:$D$2,0)),0)))</f>
        <v>Data Error</v>
      </c>
      <c r="O7344" s="26"/>
      <c r="P7344" s="26"/>
      <c r="Q7344" s="6">
        <f t="shared" si="804"/>
        <v>11</v>
      </c>
      <c r="R7344" s="20"/>
    </row>
    <row r="7345" spans="1:18" x14ac:dyDescent="0.25">
      <c r="A7345" s="6">
        <v>23</v>
      </c>
      <c r="B7345" s="4">
        <v>42675.958333329261</v>
      </c>
      <c r="C7345" s="2" t="str">
        <f>IF([4]Analysis!AG7345="Data Error","Data Error",[4]Analysis!AI7345*C$1)</f>
        <v>Data Error</v>
      </c>
      <c r="D7345" s="2" t="str">
        <f>IF([5]Analysis!AG7345="Data Error","Data Error",[5]Analysis!AI7345*D$1)</f>
        <v>Data Error</v>
      </c>
      <c r="E7345" s="3" t="str">
        <f>IF(C7345="Data Error","Data Error",INDEX('[4]BAAL Adj Cap'!$CB$65:$CY$72,MONTH($B7345),$A7345+1))</f>
        <v>Data Error</v>
      </c>
      <c r="F7345" s="3" t="str">
        <f>IF(D7345="Data Error","Data Error",INDEX([2]West!$C$11:$Z$22,MONTH($B7345),$A7345+1))</f>
        <v>Data Error</v>
      </c>
      <c r="G7345" s="31" t="str">
        <f t="shared" si="800"/>
        <v>Data Error</v>
      </c>
      <c r="H7345" s="31" t="str">
        <f t="shared" si="798"/>
        <v>Data Error</v>
      </c>
      <c r="I7345" s="23" t="str">
        <f t="shared" si="801"/>
        <v>Data Error</v>
      </c>
      <c r="J7345" s="23" t="str">
        <f t="shared" si="799"/>
        <v>Data Error</v>
      </c>
      <c r="K7345" s="7" t="str">
        <f t="shared" si="802"/>
        <v>Data Error</v>
      </c>
      <c r="L7345" s="7" t="str">
        <f t="shared" si="803"/>
        <v>Data Error</v>
      </c>
      <c r="M7345" s="20" t="str">
        <f>IF(C7345="Data Error","Data Error",IF(C7345&lt;=K7345,0,1-IFERROR(INDEX(BAAL!$C:$D,MATCH(ROUNDUP(C7345-K7345,0),BAAL!$B:$B,0),MATCH(LEFT(M$2,4),BAAL!$C$2:$D$2,0)),0)))</f>
        <v>Data Error</v>
      </c>
      <c r="N7345" s="20" t="str">
        <f>IF(D7345="Data Error","Data Error",IF(D7345&lt;=L7345,0,1-IFERROR(INDEX(BAAL!$C:$D,MATCH(ROUNDUP(D7345-L7345,0),BAAL!$B:$B,0),MATCH(LEFT(N$2,4),BAAL!$C$2:$D$2,0)),0)))</f>
        <v>Data Error</v>
      </c>
      <c r="O7345" s="26"/>
      <c r="P7345" s="26"/>
      <c r="Q7345" s="6">
        <f t="shared" si="804"/>
        <v>11</v>
      </c>
      <c r="R7345" s="20"/>
    </row>
    <row r="7346" spans="1:18" x14ac:dyDescent="0.25">
      <c r="A7346" s="6">
        <v>0</v>
      </c>
      <c r="B7346" s="1">
        <v>42675.999999995925</v>
      </c>
      <c r="C7346" s="2" t="str">
        <f>IF([4]Analysis!AG7346="Data Error","Data Error",[4]Analysis!AI7346*C$1)</f>
        <v>Data Error</v>
      </c>
      <c r="D7346" s="2" t="str">
        <f>IF([5]Analysis!AG7346="Data Error","Data Error",[5]Analysis!AI7346*D$1)</f>
        <v>Data Error</v>
      </c>
      <c r="E7346" s="3" t="str">
        <f>IF(C7346="Data Error","Data Error",INDEX('[4]BAAL Adj Cap'!$CB$65:$CY$72,MONTH($B7346),$A7346+1))</f>
        <v>Data Error</v>
      </c>
      <c r="F7346" s="3" t="str">
        <f>IF(D7346="Data Error","Data Error",INDEX([2]West!$C$11:$Z$22,MONTH($B7346),$A7346+1))</f>
        <v>Data Error</v>
      </c>
      <c r="G7346" s="31" t="str">
        <f t="shared" si="800"/>
        <v>Data Error</v>
      </c>
      <c r="H7346" s="31" t="str">
        <f t="shared" si="798"/>
        <v>Data Error</v>
      </c>
      <c r="I7346" s="23" t="str">
        <f t="shared" si="801"/>
        <v>Data Error</v>
      </c>
      <c r="J7346" s="23" t="str">
        <f t="shared" si="799"/>
        <v>Data Error</v>
      </c>
      <c r="K7346" s="7" t="str">
        <f t="shared" si="802"/>
        <v>Data Error</v>
      </c>
      <c r="L7346" s="7" t="str">
        <f t="shared" si="803"/>
        <v>Data Error</v>
      </c>
      <c r="M7346" s="20" t="str">
        <f>IF(C7346="Data Error","Data Error",IF(C7346&lt;=K7346,0,1-IFERROR(INDEX(BAAL!$C:$D,MATCH(ROUNDUP(C7346-K7346,0),BAAL!$B:$B,0),MATCH(LEFT(M$2,4),BAAL!$C$2:$D$2,0)),0)))</f>
        <v>Data Error</v>
      </c>
      <c r="N7346" s="20" t="str">
        <f>IF(D7346="Data Error","Data Error",IF(D7346&lt;=L7346,0,1-IFERROR(INDEX(BAAL!$C:$D,MATCH(ROUNDUP(D7346-L7346,0),BAAL!$B:$B,0),MATCH(LEFT(N$2,4),BAAL!$C$2:$D$2,0)),0)))</f>
        <v>Data Error</v>
      </c>
      <c r="O7346" s="26"/>
      <c r="P7346" s="26"/>
      <c r="Q7346" s="6">
        <f t="shared" si="804"/>
        <v>11</v>
      </c>
      <c r="R7346" s="20"/>
    </row>
    <row r="7347" spans="1:18" x14ac:dyDescent="0.25">
      <c r="A7347" s="6">
        <v>1</v>
      </c>
      <c r="B7347" s="4">
        <v>42676.04166666259</v>
      </c>
      <c r="C7347" s="2" t="str">
        <f>IF([4]Analysis!AG7347="Data Error","Data Error",[4]Analysis!AI7347*C$1)</f>
        <v>Data Error</v>
      </c>
      <c r="D7347" s="2" t="str">
        <f>IF([5]Analysis!AG7347="Data Error","Data Error",[5]Analysis!AI7347*D$1)</f>
        <v>Data Error</v>
      </c>
      <c r="E7347" s="3" t="str">
        <f>IF(C7347="Data Error","Data Error",INDEX('[4]BAAL Adj Cap'!$CB$65:$CY$72,MONTH($B7347),$A7347+1))</f>
        <v>Data Error</v>
      </c>
      <c r="F7347" s="3" t="str">
        <f>IF(D7347="Data Error","Data Error",INDEX([2]West!$C$11:$Z$22,MONTH($B7347),$A7347+1))</f>
        <v>Data Error</v>
      </c>
      <c r="G7347" s="31" t="str">
        <f t="shared" si="800"/>
        <v>Data Error</v>
      </c>
      <c r="H7347" s="31" t="str">
        <f t="shared" si="798"/>
        <v>Data Error</v>
      </c>
      <c r="I7347" s="23" t="str">
        <f t="shared" si="801"/>
        <v>Data Error</v>
      </c>
      <c r="J7347" s="23" t="str">
        <f t="shared" si="799"/>
        <v>Data Error</v>
      </c>
      <c r="K7347" s="7" t="str">
        <f t="shared" si="802"/>
        <v>Data Error</v>
      </c>
      <c r="L7347" s="7" t="str">
        <f t="shared" si="803"/>
        <v>Data Error</v>
      </c>
      <c r="M7347" s="20" t="str">
        <f>IF(C7347="Data Error","Data Error",IF(C7347&lt;=K7347,0,1-IFERROR(INDEX(BAAL!$C:$D,MATCH(ROUNDUP(C7347-K7347,0),BAAL!$B:$B,0),MATCH(LEFT(M$2,4),BAAL!$C$2:$D$2,0)),0)))</f>
        <v>Data Error</v>
      </c>
      <c r="N7347" s="20" t="str">
        <f>IF(D7347="Data Error","Data Error",IF(D7347&lt;=L7347,0,1-IFERROR(INDEX(BAAL!$C:$D,MATCH(ROUNDUP(D7347-L7347,0),BAAL!$B:$B,0),MATCH(LEFT(N$2,4),BAAL!$C$2:$D$2,0)),0)))</f>
        <v>Data Error</v>
      </c>
      <c r="O7347" s="26"/>
      <c r="P7347" s="26"/>
      <c r="Q7347" s="6">
        <f t="shared" si="804"/>
        <v>11</v>
      </c>
      <c r="R7347" s="20"/>
    </row>
    <row r="7348" spans="1:18" x14ac:dyDescent="0.25">
      <c r="A7348" s="6">
        <v>2</v>
      </c>
      <c r="B7348" s="4">
        <v>42676.083333329254</v>
      </c>
      <c r="C7348" s="2" t="str">
        <f>IF([4]Analysis!AG7348="Data Error","Data Error",[4]Analysis!AI7348*C$1)</f>
        <v>Data Error</v>
      </c>
      <c r="D7348" s="2" t="str">
        <f>IF([5]Analysis!AG7348="Data Error","Data Error",[5]Analysis!AI7348*D$1)</f>
        <v>Data Error</v>
      </c>
      <c r="E7348" s="3" t="str">
        <f>IF(C7348="Data Error","Data Error",INDEX('[4]BAAL Adj Cap'!$CB$65:$CY$72,MONTH($B7348),$A7348+1))</f>
        <v>Data Error</v>
      </c>
      <c r="F7348" s="3" t="str">
        <f>IF(D7348="Data Error","Data Error",INDEX([2]West!$C$11:$Z$22,MONTH($B7348),$A7348+1))</f>
        <v>Data Error</v>
      </c>
      <c r="G7348" s="31" t="str">
        <f t="shared" si="800"/>
        <v>Data Error</v>
      </c>
      <c r="H7348" s="31" t="str">
        <f t="shared" si="798"/>
        <v>Data Error</v>
      </c>
      <c r="I7348" s="23" t="str">
        <f t="shared" si="801"/>
        <v>Data Error</v>
      </c>
      <c r="J7348" s="23" t="str">
        <f t="shared" si="799"/>
        <v>Data Error</v>
      </c>
      <c r="K7348" s="7" t="str">
        <f t="shared" si="802"/>
        <v>Data Error</v>
      </c>
      <c r="L7348" s="7" t="str">
        <f t="shared" si="803"/>
        <v>Data Error</v>
      </c>
      <c r="M7348" s="20" t="str">
        <f>IF(C7348="Data Error","Data Error",IF(C7348&lt;=K7348,0,1-IFERROR(INDEX(BAAL!$C:$D,MATCH(ROUNDUP(C7348-K7348,0),BAAL!$B:$B,0),MATCH(LEFT(M$2,4),BAAL!$C$2:$D$2,0)),0)))</f>
        <v>Data Error</v>
      </c>
      <c r="N7348" s="20" t="str">
        <f>IF(D7348="Data Error","Data Error",IF(D7348&lt;=L7348,0,1-IFERROR(INDEX(BAAL!$C:$D,MATCH(ROUNDUP(D7348-L7348,0),BAAL!$B:$B,0),MATCH(LEFT(N$2,4),BAAL!$C$2:$D$2,0)),0)))</f>
        <v>Data Error</v>
      </c>
      <c r="O7348" s="26"/>
      <c r="P7348" s="26"/>
      <c r="Q7348" s="6">
        <f t="shared" si="804"/>
        <v>11</v>
      </c>
      <c r="R7348" s="20"/>
    </row>
    <row r="7349" spans="1:18" x14ac:dyDescent="0.25">
      <c r="A7349" s="6">
        <v>3</v>
      </c>
      <c r="B7349" s="4">
        <v>42676.124999995918</v>
      </c>
      <c r="C7349" s="2" t="str">
        <f>IF([4]Analysis!AG7349="Data Error","Data Error",[4]Analysis!AI7349*C$1)</f>
        <v>Data Error</v>
      </c>
      <c r="D7349" s="2" t="str">
        <f>IF([5]Analysis!AG7349="Data Error","Data Error",[5]Analysis!AI7349*D$1)</f>
        <v>Data Error</v>
      </c>
      <c r="E7349" s="3" t="str">
        <f>IF(C7349="Data Error","Data Error",INDEX('[4]BAAL Adj Cap'!$CB$65:$CY$72,MONTH($B7349),$A7349+1))</f>
        <v>Data Error</v>
      </c>
      <c r="F7349" s="3" t="str">
        <f>IF(D7349="Data Error","Data Error",INDEX([2]West!$C$11:$Z$22,MONTH($B7349),$A7349+1))</f>
        <v>Data Error</v>
      </c>
      <c r="G7349" s="31" t="str">
        <f t="shared" si="800"/>
        <v>Data Error</v>
      </c>
      <c r="H7349" s="31" t="str">
        <f t="shared" si="798"/>
        <v>Data Error</v>
      </c>
      <c r="I7349" s="23" t="str">
        <f t="shared" si="801"/>
        <v>Data Error</v>
      </c>
      <c r="J7349" s="23" t="str">
        <f t="shared" si="799"/>
        <v>Data Error</v>
      </c>
      <c r="K7349" s="7" t="str">
        <f t="shared" si="802"/>
        <v>Data Error</v>
      </c>
      <c r="L7349" s="7" t="str">
        <f t="shared" si="803"/>
        <v>Data Error</v>
      </c>
      <c r="M7349" s="20" t="str">
        <f>IF(C7349="Data Error","Data Error",IF(C7349&lt;=K7349,0,1-IFERROR(INDEX(BAAL!$C:$D,MATCH(ROUNDUP(C7349-K7349,0),BAAL!$B:$B,0),MATCH(LEFT(M$2,4),BAAL!$C$2:$D$2,0)),0)))</f>
        <v>Data Error</v>
      </c>
      <c r="N7349" s="20" t="str">
        <f>IF(D7349="Data Error","Data Error",IF(D7349&lt;=L7349,0,1-IFERROR(INDEX(BAAL!$C:$D,MATCH(ROUNDUP(D7349-L7349,0),BAAL!$B:$B,0),MATCH(LEFT(N$2,4),BAAL!$C$2:$D$2,0)),0)))</f>
        <v>Data Error</v>
      </c>
      <c r="O7349" s="26"/>
      <c r="P7349" s="26"/>
      <c r="Q7349" s="6">
        <f t="shared" si="804"/>
        <v>11</v>
      </c>
      <c r="R7349" s="20"/>
    </row>
    <row r="7350" spans="1:18" x14ac:dyDescent="0.25">
      <c r="A7350" s="6">
        <v>4</v>
      </c>
      <c r="B7350" s="4">
        <v>42676.166666662582</v>
      </c>
      <c r="C7350" s="2" t="str">
        <f>IF([4]Analysis!AG7350="Data Error","Data Error",[4]Analysis!AI7350*C$1)</f>
        <v>Data Error</v>
      </c>
      <c r="D7350" s="2" t="str">
        <f>IF([5]Analysis!AG7350="Data Error","Data Error",[5]Analysis!AI7350*D$1)</f>
        <v>Data Error</v>
      </c>
      <c r="E7350" s="3" t="str">
        <f>IF(C7350="Data Error","Data Error",INDEX('[4]BAAL Adj Cap'!$CB$65:$CY$72,MONTH($B7350),$A7350+1))</f>
        <v>Data Error</v>
      </c>
      <c r="F7350" s="3" t="str">
        <f>IF(D7350="Data Error","Data Error",INDEX([2]West!$C$11:$Z$22,MONTH($B7350),$A7350+1))</f>
        <v>Data Error</v>
      </c>
      <c r="G7350" s="31" t="str">
        <f t="shared" si="800"/>
        <v>Data Error</v>
      </c>
      <c r="H7350" s="31" t="str">
        <f t="shared" si="798"/>
        <v>Data Error</v>
      </c>
      <c r="I7350" s="23" t="str">
        <f t="shared" si="801"/>
        <v>Data Error</v>
      </c>
      <c r="J7350" s="23" t="str">
        <f t="shared" si="799"/>
        <v>Data Error</v>
      </c>
      <c r="K7350" s="7" t="str">
        <f t="shared" si="802"/>
        <v>Data Error</v>
      </c>
      <c r="L7350" s="7" t="str">
        <f t="shared" si="803"/>
        <v>Data Error</v>
      </c>
      <c r="M7350" s="20" t="str">
        <f>IF(C7350="Data Error","Data Error",IF(C7350&lt;=K7350,0,1-IFERROR(INDEX(BAAL!$C:$D,MATCH(ROUNDUP(C7350-K7350,0),BAAL!$B:$B,0),MATCH(LEFT(M$2,4),BAAL!$C$2:$D$2,0)),0)))</f>
        <v>Data Error</v>
      </c>
      <c r="N7350" s="20" t="str">
        <f>IF(D7350="Data Error","Data Error",IF(D7350&lt;=L7350,0,1-IFERROR(INDEX(BAAL!$C:$D,MATCH(ROUNDUP(D7350-L7350,0),BAAL!$B:$B,0),MATCH(LEFT(N$2,4),BAAL!$C$2:$D$2,0)),0)))</f>
        <v>Data Error</v>
      </c>
      <c r="O7350" s="26"/>
      <c r="P7350" s="26"/>
      <c r="Q7350" s="6">
        <f t="shared" si="804"/>
        <v>11</v>
      </c>
      <c r="R7350" s="20"/>
    </row>
    <row r="7351" spans="1:18" x14ac:dyDescent="0.25">
      <c r="A7351" s="6">
        <v>5</v>
      </c>
      <c r="B7351" s="4">
        <v>42676.208333329247</v>
      </c>
      <c r="C7351" s="2" t="str">
        <f>IF([4]Analysis!AG7351="Data Error","Data Error",[4]Analysis!AI7351*C$1)</f>
        <v>Data Error</v>
      </c>
      <c r="D7351" s="2" t="str">
        <f>IF([5]Analysis!AG7351="Data Error","Data Error",[5]Analysis!AI7351*D$1)</f>
        <v>Data Error</v>
      </c>
      <c r="E7351" s="3" t="str">
        <f>IF(C7351="Data Error","Data Error",INDEX('[4]BAAL Adj Cap'!$CB$65:$CY$72,MONTH($B7351),$A7351+1))</f>
        <v>Data Error</v>
      </c>
      <c r="F7351" s="3" t="str">
        <f>IF(D7351="Data Error","Data Error",INDEX([2]West!$C$11:$Z$22,MONTH($B7351),$A7351+1))</f>
        <v>Data Error</v>
      </c>
      <c r="G7351" s="31" t="str">
        <f t="shared" si="800"/>
        <v>Data Error</v>
      </c>
      <c r="H7351" s="31" t="str">
        <f t="shared" si="798"/>
        <v>Data Error</v>
      </c>
      <c r="I7351" s="23" t="str">
        <f t="shared" si="801"/>
        <v>Data Error</v>
      </c>
      <c r="J7351" s="23" t="str">
        <f t="shared" si="799"/>
        <v>Data Error</v>
      </c>
      <c r="K7351" s="7" t="str">
        <f t="shared" si="802"/>
        <v>Data Error</v>
      </c>
      <c r="L7351" s="7" t="str">
        <f t="shared" si="803"/>
        <v>Data Error</v>
      </c>
      <c r="M7351" s="20" t="str">
        <f>IF(C7351="Data Error","Data Error",IF(C7351&lt;=K7351,0,1-IFERROR(INDEX(BAAL!$C:$D,MATCH(ROUNDUP(C7351-K7351,0),BAAL!$B:$B,0),MATCH(LEFT(M$2,4),BAAL!$C$2:$D$2,0)),0)))</f>
        <v>Data Error</v>
      </c>
      <c r="N7351" s="20" t="str">
        <f>IF(D7351="Data Error","Data Error",IF(D7351&lt;=L7351,0,1-IFERROR(INDEX(BAAL!$C:$D,MATCH(ROUNDUP(D7351-L7351,0),BAAL!$B:$B,0),MATCH(LEFT(N$2,4),BAAL!$C$2:$D$2,0)),0)))</f>
        <v>Data Error</v>
      </c>
      <c r="O7351" s="26"/>
      <c r="P7351" s="26"/>
      <c r="Q7351" s="6">
        <f t="shared" si="804"/>
        <v>11</v>
      </c>
      <c r="R7351" s="20"/>
    </row>
    <row r="7352" spans="1:18" x14ac:dyDescent="0.25">
      <c r="A7352" s="6">
        <v>6</v>
      </c>
      <c r="B7352" s="4">
        <v>42676.249999995911</v>
      </c>
      <c r="C7352" s="2" t="str">
        <f>IF([4]Analysis!AG7352="Data Error","Data Error",[4]Analysis!AI7352*C$1)</f>
        <v>Data Error</v>
      </c>
      <c r="D7352" s="2" t="str">
        <f>IF([5]Analysis!AG7352="Data Error","Data Error",[5]Analysis!AI7352*D$1)</f>
        <v>Data Error</v>
      </c>
      <c r="E7352" s="3" t="str">
        <f>IF(C7352="Data Error","Data Error",INDEX('[4]BAAL Adj Cap'!$CB$65:$CY$72,MONTH($B7352),$A7352+1))</f>
        <v>Data Error</v>
      </c>
      <c r="F7352" s="3" t="str">
        <f>IF(D7352="Data Error","Data Error",INDEX([2]West!$C$11:$Z$22,MONTH($B7352),$A7352+1))</f>
        <v>Data Error</v>
      </c>
      <c r="G7352" s="31" t="str">
        <f t="shared" si="800"/>
        <v>Data Error</v>
      </c>
      <c r="H7352" s="31" t="str">
        <f t="shared" si="798"/>
        <v>Data Error</v>
      </c>
      <c r="I7352" s="23" t="str">
        <f t="shared" si="801"/>
        <v>Data Error</v>
      </c>
      <c r="J7352" s="23" t="str">
        <f t="shared" si="799"/>
        <v>Data Error</v>
      </c>
      <c r="K7352" s="7" t="str">
        <f t="shared" si="802"/>
        <v>Data Error</v>
      </c>
      <c r="L7352" s="7" t="str">
        <f t="shared" si="803"/>
        <v>Data Error</v>
      </c>
      <c r="M7352" s="20" t="str">
        <f>IF(C7352="Data Error","Data Error",IF(C7352&lt;=K7352,0,1-IFERROR(INDEX(BAAL!$C:$D,MATCH(ROUNDUP(C7352-K7352,0),BAAL!$B:$B,0),MATCH(LEFT(M$2,4),BAAL!$C$2:$D$2,0)),0)))</f>
        <v>Data Error</v>
      </c>
      <c r="N7352" s="20" t="str">
        <f>IF(D7352="Data Error","Data Error",IF(D7352&lt;=L7352,0,1-IFERROR(INDEX(BAAL!$C:$D,MATCH(ROUNDUP(D7352-L7352,0),BAAL!$B:$B,0),MATCH(LEFT(N$2,4),BAAL!$C$2:$D$2,0)),0)))</f>
        <v>Data Error</v>
      </c>
      <c r="O7352" s="26"/>
      <c r="P7352" s="26"/>
      <c r="Q7352" s="6">
        <f t="shared" si="804"/>
        <v>11</v>
      </c>
      <c r="R7352" s="20"/>
    </row>
    <row r="7353" spans="1:18" x14ac:dyDescent="0.25">
      <c r="A7353" s="6">
        <v>7</v>
      </c>
      <c r="B7353" s="4">
        <v>42676.291666662575</v>
      </c>
      <c r="C7353" s="2" t="str">
        <f>IF([4]Analysis!AG7353="Data Error","Data Error",[4]Analysis!AI7353*C$1)</f>
        <v>Data Error</v>
      </c>
      <c r="D7353" s="2" t="str">
        <f>IF([5]Analysis!AG7353="Data Error","Data Error",[5]Analysis!AI7353*D$1)</f>
        <v>Data Error</v>
      </c>
      <c r="E7353" s="3" t="str">
        <f>IF(C7353="Data Error","Data Error",INDEX('[4]BAAL Adj Cap'!$CB$65:$CY$72,MONTH($B7353),$A7353+1))</f>
        <v>Data Error</v>
      </c>
      <c r="F7353" s="3" t="str">
        <f>IF(D7353="Data Error","Data Error",INDEX([2]West!$C$11:$Z$22,MONTH($B7353),$A7353+1))</f>
        <v>Data Error</v>
      </c>
      <c r="G7353" s="31" t="str">
        <f t="shared" si="800"/>
        <v>Data Error</v>
      </c>
      <c r="H7353" s="31" t="str">
        <f t="shared" si="798"/>
        <v>Data Error</v>
      </c>
      <c r="I7353" s="23" t="str">
        <f t="shared" si="801"/>
        <v>Data Error</v>
      </c>
      <c r="J7353" s="23" t="str">
        <f t="shared" si="799"/>
        <v>Data Error</v>
      </c>
      <c r="K7353" s="7" t="str">
        <f t="shared" si="802"/>
        <v>Data Error</v>
      </c>
      <c r="L7353" s="7" t="str">
        <f t="shared" si="803"/>
        <v>Data Error</v>
      </c>
      <c r="M7353" s="20" t="str">
        <f>IF(C7353="Data Error","Data Error",IF(C7353&lt;=K7353,0,1-IFERROR(INDEX(BAAL!$C:$D,MATCH(ROUNDUP(C7353-K7353,0),BAAL!$B:$B,0),MATCH(LEFT(M$2,4),BAAL!$C$2:$D$2,0)),0)))</f>
        <v>Data Error</v>
      </c>
      <c r="N7353" s="20" t="str">
        <f>IF(D7353="Data Error","Data Error",IF(D7353&lt;=L7353,0,1-IFERROR(INDEX(BAAL!$C:$D,MATCH(ROUNDUP(D7353-L7353,0),BAAL!$B:$B,0),MATCH(LEFT(N$2,4),BAAL!$C$2:$D$2,0)),0)))</f>
        <v>Data Error</v>
      </c>
      <c r="O7353" s="26"/>
      <c r="P7353" s="26"/>
      <c r="Q7353" s="6">
        <f t="shared" si="804"/>
        <v>11</v>
      </c>
      <c r="R7353" s="20"/>
    </row>
    <row r="7354" spans="1:18" x14ac:dyDescent="0.25">
      <c r="A7354" s="6">
        <v>8</v>
      </c>
      <c r="B7354" s="4">
        <v>42676.333333329239</v>
      </c>
      <c r="C7354" s="2" t="str">
        <f>IF([4]Analysis!AG7354="Data Error","Data Error",[4]Analysis!AI7354*C$1)</f>
        <v>Data Error</v>
      </c>
      <c r="D7354" s="2" t="str">
        <f>IF([5]Analysis!AG7354="Data Error","Data Error",[5]Analysis!AI7354*D$1)</f>
        <v>Data Error</v>
      </c>
      <c r="E7354" s="3" t="str">
        <f>IF(C7354="Data Error","Data Error",INDEX('[4]BAAL Adj Cap'!$CB$65:$CY$72,MONTH($B7354),$A7354+1))</f>
        <v>Data Error</v>
      </c>
      <c r="F7354" s="3" t="str">
        <f>IF(D7354="Data Error","Data Error",INDEX([2]West!$C$11:$Z$22,MONTH($B7354),$A7354+1))</f>
        <v>Data Error</v>
      </c>
      <c r="G7354" s="31" t="str">
        <f t="shared" si="800"/>
        <v>Data Error</v>
      </c>
      <c r="H7354" s="31" t="str">
        <f t="shared" si="798"/>
        <v>Data Error</v>
      </c>
      <c r="I7354" s="23" t="str">
        <f t="shared" si="801"/>
        <v>Data Error</v>
      </c>
      <c r="J7354" s="23" t="str">
        <f t="shared" si="799"/>
        <v>Data Error</v>
      </c>
      <c r="K7354" s="7" t="str">
        <f t="shared" si="802"/>
        <v>Data Error</v>
      </c>
      <c r="L7354" s="7" t="str">
        <f t="shared" si="803"/>
        <v>Data Error</v>
      </c>
      <c r="M7354" s="20" t="str">
        <f>IF(C7354="Data Error","Data Error",IF(C7354&lt;=K7354,0,1-IFERROR(INDEX(BAAL!$C:$D,MATCH(ROUNDUP(C7354-K7354,0),BAAL!$B:$B,0),MATCH(LEFT(M$2,4),BAAL!$C$2:$D$2,0)),0)))</f>
        <v>Data Error</v>
      </c>
      <c r="N7354" s="20" t="str">
        <f>IF(D7354="Data Error","Data Error",IF(D7354&lt;=L7354,0,1-IFERROR(INDEX(BAAL!$C:$D,MATCH(ROUNDUP(D7354-L7354,0),BAAL!$B:$B,0),MATCH(LEFT(N$2,4),BAAL!$C$2:$D$2,0)),0)))</f>
        <v>Data Error</v>
      </c>
      <c r="O7354" s="26"/>
      <c r="P7354" s="26"/>
      <c r="Q7354" s="6">
        <f t="shared" si="804"/>
        <v>11</v>
      </c>
      <c r="R7354" s="20"/>
    </row>
    <row r="7355" spans="1:18" x14ac:dyDescent="0.25">
      <c r="A7355" s="6">
        <v>9</v>
      </c>
      <c r="B7355" s="4">
        <v>42676.374999995904</v>
      </c>
      <c r="C7355" s="2" t="str">
        <f>IF([4]Analysis!AG7355="Data Error","Data Error",[4]Analysis!AI7355*C$1)</f>
        <v>Data Error</v>
      </c>
      <c r="D7355" s="2" t="str">
        <f>IF([5]Analysis!AG7355="Data Error","Data Error",[5]Analysis!AI7355*D$1)</f>
        <v>Data Error</v>
      </c>
      <c r="E7355" s="3" t="str">
        <f>IF(C7355="Data Error","Data Error",INDEX('[4]BAAL Adj Cap'!$CB$65:$CY$72,MONTH($B7355),$A7355+1))</f>
        <v>Data Error</v>
      </c>
      <c r="F7355" s="3" t="str">
        <f>IF(D7355="Data Error","Data Error",INDEX([2]West!$C$11:$Z$22,MONTH($B7355),$A7355+1))</f>
        <v>Data Error</v>
      </c>
      <c r="G7355" s="31" t="str">
        <f t="shared" si="800"/>
        <v>Data Error</v>
      </c>
      <c r="H7355" s="31" t="str">
        <f t="shared" si="798"/>
        <v>Data Error</v>
      </c>
      <c r="I7355" s="23" t="str">
        <f t="shared" si="801"/>
        <v>Data Error</v>
      </c>
      <c r="J7355" s="23" t="str">
        <f t="shared" si="799"/>
        <v>Data Error</v>
      </c>
      <c r="K7355" s="7" t="str">
        <f t="shared" si="802"/>
        <v>Data Error</v>
      </c>
      <c r="L7355" s="7" t="str">
        <f t="shared" si="803"/>
        <v>Data Error</v>
      </c>
      <c r="M7355" s="20" t="str">
        <f>IF(C7355="Data Error","Data Error",IF(C7355&lt;=K7355,0,1-IFERROR(INDEX(BAAL!$C:$D,MATCH(ROUNDUP(C7355-K7355,0),BAAL!$B:$B,0),MATCH(LEFT(M$2,4),BAAL!$C$2:$D$2,0)),0)))</f>
        <v>Data Error</v>
      </c>
      <c r="N7355" s="20" t="str">
        <f>IF(D7355="Data Error","Data Error",IF(D7355&lt;=L7355,0,1-IFERROR(INDEX(BAAL!$C:$D,MATCH(ROUNDUP(D7355-L7355,0),BAAL!$B:$B,0),MATCH(LEFT(N$2,4),BAAL!$C$2:$D$2,0)),0)))</f>
        <v>Data Error</v>
      </c>
      <c r="O7355" s="26"/>
      <c r="P7355" s="26"/>
      <c r="Q7355" s="6">
        <f t="shared" si="804"/>
        <v>11</v>
      </c>
      <c r="R7355" s="20"/>
    </row>
    <row r="7356" spans="1:18" x14ac:dyDescent="0.25">
      <c r="A7356" s="6">
        <v>10</v>
      </c>
      <c r="B7356" s="4">
        <v>42676.416666662568</v>
      </c>
      <c r="C7356" s="2" t="str">
        <f>IF([4]Analysis!AG7356="Data Error","Data Error",[4]Analysis!AI7356*C$1)</f>
        <v>Data Error</v>
      </c>
      <c r="D7356" s="2" t="str">
        <f>IF([5]Analysis!AG7356="Data Error","Data Error",[5]Analysis!AI7356*D$1)</f>
        <v>Data Error</v>
      </c>
      <c r="E7356" s="3" t="str">
        <f>IF(C7356="Data Error","Data Error",INDEX('[4]BAAL Adj Cap'!$CB$65:$CY$72,MONTH($B7356),$A7356+1))</f>
        <v>Data Error</v>
      </c>
      <c r="F7356" s="3" t="str">
        <f>IF(D7356="Data Error","Data Error",INDEX([2]West!$C$11:$Z$22,MONTH($B7356),$A7356+1))</f>
        <v>Data Error</v>
      </c>
      <c r="G7356" s="31" t="str">
        <f t="shared" si="800"/>
        <v>Data Error</v>
      </c>
      <c r="H7356" s="31" t="str">
        <f t="shared" si="798"/>
        <v>Data Error</v>
      </c>
      <c r="I7356" s="23" t="str">
        <f t="shared" si="801"/>
        <v>Data Error</v>
      </c>
      <c r="J7356" s="23" t="str">
        <f t="shared" si="799"/>
        <v>Data Error</v>
      </c>
      <c r="K7356" s="7" t="str">
        <f t="shared" si="802"/>
        <v>Data Error</v>
      </c>
      <c r="L7356" s="7" t="str">
        <f t="shared" si="803"/>
        <v>Data Error</v>
      </c>
      <c r="M7356" s="20" t="str">
        <f>IF(C7356="Data Error","Data Error",IF(C7356&lt;=K7356,0,1-IFERROR(INDEX(BAAL!$C:$D,MATCH(ROUNDUP(C7356-K7356,0),BAAL!$B:$B,0),MATCH(LEFT(M$2,4),BAAL!$C$2:$D$2,0)),0)))</f>
        <v>Data Error</v>
      </c>
      <c r="N7356" s="20" t="str">
        <f>IF(D7356="Data Error","Data Error",IF(D7356&lt;=L7356,0,1-IFERROR(INDEX(BAAL!$C:$D,MATCH(ROUNDUP(D7356-L7356,0),BAAL!$B:$B,0),MATCH(LEFT(N$2,4),BAAL!$C$2:$D$2,0)),0)))</f>
        <v>Data Error</v>
      </c>
      <c r="O7356" s="26"/>
      <c r="P7356" s="26"/>
      <c r="Q7356" s="6">
        <f t="shared" si="804"/>
        <v>11</v>
      </c>
      <c r="R7356" s="20"/>
    </row>
    <row r="7357" spans="1:18" x14ac:dyDescent="0.25">
      <c r="A7357" s="6">
        <v>11</v>
      </c>
      <c r="B7357" s="4">
        <v>42676.458333329232</v>
      </c>
      <c r="C7357" s="2" t="str">
        <f>IF([4]Analysis!AG7357="Data Error","Data Error",[4]Analysis!AI7357*C$1)</f>
        <v>Data Error</v>
      </c>
      <c r="D7357" s="2" t="str">
        <f>IF([5]Analysis!AG7357="Data Error","Data Error",[5]Analysis!AI7357*D$1)</f>
        <v>Data Error</v>
      </c>
      <c r="E7357" s="3" t="str">
        <f>IF(C7357="Data Error","Data Error",INDEX('[4]BAAL Adj Cap'!$CB$65:$CY$72,MONTH($B7357),$A7357+1))</f>
        <v>Data Error</v>
      </c>
      <c r="F7357" s="3" t="str">
        <f>IF(D7357="Data Error","Data Error",INDEX([2]West!$C$11:$Z$22,MONTH($B7357),$A7357+1))</f>
        <v>Data Error</v>
      </c>
      <c r="G7357" s="31" t="str">
        <f t="shared" si="800"/>
        <v>Data Error</v>
      </c>
      <c r="H7357" s="31" t="str">
        <f t="shared" si="798"/>
        <v>Data Error</v>
      </c>
      <c r="I7357" s="23" t="str">
        <f t="shared" si="801"/>
        <v>Data Error</v>
      </c>
      <c r="J7357" s="23" t="str">
        <f t="shared" si="799"/>
        <v>Data Error</v>
      </c>
      <c r="K7357" s="7" t="str">
        <f t="shared" si="802"/>
        <v>Data Error</v>
      </c>
      <c r="L7357" s="7" t="str">
        <f t="shared" si="803"/>
        <v>Data Error</v>
      </c>
      <c r="M7357" s="20" t="str">
        <f>IF(C7357="Data Error","Data Error",IF(C7357&lt;=K7357,0,1-IFERROR(INDEX(BAAL!$C:$D,MATCH(ROUNDUP(C7357-K7357,0),BAAL!$B:$B,0),MATCH(LEFT(M$2,4),BAAL!$C$2:$D$2,0)),0)))</f>
        <v>Data Error</v>
      </c>
      <c r="N7357" s="20" t="str">
        <f>IF(D7357="Data Error","Data Error",IF(D7357&lt;=L7357,0,1-IFERROR(INDEX(BAAL!$C:$D,MATCH(ROUNDUP(D7357-L7357,0),BAAL!$B:$B,0),MATCH(LEFT(N$2,4),BAAL!$C$2:$D$2,0)),0)))</f>
        <v>Data Error</v>
      </c>
      <c r="O7357" s="26"/>
      <c r="P7357" s="26"/>
      <c r="Q7357" s="6">
        <f t="shared" si="804"/>
        <v>11</v>
      </c>
      <c r="R7357" s="20"/>
    </row>
    <row r="7358" spans="1:18" x14ac:dyDescent="0.25">
      <c r="A7358" s="6">
        <v>12</v>
      </c>
      <c r="B7358" s="4">
        <v>42676.499999995896</v>
      </c>
      <c r="C7358" s="2" t="str">
        <f>IF([4]Analysis!AG7358="Data Error","Data Error",[4]Analysis!AI7358*C$1)</f>
        <v>Data Error</v>
      </c>
      <c r="D7358" s="2" t="str">
        <f>IF([5]Analysis!AG7358="Data Error","Data Error",[5]Analysis!AI7358*D$1)</f>
        <v>Data Error</v>
      </c>
      <c r="E7358" s="3" t="str">
        <f>IF(C7358="Data Error","Data Error",INDEX('[4]BAAL Adj Cap'!$CB$65:$CY$72,MONTH($B7358),$A7358+1))</f>
        <v>Data Error</v>
      </c>
      <c r="F7358" s="3" t="str">
        <f>IF(D7358="Data Error","Data Error",INDEX([2]West!$C$11:$Z$22,MONTH($B7358),$A7358+1))</f>
        <v>Data Error</v>
      </c>
      <c r="G7358" s="31" t="str">
        <f t="shared" si="800"/>
        <v>Data Error</v>
      </c>
      <c r="H7358" s="31" t="str">
        <f t="shared" si="798"/>
        <v>Data Error</v>
      </c>
      <c r="I7358" s="23" t="str">
        <f t="shared" si="801"/>
        <v>Data Error</v>
      </c>
      <c r="J7358" s="23" t="str">
        <f t="shared" si="799"/>
        <v>Data Error</v>
      </c>
      <c r="K7358" s="7" t="str">
        <f t="shared" si="802"/>
        <v>Data Error</v>
      </c>
      <c r="L7358" s="7" t="str">
        <f t="shared" si="803"/>
        <v>Data Error</v>
      </c>
      <c r="M7358" s="20" t="str">
        <f>IF(C7358="Data Error","Data Error",IF(C7358&lt;=K7358,0,1-IFERROR(INDEX(BAAL!$C:$D,MATCH(ROUNDUP(C7358-K7358,0),BAAL!$B:$B,0),MATCH(LEFT(M$2,4),BAAL!$C$2:$D$2,0)),0)))</f>
        <v>Data Error</v>
      </c>
      <c r="N7358" s="20" t="str">
        <f>IF(D7358="Data Error","Data Error",IF(D7358&lt;=L7358,0,1-IFERROR(INDEX(BAAL!$C:$D,MATCH(ROUNDUP(D7358-L7358,0),BAAL!$B:$B,0),MATCH(LEFT(N$2,4),BAAL!$C$2:$D$2,0)),0)))</f>
        <v>Data Error</v>
      </c>
      <c r="O7358" s="26"/>
      <c r="P7358" s="26"/>
      <c r="Q7358" s="6">
        <f t="shared" si="804"/>
        <v>11</v>
      </c>
      <c r="R7358" s="20"/>
    </row>
    <row r="7359" spans="1:18" x14ac:dyDescent="0.25">
      <c r="A7359" s="6">
        <v>13</v>
      </c>
      <c r="B7359" s="4">
        <v>42676.541666662561</v>
      </c>
      <c r="C7359" s="2" t="str">
        <f>IF([4]Analysis!AG7359="Data Error","Data Error",[4]Analysis!AI7359*C$1)</f>
        <v>Data Error</v>
      </c>
      <c r="D7359" s="2" t="str">
        <f>IF([5]Analysis!AG7359="Data Error","Data Error",[5]Analysis!AI7359*D$1)</f>
        <v>Data Error</v>
      </c>
      <c r="E7359" s="3" t="str">
        <f>IF(C7359="Data Error","Data Error",INDEX('[4]BAAL Adj Cap'!$CB$65:$CY$72,MONTH($B7359),$A7359+1))</f>
        <v>Data Error</v>
      </c>
      <c r="F7359" s="3" t="str">
        <f>IF(D7359="Data Error","Data Error",INDEX([2]West!$C$11:$Z$22,MONTH($B7359),$A7359+1))</f>
        <v>Data Error</v>
      </c>
      <c r="G7359" s="31" t="str">
        <f t="shared" si="800"/>
        <v>Data Error</v>
      </c>
      <c r="H7359" s="31" t="str">
        <f t="shared" si="798"/>
        <v>Data Error</v>
      </c>
      <c r="I7359" s="23" t="str">
        <f t="shared" si="801"/>
        <v>Data Error</v>
      </c>
      <c r="J7359" s="23" t="str">
        <f t="shared" si="799"/>
        <v>Data Error</v>
      </c>
      <c r="K7359" s="7" t="str">
        <f t="shared" si="802"/>
        <v>Data Error</v>
      </c>
      <c r="L7359" s="7" t="str">
        <f t="shared" si="803"/>
        <v>Data Error</v>
      </c>
      <c r="M7359" s="20" t="str">
        <f>IF(C7359="Data Error","Data Error",IF(C7359&lt;=K7359,0,1-IFERROR(INDEX(BAAL!$C:$D,MATCH(ROUNDUP(C7359-K7359,0),BAAL!$B:$B,0),MATCH(LEFT(M$2,4),BAAL!$C$2:$D$2,0)),0)))</f>
        <v>Data Error</v>
      </c>
      <c r="N7359" s="20" t="str">
        <f>IF(D7359="Data Error","Data Error",IF(D7359&lt;=L7359,0,1-IFERROR(INDEX(BAAL!$C:$D,MATCH(ROUNDUP(D7359-L7359,0),BAAL!$B:$B,0),MATCH(LEFT(N$2,4),BAAL!$C$2:$D$2,0)),0)))</f>
        <v>Data Error</v>
      </c>
      <c r="O7359" s="26"/>
      <c r="P7359" s="26"/>
      <c r="Q7359" s="6">
        <f t="shared" si="804"/>
        <v>11</v>
      </c>
      <c r="R7359" s="20"/>
    </row>
    <row r="7360" spans="1:18" x14ac:dyDescent="0.25">
      <c r="A7360" s="6">
        <v>14</v>
      </c>
      <c r="B7360" s="4">
        <v>42676.583333329225</v>
      </c>
      <c r="C7360" s="2" t="str">
        <f>IF([4]Analysis!AG7360="Data Error","Data Error",[4]Analysis!AI7360*C$1)</f>
        <v>Data Error</v>
      </c>
      <c r="D7360" s="2" t="str">
        <f>IF([5]Analysis!AG7360="Data Error","Data Error",[5]Analysis!AI7360*D$1)</f>
        <v>Data Error</v>
      </c>
      <c r="E7360" s="3" t="str">
        <f>IF(C7360="Data Error","Data Error",INDEX('[4]BAAL Adj Cap'!$CB$65:$CY$72,MONTH($B7360),$A7360+1))</f>
        <v>Data Error</v>
      </c>
      <c r="F7360" s="3" t="str">
        <f>IF(D7360="Data Error","Data Error",INDEX([2]West!$C$11:$Z$22,MONTH($B7360),$A7360+1))</f>
        <v>Data Error</v>
      </c>
      <c r="G7360" s="31" t="str">
        <f t="shared" si="800"/>
        <v>Data Error</v>
      </c>
      <c r="H7360" s="31" t="str">
        <f t="shared" si="798"/>
        <v>Data Error</v>
      </c>
      <c r="I7360" s="23" t="str">
        <f t="shared" si="801"/>
        <v>Data Error</v>
      </c>
      <c r="J7360" s="23" t="str">
        <f t="shared" si="799"/>
        <v>Data Error</v>
      </c>
      <c r="K7360" s="7" t="str">
        <f t="shared" si="802"/>
        <v>Data Error</v>
      </c>
      <c r="L7360" s="7" t="str">
        <f t="shared" si="803"/>
        <v>Data Error</v>
      </c>
      <c r="M7360" s="20" t="str">
        <f>IF(C7360="Data Error","Data Error",IF(C7360&lt;=K7360,0,1-IFERROR(INDEX(BAAL!$C:$D,MATCH(ROUNDUP(C7360-K7360,0),BAAL!$B:$B,0),MATCH(LEFT(M$2,4),BAAL!$C$2:$D$2,0)),0)))</f>
        <v>Data Error</v>
      </c>
      <c r="N7360" s="20" t="str">
        <f>IF(D7360="Data Error","Data Error",IF(D7360&lt;=L7360,0,1-IFERROR(INDEX(BAAL!$C:$D,MATCH(ROUNDUP(D7360-L7360,0),BAAL!$B:$B,0),MATCH(LEFT(N$2,4),BAAL!$C$2:$D$2,0)),0)))</f>
        <v>Data Error</v>
      </c>
      <c r="O7360" s="26"/>
      <c r="P7360" s="26"/>
      <c r="Q7360" s="6">
        <f t="shared" si="804"/>
        <v>11</v>
      </c>
      <c r="R7360" s="20"/>
    </row>
    <row r="7361" spans="1:18" x14ac:dyDescent="0.25">
      <c r="A7361" s="6">
        <v>15</v>
      </c>
      <c r="B7361" s="4">
        <v>42676.624999995889</v>
      </c>
      <c r="C7361" s="2" t="str">
        <f>IF([4]Analysis!AG7361="Data Error","Data Error",[4]Analysis!AI7361*C$1)</f>
        <v>Data Error</v>
      </c>
      <c r="D7361" s="2" t="str">
        <f>IF([5]Analysis!AG7361="Data Error","Data Error",[5]Analysis!AI7361*D$1)</f>
        <v>Data Error</v>
      </c>
      <c r="E7361" s="3" t="str">
        <f>IF(C7361="Data Error","Data Error",INDEX('[4]BAAL Adj Cap'!$CB$65:$CY$72,MONTH($B7361),$A7361+1))</f>
        <v>Data Error</v>
      </c>
      <c r="F7361" s="3" t="str">
        <f>IF(D7361="Data Error","Data Error",INDEX([2]West!$C$11:$Z$22,MONTH($B7361),$A7361+1))</f>
        <v>Data Error</v>
      </c>
      <c r="G7361" s="31" t="str">
        <f t="shared" si="800"/>
        <v>Data Error</v>
      </c>
      <c r="H7361" s="31" t="str">
        <f t="shared" si="798"/>
        <v>Data Error</v>
      </c>
      <c r="I7361" s="23" t="str">
        <f t="shared" si="801"/>
        <v>Data Error</v>
      </c>
      <c r="J7361" s="23" t="str">
        <f t="shared" si="799"/>
        <v>Data Error</v>
      </c>
      <c r="K7361" s="7" t="str">
        <f t="shared" si="802"/>
        <v>Data Error</v>
      </c>
      <c r="L7361" s="7" t="str">
        <f t="shared" si="803"/>
        <v>Data Error</v>
      </c>
      <c r="M7361" s="20" t="str">
        <f>IF(C7361="Data Error","Data Error",IF(C7361&lt;=K7361,0,1-IFERROR(INDEX(BAAL!$C:$D,MATCH(ROUNDUP(C7361-K7361,0),BAAL!$B:$B,0),MATCH(LEFT(M$2,4),BAAL!$C$2:$D$2,0)),0)))</f>
        <v>Data Error</v>
      </c>
      <c r="N7361" s="20" t="str">
        <f>IF(D7361="Data Error","Data Error",IF(D7361&lt;=L7361,0,1-IFERROR(INDEX(BAAL!$C:$D,MATCH(ROUNDUP(D7361-L7361,0),BAAL!$B:$B,0),MATCH(LEFT(N$2,4),BAAL!$C$2:$D$2,0)),0)))</f>
        <v>Data Error</v>
      </c>
      <c r="O7361" s="26"/>
      <c r="P7361" s="26"/>
      <c r="Q7361" s="6">
        <f t="shared" si="804"/>
        <v>11</v>
      </c>
      <c r="R7361" s="20"/>
    </row>
    <row r="7362" spans="1:18" x14ac:dyDescent="0.25">
      <c r="A7362" s="6">
        <v>16</v>
      </c>
      <c r="B7362" s="4">
        <v>42676.666666662553</v>
      </c>
      <c r="C7362" s="2" t="str">
        <f>IF([4]Analysis!AG7362="Data Error","Data Error",[4]Analysis!AI7362*C$1)</f>
        <v>Data Error</v>
      </c>
      <c r="D7362" s="2" t="str">
        <f>IF([5]Analysis!AG7362="Data Error","Data Error",[5]Analysis!AI7362*D$1)</f>
        <v>Data Error</v>
      </c>
      <c r="E7362" s="3" t="str">
        <f>IF(C7362="Data Error","Data Error",INDEX('[4]BAAL Adj Cap'!$CB$65:$CY$72,MONTH($B7362),$A7362+1))</f>
        <v>Data Error</v>
      </c>
      <c r="F7362" s="3" t="str">
        <f>IF(D7362="Data Error","Data Error",INDEX([2]West!$C$11:$Z$22,MONTH($B7362),$A7362+1))</f>
        <v>Data Error</v>
      </c>
      <c r="G7362" s="31" t="str">
        <f t="shared" si="800"/>
        <v>Data Error</v>
      </c>
      <c r="H7362" s="31" t="str">
        <f t="shared" si="798"/>
        <v>Data Error</v>
      </c>
      <c r="I7362" s="23" t="str">
        <f t="shared" si="801"/>
        <v>Data Error</v>
      </c>
      <c r="J7362" s="23" t="str">
        <f t="shared" si="799"/>
        <v>Data Error</v>
      </c>
      <c r="K7362" s="7" t="str">
        <f t="shared" si="802"/>
        <v>Data Error</v>
      </c>
      <c r="L7362" s="7" t="str">
        <f t="shared" si="803"/>
        <v>Data Error</v>
      </c>
      <c r="M7362" s="20" t="str">
        <f>IF(C7362="Data Error","Data Error",IF(C7362&lt;=K7362,0,1-IFERROR(INDEX(BAAL!$C:$D,MATCH(ROUNDUP(C7362-K7362,0),BAAL!$B:$B,0),MATCH(LEFT(M$2,4),BAAL!$C$2:$D$2,0)),0)))</f>
        <v>Data Error</v>
      </c>
      <c r="N7362" s="20" t="str">
        <f>IF(D7362="Data Error","Data Error",IF(D7362&lt;=L7362,0,1-IFERROR(INDEX(BAAL!$C:$D,MATCH(ROUNDUP(D7362-L7362,0),BAAL!$B:$B,0),MATCH(LEFT(N$2,4),BAAL!$C$2:$D$2,0)),0)))</f>
        <v>Data Error</v>
      </c>
      <c r="O7362" s="26"/>
      <c r="P7362" s="26"/>
      <c r="Q7362" s="6">
        <f t="shared" si="804"/>
        <v>11</v>
      </c>
      <c r="R7362" s="20"/>
    </row>
    <row r="7363" spans="1:18" x14ac:dyDescent="0.25">
      <c r="A7363" s="6">
        <v>17</v>
      </c>
      <c r="B7363" s="4">
        <v>42676.708333329218</v>
      </c>
      <c r="C7363" s="2" t="str">
        <f>IF([4]Analysis!AG7363="Data Error","Data Error",[4]Analysis!AI7363*C$1)</f>
        <v>Data Error</v>
      </c>
      <c r="D7363" s="2" t="str">
        <f>IF([5]Analysis!AG7363="Data Error","Data Error",[5]Analysis!AI7363*D$1)</f>
        <v>Data Error</v>
      </c>
      <c r="E7363" s="3" t="str">
        <f>IF(C7363="Data Error","Data Error",INDEX('[4]BAAL Adj Cap'!$CB$65:$CY$72,MONTH($B7363),$A7363+1))</f>
        <v>Data Error</v>
      </c>
      <c r="F7363" s="3" t="str">
        <f>IF(D7363="Data Error","Data Error",INDEX([2]West!$C$11:$Z$22,MONTH($B7363),$A7363+1))</f>
        <v>Data Error</v>
      </c>
      <c r="G7363" s="31" t="str">
        <f t="shared" si="800"/>
        <v>Data Error</v>
      </c>
      <c r="H7363" s="31" t="str">
        <f t="shared" ref="H7363:H7426" si="805">IF(D7363="Data Error","Data Error",F7363*F$1-D7363)</f>
        <v>Data Error</v>
      </c>
      <c r="I7363" s="23" t="str">
        <f t="shared" si="801"/>
        <v>Data Error</v>
      </c>
      <c r="J7363" s="23" t="str">
        <f t="shared" ref="J7363:J7426" si="806">IF(D7363="Data Error","Data Error",F7363)</f>
        <v>Data Error</v>
      </c>
      <c r="K7363" s="7" t="str">
        <f t="shared" si="802"/>
        <v>Data Error</v>
      </c>
      <c r="L7363" s="7" t="str">
        <f t="shared" si="803"/>
        <v>Data Error</v>
      </c>
      <c r="M7363" s="20" t="str">
        <f>IF(C7363="Data Error","Data Error",IF(C7363&lt;=K7363,0,1-IFERROR(INDEX(BAAL!$C:$D,MATCH(ROUNDUP(C7363-K7363,0),BAAL!$B:$B,0),MATCH(LEFT(M$2,4),BAAL!$C$2:$D$2,0)),0)))</f>
        <v>Data Error</v>
      </c>
      <c r="N7363" s="20" t="str">
        <f>IF(D7363="Data Error","Data Error",IF(D7363&lt;=L7363,0,1-IFERROR(INDEX(BAAL!$C:$D,MATCH(ROUNDUP(D7363-L7363,0),BAAL!$B:$B,0),MATCH(LEFT(N$2,4),BAAL!$C$2:$D$2,0)),0)))</f>
        <v>Data Error</v>
      </c>
      <c r="O7363" s="26"/>
      <c r="P7363" s="26"/>
      <c r="Q7363" s="6">
        <f t="shared" si="804"/>
        <v>11</v>
      </c>
      <c r="R7363" s="20"/>
    </row>
    <row r="7364" spans="1:18" x14ac:dyDescent="0.25">
      <c r="A7364" s="6">
        <v>18</v>
      </c>
      <c r="B7364" s="4">
        <v>42676.749999995882</v>
      </c>
      <c r="C7364" s="2" t="str">
        <f>IF([4]Analysis!AG7364="Data Error","Data Error",[4]Analysis!AI7364*C$1)</f>
        <v>Data Error</v>
      </c>
      <c r="D7364" s="2" t="str">
        <f>IF([5]Analysis!AG7364="Data Error","Data Error",[5]Analysis!AI7364*D$1)</f>
        <v>Data Error</v>
      </c>
      <c r="E7364" s="3" t="str">
        <f>IF(C7364="Data Error","Data Error",INDEX('[4]BAAL Adj Cap'!$CB$65:$CY$72,MONTH($B7364),$A7364+1))</f>
        <v>Data Error</v>
      </c>
      <c r="F7364" s="3" t="str">
        <f>IF(D7364="Data Error","Data Error",INDEX([2]West!$C$11:$Z$22,MONTH($B7364),$A7364+1))</f>
        <v>Data Error</v>
      </c>
      <c r="G7364" s="31" t="str">
        <f t="shared" ref="G7364:G7427" si="807">IF(C7364="Data Error","Data Error",E7364*E$1-C7364)</f>
        <v>Data Error</v>
      </c>
      <c r="H7364" s="31" t="str">
        <f t="shared" si="805"/>
        <v>Data Error</v>
      </c>
      <c r="I7364" s="23" t="str">
        <f t="shared" ref="I7364:I7427" si="808">IF(E7364="Data Error","Data Error",E7364)</f>
        <v>Data Error</v>
      </c>
      <c r="J7364" s="23" t="str">
        <f t="shared" si="806"/>
        <v>Data Error</v>
      </c>
      <c r="K7364" s="7" t="str">
        <f t="shared" ref="K7364:K7427" si="809">IF(C7364="Data Error","Data Error",C$1*MAX(0,MIN(AF$9,E7364)))</f>
        <v>Data Error</v>
      </c>
      <c r="L7364" s="7" t="str">
        <f t="shared" ref="L7364:L7427" si="810">IF(D7364="Data Error","Data Error",D$1*MAX(0,MIN(AG$9,F7364)))</f>
        <v>Data Error</v>
      </c>
      <c r="M7364" s="20" t="str">
        <f>IF(C7364="Data Error","Data Error",IF(C7364&lt;=K7364,0,1-IFERROR(INDEX(BAAL!$C:$D,MATCH(ROUNDUP(C7364-K7364,0),BAAL!$B:$B,0),MATCH(LEFT(M$2,4),BAAL!$C$2:$D$2,0)),0)))</f>
        <v>Data Error</v>
      </c>
      <c r="N7364" s="20" t="str">
        <f>IF(D7364="Data Error","Data Error",IF(D7364&lt;=L7364,0,1-IFERROR(INDEX(BAAL!$C:$D,MATCH(ROUNDUP(D7364-L7364,0),BAAL!$B:$B,0),MATCH(LEFT(N$2,4),BAAL!$C$2:$D$2,0)),0)))</f>
        <v>Data Error</v>
      </c>
      <c r="O7364" s="26"/>
      <c r="P7364" s="26"/>
      <c r="Q7364" s="6">
        <f t="shared" ref="Q7364:Q7427" si="811">MONTH(B7364)</f>
        <v>11</v>
      </c>
      <c r="R7364" s="20"/>
    </row>
    <row r="7365" spans="1:18" x14ac:dyDescent="0.25">
      <c r="A7365" s="6">
        <v>19</v>
      </c>
      <c r="B7365" s="4">
        <v>42676.791666662546</v>
      </c>
      <c r="C7365" s="2" t="str">
        <f>IF([4]Analysis!AG7365="Data Error","Data Error",[4]Analysis!AI7365*C$1)</f>
        <v>Data Error</v>
      </c>
      <c r="D7365" s="2" t="str">
        <f>IF([5]Analysis!AG7365="Data Error","Data Error",[5]Analysis!AI7365*D$1)</f>
        <v>Data Error</v>
      </c>
      <c r="E7365" s="3" t="str">
        <f>IF(C7365="Data Error","Data Error",INDEX('[4]BAAL Adj Cap'!$CB$65:$CY$72,MONTH($B7365),$A7365+1))</f>
        <v>Data Error</v>
      </c>
      <c r="F7365" s="3" t="str">
        <f>IF(D7365="Data Error","Data Error",INDEX([2]West!$C$11:$Z$22,MONTH($B7365),$A7365+1))</f>
        <v>Data Error</v>
      </c>
      <c r="G7365" s="31" t="str">
        <f t="shared" si="807"/>
        <v>Data Error</v>
      </c>
      <c r="H7365" s="31" t="str">
        <f t="shared" si="805"/>
        <v>Data Error</v>
      </c>
      <c r="I7365" s="23" t="str">
        <f t="shared" si="808"/>
        <v>Data Error</v>
      </c>
      <c r="J7365" s="23" t="str">
        <f t="shared" si="806"/>
        <v>Data Error</v>
      </c>
      <c r="K7365" s="7" t="str">
        <f t="shared" si="809"/>
        <v>Data Error</v>
      </c>
      <c r="L7365" s="7" t="str">
        <f t="shared" si="810"/>
        <v>Data Error</v>
      </c>
      <c r="M7365" s="20" t="str">
        <f>IF(C7365="Data Error","Data Error",IF(C7365&lt;=K7365,0,1-IFERROR(INDEX(BAAL!$C:$D,MATCH(ROUNDUP(C7365-K7365,0),BAAL!$B:$B,0),MATCH(LEFT(M$2,4),BAAL!$C$2:$D$2,0)),0)))</f>
        <v>Data Error</v>
      </c>
      <c r="N7365" s="20" t="str">
        <f>IF(D7365="Data Error","Data Error",IF(D7365&lt;=L7365,0,1-IFERROR(INDEX(BAAL!$C:$D,MATCH(ROUNDUP(D7365-L7365,0),BAAL!$B:$B,0),MATCH(LEFT(N$2,4),BAAL!$C$2:$D$2,0)),0)))</f>
        <v>Data Error</v>
      </c>
      <c r="O7365" s="26"/>
      <c r="P7365" s="26"/>
      <c r="Q7365" s="6">
        <f t="shared" si="811"/>
        <v>11</v>
      </c>
      <c r="R7365" s="20"/>
    </row>
    <row r="7366" spans="1:18" x14ac:dyDescent="0.25">
      <c r="A7366" s="6">
        <v>20</v>
      </c>
      <c r="B7366" s="4">
        <v>42676.83333332921</v>
      </c>
      <c r="C7366" s="2" t="str">
        <f>IF([4]Analysis!AG7366="Data Error","Data Error",[4]Analysis!AI7366*C$1)</f>
        <v>Data Error</v>
      </c>
      <c r="D7366" s="2" t="str">
        <f>IF([5]Analysis!AG7366="Data Error","Data Error",[5]Analysis!AI7366*D$1)</f>
        <v>Data Error</v>
      </c>
      <c r="E7366" s="3" t="str">
        <f>IF(C7366="Data Error","Data Error",INDEX('[4]BAAL Adj Cap'!$CB$65:$CY$72,MONTH($B7366),$A7366+1))</f>
        <v>Data Error</v>
      </c>
      <c r="F7366" s="3" t="str">
        <f>IF(D7366="Data Error","Data Error",INDEX([2]West!$C$11:$Z$22,MONTH($B7366),$A7366+1))</f>
        <v>Data Error</v>
      </c>
      <c r="G7366" s="31" t="str">
        <f t="shared" si="807"/>
        <v>Data Error</v>
      </c>
      <c r="H7366" s="31" t="str">
        <f t="shared" si="805"/>
        <v>Data Error</v>
      </c>
      <c r="I7366" s="23" t="str">
        <f t="shared" si="808"/>
        <v>Data Error</v>
      </c>
      <c r="J7366" s="23" t="str">
        <f t="shared" si="806"/>
        <v>Data Error</v>
      </c>
      <c r="K7366" s="7" t="str">
        <f t="shared" si="809"/>
        <v>Data Error</v>
      </c>
      <c r="L7366" s="7" t="str">
        <f t="shared" si="810"/>
        <v>Data Error</v>
      </c>
      <c r="M7366" s="20" t="str">
        <f>IF(C7366="Data Error","Data Error",IF(C7366&lt;=K7366,0,1-IFERROR(INDEX(BAAL!$C:$D,MATCH(ROUNDUP(C7366-K7366,0),BAAL!$B:$B,0),MATCH(LEFT(M$2,4),BAAL!$C$2:$D$2,0)),0)))</f>
        <v>Data Error</v>
      </c>
      <c r="N7366" s="20" t="str">
        <f>IF(D7366="Data Error","Data Error",IF(D7366&lt;=L7366,0,1-IFERROR(INDEX(BAAL!$C:$D,MATCH(ROUNDUP(D7366-L7366,0),BAAL!$B:$B,0),MATCH(LEFT(N$2,4),BAAL!$C$2:$D$2,0)),0)))</f>
        <v>Data Error</v>
      </c>
      <c r="O7366" s="26"/>
      <c r="P7366" s="26"/>
      <c r="Q7366" s="6">
        <f t="shared" si="811"/>
        <v>11</v>
      </c>
      <c r="R7366" s="20"/>
    </row>
    <row r="7367" spans="1:18" x14ac:dyDescent="0.25">
      <c r="A7367" s="6">
        <v>21</v>
      </c>
      <c r="B7367" s="4">
        <v>42676.874999995875</v>
      </c>
      <c r="C7367" s="2" t="str">
        <f>IF([4]Analysis!AG7367="Data Error","Data Error",[4]Analysis!AI7367*C$1)</f>
        <v>Data Error</v>
      </c>
      <c r="D7367" s="2" t="str">
        <f>IF([5]Analysis!AG7367="Data Error","Data Error",[5]Analysis!AI7367*D$1)</f>
        <v>Data Error</v>
      </c>
      <c r="E7367" s="3" t="str">
        <f>IF(C7367="Data Error","Data Error",INDEX('[4]BAAL Adj Cap'!$CB$65:$CY$72,MONTH($B7367),$A7367+1))</f>
        <v>Data Error</v>
      </c>
      <c r="F7367" s="3" t="str">
        <f>IF(D7367="Data Error","Data Error",INDEX([2]West!$C$11:$Z$22,MONTH($B7367),$A7367+1))</f>
        <v>Data Error</v>
      </c>
      <c r="G7367" s="31" t="str">
        <f t="shared" si="807"/>
        <v>Data Error</v>
      </c>
      <c r="H7367" s="31" t="str">
        <f t="shared" si="805"/>
        <v>Data Error</v>
      </c>
      <c r="I7367" s="23" t="str">
        <f t="shared" si="808"/>
        <v>Data Error</v>
      </c>
      <c r="J7367" s="23" t="str">
        <f t="shared" si="806"/>
        <v>Data Error</v>
      </c>
      <c r="K7367" s="7" t="str">
        <f t="shared" si="809"/>
        <v>Data Error</v>
      </c>
      <c r="L7367" s="7" t="str">
        <f t="shared" si="810"/>
        <v>Data Error</v>
      </c>
      <c r="M7367" s="20" t="str">
        <f>IF(C7367="Data Error","Data Error",IF(C7367&lt;=K7367,0,1-IFERROR(INDEX(BAAL!$C:$D,MATCH(ROUNDUP(C7367-K7367,0),BAAL!$B:$B,0),MATCH(LEFT(M$2,4),BAAL!$C$2:$D$2,0)),0)))</f>
        <v>Data Error</v>
      </c>
      <c r="N7367" s="20" t="str">
        <f>IF(D7367="Data Error","Data Error",IF(D7367&lt;=L7367,0,1-IFERROR(INDEX(BAAL!$C:$D,MATCH(ROUNDUP(D7367-L7367,0),BAAL!$B:$B,0),MATCH(LEFT(N$2,4),BAAL!$C$2:$D$2,0)),0)))</f>
        <v>Data Error</v>
      </c>
      <c r="O7367" s="26"/>
      <c r="P7367" s="26"/>
      <c r="Q7367" s="6">
        <f t="shared" si="811"/>
        <v>11</v>
      </c>
      <c r="R7367" s="20"/>
    </row>
    <row r="7368" spans="1:18" x14ac:dyDescent="0.25">
      <c r="A7368" s="6">
        <v>22</v>
      </c>
      <c r="B7368" s="4">
        <v>42676.916666662539</v>
      </c>
      <c r="C7368" s="2" t="str">
        <f>IF([4]Analysis!AG7368="Data Error","Data Error",[4]Analysis!AI7368*C$1)</f>
        <v>Data Error</v>
      </c>
      <c r="D7368" s="2" t="str">
        <f>IF([5]Analysis!AG7368="Data Error","Data Error",[5]Analysis!AI7368*D$1)</f>
        <v>Data Error</v>
      </c>
      <c r="E7368" s="3" t="str">
        <f>IF(C7368="Data Error","Data Error",INDEX('[4]BAAL Adj Cap'!$CB$65:$CY$72,MONTH($B7368),$A7368+1))</f>
        <v>Data Error</v>
      </c>
      <c r="F7368" s="3" t="str">
        <f>IF(D7368="Data Error","Data Error",INDEX([2]West!$C$11:$Z$22,MONTH($B7368),$A7368+1))</f>
        <v>Data Error</v>
      </c>
      <c r="G7368" s="31" t="str">
        <f t="shared" si="807"/>
        <v>Data Error</v>
      </c>
      <c r="H7368" s="31" t="str">
        <f t="shared" si="805"/>
        <v>Data Error</v>
      </c>
      <c r="I7368" s="23" t="str">
        <f t="shared" si="808"/>
        <v>Data Error</v>
      </c>
      <c r="J7368" s="23" t="str">
        <f t="shared" si="806"/>
        <v>Data Error</v>
      </c>
      <c r="K7368" s="7" t="str">
        <f t="shared" si="809"/>
        <v>Data Error</v>
      </c>
      <c r="L7368" s="7" t="str">
        <f t="shared" si="810"/>
        <v>Data Error</v>
      </c>
      <c r="M7368" s="20" t="str">
        <f>IF(C7368="Data Error","Data Error",IF(C7368&lt;=K7368,0,1-IFERROR(INDEX(BAAL!$C:$D,MATCH(ROUNDUP(C7368-K7368,0),BAAL!$B:$B,0),MATCH(LEFT(M$2,4),BAAL!$C$2:$D$2,0)),0)))</f>
        <v>Data Error</v>
      </c>
      <c r="N7368" s="20" t="str">
        <f>IF(D7368="Data Error","Data Error",IF(D7368&lt;=L7368,0,1-IFERROR(INDEX(BAAL!$C:$D,MATCH(ROUNDUP(D7368-L7368,0),BAAL!$B:$B,0),MATCH(LEFT(N$2,4),BAAL!$C$2:$D$2,0)),0)))</f>
        <v>Data Error</v>
      </c>
      <c r="O7368" s="26"/>
      <c r="P7368" s="26"/>
      <c r="Q7368" s="6">
        <f t="shared" si="811"/>
        <v>11</v>
      </c>
      <c r="R7368" s="20"/>
    </row>
    <row r="7369" spans="1:18" x14ac:dyDescent="0.25">
      <c r="A7369" s="6">
        <v>23</v>
      </c>
      <c r="B7369" s="4">
        <v>42676.958333329203</v>
      </c>
      <c r="C7369" s="2" t="str">
        <f>IF([4]Analysis!AG7369="Data Error","Data Error",[4]Analysis!AI7369*C$1)</f>
        <v>Data Error</v>
      </c>
      <c r="D7369" s="2" t="str">
        <f>IF([5]Analysis!AG7369="Data Error","Data Error",[5]Analysis!AI7369*D$1)</f>
        <v>Data Error</v>
      </c>
      <c r="E7369" s="3" t="str">
        <f>IF(C7369="Data Error","Data Error",INDEX('[4]BAAL Adj Cap'!$CB$65:$CY$72,MONTH($B7369),$A7369+1))</f>
        <v>Data Error</v>
      </c>
      <c r="F7369" s="3" t="str">
        <f>IF(D7369="Data Error","Data Error",INDEX([2]West!$C$11:$Z$22,MONTH($B7369),$A7369+1))</f>
        <v>Data Error</v>
      </c>
      <c r="G7369" s="31" t="str">
        <f t="shared" si="807"/>
        <v>Data Error</v>
      </c>
      <c r="H7369" s="31" t="str">
        <f t="shared" si="805"/>
        <v>Data Error</v>
      </c>
      <c r="I7369" s="23" t="str">
        <f t="shared" si="808"/>
        <v>Data Error</v>
      </c>
      <c r="J7369" s="23" t="str">
        <f t="shared" si="806"/>
        <v>Data Error</v>
      </c>
      <c r="K7369" s="7" t="str">
        <f t="shared" si="809"/>
        <v>Data Error</v>
      </c>
      <c r="L7369" s="7" t="str">
        <f t="shared" si="810"/>
        <v>Data Error</v>
      </c>
      <c r="M7369" s="20" t="str">
        <f>IF(C7369="Data Error","Data Error",IF(C7369&lt;=K7369,0,1-IFERROR(INDEX(BAAL!$C:$D,MATCH(ROUNDUP(C7369-K7369,0),BAAL!$B:$B,0),MATCH(LEFT(M$2,4),BAAL!$C$2:$D$2,0)),0)))</f>
        <v>Data Error</v>
      </c>
      <c r="N7369" s="20" t="str">
        <f>IF(D7369="Data Error","Data Error",IF(D7369&lt;=L7369,0,1-IFERROR(INDEX(BAAL!$C:$D,MATCH(ROUNDUP(D7369-L7369,0),BAAL!$B:$B,0),MATCH(LEFT(N$2,4),BAAL!$C$2:$D$2,0)),0)))</f>
        <v>Data Error</v>
      </c>
      <c r="O7369" s="26"/>
      <c r="P7369" s="26"/>
      <c r="Q7369" s="6">
        <f t="shared" si="811"/>
        <v>11</v>
      </c>
      <c r="R7369" s="20"/>
    </row>
    <row r="7370" spans="1:18" x14ac:dyDescent="0.25">
      <c r="A7370" s="6">
        <v>0</v>
      </c>
      <c r="B7370" s="1">
        <v>42676.999999995867</v>
      </c>
      <c r="C7370" s="2" t="str">
        <f>IF([4]Analysis!AG7370="Data Error","Data Error",[4]Analysis!AI7370*C$1)</f>
        <v>Data Error</v>
      </c>
      <c r="D7370" s="2" t="str">
        <f>IF([5]Analysis!AG7370="Data Error","Data Error",[5]Analysis!AI7370*D$1)</f>
        <v>Data Error</v>
      </c>
      <c r="E7370" s="3" t="str">
        <f>IF(C7370="Data Error","Data Error",INDEX('[4]BAAL Adj Cap'!$CB$65:$CY$72,MONTH($B7370),$A7370+1))</f>
        <v>Data Error</v>
      </c>
      <c r="F7370" s="3" t="str">
        <f>IF(D7370="Data Error","Data Error",INDEX([2]West!$C$11:$Z$22,MONTH($B7370),$A7370+1))</f>
        <v>Data Error</v>
      </c>
      <c r="G7370" s="31" t="str">
        <f t="shared" si="807"/>
        <v>Data Error</v>
      </c>
      <c r="H7370" s="31" t="str">
        <f t="shared" si="805"/>
        <v>Data Error</v>
      </c>
      <c r="I7370" s="23" t="str">
        <f t="shared" si="808"/>
        <v>Data Error</v>
      </c>
      <c r="J7370" s="23" t="str">
        <f t="shared" si="806"/>
        <v>Data Error</v>
      </c>
      <c r="K7370" s="7" t="str">
        <f t="shared" si="809"/>
        <v>Data Error</v>
      </c>
      <c r="L7370" s="7" t="str">
        <f t="shared" si="810"/>
        <v>Data Error</v>
      </c>
      <c r="M7370" s="20" t="str">
        <f>IF(C7370="Data Error","Data Error",IF(C7370&lt;=K7370,0,1-IFERROR(INDEX(BAAL!$C:$D,MATCH(ROUNDUP(C7370-K7370,0),BAAL!$B:$B,0),MATCH(LEFT(M$2,4),BAAL!$C$2:$D$2,0)),0)))</f>
        <v>Data Error</v>
      </c>
      <c r="N7370" s="20" t="str">
        <f>IF(D7370="Data Error","Data Error",IF(D7370&lt;=L7370,0,1-IFERROR(INDEX(BAAL!$C:$D,MATCH(ROUNDUP(D7370-L7370,0),BAAL!$B:$B,0),MATCH(LEFT(N$2,4),BAAL!$C$2:$D$2,0)),0)))</f>
        <v>Data Error</v>
      </c>
      <c r="O7370" s="26"/>
      <c r="P7370" s="26"/>
      <c r="Q7370" s="6">
        <f t="shared" si="811"/>
        <v>11</v>
      </c>
      <c r="R7370" s="20"/>
    </row>
    <row r="7371" spans="1:18" x14ac:dyDescent="0.25">
      <c r="A7371" s="6">
        <v>1</v>
      </c>
      <c r="B7371" s="4">
        <v>42677.041666662531</v>
      </c>
      <c r="C7371" s="2" t="str">
        <f>IF([4]Analysis!AG7371="Data Error","Data Error",[4]Analysis!AI7371*C$1)</f>
        <v>Data Error</v>
      </c>
      <c r="D7371" s="2" t="str">
        <f>IF([5]Analysis!AG7371="Data Error","Data Error",[5]Analysis!AI7371*D$1)</f>
        <v>Data Error</v>
      </c>
      <c r="E7371" s="3" t="str">
        <f>IF(C7371="Data Error","Data Error",INDEX('[4]BAAL Adj Cap'!$CB$65:$CY$72,MONTH($B7371),$A7371+1))</f>
        <v>Data Error</v>
      </c>
      <c r="F7371" s="3" t="str">
        <f>IF(D7371="Data Error","Data Error",INDEX([2]West!$C$11:$Z$22,MONTH($B7371),$A7371+1))</f>
        <v>Data Error</v>
      </c>
      <c r="G7371" s="31" t="str">
        <f t="shared" si="807"/>
        <v>Data Error</v>
      </c>
      <c r="H7371" s="31" t="str">
        <f t="shared" si="805"/>
        <v>Data Error</v>
      </c>
      <c r="I7371" s="23" t="str">
        <f t="shared" si="808"/>
        <v>Data Error</v>
      </c>
      <c r="J7371" s="23" t="str">
        <f t="shared" si="806"/>
        <v>Data Error</v>
      </c>
      <c r="K7371" s="7" t="str">
        <f t="shared" si="809"/>
        <v>Data Error</v>
      </c>
      <c r="L7371" s="7" t="str">
        <f t="shared" si="810"/>
        <v>Data Error</v>
      </c>
      <c r="M7371" s="20" t="str">
        <f>IF(C7371="Data Error","Data Error",IF(C7371&lt;=K7371,0,1-IFERROR(INDEX(BAAL!$C:$D,MATCH(ROUNDUP(C7371-K7371,0),BAAL!$B:$B,0),MATCH(LEFT(M$2,4),BAAL!$C$2:$D$2,0)),0)))</f>
        <v>Data Error</v>
      </c>
      <c r="N7371" s="20" t="str">
        <f>IF(D7371="Data Error","Data Error",IF(D7371&lt;=L7371,0,1-IFERROR(INDEX(BAAL!$C:$D,MATCH(ROUNDUP(D7371-L7371,0),BAAL!$B:$B,0),MATCH(LEFT(N$2,4),BAAL!$C$2:$D$2,0)),0)))</f>
        <v>Data Error</v>
      </c>
      <c r="O7371" s="26"/>
      <c r="P7371" s="26"/>
      <c r="Q7371" s="6">
        <f t="shared" si="811"/>
        <v>11</v>
      </c>
      <c r="R7371" s="20"/>
    </row>
    <row r="7372" spans="1:18" x14ac:dyDescent="0.25">
      <c r="A7372" s="6">
        <v>2</v>
      </c>
      <c r="B7372" s="4">
        <v>42677.083333329196</v>
      </c>
      <c r="C7372" s="2" t="str">
        <f>IF([4]Analysis!AG7372="Data Error","Data Error",[4]Analysis!AI7372*C$1)</f>
        <v>Data Error</v>
      </c>
      <c r="D7372" s="2" t="str">
        <f>IF([5]Analysis!AG7372="Data Error","Data Error",[5]Analysis!AI7372*D$1)</f>
        <v>Data Error</v>
      </c>
      <c r="E7372" s="3" t="str">
        <f>IF(C7372="Data Error","Data Error",INDEX('[4]BAAL Adj Cap'!$CB$65:$CY$72,MONTH($B7372),$A7372+1))</f>
        <v>Data Error</v>
      </c>
      <c r="F7372" s="3" t="str">
        <f>IF(D7372="Data Error","Data Error",INDEX([2]West!$C$11:$Z$22,MONTH($B7372),$A7372+1))</f>
        <v>Data Error</v>
      </c>
      <c r="G7372" s="31" t="str">
        <f t="shared" si="807"/>
        <v>Data Error</v>
      </c>
      <c r="H7372" s="31" t="str">
        <f t="shared" si="805"/>
        <v>Data Error</v>
      </c>
      <c r="I7372" s="23" t="str">
        <f t="shared" si="808"/>
        <v>Data Error</v>
      </c>
      <c r="J7372" s="23" t="str">
        <f t="shared" si="806"/>
        <v>Data Error</v>
      </c>
      <c r="K7372" s="7" t="str">
        <f t="shared" si="809"/>
        <v>Data Error</v>
      </c>
      <c r="L7372" s="7" t="str">
        <f t="shared" si="810"/>
        <v>Data Error</v>
      </c>
      <c r="M7372" s="20" t="str">
        <f>IF(C7372="Data Error","Data Error",IF(C7372&lt;=K7372,0,1-IFERROR(INDEX(BAAL!$C:$D,MATCH(ROUNDUP(C7372-K7372,0),BAAL!$B:$B,0),MATCH(LEFT(M$2,4),BAAL!$C$2:$D$2,0)),0)))</f>
        <v>Data Error</v>
      </c>
      <c r="N7372" s="20" t="str">
        <f>IF(D7372="Data Error","Data Error",IF(D7372&lt;=L7372,0,1-IFERROR(INDEX(BAAL!$C:$D,MATCH(ROUNDUP(D7372-L7372,0),BAAL!$B:$B,0),MATCH(LEFT(N$2,4),BAAL!$C$2:$D$2,0)),0)))</f>
        <v>Data Error</v>
      </c>
      <c r="O7372" s="26"/>
      <c r="P7372" s="26"/>
      <c r="Q7372" s="6">
        <f t="shared" si="811"/>
        <v>11</v>
      </c>
      <c r="R7372" s="20"/>
    </row>
    <row r="7373" spans="1:18" x14ac:dyDescent="0.25">
      <c r="A7373" s="6">
        <v>3</v>
      </c>
      <c r="B7373" s="4">
        <v>42677.12499999586</v>
      </c>
      <c r="C7373" s="2" t="str">
        <f>IF([4]Analysis!AG7373="Data Error","Data Error",[4]Analysis!AI7373*C$1)</f>
        <v>Data Error</v>
      </c>
      <c r="D7373" s="2" t="str">
        <f>IF([5]Analysis!AG7373="Data Error","Data Error",[5]Analysis!AI7373*D$1)</f>
        <v>Data Error</v>
      </c>
      <c r="E7373" s="3" t="str">
        <f>IF(C7373="Data Error","Data Error",INDEX('[4]BAAL Adj Cap'!$CB$65:$CY$72,MONTH($B7373),$A7373+1))</f>
        <v>Data Error</v>
      </c>
      <c r="F7373" s="3" t="str">
        <f>IF(D7373="Data Error","Data Error",INDEX([2]West!$C$11:$Z$22,MONTH($B7373),$A7373+1))</f>
        <v>Data Error</v>
      </c>
      <c r="G7373" s="31" t="str">
        <f t="shared" si="807"/>
        <v>Data Error</v>
      </c>
      <c r="H7373" s="31" t="str">
        <f t="shared" si="805"/>
        <v>Data Error</v>
      </c>
      <c r="I7373" s="23" t="str">
        <f t="shared" si="808"/>
        <v>Data Error</v>
      </c>
      <c r="J7373" s="23" t="str">
        <f t="shared" si="806"/>
        <v>Data Error</v>
      </c>
      <c r="K7373" s="7" t="str">
        <f t="shared" si="809"/>
        <v>Data Error</v>
      </c>
      <c r="L7373" s="7" t="str">
        <f t="shared" si="810"/>
        <v>Data Error</v>
      </c>
      <c r="M7373" s="20" t="str">
        <f>IF(C7373="Data Error","Data Error",IF(C7373&lt;=K7373,0,1-IFERROR(INDEX(BAAL!$C:$D,MATCH(ROUNDUP(C7373-K7373,0),BAAL!$B:$B,0),MATCH(LEFT(M$2,4),BAAL!$C$2:$D$2,0)),0)))</f>
        <v>Data Error</v>
      </c>
      <c r="N7373" s="20" t="str">
        <f>IF(D7373="Data Error","Data Error",IF(D7373&lt;=L7373,0,1-IFERROR(INDEX(BAAL!$C:$D,MATCH(ROUNDUP(D7373-L7373,0),BAAL!$B:$B,0),MATCH(LEFT(N$2,4),BAAL!$C$2:$D$2,0)),0)))</f>
        <v>Data Error</v>
      </c>
      <c r="O7373" s="26"/>
      <c r="P7373" s="26"/>
      <c r="Q7373" s="6">
        <f t="shared" si="811"/>
        <v>11</v>
      </c>
      <c r="R7373" s="20"/>
    </row>
    <row r="7374" spans="1:18" x14ac:dyDescent="0.25">
      <c r="A7374" s="6">
        <v>4</v>
      </c>
      <c r="B7374" s="4">
        <v>42677.166666662524</v>
      </c>
      <c r="C7374" s="2" t="str">
        <f>IF([4]Analysis!AG7374="Data Error","Data Error",[4]Analysis!AI7374*C$1)</f>
        <v>Data Error</v>
      </c>
      <c r="D7374" s="2" t="str">
        <f>IF([5]Analysis!AG7374="Data Error","Data Error",[5]Analysis!AI7374*D$1)</f>
        <v>Data Error</v>
      </c>
      <c r="E7374" s="3" t="str">
        <f>IF(C7374="Data Error","Data Error",INDEX('[4]BAAL Adj Cap'!$CB$65:$CY$72,MONTH($B7374),$A7374+1))</f>
        <v>Data Error</v>
      </c>
      <c r="F7374" s="3" t="str">
        <f>IF(D7374="Data Error","Data Error",INDEX([2]West!$C$11:$Z$22,MONTH($B7374),$A7374+1))</f>
        <v>Data Error</v>
      </c>
      <c r="G7374" s="31" t="str">
        <f t="shared" si="807"/>
        <v>Data Error</v>
      </c>
      <c r="H7374" s="31" t="str">
        <f t="shared" si="805"/>
        <v>Data Error</v>
      </c>
      <c r="I7374" s="23" t="str">
        <f t="shared" si="808"/>
        <v>Data Error</v>
      </c>
      <c r="J7374" s="23" t="str">
        <f t="shared" si="806"/>
        <v>Data Error</v>
      </c>
      <c r="K7374" s="7" t="str">
        <f t="shared" si="809"/>
        <v>Data Error</v>
      </c>
      <c r="L7374" s="7" t="str">
        <f t="shared" si="810"/>
        <v>Data Error</v>
      </c>
      <c r="M7374" s="20" t="str">
        <f>IF(C7374="Data Error","Data Error",IF(C7374&lt;=K7374,0,1-IFERROR(INDEX(BAAL!$C:$D,MATCH(ROUNDUP(C7374-K7374,0),BAAL!$B:$B,0),MATCH(LEFT(M$2,4),BAAL!$C$2:$D$2,0)),0)))</f>
        <v>Data Error</v>
      </c>
      <c r="N7374" s="20" t="str">
        <f>IF(D7374="Data Error","Data Error",IF(D7374&lt;=L7374,0,1-IFERROR(INDEX(BAAL!$C:$D,MATCH(ROUNDUP(D7374-L7374,0),BAAL!$B:$B,0),MATCH(LEFT(N$2,4),BAAL!$C$2:$D$2,0)),0)))</f>
        <v>Data Error</v>
      </c>
      <c r="O7374" s="26"/>
      <c r="P7374" s="26"/>
      <c r="Q7374" s="6">
        <f t="shared" si="811"/>
        <v>11</v>
      </c>
      <c r="R7374" s="20"/>
    </row>
    <row r="7375" spans="1:18" x14ac:dyDescent="0.25">
      <c r="A7375" s="6">
        <v>5</v>
      </c>
      <c r="B7375" s="4">
        <v>42677.208333329188</v>
      </c>
      <c r="C7375" s="2" t="str">
        <f>IF([4]Analysis!AG7375="Data Error","Data Error",[4]Analysis!AI7375*C$1)</f>
        <v>Data Error</v>
      </c>
      <c r="D7375" s="2" t="str">
        <f>IF([5]Analysis!AG7375="Data Error","Data Error",[5]Analysis!AI7375*D$1)</f>
        <v>Data Error</v>
      </c>
      <c r="E7375" s="3" t="str">
        <f>IF(C7375="Data Error","Data Error",INDEX('[4]BAAL Adj Cap'!$CB$65:$CY$72,MONTH($B7375),$A7375+1))</f>
        <v>Data Error</v>
      </c>
      <c r="F7375" s="3" t="str">
        <f>IF(D7375="Data Error","Data Error",INDEX([2]West!$C$11:$Z$22,MONTH($B7375),$A7375+1))</f>
        <v>Data Error</v>
      </c>
      <c r="G7375" s="31" t="str">
        <f t="shared" si="807"/>
        <v>Data Error</v>
      </c>
      <c r="H7375" s="31" t="str">
        <f t="shared" si="805"/>
        <v>Data Error</v>
      </c>
      <c r="I7375" s="23" t="str">
        <f t="shared" si="808"/>
        <v>Data Error</v>
      </c>
      <c r="J7375" s="23" t="str">
        <f t="shared" si="806"/>
        <v>Data Error</v>
      </c>
      <c r="K7375" s="7" t="str">
        <f t="shared" si="809"/>
        <v>Data Error</v>
      </c>
      <c r="L7375" s="7" t="str">
        <f t="shared" si="810"/>
        <v>Data Error</v>
      </c>
      <c r="M7375" s="20" t="str">
        <f>IF(C7375="Data Error","Data Error",IF(C7375&lt;=K7375,0,1-IFERROR(INDEX(BAAL!$C:$D,MATCH(ROUNDUP(C7375-K7375,0),BAAL!$B:$B,0),MATCH(LEFT(M$2,4),BAAL!$C$2:$D$2,0)),0)))</f>
        <v>Data Error</v>
      </c>
      <c r="N7375" s="20" t="str">
        <f>IF(D7375="Data Error","Data Error",IF(D7375&lt;=L7375,0,1-IFERROR(INDEX(BAAL!$C:$D,MATCH(ROUNDUP(D7375-L7375,0),BAAL!$B:$B,0),MATCH(LEFT(N$2,4),BAAL!$C$2:$D$2,0)),0)))</f>
        <v>Data Error</v>
      </c>
      <c r="O7375" s="26"/>
      <c r="P7375" s="26"/>
      <c r="Q7375" s="6">
        <f t="shared" si="811"/>
        <v>11</v>
      </c>
      <c r="R7375" s="20"/>
    </row>
    <row r="7376" spans="1:18" x14ac:dyDescent="0.25">
      <c r="A7376" s="6">
        <v>6</v>
      </c>
      <c r="B7376" s="4">
        <v>42677.249999995853</v>
      </c>
      <c r="C7376" s="2" t="str">
        <f>IF([4]Analysis!AG7376="Data Error","Data Error",[4]Analysis!AI7376*C$1)</f>
        <v>Data Error</v>
      </c>
      <c r="D7376" s="2" t="str">
        <f>IF([5]Analysis!AG7376="Data Error","Data Error",[5]Analysis!AI7376*D$1)</f>
        <v>Data Error</v>
      </c>
      <c r="E7376" s="3" t="str">
        <f>IF(C7376="Data Error","Data Error",INDEX('[4]BAAL Adj Cap'!$CB$65:$CY$72,MONTH($B7376),$A7376+1))</f>
        <v>Data Error</v>
      </c>
      <c r="F7376" s="3" t="str">
        <f>IF(D7376="Data Error","Data Error",INDEX([2]West!$C$11:$Z$22,MONTH($B7376),$A7376+1))</f>
        <v>Data Error</v>
      </c>
      <c r="G7376" s="31" t="str">
        <f t="shared" si="807"/>
        <v>Data Error</v>
      </c>
      <c r="H7376" s="31" t="str">
        <f t="shared" si="805"/>
        <v>Data Error</v>
      </c>
      <c r="I7376" s="23" t="str">
        <f t="shared" si="808"/>
        <v>Data Error</v>
      </c>
      <c r="J7376" s="23" t="str">
        <f t="shared" si="806"/>
        <v>Data Error</v>
      </c>
      <c r="K7376" s="7" t="str">
        <f t="shared" si="809"/>
        <v>Data Error</v>
      </c>
      <c r="L7376" s="7" t="str">
        <f t="shared" si="810"/>
        <v>Data Error</v>
      </c>
      <c r="M7376" s="20" t="str">
        <f>IF(C7376="Data Error","Data Error",IF(C7376&lt;=K7376,0,1-IFERROR(INDEX(BAAL!$C:$D,MATCH(ROUNDUP(C7376-K7376,0),BAAL!$B:$B,0),MATCH(LEFT(M$2,4),BAAL!$C$2:$D$2,0)),0)))</f>
        <v>Data Error</v>
      </c>
      <c r="N7376" s="20" t="str">
        <f>IF(D7376="Data Error","Data Error",IF(D7376&lt;=L7376,0,1-IFERROR(INDEX(BAAL!$C:$D,MATCH(ROUNDUP(D7376-L7376,0),BAAL!$B:$B,0),MATCH(LEFT(N$2,4),BAAL!$C$2:$D$2,0)),0)))</f>
        <v>Data Error</v>
      </c>
      <c r="O7376" s="26"/>
      <c r="P7376" s="26"/>
      <c r="Q7376" s="6">
        <f t="shared" si="811"/>
        <v>11</v>
      </c>
      <c r="R7376" s="20"/>
    </row>
    <row r="7377" spans="1:18" x14ac:dyDescent="0.25">
      <c r="A7377" s="6">
        <v>7</v>
      </c>
      <c r="B7377" s="4">
        <v>42677.291666662517</v>
      </c>
      <c r="C7377" s="2" t="str">
        <f>IF([4]Analysis!AG7377="Data Error","Data Error",[4]Analysis!AI7377*C$1)</f>
        <v>Data Error</v>
      </c>
      <c r="D7377" s="2" t="str">
        <f>IF([5]Analysis!AG7377="Data Error","Data Error",[5]Analysis!AI7377*D$1)</f>
        <v>Data Error</v>
      </c>
      <c r="E7377" s="3" t="str">
        <f>IF(C7377="Data Error","Data Error",INDEX('[4]BAAL Adj Cap'!$CB$65:$CY$72,MONTH($B7377),$A7377+1))</f>
        <v>Data Error</v>
      </c>
      <c r="F7377" s="3" t="str">
        <f>IF(D7377="Data Error","Data Error",INDEX([2]West!$C$11:$Z$22,MONTH($B7377),$A7377+1))</f>
        <v>Data Error</v>
      </c>
      <c r="G7377" s="31" t="str">
        <f t="shared" si="807"/>
        <v>Data Error</v>
      </c>
      <c r="H7377" s="31" t="str">
        <f t="shared" si="805"/>
        <v>Data Error</v>
      </c>
      <c r="I7377" s="23" t="str">
        <f t="shared" si="808"/>
        <v>Data Error</v>
      </c>
      <c r="J7377" s="23" t="str">
        <f t="shared" si="806"/>
        <v>Data Error</v>
      </c>
      <c r="K7377" s="7" t="str">
        <f t="shared" si="809"/>
        <v>Data Error</v>
      </c>
      <c r="L7377" s="7" t="str">
        <f t="shared" si="810"/>
        <v>Data Error</v>
      </c>
      <c r="M7377" s="20" t="str">
        <f>IF(C7377="Data Error","Data Error",IF(C7377&lt;=K7377,0,1-IFERROR(INDEX(BAAL!$C:$D,MATCH(ROUNDUP(C7377-K7377,0),BAAL!$B:$B,0),MATCH(LEFT(M$2,4),BAAL!$C$2:$D$2,0)),0)))</f>
        <v>Data Error</v>
      </c>
      <c r="N7377" s="20" t="str">
        <f>IF(D7377="Data Error","Data Error",IF(D7377&lt;=L7377,0,1-IFERROR(INDEX(BAAL!$C:$D,MATCH(ROUNDUP(D7377-L7377,0),BAAL!$B:$B,0),MATCH(LEFT(N$2,4),BAAL!$C$2:$D$2,0)),0)))</f>
        <v>Data Error</v>
      </c>
      <c r="O7377" s="26"/>
      <c r="P7377" s="26"/>
      <c r="Q7377" s="6">
        <f t="shared" si="811"/>
        <v>11</v>
      </c>
      <c r="R7377" s="20"/>
    </row>
    <row r="7378" spans="1:18" x14ac:dyDescent="0.25">
      <c r="A7378" s="6">
        <v>8</v>
      </c>
      <c r="B7378" s="4">
        <v>42677.333333329181</v>
      </c>
      <c r="C7378" s="2" t="str">
        <f>IF([4]Analysis!AG7378="Data Error","Data Error",[4]Analysis!AI7378*C$1)</f>
        <v>Data Error</v>
      </c>
      <c r="D7378" s="2" t="str">
        <f>IF([5]Analysis!AG7378="Data Error","Data Error",[5]Analysis!AI7378*D$1)</f>
        <v>Data Error</v>
      </c>
      <c r="E7378" s="3" t="str">
        <f>IF(C7378="Data Error","Data Error",INDEX('[4]BAAL Adj Cap'!$CB$65:$CY$72,MONTH($B7378),$A7378+1))</f>
        <v>Data Error</v>
      </c>
      <c r="F7378" s="3" t="str">
        <f>IF(D7378="Data Error","Data Error",INDEX([2]West!$C$11:$Z$22,MONTH($B7378),$A7378+1))</f>
        <v>Data Error</v>
      </c>
      <c r="G7378" s="31" t="str">
        <f t="shared" si="807"/>
        <v>Data Error</v>
      </c>
      <c r="H7378" s="31" t="str">
        <f t="shared" si="805"/>
        <v>Data Error</v>
      </c>
      <c r="I7378" s="23" t="str">
        <f t="shared" si="808"/>
        <v>Data Error</v>
      </c>
      <c r="J7378" s="23" t="str">
        <f t="shared" si="806"/>
        <v>Data Error</v>
      </c>
      <c r="K7378" s="7" t="str">
        <f t="shared" si="809"/>
        <v>Data Error</v>
      </c>
      <c r="L7378" s="7" t="str">
        <f t="shared" si="810"/>
        <v>Data Error</v>
      </c>
      <c r="M7378" s="20" t="str">
        <f>IF(C7378="Data Error","Data Error",IF(C7378&lt;=K7378,0,1-IFERROR(INDEX(BAAL!$C:$D,MATCH(ROUNDUP(C7378-K7378,0),BAAL!$B:$B,0),MATCH(LEFT(M$2,4),BAAL!$C$2:$D$2,0)),0)))</f>
        <v>Data Error</v>
      </c>
      <c r="N7378" s="20" t="str">
        <f>IF(D7378="Data Error","Data Error",IF(D7378&lt;=L7378,0,1-IFERROR(INDEX(BAAL!$C:$D,MATCH(ROUNDUP(D7378-L7378,0),BAAL!$B:$B,0),MATCH(LEFT(N$2,4),BAAL!$C$2:$D$2,0)),0)))</f>
        <v>Data Error</v>
      </c>
      <c r="O7378" s="26"/>
      <c r="P7378" s="26"/>
      <c r="Q7378" s="6">
        <f t="shared" si="811"/>
        <v>11</v>
      </c>
      <c r="R7378" s="20"/>
    </row>
    <row r="7379" spans="1:18" x14ac:dyDescent="0.25">
      <c r="A7379" s="6">
        <v>9</v>
      </c>
      <c r="B7379" s="4">
        <v>42677.374999995845</v>
      </c>
      <c r="C7379" s="2" t="str">
        <f>IF([4]Analysis!AG7379="Data Error","Data Error",[4]Analysis!AI7379*C$1)</f>
        <v>Data Error</v>
      </c>
      <c r="D7379" s="2" t="str">
        <f>IF([5]Analysis!AG7379="Data Error","Data Error",[5]Analysis!AI7379*D$1)</f>
        <v>Data Error</v>
      </c>
      <c r="E7379" s="3" t="str">
        <f>IF(C7379="Data Error","Data Error",INDEX('[4]BAAL Adj Cap'!$CB$65:$CY$72,MONTH($B7379),$A7379+1))</f>
        <v>Data Error</v>
      </c>
      <c r="F7379" s="3" t="str">
        <f>IF(D7379="Data Error","Data Error",INDEX([2]West!$C$11:$Z$22,MONTH($B7379),$A7379+1))</f>
        <v>Data Error</v>
      </c>
      <c r="G7379" s="31" t="str">
        <f t="shared" si="807"/>
        <v>Data Error</v>
      </c>
      <c r="H7379" s="31" t="str">
        <f t="shared" si="805"/>
        <v>Data Error</v>
      </c>
      <c r="I7379" s="23" t="str">
        <f t="shared" si="808"/>
        <v>Data Error</v>
      </c>
      <c r="J7379" s="23" t="str">
        <f t="shared" si="806"/>
        <v>Data Error</v>
      </c>
      <c r="K7379" s="7" t="str">
        <f t="shared" si="809"/>
        <v>Data Error</v>
      </c>
      <c r="L7379" s="7" t="str">
        <f t="shared" si="810"/>
        <v>Data Error</v>
      </c>
      <c r="M7379" s="20" t="str">
        <f>IF(C7379="Data Error","Data Error",IF(C7379&lt;=K7379,0,1-IFERROR(INDEX(BAAL!$C:$D,MATCH(ROUNDUP(C7379-K7379,0),BAAL!$B:$B,0),MATCH(LEFT(M$2,4),BAAL!$C$2:$D$2,0)),0)))</f>
        <v>Data Error</v>
      </c>
      <c r="N7379" s="20" t="str">
        <f>IF(D7379="Data Error","Data Error",IF(D7379&lt;=L7379,0,1-IFERROR(INDEX(BAAL!$C:$D,MATCH(ROUNDUP(D7379-L7379,0),BAAL!$B:$B,0),MATCH(LEFT(N$2,4),BAAL!$C$2:$D$2,0)),0)))</f>
        <v>Data Error</v>
      </c>
      <c r="O7379" s="26"/>
      <c r="P7379" s="26"/>
      <c r="Q7379" s="6">
        <f t="shared" si="811"/>
        <v>11</v>
      </c>
      <c r="R7379" s="20"/>
    </row>
    <row r="7380" spans="1:18" x14ac:dyDescent="0.25">
      <c r="A7380" s="6">
        <v>10</v>
      </c>
      <c r="B7380" s="4">
        <v>42677.41666666251</v>
      </c>
      <c r="C7380" s="2" t="str">
        <f>IF([4]Analysis!AG7380="Data Error","Data Error",[4]Analysis!AI7380*C$1)</f>
        <v>Data Error</v>
      </c>
      <c r="D7380" s="2" t="str">
        <f>IF([5]Analysis!AG7380="Data Error","Data Error",[5]Analysis!AI7380*D$1)</f>
        <v>Data Error</v>
      </c>
      <c r="E7380" s="3" t="str">
        <f>IF(C7380="Data Error","Data Error",INDEX('[4]BAAL Adj Cap'!$CB$65:$CY$72,MONTH($B7380),$A7380+1))</f>
        <v>Data Error</v>
      </c>
      <c r="F7380" s="3" t="str">
        <f>IF(D7380="Data Error","Data Error",INDEX([2]West!$C$11:$Z$22,MONTH($B7380),$A7380+1))</f>
        <v>Data Error</v>
      </c>
      <c r="G7380" s="31" t="str">
        <f t="shared" si="807"/>
        <v>Data Error</v>
      </c>
      <c r="H7380" s="31" t="str">
        <f t="shared" si="805"/>
        <v>Data Error</v>
      </c>
      <c r="I7380" s="23" t="str">
        <f t="shared" si="808"/>
        <v>Data Error</v>
      </c>
      <c r="J7380" s="23" t="str">
        <f t="shared" si="806"/>
        <v>Data Error</v>
      </c>
      <c r="K7380" s="7" t="str">
        <f t="shared" si="809"/>
        <v>Data Error</v>
      </c>
      <c r="L7380" s="7" t="str">
        <f t="shared" si="810"/>
        <v>Data Error</v>
      </c>
      <c r="M7380" s="20" t="str">
        <f>IF(C7380="Data Error","Data Error",IF(C7380&lt;=K7380,0,1-IFERROR(INDEX(BAAL!$C:$D,MATCH(ROUNDUP(C7380-K7380,0),BAAL!$B:$B,0),MATCH(LEFT(M$2,4),BAAL!$C$2:$D$2,0)),0)))</f>
        <v>Data Error</v>
      </c>
      <c r="N7380" s="20" t="str">
        <f>IF(D7380="Data Error","Data Error",IF(D7380&lt;=L7380,0,1-IFERROR(INDEX(BAAL!$C:$D,MATCH(ROUNDUP(D7380-L7380,0),BAAL!$B:$B,0),MATCH(LEFT(N$2,4),BAAL!$C$2:$D$2,0)),0)))</f>
        <v>Data Error</v>
      </c>
      <c r="O7380" s="26"/>
      <c r="P7380" s="26"/>
      <c r="Q7380" s="6">
        <f t="shared" si="811"/>
        <v>11</v>
      </c>
      <c r="R7380" s="20"/>
    </row>
    <row r="7381" spans="1:18" x14ac:dyDescent="0.25">
      <c r="A7381" s="6">
        <v>11</v>
      </c>
      <c r="B7381" s="4">
        <v>42677.458333329174</v>
      </c>
      <c r="C7381" s="2" t="str">
        <f>IF([4]Analysis!AG7381="Data Error","Data Error",[4]Analysis!AI7381*C$1)</f>
        <v>Data Error</v>
      </c>
      <c r="D7381" s="2" t="str">
        <f>IF([5]Analysis!AG7381="Data Error","Data Error",[5]Analysis!AI7381*D$1)</f>
        <v>Data Error</v>
      </c>
      <c r="E7381" s="3" t="str">
        <f>IF(C7381="Data Error","Data Error",INDEX('[4]BAAL Adj Cap'!$CB$65:$CY$72,MONTH($B7381),$A7381+1))</f>
        <v>Data Error</v>
      </c>
      <c r="F7381" s="3" t="str">
        <f>IF(D7381="Data Error","Data Error",INDEX([2]West!$C$11:$Z$22,MONTH($B7381),$A7381+1))</f>
        <v>Data Error</v>
      </c>
      <c r="G7381" s="31" t="str">
        <f t="shared" si="807"/>
        <v>Data Error</v>
      </c>
      <c r="H7381" s="31" t="str">
        <f t="shared" si="805"/>
        <v>Data Error</v>
      </c>
      <c r="I7381" s="23" t="str">
        <f t="shared" si="808"/>
        <v>Data Error</v>
      </c>
      <c r="J7381" s="23" t="str">
        <f t="shared" si="806"/>
        <v>Data Error</v>
      </c>
      <c r="K7381" s="7" t="str">
        <f t="shared" si="809"/>
        <v>Data Error</v>
      </c>
      <c r="L7381" s="7" t="str">
        <f t="shared" si="810"/>
        <v>Data Error</v>
      </c>
      <c r="M7381" s="20" t="str">
        <f>IF(C7381="Data Error","Data Error",IF(C7381&lt;=K7381,0,1-IFERROR(INDEX(BAAL!$C:$D,MATCH(ROUNDUP(C7381-K7381,0),BAAL!$B:$B,0),MATCH(LEFT(M$2,4),BAAL!$C$2:$D$2,0)),0)))</f>
        <v>Data Error</v>
      </c>
      <c r="N7381" s="20" t="str">
        <f>IF(D7381="Data Error","Data Error",IF(D7381&lt;=L7381,0,1-IFERROR(INDEX(BAAL!$C:$D,MATCH(ROUNDUP(D7381-L7381,0),BAAL!$B:$B,0),MATCH(LEFT(N$2,4),BAAL!$C$2:$D$2,0)),0)))</f>
        <v>Data Error</v>
      </c>
      <c r="O7381" s="26"/>
      <c r="P7381" s="26"/>
      <c r="Q7381" s="6">
        <f t="shared" si="811"/>
        <v>11</v>
      </c>
      <c r="R7381" s="20"/>
    </row>
    <row r="7382" spans="1:18" x14ac:dyDescent="0.25">
      <c r="A7382" s="6">
        <v>12</v>
      </c>
      <c r="B7382" s="4">
        <v>42677.499999995838</v>
      </c>
      <c r="C7382" s="2" t="str">
        <f>IF([4]Analysis!AG7382="Data Error","Data Error",[4]Analysis!AI7382*C$1)</f>
        <v>Data Error</v>
      </c>
      <c r="D7382" s="2" t="str">
        <f>IF([5]Analysis!AG7382="Data Error","Data Error",[5]Analysis!AI7382*D$1)</f>
        <v>Data Error</v>
      </c>
      <c r="E7382" s="3" t="str">
        <f>IF(C7382="Data Error","Data Error",INDEX('[4]BAAL Adj Cap'!$CB$65:$CY$72,MONTH($B7382),$A7382+1))</f>
        <v>Data Error</v>
      </c>
      <c r="F7382" s="3" t="str">
        <f>IF(D7382="Data Error","Data Error",INDEX([2]West!$C$11:$Z$22,MONTH($B7382),$A7382+1))</f>
        <v>Data Error</v>
      </c>
      <c r="G7382" s="31" t="str">
        <f t="shared" si="807"/>
        <v>Data Error</v>
      </c>
      <c r="H7382" s="31" t="str">
        <f t="shared" si="805"/>
        <v>Data Error</v>
      </c>
      <c r="I7382" s="23" t="str">
        <f t="shared" si="808"/>
        <v>Data Error</v>
      </c>
      <c r="J7382" s="23" t="str">
        <f t="shared" si="806"/>
        <v>Data Error</v>
      </c>
      <c r="K7382" s="7" t="str">
        <f t="shared" si="809"/>
        <v>Data Error</v>
      </c>
      <c r="L7382" s="7" t="str">
        <f t="shared" si="810"/>
        <v>Data Error</v>
      </c>
      <c r="M7382" s="20" t="str">
        <f>IF(C7382="Data Error","Data Error",IF(C7382&lt;=K7382,0,1-IFERROR(INDEX(BAAL!$C:$D,MATCH(ROUNDUP(C7382-K7382,0),BAAL!$B:$B,0),MATCH(LEFT(M$2,4),BAAL!$C$2:$D$2,0)),0)))</f>
        <v>Data Error</v>
      </c>
      <c r="N7382" s="20" t="str">
        <f>IF(D7382="Data Error","Data Error",IF(D7382&lt;=L7382,0,1-IFERROR(INDEX(BAAL!$C:$D,MATCH(ROUNDUP(D7382-L7382,0),BAAL!$B:$B,0),MATCH(LEFT(N$2,4),BAAL!$C$2:$D$2,0)),0)))</f>
        <v>Data Error</v>
      </c>
      <c r="O7382" s="26"/>
      <c r="P7382" s="26"/>
      <c r="Q7382" s="6">
        <f t="shared" si="811"/>
        <v>11</v>
      </c>
      <c r="R7382" s="20"/>
    </row>
    <row r="7383" spans="1:18" x14ac:dyDescent="0.25">
      <c r="A7383" s="6">
        <v>13</v>
      </c>
      <c r="B7383" s="4">
        <v>42677.541666662502</v>
      </c>
      <c r="C7383" s="2" t="str">
        <f>IF([4]Analysis!AG7383="Data Error","Data Error",[4]Analysis!AI7383*C$1)</f>
        <v>Data Error</v>
      </c>
      <c r="D7383" s="2" t="str">
        <f>IF([5]Analysis!AG7383="Data Error","Data Error",[5]Analysis!AI7383*D$1)</f>
        <v>Data Error</v>
      </c>
      <c r="E7383" s="3" t="str">
        <f>IF(C7383="Data Error","Data Error",INDEX('[4]BAAL Adj Cap'!$CB$65:$CY$72,MONTH($B7383),$A7383+1))</f>
        <v>Data Error</v>
      </c>
      <c r="F7383" s="3" t="str">
        <f>IF(D7383="Data Error","Data Error",INDEX([2]West!$C$11:$Z$22,MONTH($B7383),$A7383+1))</f>
        <v>Data Error</v>
      </c>
      <c r="G7383" s="31" t="str">
        <f t="shared" si="807"/>
        <v>Data Error</v>
      </c>
      <c r="H7383" s="31" t="str">
        <f t="shared" si="805"/>
        <v>Data Error</v>
      </c>
      <c r="I7383" s="23" t="str">
        <f t="shared" si="808"/>
        <v>Data Error</v>
      </c>
      <c r="J7383" s="23" t="str">
        <f t="shared" si="806"/>
        <v>Data Error</v>
      </c>
      <c r="K7383" s="7" t="str">
        <f t="shared" si="809"/>
        <v>Data Error</v>
      </c>
      <c r="L7383" s="7" t="str">
        <f t="shared" si="810"/>
        <v>Data Error</v>
      </c>
      <c r="M7383" s="20" t="str">
        <f>IF(C7383="Data Error","Data Error",IF(C7383&lt;=K7383,0,1-IFERROR(INDEX(BAAL!$C:$D,MATCH(ROUNDUP(C7383-K7383,0),BAAL!$B:$B,0),MATCH(LEFT(M$2,4),BAAL!$C$2:$D$2,0)),0)))</f>
        <v>Data Error</v>
      </c>
      <c r="N7383" s="20" t="str">
        <f>IF(D7383="Data Error","Data Error",IF(D7383&lt;=L7383,0,1-IFERROR(INDEX(BAAL!$C:$D,MATCH(ROUNDUP(D7383-L7383,0),BAAL!$B:$B,0),MATCH(LEFT(N$2,4),BAAL!$C$2:$D$2,0)),0)))</f>
        <v>Data Error</v>
      </c>
      <c r="O7383" s="26"/>
      <c r="P7383" s="26"/>
      <c r="Q7383" s="6">
        <f t="shared" si="811"/>
        <v>11</v>
      </c>
      <c r="R7383" s="20"/>
    </row>
    <row r="7384" spans="1:18" x14ac:dyDescent="0.25">
      <c r="A7384" s="6">
        <v>14</v>
      </c>
      <c r="B7384" s="4">
        <v>42677.583333329167</v>
      </c>
      <c r="C7384" s="2" t="str">
        <f>IF([4]Analysis!AG7384="Data Error","Data Error",[4]Analysis!AI7384*C$1)</f>
        <v>Data Error</v>
      </c>
      <c r="D7384" s="2" t="str">
        <f>IF([5]Analysis!AG7384="Data Error","Data Error",[5]Analysis!AI7384*D$1)</f>
        <v>Data Error</v>
      </c>
      <c r="E7384" s="3" t="str">
        <f>IF(C7384="Data Error","Data Error",INDEX('[4]BAAL Adj Cap'!$CB$65:$CY$72,MONTH($B7384),$A7384+1))</f>
        <v>Data Error</v>
      </c>
      <c r="F7384" s="3" t="str">
        <f>IF(D7384="Data Error","Data Error",INDEX([2]West!$C$11:$Z$22,MONTH($B7384),$A7384+1))</f>
        <v>Data Error</v>
      </c>
      <c r="G7384" s="31" t="str">
        <f t="shared" si="807"/>
        <v>Data Error</v>
      </c>
      <c r="H7384" s="31" t="str">
        <f t="shared" si="805"/>
        <v>Data Error</v>
      </c>
      <c r="I7384" s="23" t="str">
        <f t="shared" si="808"/>
        <v>Data Error</v>
      </c>
      <c r="J7384" s="23" t="str">
        <f t="shared" si="806"/>
        <v>Data Error</v>
      </c>
      <c r="K7384" s="7" t="str">
        <f t="shared" si="809"/>
        <v>Data Error</v>
      </c>
      <c r="L7384" s="7" t="str">
        <f t="shared" si="810"/>
        <v>Data Error</v>
      </c>
      <c r="M7384" s="20" t="str">
        <f>IF(C7384="Data Error","Data Error",IF(C7384&lt;=K7384,0,1-IFERROR(INDEX(BAAL!$C:$D,MATCH(ROUNDUP(C7384-K7384,0),BAAL!$B:$B,0),MATCH(LEFT(M$2,4),BAAL!$C$2:$D$2,0)),0)))</f>
        <v>Data Error</v>
      </c>
      <c r="N7384" s="20" t="str">
        <f>IF(D7384="Data Error","Data Error",IF(D7384&lt;=L7384,0,1-IFERROR(INDEX(BAAL!$C:$D,MATCH(ROUNDUP(D7384-L7384,0),BAAL!$B:$B,0),MATCH(LEFT(N$2,4),BAAL!$C$2:$D$2,0)),0)))</f>
        <v>Data Error</v>
      </c>
      <c r="O7384" s="26"/>
      <c r="P7384" s="26"/>
      <c r="Q7384" s="6">
        <f t="shared" si="811"/>
        <v>11</v>
      </c>
      <c r="R7384" s="20"/>
    </row>
    <row r="7385" spans="1:18" x14ac:dyDescent="0.25">
      <c r="A7385" s="6">
        <v>15</v>
      </c>
      <c r="B7385" s="4">
        <v>42677.624999995831</v>
      </c>
      <c r="C7385" s="2" t="str">
        <f>IF([4]Analysis!AG7385="Data Error","Data Error",[4]Analysis!AI7385*C$1)</f>
        <v>Data Error</v>
      </c>
      <c r="D7385" s="2" t="str">
        <f>IF([5]Analysis!AG7385="Data Error","Data Error",[5]Analysis!AI7385*D$1)</f>
        <v>Data Error</v>
      </c>
      <c r="E7385" s="3" t="str">
        <f>IF(C7385="Data Error","Data Error",INDEX('[4]BAAL Adj Cap'!$CB$65:$CY$72,MONTH($B7385),$A7385+1))</f>
        <v>Data Error</v>
      </c>
      <c r="F7385" s="3" t="str">
        <f>IF(D7385="Data Error","Data Error",INDEX([2]West!$C$11:$Z$22,MONTH($B7385),$A7385+1))</f>
        <v>Data Error</v>
      </c>
      <c r="G7385" s="31" t="str">
        <f t="shared" si="807"/>
        <v>Data Error</v>
      </c>
      <c r="H7385" s="31" t="str">
        <f t="shared" si="805"/>
        <v>Data Error</v>
      </c>
      <c r="I7385" s="23" t="str">
        <f t="shared" si="808"/>
        <v>Data Error</v>
      </c>
      <c r="J7385" s="23" t="str">
        <f t="shared" si="806"/>
        <v>Data Error</v>
      </c>
      <c r="K7385" s="7" t="str">
        <f t="shared" si="809"/>
        <v>Data Error</v>
      </c>
      <c r="L7385" s="7" t="str">
        <f t="shared" si="810"/>
        <v>Data Error</v>
      </c>
      <c r="M7385" s="20" t="str">
        <f>IF(C7385="Data Error","Data Error",IF(C7385&lt;=K7385,0,1-IFERROR(INDEX(BAAL!$C:$D,MATCH(ROUNDUP(C7385-K7385,0),BAAL!$B:$B,0),MATCH(LEFT(M$2,4),BAAL!$C$2:$D$2,0)),0)))</f>
        <v>Data Error</v>
      </c>
      <c r="N7385" s="20" t="str">
        <f>IF(D7385="Data Error","Data Error",IF(D7385&lt;=L7385,0,1-IFERROR(INDEX(BAAL!$C:$D,MATCH(ROUNDUP(D7385-L7385,0),BAAL!$B:$B,0),MATCH(LEFT(N$2,4),BAAL!$C$2:$D$2,0)),0)))</f>
        <v>Data Error</v>
      </c>
      <c r="O7385" s="26"/>
      <c r="P7385" s="26"/>
      <c r="Q7385" s="6">
        <f t="shared" si="811"/>
        <v>11</v>
      </c>
      <c r="R7385" s="20"/>
    </row>
    <row r="7386" spans="1:18" x14ac:dyDescent="0.25">
      <c r="A7386" s="6">
        <v>16</v>
      </c>
      <c r="B7386" s="4">
        <v>42677.666666662495</v>
      </c>
      <c r="C7386" s="2" t="str">
        <f>IF([4]Analysis!AG7386="Data Error","Data Error",[4]Analysis!AI7386*C$1)</f>
        <v>Data Error</v>
      </c>
      <c r="D7386" s="2" t="str">
        <f>IF([5]Analysis!AG7386="Data Error","Data Error",[5]Analysis!AI7386*D$1)</f>
        <v>Data Error</v>
      </c>
      <c r="E7386" s="3" t="str">
        <f>IF(C7386="Data Error","Data Error",INDEX('[4]BAAL Adj Cap'!$CB$65:$CY$72,MONTH($B7386),$A7386+1))</f>
        <v>Data Error</v>
      </c>
      <c r="F7386" s="3" t="str">
        <f>IF(D7386="Data Error","Data Error",INDEX([2]West!$C$11:$Z$22,MONTH($B7386),$A7386+1))</f>
        <v>Data Error</v>
      </c>
      <c r="G7386" s="31" t="str">
        <f t="shared" si="807"/>
        <v>Data Error</v>
      </c>
      <c r="H7386" s="31" t="str">
        <f t="shared" si="805"/>
        <v>Data Error</v>
      </c>
      <c r="I7386" s="23" t="str">
        <f t="shared" si="808"/>
        <v>Data Error</v>
      </c>
      <c r="J7386" s="23" t="str">
        <f t="shared" si="806"/>
        <v>Data Error</v>
      </c>
      <c r="K7386" s="7" t="str">
        <f t="shared" si="809"/>
        <v>Data Error</v>
      </c>
      <c r="L7386" s="7" t="str">
        <f t="shared" si="810"/>
        <v>Data Error</v>
      </c>
      <c r="M7386" s="20" t="str">
        <f>IF(C7386="Data Error","Data Error",IF(C7386&lt;=K7386,0,1-IFERROR(INDEX(BAAL!$C:$D,MATCH(ROUNDUP(C7386-K7386,0),BAAL!$B:$B,0),MATCH(LEFT(M$2,4),BAAL!$C$2:$D$2,0)),0)))</f>
        <v>Data Error</v>
      </c>
      <c r="N7386" s="20" t="str">
        <f>IF(D7386="Data Error","Data Error",IF(D7386&lt;=L7386,0,1-IFERROR(INDEX(BAAL!$C:$D,MATCH(ROUNDUP(D7386-L7386,0),BAAL!$B:$B,0),MATCH(LEFT(N$2,4),BAAL!$C$2:$D$2,0)),0)))</f>
        <v>Data Error</v>
      </c>
      <c r="O7386" s="26"/>
      <c r="P7386" s="26"/>
      <c r="Q7386" s="6">
        <f t="shared" si="811"/>
        <v>11</v>
      </c>
      <c r="R7386" s="20"/>
    </row>
    <row r="7387" spans="1:18" x14ac:dyDescent="0.25">
      <c r="A7387" s="6">
        <v>17</v>
      </c>
      <c r="B7387" s="4">
        <v>42677.708333329159</v>
      </c>
      <c r="C7387" s="2" t="str">
        <f>IF([4]Analysis!AG7387="Data Error","Data Error",[4]Analysis!AI7387*C$1)</f>
        <v>Data Error</v>
      </c>
      <c r="D7387" s="2" t="str">
        <f>IF([5]Analysis!AG7387="Data Error","Data Error",[5]Analysis!AI7387*D$1)</f>
        <v>Data Error</v>
      </c>
      <c r="E7387" s="3" t="str">
        <f>IF(C7387="Data Error","Data Error",INDEX('[4]BAAL Adj Cap'!$CB$65:$CY$72,MONTH($B7387),$A7387+1))</f>
        <v>Data Error</v>
      </c>
      <c r="F7387" s="3" t="str">
        <f>IF(D7387="Data Error","Data Error",INDEX([2]West!$C$11:$Z$22,MONTH($B7387),$A7387+1))</f>
        <v>Data Error</v>
      </c>
      <c r="G7387" s="31" t="str">
        <f t="shared" si="807"/>
        <v>Data Error</v>
      </c>
      <c r="H7387" s="31" t="str">
        <f t="shared" si="805"/>
        <v>Data Error</v>
      </c>
      <c r="I7387" s="23" t="str">
        <f t="shared" si="808"/>
        <v>Data Error</v>
      </c>
      <c r="J7387" s="23" t="str">
        <f t="shared" si="806"/>
        <v>Data Error</v>
      </c>
      <c r="K7387" s="7" t="str">
        <f t="shared" si="809"/>
        <v>Data Error</v>
      </c>
      <c r="L7387" s="7" t="str">
        <f t="shared" si="810"/>
        <v>Data Error</v>
      </c>
      <c r="M7387" s="20" t="str">
        <f>IF(C7387="Data Error","Data Error",IF(C7387&lt;=K7387,0,1-IFERROR(INDEX(BAAL!$C:$D,MATCH(ROUNDUP(C7387-K7387,0),BAAL!$B:$B,0),MATCH(LEFT(M$2,4),BAAL!$C$2:$D$2,0)),0)))</f>
        <v>Data Error</v>
      </c>
      <c r="N7387" s="20" t="str">
        <f>IF(D7387="Data Error","Data Error",IF(D7387&lt;=L7387,0,1-IFERROR(INDEX(BAAL!$C:$D,MATCH(ROUNDUP(D7387-L7387,0),BAAL!$B:$B,0),MATCH(LEFT(N$2,4),BAAL!$C$2:$D$2,0)),0)))</f>
        <v>Data Error</v>
      </c>
      <c r="O7387" s="26"/>
      <c r="P7387" s="26"/>
      <c r="Q7387" s="6">
        <f t="shared" si="811"/>
        <v>11</v>
      </c>
      <c r="R7387" s="20"/>
    </row>
    <row r="7388" spans="1:18" x14ac:dyDescent="0.25">
      <c r="A7388" s="6">
        <v>18</v>
      </c>
      <c r="B7388" s="4">
        <v>42677.749999995824</v>
      </c>
      <c r="C7388" s="2" t="str">
        <f>IF([4]Analysis!AG7388="Data Error","Data Error",[4]Analysis!AI7388*C$1)</f>
        <v>Data Error</v>
      </c>
      <c r="D7388" s="2" t="str">
        <f>IF([5]Analysis!AG7388="Data Error","Data Error",[5]Analysis!AI7388*D$1)</f>
        <v>Data Error</v>
      </c>
      <c r="E7388" s="3" t="str">
        <f>IF(C7388="Data Error","Data Error",INDEX('[4]BAAL Adj Cap'!$CB$65:$CY$72,MONTH($B7388),$A7388+1))</f>
        <v>Data Error</v>
      </c>
      <c r="F7388" s="3" t="str">
        <f>IF(D7388="Data Error","Data Error",INDEX([2]West!$C$11:$Z$22,MONTH($B7388),$A7388+1))</f>
        <v>Data Error</v>
      </c>
      <c r="G7388" s="31" t="str">
        <f t="shared" si="807"/>
        <v>Data Error</v>
      </c>
      <c r="H7388" s="31" t="str">
        <f t="shared" si="805"/>
        <v>Data Error</v>
      </c>
      <c r="I7388" s="23" t="str">
        <f t="shared" si="808"/>
        <v>Data Error</v>
      </c>
      <c r="J7388" s="23" t="str">
        <f t="shared" si="806"/>
        <v>Data Error</v>
      </c>
      <c r="K7388" s="7" t="str">
        <f t="shared" si="809"/>
        <v>Data Error</v>
      </c>
      <c r="L7388" s="7" t="str">
        <f t="shared" si="810"/>
        <v>Data Error</v>
      </c>
      <c r="M7388" s="20" t="str">
        <f>IF(C7388="Data Error","Data Error",IF(C7388&lt;=K7388,0,1-IFERROR(INDEX(BAAL!$C:$D,MATCH(ROUNDUP(C7388-K7388,0),BAAL!$B:$B,0),MATCH(LEFT(M$2,4),BAAL!$C$2:$D$2,0)),0)))</f>
        <v>Data Error</v>
      </c>
      <c r="N7388" s="20" t="str">
        <f>IF(D7388="Data Error","Data Error",IF(D7388&lt;=L7388,0,1-IFERROR(INDEX(BAAL!$C:$D,MATCH(ROUNDUP(D7388-L7388,0),BAAL!$B:$B,0),MATCH(LEFT(N$2,4),BAAL!$C$2:$D$2,0)),0)))</f>
        <v>Data Error</v>
      </c>
      <c r="O7388" s="26"/>
      <c r="P7388" s="26"/>
      <c r="Q7388" s="6">
        <f t="shared" si="811"/>
        <v>11</v>
      </c>
      <c r="R7388" s="20"/>
    </row>
    <row r="7389" spans="1:18" x14ac:dyDescent="0.25">
      <c r="A7389" s="6">
        <v>19</v>
      </c>
      <c r="B7389" s="4">
        <v>42677.791666662488</v>
      </c>
      <c r="C7389" s="2" t="str">
        <f>IF([4]Analysis!AG7389="Data Error","Data Error",[4]Analysis!AI7389*C$1)</f>
        <v>Data Error</v>
      </c>
      <c r="D7389" s="2" t="str">
        <f>IF([5]Analysis!AG7389="Data Error","Data Error",[5]Analysis!AI7389*D$1)</f>
        <v>Data Error</v>
      </c>
      <c r="E7389" s="3" t="str">
        <f>IF(C7389="Data Error","Data Error",INDEX('[4]BAAL Adj Cap'!$CB$65:$CY$72,MONTH($B7389),$A7389+1))</f>
        <v>Data Error</v>
      </c>
      <c r="F7389" s="3" t="str">
        <f>IF(D7389="Data Error","Data Error",INDEX([2]West!$C$11:$Z$22,MONTH($B7389),$A7389+1))</f>
        <v>Data Error</v>
      </c>
      <c r="G7389" s="31" t="str">
        <f t="shared" si="807"/>
        <v>Data Error</v>
      </c>
      <c r="H7389" s="31" t="str">
        <f t="shared" si="805"/>
        <v>Data Error</v>
      </c>
      <c r="I7389" s="23" t="str">
        <f t="shared" si="808"/>
        <v>Data Error</v>
      </c>
      <c r="J7389" s="23" t="str">
        <f t="shared" si="806"/>
        <v>Data Error</v>
      </c>
      <c r="K7389" s="7" t="str">
        <f t="shared" si="809"/>
        <v>Data Error</v>
      </c>
      <c r="L7389" s="7" t="str">
        <f t="shared" si="810"/>
        <v>Data Error</v>
      </c>
      <c r="M7389" s="20" t="str">
        <f>IF(C7389="Data Error","Data Error",IF(C7389&lt;=K7389,0,1-IFERROR(INDEX(BAAL!$C:$D,MATCH(ROUNDUP(C7389-K7389,0),BAAL!$B:$B,0),MATCH(LEFT(M$2,4),BAAL!$C$2:$D$2,0)),0)))</f>
        <v>Data Error</v>
      </c>
      <c r="N7389" s="20" t="str">
        <f>IF(D7389="Data Error","Data Error",IF(D7389&lt;=L7389,0,1-IFERROR(INDEX(BAAL!$C:$D,MATCH(ROUNDUP(D7389-L7389,0),BAAL!$B:$B,0),MATCH(LEFT(N$2,4),BAAL!$C$2:$D$2,0)),0)))</f>
        <v>Data Error</v>
      </c>
      <c r="O7389" s="26"/>
      <c r="P7389" s="26"/>
      <c r="Q7389" s="6">
        <f t="shared" si="811"/>
        <v>11</v>
      </c>
      <c r="R7389" s="20"/>
    </row>
    <row r="7390" spans="1:18" x14ac:dyDescent="0.25">
      <c r="A7390" s="6">
        <v>20</v>
      </c>
      <c r="B7390" s="4">
        <v>42677.833333329152</v>
      </c>
      <c r="C7390" s="2" t="str">
        <f>IF([4]Analysis!AG7390="Data Error","Data Error",[4]Analysis!AI7390*C$1)</f>
        <v>Data Error</v>
      </c>
      <c r="D7390" s="2" t="str">
        <f>IF([5]Analysis!AG7390="Data Error","Data Error",[5]Analysis!AI7390*D$1)</f>
        <v>Data Error</v>
      </c>
      <c r="E7390" s="3" t="str">
        <f>IF(C7390="Data Error","Data Error",INDEX('[4]BAAL Adj Cap'!$CB$65:$CY$72,MONTH($B7390),$A7390+1))</f>
        <v>Data Error</v>
      </c>
      <c r="F7390" s="3" t="str">
        <f>IF(D7390="Data Error","Data Error",INDEX([2]West!$C$11:$Z$22,MONTH($B7390),$A7390+1))</f>
        <v>Data Error</v>
      </c>
      <c r="G7390" s="31" t="str">
        <f t="shared" si="807"/>
        <v>Data Error</v>
      </c>
      <c r="H7390" s="31" t="str">
        <f t="shared" si="805"/>
        <v>Data Error</v>
      </c>
      <c r="I7390" s="23" t="str">
        <f t="shared" si="808"/>
        <v>Data Error</v>
      </c>
      <c r="J7390" s="23" t="str">
        <f t="shared" si="806"/>
        <v>Data Error</v>
      </c>
      <c r="K7390" s="7" t="str">
        <f t="shared" si="809"/>
        <v>Data Error</v>
      </c>
      <c r="L7390" s="7" t="str">
        <f t="shared" si="810"/>
        <v>Data Error</v>
      </c>
      <c r="M7390" s="20" t="str">
        <f>IF(C7390="Data Error","Data Error",IF(C7390&lt;=K7390,0,1-IFERROR(INDEX(BAAL!$C:$D,MATCH(ROUNDUP(C7390-K7390,0),BAAL!$B:$B,0),MATCH(LEFT(M$2,4),BAAL!$C$2:$D$2,0)),0)))</f>
        <v>Data Error</v>
      </c>
      <c r="N7390" s="20" t="str">
        <f>IF(D7390="Data Error","Data Error",IF(D7390&lt;=L7390,0,1-IFERROR(INDEX(BAAL!$C:$D,MATCH(ROUNDUP(D7390-L7390,0),BAAL!$B:$B,0),MATCH(LEFT(N$2,4),BAAL!$C$2:$D$2,0)),0)))</f>
        <v>Data Error</v>
      </c>
      <c r="O7390" s="26"/>
      <c r="P7390" s="26"/>
      <c r="Q7390" s="6">
        <f t="shared" si="811"/>
        <v>11</v>
      </c>
      <c r="R7390" s="20"/>
    </row>
    <row r="7391" spans="1:18" x14ac:dyDescent="0.25">
      <c r="A7391" s="6">
        <v>21</v>
      </c>
      <c r="B7391" s="4">
        <v>42677.874999995816</v>
      </c>
      <c r="C7391" s="2" t="str">
        <f>IF([4]Analysis!AG7391="Data Error","Data Error",[4]Analysis!AI7391*C$1)</f>
        <v>Data Error</v>
      </c>
      <c r="D7391" s="2" t="str">
        <f>IF([5]Analysis!AG7391="Data Error","Data Error",[5]Analysis!AI7391*D$1)</f>
        <v>Data Error</v>
      </c>
      <c r="E7391" s="3" t="str">
        <f>IF(C7391="Data Error","Data Error",INDEX('[4]BAAL Adj Cap'!$CB$65:$CY$72,MONTH($B7391),$A7391+1))</f>
        <v>Data Error</v>
      </c>
      <c r="F7391" s="3" t="str">
        <f>IF(D7391="Data Error","Data Error",INDEX([2]West!$C$11:$Z$22,MONTH($B7391),$A7391+1))</f>
        <v>Data Error</v>
      </c>
      <c r="G7391" s="31" t="str">
        <f t="shared" si="807"/>
        <v>Data Error</v>
      </c>
      <c r="H7391" s="31" t="str">
        <f t="shared" si="805"/>
        <v>Data Error</v>
      </c>
      <c r="I7391" s="23" t="str">
        <f t="shared" si="808"/>
        <v>Data Error</v>
      </c>
      <c r="J7391" s="23" t="str">
        <f t="shared" si="806"/>
        <v>Data Error</v>
      </c>
      <c r="K7391" s="7" t="str">
        <f t="shared" si="809"/>
        <v>Data Error</v>
      </c>
      <c r="L7391" s="7" t="str">
        <f t="shared" si="810"/>
        <v>Data Error</v>
      </c>
      <c r="M7391" s="20" t="str">
        <f>IF(C7391="Data Error","Data Error",IF(C7391&lt;=K7391,0,1-IFERROR(INDEX(BAAL!$C:$D,MATCH(ROUNDUP(C7391-K7391,0),BAAL!$B:$B,0),MATCH(LEFT(M$2,4),BAAL!$C$2:$D$2,0)),0)))</f>
        <v>Data Error</v>
      </c>
      <c r="N7391" s="20" t="str">
        <f>IF(D7391="Data Error","Data Error",IF(D7391&lt;=L7391,0,1-IFERROR(INDEX(BAAL!$C:$D,MATCH(ROUNDUP(D7391-L7391,0),BAAL!$B:$B,0),MATCH(LEFT(N$2,4),BAAL!$C$2:$D$2,0)),0)))</f>
        <v>Data Error</v>
      </c>
      <c r="O7391" s="26"/>
      <c r="P7391" s="26"/>
      <c r="Q7391" s="6">
        <f t="shared" si="811"/>
        <v>11</v>
      </c>
      <c r="R7391" s="20"/>
    </row>
    <row r="7392" spans="1:18" x14ac:dyDescent="0.25">
      <c r="A7392" s="6">
        <v>22</v>
      </c>
      <c r="B7392" s="4">
        <v>42677.916666662481</v>
      </c>
      <c r="C7392" s="2" t="str">
        <f>IF([4]Analysis!AG7392="Data Error","Data Error",[4]Analysis!AI7392*C$1)</f>
        <v>Data Error</v>
      </c>
      <c r="D7392" s="2" t="str">
        <f>IF([5]Analysis!AG7392="Data Error","Data Error",[5]Analysis!AI7392*D$1)</f>
        <v>Data Error</v>
      </c>
      <c r="E7392" s="3" t="str">
        <f>IF(C7392="Data Error","Data Error",INDEX('[4]BAAL Adj Cap'!$CB$65:$CY$72,MONTH($B7392),$A7392+1))</f>
        <v>Data Error</v>
      </c>
      <c r="F7392" s="3" t="str">
        <f>IF(D7392="Data Error","Data Error",INDEX([2]West!$C$11:$Z$22,MONTH($B7392),$A7392+1))</f>
        <v>Data Error</v>
      </c>
      <c r="G7392" s="31" t="str">
        <f t="shared" si="807"/>
        <v>Data Error</v>
      </c>
      <c r="H7392" s="31" t="str">
        <f t="shared" si="805"/>
        <v>Data Error</v>
      </c>
      <c r="I7392" s="23" t="str">
        <f t="shared" si="808"/>
        <v>Data Error</v>
      </c>
      <c r="J7392" s="23" t="str">
        <f t="shared" si="806"/>
        <v>Data Error</v>
      </c>
      <c r="K7392" s="7" t="str">
        <f t="shared" si="809"/>
        <v>Data Error</v>
      </c>
      <c r="L7392" s="7" t="str">
        <f t="shared" si="810"/>
        <v>Data Error</v>
      </c>
      <c r="M7392" s="20" t="str">
        <f>IF(C7392="Data Error","Data Error",IF(C7392&lt;=K7392,0,1-IFERROR(INDEX(BAAL!$C:$D,MATCH(ROUNDUP(C7392-K7392,0),BAAL!$B:$B,0),MATCH(LEFT(M$2,4),BAAL!$C$2:$D$2,0)),0)))</f>
        <v>Data Error</v>
      </c>
      <c r="N7392" s="20" t="str">
        <f>IF(D7392="Data Error","Data Error",IF(D7392&lt;=L7392,0,1-IFERROR(INDEX(BAAL!$C:$D,MATCH(ROUNDUP(D7392-L7392,0),BAAL!$B:$B,0),MATCH(LEFT(N$2,4),BAAL!$C$2:$D$2,0)),0)))</f>
        <v>Data Error</v>
      </c>
      <c r="O7392" s="26"/>
      <c r="P7392" s="26"/>
      <c r="Q7392" s="6">
        <f t="shared" si="811"/>
        <v>11</v>
      </c>
      <c r="R7392" s="20"/>
    </row>
    <row r="7393" spans="1:18" x14ac:dyDescent="0.25">
      <c r="A7393" s="6">
        <v>23</v>
      </c>
      <c r="B7393" s="4">
        <v>42677.958333329145</v>
      </c>
      <c r="C7393" s="2" t="str">
        <f>IF([4]Analysis!AG7393="Data Error","Data Error",[4]Analysis!AI7393*C$1)</f>
        <v>Data Error</v>
      </c>
      <c r="D7393" s="2" t="str">
        <f>IF([5]Analysis!AG7393="Data Error","Data Error",[5]Analysis!AI7393*D$1)</f>
        <v>Data Error</v>
      </c>
      <c r="E7393" s="3" t="str">
        <f>IF(C7393="Data Error","Data Error",INDEX('[4]BAAL Adj Cap'!$CB$65:$CY$72,MONTH($B7393),$A7393+1))</f>
        <v>Data Error</v>
      </c>
      <c r="F7393" s="3" t="str">
        <f>IF(D7393="Data Error","Data Error",INDEX([2]West!$C$11:$Z$22,MONTH($B7393),$A7393+1))</f>
        <v>Data Error</v>
      </c>
      <c r="G7393" s="31" t="str">
        <f t="shared" si="807"/>
        <v>Data Error</v>
      </c>
      <c r="H7393" s="31" t="str">
        <f t="shared" si="805"/>
        <v>Data Error</v>
      </c>
      <c r="I7393" s="23" t="str">
        <f t="shared" si="808"/>
        <v>Data Error</v>
      </c>
      <c r="J7393" s="23" t="str">
        <f t="shared" si="806"/>
        <v>Data Error</v>
      </c>
      <c r="K7393" s="7" t="str">
        <f t="shared" si="809"/>
        <v>Data Error</v>
      </c>
      <c r="L7393" s="7" t="str">
        <f t="shared" si="810"/>
        <v>Data Error</v>
      </c>
      <c r="M7393" s="20" t="str">
        <f>IF(C7393="Data Error","Data Error",IF(C7393&lt;=K7393,0,1-IFERROR(INDEX(BAAL!$C:$D,MATCH(ROUNDUP(C7393-K7393,0),BAAL!$B:$B,0),MATCH(LEFT(M$2,4),BAAL!$C$2:$D$2,0)),0)))</f>
        <v>Data Error</v>
      </c>
      <c r="N7393" s="20" t="str">
        <f>IF(D7393="Data Error","Data Error",IF(D7393&lt;=L7393,0,1-IFERROR(INDEX(BAAL!$C:$D,MATCH(ROUNDUP(D7393-L7393,0),BAAL!$B:$B,0),MATCH(LEFT(N$2,4),BAAL!$C$2:$D$2,0)),0)))</f>
        <v>Data Error</v>
      </c>
      <c r="O7393" s="26"/>
      <c r="P7393" s="26"/>
      <c r="Q7393" s="6">
        <f t="shared" si="811"/>
        <v>11</v>
      </c>
      <c r="R7393" s="20"/>
    </row>
    <row r="7394" spans="1:18" x14ac:dyDescent="0.25">
      <c r="A7394" s="6">
        <v>0</v>
      </c>
      <c r="B7394" s="1">
        <v>42677.999999995809</v>
      </c>
      <c r="C7394" s="2" t="str">
        <f>IF([4]Analysis!AG7394="Data Error","Data Error",[4]Analysis!AI7394*C$1)</f>
        <v>Data Error</v>
      </c>
      <c r="D7394" s="2" t="str">
        <f>IF([5]Analysis!AG7394="Data Error","Data Error",[5]Analysis!AI7394*D$1)</f>
        <v>Data Error</v>
      </c>
      <c r="E7394" s="3" t="str">
        <f>IF(C7394="Data Error","Data Error",INDEX('[4]BAAL Adj Cap'!$CB$65:$CY$72,MONTH($B7394),$A7394+1))</f>
        <v>Data Error</v>
      </c>
      <c r="F7394" s="3" t="str">
        <f>IF(D7394="Data Error","Data Error",INDEX([2]West!$C$11:$Z$22,MONTH($B7394),$A7394+1))</f>
        <v>Data Error</v>
      </c>
      <c r="G7394" s="31" t="str">
        <f t="shared" si="807"/>
        <v>Data Error</v>
      </c>
      <c r="H7394" s="31" t="str">
        <f t="shared" si="805"/>
        <v>Data Error</v>
      </c>
      <c r="I7394" s="23" t="str">
        <f t="shared" si="808"/>
        <v>Data Error</v>
      </c>
      <c r="J7394" s="23" t="str">
        <f t="shared" si="806"/>
        <v>Data Error</v>
      </c>
      <c r="K7394" s="7" t="str">
        <f t="shared" si="809"/>
        <v>Data Error</v>
      </c>
      <c r="L7394" s="7" t="str">
        <f t="shared" si="810"/>
        <v>Data Error</v>
      </c>
      <c r="M7394" s="20" t="str">
        <f>IF(C7394="Data Error","Data Error",IF(C7394&lt;=K7394,0,1-IFERROR(INDEX(BAAL!$C:$D,MATCH(ROUNDUP(C7394-K7394,0),BAAL!$B:$B,0),MATCH(LEFT(M$2,4),BAAL!$C$2:$D$2,0)),0)))</f>
        <v>Data Error</v>
      </c>
      <c r="N7394" s="20" t="str">
        <f>IF(D7394="Data Error","Data Error",IF(D7394&lt;=L7394,0,1-IFERROR(INDEX(BAAL!$C:$D,MATCH(ROUNDUP(D7394-L7394,0),BAAL!$B:$B,0),MATCH(LEFT(N$2,4),BAAL!$C$2:$D$2,0)),0)))</f>
        <v>Data Error</v>
      </c>
      <c r="O7394" s="26"/>
      <c r="P7394" s="26"/>
      <c r="Q7394" s="6">
        <f t="shared" si="811"/>
        <v>11</v>
      </c>
      <c r="R7394" s="20"/>
    </row>
    <row r="7395" spans="1:18" x14ac:dyDescent="0.25">
      <c r="A7395" s="6">
        <v>1</v>
      </c>
      <c r="B7395" s="4">
        <v>42678.041666662473</v>
      </c>
      <c r="C7395" s="2" t="str">
        <f>IF([4]Analysis!AG7395="Data Error","Data Error",[4]Analysis!AI7395*C$1)</f>
        <v>Data Error</v>
      </c>
      <c r="D7395" s="2" t="str">
        <f>IF([5]Analysis!AG7395="Data Error","Data Error",[5]Analysis!AI7395*D$1)</f>
        <v>Data Error</v>
      </c>
      <c r="E7395" s="3" t="str">
        <f>IF(C7395="Data Error","Data Error",INDEX('[4]BAAL Adj Cap'!$CB$65:$CY$72,MONTH($B7395),$A7395+1))</f>
        <v>Data Error</v>
      </c>
      <c r="F7395" s="3" t="str">
        <f>IF(D7395="Data Error","Data Error",INDEX([2]West!$C$11:$Z$22,MONTH($B7395),$A7395+1))</f>
        <v>Data Error</v>
      </c>
      <c r="G7395" s="31" t="str">
        <f t="shared" si="807"/>
        <v>Data Error</v>
      </c>
      <c r="H7395" s="31" t="str">
        <f t="shared" si="805"/>
        <v>Data Error</v>
      </c>
      <c r="I7395" s="23" t="str">
        <f t="shared" si="808"/>
        <v>Data Error</v>
      </c>
      <c r="J7395" s="23" t="str">
        <f t="shared" si="806"/>
        <v>Data Error</v>
      </c>
      <c r="K7395" s="7" t="str">
        <f t="shared" si="809"/>
        <v>Data Error</v>
      </c>
      <c r="L7395" s="7" t="str">
        <f t="shared" si="810"/>
        <v>Data Error</v>
      </c>
      <c r="M7395" s="20" t="str">
        <f>IF(C7395="Data Error","Data Error",IF(C7395&lt;=K7395,0,1-IFERROR(INDEX(BAAL!$C:$D,MATCH(ROUNDUP(C7395-K7395,0),BAAL!$B:$B,0),MATCH(LEFT(M$2,4),BAAL!$C$2:$D$2,0)),0)))</f>
        <v>Data Error</v>
      </c>
      <c r="N7395" s="20" t="str">
        <f>IF(D7395="Data Error","Data Error",IF(D7395&lt;=L7395,0,1-IFERROR(INDEX(BAAL!$C:$D,MATCH(ROUNDUP(D7395-L7395,0),BAAL!$B:$B,0),MATCH(LEFT(N$2,4),BAAL!$C$2:$D$2,0)),0)))</f>
        <v>Data Error</v>
      </c>
      <c r="O7395" s="26"/>
      <c r="P7395" s="26"/>
      <c r="Q7395" s="6">
        <f t="shared" si="811"/>
        <v>11</v>
      </c>
      <c r="R7395" s="20"/>
    </row>
    <row r="7396" spans="1:18" x14ac:dyDescent="0.25">
      <c r="A7396" s="6">
        <v>2</v>
      </c>
      <c r="B7396" s="4">
        <v>42678.083333329138</v>
      </c>
      <c r="C7396" s="2" t="str">
        <f>IF([4]Analysis!AG7396="Data Error","Data Error",[4]Analysis!AI7396*C$1)</f>
        <v>Data Error</v>
      </c>
      <c r="D7396" s="2" t="str">
        <f>IF([5]Analysis!AG7396="Data Error","Data Error",[5]Analysis!AI7396*D$1)</f>
        <v>Data Error</v>
      </c>
      <c r="E7396" s="3" t="str">
        <f>IF(C7396="Data Error","Data Error",INDEX('[4]BAAL Adj Cap'!$CB$65:$CY$72,MONTH($B7396),$A7396+1))</f>
        <v>Data Error</v>
      </c>
      <c r="F7396" s="3" t="str">
        <f>IF(D7396="Data Error","Data Error",INDEX([2]West!$C$11:$Z$22,MONTH($B7396),$A7396+1))</f>
        <v>Data Error</v>
      </c>
      <c r="G7396" s="31" t="str">
        <f t="shared" si="807"/>
        <v>Data Error</v>
      </c>
      <c r="H7396" s="31" t="str">
        <f t="shared" si="805"/>
        <v>Data Error</v>
      </c>
      <c r="I7396" s="23" t="str">
        <f t="shared" si="808"/>
        <v>Data Error</v>
      </c>
      <c r="J7396" s="23" t="str">
        <f t="shared" si="806"/>
        <v>Data Error</v>
      </c>
      <c r="K7396" s="7" t="str">
        <f t="shared" si="809"/>
        <v>Data Error</v>
      </c>
      <c r="L7396" s="7" t="str">
        <f t="shared" si="810"/>
        <v>Data Error</v>
      </c>
      <c r="M7396" s="20" t="str">
        <f>IF(C7396="Data Error","Data Error",IF(C7396&lt;=K7396,0,1-IFERROR(INDEX(BAAL!$C:$D,MATCH(ROUNDUP(C7396-K7396,0),BAAL!$B:$B,0),MATCH(LEFT(M$2,4),BAAL!$C$2:$D$2,0)),0)))</f>
        <v>Data Error</v>
      </c>
      <c r="N7396" s="20" t="str">
        <f>IF(D7396="Data Error","Data Error",IF(D7396&lt;=L7396,0,1-IFERROR(INDEX(BAAL!$C:$D,MATCH(ROUNDUP(D7396-L7396,0),BAAL!$B:$B,0),MATCH(LEFT(N$2,4),BAAL!$C$2:$D$2,0)),0)))</f>
        <v>Data Error</v>
      </c>
      <c r="O7396" s="26"/>
      <c r="P7396" s="26"/>
      <c r="Q7396" s="6">
        <f t="shared" si="811"/>
        <v>11</v>
      </c>
      <c r="R7396" s="20"/>
    </row>
    <row r="7397" spans="1:18" x14ac:dyDescent="0.25">
      <c r="A7397" s="6">
        <v>3</v>
      </c>
      <c r="B7397" s="4">
        <v>42678.124999995802</v>
      </c>
      <c r="C7397" s="2" t="str">
        <f>IF([4]Analysis!AG7397="Data Error","Data Error",[4]Analysis!AI7397*C$1)</f>
        <v>Data Error</v>
      </c>
      <c r="D7397" s="2" t="str">
        <f>IF([5]Analysis!AG7397="Data Error","Data Error",[5]Analysis!AI7397*D$1)</f>
        <v>Data Error</v>
      </c>
      <c r="E7397" s="3" t="str">
        <f>IF(C7397="Data Error","Data Error",INDEX('[4]BAAL Adj Cap'!$CB$65:$CY$72,MONTH($B7397),$A7397+1))</f>
        <v>Data Error</v>
      </c>
      <c r="F7397" s="3" t="str">
        <f>IF(D7397="Data Error","Data Error",INDEX([2]West!$C$11:$Z$22,MONTH($B7397),$A7397+1))</f>
        <v>Data Error</v>
      </c>
      <c r="G7397" s="31" t="str">
        <f t="shared" si="807"/>
        <v>Data Error</v>
      </c>
      <c r="H7397" s="31" t="str">
        <f t="shared" si="805"/>
        <v>Data Error</v>
      </c>
      <c r="I7397" s="23" t="str">
        <f t="shared" si="808"/>
        <v>Data Error</v>
      </c>
      <c r="J7397" s="23" t="str">
        <f t="shared" si="806"/>
        <v>Data Error</v>
      </c>
      <c r="K7397" s="7" t="str">
        <f t="shared" si="809"/>
        <v>Data Error</v>
      </c>
      <c r="L7397" s="7" t="str">
        <f t="shared" si="810"/>
        <v>Data Error</v>
      </c>
      <c r="M7397" s="20" t="str">
        <f>IF(C7397="Data Error","Data Error",IF(C7397&lt;=K7397,0,1-IFERROR(INDEX(BAAL!$C:$D,MATCH(ROUNDUP(C7397-K7397,0),BAAL!$B:$B,0),MATCH(LEFT(M$2,4),BAAL!$C$2:$D$2,0)),0)))</f>
        <v>Data Error</v>
      </c>
      <c r="N7397" s="20" t="str">
        <f>IF(D7397="Data Error","Data Error",IF(D7397&lt;=L7397,0,1-IFERROR(INDEX(BAAL!$C:$D,MATCH(ROUNDUP(D7397-L7397,0),BAAL!$B:$B,0),MATCH(LEFT(N$2,4),BAAL!$C$2:$D$2,0)),0)))</f>
        <v>Data Error</v>
      </c>
      <c r="O7397" s="26"/>
      <c r="P7397" s="26"/>
      <c r="Q7397" s="6">
        <f t="shared" si="811"/>
        <v>11</v>
      </c>
      <c r="R7397" s="20"/>
    </row>
    <row r="7398" spans="1:18" x14ac:dyDescent="0.25">
      <c r="A7398" s="6">
        <v>4</v>
      </c>
      <c r="B7398" s="4">
        <v>42678.166666662466</v>
      </c>
      <c r="C7398" s="2" t="str">
        <f>IF([4]Analysis!AG7398="Data Error","Data Error",[4]Analysis!AI7398*C$1)</f>
        <v>Data Error</v>
      </c>
      <c r="D7398" s="2" t="str">
        <f>IF([5]Analysis!AG7398="Data Error","Data Error",[5]Analysis!AI7398*D$1)</f>
        <v>Data Error</v>
      </c>
      <c r="E7398" s="3" t="str">
        <f>IF(C7398="Data Error","Data Error",INDEX('[4]BAAL Adj Cap'!$CB$65:$CY$72,MONTH($B7398),$A7398+1))</f>
        <v>Data Error</v>
      </c>
      <c r="F7398" s="3" t="str">
        <f>IF(D7398="Data Error","Data Error",INDEX([2]West!$C$11:$Z$22,MONTH($B7398),$A7398+1))</f>
        <v>Data Error</v>
      </c>
      <c r="G7398" s="31" t="str">
        <f t="shared" si="807"/>
        <v>Data Error</v>
      </c>
      <c r="H7398" s="31" t="str">
        <f t="shared" si="805"/>
        <v>Data Error</v>
      </c>
      <c r="I7398" s="23" t="str">
        <f t="shared" si="808"/>
        <v>Data Error</v>
      </c>
      <c r="J7398" s="23" t="str">
        <f t="shared" si="806"/>
        <v>Data Error</v>
      </c>
      <c r="K7398" s="7" t="str">
        <f t="shared" si="809"/>
        <v>Data Error</v>
      </c>
      <c r="L7398" s="7" t="str">
        <f t="shared" si="810"/>
        <v>Data Error</v>
      </c>
      <c r="M7398" s="20" t="str">
        <f>IF(C7398="Data Error","Data Error",IF(C7398&lt;=K7398,0,1-IFERROR(INDEX(BAAL!$C:$D,MATCH(ROUNDUP(C7398-K7398,0),BAAL!$B:$B,0),MATCH(LEFT(M$2,4),BAAL!$C$2:$D$2,0)),0)))</f>
        <v>Data Error</v>
      </c>
      <c r="N7398" s="20" t="str">
        <f>IF(D7398="Data Error","Data Error",IF(D7398&lt;=L7398,0,1-IFERROR(INDEX(BAAL!$C:$D,MATCH(ROUNDUP(D7398-L7398,0),BAAL!$B:$B,0),MATCH(LEFT(N$2,4),BAAL!$C$2:$D$2,0)),0)))</f>
        <v>Data Error</v>
      </c>
      <c r="O7398" s="26"/>
      <c r="P7398" s="26"/>
      <c r="Q7398" s="6">
        <f t="shared" si="811"/>
        <v>11</v>
      </c>
      <c r="R7398" s="20"/>
    </row>
    <row r="7399" spans="1:18" x14ac:dyDescent="0.25">
      <c r="A7399" s="6">
        <v>5</v>
      </c>
      <c r="B7399" s="4">
        <v>42678.20833332913</v>
      </c>
      <c r="C7399" s="2" t="str">
        <f>IF([4]Analysis!AG7399="Data Error","Data Error",[4]Analysis!AI7399*C$1)</f>
        <v>Data Error</v>
      </c>
      <c r="D7399" s="2" t="str">
        <f>IF([5]Analysis!AG7399="Data Error","Data Error",[5]Analysis!AI7399*D$1)</f>
        <v>Data Error</v>
      </c>
      <c r="E7399" s="3" t="str">
        <f>IF(C7399="Data Error","Data Error",INDEX('[4]BAAL Adj Cap'!$CB$65:$CY$72,MONTH($B7399),$A7399+1))</f>
        <v>Data Error</v>
      </c>
      <c r="F7399" s="3" t="str">
        <f>IF(D7399="Data Error","Data Error",INDEX([2]West!$C$11:$Z$22,MONTH($B7399),$A7399+1))</f>
        <v>Data Error</v>
      </c>
      <c r="G7399" s="31" t="str">
        <f t="shared" si="807"/>
        <v>Data Error</v>
      </c>
      <c r="H7399" s="31" t="str">
        <f t="shared" si="805"/>
        <v>Data Error</v>
      </c>
      <c r="I7399" s="23" t="str">
        <f t="shared" si="808"/>
        <v>Data Error</v>
      </c>
      <c r="J7399" s="23" t="str">
        <f t="shared" si="806"/>
        <v>Data Error</v>
      </c>
      <c r="K7399" s="7" t="str">
        <f t="shared" si="809"/>
        <v>Data Error</v>
      </c>
      <c r="L7399" s="7" t="str">
        <f t="shared" si="810"/>
        <v>Data Error</v>
      </c>
      <c r="M7399" s="20" t="str">
        <f>IF(C7399="Data Error","Data Error",IF(C7399&lt;=K7399,0,1-IFERROR(INDEX(BAAL!$C:$D,MATCH(ROUNDUP(C7399-K7399,0),BAAL!$B:$B,0),MATCH(LEFT(M$2,4),BAAL!$C$2:$D$2,0)),0)))</f>
        <v>Data Error</v>
      </c>
      <c r="N7399" s="20" t="str">
        <f>IF(D7399="Data Error","Data Error",IF(D7399&lt;=L7399,0,1-IFERROR(INDEX(BAAL!$C:$D,MATCH(ROUNDUP(D7399-L7399,0),BAAL!$B:$B,0),MATCH(LEFT(N$2,4),BAAL!$C$2:$D$2,0)),0)))</f>
        <v>Data Error</v>
      </c>
      <c r="O7399" s="26"/>
      <c r="P7399" s="26"/>
      <c r="Q7399" s="6">
        <f t="shared" si="811"/>
        <v>11</v>
      </c>
      <c r="R7399" s="20"/>
    </row>
    <row r="7400" spans="1:18" x14ac:dyDescent="0.25">
      <c r="A7400" s="6">
        <v>6</v>
      </c>
      <c r="B7400" s="4">
        <v>42678.249999995794</v>
      </c>
      <c r="C7400" s="2" t="str">
        <f>IF([4]Analysis!AG7400="Data Error","Data Error",[4]Analysis!AI7400*C$1)</f>
        <v>Data Error</v>
      </c>
      <c r="D7400" s="2" t="str">
        <f>IF([5]Analysis!AG7400="Data Error","Data Error",[5]Analysis!AI7400*D$1)</f>
        <v>Data Error</v>
      </c>
      <c r="E7400" s="3" t="str">
        <f>IF(C7400="Data Error","Data Error",INDEX('[4]BAAL Adj Cap'!$CB$65:$CY$72,MONTH($B7400),$A7400+1))</f>
        <v>Data Error</v>
      </c>
      <c r="F7400" s="3" t="str">
        <f>IF(D7400="Data Error","Data Error",INDEX([2]West!$C$11:$Z$22,MONTH($B7400),$A7400+1))</f>
        <v>Data Error</v>
      </c>
      <c r="G7400" s="31" t="str">
        <f t="shared" si="807"/>
        <v>Data Error</v>
      </c>
      <c r="H7400" s="31" t="str">
        <f t="shared" si="805"/>
        <v>Data Error</v>
      </c>
      <c r="I7400" s="23" t="str">
        <f t="shared" si="808"/>
        <v>Data Error</v>
      </c>
      <c r="J7400" s="23" t="str">
        <f t="shared" si="806"/>
        <v>Data Error</v>
      </c>
      <c r="K7400" s="7" t="str">
        <f t="shared" si="809"/>
        <v>Data Error</v>
      </c>
      <c r="L7400" s="7" t="str">
        <f t="shared" si="810"/>
        <v>Data Error</v>
      </c>
      <c r="M7400" s="20" t="str">
        <f>IF(C7400="Data Error","Data Error",IF(C7400&lt;=K7400,0,1-IFERROR(INDEX(BAAL!$C:$D,MATCH(ROUNDUP(C7400-K7400,0),BAAL!$B:$B,0),MATCH(LEFT(M$2,4),BAAL!$C$2:$D$2,0)),0)))</f>
        <v>Data Error</v>
      </c>
      <c r="N7400" s="20" t="str">
        <f>IF(D7400="Data Error","Data Error",IF(D7400&lt;=L7400,0,1-IFERROR(INDEX(BAAL!$C:$D,MATCH(ROUNDUP(D7400-L7400,0),BAAL!$B:$B,0),MATCH(LEFT(N$2,4),BAAL!$C$2:$D$2,0)),0)))</f>
        <v>Data Error</v>
      </c>
      <c r="O7400" s="26"/>
      <c r="P7400" s="26"/>
      <c r="Q7400" s="6">
        <f t="shared" si="811"/>
        <v>11</v>
      </c>
      <c r="R7400" s="20"/>
    </row>
    <row r="7401" spans="1:18" x14ac:dyDescent="0.25">
      <c r="A7401" s="6">
        <v>7</v>
      </c>
      <c r="B7401" s="4">
        <v>42678.291666662459</v>
      </c>
      <c r="C7401" s="2" t="str">
        <f>IF([4]Analysis!AG7401="Data Error","Data Error",[4]Analysis!AI7401*C$1)</f>
        <v>Data Error</v>
      </c>
      <c r="D7401" s="2" t="str">
        <f>IF([5]Analysis!AG7401="Data Error","Data Error",[5]Analysis!AI7401*D$1)</f>
        <v>Data Error</v>
      </c>
      <c r="E7401" s="3" t="str">
        <f>IF(C7401="Data Error","Data Error",INDEX('[4]BAAL Adj Cap'!$CB$65:$CY$72,MONTH($B7401),$A7401+1))</f>
        <v>Data Error</v>
      </c>
      <c r="F7401" s="3" t="str">
        <f>IF(D7401="Data Error","Data Error",INDEX([2]West!$C$11:$Z$22,MONTH($B7401),$A7401+1))</f>
        <v>Data Error</v>
      </c>
      <c r="G7401" s="31" t="str">
        <f t="shared" si="807"/>
        <v>Data Error</v>
      </c>
      <c r="H7401" s="31" t="str">
        <f t="shared" si="805"/>
        <v>Data Error</v>
      </c>
      <c r="I7401" s="23" t="str">
        <f t="shared" si="808"/>
        <v>Data Error</v>
      </c>
      <c r="J7401" s="23" t="str">
        <f t="shared" si="806"/>
        <v>Data Error</v>
      </c>
      <c r="K7401" s="7" t="str">
        <f t="shared" si="809"/>
        <v>Data Error</v>
      </c>
      <c r="L7401" s="7" t="str">
        <f t="shared" si="810"/>
        <v>Data Error</v>
      </c>
      <c r="M7401" s="20" t="str">
        <f>IF(C7401="Data Error","Data Error",IF(C7401&lt;=K7401,0,1-IFERROR(INDEX(BAAL!$C:$D,MATCH(ROUNDUP(C7401-K7401,0),BAAL!$B:$B,0),MATCH(LEFT(M$2,4),BAAL!$C$2:$D$2,0)),0)))</f>
        <v>Data Error</v>
      </c>
      <c r="N7401" s="20" t="str">
        <f>IF(D7401="Data Error","Data Error",IF(D7401&lt;=L7401,0,1-IFERROR(INDEX(BAAL!$C:$D,MATCH(ROUNDUP(D7401-L7401,0),BAAL!$B:$B,0),MATCH(LEFT(N$2,4),BAAL!$C$2:$D$2,0)),0)))</f>
        <v>Data Error</v>
      </c>
      <c r="O7401" s="26"/>
      <c r="P7401" s="26"/>
      <c r="Q7401" s="6">
        <f t="shared" si="811"/>
        <v>11</v>
      </c>
      <c r="R7401" s="20"/>
    </row>
    <row r="7402" spans="1:18" x14ac:dyDescent="0.25">
      <c r="A7402" s="6">
        <v>8</v>
      </c>
      <c r="B7402" s="4">
        <v>42678.333333329123</v>
      </c>
      <c r="C7402" s="2" t="str">
        <f>IF([4]Analysis!AG7402="Data Error","Data Error",[4]Analysis!AI7402*C$1)</f>
        <v>Data Error</v>
      </c>
      <c r="D7402" s="2" t="str">
        <f>IF([5]Analysis!AG7402="Data Error","Data Error",[5]Analysis!AI7402*D$1)</f>
        <v>Data Error</v>
      </c>
      <c r="E7402" s="3" t="str">
        <f>IF(C7402="Data Error","Data Error",INDEX('[4]BAAL Adj Cap'!$CB$65:$CY$72,MONTH($B7402),$A7402+1))</f>
        <v>Data Error</v>
      </c>
      <c r="F7402" s="3" t="str">
        <f>IF(D7402="Data Error","Data Error",INDEX([2]West!$C$11:$Z$22,MONTH($B7402),$A7402+1))</f>
        <v>Data Error</v>
      </c>
      <c r="G7402" s="31" t="str">
        <f t="shared" si="807"/>
        <v>Data Error</v>
      </c>
      <c r="H7402" s="31" t="str">
        <f t="shared" si="805"/>
        <v>Data Error</v>
      </c>
      <c r="I7402" s="23" t="str">
        <f t="shared" si="808"/>
        <v>Data Error</v>
      </c>
      <c r="J7402" s="23" t="str">
        <f t="shared" si="806"/>
        <v>Data Error</v>
      </c>
      <c r="K7402" s="7" t="str">
        <f t="shared" si="809"/>
        <v>Data Error</v>
      </c>
      <c r="L7402" s="7" t="str">
        <f t="shared" si="810"/>
        <v>Data Error</v>
      </c>
      <c r="M7402" s="20" t="str">
        <f>IF(C7402="Data Error","Data Error",IF(C7402&lt;=K7402,0,1-IFERROR(INDEX(BAAL!$C:$D,MATCH(ROUNDUP(C7402-K7402,0),BAAL!$B:$B,0),MATCH(LEFT(M$2,4),BAAL!$C$2:$D$2,0)),0)))</f>
        <v>Data Error</v>
      </c>
      <c r="N7402" s="20" t="str">
        <f>IF(D7402="Data Error","Data Error",IF(D7402&lt;=L7402,0,1-IFERROR(INDEX(BAAL!$C:$D,MATCH(ROUNDUP(D7402-L7402,0),BAAL!$B:$B,0),MATCH(LEFT(N$2,4),BAAL!$C$2:$D$2,0)),0)))</f>
        <v>Data Error</v>
      </c>
      <c r="O7402" s="26"/>
      <c r="P7402" s="26"/>
      <c r="Q7402" s="6">
        <f t="shared" si="811"/>
        <v>11</v>
      </c>
      <c r="R7402" s="20"/>
    </row>
    <row r="7403" spans="1:18" x14ac:dyDescent="0.25">
      <c r="A7403" s="6">
        <v>9</v>
      </c>
      <c r="B7403" s="4">
        <v>42678.374999995787</v>
      </c>
      <c r="C7403" s="2" t="str">
        <f>IF([4]Analysis!AG7403="Data Error","Data Error",[4]Analysis!AI7403*C$1)</f>
        <v>Data Error</v>
      </c>
      <c r="D7403" s="2" t="str">
        <f>IF([5]Analysis!AG7403="Data Error","Data Error",[5]Analysis!AI7403*D$1)</f>
        <v>Data Error</v>
      </c>
      <c r="E7403" s="3" t="str">
        <f>IF(C7403="Data Error","Data Error",INDEX('[4]BAAL Adj Cap'!$CB$65:$CY$72,MONTH($B7403),$A7403+1))</f>
        <v>Data Error</v>
      </c>
      <c r="F7403" s="3" t="str">
        <f>IF(D7403="Data Error","Data Error",INDEX([2]West!$C$11:$Z$22,MONTH($B7403),$A7403+1))</f>
        <v>Data Error</v>
      </c>
      <c r="G7403" s="31" t="str">
        <f t="shared" si="807"/>
        <v>Data Error</v>
      </c>
      <c r="H7403" s="31" t="str">
        <f t="shared" si="805"/>
        <v>Data Error</v>
      </c>
      <c r="I7403" s="23" t="str">
        <f t="shared" si="808"/>
        <v>Data Error</v>
      </c>
      <c r="J7403" s="23" t="str">
        <f t="shared" si="806"/>
        <v>Data Error</v>
      </c>
      <c r="K7403" s="7" t="str">
        <f t="shared" si="809"/>
        <v>Data Error</v>
      </c>
      <c r="L7403" s="7" t="str">
        <f t="shared" si="810"/>
        <v>Data Error</v>
      </c>
      <c r="M7403" s="20" t="str">
        <f>IF(C7403="Data Error","Data Error",IF(C7403&lt;=K7403,0,1-IFERROR(INDEX(BAAL!$C:$D,MATCH(ROUNDUP(C7403-K7403,0),BAAL!$B:$B,0),MATCH(LEFT(M$2,4),BAAL!$C$2:$D$2,0)),0)))</f>
        <v>Data Error</v>
      </c>
      <c r="N7403" s="20" t="str">
        <f>IF(D7403="Data Error","Data Error",IF(D7403&lt;=L7403,0,1-IFERROR(INDEX(BAAL!$C:$D,MATCH(ROUNDUP(D7403-L7403,0),BAAL!$B:$B,0),MATCH(LEFT(N$2,4),BAAL!$C$2:$D$2,0)),0)))</f>
        <v>Data Error</v>
      </c>
      <c r="O7403" s="26"/>
      <c r="P7403" s="26"/>
      <c r="Q7403" s="6">
        <f t="shared" si="811"/>
        <v>11</v>
      </c>
      <c r="R7403" s="20"/>
    </row>
    <row r="7404" spans="1:18" x14ac:dyDescent="0.25">
      <c r="A7404" s="6">
        <v>10</v>
      </c>
      <c r="B7404" s="4">
        <v>42678.416666662451</v>
      </c>
      <c r="C7404" s="2" t="str">
        <f>IF([4]Analysis!AG7404="Data Error","Data Error",[4]Analysis!AI7404*C$1)</f>
        <v>Data Error</v>
      </c>
      <c r="D7404" s="2" t="str">
        <f>IF([5]Analysis!AG7404="Data Error","Data Error",[5]Analysis!AI7404*D$1)</f>
        <v>Data Error</v>
      </c>
      <c r="E7404" s="3" t="str">
        <f>IF(C7404="Data Error","Data Error",INDEX('[4]BAAL Adj Cap'!$CB$65:$CY$72,MONTH($B7404),$A7404+1))</f>
        <v>Data Error</v>
      </c>
      <c r="F7404" s="3" t="str">
        <f>IF(D7404="Data Error","Data Error",INDEX([2]West!$C$11:$Z$22,MONTH($B7404),$A7404+1))</f>
        <v>Data Error</v>
      </c>
      <c r="G7404" s="31" t="str">
        <f t="shared" si="807"/>
        <v>Data Error</v>
      </c>
      <c r="H7404" s="31" t="str">
        <f t="shared" si="805"/>
        <v>Data Error</v>
      </c>
      <c r="I7404" s="23" t="str">
        <f t="shared" si="808"/>
        <v>Data Error</v>
      </c>
      <c r="J7404" s="23" t="str">
        <f t="shared" si="806"/>
        <v>Data Error</v>
      </c>
      <c r="K7404" s="7" t="str">
        <f t="shared" si="809"/>
        <v>Data Error</v>
      </c>
      <c r="L7404" s="7" t="str">
        <f t="shared" si="810"/>
        <v>Data Error</v>
      </c>
      <c r="M7404" s="20" t="str">
        <f>IF(C7404="Data Error","Data Error",IF(C7404&lt;=K7404,0,1-IFERROR(INDEX(BAAL!$C:$D,MATCH(ROUNDUP(C7404-K7404,0),BAAL!$B:$B,0),MATCH(LEFT(M$2,4),BAAL!$C$2:$D$2,0)),0)))</f>
        <v>Data Error</v>
      </c>
      <c r="N7404" s="20" t="str">
        <f>IF(D7404="Data Error","Data Error",IF(D7404&lt;=L7404,0,1-IFERROR(INDEX(BAAL!$C:$D,MATCH(ROUNDUP(D7404-L7404,0),BAAL!$B:$B,0),MATCH(LEFT(N$2,4),BAAL!$C$2:$D$2,0)),0)))</f>
        <v>Data Error</v>
      </c>
      <c r="O7404" s="26"/>
      <c r="P7404" s="26"/>
      <c r="Q7404" s="6">
        <f t="shared" si="811"/>
        <v>11</v>
      </c>
      <c r="R7404" s="20"/>
    </row>
    <row r="7405" spans="1:18" x14ac:dyDescent="0.25">
      <c r="A7405" s="6">
        <v>11</v>
      </c>
      <c r="B7405" s="4">
        <v>42678.458333329116</v>
      </c>
      <c r="C7405" s="2" t="str">
        <f>IF([4]Analysis!AG7405="Data Error","Data Error",[4]Analysis!AI7405*C$1)</f>
        <v>Data Error</v>
      </c>
      <c r="D7405" s="2" t="str">
        <f>IF([5]Analysis!AG7405="Data Error","Data Error",[5]Analysis!AI7405*D$1)</f>
        <v>Data Error</v>
      </c>
      <c r="E7405" s="3" t="str">
        <f>IF(C7405="Data Error","Data Error",INDEX('[4]BAAL Adj Cap'!$CB$65:$CY$72,MONTH($B7405),$A7405+1))</f>
        <v>Data Error</v>
      </c>
      <c r="F7405" s="3" t="str">
        <f>IF(D7405="Data Error","Data Error",INDEX([2]West!$C$11:$Z$22,MONTH($B7405),$A7405+1))</f>
        <v>Data Error</v>
      </c>
      <c r="G7405" s="31" t="str">
        <f t="shared" si="807"/>
        <v>Data Error</v>
      </c>
      <c r="H7405" s="31" t="str">
        <f t="shared" si="805"/>
        <v>Data Error</v>
      </c>
      <c r="I7405" s="23" t="str">
        <f t="shared" si="808"/>
        <v>Data Error</v>
      </c>
      <c r="J7405" s="23" t="str">
        <f t="shared" si="806"/>
        <v>Data Error</v>
      </c>
      <c r="K7405" s="7" t="str">
        <f t="shared" si="809"/>
        <v>Data Error</v>
      </c>
      <c r="L7405" s="7" t="str">
        <f t="shared" si="810"/>
        <v>Data Error</v>
      </c>
      <c r="M7405" s="20" t="str">
        <f>IF(C7405="Data Error","Data Error",IF(C7405&lt;=K7405,0,1-IFERROR(INDEX(BAAL!$C:$D,MATCH(ROUNDUP(C7405-K7405,0),BAAL!$B:$B,0),MATCH(LEFT(M$2,4),BAAL!$C$2:$D$2,0)),0)))</f>
        <v>Data Error</v>
      </c>
      <c r="N7405" s="20" t="str">
        <f>IF(D7405="Data Error","Data Error",IF(D7405&lt;=L7405,0,1-IFERROR(INDEX(BAAL!$C:$D,MATCH(ROUNDUP(D7405-L7405,0),BAAL!$B:$B,0),MATCH(LEFT(N$2,4),BAAL!$C$2:$D$2,0)),0)))</f>
        <v>Data Error</v>
      </c>
      <c r="O7405" s="26"/>
      <c r="P7405" s="26"/>
      <c r="Q7405" s="6">
        <f t="shared" si="811"/>
        <v>11</v>
      </c>
      <c r="R7405" s="20"/>
    </row>
    <row r="7406" spans="1:18" x14ac:dyDescent="0.25">
      <c r="A7406" s="6">
        <v>12</v>
      </c>
      <c r="B7406" s="4">
        <v>42678.49999999578</v>
      </c>
      <c r="C7406" s="2" t="str">
        <f>IF([4]Analysis!AG7406="Data Error","Data Error",[4]Analysis!AI7406*C$1)</f>
        <v>Data Error</v>
      </c>
      <c r="D7406" s="2" t="str">
        <f>IF([5]Analysis!AG7406="Data Error","Data Error",[5]Analysis!AI7406*D$1)</f>
        <v>Data Error</v>
      </c>
      <c r="E7406" s="3" t="str">
        <f>IF(C7406="Data Error","Data Error",INDEX('[4]BAAL Adj Cap'!$CB$65:$CY$72,MONTH($B7406),$A7406+1))</f>
        <v>Data Error</v>
      </c>
      <c r="F7406" s="3" t="str">
        <f>IF(D7406="Data Error","Data Error",INDEX([2]West!$C$11:$Z$22,MONTH($B7406),$A7406+1))</f>
        <v>Data Error</v>
      </c>
      <c r="G7406" s="31" t="str">
        <f t="shared" si="807"/>
        <v>Data Error</v>
      </c>
      <c r="H7406" s="31" t="str">
        <f t="shared" si="805"/>
        <v>Data Error</v>
      </c>
      <c r="I7406" s="23" t="str">
        <f t="shared" si="808"/>
        <v>Data Error</v>
      </c>
      <c r="J7406" s="23" t="str">
        <f t="shared" si="806"/>
        <v>Data Error</v>
      </c>
      <c r="K7406" s="7" t="str">
        <f t="shared" si="809"/>
        <v>Data Error</v>
      </c>
      <c r="L7406" s="7" t="str">
        <f t="shared" si="810"/>
        <v>Data Error</v>
      </c>
      <c r="M7406" s="20" t="str">
        <f>IF(C7406="Data Error","Data Error",IF(C7406&lt;=K7406,0,1-IFERROR(INDEX(BAAL!$C:$D,MATCH(ROUNDUP(C7406-K7406,0),BAAL!$B:$B,0),MATCH(LEFT(M$2,4),BAAL!$C$2:$D$2,0)),0)))</f>
        <v>Data Error</v>
      </c>
      <c r="N7406" s="20" t="str">
        <f>IF(D7406="Data Error","Data Error",IF(D7406&lt;=L7406,0,1-IFERROR(INDEX(BAAL!$C:$D,MATCH(ROUNDUP(D7406-L7406,0),BAAL!$B:$B,0),MATCH(LEFT(N$2,4),BAAL!$C$2:$D$2,0)),0)))</f>
        <v>Data Error</v>
      </c>
      <c r="O7406" s="26"/>
      <c r="P7406" s="26"/>
      <c r="Q7406" s="6">
        <f t="shared" si="811"/>
        <v>11</v>
      </c>
      <c r="R7406" s="20"/>
    </row>
    <row r="7407" spans="1:18" x14ac:dyDescent="0.25">
      <c r="A7407" s="6">
        <v>13</v>
      </c>
      <c r="B7407" s="4">
        <v>42678.541666662444</v>
      </c>
      <c r="C7407" s="2" t="str">
        <f>IF([4]Analysis!AG7407="Data Error","Data Error",[4]Analysis!AI7407*C$1)</f>
        <v>Data Error</v>
      </c>
      <c r="D7407" s="2" t="str">
        <f>IF([5]Analysis!AG7407="Data Error","Data Error",[5]Analysis!AI7407*D$1)</f>
        <v>Data Error</v>
      </c>
      <c r="E7407" s="3" t="str">
        <f>IF(C7407="Data Error","Data Error",INDEX('[4]BAAL Adj Cap'!$CB$65:$CY$72,MONTH($B7407),$A7407+1))</f>
        <v>Data Error</v>
      </c>
      <c r="F7407" s="3" t="str">
        <f>IF(D7407="Data Error","Data Error",INDEX([2]West!$C$11:$Z$22,MONTH($B7407),$A7407+1))</f>
        <v>Data Error</v>
      </c>
      <c r="G7407" s="31" t="str">
        <f t="shared" si="807"/>
        <v>Data Error</v>
      </c>
      <c r="H7407" s="31" t="str">
        <f t="shared" si="805"/>
        <v>Data Error</v>
      </c>
      <c r="I7407" s="23" t="str">
        <f t="shared" si="808"/>
        <v>Data Error</v>
      </c>
      <c r="J7407" s="23" t="str">
        <f t="shared" si="806"/>
        <v>Data Error</v>
      </c>
      <c r="K7407" s="7" t="str">
        <f t="shared" si="809"/>
        <v>Data Error</v>
      </c>
      <c r="L7407" s="7" t="str">
        <f t="shared" si="810"/>
        <v>Data Error</v>
      </c>
      <c r="M7407" s="20" t="str">
        <f>IF(C7407="Data Error","Data Error",IF(C7407&lt;=K7407,0,1-IFERROR(INDEX(BAAL!$C:$D,MATCH(ROUNDUP(C7407-K7407,0),BAAL!$B:$B,0),MATCH(LEFT(M$2,4),BAAL!$C$2:$D$2,0)),0)))</f>
        <v>Data Error</v>
      </c>
      <c r="N7407" s="20" t="str">
        <f>IF(D7407="Data Error","Data Error",IF(D7407&lt;=L7407,0,1-IFERROR(INDEX(BAAL!$C:$D,MATCH(ROUNDUP(D7407-L7407,0),BAAL!$B:$B,0),MATCH(LEFT(N$2,4),BAAL!$C$2:$D$2,0)),0)))</f>
        <v>Data Error</v>
      </c>
      <c r="O7407" s="26"/>
      <c r="P7407" s="26"/>
      <c r="Q7407" s="6">
        <f t="shared" si="811"/>
        <v>11</v>
      </c>
      <c r="R7407" s="20"/>
    </row>
    <row r="7408" spans="1:18" x14ac:dyDescent="0.25">
      <c r="A7408" s="6">
        <v>14</v>
      </c>
      <c r="B7408" s="4">
        <v>42678.583333329108</v>
      </c>
      <c r="C7408" s="2" t="str">
        <f>IF([4]Analysis!AG7408="Data Error","Data Error",[4]Analysis!AI7408*C$1)</f>
        <v>Data Error</v>
      </c>
      <c r="D7408" s="2" t="str">
        <f>IF([5]Analysis!AG7408="Data Error","Data Error",[5]Analysis!AI7408*D$1)</f>
        <v>Data Error</v>
      </c>
      <c r="E7408" s="3" t="str">
        <f>IF(C7408="Data Error","Data Error",INDEX('[4]BAAL Adj Cap'!$CB$65:$CY$72,MONTH($B7408),$A7408+1))</f>
        <v>Data Error</v>
      </c>
      <c r="F7408" s="3" t="str">
        <f>IF(D7408="Data Error","Data Error",INDEX([2]West!$C$11:$Z$22,MONTH($B7408),$A7408+1))</f>
        <v>Data Error</v>
      </c>
      <c r="G7408" s="31" t="str">
        <f t="shared" si="807"/>
        <v>Data Error</v>
      </c>
      <c r="H7408" s="31" t="str">
        <f t="shared" si="805"/>
        <v>Data Error</v>
      </c>
      <c r="I7408" s="23" t="str">
        <f t="shared" si="808"/>
        <v>Data Error</v>
      </c>
      <c r="J7408" s="23" t="str">
        <f t="shared" si="806"/>
        <v>Data Error</v>
      </c>
      <c r="K7408" s="7" t="str">
        <f t="shared" si="809"/>
        <v>Data Error</v>
      </c>
      <c r="L7408" s="7" t="str">
        <f t="shared" si="810"/>
        <v>Data Error</v>
      </c>
      <c r="M7408" s="20" t="str">
        <f>IF(C7408="Data Error","Data Error",IF(C7408&lt;=K7408,0,1-IFERROR(INDEX(BAAL!$C:$D,MATCH(ROUNDUP(C7408-K7408,0),BAAL!$B:$B,0),MATCH(LEFT(M$2,4),BAAL!$C$2:$D$2,0)),0)))</f>
        <v>Data Error</v>
      </c>
      <c r="N7408" s="20" t="str">
        <f>IF(D7408="Data Error","Data Error",IF(D7408&lt;=L7408,0,1-IFERROR(INDEX(BAAL!$C:$D,MATCH(ROUNDUP(D7408-L7408,0),BAAL!$B:$B,0),MATCH(LEFT(N$2,4),BAAL!$C$2:$D$2,0)),0)))</f>
        <v>Data Error</v>
      </c>
      <c r="O7408" s="26"/>
      <c r="P7408" s="26"/>
      <c r="Q7408" s="6">
        <f t="shared" si="811"/>
        <v>11</v>
      </c>
      <c r="R7408" s="20"/>
    </row>
    <row r="7409" spans="1:18" x14ac:dyDescent="0.25">
      <c r="A7409" s="6">
        <v>15</v>
      </c>
      <c r="B7409" s="4">
        <v>42678.624999995773</v>
      </c>
      <c r="C7409" s="2" t="str">
        <f>IF([4]Analysis!AG7409="Data Error","Data Error",[4]Analysis!AI7409*C$1)</f>
        <v>Data Error</v>
      </c>
      <c r="D7409" s="2" t="str">
        <f>IF([5]Analysis!AG7409="Data Error","Data Error",[5]Analysis!AI7409*D$1)</f>
        <v>Data Error</v>
      </c>
      <c r="E7409" s="3" t="str">
        <f>IF(C7409="Data Error","Data Error",INDEX('[4]BAAL Adj Cap'!$CB$65:$CY$72,MONTH($B7409),$A7409+1))</f>
        <v>Data Error</v>
      </c>
      <c r="F7409" s="3" t="str">
        <f>IF(D7409="Data Error","Data Error",INDEX([2]West!$C$11:$Z$22,MONTH($B7409),$A7409+1))</f>
        <v>Data Error</v>
      </c>
      <c r="G7409" s="31" t="str">
        <f t="shared" si="807"/>
        <v>Data Error</v>
      </c>
      <c r="H7409" s="31" t="str">
        <f t="shared" si="805"/>
        <v>Data Error</v>
      </c>
      <c r="I7409" s="23" t="str">
        <f t="shared" si="808"/>
        <v>Data Error</v>
      </c>
      <c r="J7409" s="23" t="str">
        <f t="shared" si="806"/>
        <v>Data Error</v>
      </c>
      <c r="K7409" s="7" t="str">
        <f t="shared" si="809"/>
        <v>Data Error</v>
      </c>
      <c r="L7409" s="7" t="str">
        <f t="shared" si="810"/>
        <v>Data Error</v>
      </c>
      <c r="M7409" s="20" t="str">
        <f>IF(C7409="Data Error","Data Error",IF(C7409&lt;=K7409,0,1-IFERROR(INDEX(BAAL!$C:$D,MATCH(ROUNDUP(C7409-K7409,0),BAAL!$B:$B,0),MATCH(LEFT(M$2,4),BAAL!$C$2:$D$2,0)),0)))</f>
        <v>Data Error</v>
      </c>
      <c r="N7409" s="20" t="str">
        <f>IF(D7409="Data Error","Data Error",IF(D7409&lt;=L7409,0,1-IFERROR(INDEX(BAAL!$C:$D,MATCH(ROUNDUP(D7409-L7409,0),BAAL!$B:$B,0),MATCH(LEFT(N$2,4),BAAL!$C$2:$D$2,0)),0)))</f>
        <v>Data Error</v>
      </c>
      <c r="O7409" s="26"/>
      <c r="P7409" s="26"/>
      <c r="Q7409" s="6">
        <f t="shared" si="811"/>
        <v>11</v>
      </c>
      <c r="R7409" s="20"/>
    </row>
    <row r="7410" spans="1:18" x14ac:dyDescent="0.25">
      <c r="A7410" s="6">
        <v>16</v>
      </c>
      <c r="B7410" s="4">
        <v>42678.666666662437</v>
      </c>
      <c r="C7410" s="2" t="str">
        <f>IF([4]Analysis!AG7410="Data Error","Data Error",[4]Analysis!AI7410*C$1)</f>
        <v>Data Error</v>
      </c>
      <c r="D7410" s="2" t="str">
        <f>IF([5]Analysis!AG7410="Data Error","Data Error",[5]Analysis!AI7410*D$1)</f>
        <v>Data Error</v>
      </c>
      <c r="E7410" s="3" t="str">
        <f>IF(C7410="Data Error","Data Error",INDEX('[4]BAAL Adj Cap'!$CB$65:$CY$72,MONTH($B7410),$A7410+1))</f>
        <v>Data Error</v>
      </c>
      <c r="F7410" s="3" t="str">
        <f>IF(D7410="Data Error","Data Error",INDEX([2]West!$C$11:$Z$22,MONTH($B7410),$A7410+1))</f>
        <v>Data Error</v>
      </c>
      <c r="G7410" s="31" t="str">
        <f t="shared" si="807"/>
        <v>Data Error</v>
      </c>
      <c r="H7410" s="31" t="str">
        <f t="shared" si="805"/>
        <v>Data Error</v>
      </c>
      <c r="I7410" s="23" t="str">
        <f t="shared" si="808"/>
        <v>Data Error</v>
      </c>
      <c r="J7410" s="23" t="str">
        <f t="shared" si="806"/>
        <v>Data Error</v>
      </c>
      <c r="K7410" s="7" t="str">
        <f t="shared" si="809"/>
        <v>Data Error</v>
      </c>
      <c r="L7410" s="7" t="str">
        <f t="shared" si="810"/>
        <v>Data Error</v>
      </c>
      <c r="M7410" s="20" t="str">
        <f>IF(C7410="Data Error","Data Error",IF(C7410&lt;=K7410,0,1-IFERROR(INDEX(BAAL!$C:$D,MATCH(ROUNDUP(C7410-K7410,0),BAAL!$B:$B,0),MATCH(LEFT(M$2,4),BAAL!$C$2:$D$2,0)),0)))</f>
        <v>Data Error</v>
      </c>
      <c r="N7410" s="20" t="str">
        <f>IF(D7410="Data Error","Data Error",IF(D7410&lt;=L7410,0,1-IFERROR(INDEX(BAAL!$C:$D,MATCH(ROUNDUP(D7410-L7410,0),BAAL!$B:$B,0),MATCH(LEFT(N$2,4),BAAL!$C$2:$D$2,0)),0)))</f>
        <v>Data Error</v>
      </c>
      <c r="O7410" s="26"/>
      <c r="P7410" s="26"/>
      <c r="Q7410" s="6">
        <f t="shared" si="811"/>
        <v>11</v>
      </c>
      <c r="R7410" s="20"/>
    </row>
    <row r="7411" spans="1:18" x14ac:dyDescent="0.25">
      <c r="A7411" s="6">
        <v>17</v>
      </c>
      <c r="B7411" s="4">
        <v>42678.708333329101</v>
      </c>
      <c r="C7411" s="2" t="str">
        <f>IF([4]Analysis!AG7411="Data Error","Data Error",[4]Analysis!AI7411*C$1)</f>
        <v>Data Error</v>
      </c>
      <c r="D7411" s="2" t="str">
        <f>IF([5]Analysis!AG7411="Data Error","Data Error",[5]Analysis!AI7411*D$1)</f>
        <v>Data Error</v>
      </c>
      <c r="E7411" s="3" t="str">
        <f>IF(C7411="Data Error","Data Error",INDEX('[4]BAAL Adj Cap'!$CB$65:$CY$72,MONTH($B7411),$A7411+1))</f>
        <v>Data Error</v>
      </c>
      <c r="F7411" s="3" t="str">
        <f>IF(D7411="Data Error","Data Error",INDEX([2]West!$C$11:$Z$22,MONTH($B7411),$A7411+1))</f>
        <v>Data Error</v>
      </c>
      <c r="G7411" s="31" t="str">
        <f t="shared" si="807"/>
        <v>Data Error</v>
      </c>
      <c r="H7411" s="31" t="str">
        <f t="shared" si="805"/>
        <v>Data Error</v>
      </c>
      <c r="I7411" s="23" t="str">
        <f t="shared" si="808"/>
        <v>Data Error</v>
      </c>
      <c r="J7411" s="23" t="str">
        <f t="shared" si="806"/>
        <v>Data Error</v>
      </c>
      <c r="K7411" s="7" t="str">
        <f t="shared" si="809"/>
        <v>Data Error</v>
      </c>
      <c r="L7411" s="7" t="str">
        <f t="shared" si="810"/>
        <v>Data Error</v>
      </c>
      <c r="M7411" s="20" t="str">
        <f>IF(C7411="Data Error","Data Error",IF(C7411&lt;=K7411,0,1-IFERROR(INDEX(BAAL!$C:$D,MATCH(ROUNDUP(C7411-K7411,0),BAAL!$B:$B,0),MATCH(LEFT(M$2,4),BAAL!$C$2:$D$2,0)),0)))</f>
        <v>Data Error</v>
      </c>
      <c r="N7411" s="20" t="str">
        <f>IF(D7411="Data Error","Data Error",IF(D7411&lt;=L7411,0,1-IFERROR(INDEX(BAAL!$C:$D,MATCH(ROUNDUP(D7411-L7411,0),BAAL!$B:$B,0),MATCH(LEFT(N$2,4),BAAL!$C$2:$D$2,0)),0)))</f>
        <v>Data Error</v>
      </c>
      <c r="O7411" s="26"/>
      <c r="P7411" s="26"/>
      <c r="Q7411" s="6">
        <f t="shared" si="811"/>
        <v>11</v>
      </c>
      <c r="R7411" s="20"/>
    </row>
    <row r="7412" spans="1:18" x14ac:dyDescent="0.25">
      <c r="A7412" s="6">
        <v>18</v>
      </c>
      <c r="B7412" s="4">
        <v>42678.749999995765</v>
      </c>
      <c r="C7412" s="2" t="str">
        <f>IF([4]Analysis!AG7412="Data Error","Data Error",[4]Analysis!AI7412*C$1)</f>
        <v>Data Error</v>
      </c>
      <c r="D7412" s="2" t="str">
        <f>IF([5]Analysis!AG7412="Data Error","Data Error",[5]Analysis!AI7412*D$1)</f>
        <v>Data Error</v>
      </c>
      <c r="E7412" s="3" t="str">
        <f>IF(C7412="Data Error","Data Error",INDEX('[4]BAAL Adj Cap'!$CB$65:$CY$72,MONTH($B7412),$A7412+1))</f>
        <v>Data Error</v>
      </c>
      <c r="F7412" s="3" t="str">
        <f>IF(D7412="Data Error","Data Error",INDEX([2]West!$C$11:$Z$22,MONTH($B7412),$A7412+1))</f>
        <v>Data Error</v>
      </c>
      <c r="G7412" s="31" t="str">
        <f t="shared" si="807"/>
        <v>Data Error</v>
      </c>
      <c r="H7412" s="31" t="str">
        <f t="shared" si="805"/>
        <v>Data Error</v>
      </c>
      <c r="I7412" s="23" t="str">
        <f t="shared" si="808"/>
        <v>Data Error</v>
      </c>
      <c r="J7412" s="23" t="str">
        <f t="shared" si="806"/>
        <v>Data Error</v>
      </c>
      <c r="K7412" s="7" t="str">
        <f t="shared" si="809"/>
        <v>Data Error</v>
      </c>
      <c r="L7412" s="7" t="str">
        <f t="shared" si="810"/>
        <v>Data Error</v>
      </c>
      <c r="M7412" s="20" t="str">
        <f>IF(C7412="Data Error","Data Error",IF(C7412&lt;=K7412,0,1-IFERROR(INDEX(BAAL!$C:$D,MATCH(ROUNDUP(C7412-K7412,0),BAAL!$B:$B,0),MATCH(LEFT(M$2,4),BAAL!$C$2:$D$2,0)),0)))</f>
        <v>Data Error</v>
      </c>
      <c r="N7412" s="20" t="str">
        <f>IF(D7412="Data Error","Data Error",IF(D7412&lt;=L7412,0,1-IFERROR(INDEX(BAAL!$C:$D,MATCH(ROUNDUP(D7412-L7412,0),BAAL!$B:$B,0),MATCH(LEFT(N$2,4),BAAL!$C$2:$D$2,0)),0)))</f>
        <v>Data Error</v>
      </c>
      <c r="O7412" s="26"/>
      <c r="P7412" s="26"/>
      <c r="Q7412" s="6">
        <f t="shared" si="811"/>
        <v>11</v>
      </c>
      <c r="R7412" s="20"/>
    </row>
    <row r="7413" spans="1:18" x14ac:dyDescent="0.25">
      <c r="A7413" s="6">
        <v>19</v>
      </c>
      <c r="B7413" s="4">
        <v>42678.79166666243</v>
      </c>
      <c r="C7413" s="2" t="str">
        <f>IF([4]Analysis!AG7413="Data Error","Data Error",[4]Analysis!AI7413*C$1)</f>
        <v>Data Error</v>
      </c>
      <c r="D7413" s="2" t="str">
        <f>IF([5]Analysis!AG7413="Data Error","Data Error",[5]Analysis!AI7413*D$1)</f>
        <v>Data Error</v>
      </c>
      <c r="E7413" s="3" t="str">
        <f>IF(C7413="Data Error","Data Error",INDEX('[4]BAAL Adj Cap'!$CB$65:$CY$72,MONTH($B7413),$A7413+1))</f>
        <v>Data Error</v>
      </c>
      <c r="F7413" s="3" t="str">
        <f>IF(D7413="Data Error","Data Error",INDEX([2]West!$C$11:$Z$22,MONTH($B7413),$A7413+1))</f>
        <v>Data Error</v>
      </c>
      <c r="G7413" s="31" t="str">
        <f t="shared" si="807"/>
        <v>Data Error</v>
      </c>
      <c r="H7413" s="31" t="str">
        <f t="shared" si="805"/>
        <v>Data Error</v>
      </c>
      <c r="I7413" s="23" t="str">
        <f t="shared" si="808"/>
        <v>Data Error</v>
      </c>
      <c r="J7413" s="23" t="str">
        <f t="shared" si="806"/>
        <v>Data Error</v>
      </c>
      <c r="K7413" s="7" t="str">
        <f t="shared" si="809"/>
        <v>Data Error</v>
      </c>
      <c r="L7413" s="7" t="str">
        <f t="shared" si="810"/>
        <v>Data Error</v>
      </c>
      <c r="M7413" s="20" t="str">
        <f>IF(C7413="Data Error","Data Error",IF(C7413&lt;=K7413,0,1-IFERROR(INDEX(BAAL!$C:$D,MATCH(ROUNDUP(C7413-K7413,0),BAAL!$B:$B,0),MATCH(LEFT(M$2,4),BAAL!$C$2:$D$2,0)),0)))</f>
        <v>Data Error</v>
      </c>
      <c r="N7413" s="20" t="str">
        <f>IF(D7413="Data Error","Data Error",IF(D7413&lt;=L7413,0,1-IFERROR(INDEX(BAAL!$C:$D,MATCH(ROUNDUP(D7413-L7413,0),BAAL!$B:$B,0),MATCH(LEFT(N$2,4),BAAL!$C$2:$D$2,0)),0)))</f>
        <v>Data Error</v>
      </c>
      <c r="O7413" s="26"/>
      <c r="P7413" s="26"/>
      <c r="Q7413" s="6">
        <f t="shared" si="811"/>
        <v>11</v>
      </c>
      <c r="R7413" s="20"/>
    </row>
    <row r="7414" spans="1:18" x14ac:dyDescent="0.25">
      <c r="A7414" s="6">
        <v>20</v>
      </c>
      <c r="B7414" s="4">
        <v>42678.833333329094</v>
      </c>
      <c r="C7414" s="2" t="str">
        <f>IF([4]Analysis!AG7414="Data Error","Data Error",[4]Analysis!AI7414*C$1)</f>
        <v>Data Error</v>
      </c>
      <c r="D7414" s="2" t="str">
        <f>IF([5]Analysis!AG7414="Data Error","Data Error",[5]Analysis!AI7414*D$1)</f>
        <v>Data Error</v>
      </c>
      <c r="E7414" s="3" t="str">
        <f>IF(C7414="Data Error","Data Error",INDEX('[4]BAAL Adj Cap'!$CB$65:$CY$72,MONTH($B7414),$A7414+1))</f>
        <v>Data Error</v>
      </c>
      <c r="F7414" s="3" t="str">
        <f>IF(D7414="Data Error","Data Error",INDEX([2]West!$C$11:$Z$22,MONTH($B7414),$A7414+1))</f>
        <v>Data Error</v>
      </c>
      <c r="G7414" s="31" t="str">
        <f t="shared" si="807"/>
        <v>Data Error</v>
      </c>
      <c r="H7414" s="31" t="str">
        <f t="shared" si="805"/>
        <v>Data Error</v>
      </c>
      <c r="I7414" s="23" t="str">
        <f t="shared" si="808"/>
        <v>Data Error</v>
      </c>
      <c r="J7414" s="23" t="str">
        <f t="shared" si="806"/>
        <v>Data Error</v>
      </c>
      <c r="K7414" s="7" t="str">
        <f t="shared" si="809"/>
        <v>Data Error</v>
      </c>
      <c r="L7414" s="7" t="str">
        <f t="shared" si="810"/>
        <v>Data Error</v>
      </c>
      <c r="M7414" s="20" t="str">
        <f>IF(C7414="Data Error","Data Error",IF(C7414&lt;=K7414,0,1-IFERROR(INDEX(BAAL!$C:$D,MATCH(ROUNDUP(C7414-K7414,0),BAAL!$B:$B,0),MATCH(LEFT(M$2,4),BAAL!$C$2:$D$2,0)),0)))</f>
        <v>Data Error</v>
      </c>
      <c r="N7414" s="20" t="str">
        <f>IF(D7414="Data Error","Data Error",IF(D7414&lt;=L7414,0,1-IFERROR(INDEX(BAAL!$C:$D,MATCH(ROUNDUP(D7414-L7414,0),BAAL!$B:$B,0),MATCH(LEFT(N$2,4),BAAL!$C$2:$D$2,0)),0)))</f>
        <v>Data Error</v>
      </c>
      <c r="O7414" s="26"/>
      <c r="P7414" s="26"/>
      <c r="Q7414" s="6">
        <f t="shared" si="811"/>
        <v>11</v>
      </c>
      <c r="R7414" s="20"/>
    </row>
    <row r="7415" spans="1:18" x14ac:dyDescent="0.25">
      <c r="A7415" s="6">
        <v>21</v>
      </c>
      <c r="B7415" s="4">
        <v>42678.874999995758</v>
      </c>
      <c r="C7415" s="2" t="str">
        <f>IF([4]Analysis!AG7415="Data Error","Data Error",[4]Analysis!AI7415*C$1)</f>
        <v>Data Error</v>
      </c>
      <c r="D7415" s="2" t="str">
        <f>IF([5]Analysis!AG7415="Data Error","Data Error",[5]Analysis!AI7415*D$1)</f>
        <v>Data Error</v>
      </c>
      <c r="E7415" s="3" t="str">
        <f>IF(C7415="Data Error","Data Error",INDEX('[4]BAAL Adj Cap'!$CB$65:$CY$72,MONTH($B7415),$A7415+1))</f>
        <v>Data Error</v>
      </c>
      <c r="F7415" s="3" t="str">
        <f>IF(D7415="Data Error","Data Error",INDEX([2]West!$C$11:$Z$22,MONTH($B7415),$A7415+1))</f>
        <v>Data Error</v>
      </c>
      <c r="G7415" s="31" t="str">
        <f t="shared" si="807"/>
        <v>Data Error</v>
      </c>
      <c r="H7415" s="31" t="str">
        <f t="shared" si="805"/>
        <v>Data Error</v>
      </c>
      <c r="I7415" s="23" t="str">
        <f t="shared" si="808"/>
        <v>Data Error</v>
      </c>
      <c r="J7415" s="23" t="str">
        <f t="shared" si="806"/>
        <v>Data Error</v>
      </c>
      <c r="K7415" s="7" t="str">
        <f t="shared" si="809"/>
        <v>Data Error</v>
      </c>
      <c r="L7415" s="7" t="str">
        <f t="shared" si="810"/>
        <v>Data Error</v>
      </c>
      <c r="M7415" s="20" t="str">
        <f>IF(C7415="Data Error","Data Error",IF(C7415&lt;=K7415,0,1-IFERROR(INDEX(BAAL!$C:$D,MATCH(ROUNDUP(C7415-K7415,0),BAAL!$B:$B,0),MATCH(LEFT(M$2,4),BAAL!$C$2:$D$2,0)),0)))</f>
        <v>Data Error</v>
      </c>
      <c r="N7415" s="20" t="str">
        <f>IF(D7415="Data Error","Data Error",IF(D7415&lt;=L7415,0,1-IFERROR(INDEX(BAAL!$C:$D,MATCH(ROUNDUP(D7415-L7415,0),BAAL!$B:$B,0),MATCH(LEFT(N$2,4),BAAL!$C$2:$D$2,0)),0)))</f>
        <v>Data Error</v>
      </c>
      <c r="O7415" s="26"/>
      <c r="P7415" s="26"/>
      <c r="Q7415" s="6">
        <f t="shared" si="811"/>
        <v>11</v>
      </c>
      <c r="R7415" s="20"/>
    </row>
    <row r="7416" spans="1:18" x14ac:dyDescent="0.25">
      <c r="A7416" s="6">
        <v>22</v>
      </c>
      <c r="B7416" s="4">
        <v>42678.916666662422</v>
      </c>
      <c r="C7416" s="2" t="str">
        <f>IF([4]Analysis!AG7416="Data Error","Data Error",[4]Analysis!AI7416*C$1)</f>
        <v>Data Error</v>
      </c>
      <c r="D7416" s="2" t="str">
        <f>IF([5]Analysis!AG7416="Data Error","Data Error",[5]Analysis!AI7416*D$1)</f>
        <v>Data Error</v>
      </c>
      <c r="E7416" s="3" t="str">
        <f>IF(C7416="Data Error","Data Error",INDEX('[4]BAAL Adj Cap'!$CB$65:$CY$72,MONTH($B7416),$A7416+1))</f>
        <v>Data Error</v>
      </c>
      <c r="F7416" s="3" t="str">
        <f>IF(D7416="Data Error","Data Error",INDEX([2]West!$C$11:$Z$22,MONTH($B7416),$A7416+1))</f>
        <v>Data Error</v>
      </c>
      <c r="G7416" s="31" t="str">
        <f t="shared" si="807"/>
        <v>Data Error</v>
      </c>
      <c r="H7416" s="31" t="str">
        <f t="shared" si="805"/>
        <v>Data Error</v>
      </c>
      <c r="I7416" s="23" t="str">
        <f t="shared" si="808"/>
        <v>Data Error</v>
      </c>
      <c r="J7416" s="23" t="str">
        <f t="shared" si="806"/>
        <v>Data Error</v>
      </c>
      <c r="K7416" s="7" t="str">
        <f t="shared" si="809"/>
        <v>Data Error</v>
      </c>
      <c r="L7416" s="7" t="str">
        <f t="shared" si="810"/>
        <v>Data Error</v>
      </c>
      <c r="M7416" s="20" t="str">
        <f>IF(C7416="Data Error","Data Error",IF(C7416&lt;=K7416,0,1-IFERROR(INDEX(BAAL!$C:$D,MATCH(ROUNDUP(C7416-K7416,0),BAAL!$B:$B,0),MATCH(LEFT(M$2,4),BAAL!$C$2:$D$2,0)),0)))</f>
        <v>Data Error</v>
      </c>
      <c r="N7416" s="20" t="str">
        <f>IF(D7416="Data Error","Data Error",IF(D7416&lt;=L7416,0,1-IFERROR(INDEX(BAAL!$C:$D,MATCH(ROUNDUP(D7416-L7416,0),BAAL!$B:$B,0),MATCH(LEFT(N$2,4),BAAL!$C$2:$D$2,0)),0)))</f>
        <v>Data Error</v>
      </c>
      <c r="O7416" s="26"/>
      <c r="P7416" s="26"/>
      <c r="Q7416" s="6">
        <f t="shared" si="811"/>
        <v>11</v>
      </c>
      <c r="R7416" s="20"/>
    </row>
    <row r="7417" spans="1:18" x14ac:dyDescent="0.25">
      <c r="A7417" s="6">
        <v>23</v>
      </c>
      <c r="B7417" s="4">
        <v>42678.958333329087</v>
      </c>
      <c r="C7417" s="2" t="str">
        <f>IF([4]Analysis!AG7417="Data Error","Data Error",[4]Analysis!AI7417*C$1)</f>
        <v>Data Error</v>
      </c>
      <c r="D7417" s="2" t="str">
        <f>IF([5]Analysis!AG7417="Data Error","Data Error",[5]Analysis!AI7417*D$1)</f>
        <v>Data Error</v>
      </c>
      <c r="E7417" s="3" t="str">
        <f>IF(C7417="Data Error","Data Error",INDEX('[4]BAAL Adj Cap'!$CB$65:$CY$72,MONTH($B7417),$A7417+1))</f>
        <v>Data Error</v>
      </c>
      <c r="F7417" s="3" t="str">
        <f>IF(D7417="Data Error","Data Error",INDEX([2]West!$C$11:$Z$22,MONTH($B7417),$A7417+1))</f>
        <v>Data Error</v>
      </c>
      <c r="G7417" s="31" t="str">
        <f t="shared" si="807"/>
        <v>Data Error</v>
      </c>
      <c r="H7417" s="31" t="str">
        <f t="shared" si="805"/>
        <v>Data Error</v>
      </c>
      <c r="I7417" s="23" t="str">
        <f t="shared" si="808"/>
        <v>Data Error</v>
      </c>
      <c r="J7417" s="23" t="str">
        <f t="shared" si="806"/>
        <v>Data Error</v>
      </c>
      <c r="K7417" s="7" t="str">
        <f t="shared" si="809"/>
        <v>Data Error</v>
      </c>
      <c r="L7417" s="7" t="str">
        <f t="shared" si="810"/>
        <v>Data Error</v>
      </c>
      <c r="M7417" s="20" t="str">
        <f>IF(C7417="Data Error","Data Error",IF(C7417&lt;=K7417,0,1-IFERROR(INDEX(BAAL!$C:$D,MATCH(ROUNDUP(C7417-K7417,0),BAAL!$B:$B,0),MATCH(LEFT(M$2,4),BAAL!$C$2:$D$2,0)),0)))</f>
        <v>Data Error</v>
      </c>
      <c r="N7417" s="20" t="str">
        <f>IF(D7417="Data Error","Data Error",IF(D7417&lt;=L7417,0,1-IFERROR(INDEX(BAAL!$C:$D,MATCH(ROUNDUP(D7417-L7417,0),BAAL!$B:$B,0),MATCH(LEFT(N$2,4),BAAL!$C$2:$D$2,0)),0)))</f>
        <v>Data Error</v>
      </c>
      <c r="O7417" s="26"/>
      <c r="P7417" s="26"/>
      <c r="Q7417" s="6">
        <f t="shared" si="811"/>
        <v>11</v>
      </c>
      <c r="R7417" s="20"/>
    </row>
    <row r="7418" spans="1:18" x14ac:dyDescent="0.25">
      <c r="A7418" s="6">
        <v>0</v>
      </c>
      <c r="B7418" s="1">
        <v>42678.999999995751</v>
      </c>
      <c r="C7418" s="2" t="str">
        <f>IF([4]Analysis!AG7418="Data Error","Data Error",[4]Analysis!AI7418*C$1)</f>
        <v>Data Error</v>
      </c>
      <c r="D7418" s="2" t="str">
        <f>IF([5]Analysis!AG7418="Data Error","Data Error",[5]Analysis!AI7418*D$1)</f>
        <v>Data Error</v>
      </c>
      <c r="E7418" s="3" t="str">
        <f>IF(C7418="Data Error","Data Error",INDEX('[4]BAAL Adj Cap'!$CB$65:$CY$72,MONTH($B7418),$A7418+1))</f>
        <v>Data Error</v>
      </c>
      <c r="F7418" s="3" t="str">
        <f>IF(D7418="Data Error","Data Error",INDEX([2]West!$C$11:$Z$22,MONTH($B7418),$A7418+1))</f>
        <v>Data Error</v>
      </c>
      <c r="G7418" s="31" t="str">
        <f t="shared" si="807"/>
        <v>Data Error</v>
      </c>
      <c r="H7418" s="31" t="str">
        <f t="shared" si="805"/>
        <v>Data Error</v>
      </c>
      <c r="I7418" s="23" t="str">
        <f t="shared" si="808"/>
        <v>Data Error</v>
      </c>
      <c r="J7418" s="23" t="str">
        <f t="shared" si="806"/>
        <v>Data Error</v>
      </c>
      <c r="K7418" s="7" t="str">
        <f t="shared" si="809"/>
        <v>Data Error</v>
      </c>
      <c r="L7418" s="7" t="str">
        <f t="shared" si="810"/>
        <v>Data Error</v>
      </c>
      <c r="M7418" s="20" t="str">
        <f>IF(C7418="Data Error","Data Error",IF(C7418&lt;=K7418,0,1-IFERROR(INDEX(BAAL!$C:$D,MATCH(ROUNDUP(C7418-K7418,0),BAAL!$B:$B,0),MATCH(LEFT(M$2,4),BAAL!$C$2:$D$2,0)),0)))</f>
        <v>Data Error</v>
      </c>
      <c r="N7418" s="20" t="str">
        <f>IF(D7418="Data Error","Data Error",IF(D7418&lt;=L7418,0,1-IFERROR(INDEX(BAAL!$C:$D,MATCH(ROUNDUP(D7418-L7418,0),BAAL!$B:$B,0),MATCH(LEFT(N$2,4),BAAL!$C$2:$D$2,0)),0)))</f>
        <v>Data Error</v>
      </c>
      <c r="O7418" s="26"/>
      <c r="P7418" s="26"/>
      <c r="Q7418" s="6">
        <f t="shared" si="811"/>
        <v>11</v>
      </c>
      <c r="R7418" s="20"/>
    </row>
    <row r="7419" spans="1:18" x14ac:dyDescent="0.25">
      <c r="A7419" s="6">
        <v>1</v>
      </c>
      <c r="B7419" s="4">
        <v>42679.041666662415</v>
      </c>
      <c r="C7419" s="2" t="str">
        <f>IF([4]Analysis!AG7419="Data Error","Data Error",[4]Analysis!AI7419*C$1)</f>
        <v>Data Error</v>
      </c>
      <c r="D7419" s="2" t="str">
        <f>IF([5]Analysis!AG7419="Data Error","Data Error",[5]Analysis!AI7419*D$1)</f>
        <v>Data Error</v>
      </c>
      <c r="E7419" s="3" t="str">
        <f>IF(C7419="Data Error","Data Error",INDEX('[4]BAAL Adj Cap'!$CB$65:$CY$72,MONTH($B7419),$A7419+1))</f>
        <v>Data Error</v>
      </c>
      <c r="F7419" s="3" t="str">
        <f>IF(D7419="Data Error","Data Error",INDEX([2]West!$C$11:$Z$22,MONTH($B7419),$A7419+1))</f>
        <v>Data Error</v>
      </c>
      <c r="G7419" s="31" t="str">
        <f t="shared" si="807"/>
        <v>Data Error</v>
      </c>
      <c r="H7419" s="31" t="str">
        <f t="shared" si="805"/>
        <v>Data Error</v>
      </c>
      <c r="I7419" s="23" t="str">
        <f t="shared" si="808"/>
        <v>Data Error</v>
      </c>
      <c r="J7419" s="23" t="str">
        <f t="shared" si="806"/>
        <v>Data Error</v>
      </c>
      <c r="K7419" s="7" t="str">
        <f t="shared" si="809"/>
        <v>Data Error</v>
      </c>
      <c r="L7419" s="7" t="str">
        <f t="shared" si="810"/>
        <v>Data Error</v>
      </c>
      <c r="M7419" s="20" t="str">
        <f>IF(C7419="Data Error","Data Error",IF(C7419&lt;=K7419,0,1-IFERROR(INDEX(BAAL!$C:$D,MATCH(ROUNDUP(C7419-K7419,0),BAAL!$B:$B,0),MATCH(LEFT(M$2,4),BAAL!$C$2:$D$2,0)),0)))</f>
        <v>Data Error</v>
      </c>
      <c r="N7419" s="20" t="str">
        <f>IF(D7419="Data Error","Data Error",IF(D7419&lt;=L7419,0,1-IFERROR(INDEX(BAAL!$C:$D,MATCH(ROUNDUP(D7419-L7419,0),BAAL!$B:$B,0),MATCH(LEFT(N$2,4),BAAL!$C$2:$D$2,0)),0)))</f>
        <v>Data Error</v>
      </c>
      <c r="O7419" s="26"/>
      <c r="P7419" s="26"/>
      <c r="Q7419" s="6">
        <f t="shared" si="811"/>
        <v>11</v>
      </c>
      <c r="R7419" s="20"/>
    </row>
    <row r="7420" spans="1:18" x14ac:dyDescent="0.25">
      <c r="A7420" s="6">
        <v>2</v>
      </c>
      <c r="B7420" s="4">
        <v>42679.083333329079</v>
      </c>
      <c r="C7420" s="2" t="str">
        <f>IF([4]Analysis!AG7420="Data Error","Data Error",[4]Analysis!AI7420*C$1)</f>
        <v>Data Error</v>
      </c>
      <c r="D7420" s="2" t="str">
        <f>IF([5]Analysis!AG7420="Data Error","Data Error",[5]Analysis!AI7420*D$1)</f>
        <v>Data Error</v>
      </c>
      <c r="E7420" s="3" t="str">
        <f>IF(C7420="Data Error","Data Error",INDEX('[4]BAAL Adj Cap'!$CB$65:$CY$72,MONTH($B7420),$A7420+1))</f>
        <v>Data Error</v>
      </c>
      <c r="F7420" s="3" t="str">
        <f>IF(D7420="Data Error","Data Error",INDEX([2]West!$C$11:$Z$22,MONTH($B7420),$A7420+1))</f>
        <v>Data Error</v>
      </c>
      <c r="G7420" s="31" t="str">
        <f t="shared" si="807"/>
        <v>Data Error</v>
      </c>
      <c r="H7420" s="31" t="str">
        <f t="shared" si="805"/>
        <v>Data Error</v>
      </c>
      <c r="I7420" s="23" t="str">
        <f t="shared" si="808"/>
        <v>Data Error</v>
      </c>
      <c r="J7420" s="23" t="str">
        <f t="shared" si="806"/>
        <v>Data Error</v>
      </c>
      <c r="K7420" s="7" t="str">
        <f t="shared" si="809"/>
        <v>Data Error</v>
      </c>
      <c r="L7420" s="7" t="str">
        <f t="shared" si="810"/>
        <v>Data Error</v>
      </c>
      <c r="M7420" s="20" t="str">
        <f>IF(C7420="Data Error","Data Error",IF(C7420&lt;=K7420,0,1-IFERROR(INDEX(BAAL!$C:$D,MATCH(ROUNDUP(C7420-K7420,0),BAAL!$B:$B,0),MATCH(LEFT(M$2,4),BAAL!$C$2:$D$2,0)),0)))</f>
        <v>Data Error</v>
      </c>
      <c r="N7420" s="20" t="str">
        <f>IF(D7420="Data Error","Data Error",IF(D7420&lt;=L7420,0,1-IFERROR(INDEX(BAAL!$C:$D,MATCH(ROUNDUP(D7420-L7420,0),BAAL!$B:$B,0),MATCH(LEFT(N$2,4),BAAL!$C$2:$D$2,0)),0)))</f>
        <v>Data Error</v>
      </c>
      <c r="O7420" s="26"/>
      <c r="P7420" s="26"/>
      <c r="Q7420" s="6">
        <f t="shared" si="811"/>
        <v>11</v>
      </c>
      <c r="R7420" s="20"/>
    </row>
    <row r="7421" spans="1:18" x14ac:dyDescent="0.25">
      <c r="A7421" s="6">
        <v>3</v>
      </c>
      <c r="B7421" s="4">
        <v>42679.124999995744</v>
      </c>
      <c r="C7421" s="2" t="str">
        <f>IF([4]Analysis!AG7421="Data Error","Data Error",[4]Analysis!AI7421*C$1)</f>
        <v>Data Error</v>
      </c>
      <c r="D7421" s="2" t="str">
        <f>IF([5]Analysis!AG7421="Data Error","Data Error",[5]Analysis!AI7421*D$1)</f>
        <v>Data Error</v>
      </c>
      <c r="E7421" s="3" t="str">
        <f>IF(C7421="Data Error","Data Error",INDEX('[4]BAAL Adj Cap'!$CB$65:$CY$72,MONTH($B7421),$A7421+1))</f>
        <v>Data Error</v>
      </c>
      <c r="F7421" s="3" t="str">
        <f>IF(D7421="Data Error","Data Error",INDEX([2]West!$C$11:$Z$22,MONTH($B7421),$A7421+1))</f>
        <v>Data Error</v>
      </c>
      <c r="G7421" s="31" t="str">
        <f t="shared" si="807"/>
        <v>Data Error</v>
      </c>
      <c r="H7421" s="31" t="str">
        <f t="shared" si="805"/>
        <v>Data Error</v>
      </c>
      <c r="I7421" s="23" t="str">
        <f t="shared" si="808"/>
        <v>Data Error</v>
      </c>
      <c r="J7421" s="23" t="str">
        <f t="shared" si="806"/>
        <v>Data Error</v>
      </c>
      <c r="K7421" s="7" t="str">
        <f t="shared" si="809"/>
        <v>Data Error</v>
      </c>
      <c r="L7421" s="7" t="str">
        <f t="shared" si="810"/>
        <v>Data Error</v>
      </c>
      <c r="M7421" s="20" t="str">
        <f>IF(C7421="Data Error","Data Error",IF(C7421&lt;=K7421,0,1-IFERROR(INDEX(BAAL!$C:$D,MATCH(ROUNDUP(C7421-K7421,0),BAAL!$B:$B,0),MATCH(LEFT(M$2,4),BAAL!$C$2:$D$2,0)),0)))</f>
        <v>Data Error</v>
      </c>
      <c r="N7421" s="20" t="str">
        <f>IF(D7421="Data Error","Data Error",IF(D7421&lt;=L7421,0,1-IFERROR(INDEX(BAAL!$C:$D,MATCH(ROUNDUP(D7421-L7421,0),BAAL!$B:$B,0),MATCH(LEFT(N$2,4),BAAL!$C$2:$D$2,0)),0)))</f>
        <v>Data Error</v>
      </c>
      <c r="O7421" s="26"/>
      <c r="P7421" s="26"/>
      <c r="Q7421" s="6">
        <f t="shared" si="811"/>
        <v>11</v>
      </c>
      <c r="R7421" s="20"/>
    </row>
    <row r="7422" spans="1:18" x14ac:dyDescent="0.25">
      <c r="A7422" s="6">
        <v>4</v>
      </c>
      <c r="B7422" s="4">
        <v>42679.166666662408</v>
      </c>
      <c r="C7422" s="2" t="str">
        <f>IF([4]Analysis!AG7422="Data Error","Data Error",[4]Analysis!AI7422*C$1)</f>
        <v>Data Error</v>
      </c>
      <c r="D7422" s="2" t="str">
        <f>IF([5]Analysis!AG7422="Data Error","Data Error",[5]Analysis!AI7422*D$1)</f>
        <v>Data Error</v>
      </c>
      <c r="E7422" s="3" t="str">
        <f>IF(C7422="Data Error","Data Error",INDEX('[4]BAAL Adj Cap'!$CB$65:$CY$72,MONTH($B7422),$A7422+1))</f>
        <v>Data Error</v>
      </c>
      <c r="F7422" s="3" t="str">
        <f>IF(D7422="Data Error","Data Error",INDEX([2]West!$C$11:$Z$22,MONTH($B7422),$A7422+1))</f>
        <v>Data Error</v>
      </c>
      <c r="G7422" s="31" t="str">
        <f t="shared" si="807"/>
        <v>Data Error</v>
      </c>
      <c r="H7422" s="31" t="str">
        <f t="shared" si="805"/>
        <v>Data Error</v>
      </c>
      <c r="I7422" s="23" t="str">
        <f t="shared" si="808"/>
        <v>Data Error</v>
      </c>
      <c r="J7422" s="23" t="str">
        <f t="shared" si="806"/>
        <v>Data Error</v>
      </c>
      <c r="K7422" s="7" t="str">
        <f t="shared" si="809"/>
        <v>Data Error</v>
      </c>
      <c r="L7422" s="7" t="str">
        <f t="shared" si="810"/>
        <v>Data Error</v>
      </c>
      <c r="M7422" s="20" t="str">
        <f>IF(C7422="Data Error","Data Error",IF(C7422&lt;=K7422,0,1-IFERROR(INDEX(BAAL!$C:$D,MATCH(ROUNDUP(C7422-K7422,0),BAAL!$B:$B,0),MATCH(LEFT(M$2,4),BAAL!$C$2:$D$2,0)),0)))</f>
        <v>Data Error</v>
      </c>
      <c r="N7422" s="20" t="str">
        <f>IF(D7422="Data Error","Data Error",IF(D7422&lt;=L7422,0,1-IFERROR(INDEX(BAAL!$C:$D,MATCH(ROUNDUP(D7422-L7422,0),BAAL!$B:$B,0),MATCH(LEFT(N$2,4),BAAL!$C$2:$D$2,0)),0)))</f>
        <v>Data Error</v>
      </c>
      <c r="O7422" s="26"/>
      <c r="P7422" s="26"/>
      <c r="Q7422" s="6">
        <f t="shared" si="811"/>
        <v>11</v>
      </c>
      <c r="R7422" s="20"/>
    </row>
    <row r="7423" spans="1:18" x14ac:dyDescent="0.25">
      <c r="A7423" s="6">
        <v>5</v>
      </c>
      <c r="B7423" s="4">
        <v>42679.208333329072</v>
      </c>
      <c r="C7423" s="2" t="str">
        <f>IF([4]Analysis!AG7423="Data Error","Data Error",[4]Analysis!AI7423*C$1)</f>
        <v>Data Error</v>
      </c>
      <c r="D7423" s="2" t="str">
        <f>IF([5]Analysis!AG7423="Data Error","Data Error",[5]Analysis!AI7423*D$1)</f>
        <v>Data Error</v>
      </c>
      <c r="E7423" s="3" t="str">
        <f>IF(C7423="Data Error","Data Error",INDEX('[4]BAAL Adj Cap'!$CB$65:$CY$72,MONTH($B7423),$A7423+1))</f>
        <v>Data Error</v>
      </c>
      <c r="F7423" s="3" t="str">
        <f>IF(D7423="Data Error","Data Error",INDEX([2]West!$C$11:$Z$22,MONTH($B7423),$A7423+1))</f>
        <v>Data Error</v>
      </c>
      <c r="G7423" s="31" t="str">
        <f t="shared" si="807"/>
        <v>Data Error</v>
      </c>
      <c r="H7423" s="31" t="str">
        <f t="shared" si="805"/>
        <v>Data Error</v>
      </c>
      <c r="I7423" s="23" t="str">
        <f t="shared" si="808"/>
        <v>Data Error</v>
      </c>
      <c r="J7423" s="23" t="str">
        <f t="shared" si="806"/>
        <v>Data Error</v>
      </c>
      <c r="K7423" s="7" t="str">
        <f t="shared" si="809"/>
        <v>Data Error</v>
      </c>
      <c r="L7423" s="7" t="str">
        <f t="shared" si="810"/>
        <v>Data Error</v>
      </c>
      <c r="M7423" s="20" t="str">
        <f>IF(C7423="Data Error","Data Error",IF(C7423&lt;=K7423,0,1-IFERROR(INDEX(BAAL!$C:$D,MATCH(ROUNDUP(C7423-K7423,0),BAAL!$B:$B,0),MATCH(LEFT(M$2,4),BAAL!$C$2:$D$2,0)),0)))</f>
        <v>Data Error</v>
      </c>
      <c r="N7423" s="20" t="str">
        <f>IF(D7423="Data Error","Data Error",IF(D7423&lt;=L7423,0,1-IFERROR(INDEX(BAAL!$C:$D,MATCH(ROUNDUP(D7423-L7423,0),BAAL!$B:$B,0),MATCH(LEFT(N$2,4),BAAL!$C$2:$D$2,0)),0)))</f>
        <v>Data Error</v>
      </c>
      <c r="O7423" s="26"/>
      <c r="P7423" s="26"/>
      <c r="Q7423" s="6">
        <f t="shared" si="811"/>
        <v>11</v>
      </c>
      <c r="R7423" s="20"/>
    </row>
    <row r="7424" spans="1:18" x14ac:dyDescent="0.25">
      <c r="A7424" s="6">
        <v>6</v>
      </c>
      <c r="B7424" s="4">
        <v>42679.249999995736</v>
      </c>
      <c r="C7424" s="2" t="str">
        <f>IF([4]Analysis!AG7424="Data Error","Data Error",[4]Analysis!AI7424*C$1)</f>
        <v>Data Error</v>
      </c>
      <c r="D7424" s="2" t="str">
        <f>IF([5]Analysis!AG7424="Data Error","Data Error",[5]Analysis!AI7424*D$1)</f>
        <v>Data Error</v>
      </c>
      <c r="E7424" s="3" t="str">
        <f>IF(C7424="Data Error","Data Error",INDEX('[4]BAAL Adj Cap'!$CB$65:$CY$72,MONTH($B7424),$A7424+1))</f>
        <v>Data Error</v>
      </c>
      <c r="F7424" s="3" t="str">
        <f>IF(D7424="Data Error","Data Error",INDEX([2]West!$C$11:$Z$22,MONTH($B7424),$A7424+1))</f>
        <v>Data Error</v>
      </c>
      <c r="G7424" s="31" t="str">
        <f t="shared" si="807"/>
        <v>Data Error</v>
      </c>
      <c r="H7424" s="31" t="str">
        <f t="shared" si="805"/>
        <v>Data Error</v>
      </c>
      <c r="I7424" s="23" t="str">
        <f t="shared" si="808"/>
        <v>Data Error</v>
      </c>
      <c r="J7424" s="23" t="str">
        <f t="shared" si="806"/>
        <v>Data Error</v>
      </c>
      <c r="K7424" s="7" t="str">
        <f t="shared" si="809"/>
        <v>Data Error</v>
      </c>
      <c r="L7424" s="7" t="str">
        <f t="shared" si="810"/>
        <v>Data Error</v>
      </c>
      <c r="M7424" s="20" t="str">
        <f>IF(C7424="Data Error","Data Error",IF(C7424&lt;=K7424,0,1-IFERROR(INDEX(BAAL!$C:$D,MATCH(ROUNDUP(C7424-K7424,0),BAAL!$B:$B,0),MATCH(LEFT(M$2,4),BAAL!$C$2:$D$2,0)),0)))</f>
        <v>Data Error</v>
      </c>
      <c r="N7424" s="20" t="str">
        <f>IF(D7424="Data Error","Data Error",IF(D7424&lt;=L7424,0,1-IFERROR(INDEX(BAAL!$C:$D,MATCH(ROUNDUP(D7424-L7424,0),BAAL!$B:$B,0),MATCH(LEFT(N$2,4),BAAL!$C$2:$D$2,0)),0)))</f>
        <v>Data Error</v>
      </c>
      <c r="O7424" s="26"/>
      <c r="P7424" s="26"/>
      <c r="Q7424" s="6">
        <f t="shared" si="811"/>
        <v>11</v>
      </c>
      <c r="R7424" s="20"/>
    </row>
    <row r="7425" spans="1:18" x14ac:dyDescent="0.25">
      <c r="A7425" s="6">
        <v>7</v>
      </c>
      <c r="B7425" s="4">
        <v>42679.291666662401</v>
      </c>
      <c r="C7425" s="2" t="str">
        <f>IF([4]Analysis!AG7425="Data Error","Data Error",[4]Analysis!AI7425*C$1)</f>
        <v>Data Error</v>
      </c>
      <c r="D7425" s="2" t="str">
        <f>IF([5]Analysis!AG7425="Data Error","Data Error",[5]Analysis!AI7425*D$1)</f>
        <v>Data Error</v>
      </c>
      <c r="E7425" s="3" t="str">
        <f>IF(C7425="Data Error","Data Error",INDEX('[4]BAAL Adj Cap'!$CB$65:$CY$72,MONTH($B7425),$A7425+1))</f>
        <v>Data Error</v>
      </c>
      <c r="F7425" s="3" t="str">
        <f>IF(D7425="Data Error","Data Error",INDEX([2]West!$C$11:$Z$22,MONTH($B7425),$A7425+1))</f>
        <v>Data Error</v>
      </c>
      <c r="G7425" s="31" t="str">
        <f t="shared" si="807"/>
        <v>Data Error</v>
      </c>
      <c r="H7425" s="31" t="str">
        <f t="shared" si="805"/>
        <v>Data Error</v>
      </c>
      <c r="I7425" s="23" t="str">
        <f t="shared" si="808"/>
        <v>Data Error</v>
      </c>
      <c r="J7425" s="23" t="str">
        <f t="shared" si="806"/>
        <v>Data Error</v>
      </c>
      <c r="K7425" s="7" t="str">
        <f t="shared" si="809"/>
        <v>Data Error</v>
      </c>
      <c r="L7425" s="7" t="str">
        <f t="shared" si="810"/>
        <v>Data Error</v>
      </c>
      <c r="M7425" s="20" t="str">
        <f>IF(C7425="Data Error","Data Error",IF(C7425&lt;=K7425,0,1-IFERROR(INDEX(BAAL!$C:$D,MATCH(ROUNDUP(C7425-K7425,0),BAAL!$B:$B,0),MATCH(LEFT(M$2,4),BAAL!$C$2:$D$2,0)),0)))</f>
        <v>Data Error</v>
      </c>
      <c r="N7425" s="20" t="str">
        <f>IF(D7425="Data Error","Data Error",IF(D7425&lt;=L7425,0,1-IFERROR(INDEX(BAAL!$C:$D,MATCH(ROUNDUP(D7425-L7425,0),BAAL!$B:$B,0),MATCH(LEFT(N$2,4),BAAL!$C$2:$D$2,0)),0)))</f>
        <v>Data Error</v>
      </c>
      <c r="O7425" s="26"/>
      <c r="P7425" s="26"/>
      <c r="Q7425" s="6">
        <f t="shared" si="811"/>
        <v>11</v>
      </c>
      <c r="R7425" s="20"/>
    </row>
    <row r="7426" spans="1:18" x14ac:dyDescent="0.25">
      <c r="A7426" s="6">
        <v>8</v>
      </c>
      <c r="B7426" s="4">
        <v>42679.333333329065</v>
      </c>
      <c r="C7426" s="2" t="str">
        <f>IF([4]Analysis!AG7426="Data Error","Data Error",[4]Analysis!AI7426*C$1)</f>
        <v>Data Error</v>
      </c>
      <c r="D7426" s="2" t="str">
        <f>IF([5]Analysis!AG7426="Data Error","Data Error",[5]Analysis!AI7426*D$1)</f>
        <v>Data Error</v>
      </c>
      <c r="E7426" s="3" t="str">
        <f>IF(C7426="Data Error","Data Error",INDEX('[4]BAAL Adj Cap'!$CB$65:$CY$72,MONTH($B7426),$A7426+1))</f>
        <v>Data Error</v>
      </c>
      <c r="F7426" s="3" t="str">
        <f>IF(D7426="Data Error","Data Error",INDEX([2]West!$C$11:$Z$22,MONTH($B7426),$A7426+1))</f>
        <v>Data Error</v>
      </c>
      <c r="G7426" s="31" t="str">
        <f t="shared" si="807"/>
        <v>Data Error</v>
      </c>
      <c r="H7426" s="31" t="str">
        <f t="shared" si="805"/>
        <v>Data Error</v>
      </c>
      <c r="I7426" s="23" t="str">
        <f t="shared" si="808"/>
        <v>Data Error</v>
      </c>
      <c r="J7426" s="23" t="str">
        <f t="shared" si="806"/>
        <v>Data Error</v>
      </c>
      <c r="K7426" s="7" t="str">
        <f t="shared" si="809"/>
        <v>Data Error</v>
      </c>
      <c r="L7426" s="7" t="str">
        <f t="shared" si="810"/>
        <v>Data Error</v>
      </c>
      <c r="M7426" s="20" t="str">
        <f>IF(C7426="Data Error","Data Error",IF(C7426&lt;=K7426,0,1-IFERROR(INDEX(BAAL!$C:$D,MATCH(ROUNDUP(C7426-K7426,0),BAAL!$B:$B,0),MATCH(LEFT(M$2,4),BAAL!$C$2:$D$2,0)),0)))</f>
        <v>Data Error</v>
      </c>
      <c r="N7426" s="20" t="str">
        <f>IF(D7426="Data Error","Data Error",IF(D7426&lt;=L7426,0,1-IFERROR(INDEX(BAAL!$C:$D,MATCH(ROUNDUP(D7426-L7426,0),BAAL!$B:$B,0),MATCH(LEFT(N$2,4),BAAL!$C$2:$D$2,0)),0)))</f>
        <v>Data Error</v>
      </c>
      <c r="O7426" s="26"/>
      <c r="P7426" s="26"/>
      <c r="Q7426" s="6">
        <f t="shared" si="811"/>
        <v>11</v>
      </c>
      <c r="R7426" s="20"/>
    </row>
    <row r="7427" spans="1:18" x14ac:dyDescent="0.25">
      <c r="A7427" s="6">
        <v>9</v>
      </c>
      <c r="B7427" s="4">
        <v>42679.374999995729</v>
      </c>
      <c r="C7427" s="2" t="str">
        <f>IF([4]Analysis!AG7427="Data Error","Data Error",[4]Analysis!AI7427*C$1)</f>
        <v>Data Error</v>
      </c>
      <c r="D7427" s="2" t="str">
        <f>IF([5]Analysis!AG7427="Data Error","Data Error",[5]Analysis!AI7427*D$1)</f>
        <v>Data Error</v>
      </c>
      <c r="E7427" s="3" t="str">
        <f>IF(C7427="Data Error","Data Error",INDEX('[4]BAAL Adj Cap'!$CB$65:$CY$72,MONTH($B7427),$A7427+1))</f>
        <v>Data Error</v>
      </c>
      <c r="F7427" s="3" t="str">
        <f>IF(D7427="Data Error","Data Error",INDEX([2]West!$C$11:$Z$22,MONTH($B7427),$A7427+1))</f>
        <v>Data Error</v>
      </c>
      <c r="G7427" s="31" t="str">
        <f t="shared" si="807"/>
        <v>Data Error</v>
      </c>
      <c r="H7427" s="31" t="str">
        <f t="shared" ref="H7427:H7490" si="812">IF(D7427="Data Error","Data Error",F7427*F$1-D7427)</f>
        <v>Data Error</v>
      </c>
      <c r="I7427" s="23" t="str">
        <f t="shared" si="808"/>
        <v>Data Error</v>
      </c>
      <c r="J7427" s="23" t="str">
        <f t="shared" ref="J7427:J7490" si="813">IF(D7427="Data Error","Data Error",F7427)</f>
        <v>Data Error</v>
      </c>
      <c r="K7427" s="7" t="str">
        <f t="shared" si="809"/>
        <v>Data Error</v>
      </c>
      <c r="L7427" s="7" t="str">
        <f t="shared" si="810"/>
        <v>Data Error</v>
      </c>
      <c r="M7427" s="20" t="str">
        <f>IF(C7427="Data Error","Data Error",IF(C7427&lt;=K7427,0,1-IFERROR(INDEX(BAAL!$C:$D,MATCH(ROUNDUP(C7427-K7427,0),BAAL!$B:$B,0),MATCH(LEFT(M$2,4),BAAL!$C$2:$D$2,0)),0)))</f>
        <v>Data Error</v>
      </c>
      <c r="N7427" s="20" t="str">
        <f>IF(D7427="Data Error","Data Error",IF(D7427&lt;=L7427,0,1-IFERROR(INDEX(BAAL!$C:$D,MATCH(ROUNDUP(D7427-L7427,0),BAAL!$B:$B,0),MATCH(LEFT(N$2,4),BAAL!$C$2:$D$2,0)),0)))</f>
        <v>Data Error</v>
      </c>
      <c r="O7427" s="26"/>
      <c r="P7427" s="26"/>
      <c r="Q7427" s="6">
        <f t="shared" si="811"/>
        <v>11</v>
      </c>
      <c r="R7427" s="20"/>
    </row>
    <row r="7428" spans="1:18" x14ac:dyDescent="0.25">
      <c r="A7428" s="6">
        <v>10</v>
      </c>
      <c r="B7428" s="4">
        <v>42679.416666662393</v>
      </c>
      <c r="C7428" s="2" t="str">
        <f>IF([4]Analysis!AG7428="Data Error","Data Error",[4]Analysis!AI7428*C$1)</f>
        <v>Data Error</v>
      </c>
      <c r="D7428" s="2" t="str">
        <f>IF([5]Analysis!AG7428="Data Error","Data Error",[5]Analysis!AI7428*D$1)</f>
        <v>Data Error</v>
      </c>
      <c r="E7428" s="3" t="str">
        <f>IF(C7428="Data Error","Data Error",INDEX('[4]BAAL Adj Cap'!$CB$65:$CY$72,MONTH($B7428),$A7428+1))</f>
        <v>Data Error</v>
      </c>
      <c r="F7428" s="3" t="str">
        <f>IF(D7428="Data Error","Data Error",INDEX([2]West!$C$11:$Z$22,MONTH($B7428),$A7428+1))</f>
        <v>Data Error</v>
      </c>
      <c r="G7428" s="31" t="str">
        <f t="shared" ref="G7428:G7491" si="814">IF(C7428="Data Error","Data Error",E7428*E$1-C7428)</f>
        <v>Data Error</v>
      </c>
      <c r="H7428" s="31" t="str">
        <f t="shared" si="812"/>
        <v>Data Error</v>
      </c>
      <c r="I7428" s="23" t="str">
        <f t="shared" ref="I7428:I7491" si="815">IF(E7428="Data Error","Data Error",E7428)</f>
        <v>Data Error</v>
      </c>
      <c r="J7428" s="23" t="str">
        <f t="shared" si="813"/>
        <v>Data Error</v>
      </c>
      <c r="K7428" s="7" t="str">
        <f t="shared" ref="K7428:K7491" si="816">IF(C7428="Data Error","Data Error",C$1*MAX(0,MIN(AF$9,E7428)))</f>
        <v>Data Error</v>
      </c>
      <c r="L7428" s="7" t="str">
        <f t="shared" ref="L7428:L7491" si="817">IF(D7428="Data Error","Data Error",D$1*MAX(0,MIN(AG$9,F7428)))</f>
        <v>Data Error</v>
      </c>
      <c r="M7428" s="20" t="str">
        <f>IF(C7428="Data Error","Data Error",IF(C7428&lt;=K7428,0,1-IFERROR(INDEX(BAAL!$C:$D,MATCH(ROUNDUP(C7428-K7428,0),BAAL!$B:$B,0),MATCH(LEFT(M$2,4),BAAL!$C$2:$D$2,0)),0)))</f>
        <v>Data Error</v>
      </c>
      <c r="N7428" s="20" t="str">
        <f>IF(D7428="Data Error","Data Error",IF(D7428&lt;=L7428,0,1-IFERROR(INDEX(BAAL!$C:$D,MATCH(ROUNDUP(D7428-L7428,0),BAAL!$B:$B,0),MATCH(LEFT(N$2,4),BAAL!$C$2:$D$2,0)),0)))</f>
        <v>Data Error</v>
      </c>
      <c r="O7428" s="26"/>
      <c r="P7428" s="26"/>
      <c r="Q7428" s="6">
        <f t="shared" ref="Q7428:Q7491" si="818">MONTH(B7428)</f>
        <v>11</v>
      </c>
      <c r="R7428" s="20"/>
    </row>
    <row r="7429" spans="1:18" x14ac:dyDescent="0.25">
      <c r="A7429" s="6">
        <v>11</v>
      </c>
      <c r="B7429" s="4">
        <v>42679.458333329057</v>
      </c>
      <c r="C7429" s="2" t="str">
        <f>IF([4]Analysis!AG7429="Data Error","Data Error",[4]Analysis!AI7429*C$1)</f>
        <v>Data Error</v>
      </c>
      <c r="D7429" s="2" t="str">
        <f>IF([5]Analysis!AG7429="Data Error","Data Error",[5]Analysis!AI7429*D$1)</f>
        <v>Data Error</v>
      </c>
      <c r="E7429" s="3" t="str">
        <f>IF(C7429="Data Error","Data Error",INDEX('[4]BAAL Adj Cap'!$CB$65:$CY$72,MONTH($B7429),$A7429+1))</f>
        <v>Data Error</v>
      </c>
      <c r="F7429" s="3" t="str">
        <f>IF(D7429="Data Error","Data Error",INDEX([2]West!$C$11:$Z$22,MONTH($B7429),$A7429+1))</f>
        <v>Data Error</v>
      </c>
      <c r="G7429" s="31" t="str">
        <f t="shared" si="814"/>
        <v>Data Error</v>
      </c>
      <c r="H7429" s="31" t="str">
        <f t="shared" si="812"/>
        <v>Data Error</v>
      </c>
      <c r="I7429" s="23" t="str">
        <f t="shared" si="815"/>
        <v>Data Error</v>
      </c>
      <c r="J7429" s="23" t="str">
        <f t="shared" si="813"/>
        <v>Data Error</v>
      </c>
      <c r="K7429" s="7" t="str">
        <f t="shared" si="816"/>
        <v>Data Error</v>
      </c>
      <c r="L7429" s="7" t="str">
        <f t="shared" si="817"/>
        <v>Data Error</v>
      </c>
      <c r="M7429" s="20" t="str">
        <f>IF(C7429="Data Error","Data Error",IF(C7429&lt;=K7429,0,1-IFERROR(INDEX(BAAL!$C:$D,MATCH(ROUNDUP(C7429-K7429,0),BAAL!$B:$B,0),MATCH(LEFT(M$2,4),BAAL!$C$2:$D$2,0)),0)))</f>
        <v>Data Error</v>
      </c>
      <c r="N7429" s="20" t="str">
        <f>IF(D7429="Data Error","Data Error",IF(D7429&lt;=L7429,0,1-IFERROR(INDEX(BAAL!$C:$D,MATCH(ROUNDUP(D7429-L7429,0),BAAL!$B:$B,0),MATCH(LEFT(N$2,4),BAAL!$C$2:$D$2,0)),0)))</f>
        <v>Data Error</v>
      </c>
      <c r="O7429" s="26"/>
      <c r="P7429" s="26"/>
      <c r="Q7429" s="6">
        <f t="shared" si="818"/>
        <v>11</v>
      </c>
      <c r="R7429" s="20"/>
    </row>
    <row r="7430" spans="1:18" x14ac:dyDescent="0.25">
      <c r="A7430" s="6">
        <v>12</v>
      </c>
      <c r="B7430" s="4">
        <v>42679.499999995722</v>
      </c>
      <c r="C7430" s="2" t="str">
        <f>IF([4]Analysis!AG7430="Data Error","Data Error",[4]Analysis!AI7430*C$1)</f>
        <v>Data Error</v>
      </c>
      <c r="D7430" s="2" t="str">
        <f>IF([5]Analysis!AG7430="Data Error","Data Error",[5]Analysis!AI7430*D$1)</f>
        <v>Data Error</v>
      </c>
      <c r="E7430" s="3" t="str">
        <f>IF(C7430="Data Error","Data Error",INDEX('[4]BAAL Adj Cap'!$CB$65:$CY$72,MONTH($B7430),$A7430+1))</f>
        <v>Data Error</v>
      </c>
      <c r="F7430" s="3" t="str">
        <f>IF(D7430="Data Error","Data Error",INDEX([2]West!$C$11:$Z$22,MONTH($B7430),$A7430+1))</f>
        <v>Data Error</v>
      </c>
      <c r="G7430" s="31" t="str">
        <f t="shared" si="814"/>
        <v>Data Error</v>
      </c>
      <c r="H7430" s="31" t="str">
        <f t="shared" si="812"/>
        <v>Data Error</v>
      </c>
      <c r="I7430" s="23" t="str">
        <f t="shared" si="815"/>
        <v>Data Error</v>
      </c>
      <c r="J7430" s="23" t="str">
        <f t="shared" si="813"/>
        <v>Data Error</v>
      </c>
      <c r="K7430" s="7" t="str">
        <f t="shared" si="816"/>
        <v>Data Error</v>
      </c>
      <c r="L7430" s="7" t="str">
        <f t="shared" si="817"/>
        <v>Data Error</v>
      </c>
      <c r="M7430" s="20" t="str">
        <f>IF(C7430="Data Error","Data Error",IF(C7430&lt;=K7430,0,1-IFERROR(INDEX(BAAL!$C:$D,MATCH(ROUNDUP(C7430-K7430,0),BAAL!$B:$B,0),MATCH(LEFT(M$2,4),BAAL!$C$2:$D$2,0)),0)))</f>
        <v>Data Error</v>
      </c>
      <c r="N7430" s="20" t="str">
        <f>IF(D7430="Data Error","Data Error",IF(D7430&lt;=L7430,0,1-IFERROR(INDEX(BAAL!$C:$D,MATCH(ROUNDUP(D7430-L7430,0),BAAL!$B:$B,0),MATCH(LEFT(N$2,4),BAAL!$C$2:$D$2,0)),0)))</f>
        <v>Data Error</v>
      </c>
      <c r="O7430" s="26"/>
      <c r="P7430" s="26"/>
      <c r="Q7430" s="6">
        <f t="shared" si="818"/>
        <v>11</v>
      </c>
      <c r="R7430" s="20"/>
    </row>
    <row r="7431" spans="1:18" x14ac:dyDescent="0.25">
      <c r="A7431" s="6">
        <v>13</v>
      </c>
      <c r="B7431" s="4">
        <v>42679.541666662386</v>
      </c>
      <c r="C7431" s="2" t="str">
        <f>IF([4]Analysis!AG7431="Data Error","Data Error",[4]Analysis!AI7431*C$1)</f>
        <v>Data Error</v>
      </c>
      <c r="D7431" s="2" t="str">
        <f>IF([5]Analysis!AG7431="Data Error","Data Error",[5]Analysis!AI7431*D$1)</f>
        <v>Data Error</v>
      </c>
      <c r="E7431" s="3" t="str">
        <f>IF(C7431="Data Error","Data Error",INDEX('[4]BAAL Adj Cap'!$CB$65:$CY$72,MONTH($B7431),$A7431+1))</f>
        <v>Data Error</v>
      </c>
      <c r="F7431" s="3" t="str">
        <f>IF(D7431="Data Error","Data Error",INDEX([2]West!$C$11:$Z$22,MONTH($B7431),$A7431+1))</f>
        <v>Data Error</v>
      </c>
      <c r="G7431" s="31" t="str">
        <f t="shared" si="814"/>
        <v>Data Error</v>
      </c>
      <c r="H7431" s="31" t="str">
        <f t="shared" si="812"/>
        <v>Data Error</v>
      </c>
      <c r="I7431" s="23" t="str">
        <f t="shared" si="815"/>
        <v>Data Error</v>
      </c>
      <c r="J7431" s="23" t="str">
        <f t="shared" si="813"/>
        <v>Data Error</v>
      </c>
      <c r="K7431" s="7" t="str">
        <f t="shared" si="816"/>
        <v>Data Error</v>
      </c>
      <c r="L7431" s="7" t="str">
        <f t="shared" si="817"/>
        <v>Data Error</v>
      </c>
      <c r="M7431" s="20" t="str">
        <f>IF(C7431="Data Error","Data Error",IF(C7431&lt;=K7431,0,1-IFERROR(INDEX(BAAL!$C:$D,MATCH(ROUNDUP(C7431-K7431,0),BAAL!$B:$B,0),MATCH(LEFT(M$2,4),BAAL!$C$2:$D$2,0)),0)))</f>
        <v>Data Error</v>
      </c>
      <c r="N7431" s="20" t="str">
        <f>IF(D7431="Data Error","Data Error",IF(D7431&lt;=L7431,0,1-IFERROR(INDEX(BAAL!$C:$D,MATCH(ROUNDUP(D7431-L7431,0),BAAL!$B:$B,0),MATCH(LEFT(N$2,4),BAAL!$C$2:$D$2,0)),0)))</f>
        <v>Data Error</v>
      </c>
      <c r="O7431" s="26"/>
      <c r="P7431" s="26"/>
      <c r="Q7431" s="6">
        <f t="shared" si="818"/>
        <v>11</v>
      </c>
      <c r="R7431" s="20"/>
    </row>
    <row r="7432" spans="1:18" x14ac:dyDescent="0.25">
      <c r="A7432" s="6">
        <v>14</v>
      </c>
      <c r="B7432" s="4">
        <v>42679.58333332905</v>
      </c>
      <c r="C7432" s="2" t="str">
        <f>IF([4]Analysis!AG7432="Data Error","Data Error",[4]Analysis!AI7432*C$1)</f>
        <v>Data Error</v>
      </c>
      <c r="D7432" s="2" t="str">
        <f>IF([5]Analysis!AG7432="Data Error","Data Error",[5]Analysis!AI7432*D$1)</f>
        <v>Data Error</v>
      </c>
      <c r="E7432" s="3" t="str">
        <f>IF(C7432="Data Error","Data Error",INDEX('[4]BAAL Adj Cap'!$CB$65:$CY$72,MONTH($B7432),$A7432+1))</f>
        <v>Data Error</v>
      </c>
      <c r="F7432" s="3" t="str">
        <f>IF(D7432="Data Error","Data Error",INDEX([2]West!$C$11:$Z$22,MONTH($B7432),$A7432+1))</f>
        <v>Data Error</v>
      </c>
      <c r="G7432" s="31" t="str">
        <f t="shared" si="814"/>
        <v>Data Error</v>
      </c>
      <c r="H7432" s="31" t="str">
        <f t="shared" si="812"/>
        <v>Data Error</v>
      </c>
      <c r="I7432" s="23" t="str">
        <f t="shared" si="815"/>
        <v>Data Error</v>
      </c>
      <c r="J7432" s="23" t="str">
        <f t="shared" si="813"/>
        <v>Data Error</v>
      </c>
      <c r="K7432" s="7" t="str">
        <f t="shared" si="816"/>
        <v>Data Error</v>
      </c>
      <c r="L7432" s="7" t="str">
        <f t="shared" si="817"/>
        <v>Data Error</v>
      </c>
      <c r="M7432" s="20" t="str">
        <f>IF(C7432="Data Error","Data Error",IF(C7432&lt;=K7432,0,1-IFERROR(INDEX(BAAL!$C:$D,MATCH(ROUNDUP(C7432-K7432,0),BAAL!$B:$B,0),MATCH(LEFT(M$2,4),BAAL!$C$2:$D$2,0)),0)))</f>
        <v>Data Error</v>
      </c>
      <c r="N7432" s="20" t="str">
        <f>IF(D7432="Data Error","Data Error",IF(D7432&lt;=L7432,0,1-IFERROR(INDEX(BAAL!$C:$D,MATCH(ROUNDUP(D7432-L7432,0),BAAL!$B:$B,0),MATCH(LEFT(N$2,4),BAAL!$C$2:$D$2,0)),0)))</f>
        <v>Data Error</v>
      </c>
      <c r="O7432" s="26"/>
      <c r="P7432" s="26"/>
      <c r="Q7432" s="6">
        <f t="shared" si="818"/>
        <v>11</v>
      </c>
      <c r="R7432" s="20"/>
    </row>
    <row r="7433" spans="1:18" x14ac:dyDescent="0.25">
      <c r="A7433" s="6">
        <v>15</v>
      </c>
      <c r="B7433" s="4">
        <v>42679.624999995714</v>
      </c>
      <c r="C7433" s="2" t="str">
        <f>IF([4]Analysis!AG7433="Data Error","Data Error",[4]Analysis!AI7433*C$1)</f>
        <v>Data Error</v>
      </c>
      <c r="D7433" s="2" t="str">
        <f>IF([5]Analysis!AG7433="Data Error","Data Error",[5]Analysis!AI7433*D$1)</f>
        <v>Data Error</v>
      </c>
      <c r="E7433" s="3" t="str">
        <f>IF(C7433="Data Error","Data Error",INDEX('[4]BAAL Adj Cap'!$CB$65:$CY$72,MONTH($B7433),$A7433+1))</f>
        <v>Data Error</v>
      </c>
      <c r="F7433" s="3" t="str">
        <f>IF(D7433="Data Error","Data Error",INDEX([2]West!$C$11:$Z$22,MONTH($B7433),$A7433+1))</f>
        <v>Data Error</v>
      </c>
      <c r="G7433" s="31" t="str">
        <f t="shared" si="814"/>
        <v>Data Error</v>
      </c>
      <c r="H7433" s="31" t="str">
        <f t="shared" si="812"/>
        <v>Data Error</v>
      </c>
      <c r="I7433" s="23" t="str">
        <f t="shared" si="815"/>
        <v>Data Error</v>
      </c>
      <c r="J7433" s="23" t="str">
        <f t="shared" si="813"/>
        <v>Data Error</v>
      </c>
      <c r="K7433" s="7" t="str">
        <f t="shared" si="816"/>
        <v>Data Error</v>
      </c>
      <c r="L7433" s="7" t="str">
        <f t="shared" si="817"/>
        <v>Data Error</v>
      </c>
      <c r="M7433" s="20" t="str">
        <f>IF(C7433="Data Error","Data Error",IF(C7433&lt;=K7433,0,1-IFERROR(INDEX(BAAL!$C:$D,MATCH(ROUNDUP(C7433-K7433,0),BAAL!$B:$B,0),MATCH(LEFT(M$2,4),BAAL!$C$2:$D$2,0)),0)))</f>
        <v>Data Error</v>
      </c>
      <c r="N7433" s="20" t="str">
        <f>IF(D7433="Data Error","Data Error",IF(D7433&lt;=L7433,0,1-IFERROR(INDEX(BAAL!$C:$D,MATCH(ROUNDUP(D7433-L7433,0),BAAL!$B:$B,0),MATCH(LEFT(N$2,4),BAAL!$C$2:$D$2,0)),0)))</f>
        <v>Data Error</v>
      </c>
      <c r="O7433" s="26"/>
      <c r="P7433" s="26"/>
      <c r="Q7433" s="6">
        <f t="shared" si="818"/>
        <v>11</v>
      </c>
      <c r="R7433" s="20"/>
    </row>
    <row r="7434" spans="1:18" x14ac:dyDescent="0.25">
      <c r="A7434" s="6">
        <v>16</v>
      </c>
      <c r="B7434" s="4">
        <v>42679.666666662379</v>
      </c>
      <c r="C7434" s="2" t="str">
        <f>IF([4]Analysis!AG7434="Data Error","Data Error",[4]Analysis!AI7434*C$1)</f>
        <v>Data Error</v>
      </c>
      <c r="D7434" s="2" t="str">
        <f>IF([5]Analysis!AG7434="Data Error","Data Error",[5]Analysis!AI7434*D$1)</f>
        <v>Data Error</v>
      </c>
      <c r="E7434" s="3" t="str">
        <f>IF(C7434="Data Error","Data Error",INDEX('[4]BAAL Adj Cap'!$CB$65:$CY$72,MONTH($B7434),$A7434+1))</f>
        <v>Data Error</v>
      </c>
      <c r="F7434" s="3" t="str">
        <f>IF(D7434="Data Error","Data Error",INDEX([2]West!$C$11:$Z$22,MONTH($B7434),$A7434+1))</f>
        <v>Data Error</v>
      </c>
      <c r="G7434" s="31" t="str">
        <f t="shared" si="814"/>
        <v>Data Error</v>
      </c>
      <c r="H7434" s="31" t="str">
        <f t="shared" si="812"/>
        <v>Data Error</v>
      </c>
      <c r="I7434" s="23" t="str">
        <f t="shared" si="815"/>
        <v>Data Error</v>
      </c>
      <c r="J7434" s="23" t="str">
        <f t="shared" si="813"/>
        <v>Data Error</v>
      </c>
      <c r="K7434" s="7" t="str">
        <f t="shared" si="816"/>
        <v>Data Error</v>
      </c>
      <c r="L7434" s="7" t="str">
        <f t="shared" si="817"/>
        <v>Data Error</v>
      </c>
      <c r="M7434" s="20" t="str">
        <f>IF(C7434="Data Error","Data Error",IF(C7434&lt;=K7434,0,1-IFERROR(INDEX(BAAL!$C:$D,MATCH(ROUNDUP(C7434-K7434,0),BAAL!$B:$B,0),MATCH(LEFT(M$2,4),BAAL!$C$2:$D$2,0)),0)))</f>
        <v>Data Error</v>
      </c>
      <c r="N7434" s="20" t="str">
        <f>IF(D7434="Data Error","Data Error",IF(D7434&lt;=L7434,0,1-IFERROR(INDEX(BAAL!$C:$D,MATCH(ROUNDUP(D7434-L7434,0),BAAL!$B:$B,0),MATCH(LEFT(N$2,4),BAAL!$C$2:$D$2,0)),0)))</f>
        <v>Data Error</v>
      </c>
      <c r="O7434" s="26"/>
      <c r="P7434" s="26"/>
      <c r="Q7434" s="6">
        <f t="shared" si="818"/>
        <v>11</v>
      </c>
      <c r="R7434" s="20"/>
    </row>
    <row r="7435" spans="1:18" x14ac:dyDescent="0.25">
      <c r="A7435" s="6">
        <v>17</v>
      </c>
      <c r="B7435" s="4">
        <v>42679.708333329043</v>
      </c>
      <c r="C7435" s="2" t="str">
        <f>IF([4]Analysis!AG7435="Data Error","Data Error",[4]Analysis!AI7435*C$1)</f>
        <v>Data Error</v>
      </c>
      <c r="D7435" s="2" t="str">
        <f>IF([5]Analysis!AG7435="Data Error","Data Error",[5]Analysis!AI7435*D$1)</f>
        <v>Data Error</v>
      </c>
      <c r="E7435" s="3" t="str">
        <f>IF(C7435="Data Error","Data Error",INDEX('[4]BAAL Adj Cap'!$CB$65:$CY$72,MONTH($B7435),$A7435+1))</f>
        <v>Data Error</v>
      </c>
      <c r="F7435" s="3" t="str">
        <f>IF(D7435="Data Error","Data Error",INDEX([2]West!$C$11:$Z$22,MONTH($B7435),$A7435+1))</f>
        <v>Data Error</v>
      </c>
      <c r="G7435" s="31" t="str">
        <f t="shared" si="814"/>
        <v>Data Error</v>
      </c>
      <c r="H7435" s="31" t="str">
        <f t="shared" si="812"/>
        <v>Data Error</v>
      </c>
      <c r="I7435" s="23" t="str">
        <f t="shared" si="815"/>
        <v>Data Error</v>
      </c>
      <c r="J7435" s="23" t="str">
        <f t="shared" si="813"/>
        <v>Data Error</v>
      </c>
      <c r="K7435" s="7" t="str">
        <f t="shared" si="816"/>
        <v>Data Error</v>
      </c>
      <c r="L7435" s="7" t="str">
        <f t="shared" si="817"/>
        <v>Data Error</v>
      </c>
      <c r="M7435" s="20" t="str">
        <f>IF(C7435="Data Error","Data Error",IF(C7435&lt;=K7435,0,1-IFERROR(INDEX(BAAL!$C:$D,MATCH(ROUNDUP(C7435-K7435,0),BAAL!$B:$B,0),MATCH(LEFT(M$2,4),BAAL!$C$2:$D$2,0)),0)))</f>
        <v>Data Error</v>
      </c>
      <c r="N7435" s="20" t="str">
        <f>IF(D7435="Data Error","Data Error",IF(D7435&lt;=L7435,0,1-IFERROR(INDEX(BAAL!$C:$D,MATCH(ROUNDUP(D7435-L7435,0),BAAL!$B:$B,0),MATCH(LEFT(N$2,4),BAAL!$C$2:$D$2,0)),0)))</f>
        <v>Data Error</v>
      </c>
      <c r="O7435" s="26"/>
      <c r="P7435" s="26"/>
      <c r="Q7435" s="6">
        <f t="shared" si="818"/>
        <v>11</v>
      </c>
      <c r="R7435" s="20"/>
    </row>
    <row r="7436" spans="1:18" x14ac:dyDescent="0.25">
      <c r="A7436" s="6">
        <v>18</v>
      </c>
      <c r="B7436" s="4">
        <v>42679.749999995707</v>
      </c>
      <c r="C7436" s="2" t="str">
        <f>IF([4]Analysis!AG7436="Data Error","Data Error",[4]Analysis!AI7436*C$1)</f>
        <v>Data Error</v>
      </c>
      <c r="D7436" s="2" t="str">
        <f>IF([5]Analysis!AG7436="Data Error","Data Error",[5]Analysis!AI7436*D$1)</f>
        <v>Data Error</v>
      </c>
      <c r="E7436" s="3" t="str">
        <f>IF(C7436="Data Error","Data Error",INDEX('[4]BAAL Adj Cap'!$CB$65:$CY$72,MONTH($B7436),$A7436+1))</f>
        <v>Data Error</v>
      </c>
      <c r="F7436" s="3" t="str">
        <f>IF(D7436="Data Error","Data Error",INDEX([2]West!$C$11:$Z$22,MONTH($B7436),$A7436+1))</f>
        <v>Data Error</v>
      </c>
      <c r="G7436" s="31" t="str">
        <f t="shared" si="814"/>
        <v>Data Error</v>
      </c>
      <c r="H7436" s="31" t="str">
        <f t="shared" si="812"/>
        <v>Data Error</v>
      </c>
      <c r="I7436" s="23" t="str">
        <f t="shared" si="815"/>
        <v>Data Error</v>
      </c>
      <c r="J7436" s="23" t="str">
        <f t="shared" si="813"/>
        <v>Data Error</v>
      </c>
      <c r="K7436" s="7" t="str">
        <f t="shared" si="816"/>
        <v>Data Error</v>
      </c>
      <c r="L7436" s="7" t="str">
        <f t="shared" si="817"/>
        <v>Data Error</v>
      </c>
      <c r="M7436" s="20" t="str">
        <f>IF(C7436="Data Error","Data Error",IF(C7436&lt;=K7436,0,1-IFERROR(INDEX(BAAL!$C:$D,MATCH(ROUNDUP(C7436-K7436,0),BAAL!$B:$B,0),MATCH(LEFT(M$2,4),BAAL!$C$2:$D$2,0)),0)))</f>
        <v>Data Error</v>
      </c>
      <c r="N7436" s="20" t="str">
        <f>IF(D7436="Data Error","Data Error",IF(D7436&lt;=L7436,0,1-IFERROR(INDEX(BAAL!$C:$D,MATCH(ROUNDUP(D7436-L7436,0),BAAL!$B:$B,0),MATCH(LEFT(N$2,4),BAAL!$C$2:$D$2,0)),0)))</f>
        <v>Data Error</v>
      </c>
      <c r="O7436" s="26"/>
      <c r="P7436" s="26"/>
      <c r="Q7436" s="6">
        <f t="shared" si="818"/>
        <v>11</v>
      </c>
      <c r="R7436" s="20"/>
    </row>
    <row r="7437" spans="1:18" x14ac:dyDescent="0.25">
      <c r="A7437" s="6">
        <v>19</v>
      </c>
      <c r="B7437" s="4">
        <v>42679.791666662371</v>
      </c>
      <c r="C7437" s="2" t="str">
        <f>IF([4]Analysis!AG7437="Data Error","Data Error",[4]Analysis!AI7437*C$1)</f>
        <v>Data Error</v>
      </c>
      <c r="D7437" s="2" t="str">
        <f>IF([5]Analysis!AG7437="Data Error","Data Error",[5]Analysis!AI7437*D$1)</f>
        <v>Data Error</v>
      </c>
      <c r="E7437" s="3" t="str">
        <f>IF(C7437="Data Error","Data Error",INDEX('[4]BAAL Adj Cap'!$CB$65:$CY$72,MONTH($B7437),$A7437+1))</f>
        <v>Data Error</v>
      </c>
      <c r="F7437" s="3" t="str">
        <f>IF(D7437="Data Error","Data Error",INDEX([2]West!$C$11:$Z$22,MONTH($B7437),$A7437+1))</f>
        <v>Data Error</v>
      </c>
      <c r="G7437" s="31" t="str">
        <f t="shared" si="814"/>
        <v>Data Error</v>
      </c>
      <c r="H7437" s="31" t="str">
        <f t="shared" si="812"/>
        <v>Data Error</v>
      </c>
      <c r="I7437" s="23" t="str">
        <f t="shared" si="815"/>
        <v>Data Error</v>
      </c>
      <c r="J7437" s="23" t="str">
        <f t="shared" si="813"/>
        <v>Data Error</v>
      </c>
      <c r="K7437" s="7" t="str">
        <f t="shared" si="816"/>
        <v>Data Error</v>
      </c>
      <c r="L7437" s="7" t="str">
        <f t="shared" si="817"/>
        <v>Data Error</v>
      </c>
      <c r="M7437" s="20" t="str">
        <f>IF(C7437="Data Error","Data Error",IF(C7437&lt;=K7437,0,1-IFERROR(INDEX(BAAL!$C:$D,MATCH(ROUNDUP(C7437-K7437,0),BAAL!$B:$B,0),MATCH(LEFT(M$2,4),BAAL!$C$2:$D$2,0)),0)))</f>
        <v>Data Error</v>
      </c>
      <c r="N7437" s="20" t="str">
        <f>IF(D7437="Data Error","Data Error",IF(D7437&lt;=L7437,0,1-IFERROR(INDEX(BAAL!$C:$D,MATCH(ROUNDUP(D7437-L7437,0),BAAL!$B:$B,0),MATCH(LEFT(N$2,4),BAAL!$C$2:$D$2,0)),0)))</f>
        <v>Data Error</v>
      </c>
      <c r="O7437" s="26"/>
      <c r="P7437" s="26"/>
      <c r="Q7437" s="6">
        <f t="shared" si="818"/>
        <v>11</v>
      </c>
      <c r="R7437" s="20"/>
    </row>
    <row r="7438" spans="1:18" x14ac:dyDescent="0.25">
      <c r="A7438" s="6">
        <v>20</v>
      </c>
      <c r="B7438" s="4">
        <v>42679.833333329036</v>
      </c>
      <c r="C7438" s="2" t="str">
        <f>IF([4]Analysis!AG7438="Data Error","Data Error",[4]Analysis!AI7438*C$1)</f>
        <v>Data Error</v>
      </c>
      <c r="D7438" s="2" t="str">
        <f>IF([5]Analysis!AG7438="Data Error","Data Error",[5]Analysis!AI7438*D$1)</f>
        <v>Data Error</v>
      </c>
      <c r="E7438" s="3" t="str">
        <f>IF(C7438="Data Error","Data Error",INDEX('[4]BAAL Adj Cap'!$CB$65:$CY$72,MONTH($B7438),$A7438+1))</f>
        <v>Data Error</v>
      </c>
      <c r="F7438" s="3" t="str">
        <f>IF(D7438="Data Error","Data Error",INDEX([2]West!$C$11:$Z$22,MONTH($B7438),$A7438+1))</f>
        <v>Data Error</v>
      </c>
      <c r="G7438" s="31" t="str">
        <f t="shared" si="814"/>
        <v>Data Error</v>
      </c>
      <c r="H7438" s="31" t="str">
        <f t="shared" si="812"/>
        <v>Data Error</v>
      </c>
      <c r="I7438" s="23" t="str">
        <f t="shared" si="815"/>
        <v>Data Error</v>
      </c>
      <c r="J7438" s="23" t="str">
        <f t="shared" si="813"/>
        <v>Data Error</v>
      </c>
      <c r="K7438" s="7" t="str">
        <f t="shared" si="816"/>
        <v>Data Error</v>
      </c>
      <c r="L7438" s="7" t="str">
        <f t="shared" si="817"/>
        <v>Data Error</v>
      </c>
      <c r="M7438" s="20" t="str">
        <f>IF(C7438="Data Error","Data Error",IF(C7438&lt;=K7438,0,1-IFERROR(INDEX(BAAL!$C:$D,MATCH(ROUNDUP(C7438-K7438,0),BAAL!$B:$B,0),MATCH(LEFT(M$2,4),BAAL!$C$2:$D$2,0)),0)))</f>
        <v>Data Error</v>
      </c>
      <c r="N7438" s="20" t="str">
        <f>IF(D7438="Data Error","Data Error",IF(D7438&lt;=L7438,0,1-IFERROR(INDEX(BAAL!$C:$D,MATCH(ROUNDUP(D7438-L7438,0),BAAL!$B:$B,0),MATCH(LEFT(N$2,4),BAAL!$C$2:$D$2,0)),0)))</f>
        <v>Data Error</v>
      </c>
      <c r="O7438" s="26"/>
      <c r="P7438" s="26"/>
      <c r="Q7438" s="6">
        <f t="shared" si="818"/>
        <v>11</v>
      </c>
      <c r="R7438" s="20"/>
    </row>
    <row r="7439" spans="1:18" x14ac:dyDescent="0.25">
      <c r="A7439" s="6">
        <v>21</v>
      </c>
      <c r="B7439" s="4">
        <v>42679.8749999957</v>
      </c>
      <c r="C7439" s="2" t="str">
        <f>IF([4]Analysis!AG7439="Data Error","Data Error",[4]Analysis!AI7439*C$1)</f>
        <v>Data Error</v>
      </c>
      <c r="D7439" s="2" t="str">
        <f>IF([5]Analysis!AG7439="Data Error","Data Error",[5]Analysis!AI7439*D$1)</f>
        <v>Data Error</v>
      </c>
      <c r="E7439" s="3" t="str">
        <f>IF(C7439="Data Error","Data Error",INDEX('[4]BAAL Adj Cap'!$CB$65:$CY$72,MONTH($B7439),$A7439+1))</f>
        <v>Data Error</v>
      </c>
      <c r="F7439" s="3" t="str">
        <f>IF(D7439="Data Error","Data Error",INDEX([2]West!$C$11:$Z$22,MONTH($B7439),$A7439+1))</f>
        <v>Data Error</v>
      </c>
      <c r="G7439" s="31" t="str">
        <f t="shared" si="814"/>
        <v>Data Error</v>
      </c>
      <c r="H7439" s="31" t="str">
        <f t="shared" si="812"/>
        <v>Data Error</v>
      </c>
      <c r="I7439" s="23" t="str">
        <f t="shared" si="815"/>
        <v>Data Error</v>
      </c>
      <c r="J7439" s="23" t="str">
        <f t="shared" si="813"/>
        <v>Data Error</v>
      </c>
      <c r="K7439" s="7" t="str">
        <f t="shared" si="816"/>
        <v>Data Error</v>
      </c>
      <c r="L7439" s="7" t="str">
        <f t="shared" si="817"/>
        <v>Data Error</v>
      </c>
      <c r="M7439" s="20" t="str">
        <f>IF(C7439="Data Error","Data Error",IF(C7439&lt;=K7439,0,1-IFERROR(INDEX(BAAL!$C:$D,MATCH(ROUNDUP(C7439-K7439,0),BAAL!$B:$B,0),MATCH(LEFT(M$2,4),BAAL!$C$2:$D$2,0)),0)))</f>
        <v>Data Error</v>
      </c>
      <c r="N7439" s="20" t="str">
        <f>IF(D7439="Data Error","Data Error",IF(D7439&lt;=L7439,0,1-IFERROR(INDEX(BAAL!$C:$D,MATCH(ROUNDUP(D7439-L7439,0),BAAL!$B:$B,0),MATCH(LEFT(N$2,4),BAAL!$C$2:$D$2,0)),0)))</f>
        <v>Data Error</v>
      </c>
      <c r="O7439" s="26"/>
      <c r="P7439" s="26"/>
      <c r="Q7439" s="6">
        <f t="shared" si="818"/>
        <v>11</v>
      </c>
      <c r="R7439" s="20"/>
    </row>
    <row r="7440" spans="1:18" x14ac:dyDescent="0.25">
      <c r="A7440" s="6">
        <v>22</v>
      </c>
      <c r="B7440" s="4">
        <v>42679.916666662364</v>
      </c>
      <c r="C7440" s="2" t="str">
        <f>IF([4]Analysis!AG7440="Data Error","Data Error",[4]Analysis!AI7440*C$1)</f>
        <v>Data Error</v>
      </c>
      <c r="D7440" s="2" t="str">
        <f>IF([5]Analysis!AG7440="Data Error","Data Error",[5]Analysis!AI7440*D$1)</f>
        <v>Data Error</v>
      </c>
      <c r="E7440" s="3" t="str">
        <f>IF(C7440="Data Error","Data Error",INDEX('[4]BAAL Adj Cap'!$CB$65:$CY$72,MONTH($B7440),$A7440+1))</f>
        <v>Data Error</v>
      </c>
      <c r="F7440" s="3" t="str">
        <f>IF(D7440="Data Error","Data Error",INDEX([2]West!$C$11:$Z$22,MONTH($B7440),$A7440+1))</f>
        <v>Data Error</v>
      </c>
      <c r="G7440" s="31" t="str">
        <f t="shared" si="814"/>
        <v>Data Error</v>
      </c>
      <c r="H7440" s="31" t="str">
        <f t="shared" si="812"/>
        <v>Data Error</v>
      </c>
      <c r="I7440" s="23" t="str">
        <f t="shared" si="815"/>
        <v>Data Error</v>
      </c>
      <c r="J7440" s="23" t="str">
        <f t="shared" si="813"/>
        <v>Data Error</v>
      </c>
      <c r="K7440" s="7" t="str">
        <f t="shared" si="816"/>
        <v>Data Error</v>
      </c>
      <c r="L7440" s="7" t="str">
        <f t="shared" si="817"/>
        <v>Data Error</v>
      </c>
      <c r="M7440" s="20" t="str">
        <f>IF(C7440="Data Error","Data Error",IF(C7440&lt;=K7440,0,1-IFERROR(INDEX(BAAL!$C:$D,MATCH(ROUNDUP(C7440-K7440,0),BAAL!$B:$B,0),MATCH(LEFT(M$2,4),BAAL!$C$2:$D$2,0)),0)))</f>
        <v>Data Error</v>
      </c>
      <c r="N7440" s="20" t="str">
        <f>IF(D7440="Data Error","Data Error",IF(D7440&lt;=L7440,0,1-IFERROR(INDEX(BAAL!$C:$D,MATCH(ROUNDUP(D7440-L7440,0),BAAL!$B:$B,0),MATCH(LEFT(N$2,4),BAAL!$C$2:$D$2,0)),0)))</f>
        <v>Data Error</v>
      </c>
      <c r="O7440" s="26"/>
      <c r="P7440" s="26"/>
      <c r="Q7440" s="6">
        <f t="shared" si="818"/>
        <v>11</v>
      </c>
      <c r="R7440" s="20"/>
    </row>
    <row r="7441" spans="1:18" x14ac:dyDescent="0.25">
      <c r="A7441" s="6">
        <v>23</v>
      </c>
      <c r="B7441" s="4">
        <v>42679.958333329028</v>
      </c>
      <c r="C7441" s="2" t="str">
        <f>IF([4]Analysis!AG7441="Data Error","Data Error",[4]Analysis!AI7441*C$1)</f>
        <v>Data Error</v>
      </c>
      <c r="D7441" s="2" t="str">
        <f>IF([5]Analysis!AG7441="Data Error","Data Error",[5]Analysis!AI7441*D$1)</f>
        <v>Data Error</v>
      </c>
      <c r="E7441" s="3" t="str">
        <f>IF(C7441="Data Error","Data Error",INDEX('[4]BAAL Adj Cap'!$CB$65:$CY$72,MONTH($B7441),$A7441+1))</f>
        <v>Data Error</v>
      </c>
      <c r="F7441" s="3" t="str">
        <f>IF(D7441="Data Error","Data Error",INDEX([2]West!$C$11:$Z$22,MONTH($B7441),$A7441+1))</f>
        <v>Data Error</v>
      </c>
      <c r="G7441" s="31" t="str">
        <f t="shared" si="814"/>
        <v>Data Error</v>
      </c>
      <c r="H7441" s="31" t="str">
        <f t="shared" si="812"/>
        <v>Data Error</v>
      </c>
      <c r="I7441" s="23" t="str">
        <f t="shared" si="815"/>
        <v>Data Error</v>
      </c>
      <c r="J7441" s="23" t="str">
        <f t="shared" si="813"/>
        <v>Data Error</v>
      </c>
      <c r="K7441" s="7" t="str">
        <f t="shared" si="816"/>
        <v>Data Error</v>
      </c>
      <c r="L7441" s="7" t="str">
        <f t="shared" si="817"/>
        <v>Data Error</v>
      </c>
      <c r="M7441" s="20" t="str">
        <f>IF(C7441="Data Error","Data Error",IF(C7441&lt;=K7441,0,1-IFERROR(INDEX(BAAL!$C:$D,MATCH(ROUNDUP(C7441-K7441,0),BAAL!$B:$B,0),MATCH(LEFT(M$2,4),BAAL!$C$2:$D$2,0)),0)))</f>
        <v>Data Error</v>
      </c>
      <c r="N7441" s="20" t="str">
        <f>IF(D7441="Data Error","Data Error",IF(D7441&lt;=L7441,0,1-IFERROR(INDEX(BAAL!$C:$D,MATCH(ROUNDUP(D7441-L7441,0),BAAL!$B:$B,0),MATCH(LEFT(N$2,4),BAAL!$C$2:$D$2,0)),0)))</f>
        <v>Data Error</v>
      </c>
      <c r="O7441" s="26"/>
      <c r="P7441" s="26"/>
      <c r="Q7441" s="6">
        <f t="shared" si="818"/>
        <v>11</v>
      </c>
      <c r="R7441" s="20"/>
    </row>
    <row r="7442" spans="1:18" x14ac:dyDescent="0.25">
      <c r="A7442" s="6">
        <v>0</v>
      </c>
      <c r="B7442" s="1">
        <v>42679.999999995693</v>
      </c>
      <c r="C7442" s="2" t="str">
        <f>IF([4]Analysis!AG7442="Data Error","Data Error",[4]Analysis!AI7442*C$1)</f>
        <v>Data Error</v>
      </c>
      <c r="D7442" s="2" t="str">
        <f>IF([5]Analysis!AG7442="Data Error","Data Error",[5]Analysis!AI7442*D$1)</f>
        <v>Data Error</v>
      </c>
      <c r="E7442" s="3" t="str">
        <f>IF(C7442="Data Error","Data Error",INDEX('[4]BAAL Adj Cap'!$CB$65:$CY$72,MONTH($B7442),$A7442+1))</f>
        <v>Data Error</v>
      </c>
      <c r="F7442" s="3" t="str">
        <f>IF(D7442="Data Error","Data Error",INDEX([2]West!$C$11:$Z$22,MONTH($B7442),$A7442+1))</f>
        <v>Data Error</v>
      </c>
      <c r="G7442" s="31" t="str">
        <f t="shared" si="814"/>
        <v>Data Error</v>
      </c>
      <c r="H7442" s="31" t="str">
        <f t="shared" si="812"/>
        <v>Data Error</v>
      </c>
      <c r="I7442" s="23" t="str">
        <f t="shared" si="815"/>
        <v>Data Error</v>
      </c>
      <c r="J7442" s="23" t="str">
        <f t="shared" si="813"/>
        <v>Data Error</v>
      </c>
      <c r="K7442" s="7" t="str">
        <f t="shared" si="816"/>
        <v>Data Error</v>
      </c>
      <c r="L7442" s="7" t="str">
        <f t="shared" si="817"/>
        <v>Data Error</v>
      </c>
      <c r="M7442" s="20" t="str">
        <f>IF(C7442="Data Error","Data Error",IF(C7442&lt;=K7442,0,1-IFERROR(INDEX(BAAL!$C:$D,MATCH(ROUNDUP(C7442-K7442,0),BAAL!$B:$B,0),MATCH(LEFT(M$2,4),BAAL!$C$2:$D$2,0)),0)))</f>
        <v>Data Error</v>
      </c>
      <c r="N7442" s="20" t="str">
        <f>IF(D7442="Data Error","Data Error",IF(D7442&lt;=L7442,0,1-IFERROR(INDEX(BAAL!$C:$D,MATCH(ROUNDUP(D7442-L7442,0),BAAL!$B:$B,0),MATCH(LEFT(N$2,4),BAAL!$C$2:$D$2,0)),0)))</f>
        <v>Data Error</v>
      </c>
      <c r="O7442" s="26"/>
      <c r="P7442" s="26"/>
      <c r="Q7442" s="6">
        <f t="shared" si="818"/>
        <v>11</v>
      </c>
      <c r="R7442" s="20"/>
    </row>
    <row r="7443" spans="1:18" x14ac:dyDescent="0.25">
      <c r="A7443" s="6">
        <v>1</v>
      </c>
      <c r="B7443" s="4">
        <v>42680.041666662357</v>
      </c>
      <c r="C7443" s="2" t="str">
        <f>IF([4]Analysis!AG7443="Data Error","Data Error",[4]Analysis!AI7443*C$1)</f>
        <v>Data Error</v>
      </c>
      <c r="D7443" s="2" t="str">
        <f>IF([5]Analysis!AG7443="Data Error","Data Error",[5]Analysis!AI7443*D$1)</f>
        <v>Data Error</v>
      </c>
      <c r="E7443" s="3" t="str">
        <f>IF(C7443="Data Error","Data Error",INDEX('[4]BAAL Adj Cap'!$CB$65:$CY$72,MONTH($B7443),$A7443+1))</f>
        <v>Data Error</v>
      </c>
      <c r="F7443" s="3" t="str">
        <f>IF(D7443="Data Error","Data Error",INDEX([2]West!$C$11:$Z$22,MONTH($B7443),$A7443+1))</f>
        <v>Data Error</v>
      </c>
      <c r="G7443" s="31" t="str">
        <f t="shared" si="814"/>
        <v>Data Error</v>
      </c>
      <c r="H7443" s="31" t="str">
        <f t="shared" si="812"/>
        <v>Data Error</v>
      </c>
      <c r="I7443" s="23" t="str">
        <f t="shared" si="815"/>
        <v>Data Error</v>
      </c>
      <c r="J7443" s="23" t="str">
        <f t="shared" si="813"/>
        <v>Data Error</v>
      </c>
      <c r="K7443" s="7" t="str">
        <f t="shared" si="816"/>
        <v>Data Error</v>
      </c>
      <c r="L7443" s="7" t="str">
        <f t="shared" si="817"/>
        <v>Data Error</v>
      </c>
      <c r="M7443" s="20" t="str">
        <f>IF(C7443="Data Error","Data Error",IF(C7443&lt;=K7443,0,1-IFERROR(INDEX(BAAL!$C:$D,MATCH(ROUNDUP(C7443-K7443,0),BAAL!$B:$B,0),MATCH(LEFT(M$2,4),BAAL!$C$2:$D$2,0)),0)))</f>
        <v>Data Error</v>
      </c>
      <c r="N7443" s="20" t="str">
        <f>IF(D7443="Data Error","Data Error",IF(D7443&lt;=L7443,0,1-IFERROR(INDEX(BAAL!$C:$D,MATCH(ROUNDUP(D7443-L7443,0),BAAL!$B:$B,0),MATCH(LEFT(N$2,4),BAAL!$C$2:$D$2,0)),0)))</f>
        <v>Data Error</v>
      </c>
      <c r="O7443" s="26"/>
      <c r="P7443" s="26"/>
      <c r="Q7443" s="6">
        <f t="shared" si="818"/>
        <v>11</v>
      </c>
      <c r="R7443" s="20"/>
    </row>
    <row r="7444" spans="1:18" x14ac:dyDescent="0.25">
      <c r="A7444" s="6">
        <v>2</v>
      </c>
      <c r="B7444" s="4">
        <v>42680.083333329021</v>
      </c>
      <c r="C7444" s="2" t="str">
        <f>IF([4]Analysis!AG7444="Data Error","Data Error",[4]Analysis!AI7444*C$1)</f>
        <v>Data Error</v>
      </c>
      <c r="D7444" s="2" t="str">
        <f>IF([5]Analysis!AG7444="Data Error","Data Error",[5]Analysis!AI7444*D$1)</f>
        <v>Data Error</v>
      </c>
      <c r="E7444" s="3" t="str">
        <f>IF(C7444="Data Error","Data Error",INDEX('[4]BAAL Adj Cap'!$CB$65:$CY$72,MONTH($B7444),$A7444+1))</f>
        <v>Data Error</v>
      </c>
      <c r="F7444" s="3" t="str">
        <f>IF(D7444="Data Error","Data Error",INDEX([2]West!$C$11:$Z$22,MONTH($B7444),$A7444+1))</f>
        <v>Data Error</v>
      </c>
      <c r="G7444" s="31" t="str">
        <f t="shared" si="814"/>
        <v>Data Error</v>
      </c>
      <c r="H7444" s="31" t="str">
        <f t="shared" si="812"/>
        <v>Data Error</v>
      </c>
      <c r="I7444" s="23" t="str">
        <f t="shared" si="815"/>
        <v>Data Error</v>
      </c>
      <c r="J7444" s="23" t="str">
        <f t="shared" si="813"/>
        <v>Data Error</v>
      </c>
      <c r="K7444" s="7" t="str">
        <f t="shared" si="816"/>
        <v>Data Error</v>
      </c>
      <c r="L7444" s="7" t="str">
        <f t="shared" si="817"/>
        <v>Data Error</v>
      </c>
      <c r="M7444" s="20" t="str">
        <f>IF(C7444="Data Error","Data Error",IF(C7444&lt;=K7444,0,1-IFERROR(INDEX(BAAL!$C:$D,MATCH(ROUNDUP(C7444-K7444,0),BAAL!$B:$B,0),MATCH(LEFT(M$2,4),BAAL!$C$2:$D$2,0)),0)))</f>
        <v>Data Error</v>
      </c>
      <c r="N7444" s="20" t="str">
        <f>IF(D7444="Data Error","Data Error",IF(D7444&lt;=L7444,0,1-IFERROR(INDEX(BAAL!$C:$D,MATCH(ROUNDUP(D7444-L7444,0),BAAL!$B:$B,0),MATCH(LEFT(N$2,4),BAAL!$C$2:$D$2,0)),0)))</f>
        <v>Data Error</v>
      </c>
      <c r="O7444" s="26"/>
      <c r="P7444" s="26"/>
      <c r="Q7444" s="6">
        <f t="shared" si="818"/>
        <v>11</v>
      </c>
      <c r="R7444" s="20"/>
    </row>
    <row r="7445" spans="1:18" x14ac:dyDescent="0.25">
      <c r="A7445" s="6">
        <v>3</v>
      </c>
      <c r="B7445" s="4">
        <v>42680.124999995685</v>
      </c>
      <c r="C7445" s="2" t="str">
        <f>IF([4]Analysis!AG7445="Data Error","Data Error",[4]Analysis!AI7445*C$1)</f>
        <v>Data Error</v>
      </c>
      <c r="D7445" s="2" t="str">
        <f>IF([5]Analysis!AG7445="Data Error","Data Error",[5]Analysis!AI7445*D$1)</f>
        <v>Data Error</v>
      </c>
      <c r="E7445" s="3" t="str">
        <f>IF(C7445="Data Error","Data Error",INDEX('[4]BAAL Adj Cap'!$CB$65:$CY$72,MONTH($B7445),$A7445+1))</f>
        <v>Data Error</v>
      </c>
      <c r="F7445" s="3" t="str">
        <f>IF(D7445="Data Error","Data Error",INDEX([2]West!$C$11:$Z$22,MONTH($B7445),$A7445+1))</f>
        <v>Data Error</v>
      </c>
      <c r="G7445" s="31" t="str">
        <f t="shared" si="814"/>
        <v>Data Error</v>
      </c>
      <c r="H7445" s="31" t="str">
        <f t="shared" si="812"/>
        <v>Data Error</v>
      </c>
      <c r="I7445" s="23" t="str">
        <f t="shared" si="815"/>
        <v>Data Error</v>
      </c>
      <c r="J7445" s="23" t="str">
        <f t="shared" si="813"/>
        <v>Data Error</v>
      </c>
      <c r="K7445" s="7" t="str">
        <f t="shared" si="816"/>
        <v>Data Error</v>
      </c>
      <c r="L7445" s="7" t="str">
        <f t="shared" si="817"/>
        <v>Data Error</v>
      </c>
      <c r="M7445" s="20" t="str">
        <f>IF(C7445="Data Error","Data Error",IF(C7445&lt;=K7445,0,1-IFERROR(INDEX(BAAL!$C:$D,MATCH(ROUNDUP(C7445-K7445,0),BAAL!$B:$B,0),MATCH(LEFT(M$2,4),BAAL!$C$2:$D$2,0)),0)))</f>
        <v>Data Error</v>
      </c>
      <c r="N7445" s="20" t="str">
        <f>IF(D7445="Data Error","Data Error",IF(D7445&lt;=L7445,0,1-IFERROR(INDEX(BAAL!$C:$D,MATCH(ROUNDUP(D7445-L7445,0),BAAL!$B:$B,0),MATCH(LEFT(N$2,4),BAAL!$C$2:$D$2,0)),0)))</f>
        <v>Data Error</v>
      </c>
      <c r="O7445" s="26"/>
      <c r="P7445" s="26"/>
      <c r="Q7445" s="6">
        <f t="shared" si="818"/>
        <v>11</v>
      </c>
      <c r="R7445" s="20"/>
    </row>
    <row r="7446" spans="1:18" x14ac:dyDescent="0.25">
      <c r="A7446" s="6">
        <v>4</v>
      </c>
      <c r="B7446" s="4">
        <v>42680.16666666235</v>
      </c>
      <c r="C7446" s="2" t="str">
        <f>IF([4]Analysis!AG7446="Data Error","Data Error",[4]Analysis!AI7446*C$1)</f>
        <v>Data Error</v>
      </c>
      <c r="D7446" s="2" t="str">
        <f>IF([5]Analysis!AG7446="Data Error","Data Error",[5]Analysis!AI7446*D$1)</f>
        <v>Data Error</v>
      </c>
      <c r="E7446" s="3" t="str">
        <f>IF(C7446="Data Error","Data Error",INDEX('[4]BAAL Adj Cap'!$CB$65:$CY$72,MONTH($B7446),$A7446+1))</f>
        <v>Data Error</v>
      </c>
      <c r="F7446" s="3" t="str">
        <f>IF(D7446="Data Error","Data Error",INDEX([2]West!$C$11:$Z$22,MONTH($B7446),$A7446+1))</f>
        <v>Data Error</v>
      </c>
      <c r="G7446" s="31" t="str">
        <f t="shared" si="814"/>
        <v>Data Error</v>
      </c>
      <c r="H7446" s="31" t="str">
        <f t="shared" si="812"/>
        <v>Data Error</v>
      </c>
      <c r="I7446" s="23" t="str">
        <f t="shared" si="815"/>
        <v>Data Error</v>
      </c>
      <c r="J7446" s="23" t="str">
        <f t="shared" si="813"/>
        <v>Data Error</v>
      </c>
      <c r="K7446" s="7" t="str">
        <f t="shared" si="816"/>
        <v>Data Error</v>
      </c>
      <c r="L7446" s="7" t="str">
        <f t="shared" si="817"/>
        <v>Data Error</v>
      </c>
      <c r="M7446" s="20" t="str">
        <f>IF(C7446="Data Error","Data Error",IF(C7446&lt;=K7446,0,1-IFERROR(INDEX(BAAL!$C:$D,MATCH(ROUNDUP(C7446-K7446,0),BAAL!$B:$B,0),MATCH(LEFT(M$2,4),BAAL!$C$2:$D$2,0)),0)))</f>
        <v>Data Error</v>
      </c>
      <c r="N7446" s="20" t="str">
        <f>IF(D7446="Data Error","Data Error",IF(D7446&lt;=L7446,0,1-IFERROR(INDEX(BAAL!$C:$D,MATCH(ROUNDUP(D7446-L7446,0),BAAL!$B:$B,0),MATCH(LEFT(N$2,4),BAAL!$C$2:$D$2,0)),0)))</f>
        <v>Data Error</v>
      </c>
      <c r="O7446" s="26"/>
      <c r="P7446" s="26"/>
      <c r="Q7446" s="6">
        <f t="shared" si="818"/>
        <v>11</v>
      </c>
      <c r="R7446" s="20"/>
    </row>
    <row r="7447" spans="1:18" x14ac:dyDescent="0.25">
      <c r="A7447" s="6">
        <v>5</v>
      </c>
      <c r="B7447" s="4">
        <v>42680.208333329014</v>
      </c>
      <c r="C7447" s="2" t="str">
        <f>IF([4]Analysis!AG7447="Data Error","Data Error",[4]Analysis!AI7447*C$1)</f>
        <v>Data Error</v>
      </c>
      <c r="D7447" s="2" t="str">
        <f>IF([5]Analysis!AG7447="Data Error","Data Error",[5]Analysis!AI7447*D$1)</f>
        <v>Data Error</v>
      </c>
      <c r="E7447" s="3" t="str">
        <f>IF(C7447="Data Error","Data Error",INDEX('[4]BAAL Adj Cap'!$CB$65:$CY$72,MONTH($B7447),$A7447+1))</f>
        <v>Data Error</v>
      </c>
      <c r="F7447" s="3" t="str">
        <f>IF(D7447="Data Error","Data Error",INDEX([2]West!$C$11:$Z$22,MONTH($B7447),$A7447+1))</f>
        <v>Data Error</v>
      </c>
      <c r="G7447" s="31" t="str">
        <f t="shared" si="814"/>
        <v>Data Error</v>
      </c>
      <c r="H7447" s="31" t="str">
        <f t="shared" si="812"/>
        <v>Data Error</v>
      </c>
      <c r="I7447" s="23" t="str">
        <f t="shared" si="815"/>
        <v>Data Error</v>
      </c>
      <c r="J7447" s="23" t="str">
        <f t="shared" si="813"/>
        <v>Data Error</v>
      </c>
      <c r="K7447" s="7" t="str">
        <f t="shared" si="816"/>
        <v>Data Error</v>
      </c>
      <c r="L7447" s="7" t="str">
        <f t="shared" si="817"/>
        <v>Data Error</v>
      </c>
      <c r="M7447" s="20" t="str">
        <f>IF(C7447="Data Error","Data Error",IF(C7447&lt;=K7447,0,1-IFERROR(INDEX(BAAL!$C:$D,MATCH(ROUNDUP(C7447-K7447,0),BAAL!$B:$B,0),MATCH(LEFT(M$2,4),BAAL!$C$2:$D$2,0)),0)))</f>
        <v>Data Error</v>
      </c>
      <c r="N7447" s="20" t="str">
        <f>IF(D7447="Data Error","Data Error",IF(D7447&lt;=L7447,0,1-IFERROR(INDEX(BAAL!$C:$D,MATCH(ROUNDUP(D7447-L7447,0),BAAL!$B:$B,0),MATCH(LEFT(N$2,4),BAAL!$C$2:$D$2,0)),0)))</f>
        <v>Data Error</v>
      </c>
      <c r="O7447" s="26"/>
      <c r="P7447" s="26"/>
      <c r="Q7447" s="6">
        <f t="shared" si="818"/>
        <v>11</v>
      </c>
      <c r="R7447" s="20"/>
    </row>
    <row r="7448" spans="1:18" x14ac:dyDescent="0.25">
      <c r="A7448" s="6">
        <v>6</v>
      </c>
      <c r="B7448" s="4">
        <v>42680.249999995678</v>
      </c>
      <c r="C7448" s="2" t="str">
        <f>IF([4]Analysis!AG7448="Data Error","Data Error",[4]Analysis!AI7448*C$1)</f>
        <v>Data Error</v>
      </c>
      <c r="D7448" s="2" t="str">
        <f>IF([5]Analysis!AG7448="Data Error","Data Error",[5]Analysis!AI7448*D$1)</f>
        <v>Data Error</v>
      </c>
      <c r="E7448" s="3" t="str">
        <f>IF(C7448="Data Error","Data Error",INDEX('[4]BAAL Adj Cap'!$CB$65:$CY$72,MONTH($B7448),$A7448+1))</f>
        <v>Data Error</v>
      </c>
      <c r="F7448" s="3" t="str">
        <f>IF(D7448="Data Error","Data Error",INDEX([2]West!$C$11:$Z$22,MONTH($B7448),$A7448+1))</f>
        <v>Data Error</v>
      </c>
      <c r="G7448" s="31" t="str">
        <f t="shared" si="814"/>
        <v>Data Error</v>
      </c>
      <c r="H7448" s="31" t="str">
        <f t="shared" si="812"/>
        <v>Data Error</v>
      </c>
      <c r="I7448" s="23" t="str">
        <f t="shared" si="815"/>
        <v>Data Error</v>
      </c>
      <c r="J7448" s="23" t="str">
        <f t="shared" si="813"/>
        <v>Data Error</v>
      </c>
      <c r="K7448" s="7" t="str">
        <f t="shared" si="816"/>
        <v>Data Error</v>
      </c>
      <c r="L7448" s="7" t="str">
        <f t="shared" si="817"/>
        <v>Data Error</v>
      </c>
      <c r="M7448" s="20" t="str">
        <f>IF(C7448="Data Error","Data Error",IF(C7448&lt;=K7448,0,1-IFERROR(INDEX(BAAL!$C:$D,MATCH(ROUNDUP(C7448-K7448,0),BAAL!$B:$B,0),MATCH(LEFT(M$2,4),BAAL!$C$2:$D$2,0)),0)))</f>
        <v>Data Error</v>
      </c>
      <c r="N7448" s="20" t="str">
        <f>IF(D7448="Data Error","Data Error",IF(D7448&lt;=L7448,0,1-IFERROR(INDEX(BAAL!$C:$D,MATCH(ROUNDUP(D7448-L7448,0),BAAL!$B:$B,0),MATCH(LEFT(N$2,4),BAAL!$C$2:$D$2,0)),0)))</f>
        <v>Data Error</v>
      </c>
      <c r="O7448" s="26"/>
      <c r="P7448" s="26"/>
      <c r="Q7448" s="6">
        <f t="shared" si="818"/>
        <v>11</v>
      </c>
      <c r="R7448" s="20"/>
    </row>
    <row r="7449" spans="1:18" x14ac:dyDescent="0.25">
      <c r="A7449" s="6">
        <v>7</v>
      </c>
      <c r="B7449" s="4">
        <v>42680.291666662342</v>
      </c>
      <c r="C7449" s="2" t="str">
        <f>IF([4]Analysis!AG7449="Data Error","Data Error",[4]Analysis!AI7449*C$1)</f>
        <v>Data Error</v>
      </c>
      <c r="D7449" s="2" t="str">
        <f>IF([5]Analysis!AG7449="Data Error","Data Error",[5]Analysis!AI7449*D$1)</f>
        <v>Data Error</v>
      </c>
      <c r="E7449" s="3" t="str">
        <f>IF(C7449="Data Error","Data Error",INDEX('[4]BAAL Adj Cap'!$CB$65:$CY$72,MONTH($B7449),$A7449+1))</f>
        <v>Data Error</v>
      </c>
      <c r="F7449" s="3" t="str">
        <f>IF(D7449="Data Error","Data Error",INDEX([2]West!$C$11:$Z$22,MONTH($B7449),$A7449+1))</f>
        <v>Data Error</v>
      </c>
      <c r="G7449" s="31" t="str">
        <f t="shared" si="814"/>
        <v>Data Error</v>
      </c>
      <c r="H7449" s="31" t="str">
        <f t="shared" si="812"/>
        <v>Data Error</v>
      </c>
      <c r="I7449" s="23" t="str">
        <f t="shared" si="815"/>
        <v>Data Error</v>
      </c>
      <c r="J7449" s="23" t="str">
        <f t="shared" si="813"/>
        <v>Data Error</v>
      </c>
      <c r="K7449" s="7" t="str">
        <f t="shared" si="816"/>
        <v>Data Error</v>
      </c>
      <c r="L7449" s="7" t="str">
        <f t="shared" si="817"/>
        <v>Data Error</v>
      </c>
      <c r="M7449" s="20" t="str">
        <f>IF(C7449="Data Error","Data Error",IF(C7449&lt;=K7449,0,1-IFERROR(INDEX(BAAL!$C:$D,MATCH(ROUNDUP(C7449-K7449,0),BAAL!$B:$B,0),MATCH(LEFT(M$2,4),BAAL!$C$2:$D$2,0)),0)))</f>
        <v>Data Error</v>
      </c>
      <c r="N7449" s="20" t="str">
        <f>IF(D7449="Data Error","Data Error",IF(D7449&lt;=L7449,0,1-IFERROR(INDEX(BAAL!$C:$D,MATCH(ROUNDUP(D7449-L7449,0),BAAL!$B:$B,0),MATCH(LEFT(N$2,4),BAAL!$C$2:$D$2,0)),0)))</f>
        <v>Data Error</v>
      </c>
      <c r="O7449" s="26"/>
      <c r="P7449" s="26"/>
      <c r="Q7449" s="6">
        <f t="shared" si="818"/>
        <v>11</v>
      </c>
      <c r="R7449" s="20"/>
    </row>
    <row r="7450" spans="1:18" x14ac:dyDescent="0.25">
      <c r="A7450" s="6">
        <v>8</v>
      </c>
      <c r="B7450" s="4">
        <v>42680.333333329007</v>
      </c>
      <c r="C7450" s="2" t="str">
        <f>IF([4]Analysis!AG7450="Data Error","Data Error",[4]Analysis!AI7450*C$1)</f>
        <v>Data Error</v>
      </c>
      <c r="D7450" s="2" t="str">
        <f>IF([5]Analysis!AG7450="Data Error","Data Error",[5]Analysis!AI7450*D$1)</f>
        <v>Data Error</v>
      </c>
      <c r="E7450" s="3" t="str">
        <f>IF(C7450="Data Error","Data Error",INDEX('[4]BAAL Adj Cap'!$CB$65:$CY$72,MONTH($B7450),$A7450+1))</f>
        <v>Data Error</v>
      </c>
      <c r="F7450" s="3" t="str">
        <f>IF(D7450="Data Error","Data Error",INDEX([2]West!$C$11:$Z$22,MONTH($B7450),$A7450+1))</f>
        <v>Data Error</v>
      </c>
      <c r="G7450" s="31" t="str">
        <f t="shared" si="814"/>
        <v>Data Error</v>
      </c>
      <c r="H7450" s="31" t="str">
        <f t="shared" si="812"/>
        <v>Data Error</v>
      </c>
      <c r="I7450" s="23" t="str">
        <f t="shared" si="815"/>
        <v>Data Error</v>
      </c>
      <c r="J7450" s="23" t="str">
        <f t="shared" si="813"/>
        <v>Data Error</v>
      </c>
      <c r="K7450" s="7" t="str">
        <f t="shared" si="816"/>
        <v>Data Error</v>
      </c>
      <c r="L7450" s="7" t="str">
        <f t="shared" si="817"/>
        <v>Data Error</v>
      </c>
      <c r="M7450" s="20" t="str">
        <f>IF(C7450="Data Error","Data Error",IF(C7450&lt;=K7450,0,1-IFERROR(INDEX(BAAL!$C:$D,MATCH(ROUNDUP(C7450-K7450,0),BAAL!$B:$B,0),MATCH(LEFT(M$2,4),BAAL!$C$2:$D$2,0)),0)))</f>
        <v>Data Error</v>
      </c>
      <c r="N7450" s="20" t="str">
        <f>IF(D7450="Data Error","Data Error",IF(D7450&lt;=L7450,0,1-IFERROR(INDEX(BAAL!$C:$D,MATCH(ROUNDUP(D7450-L7450,0),BAAL!$B:$B,0),MATCH(LEFT(N$2,4),BAAL!$C$2:$D$2,0)),0)))</f>
        <v>Data Error</v>
      </c>
      <c r="O7450" s="26"/>
      <c r="P7450" s="26"/>
      <c r="Q7450" s="6">
        <f t="shared" si="818"/>
        <v>11</v>
      </c>
      <c r="R7450" s="20"/>
    </row>
    <row r="7451" spans="1:18" x14ac:dyDescent="0.25">
      <c r="A7451" s="6">
        <v>9</v>
      </c>
      <c r="B7451" s="4">
        <v>42680.374999995671</v>
      </c>
      <c r="C7451" s="2" t="str">
        <f>IF([4]Analysis!AG7451="Data Error","Data Error",[4]Analysis!AI7451*C$1)</f>
        <v>Data Error</v>
      </c>
      <c r="D7451" s="2" t="str">
        <f>IF([5]Analysis!AG7451="Data Error","Data Error",[5]Analysis!AI7451*D$1)</f>
        <v>Data Error</v>
      </c>
      <c r="E7451" s="3" t="str">
        <f>IF(C7451="Data Error","Data Error",INDEX('[4]BAAL Adj Cap'!$CB$65:$CY$72,MONTH($B7451),$A7451+1))</f>
        <v>Data Error</v>
      </c>
      <c r="F7451" s="3" t="str">
        <f>IF(D7451="Data Error","Data Error",INDEX([2]West!$C$11:$Z$22,MONTH($B7451),$A7451+1))</f>
        <v>Data Error</v>
      </c>
      <c r="G7451" s="31" t="str">
        <f t="shared" si="814"/>
        <v>Data Error</v>
      </c>
      <c r="H7451" s="31" t="str">
        <f t="shared" si="812"/>
        <v>Data Error</v>
      </c>
      <c r="I7451" s="23" t="str">
        <f t="shared" si="815"/>
        <v>Data Error</v>
      </c>
      <c r="J7451" s="23" t="str">
        <f t="shared" si="813"/>
        <v>Data Error</v>
      </c>
      <c r="K7451" s="7" t="str">
        <f t="shared" si="816"/>
        <v>Data Error</v>
      </c>
      <c r="L7451" s="7" t="str">
        <f t="shared" si="817"/>
        <v>Data Error</v>
      </c>
      <c r="M7451" s="20" t="str">
        <f>IF(C7451="Data Error","Data Error",IF(C7451&lt;=K7451,0,1-IFERROR(INDEX(BAAL!$C:$D,MATCH(ROUNDUP(C7451-K7451,0),BAAL!$B:$B,0),MATCH(LEFT(M$2,4),BAAL!$C$2:$D$2,0)),0)))</f>
        <v>Data Error</v>
      </c>
      <c r="N7451" s="20" t="str">
        <f>IF(D7451="Data Error","Data Error",IF(D7451&lt;=L7451,0,1-IFERROR(INDEX(BAAL!$C:$D,MATCH(ROUNDUP(D7451-L7451,0),BAAL!$B:$B,0),MATCH(LEFT(N$2,4),BAAL!$C$2:$D$2,0)),0)))</f>
        <v>Data Error</v>
      </c>
      <c r="O7451" s="26"/>
      <c r="P7451" s="26"/>
      <c r="Q7451" s="6">
        <f t="shared" si="818"/>
        <v>11</v>
      </c>
      <c r="R7451" s="20"/>
    </row>
    <row r="7452" spans="1:18" x14ac:dyDescent="0.25">
      <c r="A7452" s="6">
        <v>10</v>
      </c>
      <c r="B7452" s="4">
        <v>42680.416666662335</v>
      </c>
      <c r="C7452" s="2" t="str">
        <f>IF([4]Analysis!AG7452="Data Error","Data Error",[4]Analysis!AI7452*C$1)</f>
        <v>Data Error</v>
      </c>
      <c r="D7452" s="2" t="str">
        <f>IF([5]Analysis!AG7452="Data Error","Data Error",[5]Analysis!AI7452*D$1)</f>
        <v>Data Error</v>
      </c>
      <c r="E7452" s="3" t="str">
        <f>IF(C7452="Data Error","Data Error",INDEX('[4]BAAL Adj Cap'!$CB$65:$CY$72,MONTH($B7452),$A7452+1))</f>
        <v>Data Error</v>
      </c>
      <c r="F7452" s="3" t="str">
        <f>IF(D7452="Data Error","Data Error",INDEX([2]West!$C$11:$Z$22,MONTH($B7452),$A7452+1))</f>
        <v>Data Error</v>
      </c>
      <c r="G7452" s="31" t="str">
        <f t="shared" si="814"/>
        <v>Data Error</v>
      </c>
      <c r="H7452" s="31" t="str">
        <f t="shared" si="812"/>
        <v>Data Error</v>
      </c>
      <c r="I7452" s="23" t="str">
        <f t="shared" si="815"/>
        <v>Data Error</v>
      </c>
      <c r="J7452" s="23" t="str">
        <f t="shared" si="813"/>
        <v>Data Error</v>
      </c>
      <c r="K7452" s="7" t="str">
        <f t="shared" si="816"/>
        <v>Data Error</v>
      </c>
      <c r="L7452" s="7" t="str">
        <f t="shared" si="817"/>
        <v>Data Error</v>
      </c>
      <c r="M7452" s="20" t="str">
        <f>IF(C7452="Data Error","Data Error",IF(C7452&lt;=K7452,0,1-IFERROR(INDEX(BAAL!$C:$D,MATCH(ROUNDUP(C7452-K7452,0),BAAL!$B:$B,0),MATCH(LEFT(M$2,4),BAAL!$C$2:$D$2,0)),0)))</f>
        <v>Data Error</v>
      </c>
      <c r="N7452" s="20" t="str">
        <f>IF(D7452="Data Error","Data Error",IF(D7452&lt;=L7452,0,1-IFERROR(INDEX(BAAL!$C:$D,MATCH(ROUNDUP(D7452-L7452,0),BAAL!$B:$B,0),MATCH(LEFT(N$2,4),BAAL!$C$2:$D$2,0)),0)))</f>
        <v>Data Error</v>
      </c>
      <c r="O7452" s="26"/>
      <c r="P7452" s="26"/>
      <c r="Q7452" s="6">
        <f t="shared" si="818"/>
        <v>11</v>
      </c>
      <c r="R7452" s="20"/>
    </row>
    <row r="7453" spans="1:18" x14ac:dyDescent="0.25">
      <c r="A7453" s="6">
        <v>11</v>
      </c>
      <c r="B7453" s="4">
        <v>42680.458333328999</v>
      </c>
      <c r="C7453" s="2" t="str">
        <f>IF([4]Analysis!AG7453="Data Error","Data Error",[4]Analysis!AI7453*C$1)</f>
        <v>Data Error</v>
      </c>
      <c r="D7453" s="2" t="str">
        <f>IF([5]Analysis!AG7453="Data Error","Data Error",[5]Analysis!AI7453*D$1)</f>
        <v>Data Error</v>
      </c>
      <c r="E7453" s="3" t="str">
        <f>IF(C7453="Data Error","Data Error",INDEX('[4]BAAL Adj Cap'!$CB$65:$CY$72,MONTH($B7453),$A7453+1))</f>
        <v>Data Error</v>
      </c>
      <c r="F7453" s="3" t="str">
        <f>IF(D7453="Data Error","Data Error",INDEX([2]West!$C$11:$Z$22,MONTH($B7453),$A7453+1))</f>
        <v>Data Error</v>
      </c>
      <c r="G7453" s="31" t="str">
        <f t="shared" si="814"/>
        <v>Data Error</v>
      </c>
      <c r="H7453" s="31" t="str">
        <f t="shared" si="812"/>
        <v>Data Error</v>
      </c>
      <c r="I7453" s="23" t="str">
        <f t="shared" si="815"/>
        <v>Data Error</v>
      </c>
      <c r="J7453" s="23" t="str">
        <f t="shared" si="813"/>
        <v>Data Error</v>
      </c>
      <c r="K7453" s="7" t="str">
        <f t="shared" si="816"/>
        <v>Data Error</v>
      </c>
      <c r="L7453" s="7" t="str">
        <f t="shared" si="817"/>
        <v>Data Error</v>
      </c>
      <c r="M7453" s="20" t="str">
        <f>IF(C7453="Data Error","Data Error",IF(C7453&lt;=K7453,0,1-IFERROR(INDEX(BAAL!$C:$D,MATCH(ROUNDUP(C7453-K7453,0),BAAL!$B:$B,0),MATCH(LEFT(M$2,4),BAAL!$C$2:$D$2,0)),0)))</f>
        <v>Data Error</v>
      </c>
      <c r="N7453" s="20" t="str">
        <f>IF(D7453="Data Error","Data Error",IF(D7453&lt;=L7453,0,1-IFERROR(INDEX(BAAL!$C:$D,MATCH(ROUNDUP(D7453-L7453,0),BAAL!$B:$B,0),MATCH(LEFT(N$2,4),BAAL!$C$2:$D$2,0)),0)))</f>
        <v>Data Error</v>
      </c>
      <c r="O7453" s="26"/>
      <c r="P7453" s="26"/>
      <c r="Q7453" s="6">
        <f t="shared" si="818"/>
        <v>11</v>
      </c>
      <c r="R7453" s="20"/>
    </row>
    <row r="7454" spans="1:18" x14ac:dyDescent="0.25">
      <c r="A7454" s="6">
        <v>12</v>
      </c>
      <c r="B7454" s="4">
        <v>42680.499999995664</v>
      </c>
      <c r="C7454" s="2" t="str">
        <f>IF([4]Analysis!AG7454="Data Error","Data Error",[4]Analysis!AI7454*C$1)</f>
        <v>Data Error</v>
      </c>
      <c r="D7454" s="2" t="str">
        <f>IF([5]Analysis!AG7454="Data Error","Data Error",[5]Analysis!AI7454*D$1)</f>
        <v>Data Error</v>
      </c>
      <c r="E7454" s="3" t="str">
        <f>IF(C7454="Data Error","Data Error",INDEX('[4]BAAL Adj Cap'!$CB$65:$CY$72,MONTH($B7454),$A7454+1))</f>
        <v>Data Error</v>
      </c>
      <c r="F7454" s="3" t="str">
        <f>IF(D7454="Data Error","Data Error",INDEX([2]West!$C$11:$Z$22,MONTH($B7454),$A7454+1))</f>
        <v>Data Error</v>
      </c>
      <c r="G7454" s="31" t="str">
        <f t="shared" si="814"/>
        <v>Data Error</v>
      </c>
      <c r="H7454" s="31" t="str">
        <f t="shared" si="812"/>
        <v>Data Error</v>
      </c>
      <c r="I7454" s="23" t="str">
        <f t="shared" si="815"/>
        <v>Data Error</v>
      </c>
      <c r="J7454" s="23" t="str">
        <f t="shared" si="813"/>
        <v>Data Error</v>
      </c>
      <c r="K7454" s="7" t="str">
        <f t="shared" si="816"/>
        <v>Data Error</v>
      </c>
      <c r="L7454" s="7" t="str">
        <f t="shared" si="817"/>
        <v>Data Error</v>
      </c>
      <c r="M7454" s="20" t="str">
        <f>IF(C7454="Data Error","Data Error",IF(C7454&lt;=K7454,0,1-IFERROR(INDEX(BAAL!$C:$D,MATCH(ROUNDUP(C7454-K7454,0),BAAL!$B:$B,0),MATCH(LEFT(M$2,4),BAAL!$C$2:$D$2,0)),0)))</f>
        <v>Data Error</v>
      </c>
      <c r="N7454" s="20" t="str">
        <f>IF(D7454="Data Error","Data Error",IF(D7454&lt;=L7454,0,1-IFERROR(INDEX(BAAL!$C:$D,MATCH(ROUNDUP(D7454-L7454,0),BAAL!$B:$B,0),MATCH(LEFT(N$2,4),BAAL!$C$2:$D$2,0)),0)))</f>
        <v>Data Error</v>
      </c>
      <c r="O7454" s="26"/>
      <c r="P7454" s="26"/>
      <c r="Q7454" s="6">
        <f t="shared" si="818"/>
        <v>11</v>
      </c>
      <c r="R7454" s="20"/>
    </row>
    <row r="7455" spans="1:18" x14ac:dyDescent="0.25">
      <c r="A7455" s="6">
        <v>13</v>
      </c>
      <c r="B7455" s="4">
        <v>42680.541666662328</v>
      </c>
      <c r="C7455" s="2" t="str">
        <f>IF([4]Analysis!AG7455="Data Error","Data Error",[4]Analysis!AI7455*C$1)</f>
        <v>Data Error</v>
      </c>
      <c r="D7455" s="2" t="str">
        <f>IF([5]Analysis!AG7455="Data Error","Data Error",[5]Analysis!AI7455*D$1)</f>
        <v>Data Error</v>
      </c>
      <c r="E7455" s="3" t="str">
        <f>IF(C7455="Data Error","Data Error",INDEX('[4]BAAL Adj Cap'!$CB$65:$CY$72,MONTH($B7455),$A7455+1))</f>
        <v>Data Error</v>
      </c>
      <c r="F7455" s="3" t="str">
        <f>IF(D7455="Data Error","Data Error",INDEX([2]West!$C$11:$Z$22,MONTH($B7455),$A7455+1))</f>
        <v>Data Error</v>
      </c>
      <c r="G7455" s="31" t="str">
        <f t="shared" si="814"/>
        <v>Data Error</v>
      </c>
      <c r="H7455" s="31" t="str">
        <f t="shared" si="812"/>
        <v>Data Error</v>
      </c>
      <c r="I7455" s="23" t="str">
        <f t="shared" si="815"/>
        <v>Data Error</v>
      </c>
      <c r="J7455" s="23" t="str">
        <f t="shared" si="813"/>
        <v>Data Error</v>
      </c>
      <c r="K7455" s="7" t="str">
        <f t="shared" si="816"/>
        <v>Data Error</v>
      </c>
      <c r="L7455" s="7" t="str">
        <f t="shared" si="817"/>
        <v>Data Error</v>
      </c>
      <c r="M7455" s="20" t="str">
        <f>IF(C7455="Data Error","Data Error",IF(C7455&lt;=K7455,0,1-IFERROR(INDEX(BAAL!$C:$D,MATCH(ROUNDUP(C7455-K7455,0),BAAL!$B:$B,0),MATCH(LEFT(M$2,4),BAAL!$C$2:$D$2,0)),0)))</f>
        <v>Data Error</v>
      </c>
      <c r="N7455" s="20" t="str">
        <f>IF(D7455="Data Error","Data Error",IF(D7455&lt;=L7455,0,1-IFERROR(INDEX(BAAL!$C:$D,MATCH(ROUNDUP(D7455-L7455,0),BAAL!$B:$B,0),MATCH(LEFT(N$2,4),BAAL!$C$2:$D$2,0)),0)))</f>
        <v>Data Error</v>
      </c>
      <c r="O7455" s="26"/>
      <c r="P7455" s="26"/>
      <c r="Q7455" s="6">
        <f t="shared" si="818"/>
        <v>11</v>
      </c>
      <c r="R7455" s="20"/>
    </row>
    <row r="7456" spans="1:18" x14ac:dyDescent="0.25">
      <c r="A7456" s="6">
        <v>14</v>
      </c>
      <c r="B7456" s="4">
        <v>42680.583333328992</v>
      </c>
      <c r="C7456" s="2" t="str">
        <f>IF([4]Analysis!AG7456="Data Error","Data Error",[4]Analysis!AI7456*C$1)</f>
        <v>Data Error</v>
      </c>
      <c r="D7456" s="2" t="str">
        <f>IF([5]Analysis!AG7456="Data Error","Data Error",[5]Analysis!AI7456*D$1)</f>
        <v>Data Error</v>
      </c>
      <c r="E7456" s="3" t="str">
        <f>IF(C7456="Data Error","Data Error",INDEX('[4]BAAL Adj Cap'!$CB$65:$CY$72,MONTH($B7456),$A7456+1))</f>
        <v>Data Error</v>
      </c>
      <c r="F7456" s="3" t="str">
        <f>IF(D7456="Data Error","Data Error",INDEX([2]West!$C$11:$Z$22,MONTH($B7456),$A7456+1))</f>
        <v>Data Error</v>
      </c>
      <c r="G7456" s="31" t="str">
        <f t="shared" si="814"/>
        <v>Data Error</v>
      </c>
      <c r="H7456" s="31" t="str">
        <f t="shared" si="812"/>
        <v>Data Error</v>
      </c>
      <c r="I7456" s="23" t="str">
        <f t="shared" si="815"/>
        <v>Data Error</v>
      </c>
      <c r="J7456" s="23" t="str">
        <f t="shared" si="813"/>
        <v>Data Error</v>
      </c>
      <c r="K7456" s="7" t="str">
        <f t="shared" si="816"/>
        <v>Data Error</v>
      </c>
      <c r="L7456" s="7" t="str">
        <f t="shared" si="817"/>
        <v>Data Error</v>
      </c>
      <c r="M7456" s="20" t="str">
        <f>IF(C7456="Data Error","Data Error",IF(C7456&lt;=K7456,0,1-IFERROR(INDEX(BAAL!$C:$D,MATCH(ROUNDUP(C7456-K7456,0),BAAL!$B:$B,0),MATCH(LEFT(M$2,4),BAAL!$C$2:$D$2,0)),0)))</f>
        <v>Data Error</v>
      </c>
      <c r="N7456" s="20" t="str">
        <f>IF(D7456="Data Error","Data Error",IF(D7456&lt;=L7456,0,1-IFERROR(INDEX(BAAL!$C:$D,MATCH(ROUNDUP(D7456-L7456,0),BAAL!$B:$B,0),MATCH(LEFT(N$2,4),BAAL!$C$2:$D$2,0)),0)))</f>
        <v>Data Error</v>
      </c>
      <c r="O7456" s="26"/>
      <c r="P7456" s="26"/>
      <c r="Q7456" s="6">
        <f t="shared" si="818"/>
        <v>11</v>
      </c>
      <c r="R7456" s="20"/>
    </row>
    <row r="7457" spans="1:18" x14ac:dyDescent="0.25">
      <c r="A7457" s="6">
        <v>15</v>
      </c>
      <c r="B7457" s="4">
        <v>42680.624999995656</v>
      </c>
      <c r="C7457" s="2" t="str">
        <f>IF([4]Analysis!AG7457="Data Error","Data Error",[4]Analysis!AI7457*C$1)</f>
        <v>Data Error</v>
      </c>
      <c r="D7457" s="2" t="str">
        <f>IF([5]Analysis!AG7457="Data Error","Data Error",[5]Analysis!AI7457*D$1)</f>
        <v>Data Error</v>
      </c>
      <c r="E7457" s="3" t="str">
        <f>IF(C7457="Data Error","Data Error",INDEX('[4]BAAL Adj Cap'!$CB$65:$CY$72,MONTH($B7457),$A7457+1))</f>
        <v>Data Error</v>
      </c>
      <c r="F7457" s="3" t="str">
        <f>IF(D7457="Data Error","Data Error",INDEX([2]West!$C$11:$Z$22,MONTH($B7457),$A7457+1))</f>
        <v>Data Error</v>
      </c>
      <c r="G7457" s="31" t="str">
        <f t="shared" si="814"/>
        <v>Data Error</v>
      </c>
      <c r="H7457" s="31" t="str">
        <f t="shared" si="812"/>
        <v>Data Error</v>
      </c>
      <c r="I7457" s="23" t="str">
        <f t="shared" si="815"/>
        <v>Data Error</v>
      </c>
      <c r="J7457" s="23" t="str">
        <f t="shared" si="813"/>
        <v>Data Error</v>
      </c>
      <c r="K7457" s="7" t="str">
        <f t="shared" si="816"/>
        <v>Data Error</v>
      </c>
      <c r="L7457" s="7" t="str">
        <f t="shared" si="817"/>
        <v>Data Error</v>
      </c>
      <c r="M7457" s="20" t="str">
        <f>IF(C7457="Data Error","Data Error",IF(C7457&lt;=K7457,0,1-IFERROR(INDEX(BAAL!$C:$D,MATCH(ROUNDUP(C7457-K7457,0),BAAL!$B:$B,0),MATCH(LEFT(M$2,4),BAAL!$C$2:$D$2,0)),0)))</f>
        <v>Data Error</v>
      </c>
      <c r="N7457" s="20" t="str">
        <f>IF(D7457="Data Error","Data Error",IF(D7457&lt;=L7457,0,1-IFERROR(INDEX(BAAL!$C:$D,MATCH(ROUNDUP(D7457-L7457,0),BAAL!$B:$B,0),MATCH(LEFT(N$2,4),BAAL!$C$2:$D$2,0)),0)))</f>
        <v>Data Error</v>
      </c>
      <c r="O7457" s="26"/>
      <c r="P7457" s="26"/>
      <c r="Q7457" s="6">
        <f t="shared" si="818"/>
        <v>11</v>
      </c>
      <c r="R7457" s="20"/>
    </row>
    <row r="7458" spans="1:18" x14ac:dyDescent="0.25">
      <c r="A7458" s="6">
        <v>16</v>
      </c>
      <c r="B7458" s="4">
        <v>42680.66666666232</v>
      </c>
      <c r="C7458" s="2" t="str">
        <f>IF([4]Analysis!AG7458="Data Error","Data Error",[4]Analysis!AI7458*C$1)</f>
        <v>Data Error</v>
      </c>
      <c r="D7458" s="2" t="str">
        <f>IF([5]Analysis!AG7458="Data Error","Data Error",[5]Analysis!AI7458*D$1)</f>
        <v>Data Error</v>
      </c>
      <c r="E7458" s="3" t="str">
        <f>IF(C7458="Data Error","Data Error",INDEX('[4]BAAL Adj Cap'!$CB$65:$CY$72,MONTH($B7458),$A7458+1))</f>
        <v>Data Error</v>
      </c>
      <c r="F7458" s="3" t="str">
        <f>IF(D7458="Data Error","Data Error",INDEX([2]West!$C$11:$Z$22,MONTH($B7458),$A7458+1))</f>
        <v>Data Error</v>
      </c>
      <c r="G7458" s="31" t="str">
        <f t="shared" si="814"/>
        <v>Data Error</v>
      </c>
      <c r="H7458" s="31" t="str">
        <f t="shared" si="812"/>
        <v>Data Error</v>
      </c>
      <c r="I7458" s="23" t="str">
        <f t="shared" si="815"/>
        <v>Data Error</v>
      </c>
      <c r="J7458" s="23" t="str">
        <f t="shared" si="813"/>
        <v>Data Error</v>
      </c>
      <c r="K7458" s="7" t="str">
        <f t="shared" si="816"/>
        <v>Data Error</v>
      </c>
      <c r="L7458" s="7" t="str">
        <f t="shared" si="817"/>
        <v>Data Error</v>
      </c>
      <c r="M7458" s="20" t="str">
        <f>IF(C7458="Data Error","Data Error",IF(C7458&lt;=K7458,0,1-IFERROR(INDEX(BAAL!$C:$D,MATCH(ROUNDUP(C7458-K7458,0),BAAL!$B:$B,0),MATCH(LEFT(M$2,4),BAAL!$C$2:$D$2,0)),0)))</f>
        <v>Data Error</v>
      </c>
      <c r="N7458" s="20" t="str">
        <f>IF(D7458="Data Error","Data Error",IF(D7458&lt;=L7458,0,1-IFERROR(INDEX(BAAL!$C:$D,MATCH(ROUNDUP(D7458-L7458,0),BAAL!$B:$B,0),MATCH(LEFT(N$2,4),BAAL!$C$2:$D$2,0)),0)))</f>
        <v>Data Error</v>
      </c>
      <c r="O7458" s="26"/>
      <c r="P7458" s="26"/>
      <c r="Q7458" s="6">
        <f t="shared" si="818"/>
        <v>11</v>
      </c>
      <c r="R7458" s="20"/>
    </row>
    <row r="7459" spans="1:18" x14ac:dyDescent="0.25">
      <c r="A7459" s="6">
        <v>17</v>
      </c>
      <c r="B7459" s="4">
        <v>42680.708333328985</v>
      </c>
      <c r="C7459" s="2" t="str">
        <f>IF([4]Analysis!AG7459="Data Error","Data Error",[4]Analysis!AI7459*C$1)</f>
        <v>Data Error</v>
      </c>
      <c r="D7459" s="2" t="str">
        <f>IF([5]Analysis!AG7459="Data Error","Data Error",[5]Analysis!AI7459*D$1)</f>
        <v>Data Error</v>
      </c>
      <c r="E7459" s="3" t="str">
        <f>IF(C7459="Data Error","Data Error",INDEX('[4]BAAL Adj Cap'!$CB$65:$CY$72,MONTH($B7459),$A7459+1))</f>
        <v>Data Error</v>
      </c>
      <c r="F7459" s="3" t="str">
        <f>IF(D7459="Data Error","Data Error",INDEX([2]West!$C$11:$Z$22,MONTH($B7459),$A7459+1))</f>
        <v>Data Error</v>
      </c>
      <c r="G7459" s="31" t="str">
        <f t="shared" si="814"/>
        <v>Data Error</v>
      </c>
      <c r="H7459" s="31" t="str">
        <f t="shared" si="812"/>
        <v>Data Error</v>
      </c>
      <c r="I7459" s="23" t="str">
        <f t="shared" si="815"/>
        <v>Data Error</v>
      </c>
      <c r="J7459" s="23" t="str">
        <f t="shared" si="813"/>
        <v>Data Error</v>
      </c>
      <c r="K7459" s="7" t="str">
        <f t="shared" si="816"/>
        <v>Data Error</v>
      </c>
      <c r="L7459" s="7" t="str">
        <f t="shared" si="817"/>
        <v>Data Error</v>
      </c>
      <c r="M7459" s="20" t="str">
        <f>IF(C7459="Data Error","Data Error",IF(C7459&lt;=K7459,0,1-IFERROR(INDEX(BAAL!$C:$D,MATCH(ROUNDUP(C7459-K7459,0),BAAL!$B:$B,0),MATCH(LEFT(M$2,4),BAAL!$C$2:$D$2,0)),0)))</f>
        <v>Data Error</v>
      </c>
      <c r="N7459" s="20" t="str">
        <f>IF(D7459="Data Error","Data Error",IF(D7459&lt;=L7459,0,1-IFERROR(INDEX(BAAL!$C:$D,MATCH(ROUNDUP(D7459-L7459,0),BAAL!$B:$B,0),MATCH(LEFT(N$2,4),BAAL!$C$2:$D$2,0)),0)))</f>
        <v>Data Error</v>
      </c>
      <c r="O7459" s="26"/>
      <c r="P7459" s="26"/>
      <c r="Q7459" s="6">
        <f t="shared" si="818"/>
        <v>11</v>
      </c>
      <c r="R7459" s="20"/>
    </row>
    <row r="7460" spans="1:18" x14ac:dyDescent="0.25">
      <c r="A7460" s="6">
        <v>18</v>
      </c>
      <c r="B7460" s="4">
        <v>42680.749999995649</v>
      </c>
      <c r="C7460" s="2" t="str">
        <f>IF([4]Analysis!AG7460="Data Error","Data Error",[4]Analysis!AI7460*C$1)</f>
        <v>Data Error</v>
      </c>
      <c r="D7460" s="2" t="str">
        <f>IF([5]Analysis!AG7460="Data Error","Data Error",[5]Analysis!AI7460*D$1)</f>
        <v>Data Error</v>
      </c>
      <c r="E7460" s="3" t="str">
        <f>IF(C7460="Data Error","Data Error",INDEX('[4]BAAL Adj Cap'!$CB$65:$CY$72,MONTH($B7460),$A7460+1))</f>
        <v>Data Error</v>
      </c>
      <c r="F7460" s="3" t="str">
        <f>IF(D7460="Data Error","Data Error",INDEX([2]West!$C$11:$Z$22,MONTH($B7460),$A7460+1))</f>
        <v>Data Error</v>
      </c>
      <c r="G7460" s="31" t="str">
        <f t="shared" si="814"/>
        <v>Data Error</v>
      </c>
      <c r="H7460" s="31" t="str">
        <f t="shared" si="812"/>
        <v>Data Error</v>
      </c>
      <c r="I7460" s="23" t="str">
        <f t="shared" si="815"/>
        <v>Data Error</v>
      </c>
      <c r="J7460" s="23" t="str">
        <f t="shared" si="813"/>
        <v>Data Error</v>
      </c>
      <c r="K7460" s="7" t="str">
        <f t="shared" si="816"/>
        <v>Data Error</v>
      </c>
      <c r="L7460" s="7" t="str">
        <f t="shared" si="817"/>
        <v>Data Error</v>
      </c>
      <c r="M7460" s="20" t="str">
        <f>IF(C7460="Data Error","Data Error",IF(C7460&lt;=K7460,0,1-IFERROR(INDEX(BAAL!$C:$D,MATCH(ROUNDUP(C7460-K7460,0),BAAL!$B:$B,0),MATCH(LEFT(M$2,4),BAAL!$C$2:$D$2,0)),0)))</f>
        <v>Data Error</v>
      </c>
      <c r="N7460" s="20" t="str">
        <f>IF(D7460="Data Error","Data Error",IF(D7460&lt;=L7460,0,1-IFERROR(INDEX(BAAL!$C:$D,MATCH(ROUNDUP(D7460-L7460,0),BAAL!$B:$B,0),MATCH(LEFT(N$2,4),BAAL!$C$2:$D$2,0)),0)))</f>
        <v>Data Error</v>
      </c>
      <c r="O7460" s="26"/>
      <c r="P7460" s="26"/>
      <c r="Q7460" s="6">
        <f t="shared" si="818"/>
        <v>11</v>
      </c>
      <c r="R7460" s="20"/>
    </row>
    <row r="7461" spans="1:18" x14ac:dyDescent="0.25">
      <c r="A7461" s="6">
        <v>19</v>
      </c>
      <c r="B7461" s="4">
        <v>42680.791666662313</v>
      </c>
      <c r="C7461" s="2" t="str">
        <f>IF([4]Analysis!AG7461="Data Error","Data Error",[4]Analysis!AI7461*C$1)</f>
        <v>Data Error</v>
      </c>
      <c r="D7461" s="2" t="str">
        <f>IF([5]Analysis!AG7461="Data Error","Data Error",[5]Analysis!AI7461*D$1)</f>
        <v>Data Error</v>
      </c>
      <c r="E7461" s="3" t="str">
        <f>IF(C7461="Data Error","Data Error",INDEX('[4]BAAL Adj Cap'!$CB$65:$CY$72,MONTH($B7461),$A7461+1))</f>
        <v>Data Error</v>
      </c>
      <c r="F7461" s="3" t="str">
        <f>IF(D7461="Data Error","Data Error",INDEX([2]West!$C$11:$Z$22,MONTH($B7461),$A7461+1))</f>
        <v>Data Error</v>
      </c>
      <c r="G7461" s="31" t="str">
        <f t="shared" si="814"/>
        <v>Data Error</v>
      </c>
      <c r="H7461" s="31" t="str">
        <f t="shared" si="812"/>
        <v>Data Error</v>
      </c>
      <c r="I7461" s="23" t="str">
        <f t="shared" si="815"/>
        <v>Data Error</v>
      </c>
      <c r="J7461" s="23" t="str">
        <f t="shared" si="813"/>
        <v>Data Error</v>
      </c>
      <c r="K7461" s="7" t="str">
        <f t="shared" si="816"/>
        <v>Data Error</v>
      </c>
      <c r="L7461" s="7" t="str">
        <f t="shared" si="817"/>
        <v>Data Error</v>
      </c>
      <c r="M7461" s="20" t="str">
        <f>IF(C7461="Data Error","Data Error",IF(C7461&lt;=K7461,0,1-IFERROR(INDEX(BAAL!$C:$D,MATCH(ROUNDUP(C7461-K7461,0),BAAL!$B:$B,0),MATCH(LEFT(M$2,4),BAAL!$C$2:$D$2,0)),0)))</f>
        <v>Data Error</v>
      </c>
      <c r="N7461" s="20" t="str">
        <f>IF(D7461="Data Error","Data Error",IF(D7461&lt;=L7461,0,1-IFERROR(INDEX(BAAL!$C:$D,MATCH(ROUNDUP(D7461-L7461,0),BAAL!$B:$B,0),MATCH(LEFT(N$2,4),BAAL!$C$2:$D$2,0)),0)))</f>
        <v>Data Error</v>
      </c>
      <c r="O7461" s="26"/>
      <c r="P7461" s="26"/>
      <c r="Q7461" s="6">
        <f t="shared" si="818"/>
        <v>11</v>
      </c>
      <c r="R7461" s="20"/>
    </row>
    <row r="7462" spans="1:18" x14ac:dyDescent="0.25">
      <c r="A7462" s="6">
        <v>20</v>
      </c>
      <c r="B7462" s="4">
        <v>42680.833333328977</v>
      </c>
      <c r="C7462" s="2" t="str">
        <f>IF([4]Analysis!AG7462="Data Error","Data Error",[4]Analysis!AI7462*C$1)</f>
        <v>Data Error</v>
      </c>
      <c r="D7462" s="2" t="str">
        <f>IF([5]Analysis!AG7462="Data Error","Data Error",[5]Analysis!AI7462*D$1)</f>
        <v>Data Error</v>
      </c>
      <c r="E7462" s="3" t="str">
        <f>IF(C7462="Data Error","Data Error",INDEX('[4]BAAL Adj Cap'!$CB$65:$CY$72,MONTH($B7462),$A7462+1))</f>
        <v>Data Error</v>
      </c>
      <c r="F7462" s="3" t="str">
        <f>IF(D7462="Data Error","Data Error",INDEX([2]West!$C$11:$Z$22,MONTH($B7462),$A7462+1))</f>
        <v>Data Error</v>
      </c>
      <c r="G7462" s="31" t="str">
        <f t="shared" si="814"/>
        <v>Data Error</v>
      </c>
      <c r="H7462" s="31" t="str">
        <f t="shared" si="812"/>
        <v>Data Error</v>
      </c>
      <c r="I7462" s="23" t="str">
        <f t="shared" si="815"/>
        <v>Data Error</v>
      </c>
      <c r="J7462" s="23" t="str">
        <f t="shared" si="813"/>
        <v>Data Error</v>
      </c>
      <c r="K7462" s="7" t="str">
        <f t="shared" si="816"/>
        <v>Data Error</v>
      </c>
      <c r="L7462" s="7" t="str">
        <f t="shared" si="817"/>
        <v>Data Error</v>
      </c>
      <c r="M7462" s="20" t="str">
        <f>IF(C7462="Data Error","Data Error",IF(C7462&lt;=K7462,0,1-IFERROR(INDEX(BAAL!$C:$D,MATCH(ROUNDUP(C7462-K7462,0),BAAL!$B:$B,0),MATCH(LEFT(M$2,4),BAAL!$C$2:$D$2,0)),0)))</f>
        <v>Data Error</v>
      </c>
      <c r="N7462" s="20" t="str">
        <f>IF(D7462="Data Error","Data Error",IF(D7462&lt;=L7462,0,1-IFERROR(INDEX(BAAL!$C:$D,MATCH(ROUNDUP(D7462-L7462,0),BAAL!$B:$B,0),MATCH(LEFT(N$2,4),BAAL!$C$2:$D$2,0)),0)))</f>
        <v>Data Error</v>
      </c>
      <c r="O7462" s="26"/>
      <c r="P7462" s="26"/>
      <c r="Q7462" s="6">
        <f t="shared" si="818"/>
        <v>11</v>
      </c>
      <c r="R7462" s="20"/>
    </row>
    <row r="7463" spans="1:18" x14ac:dyDescent="0.25">
      <c r="A7463" s="6">
        <v>21</v>
      </c>
      <c r="B7463" s="4">
        <v>42680.874999995642</v>
      </c>
      <c r="C7463" s="2" t="str">
        <f>IF([4]Analysis!AG7463="Data Error","Data Error",[4]Analysis!AI7463*C$1)</f>
        <v>Data Error</v>
      </c>
      <c r="D7463" s="2" t="str">
        <f>IF([5]Analysis!AG7463="Data Error","Data Error",[5]Analysis!AI7463*D$1)</f>
        <v>Data Error</v>
      </c>
      <c r="E7463" s="3" t="str">
        <f>IF(C7463="Data Error","Data Error",INDEX('[4]BAAL Adj Cap'!$CB$65:$CY$72,MONTH($B7463),$A7463+1))</f>
        <v>Data Error</v>
      </c>
      <c r="F7463" s="3" t="str">
        <f>IF(D7463="Data Error","Data Error",INDEX([2]West!$C$11:$Z$22,MONTH($B7463),$A7463+1))</f>
        <v>Data Error</v>
      </c>
      <c r="G7463" s="31" t="str">
        <f t="shared" si="814"/>
        <v>Data Error</v>
      </c>
      <c r="H7463" s="31" t="str">
        <f t="shared" si="812"/>
        <v>Data Error</v>
      </c>
      <c r="I7463" s="23" t="str">
        <f t="shared" si="815"/>
        <v>Data Error</v>
      </c>
      <c r="J7463" s="23" t="str">
        <f t="shared" si="813"/>
        <v>Data Error</v>
      </c>
      <c r="K7463" s="7" t="str">
        <f t="shared" si="816"/>
        <v>Data Error</v>
      </c>
      <c r="L7463" s="7" t="str">
        <f t="shared" si="817"/>
        <v>Data Error</v>
      </c>
      <c r="M7463" s="20" t="str">
        <f>IF(C7463="Data Error","Data Error",IF(C7463&lt;=K7463,0,1-IFERROR(INDEX(BAAL!$C:$D,MATCH(ROUNDUP(C7463-K7463,0),BAAL!$B:$B,0),MATCH(LEFT(M$2,4),BAAL!$C$2:$D$2,0)),0)))</f>
        <v>Data Error</v>
      </c>
      <c r="N7463" s="20" t="str">
        <f>IF(D7463="Data Error","Data Error",IF(D7463&lt;=L7463,0,1-IFERROR(INDEX(BAAL!$C:$D,MATCH(ROUNDUP(D7463-L7463,0),BAAL!$B:$B,0),MATCH(LEFT(N$2,4),BAAL!$C$2:$D$2,0)),0)))</f>
        <v>Data Error</v>
      </c>
      <c r="O7463" s="26"/>
      <c r="P7463" s="26"/>
      <c r="Q7463" s="6">
        <f t="shared" si="818"/>
        <v>11</v>
      </c>
      <c r="R7463" s="20"/>
    </row>
    <row r="7464" spans="1:18" x14ac:dyDescent="0.25">
      <c r="A7464" s="6">
        <v>22</v>
      </c>
      <c r="B7464" s="4">
        <v>42680.916666662306</v>
      </c>
      <c r="C7464" s="2" t="str">
        <f>IF([4]Analysis!AG7464="Data Error","Data Error",[4]Analysis!AI7464*C$1)</f>
        <v>Data Error</v>
      </c>
      <c r="D7464" s="2" t="str">
        <f>IF([5]Analysis!AG7464="Data Error","Data Error",[5]Analysis!AI7464*D$1)</f>
        <v>Data Error</v>
      </c>
      <c r="E7464" s="3" t="str">
        <f>IF(C7464="Data Error","Data Error",INDEX('[4]BAAL Adj Cap'!$CB$65:$CY$72,MONTH($B7464),$A7464+1))</f>
        <v>Data Error</v>
      </c>
      <c r="F7464" s="3" t="str">
        <f>IF(D7464="Data Error","Data Error",INDEX([2]West!$C$11:$Z$22,MONTH($B7464),$A7464+1))</f>
        <v>Data Error</v>
      </c>
      <c r="G7464" s="31" t="str">
        <f t="shared" si="814"/>
        <v>Data Error</v>
      </c>
      <c r="H7464" s="31" t="str">
        <f t="shared" si="812"/>
        <v>Data Error</v>
      </c>
      <c r="I7464" s="23" t="str">
        <f t="shared" si="815"/>
        <v>Data Error</v>
      </c>
      <c r="J7464" s="23" t="str">
        <f t="shared" si="813"/>
        <v>Data Error</v>
      </c>
      <c r="K7464" s="7" t="str">
        <f t="shared" si="816"/>
        <v>Data Error</v>
      </c>
      <c r="L7464" s="7" t="str">
        <f t="shared" si="817"/>
        <v>Data Error</v>
      </c>
      <c r="M7464" s="20" t="str">
        <f>IF(C7464="Data Error","Data Error",IF(C7464&lt;=K7464,0,1-IFERROR(INDEX(BAAL!$C:$D,MATCH(ROUNDUP(C7464-K7464,0),BAAL!$B:$B,0),MATCH(LEFT(M$2,4),BAAL!$C$2:$D$2,0)),0)))</f>
        <v>Data Error</v>
      </c>
      <c r="N7464" s="20" t="str">
        <f>IF(D7464="Data Error","Data Error",IF(D7464&lt;=L7464,0,1-IFERROR(INDEX(BAAL!$C:$D,MATCH(ROUNDUP(D7464-L7464,0),BAAL!$B:$B,0),MATCH(LEFT(N$2,4),BAAL!$C$2:$D$2,0)),0)))</f>
        <v>Data Error</v>
      </c>
      <c r="O7464" s="26"/>
      <c r="P7464" s="26"/>
      <c r="Q7464" s="6">
        <f t="shared" si="818"/>
        <v>11</v>
      </c>
      <c r="R7464" s="20"/>
    </row>
    <row r="7465" spans="1:18" x14ac:dyDescent="0.25">
      <c r="A7465" s="6">
        <v>23</v>
      </c>
      <c r="B7465" s="4">
        <v>42680.95833332897</v>
      </c>
      <c r="C7465" s="2" t="str">
        <f>IF([4]Analysis!AG7465="Data Error","Data Error",[4]Analysis!AI7465*C$1)</f>
        <v>Data Error</v>
      </c>
      <c r="D7465" s="2" t="str">
        <f>IF([5]Analysis!AG7465="Data Error","Data Error",[5]Analysis!AI7465*D$1)</f>
        <v>Data Error</v>
      </c>
      <c r="E7465" s="3" t="str">
        <f>IF(C7465="Data Error","Data Error",INDEX('[4]BAAL Adj Cap'!$CB$65:$CY$72,MONTH($B7465),$A7465+1))</f>
        <v>Data Error</v>
      </c>
      <c r="F7465" s="3" t="str">
        <f>IF(D7465="Data Error","Data Error",INDEX([2]West!$C$11:$Z$22,MONTH($B7465),$A7465+1))</f>
        <v>Data Error</v>
      </c>
      <c r="G7465" s="31" t="str">
        <f t="shared" si="814"/>
        <v>Data Error</v>
      </c>
      <c r="H7465" s="31" t="str">
        <f t="shared" si="812"/>
        <v>Data Error</v>
      </c>
      <c r="I7465" s="23" t="str">
        <f t="shared" si="815"/>
        <v>Data Error</v>
      </c>
      <c r="J7465" s="23" t="str">
        <f t="shared" si="813"/>
        <v>Data Error</v>
      </c>
      <c r="K7465" s="7" t="str">
        <f t="shared" si="816"/>
        <v>Data Error</v>
      </c>
      <c r="L7465" s="7" t="str">
        <f t="shared" si="817"/>
        <v>Data Error</v>
      </c>
      <c r="M7465" s="20" t="str">
        <f>IF(C7465="Data Error","Data Error",IF(C7465&lt;=K7465,0,1-IFERROR(INDEX(BAAL!$C:$D,MATCH(ROUNDUP(C7465-K7465,0),BAAL!$B:$B,0),MATCH(LEFT(M$2,4),BAAL!$C$2:$D$2,0)),0)))</f>
        <v>Data Error</v>
      </c>
      <c r="N7465" s="20" t="str">
        <f>IF(D7465="Data Error","Data Error",IF(D7465&lt;=L7465,0,1-IFERROR(INDEX(BAAL!$C:$D,MATCH(ROUNDUP(D7465-L7465,0),BAAL!$B:$B,0),MATCH(LEFT(N$2,4),BAAL!$C$2:$D$2,0)),0)))</f>
        <v>Data Error</v>
      </c>
      <c r="O7465" s="26"/>
      <c r="P7465" s="26"/>
      <c r="Q7465" s="6">
        <f t="shared" si="818"/>
        <v>11</v>
      </c>
      <c r="R7465" s="20"/>
    </row>
    <row r="7466" spans="1:18" x14ac:dyDescent="0.25">
      <c r="A7466" s="6">
        <v>0</v>
      </c>
      <c r="B7466" s="1">
        <v>42680.999999995634</v>
      </c>
      <c r="C7466" s="2" t="str">
        <f>IF([4]Analysis!AG7466="Data Error","Data Error",[4]Analysis!AI7466*C$1)</f>
        <v>Data Error</v>
      </c>
      <c r="D7466" s="2" t="str">
        <f>IF([5]Analysis!AG7466="Data Error","Data Error",[5]Analysis!AI7466*D$1)</f>
        <v>Data Error</v>
      </c>
      <c r="E7466" s="3" t="str">
        <f>IF(C7466="Data Error","Data Error",INDEX('[4]BAAL Adj Cap'!$CB$65:$CY$72,MONTH($B7466),$A7466+1))</f>
        <v>Data Error</v>
      </c>
      <c r="F7466" s="3" t="str">
        <f>IF(D7466="Data Error","Data Error",INDEX([2]West!$C$11:$Z$22,MONTH($B7466),$A7466+1))</f>
        <v>Data Error</v>
      </c>
      <c r="G7466" s="31" t="str">
        <f t="shared" si="814"/>
        <v>Data Error</v>
      </c>
      <c r="H7466" s="31" t="str">
        <f t="shared" si="812"/>
        <v>Data Error</v>
      </c>
      <c r="I7466" s="23" t="str">
        <f t="shared" si="815"/>
        <v>Data Error</v>
      </c>
      <c r="J7466" s="23" t="str">
        <f t="shared" si="813"/>
        <v>Data Error</v>
      </c>
      <c r="K7466" s="7" t="str">
        <f t="shared" si="816"/>
        <v>Data Error</v>
      </c>
      <c r="L7466" s="7" t="str">
        <f t="shared" si="817"/>
        <v>Data Error</v>
      </c>
      <c r="M7466" s="20" t="str">
        <f>IF(C7466="Data Error","Data Error",IF(C7466&lt;=K7466,0,1-IFERROR(INDEX(BAAL!$C:$D,MATCH(ROUNDUP(C7466-K7466,0),BAAL!$B:$B,0),MATCH(LEFT(M$2,4),BAAL!$C$2:$D$2,0)),0)))</f>
        <v>Data Error</v>
      </c>
      <c r="N7466" s="20" t="str">
        <f>IF(D7466="Data Error","Data Error",IF(D7466&lt;=L7466,0,1-IFERROR(INDEX(BAAL!$C:$D,MATCH(ROUNDUP(D7466-L7466,0),BAAL!$B:$B,0),MATCH(LEFT(N$2,4),BAAL!$C$2:$D$2,0)),0)))</f>
        <v>Data Error</v>
      </c>
      <c r="O7466" s="26"/>
      <c r="P7466" s="26"/>
      <c r="Q7466" s="6">
        <f t="shared" si="818"/>
        <v>11</v>
      </c>
      <c r="R7466" s="20"/>
    </row>
    <row r="7467" spans="1:18" x14ac:dyDescent="0.25">
      <c r="A7467" s="6">
        <v>1</v>
      </c>
      <c r="B7467" s="4">
        <v>42681.041666662299</v>
      </c>
      <c r="C7467" s="2" t="str">
        <f>IF([4]Analysis!AG7467="Data Error","Data Error",[4]Analysis!AI7467*C$1)</f>
        <v>Data Error</v>
      </c>
      <c r="D7467" s="2" t="str">
        <f>IF([5]Analysis!AG7467="Data Error","Data Error",[5]Analysis!AI7467*D$1)</f>
        <v>Data Error</v>
      </c>
      <c r="E7467" s="3" t="str">
        <f>IF(C7467="Data Error","Data Error",INDEX('[4]BAAL Adj Cap'!$CB$65:$CY$72,MONTH($B7467),$A7467+1))</f>
        <v>Data Error</v>
      </c>
      <c r="F7467" s="3" t="str">
        <f>IF(D7467="Data Error","Data Error",INDEX([2]West!$C$11:$Z$22,MONTH($B7467),$A7467+1))</f>
        <v>Data Error</v>
      </c>
      <c r="G7467" s="31" t="str">
        <f t="shared" si="814"/>
        <v>Data Error</v>
      </c>
      <c r="H7467" s="31" t="str">
        <f t="shared" si="812"/>
        <v>Data Error</v>
      </c>
      <c r="I7467" s="23" t="str">
        <f t="shared" si="815"/>
        <v>Data Error</v>
      </c>
      <c r="J7467" s="23" t="str">
        <f t="shared" si="813"/>
        <v>Data Error</v>
      </c>
      <c r="K7467" s="7" t="str">
        <f t="shared" si="816"/>
        <v>Data Error</v>
      </c>
      <c r="L7467" s="7" t="str">
        <f t="shared" si="817"/>
        <v>Data Error</v>
      </c>
      <c r="M7467" s="20" t="str">
        <f>IF(C7467="Data Error","Data Error",IF(C7467&lt;=K7467,0,1-IFERROR(INDEX(BAAL!$C:$D,MATCH(ROUNDUP(C7467-K7467,0),BAAL!$B:$B,0),MATCH(LEFT(M$2,4),BAAL!$C$2:$D$2,0)),0)))</f>
        <v>Data Error</v>
      </c>
      <c r="N7467" s="20" t="str">
        <f>IF(D7467="Data Error","Data Error",IF(D7467&lt;=L7467,0,1-IFERROR(INDEX(BAAL!$C:$D,MATCH(ROUNDUP(D7467-L7467,0),BAAL!$B:$B,0),MATCH(LEFT(N$2,4),BAAL!$C$2:$D$2,0)),0)))</f>
        <v>Data Error</v>
      </c>
      <c r="O7467" s="26"/>
      <c r="P7467" s="26"/>
      <c r="Q7467" s="6">
        <f t="shared" si="818"/>
        <v>11</v>
      </c>
      <c r="R7467" s="20"/>
    </row>
    <row r="7468" spans="1:18" x14ac:dyDescent="0.25">
      <c r="A7468" s="6">
        <v>2</v>
      </c>
      <c r="B7468" s="4">
        <v>42681.083333328963</v>
      </c>
      <c r="C7468" s="2" t="str">
        <f>IF([4]Analysis!AG7468="Data Error","Data Error",[4]Analysis!AI7468*C$1)</f>
        <v>Data Error</v>
      </c>
      <c r="D7468" s="2" t="str">
        <f>IF([5]Analysis!AG7468="Data Error","Data Error",[5]Analysis!AI7468*D$1)</f>
        <v>Data Error</v>
      </c>
      <c r="E7468" s="3" t="str">
        <f>IF(C7468="Data Error","Data Error",INDEX('[4]BAAL Adj Cap'!$CB$65:$CY$72,MONTH($B7468),$A7468+1))</f>
        <v>Data Error</v>
      </c>
      <c r="F7468" s="3" t="str">
        <f>IF(D7468="Data Error","Data Error",INDEX([2]West!$C$11:$Z$22,MONTH($B7468),$A7468+1))</f>
        <v>Data Error</v>
      </c>
      <c r="G7468" s="31" t="str">
        <f t="shared" si="814"/>
        <v>Data Error</v>
      </c>
      <c r="H7468" s="31" t="str">
        <f t="shared" si="812"/>
        <v>Data Error</v>
      </c>
      <c r="I7468" s="23" t="str">
        <f t="shared" si="815"/>
        <v>Data Error</v>
      </c>
      <c r="J7468" s="23" t="str">
        <f t="shared" si="813"/>
        <v>Data Error</v>
      </c>
      <c r="K7468" s="7" t="str">
        <f t="shared" si="816"/>
        <v>Data Error</v>
      </c>
      <c r="L7468" s="7" t="str">
        <f t="shared" si="817"/>
        <v>Data Error</v>
      </c>
      <c r="M7468" s="20" t="str">
        <f>IF(C7468="Data Error","Data Error",IF(C7468&lt;=K7468,0,1-IFERROR(INDEX(BAAL!$C:$D,MATCH(ROUNDUP(C7468-K7468,0),BAAL!$B:$B,0),MATCH(LEFT(M$2,4),BAAL!$C$2:$D$2,0)),0)))</f>
        <v>Data Error</v>
      </c>
      <c r="N7468" s="20" t="str">
        <f>IF(D7468="Data Error","Data Error",IF(D7468&lt;=L7468,0,1-IFERROR(INDEX(BAAL!$C:$D,MATCH(ROUNDUP(D7468-L7468,0),BAAL!$B:$B,0),MATCH(LEFT(N$2,4),BAAL!$C$2:$D$2,0)),0)))</f>
        <v>Data Error</v>
      </c>
      <c r="O7468" s="26"/>
      <c r="P7468" s="26"/>
      <c r="Q7468" s="6">
        <f t="shared" si="818"/>
        <v>11</v>
      </c>
      <c r="R7468" s="20"/>
    </row>
    <row r="7469" spans="1:18" x14ac:dyDescent="0.25">
      <c r="A7469" s="6">
        <v>3</v>
      </c>
      <c r="B7469" s="4">
        <v>42681.124999995627</v>
      </c>
      <c r="C7469" s="2" t="str">
        <f>IF([4]Analysis!AG7469="Data Error","Data Error",[4]Analysis!AI7469*C$1)</f>
        <v>Data Error</v>
      </c>
      <c r="D7469" s="2" t="str">
        <f>IF([5]Analysis!AG7469="Data Error","Data Error",[5]Analysis!AI7469*D$1)</f>
        <v>Data Error</v>
      </c>
      <c r="E7469" s="3" t="str">
        <f>IF(C7469="Data Error","Data Error",INDEX('[4]BAAL Adj Cap'!$CB$65:$CY$72,MONTH($B7469),$A7469+1))</f>
        <v>Data Error</v>
      </c>
      <c r="F7469" s="3" t="str">
        <f>IF(D7469="Data Error","Data Error",INDEX([2]West!$C$11:$Z$22,MONTH($B7469),$A7469+1))</f>
        <v>Data Error</v>
      </c>
      <c r="G7469" s="31" t="str">
        <f t="shared" si="814"/>
        <v>Data Error</v>
      </c>
      <c r="H7469" s="31" t="str">
        <f t="shared" si="812"/>
        <v>Data Error</v>
      </c>
      <c r="I7469" s="23" t="str">
        <f t="shared" si="815"/>
        <v>Data Error</v>
      </c>
      <c r="J7469" s="23" t="str">
        <f t="shared" si="813"/>
        <v>Data Error</v>
      </c>
      <c r="K7469" s="7" t="str">
        <f t="shared" si="816"/>
        <v>Data Error</v>
      </c>
      <c r="L7469" s="7" t="str">
        <f t="shared" si="817"/>
        <v>Data Error</v>
      </c>
      <c r="M7469" s="20" t="str">
        <f>IF(C7469="Data Error","Data Error",IF(C7469&lt;=K7469,0,1-IFERROR(INDEX(BAAL!$C:$D,MATCH(ROUNDUP(C7469-K7469,0),BAAL!$B:$B,0),MATCH(LEFT(M$2,4),BAAL!$C$2:$D$2,0)),0)))</f>
        <v>Data Error</v>
      </c>
      <c r="N7469" s="20" t="str">
        <f>IF(D7469="Data Error","Data Error",IF(D7469&lt;=L7469,0,1-IFERROR(INDEX(BAAL!$C:$D,MATCH(ROUNDUP(D7469-L7469,0),BAAL!$B:$B,0),MATCH(LEFT(N$2,4),BAAL!$C$2:$D$2,0)),0)))</f>
        <v>Data Error</v>
      </c>
      <c r="O7469" s="26"/>
      <c r="P7469" s="26"/>
      <c r="Q7469" s="6">
        <f t="shared" si="818"/>
        <v>11</v>
      </c>
      <c r="R7469" s="20"/>
    </row>
    <row r="7470" spans="1:18" x14ac:dyDescent="0.25">
      <c r="A7470" s="6">
        <v>4</v>
      </c>
      <c r="B7470" s="4">
        <v>42681.166666662291</v>
      </c>
      <c r="C7470" s="2" t="str">
        <f>IF([4]Analysis!AG7470="Data Error","Data Error",[4]Analysis!AI7470*C$1)</f>
        <v>Data Error</v>
      </c>
      <c r="D7470" s="2" t="str">
        <f>IF([5]Analysis!AG7470="Data Error","Data Error",[5]Analysis!AI7470*D$1)</f>
        <v>Data Error</v>
      </c>
      <c r="E7470" s="3" t="str">
        <f>IF(C7470="Data Error","Data Error",INDEX('[4]BAAL Adj Cap'!$CB$65:$CY$72,MONTH($B7470),$A7470+1))</f>
        <v>Data Error</v>
      </c>
      <c r="F7470" s="3" t="str">
        <f>IF(D7470="Data Error","Data Error",INDEX([2]West!$C$11:$Z$22,MONTH($B7470),$A7470+1))</f>
        <v>Data Error</v>
      </c>
      <c r="G7470" s="31" t="str">
        <f t="shared" si="814"/>
        <v>Data Error</v>
      </c>
      <c r="H7470" s="31" t="str">
        <f t="shared" si="812"/>
        <v>Data Error</v>
      </c>
      <c r="I7470" s="23" t="str">
        <f t="shared" si="815"/>
        <v>Data Error</v>
      </c>
      <c r="J7470" s="23" t="str">
        <f t="shared" si="813"/>
        <v>Data Error</v>
      </c>
      <c r="K7470" s="7" t="str">
        <f t="shared" si="816"/>
        <v>Data Error</v>
      </c>
      <c r="L7470" s="7" t="str">
        <f t="shared" si="817"/>
        <v>Data Error</v>
      </c>
      <c r="M7470" s="20" t="str">
        <f>IF(C7470="Data Error","Data Error",IF(C7470&lt;=K7470,0,1-IFERROR(INDEX(BAAL!$C:$D,MATCH(ROUNDUP(C7470-K7470,0),BAAL!$B:$B,0),MATCH(LEFT(M$2,4),BAAL!$C$2:$D$2,0)),0)))</f>
        <v>Data Error</v>
      </c>
      <c r="N7470" s="20" t="str">
        <f>IF(D7470="Data Error","Data Error",IF(D7470&lt;=L7470,0,1-IFERROR(INDEX(BAAL!$C:$D,MATCH(ROUNDUP(D7470-L7470,0),BAAL!$B:$B,0),MATCH(LEFT(N$2,4),BAAL!$C$2:$D$2,0)),0)))</f>
        <v>Data Error</v>
      </c>
      <c r="O7470" s="26"/>
      <c r="P7470" s="26"/>
      <c r="Q7470" s="6">
        <f t="shared" si="818"/>
        <v>11</v>
      </c>
      <c r="R7470" s="20"/>
    </row>
    <row r="7471" spans="1:18" x14ac:dyDescent="0.25">
      <c r="A7471" s="6">
        <v>5</v>
      </c>
      <c r="B7471" s="4">
        <v>42681.208333328956</v>
      </c>
      <c r="C7471" s="2" t="str">
        <f>IF([4]Analysis!AG7471="Data Error","Data Error",[4]Analysis!AI7471*C$1)</f>
        <v>Data Error</v>
      </c>
      <c r="D7471" s="2" t="str">
        <f>IF([5]Analysis!AG7471="Data Error","Data Error",[5]Analysis!AI7471*D$1)</f>
        <v>Data Error</v>
      </c>
      <c r="E7471" s="3" t="str">
        <f>IF(C7471="Data Error","Data Error",INDEX('[4]BAAL Adj Cap'!$CB$65:$CY$72,MONTH($B7471),$A7471+1))</f>
        <v>Data Error</v>
      </c>
      <c r="F7471" s="3" t="str">
        <f>IF(D7471="Data Error","Data Error",INDEX([2]West!$C$11:$Z$22,MONTH($B7471),$A7471+1))</f>
        <v>Data Error</v>
      </c>
      <c r="G7471" s="31" t="str">
        <f t="shared" si="814"/>
        <v>Data Error</v>
      </c>
      <c r="H7471" s="31" t="str">
        <f t="shared" si="812"/>
        <v>Data Error</v>
      </c>
      <c r="I7471" s="23" t="str">
        <f t="shared" si="815"/>
        <v>Data Error</v>
      </c>
      <c r="J7471" s="23" t="str">
        <f t="shared" si="813"/>
        <v>Data Error</v>
      </c>
      <c r="K7471" s="7" t="str">
        <f t="shared" si="816"/>
        <v>Data Error</v>
      </c>
      <c r="L7471" s="7" t="str">
        <f t="shared" si="817"/>
        <v>Data Error</v>
      </c>
      <c r="M7471" s="20" t="str">
        <f>IF(C7471="Data Error","Data Error",IF(C7471&lt;=K7471,0,1-IFERROR(INDEX(BAAL!$C:$D,MATCH(ROUNDUP(C7471-K7471,0),BAAL!$B:$B,0),MATCH(LEFT(M$2,4),BAAL!$C$2:$D$2,0)),0)))</f>
        <v>Data Error</v>
      </c>
      <c r="N7471" s="20" t="str">
        <f>IF(D7471="Data Error","Data Error",IF(D7471&lt;=L7471,0,1-IFERROR(INDEX(BAAL!$C:$D,MATCH(ROUNDUP(D7471-L7471,0),BAAL!$B:$B,0),MATCH(LEFT(N$2,4),BAAL!$C$2:$D$2,0)),0)))</f>
        <v>Data Error</v>
      </c>
      <c r="O7471" s="26"/>
      <c r="P7471" s="26"/>
      <c r="Q7471" s="6">
        <f t="shared" si="818"/>
        <v>11</v>
      </c>
      <c r="R7471" s="20"/>
    </row>
    <row r="7472" spans="1:18" x14ac:dyDescent="0.25">
      <c r="A7472" s="6">
        <v>6</v>
      </c>
      <c r="B7472" s="4">
        <v>42681.24999999562</v>
      </c>
      <c r="C7472" s="2" t="str">
        <f>IF([4]Analysis!AG7472="Data Error","Data Error",[4]Analysis!AI7472*C$1)</f>
        <v>Data Error</v>
      </c>
      <c r="D7472" s="2" t="str">
        <f>IF([5]Analysis!AG7472="Data Error","Data Error",[5]Analysis!AI7472*D$1)</f>
        <v>Data Error</v>
      </c>
      <c r="E7472" s="3" t="str">
        <f>IF(C7472="Data Error","Data Error",INDEX('[4]BAAL Adj Cap'!$CB$65:$CY$72,MONTH($B7472),$A7472+1))</f>
        <v>Data Error</v>
      </c>
      <c r="F7472" s="3" t="str">
        <f>IF(D7472="Data Error","Data Error",INDEX([2]West!$C$11:$Z$22,MONTH($B7472),$A7472+1))</f>
        <v>Data Error</v>
      </c>
      <c r="G7472" s="31" t="str">
        <f t="shared" si="814"/>
        <v>Data Error</v>
      </c>
      <c r="H7472" s="31" t="str">
        <f t="shared" si="812"/>
        <v>Data Error</v>
      </c>
      <c r="I7472" s="23" t="str">
        <f t="shared" si="815"/>
        <v>Data Error</v>
      </c>
      <c r="J7472" s="23" t="str">
        <f t="shared" si="813"/>
        <v>Data Error</v>
      </c>
      <c r="K7472" s="7" t="str">
        <f t="shared" si="816"/>
        <v>Data Error</v>
      </c>
      <c r="L7472" s="7" t="str">
        <f t="shared" si="817"/>
        <v>Data Error</v>
      </c>
      <c r="M7472" s="20" t="str">
        <f>IF(C7472="Data Error","Data Error",IF(C7472&lt;=K7472,0,1-IFERROR(INDEX(BAAL!$C:$D,MATCH(ROUNDUP(C7472-K7472,0),BAAL!$B:$B,0),MATCH(LEFT(M$2,4),BAAL!$C$2:$D$2,0)),0)))</f>
        <v>Data Error</v>
      </c>
      <c r="N7472" s="20" t="str">
        <f>IF(D7472="Data Error","Data Error",IF(D7472&lt;=L7472,0,1-IFERROR(INDEX(BAAL!$C:$D,MATCH(ROUNDUP(D7472-L7472,0),BAAL!$B:$B,0),MATCH(LEFT(N$2,4),BAAL!$C$2:$D$2,0)),0)))</f>
        <v>Data Error</v>
      </c>
      <c r="O7472" s="26"/>
      <c r="P7472" s="26"/>
      <c r="Q7472" s="6">
        <f t="shared" si="818"/>
        <v>11</v>
      </c>
      <c r="R7472" s="20"/>
    </row>
    <row r="7473" spans="1:18" x14ac:dyDescent="0.25">
      <c r="A7473" s="6">
        <v>7</v>
      </c>
      <c r="B7473" s="4">
        <v>42681.291666662284</v>
      </c>
      <c r="C7473" s="2" t="str">
        <f>IF([4]Analysis!AG7473="Data Error","Data Error",[4]Analysis!AI7473*C$1)</f>
        <v>Data Error</v>
      </c>
      <c r="D7473" s="2" t="str">
        <f>IF([5]Analysis!AG7473="Data Error","Data Error",[5]Analysis!AI7473*D$1)</f>
        <v>Data Error</v>
      </c>
      <c r="E7473" s="3" t="str">
        <f>IF(C7473="Data Error","Data Error",INDEX('[4]BAAL Adj Cap'!$CB$65:$CY$72,MONTH($B7473),$A7473+1))</f>
        <v>Data Error</v>
      </c>
      <c r="F7473" s="3" t="str">
        <f>IF(D7473="Data Error","Data Error",INDEX([2]West!$C$11:$Z$22,MONTH($B7473),$A7473+1))</f>
        <v>Data Error</v>
      </c>
      <c r="G7473" s="31" t="str">
        <f t="shared" si="814"/>
        <v>Data Error</v>
      </c>
      <c r="H7473" s="31" t="str">
        <f t="shared" si="812"/>
        <v>Data Error</v>
      </c>
      <c r="I7473" s="23" t="str">
        <f t="shared" si="815"/>
        <v>Data Error</v>
      </c>
      <c r="J7473" s="23" t="str">
        <f t="shared" si="813"/>
        <v>Data Error</v>
      </c>
      <c r="K7473" s="7" t="str">
        <f t="shared" si="816"/>
        <v>Data Error</v>
      </c>
      <c r="L7473" s="7" t="str">
        <f t="shared" si="817"/>
        <v>Data Error</v>
      </c>
      <c r="M7473" s="20" t="str">
        <f>IF(C7473="Data Error","Data Error",IF(C7473&lt;=K7473,0,1-IFERROR(INDEX(BAAL!$C:$D,MATCH(ROUNDUP(C7473-K7473,0),BAAL!$B:$B,0),MATCH(LEFT(M$2,4),BAAL!$C$2:$D$2,0)),0)))</f>
        <v>Data Error</v>
      </c>
      <c r="N7473" s="20" t="str">
        <f>IF(D7473="Data Error","Data Error",IF(D7473&lt;=L7473,0,1-IFERROR(INDEX(BAAL!$C:$D,MATCH(ROUNDUP(D7473-L7473,0),BAAL!$B:$B,0),MATCH(LEFT(N$2,4),BAAL!$C$2:$D$2,0)),0)))</f>
        <v>Data Error</v>
      </c>
      <c r="O7473" s="26"/>
      <c r="P7473" s="26"/>
      <c r="Q7473" s="6">
        <f t="shared" si="818"/>
        <v>11</v>
      </c>
      <c r="R7473" s="20"/>
    </row>
    <row r="7474" spans="1:18" x14ac:dyDescent="0.25">
      <c r="A7474" s="6">
        <v>8</v>
      </c>
      <c r="B7474" s="4">
        <v>42681.333333328948</v>
      </c>
      <c r="C7474" s="2" t="str">
        <f>IF([4]Analysis!AG7474="Data Error","Data Error",[4]Analysis!AI7474*C$1)</f>
        <v>Data Error</v>
      </c>
      <c r="D7474" s="2" t="str">
        <f>IF([5]Analysis!AG7474="Data Error","Data Error",[5]Analysis!AI7474*D$1)</f>
        <v>Data Error</v>
      </c>
      <c r="E7474" s="3" t="str">
        <f>IF(C7474="Data Error","Data Error",INDEX('[4]BAAL Adj Cap'!$CB$65:$CY$72,MONTH($B7474),$A7474+1))</f>
        <v>Data Error</v>
      </c>
      <c r="F7474" s="3" t="str">
        <f>IF(D7474="Data Error","Data Error",INDEX([2]West!$C$11:$Z$22,MONTH($B7474),$A7474+1))</f>
        <v>Data Error</v>
      </c>
      <c r="G7474" s="31" t="str">
        <f t="shared" si="814"/>
        <v>Data Error</v>
      </c>
      <c r="H7474" s="31" t="str">
        <f t="shared" si="812"/>
        <v>Data Error</v>
      </c>
      <c r="I7474" s="23" t="str">
        <f t="shared" si="815"/>
        <v>Data Error</v>
      </c>
      <c r="J7474" s="23" t="str">
        <f t="shared" si="813"/>
        <v>Data Error</v>
      </c>
      <c r="K7474" s="7" t="str">
        <f t="shared" si="816"/>
        <v>Data Error</v>
      </c>
      <c r="L7474" s="7" t="str">
        <f t="shared" si="817"/>
        <v>Data Error</v>
      </c>
      <c r="M7474" s="20" t="str">
        <f>IF(C7474="Data Error","Data Error",IF(C7474&lt;=K7474,0,1-IFERROR(INDEX(BAAL!$C:$D,MATCH(ROUNDUP(C7474-K7474,0),BAAL!$B:$B,0),MATCH(LEFT(M$2,4),BAAL!$C$2:$D$2,0)),0)))</f>
        <v>Data Error</v>
      </c>
      <c r="N7474" s="20" t="str">
        <f>IF(D7474="Data Error","Data Error",IF(D7474&lt;=L7474,0,1-IFERROR(INDEX(BAAL!$C:$D,MATCH(ROUNDUP(D7474-L7474,0),BAAL!$B:$B,0),MATCH(LEFT(N$2,4),BAAL!$C$2:$D$2,0)),0)))</f>
        <v>Data Error</v>
      </c>
      <c r="O7474" s="26"/>
      <c r="P7474" s="26"/>
      <c r="Q7474" s="6">
        <f t="shared" si="818"/>
        <v>11</v>
      </c>
      <c r="R7474" s="20"/>
    </row>
    <row r="7475" spans="1:18" x14ac:dyDescent="0.25">
      <c r="A7475" s="6">
        <v>9</v>
      </c>
      <c r="B7475" s="4">
        <v>42681.374999995613</v>
      </c>
      <c r="C7475" s="2" t="str">
        <f>IF([4]Analysis!AG7475="Data Error","Data Error",[4]Analysis!AI7475*C$1)</f>
        <v>Data Error</v>
      </c>
      <c r="D7475" s="2" t="str">
        <f>IF([5]Analysis!AG7475="Data Error","Data Error",[5]Analysis!AI7475*D$1)</f>
        <v>Data Error</v>
      </c>
      <c r="E7475" s="3" t="str">
        <f>IF(C7475="Data Error","Data Error",INDEX('[4]BAAL Adj Cap'!$CB$65:$CY$72,MONTH($B7475),$A7475+1))</f>
        <v>Data Error</v>
      </c>
      <c r="F7475" s="3" t="str">
        <f>IF(D7475="Data Error","Data Error",INDEX([2]West!$C$11:$Z$22,MONTH($B7475),$A7475+1))</f>
        <v>Data Error</v>
      </c>
      <c r="G7475" s="31" t="str">
        <f t="shared" si="814"/>
        <v>Data Error</v>
      </c>
      <c r="H7475" s="31" t="str">
        <f t="shared" si="812"/>
        <v>Data Error</v>
      </c>
      <c r="I7475" s="23" t="str">
        <f t="shared" si="815"/>
        <v>Data Error</v>
      </c>
      <c r="J7475" s="23" t="str">
        <f t="shared" si="813"/>
        <v>Data Error</v>
      </c>
      <c r="K7475" s="7" t="str">
        <f t="shared" si="816"/>
        <v>Data Error</v>
      </c>
      <c r="L7475" s="7" t="str">
        <f t="shared" si="817"/>
        <v>Data Error</v>
      </c>
      <c r="M7475" s="20" t="str">
        <f>IF(C7475="Data Error","Data Error",IF(C7475&lt;=K7475,0,1-IFERROR(INDEX(BAAL!$C:$D,MATCH(ROUNDUP(C7475-K7475,0),BAAL!$B:$B,0),MATCH(LEFT(M$2,4),BAAL!$C$2:$D$2,0)),0)))</f>
        <v>Data Error</v>
      </c>
      <c r="N7475" s="20" t="str">
        <f>IF(D7475="Data Error","Data Error",IF(D7475&lt;=L7475,0,1-IFERROR(INDEX(BAAL!$C:$D,MATCH(ROUNDUP(D7475-L7475,0),BAAL!$B:$B,0),MATCH(LEFT(N$2,4),BAAL!$C$2:$D$2,0)),0)))</f>
        <v>Data Error</v>
      </c>
      <c r="O7475" s="26"/>
      <c r="P7475" s="26"/>
      <c r="Q7475" s="6">
        <f t="shared" si="818"/>
        <v>11</v>
      </c>
      <c r="R7475" s="20"/>
    </row>
    <row r="7476" spans="1:18" x14ac:dyDescent="0.25">
      <c r="A7476" s="6">
        <v>10</v>
      </c>
      <c r="B7476" s="4">
        <v>42681.416666662277</v>
      </c>
      <c r="C7476" s="2" t="str">
        <f>IF([4]Analysis!AG7476="Data Error","Data Error",[4]Analysis!AI7476*C$1)</f>
        <v>Data Error</v>
      </c>
      <c r="D7476" s="2" t="str">
        <f>IF([5]Analysis!AG7476="Data Error","Data Error",[5]Analysis!AI7476*D$1)</f>
        <v>Data Error</v>
      </c>
      <c r="E7476" s="3" t="str">
        <f>IF(C7476="Data Error","Data Error",INDEX('[4]BAAL Adj Cap'!$CB$65:$CY$72,MONTH($B7476),$A7476+1))</f>
        <v>Data Error</v>
      </c>
      <c r="F7476" s="3" t="str">
        <f>IF(D7476="Data Error","Data Error",INDEX([2]West!$C$11:$Z$22,MONTH($B7476),$A7476+1))</f>
        <v>Data Error</v>
      </c>
      <c r="G7476" s="31" t="str">
        <f t="shared" si="814"/>
        <v>Data Error</v>
      </c>
      <c r="H7476" s="31" t="str">
        <f t="shared" si="812"/>
        <v>Data Error</v>
      </c>
      <c r="I7476" s="23" t="str">
        <f t="shared" si="815"/>
        <v>Data Error</v>
      </c>
      <c r="J7476" s="23" t="str">
        <f t="shared" si="813"/>
        <v>Data Error</v>
      </c>
      <c r="K7476" s="7" t="str">
        <f t="shared" si="816"/>
        <v>Data Error</v>
      </c>
      <c r="L7476" s="7" t="str">
        <f t="shared" si="817"/>
        <v>Data Error</v>
      </c>
      <c r="M7476" s="20" t="str">
        <f>IF(C7476="Data Error","Data Error",IF(C7476&lt;=K7476,0,1-IFERROR(INDEX(BAAL!$C:$D,MATCH(ROUNDUP(C7476-K7476,0),BAAL!$B:$B,0),MATCH(LEFT(M$2,4),BAAL!$C$2:$D$2,0)),0)))</f>
        <v>Data Error</v>
      </c>
      <c r="N7476" s="20" t="str">
        <f>IF(D7476="Data Error","Data Error",IF(D7476&lt;=L7476,0,1-IFERROR(INDEX(BAAL!$C:$D,MATCH(ROUNDUP(D7476-L7476,0),BAAL!$B:$B,0),MATCH(LEFT(N$2,4),BAAL!$C$2:$D$2,0)),0)))</f>
        <v>Data Error</v>
      </c>
      <c r="O7476" s="26"/>
      <c r="P7476" s="26"/>
      <c r="Q7476" s="6">
        <f t="shared" si="818"/>
        <v>11</v>
      </c>
      <c r="R7476" s="20"/>
    </row>
    <row r="7477" spans="1:18" x14ac:dyDescent="0.25">
      <c r="A7477" s="6">
        <v>11</v>
      </c>
      <c r="B7477" s="4">
        <v>42681.458333328941</v>
      </c>
      <c r="C7477" s="2" t="str">
        <f>IF([4]Analysis!AG7477="Data Error","Data Error",[4]Analysis!AI7477*C$1)</f>
        <v>Data Error</v>
      </c>
      <c r="D7477" s="2" t="str">
        <f>IF([5]Analysis!AG7477="Data Error","Data Error",[5]Analysis!AI7477*D$1)</f>
        <v>Data Error</v>
      </c>
      <c r="E7477" s="3" t="str">
        <f>IF(C7477="Data Error","Data Error",INDEX('[4]BAAL Adj Cap'!$CB$65:$CY$72,MONTH($B7477),$A7477+1))</f>
        <v>Data Error</v>
      </c>
      <c r="F7477" s="3" t="str">
        <f>IF(D7477="Data Error","Data Error",INDEX([2]West!$C$11:$Z$22,MONTH($B7477),$A7477+1))</f>
        <v>Data Error</v>
      </c>
      <c r="G7477" s="31" t="str">
        <f t="shared" si="814"/>
        <v>Data Error</v>
      </c>
      <c r="H7477" s="31" t="str">
        <f t="shared" si="812"/>
        <v>Data Error</v>
      </c>
      <c r="I7477" s="23" t="str">
        <f t="shared" si="815"/>
        <v>Data Error</v>
      </c>
      <c r="J7477" s="23" t="str">
        <f t="shared" si="813"/>
        <v>Data Error</v>
      </c>
      <c r="K7477" s="7" t="str">
        <f t="shared" si="816"/>
        <v>Data Error</v>
      </c>
      <c r="L7477" s="7" t="str">
        <f t="shared" si="817"/>
        <v>Data Error</v>
      </c>
      <c r="M7477" s="20" t="str">
        <f>IF(C7477="Data Error","Data Error",IF(C7477&lt;=K7477,0,1-IFERROR(INDEX(BAAL!$C:$D,MATCH(ROUNDUP(C7477-K7477,0),BAAL!$B:$B,0),MATCH(LEFT(M$2,4),BAAL!$C$2:$D$2,0)),0)))</f>
        <v>Data Error</v>
      </c>
      <c r="N7477" s="20" t="str">
        <f>IF(D7477="Data Error","Data Error",IF(D7477&lt;=L7477,0,1-IFERROR(INDEX(BAAL!$C:$D,MATCH(ROUNDUP(D7477-L7477,0),BAAL!$B:$B,0),MATCH(LEFT(N$2,4),BAAL!$C$2:$D$2,0)),0)))</f>
        <v>Data Error</v>
      </c>
      <c r="O7477" s="26"/>
      <c r="P7477" s="26"/>
      <c r="Q7477" s="6">
        <f t="shared" si="818"/>
        <v>11</v>
      </c>
      <c r="R7477" s="20"/>
    </row>
    <row r="7478" spans="1:18" x14ac:dyDescent="0.25">
      <c r="A7478" s="6">
        <v>12</v>
      </c>
      <c r="B7478" s="4">
        <v>42681.499999995605</v>
      </c>
      <c r="C7478" s="2" t="str">
        <f>IF([4]Analysis!AG7478="Data Error","Data Error",[4]Analysis!AI7478*C$1)</f>
        <v>Data Error</v>
      </c>
      <c r="D7478" s="2" t="str">
        <f>IF([5]Analysis!AG7478="Data Error","Data Error",[5]Analysis!AI7478*D$1)</f>
        <v>Data Error</v>
      </c>
      <c r="E7478" s="3" t="str">
        <f>IF(C7478="Data Error","Data Error",INDEX('[4]BAAL Adj Cap'!$CB$65:$CY$72,MONTH($B7478),$A7478+1))</f>
        <v>Data Error</v>
      </c>
      <c r="F7478" s="3" t="str">
        <f>IF(D7478="Data Error","Data Error",INDEX([2]West!$C$11:$Z$22,MONTH($B7478),$A7478+1))</f>
        <v>Data Error</v>
      </c>
      <c r="G7478" s="31" t="str">
        <f t="shared" si="814"/>
        <v>Data Error</v>
      </c>
      <c r="H7478" s="31" t="str">
        <f t="shared" si="812"/>
        <v>Data Error</v>
      </c>
      <c r="I7478" s="23" t="str">
        <f t="shared" si="815"/>
        <v>Data Error</v>
      </c>
      <c r="J7478" s="23" t="str">
        <f t="shared" si="813"/>
        <v>Data Error</v>
      </c>
      <c r="K7478" s="7" t="str">
        <f t="shared" si="816"/>
        <v>Data Error</v>
      </c>
      <c r="L7478" s="7" t="str">
        <f t="shared" si="817"/>
        <v>Data Error</v>
      </c>
      <c r="M7478" s="20" t="str">
        <f>IF(C7478="Data Error","Data Error",IF(C7478&lt;=K7478,0,1-IFERROR(INDEX(BAAL!$C:$D,MATCH(ROUNDUP(C7478-K7478,0),BAAL!$B:$B,0),MATCH(LEFT(M$2,4),BAAL!$C$2:$D$2,0)),0)))</f>
        <v>Data Error</v>
      </c>
      <c r="N7478" s="20" t="str">
        <f>IF(D7478="Data Error","Data Error",IF(D7478&lt;=L7478,0,1-IFERROR(INDEX(BAAL!$C:$D,MATCH(ROUNDUP(D7478-L7478,0),BAAL!$B:$B,0),MATCH(LEFT(N$2,4),BAAL!$C$2:$D$2,0)),0)))</f>
        <v>Data Error</v>
      </c>
      <c r="O7478" s="26"/>
      <c r="P7478" s="26"/>
      <c r="Q7478" s="6">
        <f t="shared" si="818"/>
        <v>11</v>
      </c>
      <c r="R7478" s="20"/>
    </row>
    <row r="7479" spans="1:18" x14ac:dyDescent="0.25">
      <c r="A7479" s="6">
        <v>13</v>
      </c>
      <c r="B7479" s="4">
        <v>42681.54166666227</v>
      </c>
      <c r="C7479" s="2" t="str">
        <f>IF([4]Analysis!AG7479="Data Error","Data Error",[4]Analysis!AI7479*C$1)</f>
        <v>Data Error</v>
      </c>
      <c r="D7479" s="2" t="str">
        <f>IF([5]Analysis!AG7479="Data Error","Data Error",[5]Analysis!AI7479*D$1)</f>
        <v>Data Error</v>
      </c>
      <c r="E7479" s="3" t="str">
        <f>IF(C7479="Data Error","Data Error",INDEX('[4]BAAL Adj Cap'!$CB$65:$CY$72,MONTH($B7479),$A7479+1))</f>
        <v>Data Error</v>
      </c>
      <c r="F7479" s="3" t="str">
        <f>IF(D7479="Data Error","Data Error",INDEX([2]West!$C$11:$Z$22,MONTH($B7479),$A7479+1))</f>
        <v>Data Error</v>
      </c>
      <c r="G7479" s="31" t="str">
        <f t="shared" si="814"/>
        <v>Data Error</v>
      </c>
      <c r="H7479" s="31" t="str">
        <f t="shared" si="812"/>
        <v>Data Error</v>
      </c>
      <c r="I7479" s="23" t="str">
        <f t="shared" si="815"/>
        <v>Data Error</v>
      </c>
      <c r="J7479" s="23" t="str">
        <f t="shared" si="813"/>
        <v>Data Error</v>
      </c>
      <c r="K7479" s="7" t="str">
        <f t="shared" si="816"/>
        <v>Data Error</v>
      </c>
      <c r="L7479" s="7" t="str">
        <f t="shared" si="817"/>
        <v>Data Error</v>
      </c>
      <c r="M7479" s="20" t="str">
        <f>IF(C7479="Data Error","Data Error",IF(C7479&lt;=K7479,0,1-IFERROR(INDEX(BAAL!$C:$D,MATCH(ROUNDUP(C7479-K7479,0),BAAL!$B:$B,0),MATCH(LEFT(M$2,4),BAAL!$C$2:$D$2,0)),0)))</f>
        <v>Data Error</v>
      </c>
      <c r="N7479" s="20" t="str">
        <f>IF(D7479="Data Error","Data Error",IF(D7479&lt;=L7479,0,1-IFERROR(INDEX(BAAL!$C:$D,MATCH(ROUNDUP(D7479-L7479,0),BAAL!$B:$B,0),MATCH(LEFT(N$2,4),BAAL!$C$2:$D$2,0)),0)))</f>
        <v>Data Error</v>
      </c>
      <c r="O7479" s="26"/>
      <c r="P7479" s="26"/>
      <c r="Q7479" s="6">
        <f t="shared" si="818"/>
        <v>11</v>
      </c>
      <c r="R7479" s="20"/>
    </row>
    <row r="7480" spans="1:18" x14ac:dyDescent="0.25">
      <c r="A7480" s="6">
        <v>14</v>
      </c>
      <c r="B7480" s="4">
        <v>42681.583333328934</v>
      </c>
      <c r="C7480" s="2" t="str">
        <f>IF([4]Analysis!AG7480="Data Error","Data Error",[4]Analysis!AI7480*C$1)</f>
        <v>Data Error</v>
      </c>
      <c r="D7480" s="2" t="str">
        <f>IF([5]Analysis!AG7480="Data Error","Data Error",[5]Analysis!AI7480*D$1)</f>
        <v>Data Error</v>
      </c>
      <c r="E7480" s="3" t="str">
        <f>IF(C7480="Data Error","Data Error",INDEX('[4]BAAL Adj Cap'!$CB$65:$CY$72,MONTH($B7480),$A7480+1))</f>
        <v>Data Error</v>
      </c>
      <c r="F7480" s="3" t="str">
        <f>IF(D7480="Data Error","Data Error",INDEX([2]West!$C$11:$Z$22,MONTH($B7480),$A7480+1))</f>
        <v>Data Error</v>
      </c>
      <c r="G7480" s="31" t="str">
        <f t="shared" si="814"/>
        <v>Data Error</v>
      </c>
      <c r="H7480" s="31" t="str">
        <f t="shared" si="812"/>
        <v>Data Error</v>
      </c>
      <c r="I7480" s="23" t="str">
        <f t="shared" si="815"/>
        <v>Data Error</v>
      </c>
      <c r="J7480" s="23" t="str">
        <f t="shared" si="813"/>
        <v>Data Error</v>
      </c>
      <c r="K7480" s="7" t="str">
        <f t="shared" si="816"/>
        <v>Data Error</v>
      </c>
      <c r="L7480" s="7" t="str">
        <f t="shared" si="817"/>
        <v>Data Error</v>
      </c>
      <c r="M7480" s="20" t="str">
        <f>IF(C7480="Data Error","Data Error",IF(C7480&lt;=K7480,0,1-IFERROR(INDEX(BAAL!$C:$D,MATCH(ROUNDUP(C7480-K7480,0),BAAL!$B:$B,0),MATCH(LEFT(M$2,4),BAAL!$C$2:$D$2,0)),0)))</f>
        <v>Data Error</v>
      </c>
      <c r="N7480" s="20" t="str">
        <f>IF(D7480="Data Error","Data Error",IF(D7480&lt;=L7480,0,1-IFERROR(INDEX(BAAL!$C:$D,MATCH(ROUNDUP(D7480-L7480,0),BAAL!$B:$B,0),MATCH(LEFT(N$2,4),BAAL!$C$2:$D$2,0)),0)))</f>
        <v>Data Error</v>
      </c>
      <c r="O7480" s="26"/>
      <c r="P7480" s="26"/>
      <c r="Q7480" s="6">
        <f t="shared" si="818"/>
        <v>11</v>
      </c>
      <c r="R7480" s="20"/>
    </row>
    <row r="7481" spans="1:18" x14ac:dyDescent="0.25">
      <c r="A7481" s="6">
        <v>15</v>
      </c>
      <c r="B7481" s="4">
        <v>42681.624999995598</v>
      </c>
      <c r="C7481" s="2" t="str">
        <f>IF([4]Analysis!AG7481="Data Error","Data Error",[4]Analysis!AI7481*C$1)</f>
        <v>Data Error</v>
      </c>
      <c r="D7481" s="2" t="str">
        <f>IF([5]Analysis!AG7481="Data Error","Data Error",[5]Analysis!AI7481*D$1)</f>
        <v>Data Error</v>
      </c>
      <c r="E7481" s="3" t="str">
        <f>IF(C7481="Data Error","Data Error",INDEX('[4]BAAL Adj Cap'!$CB$65:$CY$72,MONTH($B7481),$A7481+1))</f>
        <v>Data Error</v>
      </c>
      <c r="F7481" s="3" t="str">
        <f>IF(D7481="Data Error","Data Error",INDEX([2]West!$C$11:$Z$22,MONTH($B7481),$A7481+1))</f>
        <v>Data Error</v>
      </c>
      <c r="G7481" s="31" t="str">
        <f t="shared" si="814"/>
        <v>Data Error</v>
      </c>
      <c r="H7481" s="31" t="str">
        <f t="shared" si="812"/>
        <v>Data Error</v>
      </c>
      <c r="I7481" s="23" t="str">
        <f t="shared" si="815"/>
        <v>Data Error</v>
      </c>
      <c r="J7481" s="23" t="str">
        <f t="shared" si="813"/>
        <v>Data Error</v>
      </c>
      <c r="K7481" s="7" t="str">
        <f t="shared" si="816"/>
        <v>Data Error</v>
      </c>
      <c r="L7481" s="7" t="str">
        <f t="shared" si="817"/>
        <v>Data Error</v>
      </c>
      <c r="M7481" s="20" t="str">
        <f>IF(C7481="Data Error","Data Error",IF(C7481&lt;=K7481,0,1-IFERROR(INDEX(BAAL!$C:$D,MATCH(ROUNDUP(C7481-K7481,0),BAAL!$B:$B,0),MATCH(LEFT(M$2,4),BAAL!$C$2:$D$2,0)),0)))</f>
        <v>Data Error</v>
      </c>
      <c r="N7481" s="20" t="str">
        <f>IF(D7481="Data Error","Data Error",IF(D7481&lt;=L7481,0,1-IFERROR(INDEX(BAAL!$C:$D,MATCH(ROUNDUP(D7481-L7481,0),BAAL!$B:$B,0),MATCH(LEFT(N$2,4),BAAL!$C$2:$D$2,0)),0)))</f>
        <v>Data Error</v>
      </c>
      <c r="O7481" s="26"/>
      <c r="P7481" s="26"/>
      <c r="Q7481" s="6">
        <f t="shared" si="818"/>
        <v>11</v>
      </c>
      <c r="R7481" s="20"/>
    </row>
    <row r="7482" spans="1:18" x14ac:dyDescent="0.25">
      <c r="A7482" s="6">
        <v>16</v>
      </c>
      <c r="B7482" s="4">
        <v>42681.666666662262</v>
      </c>
      <c r="C7482" s="2" t="str">
        <f>IF([4]Analysis!AG7482="Data Error","Data Error",[4]Analysis!AI7482*C$1)</f>
        <v>Data Error</v>
      </c>
      <c r="D7482" s="2" t="str">
        <f>IF([5]Analysis!AG7482="Data Error","Data Error",[5]Analysis!AI7482*D$1)</f>
        <v>Data Error</v>
      </c>
      <c r="E7482" s="3" t="str">
        <f>IF(C7482="Data Error","Data Error",INDEX('[4]BAAL Adj Cap'!$CB$65:$CY$72,MONTH($B7482),$A7482+1))</f>
        <v>Data Error</v>
      </c>
      <c r="F7482" s="3" t="str">
        <f>IF(D7482="Data Error","Data Error",INDEX([2]West!$C$11:$Z$22,MONTH($B7482),$A7482+1))</f>
        <v>Data Error</v>
      </c>
      <c r="G7482" s="31" t="str">
        <f t="shared" si="814"/>
        <v>Data Error</v>
      </c>
      <c r="H7482" s="31" t="str">
        <f t="shared" si="812"/>
        <v>Data Error</v>
      </c>
      <c r="I7482" s="23" t="str">
        <f t="shared" si="815"/>
        <v>Data Error</v>
      </c>
      <c r="J7482" s="23" t="str">
        <f t="shared" si="813"/>
        <v>Data Error</v>
      </c>
      <c r="K7482" s="7" t="str">
        <f t="shared" si="816"/>
        <v>Data Error</v>
      </c>
      <c r="L7482" s="7" t="str">
        <f t="shared" si="817"/>
        <v>Data Error</v>
      </c>
      <c r="M7482" s="20" t="str">
        <f>IF(C7482="Data Error","Data Error",IF(C7482&lt;=K7482,0,1-IFERROR(INDEX(BAAL!$C:$D,MATCH(ROUNDUP(C7482-K7482,0),BAAL!$B:$B,0),MATCH(LEFT(M$2,4),BAAL!$C$2:$D$2,0)),0)))</f>
        <v>Data Error</v>
      </c>
      <c r="N7482" s="20" t="str">
        <f>IF(D7482="Data Error","Data Error",IF(D7482&lt;=L7482,0,1-IFERROR(INDEX(BAAL!$C:$D,MATCH(ROUNDUP(D7482-L7482,0),BAAL!$B:$B,0),MATCH(LEFT(N$2,4),BAAL!$C$2:$D$2,0)),0)))</f>
        <v>Data Error</v>
      </c>
      <c r="O7482" s="26"/>
      <c r="P7482" s="26"/>
      <c r="Q7482" s="6">
        <f t="shared" si="818"/>
        <v>11</v>
      </c>
      <c r="R7482" s="20"/>
    </row>
    <row r="7483" spans="1:18" x14ac:dyDescent="0.25">
      <c r="A7483" s="6">
        <v>17</v>
      </c>
      <c r="B7483" s="4">
        <v>42681.708333328927</v>
      </c>
      <c r="C7483" s="2" t="str">
        <f>IF([4]Analysis!AG7483="Data Error","Data Error",[4]Analysis!AI7483*C$1)</f>
        <v>Data Error</v>
      </c>
      <c r="D7483" s="2" t="str">
        <f>IF([5]Analysis!AG7483="Data Error","Data Error",[5]Analysis!AI7483*D$1)</f>
        <v>Data Error</v>
      </c>
      <c r="E7483" s="3" t="str">
        <f>IF(C7483="Data Error","Data Error",INDEX('[4]BAAL Adj Cap'!$CB$65:$CY$72,MONTH($B7483),$A7483+1))</f>
        <v>Data Error</v>
      </c>
      <c r="F7483" s="3" t="str">
        <f>IF(D7483="Data Error","Data Error",INDEX([2]West!$C$11:$Z$22,MONTH($B7483),$A7483+1))</f>
        <v>Data Error</v>
      </c>
      <c r="G7483" s="31" t="str">
        <f t="shared" si="814"/>
        <v>Data Error</v>
      </c>
      <c r="H7483" s="31" t="str">
        <f t="shared" si="812"/>
        <v>Data Error</v>
      </c>
      <c r="I7483" s="23" t="str">
        <f t="shared" si="815"/>
        <v>Data Error</v>
      </c>
      <c r="J7483" s="23" t="str">
        <f t="shared" si="813"/>
        <v>Data Error</v>
      </c>
      <c r="K7483" s="7" t="str">
        <f t="shared" si="816"/>
        <v>Data Error</v>
      </c>
      <c r="L7483" s="7" t="str">
        <f t="shared" si="817"/>
        <v>Data Error</v>
      </c>
      <c r="M7483" s="20" t="str">
        <f>IF(C7483="Data Error","Data Error",IF(C7483&lt;=K7483,0,1-IFERROR(INDEX(BAAL!$C:$D,MATCH(ROUNDUP(C7483-K7483,0),BAAL!$B:$B,0),MATCH(LEFT(M$2,4),BAAL!$C$2:$D$2,0)),0)))</f>
        <v>Data Error</v>
      </c>
      <c r="N7483" s="20" t="str">
        <f>IF(D7483="Data Error","Data Error",IF(D7483&lt;=L7483,0,1-IFERROR(INDEX(BAAL!$C:$D,MATCH(ROUNDUP(D7483-L7483,0),BAAL!$B:$B,0),MATCH(LEFT(N$2,4),BAAL!$C$2:$D$2,0)),0)))</f>
        <v>Data Error</v>
      </c>
      <c r="O7483" s="26"/>
      <c r="P7483" s="26"/>
      <c r="Q7483" s="6">
        <f t="shared" si="818"/>
        <v>11</v>
      </c>
      <c r="R7483" s="20"/>
    </row>
    <row r="7484" spans="1:18" x14ac:dyDescent="0.25">
      <c r="A7484" s="6">
        <v>18</v>
      </c>
      <c r="B7484" s="4">
        <v>42681.749999995591</v>
      </c>
      <c r="C7484" s="2" t="str">
        <f>IF([4]Analysis!AG7484="Data Error","Data Error",[4]Analysis!AI7484*C$1)</f>
        <v>Data Error</v>
      </c>
      <c r="D7484" s="2" t="str">
        <f>IF([5]Analysis!AG7484="Data Error","Data Error",[5]Analysis!AI7484*D$1)</f>
        <v>Data Error</v>
      </c>
      <c r="E7484" s="3" t="str">
        <f>IF(C7484="Data Error","Data Error",INDEX('[4]BAAL Adj Cap'!$CB$65:$CY$72,MONTH($B7484),$A7484+1))</f>
        <v>Data Error</v>
      </c>
      <c r="F7484" s="3" t="str">
        <f>IF(D7484="Data Error","Data Error",INDEX([2]West!$C$11:$Z$22,MONTH($B7484),$A7484+1))</f>
        <v>Data Error</v>
      </c>
      <c r="G7484" s="31" t="str">
        <f t="shared" si="814"/>
        <v>Data Error</v>
      </c>
      <c r="H7484" s="31" t="str">
        <f t="shared" si="812"/>
        <v>Data Error</v>
      </c>
      <c r="I7484" s="23" t="str">
        <f t="shared" si="815"/>
        <v>Data Error</v>
      </c>
      <c r="J7484" s="23" t="str">
        <f t="shared" si="813"/>
        <v>Data Error</v>
      </c>
      <c r="K7484" s="7" t="str">
        <f t="shared" si="816"/>
        <v>Data Error</v>
      </c>
      <c r="L7484" s="7" t="str">
        <f t="shared" si="817"/>
        <v>Data Error</v>
      </c>
      <c r="M7484" s="20" t="str">
        <f>IF(C7484="Data Error","Data Error",IF(C7484&lt;=K7484,0,1-IFERROR(INDEX(BAAL!$C:$D,MATCH(ROUNDUP(C7484-K7484,0),BAAL!$B:$B,0),MATCH(LEFT(M$2,4),BAAL!$C$2:$D$2,0)),0)))</f>
        <v>Data Error</v>
      </c>
      <c r="N7484" s="20" t="str">
        <f>IF(D7484="Data Error","Data Error",IF(D7484&lt;=L7484,0,1-IFERROR(INDEX(BAAL!$C:$D,MATCH(ROUNDUP(D7484-L7484,0),BAAL!$B:$B,0),MATCH(LEFT(N$2,4),BAAL!$C$2:$D$2,0)),0)))</f>
        <v>Data Error</v>
      </c>
      <c r="O7484" s="26"/>
      <c r="P7484" s="26"/>
      <c r="Q7484" s="6">
        <f t="shared" si="818"/>
        <v>11</v>
      </c>
      <c r="R7484" s="20"/>
    </row>
    <row r="7485" spans="1:18" x14ac:dyDescent="0.25">
      <c r="A7485" s="6">
        <v>19</v>
      </c>
      <c r="B7485" s="4">
        <v>42681.791666662255</v>
      </c>
      <c r="C7485" s="2" t="str">
        <f>IF([4]Analysis!AG7485="Data Error","Data Error",[4]Analysis!AI7485*C$1)</f>
        <v>Data Error</v>
      </c>
      <c r="D7485" s="2" t="str">
        <f>IF([5]Analysis!AG7485="Data Error","Data Error",[5]Analysis!AI7485*D$1)</f>
        <v>Data Error</v>
      </c>
      <c r="E7485" s="3" t="str">
        <f>IF(C7485="Data Error","Data Error",INDEX('[4]BAAL Adj Cap'!$CB$65:$CY$72,MONTH($B7485),$A7485+1))</f>
        <v>Data Error</v>
      </c>
      <c r="F7485" s="3" t="str">
        <f>IF(D7485="Data Error","Data Error",INDEX([2]West!$C$11:$Z$22,MONTH($B7485),$A7485+1))</f>
        <v>Data Error</v>
      </c>
      <c r="G7485" s="31" t="str">
        <f t="shared" si="814"/>
        <v>Data Error</v>
      </c>
      <c r="H7485" s="31" t="str">
        <f t="shared" si="812"/>
        <v>Data Error</v>
      </c>
      <c r="I7485" s="23" t="str">
        <f t="shared" si="815"/>
        <v>Data Error</v>
      </c>
      <c r="J7485" s="23" t="str">
        <f t="shared" si="813"/>
        <v>Data Error</v>
      </c>
      <c r="K7485" s="7" t="str">
        <f t="shared" si="816"/>
        <v>Data Error</v>
      </c>
      <c r="L7485" s="7" t="str">
        <f t="shared" si="817"/>
        <v>Data Error</v>
      </c>
      <c r="M7485" s="20" t="str">
        <f>IF(C7485="Data Error","Data Error",IF(C7485&lt;=K7485,0,1-IFERROR(INDEX(BAAL!$C:$D,MATCH(ROUNDUP(C7485-K7485,0),BAAL!$B:$B,0),MATCH(LEFT(M$2,4),BAAL!$C$2:$D$2,0)),0)))</f>
        <v>Data Error</v>
      </c>
      <c r="N7485" s="20" t="str">
        <f>IF(D7485="Data Error","Data Error",IF(D7485&lt;=L7485,0,1-IFERROR(INDEX(BAAL!$C:$D,MATCH(ROUNDUP(D7485-L7485,0),BAAL!$B:$B,0),MATCH(LEFT(N$2,4),BAAL!$C$2:$D$2,0)),0)))</f>
        <v>Data Error</v>
      </c>
      <c r="O7485" s="26"/>
      <c r="P7485" s="26"/>
      <c r="Q7485" s="6">
        <f t="shared" si="818"/>
        <v>11</v>
      </c>
      <c r="R7485" s="20"/>
    </row>
    <row r="7486" spans="1:18" x14ac:dyDescent="0.25">
      <c r="A7486" s="6">
        <v>20</v>
      </c>
      <c r="B7486" s="4">
        <v>42681.833333328919</v>
      </c>
      <c r="C7486" s="2" t="str">
        <f>IF([4]Analysis!AG7486="Data Error","Data Error",[4]Analysis!AI7486*C$1)</f>
        <v>Data Error</v>
      </c>
      <c r="D7486" s="2" t="str">
        <f>IF([5]Analysis!AG7486="Data Error","Data Error",[5]Analysis!AI7486*D$1)</f>
        <v>Data Error</v>
      </c>
      <c r="E7486" s="3" t="str">
        <f>IF(C7486="Data Error","Data Error",INDEX('[4]BAAL Adj Cap'!$CB$65:$CY$72,MONTH($B7486),$A7486+1))</f>
        <v>Data Error</v>
      </c>
      <c r="F7486" s="3" t="str">
        <f>IF(D7486="Data Error","Data Error",INDEX([2]West!$C$11:$Z$22,MONTH($B7486),$A7486+1))</f>
        <v>Data Error</v>
      </c>
      <c r="G7486" s="31" t="str">
        <f t="shared" si="814"/>
        <v>Data Error</v>
      </c>
      <c r="H7486" s="31" t="str">
        <f t="shared" si="812"/>
        <v>Data Error</v>
      </c>
      <c r="I7486" s="23" t="str">
        <f t="shared" si="815"/>
        <v>Data Error</v>
      </c>
      <c r="J7486" s="23" t="str">
        <f t="shared" si="813"/>
        <v>Data Error</v>
      </c>
      <c r="K7486" s="7" t="str">
        <f t="shared" si="816"/>
        <v>Data Error</v>
      </c>
      <c r="L7486" s="7" t="str">
        <f t="shared" si="817"/>
        <v>Data Error</v>
      </c>
      <c r="M7486" s="20" t="str">
        <f>IF(C7486="Data Error","Data Error",IF(C7486&lt;=K7486,0,1-IFERROR(INDEX(BAAL!$C:$D,MATCH(ROUNDUP(C7486-K7486,0),BAAL!$B:$B,0),MATCH(LEFT(M$2,4),BAAL!$C$2:$D$2,0)),0)))</f>
        <v>Data Error</v>
      </c>
      <c r="N7486" s="20" t="str">
        <f>IF(D7486="Data Error","Data Error",IF(D7486&lt;=L7486,0,1-IFERROR(INDEX(BAAL!$C:$D,MATCH(ROUNDUP(D7486-L7486,0),BAAL!$B:$B,0),MATCH(LEFT(N$2,4),BAAL!$C$2:$D$2,0)),0)))</f>
        <v>Data Error</v>
      </c>
      <c r="O7486" s="26"/>
      <c r="P7486" s="26"/>
      <c r="Q7486" s="6">
        <f t="shared" si="818"/>
        <v>11</v>
      </c>
      <c r="R7486" s="20"/>
    </row>
    <row r="7487" spans="1:18" x14ac:dyDescent="0.25">
      <c r="A7487" s="6">
        <v>21</v>
      </c>
      <c r="B7487" s="4">
        <v>42681.874999995583</v>
      </c>
      <c r="C7487" s="2" t="str">
        <f>IF([4]Analysis!AG7487="Data Error","Data Error",[4]Analysis!AI7487*C$1)</f>
        <v>Data Error</v>
      </c>
      <c r="D7487" s="2" t="str">
        <f>IF([5]Analysis!AG7487="Data Error","Data Error",[5]Analysis!AI7487*D$1)</f>
        <v>Data Error</v>
      </c>
      <c r="E7487" s="3" t="str">
        <f>IF(C7487="Data Error","Data Error",INDEX('[4]BAAL Adj Cap'!$CB$65:$CY$72,MONTH($B7487),$A7487+1))</f>
        <v>Data Error</v>
      </c>
      <c r="F7487" s="3" t="str">
        <f>IF(D7487="Data Error","Data Error",INDEX([2]West!$C$11:$Z$22,MONTH($B7487),$A7487+1))</f>
        <v>Data Error</v>
      </c>
      <c r="G7487" s="31" t="str">
        <f t="shared" si="814"/>
        <v>Data Error</v>
      </c>
      <c r="H7487" s="31" t="str">
        <f t="shared" si="812"/>
        <v>Data Error</v>
      </c>
      <c r="I7487" s="23" t="str">
        <f t="shared" si="815"/>
        <v>Data Error</v>
      </c>
      <c r="J7487" s="23" t="str">
        <f t="shared" si="813"/>
        <v>Data Error</v>
      </c>
      <c r="K7487" s="7" t="str">
        <f t="shared" si="816"/>
        <v>Data Error</v>
      </c>
      <c r="L7487" s="7" t="str">
        <f t="shared" si="817"/>
        <v>Data Error</v>
      </c>
      <c r="M7487" s="20" t="str">
        <f>IF(C7487="Data Error","Data Error",IF(C7487&lt;=K7487,0,1-IFERROR(INDEX(BAAL!$C:$D,MATCH(ROUNDUP(C7487-K7487,0),BAAL!$B:$B,0),MATCH(LEFT(M$2,4),BAAL!$C$2:$D$2,0)),0)))</f>
        <v>Data Error</v>
      </c>
      <c r="N7487" s="20" t="str">
        <f>IF(D7487="Data Error","Data Error",IF(D7487&lt;=L7487,0,1-IFERROR(INDEX(BAAL!$C:$D,MATCH(ROUNDUP(D7487-L7487,0),BAAL!$B:$B,0),MATCH(LEFT(N$2,4),BAAL!$C$2:$D$2,0)),0)))</f>
        <v>Data Error</v>
      </c>
      <c r="O7487" s="26"/>
      <c r="P7487" s="26"/>
      <c r="Q7487" s="6">
        <f t="shared" si="818"/>
        <v>11</v>
      </c>
      <c r="R7487" s="20"/>
    </row>
    <row r="7488" spans="1:18" x14ac:dyDescent="0.25">
      <c r="A7488" s="6">
        <v>22</v>
      </c>
      <c r="B7488" s="4">
        <v>42681.916666662248</v>
      </c>
      <c r="C7488" s="2" t="str">
        <f>IF([4]Analysis!AG7488="Data Error","Data Error",[4]Analysis!AI7488*C$1)</f>
        <v>Data Error</v>
      </c>
      <c r="D7488" s="2" t="str">
        <f>IF([5]Analysis!AG7488="Data Error","Data Error",[5]Analysis!AI7488*D$1)</f>
        <v>Data Error</v>
      </c>
      <c r="E7488" s="3" t="str">
        <f>IF(C7488="Data Error","Data Error",INDEX('[4]BAAL Adj Cap'!$CB$65:$CY$72,MONTH($B7488),$A7488+1))</f>
        <v>Data Error</v>
      </c>
      <c r="F7488" s="3" t="str">
        <f>IF(D7488="Data Error","Data Error",INDEX([2]West!$C$11:$Z$22,MONTH($B7488),$A7488+1))</f>
        <v>Data Error</v>
      </c>
      <c r="G7488" s="31" t="str">
        <f t="shared" si="814"/>
        <v>Data Error</v>
      </c>
      <c r="H7488" s="31" t="str">
        <f t="shared" si="812"/>
        <v>Data Error</v>
      </c>
      <c r="I7488" s="23" t="str">
        <f t="shared" si="815"/>
        <v>Data Error</v>
      </c>
      <c r="J7488" s="23" t="str">
        <f t="shared" si="813"/>
        <v>Data Error</v>
      </c>
      <c r="K7488" s="7" t="str">
        <f t="shared" si="816"/>
        <v>Data Error</v>
      </c>
      <c r="L7488" s="7" t="str">
        <f t="shared" si="817"/>
        <v>Data Error</v>
      </c>
      <c r="M7488" s="20" t="str">
        <f>IF(C7488="Data Error","Data Error",IF(C7488&lt;=K7488,0,1-IFERROR(INDEX(BAAL!$C:$D,MATCH(ROUNDUP(C7488-K7488,0),BAAL!$B:$B,0),MATCH(LEFT(M$2,4),BAAL!$C$2:$D$2,0)),0)))</f>
        <v>Data Error</v>
      </c>
      <c r="N7488" s="20" t="str">
        <f>IF(D7488="Data Error","Data Error",IF(D7488&lt;=L7488,0,1-IFERROR(INDEX(BAAL!$C:$D,MATCH(ROUNDUP(D7488-L7488,0),BAAL!$B:$B,0),MATCH(LEFT(N$2,4),BAAL!$C$2:$D$2,0)),0)))</f>
        <v>Data Error</v>
      </c>
      <c r="O7488" s="26"/>
      <c r="P7488" s="26"/>
      <c r="Q7488" s="6">
        <f t="shared" si="818"/>
        <v>11</v>
      </c>
      <c r="R7488" s="20"/>
    </row>
    <row r="7489" spans="1:18" x14ac:dyDescent="0.25">
      <c r="A7489" s="6">
        <v>23</v>
      </c>
      <c r="B7489" s="4">
        <v>42681.958333328912</v>
      </c>
      <c r="C7489" s="2" t="str">
        <f>IF([4]Analysis!AG7489="Data Error","Data Error",[4]Analysis!AI7489*C$1)</f>
        <v>Data Error</v>
      </c>
      <c r="D7489" s="2" t="str">
        <f>IF([5]Analysis!AG7489="Data Error","Data Error",[5]Analysis!AI7489*D$1)</f>
        <v>Data Error</v>
      </c>
      <c r="E7489" s="3" t="str">
        <f>IF(C7489="Data Error","Data Error",INDEX('[4]BAAL Adj Cap'!$CB$65:$CY$72,MONTH($B7489),$A7489+1))</f>
        <v>Data Error</v>
      </c>
      <c r="F7489" s="3" t="str">
        <f>IF(D7489="Data Error","Data Error",INDEX([2]West!$C$11:$Z$22,MONTH($B7489),$A7489+1))</f>
        <v>Data Error</v>
      </c>
      <c r="G7489" s="31" t="str">
        <f t="shared" si="814"/>
        <v>Data Error</v>
      </c>
      <c r="H7489" s="31" t="str">
        <f t="shared" si="812"/>
        <v>Data Error</v>
      </c>
      <c r="I7489" s="23" t="str">
        <f t="shared" si="815"/>
        <v>Data Error</v>
      </c>
      <c r="J7489" s="23" t="str">
        <f t="shared" si="813"/>
        <v>Data Error</v>
      </c>
      <c r="K7489" s="7" t="str">
        <f t="shared" si="816"/>
        <v>Data Error</v>
      </c>
      <c r="L7489" s="7" t="str">
        <f t="shared" si="817"/>
        <v>Data Error</v>
      </c>
      <c r="M7489" s="20" t="str">
        <f>IF(C7489="Data Error","Data Error",IF(C7489&lt;=K7489,0,1-IFERROR(INDEX(BAAL!$C:$D,MATCH(ROUNDUP(C7489-K7489,0),BAAL!$B:$B,0),MATCH(LEFT(M$2,4),BAAL!$C$2:$D$2,0)),0)))</f>
        <v>Data Error</v>
      </c>
      <c r="N7489" s="20" t="str">
        <f>IF(D7489="Data Error","Data Error",IF(D7489&lt;=L7489,0,1-IFERROR(INDEX(BAAL!$C:$D,MATCH(ROUNDUP(D7489-L7489,0),BAAL!$B:$B,0),MATCH(LEFT(N$2,4),BAAL!$C$2:$D$2,0)),0)))</f>
        <v>Data Error</v>
      </c>
      <c r="O7489" s="26"/>
      <c r="P7489" s="26"/>
      <c r="Q7489" s="6">
        <f t="shared" si="818"/>
        <v>11</v>
      </c>
      <c r="R7489" s="20"/>
    </row>
    <row r="7490" spans="1:18" x14ac:dyDescent="0.25">
      <c r="A7490" s="6">
        <v>0</v>
      </c>
      <c r="B7490" s="1">
        <v>42681.999999995576</v>
      </c>
      <c r="C7490" s="2" t="str">
        <f>IF([4]Analysis!AG7490="Data Error","Data Error",[4]Analysis!AI7490*C$1)</f>
        <v>Data Error</v>
      </c>
      <c r="D7490" s="2" t="str">
        <f>IF([5]Analysis!AG7490="Data Error","Data Error",[5]Analysis!AI7490*D$1)</f>
        <v>Data Error</v>
      </c>
      <c r="E7490" s="3" t="str">
        <f>IF(C7490="Data Error","Data Error",INDEX('[4]BAAL Adj Cap'!$CB$65:$CY$72,MONTH($B7490),$A7490+1))</f>
        <v>Data Error</v>
      </c>
      <c r="F7490" s="3" t="str">
        <f>IF(D7490="Data Error","Data Error",INDEX([2]West!$C$11:$Z$22,MONTH($B7490),$A7490+1))</f>
        <v>Data Error</v>
      </c>
      <c r="G7490" s="31" t="str">
        <f t="shared" si="814"/>
        <v>Data Error</v>
      </c>
      <c r="H7490" s="31" t="str">
        <f t="shared" si="812"/>
        <v>Data Error</v>
      </c>
      <c r="I7490" s="23" t="str">
        <f t="shared" si="815"/>
        <v>Data Error</v>
      </c>
      <c r="J7490" s="23" t="str">
        <f t="shared" si="813"/>
        <v>Data Error</v>
      </c>
      <c r="K7490" s="7" t="str">
        <f t="shared" si="816"/>
        <v>Data Error</v>
      </c>
      <c r="L7490" s="7" t="str">
        <f t="shared" si="817"/>
        <v>Data Error</v>
      </c>
      <c r="M7490" s="20" t="str">
        <f>IF(C7490="Data Error","Data Error",IF(C7490&lt;=K7490,0,1-IFERROR(INDEX(BAAL!$C:$D,MATCH(ROUNDUP(C7490-K7490,0),BAAL!$B:$B,0),MATCH(LEFT(M$2,4),BAAL!$C$2:$D$2,0)),0)))</f>
        <v>Data Error</v>
      </c>
      <c r="N7490" s="20" t="str">
        <f>IF(D7490="Data Error","Data Error",IF(D7490&lt;=L7490,0,1-IFERROR(INDEX(BAAL!$C:$D,MATCH(ROUNDUP(D7490-L7490,0),BAAL!$B:$B,0),MATCH(LEFT(N$2,4),BAAL!$C$2:$D$2,0)),0)))</f>
        <v>Data Error</v>
      </c>
      <c r="O7490" s="26"/>
      <c r="P7490" s="26"/>
      <c r="Q7490" s="6">
        <f t="shared" si="818"/>
        <v>11</v>
      </c>
      <c r="R7490" s="20"/>
    </row>
    <row r="7491" spans="1:18" x14ac:dyDescent="0.25">
      <c r="A7491" s="6">
        <v>1</v>
      </c>
      <c r="B7491" s="4">
        <v>42682.04166666224</v>
      </c>
      <c r="C7491" s="2" t="str">
        <f>IF([4]Analysis!AG7491="Data Error","Data Error",[4]Analysis!AI7491*C$1)</f>
        <v>Data Error</v>
      </c>
      <c r="D7491" s="2" t="str">
        <f>IF([5]Analysis!AG7491="Data Error","Data Error",[5]Analysis!AI7491*D$1)</f>
        <v>Data Error</v>
      </c>
      <c r="E7491" s="3" t="str">
        <f>IF(C7491="Data Error","Data Error",INDEX('[4]BAAL Adj Cap'!$CB$65:$CY$72,MONTH($B7491),$A7491+1))</f>
        <v>Data Error</v>
      </c>
      <c r="F7491" s="3" t="str">
        <f>IF(D7491="Data Error","Data Error",INDEX([2]West!$C$11:$Z$22,MONTH($B7491),$A7491+1))</f>
        <v>Data Error</v>
      </c>
      <c r="G7491" s="31" t="str">
        <f t="shared" si="814"/>
        <v>Data Error</v>
      </c>
      <c r="H7491" s="31" t="str">
        <f t="shared" ref="H7491:H7554" si="819">IF(D7491="Data Error","Data Error",F7491*F$1-D7491)</f>
        <v>Data Error</v>
      </c>
      <c r="I7491" s="23" t="str">
        <f t="shared" si="815"/>
        <v>Data Error</v>
      </c>
      <c r="J7491" s="23" t="str">
        <f t="shared" ref="J7491:J7554" si="820">IF(D7491="Data Error","Data Error",F7491)</f>
        <v>Data Error</v>
      </c>
      <c r="K7491" s="7" t="str">
        <f t="shared" si="816"/>
        <v>Data Error</v>
      </c>
      <c r="L7491" s="7" t="str">
        <f t="shared" si="817"/>
        <v>Data Error</v>
      </c>
      <c r="M7491" s="20" t="str">
        <f>IF(C7491="Data Error","Data Error",IF(C7491&lt;=K7491,0,1-IFERROR(INDEX(BAAL!$C:$D,MATCH(ROUNDUP(C7491-K7491,0),BAAL!$B:$B,0),MATCH(LEFT(M$2,4),BAAL!$C$2:$D$2,0)),0)))</f>
        <v>Data Error</v>
      </c>
      <c r="N7491" s="20" t="str">
        <f>IF(D7491="Data Error","Data Error",IF(D7491&lt;=L7491,0,1-IFERROR(INDEX(BAAL!$C:$D,MATCH(ROUNDUP(D7491-L7491,0),BAAL!$B:$B,0),MATCH(LEFT(N$2,4),BAAL!$C$2:$D$2,0)),0)))</f>
        <v>Data Error</v>
      </c>
      <c r="O7491" s="26"/>
      <c r="P7491" s="26"/>
      <c r="Q7491" s="6">
        <f t="shared" si="818"/>
        <v>11</v>
      </c>
      <c r="R7491" s="20"/>
    </row>
    <row r="7492" spans="1:18" x14ac:dyDescent="0.25">
      <c r="A7492" s="6">
        <v>2</v>
      </c>
      <c r="B7492" s="4">
        <v>42682.083333328905</v>
      </c>
      <c r="C7492" s="2" t="str">
        <f>IF([4]Analysis!AG7492="Data Error","Data Error",[4]Analysis!AI7492*C$1)</f>
        <v>Data Error</v>
      </c>
      <c r="D7492" s="2" t="str">
        <f>IF([5]Analysis!AG7492="Data Error","Data Error",[5]Analysis!AI7492*D$1)</f>
        <v>Data Error</v>
      </c>
      <c r="E7492" s="3" t="str">
        <f>IF(C7492="Data Error","Data Error",INDEX('[4]BAAL Adj Cap'!$CB$65:$CY$72,MONTH($B7492),$A7492+1))</f>
        <v>Data Error</v>
      </c>
      <c r="F7492" s="3" t="str">
        <f>IF(D7492="Data Error","Data Error",INDEX([2]West!$C$11:$Z$22,MONTH($B7492),$A7492+1))</f>
        <v>Data Error</v>
      </c>
      <c r="G7492" s="31" t="str">
        <f t="shared" ref="G7492:G7555" si="821">IF(C7492="Data Error","Data Error",E7492*E$1-C7492)</f>
        <v>Data Error</v>
      </c>
      <c r="H7492" s="31" t="str">
        <f t="shared" si="819"/>
        <v>Data Error</v>
      </c>
      <c r="I7492" s="23" t="str">
        <f t="shared" ref="I7492:I7555" si="822">IF(E7492="Data Error","Data Error",E7492)</f>
        <v>Data Error</v>
      </c>
      <c r="J7492" s="23" t="str">
        <f t="shared" si="820"/>
        <v>Data Error</v>
      </c>
      <c r="K7492" s="7" t="str">
        <f t="shared" ref="K7492:K7555" si="823">IF(C7492="Data Error","Data Error",C$1*MAX(0,MIN(AF$9,E7492)))</f>
        <v>Data Error</v>
      </c>
      <c r="L7492" s="7" t="str">
        <f t="shared" ref="L7492:L7555" si="824">IF(D7492="Data Error","Data Error",D$1*MAX(0,MIN(AG$9,F7492)))</f>
        <v>Data Error</v>
      </c>
      <c r="M7492" s="20" t="str">
        <f>IF(C7492="Data Error","Data Error",IF(C7492&lt;=K7492,0,1-IFERROR(INDEX(BAAL!$C:$D,MATCH(ROUNDUP(C7492-K7492,0),BAAL!$B:$B,0),MATCH(LEFT(M$2,4),BAAL!$C$2:$D$2,0)),0)))</f>
        <v>Data Error</v>
      </c>
      <c r="N7492" s="20" t="str">
        <f>IF(D7492="Data Error","Data Error",IF(D7492&lt;=L7492,0,1-IFERROR(INDEX(BAAL!$C:$D,MATCH(ROUNDUP(D7492-L7492,0),BAAL!$B:$B,0),MATCH(LEFT(N$2,4),BAAL!$C$2:$D$2,0)),0)))</f>
        <v>Data Error</v>
      </c>
      <c r="O7492" s="26"/>
      <c r="P7492" s="26"/>
      <c r="Q7492" s="6">
        <f t="shared" ref="Q7492:Q7555" si="825">MONTH(B7492)</f>
        <v>11</v>
      </c>
      <c r="R7492" s="20"/>
    </row>
    <row r="7493" spans="1:18" x14ac:dyDescent="0.25">
      <c r="A7493" s="6">
        <v>3</v>
      </c>
      <c r="B7493" s="4">
        <v>42682.124999995569</v>
      </c>
      <c r="C7493" s="2" t="str">
        <f>IF([4]Analysis!AG7493="Data Error","Data Error",[4]Analysis!AI7493*C$1)</f>
        <v>Data Error</v>
      </c>
      <c r="D7493" s="2" t="str">
        <f>IF([5]Analysis!AG7493="Data Error","Data Error",[5]Analysis!AI7493*D$1)</f>
        <v>Data Error</v>
      </c>
      <c r="E7493" s="3" t="str">
        <f>IF(C7493="Data Error","Data Error",INDEX('[4]BAAL Adj Cap'!$CB$65:$CY$72,MONTH($B7493),$A7493+1))</f>
        <v>Data Error</v>
      </c>
      <c r="F7493" s="3" t="str">
        <f>IF(D7493="Data Error","Data Error",INDEX([2]West!$C$11:$Z$22,MONTH($B7493),$A7493+1))</f>
        <v>Data Error</v>
      </c>
      <c r="G7493" s="31" t="str">
        <f t="shared" si="821"/>
        <v>Data Error</v>
      </c>
      <c r="H7493" s="31" t="str">
        <f t="shared" si="819"/>
        <v>Data Error</v>
      </c>
      <c r="I7493" s="23" t="str">
        <f t="shared" si="822"/>
        <v>Data Error</v>
      </c>
      <c r="J7493" s="23" t="str">
        <f t="shared" si="820"/>
        <v>Data Error</v>
      </c>
      <c r="K7493" s="7" t="str">
        <f t="shared" si="823"/>
        <v>Data Error</v>
      </c>
      <c r="L7493" s="7" t="str">
        <f t="shared" si="824"/>
        <v>Data Error</v>
      </c>
      <c r="M7493" s="20" t="str">
        <f>IF(C7493="Data Error","Data Error",IF(C7493&lt;=K7493,0,1-IFERROR(INDEX(BAAL!$C:$D,MATCH(ROUNDUP(C7493-K7493,0),BAAL!$B:$B,0),MATCH(LEFT(M$2,4),BAAL!$C$2:$D$2,0)),0)))</f>
        <v>Data Error</v>
      </c>
      <c r="N7493" s="20" t="str">
        <f>IF(D7493="Data Error","Data Error",IF(D7493&lt;=L7493,0,1-IFERROR(INDEX(BAAL!$C:$D,MATCH(ROUNDUP(D7493-L7493,0),BAAL!$B:$B,0),MATCH(LEFT(N$2,4),BAAL!$C$2:$D$2,0)),0)))</f>
        <v>Data Error</v>
      </c>
      <c r="O7493" s="26"/>
      <c r="P7493" s="26"/>
      <c r="Q7493" s="6">
        <f t="shared" si="825"/>
        <v>11</v>
      </c>
      <c r="R7493" s="20"/>
    </row>
    <row r="7494" spans="1:18" x14ac:dyDescent="0.25">
      <c r="A7494" s="6">
        <v>4</v>
      </c>
      <c r="B7494" s="4">
        <v>42682.166666662233</v>
      </c>
      <c r="C7494" s="2" t="str">
        <f>IF([4]Analysis!AG7494="Data Error","Data Error",[4]Analysis!AI7494*C$1)</f>
        <v>Data Error</v>
      </c>
      <c r="D7494" s="2" t="str">
        <f>IF([5]Analysis!AG7494="Data Error","Data Error",[5]Analysis!AI7494*D$1)</f>
        <v>Data Error</v>
      </c>
      <c r="E7494" s="3" t="str">
        <f>IF(C7494="Data Error","Data Error",INDEX('[4]BAAL Adj Cap'!$CB$65:$CY$72,MONTH($B7494),$A7494+1))</f>
        <v>Data Error</v>
      </c>
      <c r="F7494" s="3" t="str">
        <f>IF(D7494="Data Error","Data Error",INDEX([2]West!$C$11:$Z$22,MONTH($B7494),$A7494+1))</f>
        <v>Data Error</v>
      </c>
      <c r="G7494" s="31" t="str">
        <f t="shared" si="821"/>
        <v>Data Error</v>
      </c>
      <c r="H7494" s="31" t="str">
        <f t="shared" si="819"/>
        <v>Data Error</v>
      </c>
      <c r="I7494" s="23" t="str">
        <f t="shared" si="822"/>
        <v>Data Error</v>
      </c>
      <c r="J7494" s="23" t="str">
        <f t="shared" si="820"/>
        <v>Data Error</v>
      </c>
      <c r="K7494" s="7" t="str">
        <f t="shared" si="823"/>
        <v>Data Error</v>
      </c>
      <c r="L7494" s="7" t="str">
        <f t="shared" si="824"/>
        <v>Data Error</v>
      </c>
      <c r="M7494" s="20" t="str">
        <f>IF(C7494="Data Error","Data Error",IF(C7494&lt;=K7494,0,1-IFERROR(INDEX(BAAL!$C:$D,MATCH(ROUNDUP(C7494-K7494,0),BAAL!$B:$B,0),MATCH(LEFT(M$2,4),BAAL!$C$2:$D$2,0)),0)))</f>
        <v>Data Error</v>
      </c>
      <c r="N7494" s="20" t="str">
        <f>IF(D7494="Data Error","Data Error",IF(D7494&lt;=L7494,0,1-IFERROR(INDEX(BAAL!$C:$D,MATCH(ROUNDUP(D7494-L7494,0),BAAL!$B:$B,0),MATCH(LEFT(N$2,4),BAAL!$C$2:$D$2,0)),0)))</f>
        <v>Data Error</v>
      </c>
      <c r="O7494" s="26"/>
      <c r="P7494" s="26"/>
      <c r="Q7494" s="6">
        <f t="shared" si="825"/>
        <v>11</v>
      </c>
      <c r="R7494" s="20"/>
    </row>
    <row r="7495" spans="1:18" x14ac:dyDescent="0.25">
      <c r="A7495" s="6">
        <v>5</v>
      </c>
      <c r="B7495" s="4">
        <v>42682.208333328897</v>
      </c>
      <c r="C7495" s="2" t="str">
        <f>IF([4]Analysis!AG7495="Data Error","Data Error",[4]Analysis!AI7495*C$1)</f>
        <v>Data Error</v>
      </c>
      <c r="D7495" s="2" t="str">
        <f>IF([5]Analysis!AG7495="Data Error","Data Error",[5]Analysis!AI7495*D$1)</f>
        <v>Data Error</v>
      </c>
      <c r="E7495" s="3" t="str">
        <f>IF(C7495="Data Error","Data Error",INDEX('[4]BAAL Adj Cap'!$CB$65:$CY$72,MONTH($B7495),$A7495+1))</f>
        <v>Data Error</v>
      </c>
      <c r="F7495" s="3" t="str">
        <f>IF(D7495="Data Error","Data Error",INDEX([2]West!$C$11:$Z$22,MONTH($B7495),$A7495+1))</f>
        <v>Data Error</v>
      </c>
      <c r="G7495" s="31" t="str">
        <f t="shared" si="821"/>
        <v>Data Error</v>
      </c>
      <c r="H7495" s="31" t="str">
        <f t="shared" si="819"/>
        <v>Data Error</v>
      </c>
      <c r="I7495" s="23" t="str">
        <f t="shared" si="822"/>
        <v>Data Error</v>
      </c>
      <c r="J7495" s="23" t="str">
        <f t="shared" si="820"/>
        <v>Data Error</v>
      </c>
      <c r="K7495" s="7" t="str">
        <f t="shared" si="823"/>
        <v>Data Error</v>
      </c>
      <c r="L7495" s="7" t="str">
        <f t="shared" si="824"/>
        <v>Data Error</v>
      </c>
      <c r="M7495" s="20" t="str">
        <f>IF(C7495="Data Error","Data Error",IF(C7495&lt;=K7495,0,1-IFERROR(INDEX(BAAL!$C:$D,MATCH(ROUNDUP(C7495-K7495,0),BAAL!$B:$B,0),MATCH(LEFT(M$2,4),BAAL!$C$2:$D$2,0)),0)))</f>
        <v>Data Error</v>
      </c>
      <c r="N7495" s="20" t="str">
        <f>IF(D7495="Data Error","Data Error",IF(D7495&lt;=L7495,0,1-IFERROR(INDEX(BAAL!$C:$D,MATCH(ROUNDUP(D7495-L7495,0),BAAL!$B:$B,0),MATCH(LEFT(N$2,4),BAAL!$C$2:$D$2,0)),0)))</f>
        <v>Data Error</v>
      </c>
      <c r="O7495" s="26"/>
      <c r="P7495" s="26"/>
      <c r="Q7495" s="6">
        <f t="shared" si="825"/>
        <v>11</v>
      </c>
      <c r="R7495" s="20"/>
    </row>
    <row r="7496" spans="1:18" x14ac:dyDescent="0.25">
      <c r="A7496" s="6">
        <v>6</v>
      </c>
      <c r="B7496" s="4">
        <v>42682.249999995562</v>
      </c>
      <c r="C7496" s="2" t="str">
        <f>IF([4]Analysis!AG7496="Data Error","Data Error",[4]Analysis!AI7496*C$1)</f>
        <v>Data Error</v>
      </c>
      <c r="D7496" s="2" t="str">
        <f>IF([5]Analysis!AG7496="Data Error","Data Error",[5]Analysis!AI7496*D$1)</f>
        <v>Data Error</v>
      </c>
      <c r="E7496" s="3" t="str">
        <f>IF(C7496="Data Error","Data Error",INDEX('[4]BAAL Adj Cap'!$CB$65:$CY$72,MONTH($B7496),$A7496+1))</f>
        <v>Data Error</v>
      </c>
      <c r="F7496" s="3" t="str">
        <f>IF(D7496="Data Error","Data Error",INDEX([2]West!$C$11:$Z$22,MONTH($B7496),$A7496+1))</f>
        <v>Data Error</v>
      </c>
      <c r="G7496" s="31" t="str">
        <f t="shared" si="821"/>
        <v>Data Error</v>
      </c>
      <c r="H7496" s="31" t="str">
        <f t="shared" si="819"/>
        <v>Data Error</v>
      </c>
      <c r="I7496" s="23" t="str">
        <f t="shared" si="822"/>
        <v>Data Error</v>
      </c>
      <c r="J7496" s="23" t="str">
        <f t="shared" si="820"/>
        <v>Data Error</v>
      </c>
      <c r="K7496" s="7" t="str">
        <f t="shared" si="823"/>
        <v>Data Error</v>
      </c>
      <c r="L7496" s="7" t="str">
        <f t="shared" si="824"/>
        <v>Data Error</v>
      </c>
      <c r="M7496" s="20" t="str">
        <f>IF(C7496="Data Error","Data Error",IF(C7496&lt;=K7496,0,1-IFERROR(INDEX(BAAL!$C:$D,MATCH(ROUNDUP(C7496-K7496,0),BAAL!$B:$B,0),MATCH(LEFT(M$2,4),BAAL!$C$2:$D$2,0)),0)))</f>
        <v>Data Error</v>
      </c>
      <c r="N7496" s="20" t="str">
        <f>IF(D7496="Data Error","Data Error",IF(D7496&lt;=L7496,0,1-IFERROR(INDEX(BAAL!$C:$D,MATCH(ROUNDUP(D7496-L7496,0),BAAL!$B:$B,0),MATCH(LEFT(N$2,4),BAAL!$C$2:$D$2,0)),0)))</f>
        <v>Data Error</v>
      </c>
      <c r="O7496" s="26"/>
      <c r="P7496" s="26"/>
      <c r="Q7496" s="6">
        <f t="shared" si="825"/>
        <v>11</v>
      </c>
      <c r="R7496" s="20"/>
    </row>
    <row r="7497" spans="1:18" x14ac:dyDescent="0.25">
      <c r="A7497" s="6">
        <v>7</v>
      </c>
      <c r="B7497" s="4">
        <v>42682.291666662226</v>
      </c>
      <c r="C7497" s="2" t="str">
        <f>IF([4]Analysis!AG7497="Data Error","Data Error",[4]Analysis!AI7497*C$1)</f>
        <v>Data Error</v>
      </c>
      <c r="D7497" s="2" t="str">
        <f>IF([5]Analysis!AG7497="Data Error","Data Error",[5]Analysis!AI7497*D$1)</f>
        <v>Data Error</v>
      </c>
      <c r="E7497" s="3" t="str">
        <f>IF(C7497="Data Error","Data Error",INDEX('[4]BAAL Adj Cap'!$CB$65:$CY$72,MONTH($B7497),$A7497+1))</f>
        <v>Data Error</v>
      </c>
      <c r="F7497" s="3" t="str">
        <f>IF(D7497="Data Error","Data Error",INDEX([2]West!$C$11:$Z$22,MONTH($B7497),$A7497+1))</f>
        <v>Data Error</v>
      </c>
      <c r="G7497" s="31" t="str">
        <f t="shared" si="821"/>
        <v>Data Error</v>
      </c>
      <c r="H7497" s="31" t="str">
        <f t="shared" si="819"/>
        <v>Data Error</v>
      </c>
      <c r="I7497" s="23" t="str">
        <f t="shared" si="822"/>
        <v>Data Error</v>
      </c>
      <c r="J7497" s="23" t="str">
        <f t="shared" si="820"/>
        <v>Data Error</v>
      </c>
      <c r="K7497" s="7" t="str">
        <f t="shared" si="823"/>
        <v>Data Error</v>
      </c>
      <c r="L7497" s="7" t="str">
        <f t="shared" si="824"/>
        <v>Data Error</v>
      </c>
      <c r="M7497" s="20" t="str">
        <f>IF(C7497="Data Error","Data Error",IF(C7497&lt;=K7497,0,1-IFERROR(INDEX(BAAL!$C:$D,MATCH(ROUNDUP(C7497-K7497,0),BAAL!$B:$B,0),MATCH(LEFT(M$2,4),BAAL!$C$2:$D$2,0)),0)))</f>
        <v>Data Error</v>
      </c>
      <c r="N7497" s="20" t="str">
        <f>IF(D7497="Data Error","Data Error",IF(D7497&lt;=L7497,0,1-IFERROR(INDEX(BAAL!$C:$D,MATCH(ROUNDUP(D7497-L7497,0),BAAL!$B:$B,0),MATCH(LEFT(N$2,4),BAAL!$C$2:$D$2,0)),0)))</f>
        <v>Data Error</v>
      </c>
      <c r="O7497" s="26"/>
      <c r="P7497" s="26"/>
      <c r="Q7497" s="6">
        <f t="shared" si="825"/>
        <v>11</v>
      </c>
      <c r="R7497" s="20"/>
    </row>
    <row r="7498" spans="1:18" x14ac:dyDescent="0.25">
      <c r="A7498" s="6">
        <v>8</v>
      </c>
      <c r="B7498" s="4">
        <v>42682.33333332889</v>
      </c>
      <c r="C7498" s="2" t="str">
        <f>IF([4]Analysis!AG7498="Data Error","Data Error",[4]Analysis!AI7498*C$1)</f>
        <v>Data Error</v>
      </c>
      <c r="D7498" s="2" t="str">
        <f>IF([5]Analysis!AG7498="Data Error","Data Error",[5]Analysis!AI7498*D$1)</f>
        <v>Data Error</v>
      </c>
      <c r="E7498" s="3" t="str">
        <f>IF(C7498="Data Error","Data Error",INDEX('[4]BAAL Adj Cap'!$CB$65:$CY$72,MONTH($B7498),$A7498+1))</f>
        <v>Data Error</v>
      </c>
      <c r="F7498" s="3" t="str">
        <f>IF(D7498="Data Error","Data Error",INDEX([2]West!$C$11:$Z$22,MONTH($B7498),$A7498+1))</f>
        <v>Data Error</v>
      </c>
      <c r="G7498" s="31" t="str">
        <f t="shared" si="821"/>
        <v>Data Error</v>
      </c>
      <c r="H7498" s="31" t="str">
        <f t="shared" si="819"/>
        <v>Data Error</v>
      </c>
      <c r="I7498" s="23" t="str">
        <f t="shared" si="822"/>
        <v>Data Error</v>
      </c>
      <c r="J7498" s="23" t="str">
        <f t="shared" si="820"/>
        <v>Data Error</v>
      </c>
      <c r="K7498" s="7" t="str">
        <f t="shared" si="823"/>
        <v>Data Error</v>
      </c>
      <c r="L7498" s="7" t="str">
        <f t="shared" si="824"/>
        <v>Data Error</v>
      </c>
      <c r="M7498" s="20" t="str">
        <f>IF(C7498="Data Error","Data Error",IF(C7498&lt;=K7498,0,1-IFERROR(INDEX(BAAL!$C:$D,MATCH(ROUNDUP(C7498-K7498,0),BAAL!$B:$B,0),MATCH(LEFT(M$2,4),BAAL!$C$2:$D$2,0)),0)))</f>
        <v>Data Error</v>
      </c>
      <c r="N7498" s="20" t="str">
        <f>IF(D7498="Data Error","Data Error",IF(D7498&lt;=L7498,0,1-IFERROR(INDEX(BAAL!$C:$D,MATCH(ROUNDUP(D7498-L7498,0),BAAL!$B:$B,0),MATCH(LEFT(N$2,4),BAAL!$C$2:$D$2,0)),0)))</f>
        <v>Data Error</v>
      </c>
      <c r="O7498" s="26"/>
      <c r="P7498" s="26"/>
      <c r="Q7498" s="6">
        <f t="shared" si="825"/>
        <v>11</v>
      </c>
      <c r="R7498" s="20"/>
    </row>
    <row r="7499" spans="1:18" x14ac:dyDescent="0.25">
      <c r="A7499" s="6">
        <v>9</v>
      </c>
      <c r="B7499" s="4">
        <v>42682.374999995554</v>
      </c>
      <c r="C7499" s="2" t="str">
        <f>IF([4]Analysis!AG7499="Data Error","Data Error",[4]Analysis!AI7499*C$1)</f>
        <v>Data Error</v>
      </c>
      <c r="D7499" s="2" t="str">
        <f>IF([5]Analysis!AG7499="Data Error","Data Error",[5]Analysis!AI7499*D$1)</f>
        <v>Data Error</v>
      </c>
      <c r="E7499" s="3" t="str">
        <f>IF(C7499="Data Error","Data Error",INDEX('[4]BAAL Adj Cap'!$CB$65:$CY$72,MONTH($B7499),$A7499+1))</f>
        <v>Data Error</v>
      </c>
      <c r="F7499" s="3" t="str">
        <f>IF(D7499="Data Error","Data Error",INDEX([2]West!$C$11:$Z$22,MONTH($B7499),$A7499+1))</f>
        <v>Data Error</v>
      </c>
      <c r="G7499" s="31" t="str">
        <f t="shared" si="821"/>
        <v>Data Error</v>
      </c>
      <c r="H7499" s="31" t="str">
        <f t="shared" si="819"/>
        <v>Data Error</v>
      </c>
      <c r="I7499" s="23" t="str">
        <f t="shared" si="822"/>
        <v>Data Error</v>
      </c>
      <c r="J7499" s="23" t="str">
        <f t="shared" si="820"/>
        <v>Data Error</v>
      </c>
      <c r="K7499" s="7" t="str">
        <f t="shared" si="823"/>
        <v>Data Error</v>
      </c>
      <c r="L7499" s="7" t="str">
        <f t="shared" si="824"/>
        <v>Data Error</v>
      </c>
      <c r="M7499" s="20" t="str">
        <f>IF(C7499="Data Error","Data Error",IF(C7499&lt;=K7499,0,1-IFERROR(INDEX(BAAL!$C:$D,MATCH(ROUNDUP(C7499-K7499,0),BAAL!$B:$B,0),MATCH(LEFT(M$2,4),BAAL!$C$2:$D$2,0)),0)))</f>
        <v>Data Error</v>
      </c>
      <c r="N7499" s="20" t="str">
        <f>IF(D7499="Data Error","Data Error",IF(D7499&lt;=L7499,0,1-IFERROR(INDEX(BAAL!$C:$D,MATCH(ROUNDUP(D7499-L7499,0),BAAL!$B:$B,0),MATCH(LEFT(N$2,4),BAAL!$C$2:$D$2,0)),0)))</f>
        <v>Data Error</v>
      </c>
      <c r="O7499" s="26"/>
      <c r="P7499" s="26"/>
      <c r="Q7499" s="6">
        <f t="shared" si="825"/>
        <v>11</v>
      </c>
      <c r="R7499" s="20"/>
    </row>
    <row r="7500" spans="1:18" x14ac:dyDescent="0.25">
      <c r="A7500" s="6">
        <v>10</v>
      </c>
      <c r="B7500" s="4">
        <v>42682.416666662219</v>
      </c>
      <c r="C7500" s="2" t="str">
        <f>IF([4]Analysis!AG7500="Data Error","Data Error",[4]Analysis!AI7500*C$1)</f>
        <v>Data Error</v>
      </c>
      <c r="D7500" s="2" t="str">
        <f>IF([5]Analysis!AG7500="Data Error","Data Error",[5]Analysis!AI7500*D$1)</f>
        <v>Data Error</v>
      </c>
      <c r="E7500" s="3" t="str">
        <f>IF(C7500="Data Error","Data Error",INDEX('[4]BAAL Adj Cap'!$CB$65:$CY$72,MONTH($B7500),$A7500+1))</f>
        <v>Data Error</v>
      </c>
      <c r="F7500" s="3" t="str">
        <f>IF(D7500="Data Error","Data Error",INDEX([2]West!$C$11:$Z$22,MONTH($B7500),$A7500+1))</f>
        <v>Data Error</v>
      </c>
      <c r="G7500" s="31" t="str">
        <f t="shared" si="821"/>
        <v>Data Error</v>
      </c>
      <c r="H7500" s="31" t="str">
        <f t="shared" si="819"/>
        <v>Data Error</v>
      </c>
      <c r="I7500" s="23" t="str">
        <f t="shared" si="822"/>
        <v>Data Error</v>
      </c>
      <c r="J7500" s="23" t="str">
        <f t="shared" si="820"/>
        <v>Data Error</v>
      </c>
      <c r="K7500" s="7" t="str">
        <f t="shared" si="823"/>
        <v>Data Error</v>
      </c>
      <c r="L7500" s="7" t="str">
        <f t="shared" si="824"/>
        <v>Data Error</v>
      </c>
      <c r="M7500" s="20" t="str">
        <f>IF(C7500="Data Error","Data Error",IF(C7500&lt;=K7500,0,1-IFERROR(INDEX(BAAL!$C:$D,MATCH(ROUNDUP(C7500-K7500,0),BAAL!$B:$B,0),MATCH(LEFT(M$2,4),BAAL!$C$2:$D$2,0)),0)))</f>
        <v>Data Error</v>
      </c>
      <c r="N7500" s="20" t="str">
        <f>IF(D7500="Data Error","Data Error",IF(D7500&lt;=L7500,0,1-IFERROR(INDEX(BAAL!$C:$D,MATCH(ROUNDUP(D7500-L7500,0),BAAL!$B:$B,0),MATCH(LEFT(N$2,4),BAAL!$C$2:$D$2,0)),0)))</f>
        <v>Data Error</v>
      </c>
      <c r="O7500" s="26"/>
      <c r="P7500" s="26"/>
      <c r="Q7500" s="6">
        <f t="shared" si="825"/>
        <v>11</v>
      </c>
      <c r="R7500" s="20"/>
    </row>
    <row r="7501" spans="1:18" x14ac:dyDescent="0.25">
      <c r="A7501" s="6">
        <v>11</v>
      </c>
      <c r="B7501" s="4">
        <v>42682.458333328883</v>
      </c>
      <c r="C7501" s="2" t="str">
        <f>IF([4]Analysis!AG7501="Data Error","Data Error",[4]Analysis!AI7501*C$1)</f>
        <v>Data Error</v>
      </c>
      <c r="D7501" s="2" t="str">
        <f>IF([5]Analysis!AG7501="Data Error","Data Error",[5]Analysis!AI7501*D$1)</f>
        <v>Data Error</v>
      </c>
      <c r="E7501" s="3" t="str">
        <f>IF(C7501="Data Error","Data Error",INDEX('[4]BAAL Adj Cap'!$CB$65:$CY$72,MONTH($B7501),$A7501+1))</f>
        <v>Data Error</v>
      </c>
      <c r="F7501" s="3" t="str">
        <f>IF(D7501="Data Error","Data Error",INDEX([2]West!$C$11:$Z$22,MONTH($B7501),$A7501+1))</f>
        <v>Data Error</v>
      </c>
      <c r="G7501" s="31" t="str">
        <f t="shared" si="821"/>
        <v>Data Error</v>
      </c>
      <c r="H7501" s="31" t="str">
        <f t="shared" si="819"/>
        <v>Data Error</v>
      </c>
      <c r="I7501" s="23" t="str">
        <f t="shared" si="822"/>
        <v>Data Error</v>
      </c>
      <c r="J7501" s="23" t="str">
        <f t="shared" si="820"/>
        <v>Data Error</v>
      </c>
      <c r="K7501" s="7" t="str">
        <f t="shared" si="823"/>
        <v>Data Error</v>
      </c>
      <c r="L7501" s="7" t="str">
        <f t="shared" si="824"/>
        <v>Data Error</v>
      </c>
      <c r="M7501" s="20" t="str">
        <f>IF(C7501="Data Error","Data Error",IF(C7501&lt;=K7501,0,1-IFERROR(INDEX(BAAL!$C:$D,MATCH(ROUNDUP(C7501-K7501,0),BAAL!$B:$B,0),MATCH(LEFT(M$2,4),BAAL!$C$2:$D$2,0)),0)))</f>
        <v>Data Error</v>
      </c>
      <c r="N7501" s="20" t="str">
        <f>IF(D7501="Data Error","Data Error",IF(D7501&lt;=L7501,0,1-IFERROR(INDEX(BAAL!$C:$D,MATCH(ROUNDUP(D7501-L7501,0),BAAL!$B:$B,0),MATCH(LEFT(N$2,4),BAAL!$C$2:$D$2,0)),0)))</f>
        <v>Data Error</v>
      </c>
      <c r="O7501" s="26"/>
      <c r="P7501" s="26"/>
      <c r="Q7501" s="6">
        <f t="shared" si="825"/>
        <v>11</v>
      </c>
      <c r="R7501" s="20"/>
    </row>
    <row r="7502" spans="1:18" x14ac:dyDescent="0.25">
      <c r="A7502" s="6">
        <v>12</v>
      </c>
      <c r="B7502" s="4">
        <v>42682.499999995547</v>
      </c>
      <c r="C7502" s="2" t="str">
        <f>IF([4]Analysis!AG7502="Data Error","Data Error",[4]Analysis!AI7502*C$1)</f>
        <v>Data Error</v>
      </c>
      <c r="D7502" s="2" t="str">
        <f>IF([5]Analysis!AG7502="Data Error","Data Error",[5]Analysis!AI7502*D$1)</f>
        <v>Data Error</v>
      </c>
      <c r="E7502" s="3" t="str">
        <f>IF(C7502="Data Error","Data Error",INDEX('[4]BAAL Adj Cap'!$CB$65:$CY$72,MONTH($B7502),$A7502+1))</f>
        <v>Data Error</v>
      </c>
      <c r="F7502" s="3" t="str">
        <f>IF(D7502="Data Error","Data Error",INDEX([2]West!$C$11:$Z$22,MONTH($B7502),$A7502+1))</f>
        <v>Data Error</v>
      </c>
      <c r="G7502" s="31" t="str">
        <f t="shared" si="821"/>
        <v>Data Error</v>
      </c>
      <c r="H7502" s="31" t="str">
        <f t="shared" si="819"/>
        <v>Data Error</v>
      </c>
      <c r="I7502" s="23" t="str">
        <f t="shared" si="822"/>
        <v>Data Error</v>
      </c>
      <c r="J7502" s="23" t="str">
        <f t="shared" si="820"/>
        <v>Data Error</v>
      </c>
      <c r="K7502" s="7" t="str">
        <f t="shared" si="823"/>
        <v>Data Error</v>
      </c>
      <c r="L7502" s="7" t="str">
        <f t="shared" si="824"/>
        <v>Data Error</v>
      </c>
      <c r="M7502" s="20" t="str">
        <f>IF(C7502="Data Error","Data Error",IF(C7502&lt;=K7502,0,1-IFERROR(INDEX(BAAL!$C:$D,MATCH(ROUNDUP(C7502-K7502,0),BAAL!$B:$B,0),MATCH(LEFT(M$2,4),BAAL!$C$2:$D$2,0)),0)))</f>
        <v>Data Error</v>
      </c>
      <c r="N7502" s="20" t="str">
        <f>IF(D7502="Data Error","Data Error",IF(D7502&lt;=L7502,0,1-IFERROR(INDEX(BAAL!$C:$D,MATCH(ROUNDUP(D7502-L7502,0),BAAL!$B:$B,0),MATCH(LEFT(N$2,4),BAAL!$C$2:$D$2,0)),0)))</f>
        <v>Data Error</v>
      </c>
      <c r="O7502" s="26"/>
      <c r="P7502" s="26"/>
      <c r="Q7502" s="6">
        <f t="shared" si="825"/>
        <v>11</v>
      </c>
      <c r="R7502" s="20"/>
    </row>
    <row r="7503" spans="1:18" x14ac:dyDescent="0.25">
      <c r="A7503" s="6">
        <v>13</v>
      </c>
      <c r="B7503" s="4">
        <v>42682.541666662211</v>
      </c>
      <c r="C7503" s="2" t="str">
        <f>IF([4]Analysis!AG7503="Data Error","Data Error",[4]Analysis!AI7503*C$1)</f>
        <v>Data Error</v>
      </c>
      <c r="D7503" s="2" t="str">
        <f>IF([5]Analysis!AG7503="Data Error","Data Error",[5]Analysis!AI7503*D$1)</f>
        <v>Data Error</v>
      </c>
      <c r="E7503" s="3" t="str">
        <f>IF(C7503="Data Error","Data Error",INDEX('[4]BAAL Adj Cap'!$CB$65:$CY$72,MONTH($B7503),$A7503+1))</f>
        <v>Data Error</v>
      </c>
      <c r="F7503" s="3" t="str">
        <f>IF(D7503="Data Error","Data Error",INDEX([2]West!$C$11:$Z$22,MONTH($B7503),$A7503+1))</f>
        <v>Data Error</v>
      </c>
      <c r="G7503" s="31" t="str">
        <f t="shared" si="821"/>
        <v>Data Error</v>
      </c>
      <c r="H7503" s="31" t="str">
        <f t="shared" si="819"/>
        <v>Data Error</v>
      </c>
      <c r="I7503" s="23" t="str">
        <f t="shared" si="822"/>
        <v>Data Error</v>
      </c>
      <c r="J7503" s="23" t="str">
        <f t="shared" si="820"/>
        <v>Data Error</v>
      </c>
      <c r="K7503" s="7" t="str">
        <f t="shared" si="823"/>
        <v>Data Error</v>
      </c>
      <c r="L7503" s="7" t="str">
        <f t="shared" si="824"/>
        <v>Data Error</v>
      </c>
      <c r="M7503" s="20" t="str">
        <f>IF(C7503="Data Error","Data Error",IF(C7503&lt;=K7503,0,1-IFERROR(INDEX(BAAL!$C:$D,MATCH(ROUNDUP(C7503-K7503,0),BAAL!$B:$B,0),MATCH(LEFT(M$2,4),BAAL!$C$2:$D$2,0)),0)))</f>
        <v>Data Error</v>
      </c>
      <c r="N7503" s="20" t="str">
        <f>IF(D7503="Data Error","Data Error",IF(D7503&lt;=L7503,0,1-IFERROR(INDEX(BAAL!$C:$D,MATCH(ROUNDUP(D7503-L7503,0),BAAL!$B:$B,0),MATCH(LEFT(N$2,4),BAAL!$C$2:$D$2,0)),0)))</f>
        <v>Data Error</v>
      </c>
      <c r="O7503" s="26"/>
      <c r="P7503" s="26"/>
      <c r="Q7503" s="6">
        <f t="shared" si="825"/>
        <v>11</v>
      </c>
      <c r="R7503" s="20"/>
    </row>
    <row r="7504" spans="1:18" x14ac:dyDescent="0.25">
      <c r="A7504" s="6">
        <v>14</v>
      </c>
      <c r="B7504" s="4">
        <v>42682.583333328876</v>
      </c>
      <c r="C7504" s="2" t="str">
        <f>IF([4]Analysis!AG7504="Data Error","Data Error",[4]Analysis!AI7504*C$1)</f>
        <v>Data Error</v>
      </c>
      <c r="D7504" s="2" t="str">
        <f>IF([5]Analysis!AG7504="Data Error","Data Error",[5]Analysis!AI7504*D$1)</f>
        <v>Data Error</v>
      </c>
      <c r="E7504" s="3" t="str">
        <f>IF(C7504="Data Error","Data Error",INDEX('[4]BAAL Adj Cap'!$CB$65:$CY$72,MONTH($B7504),$A7504+1))</f>
        <v>Data Error</v>
      </c>
      <c r="F7504" s="3" t="str">
        <f>IF(D7504="Data Error","Data Error",INDEX([2]West!$C$11:$Z$22,MONTH($B7504),$A7504+1))</f>
        <v>Data Error</v>
      </c>
      <c r="G7504" s="31" t="str">
        <f t="shared" si="821"/>
        <v>Data Error</v>
      </c>
      <c r="H7504" s="31" t="str">
        <f t="shared" si="819"/>
        <v>Data Error</v>
      </c>
      <c r="I7504" s="23" t="str">
        <f t="shared" si="822"/>
        <v>Data Error</v>
      </c>
      <c r="J7504" s="23" t="str">
        <f t="shared" si="820"/>
        <v>Data Error</v>
      </c>
      <c r="K7504" s="7" t="str">
        <f t="shared" si="823"/>
        <v>Data Error</v>
      </c>
      <c r="L7504" s="7" t="str">
        <f t="shared" si="824"/>
        <v>Data Error</v>
      </c>
      <c r="M7504" s="20" t="str">
        <f>IF(C7504="Data Error","Data Error",IF(C7504&lt;=K7504,0,1-IFERROR(INDEX(BAAL!$C:$D,MATCH(ROUNDUP(C7504-K7504,0),BAAL!$B:$B,0),MATCH(LEFT(M$2,4),BAAL!$C$2:$D$2,0)),0)))</f>
        <v>Data Error</v>
      </c>
      <c r="N7504" s="20" t="str">
        <f>IF(D7504="Data Error","Data Error",IF(D7504&lt;=L7504,0,1-IFERROR(INDEX(BAAL!$C:$D,MATCH(ROUNDUP(D7504-L7504,0),BAAL!$B:$B,0),MATCH(LEFT(N$2,4),BAAL!$C$2:$D$2,0)),0)))</f>
        <v>Data Error</v>
      </c>
      <c r="O7504" s="26"/>
      <c r="P7504" s="26"/>
      <c r="Q7504" s="6">
        <f t="shared" si="825"/>
        <v>11</v>
      </c>
      <c r="R7504" s="20"/>
    </row>
    <row r="7505" spans="1:18" x14ac:dyDescent="0.25">
      <c r="A7505" s="6">
        <v>15</v>
      </c>
      <c r="B7505" s="4">
        <v>42682.62499999554</v>
      </c>
      <c r="C7505" s="2" t="str">
        <f>IF([4]Analysis!AG7505="Data Error","Data Error",[4]Analysis!AI7505*C$1)</f>
        <v>Data Error</v>
      </c>
      <c r="D7505" s="2" t="str">
        <f>IF([5]Analysis!AG7505="Data Error","Data Error",[5]Analysis!AI7505*D$1)</f>
        <v>Data Error</v>
      </c>
      <c r="E7505" s="3" t="str">
        <f>IF(C7505="Data Error","Data Error",INDEX('[4]BAAL Adj Cap'!$CB$65:$CY$72,MONTH($B7505),$A7505+1))</f>
        <v>Data Error</v>
      </c>
      <c r="F7505" s="3" t="str">
        <f>IF(D7505="Data Error","Data Error",INDEX([2]West!$C$11:$Z$22,MONTH($B7505),$A7505+1))</f>
        <v>Data Error</v>
      </c>
      <c r="G7505" s="31" t="str">
        <f t="shared" si="821"/>
        <v>Data Error</v>
      </c>
      <c r="H7505" s="31" t="str">
        <f t="shared" si="819"/>
        <v>Data Error</v>
      </c>
      <c r="I7505" s="23" t="str">
        <f t="shared" si="822"/>
        <v>Data Error</v>
      </c>
      <c r="J7505" s="23" t="str">
        <f t="shared" si="820"/>
        <v>Data Error</v>
      </c>
      <c r="K7505" s="7" t="str">
        <f t="shared" si="823"/>
        <v>Data Error</v>
      </c>
      <c r="L7505" s="7" t="str">
        <f t="shared" si="824"/>
        <v>Data Error</v>
      </c>
      <c r="M7505" s="20" t="str">
        <f>IF(C7505="Data Error","Data Error",IF(C7505&lt;=K7505,0,1-IFERROR(INDEX(BAAL!$C:$D,MATCH(ROUNDUP(C7505-K7505,0),BAAL!$B:$B,0),MATCH(LEFT(M$2,4),BAAL!$C$2:$D$2,0)),0)))</f>
        <v>Data Error</v>
      </c>
      <c r="N7505" s="20" t="str">
        <f>IF(D7505="Data Error","Data Error",IF(D7505&lt;=L7505,0,1-IFERROR(INDEX(BAAL!$C:$D,MATCH(ROUNDUP(D7505-L7505,0),BAAL!$B:$B,0),MATCH(LEFT(N$2,4),BAAL!$C$2:$D$2,0)),0)))</f>
        <v>Data Error</v>
      </c>
      <c r="O7505" s="26"/>
      <c r="P7505" s="26"/>
      <c r="Q7505" s="6">
        <f t="shared" si="825"/>
        <v>11</v>
      </c>
      <c r="R7505" s="20"/>
    </row>
    <row r="7506" spans="1:18" x14ac:dyDescent="0.25">
      <c r="A7506" s="6">
        <v>16</v>
      </c>
      <c r="B7506" s="4">
        <v>42682.666666662204</v>
      </c>
      <c r="C7506" s="2" t="str">
        <f>IF([4]Analysis!AG7506="Data Error","Data Error",[4]Analysis!AI7506*C$1)</f>
        <v>Data Error</v>
      </c>
      <c r="D7506" s="2" t="str">
        <f>IF([5]Analysis!AG7506="Data Error","Data Error",[5]Analysis!AI7506*D$1)</f>
        <v>Data Error</v>
      </c>
      <c r="E7506" s="3" t="str">
        <f>IF(C7506="Data Error","Data Error",INDEX('[4]BAAL Adj Cap'!$CB$65:$CY$72,MONTH($B7506),$A7506+1))</f>
        <v>Data Error</v>
      </c>
      <c r="F7506" s="3" t="str">
        <f>IF(D7506="Data Error","Data Error",INDEX([2]West!$C$11:$Z$22,MONTH($B7506),$A7506+1))</f>
        <v>Data Error</v>
      </c>
      <c r="G7506" s="31" t="str">
        <f t="shared" si="821"/>
        <v>Data Error</v>
      </c>
      <c r="H7506" s="31" t="str">
        <f t="shared" si="819"/>
        <v>Data Error</v>
      </c>
      <c r="I7506" s="23" t="str">
        <f t="shared" si="822"/>
        <v>Data Error</v>
      </c>
      <c r="J7506" s="23" t="str">
        <f t="shared" si="820"/>
        <v>Data Error</v>
      </c>
      <c r="K7506" s="7" t="str">
        <f t="shared" si="823"/>
        <v>Data Error</v>
      </c>
      <c r="L7506" s="7" t="str">
        <f t="shared" si="824"/>
        <v>Data Error</v>
      </c>
      <c r="M7506" s="20" t="str">
        <f>IF(C7506="Data Error","Data Error",IF(C7506&lt;=K7506,0,1-IFERROR(INDEX(BAAL!$C:$D,MATCH(ROUNDUP(C7506-K7506,0),BAAL!$B:$B,0),MATCH(LEFT(M$2,4),BAAL!$C$2:$D$2,0)),0)))</f>
        <v>Data Error</v>
      </c>
      <c r="N7506" s="20" t="str">
        <f>IF(D7506="Data Error","Data Error",IF(D7506&lt;=L7506,0,1-IFERROR(INDEX(BAAL!$C:$D,MATCH(ROUNDUP(D7506-L7506,0),BAAL!$B:$B,0),MATCH(LEFT(N$2,4),BAAL!$C$2:$D$2,0)),0)))</f>
        <v>Data Error</v>
      </c>
      <c r="O7506" s="26"/>
      <c r="P7506" s="26"/>
      <c r="Q7506" s="6">
        <f t="shared" si="825"/>
        <v>11</v>
      </c>
      <c r="R7506" s="20"/>
    </row>
    <row r="7507" spans="1:18" x14ac:dyDescent="0.25">
      <c r="A7507" s="6">
        <v>17</v>
      </c>
      <c r="B7507" s="4">
        <v>42682.708333328868</v>
      </c>
      <c r="C7507" s="2" t="str">
        <f>IF([4]Analysis!AG7507="Data Error","Data Error",[4]Analysis!AI7507*C$1)</f>
        <v>Data Error</v>
      </c>
      <c r="D7507" s="2" t="str">
        <f>IF([5]Analysis!AG7507="Data Error","Data Error",[5]Analysis!AI7507*D$1)</f>
        <v>Data Error</v>
      </c>
      <c r="E7507" s="3" t="str">
        <f>IF(C7507="Data Error","Data Error",INDEX('[4]BAAL Adj Cap'!$CB$65:$CY$72,MONTH($B7507),$A7507+1))</f>
        <v>Data Error</v>
      </c>
      <c r="F7507" s="3" t="str">
        <f>IF(D7507="Data Error","Data Error",INDEX([2]West!$C$11:$Z$22,MONTH($B7507),$A7507+1))</f>
        <v>Data Error</v>
      </c>
      <c r="G7507" s="31" t="str">
        <f t="shared" si="821"/>
        <v>Data Error</v>
      </c>
      <c r="H7507" s="31" t="str">
        <f t="shared" si="819"/>
        <v>Data Error</v>
      </c>
      <c r="I7507" s="23" t="str">
        <f t="shared" si="822"/>
        <v>Data Error</v>
      </c>
      <c r="J7507" s="23" t="str">
        <f t="shared" si="820"/>
        <v>Data Error</v>
      </c>
      <c r="K7507" s="7" t="str">
        <f t="shared" si="823"/>
        <v>Data Error</v>
      </c>
      <c r="L7507" s="7" t="str">
        <f t="shared" si="824"/>
        <v>Data Error</v>
      </c>
      <c r="M7507" s="20" t="str">
        <f>IF(C7507="Data Error","Data Error",IF(C7507&lt;=K7507,0,1-IFERROR(INDEX(BAAL!$C:$D,MATCH(ROUNDUP(C7507-K7507,0),BAAL!$B:$B,0),MATCH(LEFT(M$2,4),BAAL!$C$2:$D$2,0)),0)))</f>
        <v>Data Error</v>
      </c>
      <c r="N7507" s="20" t="str">
        <f>IF(D7507="Data Error","Data Error",IF(D7507&lt;=L7507,0,1-IFERROR(INDEX(BAAL!$C:$D,MATCH(ROUNDUP(D7507-L7507,0),BAAL!$B:$B,0),MATCH(LEFT(N$2,4),BAAL!$C$2:$D$2,0)),0)))</f>
        <v>Data Error</v>
      </c>
      <c r="O7507" s="26"/>
      <c r="P7507" s="26"/>
      <c r="Q7507" s="6">
        <f t="shared" si="825"/>
        <v>11</v>
      </c>
      <c r="R7507" s="20"/>
    </row>
    <row r="7508" spans="1:18" x14ac:dyDescent="0.25">
      <c r="A7508" s="6">
        <v>18</v>
      </c>
      <c r="B7508" s="4">
        <v>42682.749999995533</v>
      </c>
      <c r="C7508" s="2" t="str">
        <f>IF([4]Analysis!AG7508="Data Error","Data Error",[4]Analysis!AI7508*C$1)</f>
        <v>Data Error</v>
      </c>
      <c r="D7508" s="2" t="str">
        <f>IF([5]Analysis!AG7508="Data Error","Data Error",[5]Analysis!AI7508*D$1)</f>
        <v>Data Error</v>
      </c>
      <c r="E7508" s="3" t="str">
        <f>IF(C7508="Data Error","Data Error",INDEX('[4]BAAL Adj Cap'!$CB$65:$CY$72,MONTH($B7508),$A7508+1))</f>
        <v>Data Error</v>
      </c>
      <c r="F7508" s="3" t="str">
        <f>IF(D7508="Data Error","Data Error",INDEX([2]West!$C$11:$Z$22,MONTH($B7508),$A7508+1))</f>
        <v>Data Error</v>
      </c>
      <c r="G7508" s="31" t="str">
        <f t="shared" si="821"/>
        <v>Data Error</v>
      </c>
      <c r="H7508" s="31" t="str">
        <f t="shared" si="819"/>
        <v>Data Error</v>
      </c>
      <c r="I7508" s="23" t="str">
        <f t="shared" si="822"/>
        <v>Data Error</v>
      </c>
      <c r="J7508" s="23" t="str">
        <f t="shared" si="820"/>
        <v>Data Error</v>
      </c>
      <c r="K7508" s="7" t="str">
        <f t="shared" si="823"/>
        <v>Data Error</v>
      </c>
      <c r="L7508" s="7" t="str">
        <f t="shared" si="824"/>
        <v>Data Error</v>
      </c>
      <c r="M7508" s="20" t="str">
        <f>IF(C7508="Data Error","Data Error",IF(C7508&lt;=K7508,0,1-IFERROR(INDEX(BAAL!$C:$D,MATCH(ROUNDUP(C7508-K7508,0),BAAL!$B:$B,0),MATCH(LEFT(M$2,4),BAAL!$C$2:$D$2,0)),0)))</f>
        <v>Data Error</v>
      </c>
      <c r="N7508" s="20" t="str">
        <f>IF(D7508="Data Error","Data Error",IF(D7508&lt;=L7508,0,1-IFERROR(INDEX(BAAL!$C:$D,MATCH(ROUNDUP(D7508-L7508,0),BAAL!$B:$B,0),MATCH(LEFT(N$2,4),BAAL!$C$2:$D$2,0)),0)))</f>
        <v>Data Error</v>
      </c>
      <c r="O7508" s="26"/>
      <c r="P7508" s="26"/>
      <c r="Q7508" s="6">
        <f t="shared" si="825"/>
        <v>11</v>
      </c>
      <c r="R7508" s="20"/>
    </row>
    <row r="7509" spans="1:18" x14ac:dyDescent="0.25">
      <c r="A7509" s="6">
        <v>19</v>
      </c>
      <c r="B7509" s="4">
        <v>42682.791666662197</v>
      </c>
      <c r="C7509" s="2" t="str">
        <f>IF([4]Analysis!AG7509="Data Error","Data Error",[4]Analysis!AI7509*C$1)</f>
        <v>Data Error</v>
      </c>
      <c r="D7509" s="2" t="str">
        <f>IF([5]Analysis!AG7509="Data Error","Data Error",[5]Analysis!AI7509*D$1)</f>
        <v>Data Error</v>
      </c>
      <c r="E7509" s="3" t="str">
        <f>IF(C7509="Data Error","Data Error",INDEX('[4]BAAL Adj Cap'!$CB$65:$CY$72,MONTH($B7509),$A7509+1))</f>
        <v>Data Error</v>
      </c>
      <c r="F7509" s="3" t="str">
        <f>IF(D7509="Data Error","Data Error",INDEX([2]West!$C$11:$Z$22,MONTH($B7509),$A7509+1))</f>
        <v>Data Error</v>
      </c>
      <c r="G7509" s="31" t="str">
        <f t="shared" si="821"/>
        <v>Data Error</v>
      </c>
      <c r="H7509" s="31" t="str">
        <f t="shared" si="819"/>
        <v>Data Error</v>
      </c>
      <c r="I7509" s="23" t="str">
        <f t="shared" si="822"/>
        <v>Data Error</v>
      </c>
      <c r="J7509" s="23" t="str">
        <f t="shared" si="820"/>
        <v>Data Error</v>
      </c>
      <c r="K7509" s="7" t="str">
        <f t="shared" si="823"/>
        <v>Data Error</v>
      </c>
      <c r="L7509" s="7" t="str">
        <f t="shared" si="824"/>
        <v>Data Error</v>
      </c>
      <c r="M7509" s="20" t="str">
        <f>IF(C7509="Data Error","Data Error",IF(C7509&lt;=K7509,0,1-IFERROR(INDEX(BAAL!$C:$D,MATCH(ROUNDUP(C7509-K7509,0),BAAL!$B:$B,0),MATCH(LEFT(M$2,4),BAAL!$C$2:$D$2,0)),0)))</f>
        <v>Data Error</v>
      </c>
      <c r="N7509" s="20" t="str">
        <f>IF(D7509="Data Error","Data Error",IF(D7509&lt;=L7509,0,1-IFERROR(INDEX(BAAL!$C:$D,MATCH(ROUNDUP(D7509-L7509,0),BAAL!$B:$B,0),MATCH(LEFT(N$2,4),BAAL!$C$2:$D$2,0)),0)))</f>
        <v>Data Error</v>
      </c>
      <c r="O7509" s="26"/>
      <c r="P7509" s="26"/>
      <c r="Q7509" s="6">
        <f t="shared" si="825"/>
        <v>11</v>
      </c>
      <c r="R7509" s="20"/>
    </row>
    <row r="7510" spans="1:18" x14ac:dyDescent="0.25">
      <c r="A7510" s="6">
        <v>20</v>
      </c>
      <c r="B7510" s="4">
        <v>42682.833333328861</v>
      </c>
      <c r="C7510" s="2" t="str">
        <f>IF([4]Analysis!AG7510="Data Error","Data Error",[4]Analysis!AI7510*C$1)</f>
        <v>Data Error</v>
      </c>
      <c r="D7510" s="2" t="str">
        <f>IF([5]Analysis!AG7510="Data Error","Data Error",[5]Analysis!AI7510*D$1)</f>
        <v>Data Error</v>
      </c>
      <c r="E7510" s="3" t="str">
        <f>IF(C7510="Data Error","Data Error",INDEX('[4]BAAL Adj Cap'!$CB$65:$CY$72,MONTH($B7510),$A7510+1))</f>
        <v>Data Error</v>
      </c>
      <c r="F7510" s="3" t="str">
        <f>IF(D7510="Data Error","Data Error",INDEX([2]West!$C$11:$Z$22,MONTH($B7510),$A7510+1))</f>
        <v>Data Error</v>
      </c>
      <c r="G7510" s="31" t="str">
        <f t="shared" si="821"/>
        <v>Data Error</v>
      </c>
      <c r="H7510" s="31" t="str">
        <f t="shared" si="819"/>
        <v>Data Error</v>
      </c>
      <c r="I7510" s="23" t="str">
        <f t="shared" si="822"/>
        <v>Data Error</v>
      </c>
      <c r="J7510" s="23" t="str">
        <f t="shared" si="820"/>
        <v>Data Error</v>
      </c>
      <c r="K7510" s="7" t="str">
        <f t="shared" si="823"/>
        <v>Data Error</v>
      </c>
      <c r="L7510" s="7" t="str">
        <f t="shared" si="824"/>
        <v>Data Error</v>
      </c>
      <c r="M7510" s="20" t="str">
        <f>IF(C7510="Data Error","Data Error",IF(C7510&lt;=K7510,0,1-IFERROR(INDEX(BAAL!$C:$D,MATCH(ROUNDUP(C7510-K7510,0),BAAL!$B:$B,0),MATCH(LEFT(M$2,4),BAAL!$C$2:$D$2,0)),0)))</f>
        <v>Data Error</v>
      </c>
      <c r="N7510" s="20" t="str">
        <f>IF(D7510="Data Error","Data Error",IF(D7510&lt;=L7510,0,1-IFERROR(INDEX(BAAL!$C:$D,MATCH(ROUNDUP(D7510-L7510,0),BAAL!$B:$B,0),MATCH(LEFT(N$2,4),BAAL!$C$2:$D$2,0)),0)))</f>
        <v>Data Error</v>
      </c>
      <c r="O7510" s="26"/>
      <c r="P7510" s="26"/>
      <c r="Q7510" s="6">
        <f t="shared" si="825"/>
        <v>11</v>
      </c>
      <c r="R7510" s="20"/>
    </row>
    <row r="7511" spans="1:18" x14ac:dyDescent="0.25">
      <c r="A7511" s="6">
        <v>21</v>
      </c>
      <c r="B7511" s="4">
        <v>42682.874999995525</v>
      </c>
      <c r="C7511" s="2" t="str">
        <f>IF([4]Analysis!AG7511="Data Error","Data Error",[4]Analysis!AI7511*C$1)</f>
        <v>Data Error</v>
      </c>
      <c r="D7511" s="2" t="str">
        <f>IF([5]Analysis!AG7511="Data Error","Data Error",[5]Analysis!AI7511*D$1)</f>
        <v>Data Error</v>
      </c>
      <c r="E7511" s="3" t="str">
        <f>IF(C7511="Data Error","Data Error",INDEX('[4]BAAL Adj Cap'!$CB$65:$CY$72,MONTH($B7511),$A7511+1))</f>
        <v>Data Error</v>
      </c>
      <c r="F7511" s="3" t="str">
        <f>IF(D7511="Data Error","Data Error",INDEX([2]West!$C$11:$Z$22,MONTH($B7511),$A7511+1))</f>
        <v>Data Error</v>
      </c>
      <c r="G7511" s="31" t="str">
        <f t="shared" si="821"/>
        <v>Data Error</v>
      </c>
      <c r="H7511" s="31" t="str">
        <f t="shared" si="819"/>
        <v>Data Error</v>
      </c>
      <c r="I7511" s="23" t="str">
        <f t="shared" si="822"/>
        <v>Data Error</v>
      </c>
      <c r="J7511" s="23" t="str">
        <f t="shared" si="820"/>
        <v>Data Error</v>
      </c>
      <c r="K7511" s="7" t="str">
        <f t="shared" si="823"/>
        <v>Data Error</v>
      </c>
      <c r="L7511" s="7" t="str">
        <f t="shared" si="824"/>
        <v>Data Error</v>
      </c>
      <c r="M7511" s="20" t="str">
        <f>IF(C7511="Data Error","Data Error",IF(C7511&lt;=K7511,0,1-IFERROR(INDEX(BAAL!$C:$D,MATCH(ROUNDUP(C7511-K7511,0),BAAL!$B:$B,0),MATCH(LEFT(M$2,4),BAAL!$C$2:$D$2,0)),0)))</f>
        <v>Data Error</v>
      </c>
      <c r="N7511" s="20" t="str">
        <f>IF(D7511="Data Error","Data Error",IF(D7511&lt;=L7511,0,1-IFERROR(INDEX(BAAL!$C:$D,MATCH(ROUNDUP(D7511-L7511,0),BAAL!$B:$B,0),MATCH(LEFT(N$2,4),BAAL!$C$2:$D$2,0)),0)))</f>
        <v>Data Error</v>
      </c>
      <c r="O7511" s="26"/>
      <c r="P7511" s="26"/>
      <c r="Q7511" s="6">
        <f t="shared" si="825"/>
        <v>11</v>
      </c>
      <c r="R7511" s="20"/>
    </row>
    <row r="7512" spans="1:18" x14ac:dyDescent="0.25">
      <c r="A7512" s="6">
        <v>22</v>
      </c>
      <c r="B7512" s="4">
        <v>42682.91666666219</v>
      </c>
      <c r="C7512" s="2" t="str">
        <f>IF([4]Analysis!AG7512="Data Error","Data Error",[4]Analysis!AI7512*C$1)</f>
        <v>Data Error</v>
      </c>
      <c r="D7512" s="2" t="str">
        <f>IF([5]Analysis!AG7512="Data Error","Data Error",[5]Analysis!AI7512*D$1)</f>
        <v>Data Error</v>
      </c>
      <c r="E7512" s="3" t="str">
        <f>IF(C7512="Data Error","Data Error",INDEX('[4]BAAL Adj Cap'!$CB$65:$CY$72,MONTH($B7512),$A7512+1))</f>
        <v>Data Error</v>
      </c>
      <c r="F7512" s="3" t="str">
        <f>IF(D7512="Data Error","Data Error",INDEX([2]West!$C$11:$Z$22,MONTH($B7512),$A7512+1))</f>
        <v>Data Error</v>
      </c>
      <c r="G7512" s="31" t="str">
        <f t="shared" si="821"/>
        <v>Data Error</v>
      </c>
      <c r="H7512" s="31" t="str">
        <f t="shared" si="819"/>
        <v>Data Error</v>
      </c>
      <c r="I7512" s="23" t="str">
        <f t="shared" si="822"/>
        <v>Data Error</v>
      </c>
      <c r="J7512" s="23" t="str">
        <f t="shared" si="820"/>
        <v>Data Error</v>
      </c>
      <c r="K7512" s="7" t="str">
        <f t="shared" si="823"/>
        <v>Data Error</v>
      </c>
      <c r="L7512" s="7" t="str">
        <f t="shared" si="824"/>
        <v>Data Error</v>
      </c>
      <c r="M7512" s="20" t="str">
        <f>IF(C7512="Data Error","Data Error",IF(C7512&lt;=K7512,0,1-IFERROR(INDEX(BAAL!$C:$D,MATCH(ROUNDUP(C7512-K7512,0),BAAL!$B:$B,0),MATCH(LEFT(M$2,4),BAAL!$C$2:$D$2,0)),0)))</f>
        <v>Data Error</v>
      </c>
      <c r="N7512" s="20" t="str">
        <f>IF(D7512="Data Error","Data Error",IF(D7512&lt;=L7512,0,1-IFERROR(INDEX(BAAL!$C:$D,MATCH(ROUNDUP(D7512-L7512,0),BAAL!$B:$B,0),MATCH(LEFT(N$2,4),BAAL!$C$2:$D$2,0)),0)))</f>
        <v>Data Error</v>
      </c>
      <c r="O7512" s="26"/>
      <c r="P7512" s="26"/>
      <c r="Q7512" s="6">
        <f t="shared" si="825"/>
        <v>11</v>
      </c>
      <c r="R7512" s="20"/>
    </row>
    <row r="7513" spans="1:18" x14ac:dyDescent="0.25">
      <c r="A7513" s="6">
        <v>23</v>
      </c>
      <c r="B7513" s="4">
        <v>42682.958333328854</v>
      </c>
      <c r="C7513" s="2" t="str">
        <f>IF([4]Analysis!AG7513="Data Error","Data Error",[4]Analysis!AI7513*C$1)</f>
        <v>Data Error</v>
      </c>
      <c r="D7513" s="2" t="str">
        <f>IF([5]Analysis!AG7513="Data Error","Data Error",[5]Analysis!AI7513*D$1)</f>
        <v>Data Error</v>
      </c>
      <c r="E7513" s="3" t="str">
        <f>IF(C7513="Data Error","Data Error",INDEX('[4]BAAL Adj Cap'!$CB$65:$CY$72,MONTH($B7513),$A7513+1))</f>
        <v>Data Error</v>
      </c>
      <c r="F7513" s="3" t="str">
        <f>IF(D7513="Data Error","Data Error",INDEX([2]West!$C$11:$Z$22,MONTH($B7513),$A7513+1))</f>
        <v>Data Error</v>
      </c>
      <c r="G7513" s="31" t="str">
        <f t="shared" si="821"/>
        <v>Data Error</v>
      </c>
      <c r="H7513" s="31" t="str">
        <f t="shared" si="819"/>
        <v>Data Error</v>
      </c>
      <c r="I7513" s="23" t="str">
        <f t="shared" si="822"/>
        <v>Data Error</v>
      </c>
      <c r="J7513" s="23" t="str">
        <f t="shared" si="820"/>
        <v>Data Error</v>
      </c>
      <c r="K7513" s="7" t="str">
        <f t="shared" si="823"/>
        <v>Data Error</v>
      </c>
      <c r="L7513" s="7" t="str">
        <f t="shared" si="824"/>
        <v>Data Error</v>
      </c>
      <c r="M7513" s="20" t="str">
        <f>IF(C7513="Data Error","Data Error",IF(C7513&lt;=K7513,0,1-IFERROR(INDEX(BAAL!$C:$D,MATCH(ROUNDUP(C7513-K7513,0),BAAL!$B:$B,0),MATCH(LEFT(M$2,4),BAAL!$C$2:$D$2,0)),0)))</f>
        <v>Data Error</v>
      </c>
      <c r="N7513" s="20" t="str">
        <f>IF(D7513="Data Error","Data Error",IF(D7513&lt;=L7513,0,1-IFERROR(INDEX(BAAL!$C:$D,MATCH(ROUNDUP(D7513-L7513,0),BAAL!$B:$B,0),MATCH(LEFT(N$2,4),BAAL!$C$2:$D$2,0)),0)))</f>
        <v>Data Error</v>
      </c>
      <c r="O7513" s="26"/>
      <c r="P7513" s="26"/>
      <c r="Q7513" s="6">
        <f t="shared" si="825"/>
        <v>11</v>
      </c>
      <c r="R7513" s="20"/>
    </row>
    <row r="7514" spans="1:18" x14ac:dyDescent="0.25">
      <c r="A7514" s="6">
        <v>0</v>
      </c>
      <c r="B7514" s="1">
        <v>42682.999999995518</v>
      </c>
      <c r="C7514" s="2" t="str">
        <f>IF([4]Analysis!AG7514="Data Error","Data Error",[4]Analysis!AI7514*C$1)</f>
        <v>Data Error</v>
      </c>
      <c r="D7514" s="2" t="str">
        <f>IF([5]Analysis!AG7514="Data Error","Data Error",[5]Analysis!AI7514*D$1)</f>
        <v>Data Error</v>
      </c>
      <c r="E7514" s="3" t="str">
        <f>IF(C7514="Data Error","Data Error",INDEX('[4]BAAL Adj Cap'!$CB$65:$CY$72,MONTH($B7514),$A7514+1))</f>
        <v>Data Error</v>
      </c>
      <c r="F7514" s="3" t="str">
        <f>IF(D7514="Data Error","Data Error",INDEX([2]West!$C$11:$Z$22,MONTH($B7514),$A7514+1))</f>
        <v>Data Error</v>
      </c>
      <c r="G7514" s="31" t="str">
        <f t="shared" si="821"/>
        <v>Data Error</v>
      </c>
      <c r="H7514" s="31" t="str">
        <f t="shared" si="819"/>
        <v>Data Error</v>
      </c>
      <c r="I7514" s="23" t="str">
        <f t="shared" si="822"/>
        <v>Data Error</v>
      </c>
      <c r="J7514" s="23" t="str">
        <f t="shared" si="820"/>
        <v>Data Error</v>
      </c>
      <c r="K7514" s="7" t="str">
        <f t="shared" si="823"/>
        <v>Data Error</v>
      </c>
      <c r="L7514" s="7" t="str">
        <f t="shared" si="824"/>
        <v>Data Error</v>
      </c>
      <c r="M7514" s="20" t="str">
        <f>IF(C7514="Data Error","Data Error",IF(C7514&lt;=K7514,0,1-IFERROR(INDEX(BAAL!$C:$D,MATCH(ROUNDUP(C7514-K7514,0),BAAL!$B:$B,0),MATCH(LEFT(M$2,4),BAAL!$C$2:$D$2,0)),0)))</f>
        <v>Data Error</v>
      </c>
      <c r="N7514" s="20" t="str">
        <f>IF(D7514="Data Error","Data Error",IF(D7514&lt;=L7514,0,1-IFERROR(INDEX(BAAL!$C:$D,MATCH(ROUNDUP(D7514-L7514,0),BAAL!$B:$B,0),MATCH(LEFT(N$2,4),BAAL!$C$2:$D$2,0)),0)))</f>
        <v>Data Error</v>
      </c>
      <c r="O7514" s="26"/>
      <c r="P7514" s="26"/>
      <c r="Q7514" s="6">
        <f t="shared" si="825"/>
        <v>11</v>
      </c>
      <c r="R7514" s="20"/>
    </row>
    <row r="7515" spans="1:18" x14ac:dyDescent="0.25">
      <c r="A7515" s="6">
        <v>1</v>
      </c>
      <c r="B7515" s="4">
        <v>42683.041666662182</v>
      </c>
      <c r="C7515" s="2" t="str">
        <f>IF([4]Analysis!AG7515="Data Error","Data Error",[4]Analysis!AI7515*C$1)</f>
        <v>Data Error</v>
      </c>
      <c r="D7515" s="2" t="str">
        <f>IF([5]Analysis!AG7515="Data Error","Data Error",[5]Analysis!AI7515*D$1)</f>
        <v>Data Error</v>
      </c>
      <c r="E7515" s="3" t="str">
        <f>IF(C7515="Data Error","Data Error",INDEX('[4]BAAL Adj Cap'!$CB$65:$CY$72,MONTH($B7515),$A7515+1))</f>
        <v>Data Error</v>
      </c>
      <c r="F7515" s="3" t="str">
        <f>IF(D7515="Data Error","Data Error",INDEX([2]West!$C$11:$Z$22,MONTH($B7515),$A7515+1))</f>
        <v>Data Error</v>
      </c>
      <c r="G7515" s="31" t="str">
        <f t="shared" si="821"/>
        <v>Data Error</v>
      </c>
      <c r="H7515" s="31" t="str">
        <f t="shared" si="819"/>
        <v>Data Error</v>
      </c>
      <c r="I7515" s="23" t="str">
        <f t="shared" si="822"/>
        <v>Data Error</v>
      </c>
      <c r="J7515" s="23" t="str">
        <f t="shared" si="820"/>
        <v>Data Error</v>
      </c>
      <c r="K7515" s="7" t="str">
        <f t="shared" si="823"/>
        <v>Data Error</v>
      </c>
      <c r="L7515" s="7" t="str">
        <f t="shared" si="824"/>
        <v>Data Error</v>
      </c>
      <c r="M7515" s="20" t="str">
        <f>IF(C7515="Data Error","Data Error",IF(C7515&lt;=K7515,0,1-IFERROR(INDEX(BAAL!$C:$D,MATCH(ROUNDUP(C7515-K7515,0),BAAL!$B:$B,0),MATCH(LEFT(M$2,4),BAAL!$C$2:$D$2,0)),0)))</f>
        <v>Data Error</v>
      </c>
      <c r="N7515" s="20" t="str">
        <f>IF(D7515="Data Error","Data Error",IF(D7515&lt;=L7515,0,1-IFERROR(INDEX(BAAL!$C:$D,MATCH(ROUNDUP(D7515-L7515,0),BAAL!$B:$B,0),MATCH(LEFT(N$2,4),BAAL!$C$2:$D$2,0)),0)))</f>
        <v>Data Error</v>
      </c>
      <c r="O7515" s="26"/>
      <c r="P7515" s="26"/>
      <c r="Q7515" s="6">
        <f t="shared" si="825"/>
        <v>11</v>
      </c>
      <c r="R7515" s="20"/>
    </row>
    <row r="7516" spans="1:18" x14ac:dyDescent="0.25">
      <c r="A7516" s="6">
        <v>2</v>
      </c>
      <c r="B7516" s="4">
        <v>42683.083333328846</v>
      </c>
      <c r="C7516" s="2" t="str">
        <f>IF([4]Analysis!AG7516="Data Error","Data Error",[4]Analysis!AI7516*C$1)</f>
        <v>Data Error</v>
      </c>
      <c r="D7516" s="2" t="str">
        <f>IF([5]Analysis!AG7516="Data Error","Data Error",[5]Analysis!AI7516*D$1)</f>
        <v>Data Error</v>
      </c>
      <c r="E7516" s="3" t="str">
        <f>IF(C7516="Data Error","Data Error",INDEX('[4]BAAL Adj Cap'!$CB$65:$CY$72,MONTH($B7516),$A7516+1))</f>
        <v>Data Error</v>
      </c>
      <c r="F7516" s="3" t="str">
        <f>IF(D7516="Data Error","Data Error",INDEX([2]West!$C$11:$Z$22,MONTH($B7516),$A7516+1))</f>
        <v>Data Error</v>
      </c>
      <c r="G7516" s="31" t="str">
        <f t="shared" si="821"/>
        <v>Data Error</v>
      </c>
      <c r="H7516" s="31" t="str">
        <f t="shared" si="819"/>
        <v>Data Error</v>
      </c>
      <c r="I7516" s="23" t="str">
        <f t="shared" si="822"/>
        <v>Data Error</v>
      </c>
      <c r="J7516" s="23" t="str">
        <f t="shared" si="820"/>
        <v>Data Error</v>
      </c>
      <c r="K7516" s="7" t="str">
        <f t="shared" si="823"/>
        <v>Data Error</v>
      </c>
      <c r="L7516" s="7" t="str">
        <f t="shared" si="824"/>
        <v>Data Error</v>
      </c>
      <c r="M7516" s="20" t="str">
        <f>IF(C7516="Data Error","Data Error",IF(C7516&lt;=K7516,0,1-IFERROR(INDEX(BAAL!$C:$D,MATCH(ROUNDUP(C7516-K7516,0),BAAL!$B:$B,0),MATCH(LEFT(M$2,4),BAAL!$C$2:$D$2,0)),0)))</f>
        <v>Data Error</v>
      </c>
      <c r="N7516" s="20" t="str">
        <f>IF(D7516="Data Error","Data Error",IF(D7516&lt;=L7516,0,1-IFERROR(INDEX(BAAL!$C:$D,MATCH(ROUNDUP(D7516-L7516,0),BAAL!$B:$B,0),MATCH(LEFT(N$2,4),BAAL!$C$2:$D$2,0)),0)))</f>
        <v>Data Error</v>
      </c>
      <c r="O7516" s="26"/>
      <c r="P7516" s="26"/>
      <c r="Q7516" s="6">
        <f t="shared" si="825"/>
        <v>11</v>
      </c>
      <c r="R7516" s="20"/>
    </row>
    <row r="7517" spans="1:18" x14ac:dyDescent="0.25">
      <c r="A7517" s="6">
        <v>3</v>
      </c>
      <c r="B7517" s="4">
        <v>42683.124999995511</v>
      </c>
      <c r="C7517" s="2" t="str">
        <f>IF([4]Analysis!AG7517="Data Error","Data Error",[4]Analysis!AI7517*C$1)</f>
        <v>Data Error</v>
      </c>
      <c r="D7517" s="2" t="str">
        <f>IF([5]Analysis!AG7517="Data Error","Data Error",[5]Analysis!AI7517*D$1)</f>
        <v>Data Error</v>
      </c>
      <c r="E7517" s="3" t="str">
        <f>IF(C7517="Data Error","Data Error",INDEX('[4]BAAL Adj Cap'!$CB$65:$CY$72,MONTH($B7517),$A7517+1))</f>
        <v>Data Error</v>
      </c>
      <c r="F7517" s="3" t="str">
        <f>IF(D7517="Data Error","Data Error",INDEX([2]West!$C$11:$Z$22,MONTH($B7517),$A7517+1))</f>
        <v>Data Error</v>
      </c>
      <c r="G7517" s="31" t="str">
        <f t="shared" si="821"/>
        <v>Data Error</v>
      </c>
      <c r="H7517" s="31" t="str">
        <f t="shared" si="819"/>
        <v>Data Error</v>
      </c>
      <c r="I7517" s="23" t="str">
        <f t="shared" si="822"/>
        <v>Data Error</v>
      </c>
      <c r="J7517" s="23" t="str">
        <f t="shared" si="820"/>
        <v>Data Error</v>
      </c>
      <c r="K7517" s="7" t="str">
        <f t="shared" si="823"/>
        <v>Data Error</v>
      </c>
      <c r="L7517" s="7" t="str">
        <f t="shared" si="824"/>
        <v>Data Error</v>
      </c>
      <c r="M7517" s="20" t="str">
        <f>IF(C7517="Data Error","Data Error",IF(C7517&lt;=K7517,0,1-IFERROR(INDEX(BAAL!$C:$D,MATCH(ROUNDUP(C7517-K7517,0),BAAL!$B:$B,0),MATCH(LEFT(M$2,4),BAAL!$C$2:$D$2,0)),0)))</f>
        <v>Data Error</v>
      </c>
      <c r="N7517" s="20" t="str">
        <f>IF(D7517="Data Error","Data Error",IF(D7517&lt;=L7517,0,1-IFERROR(INDEX(BAAL!$C:$D,MATCH(ROUNDUP(D7517-L7517,0),BAAL!$B:$B,0),MATCH(LEFT(N$2,4),BAAL!$C$2:$D$2,0)),0)))</f>
        <v>Data Error</v>
      </c>
      <c r="O7517" s="26"/>
      <c r="P7517" s="26"/>
      <c r="Q7517" s="6">
        <f t="shared" si="825"/>
        <v>11</v>
      </c>
      <c r="R7517" s="20"/>
    </row>
    <row r="7518" spans="1:18" x14ac:dyDescent="0.25">
      <c r="A7518" s="6">
        <v>4</v>
      </c>
      <c r="B7518" s="4">
        <v>42683.166666662175</v>
      </c>
      <c r="C7518" s="2" t="str">
        <f>IF([4]Analysis!AG7518="Data Error","Data Error",[4]Analysis!AI7518*C$1)</f>
        <v>Data Error</v>
      </c>
      <c r="D7518" s="2" t="str">
        <f>IF([5]Analysis!AG7518="Data Error","Data Error",[5]Analysis!AI7518*D$1)</f>
        <v>Data Error</v>
      </c>
      <c r="E7518" s="3" t="str">
        <f>IF(C7518="Data Error","Data Error",INDEX('[4]BAAL Adj Cap'!$CB$65:$CY$72,MONTH($B7518),$A7518+1))</f>
        <v>Data Error</v>
      </c>
      <c r="F7518" s="3" t="str">
        <f>IF(D7518="Data Error","Data Error",INDEX([2]West!$C$11:$Z$22,MONTH($B7518),$A7518+1))</f>
        <v>Data Error</v>
      </c>
      <c r="G7518" s="31" t="str">
        <f t="shared" si="821"/>
        <v>Data Error</v>
      </c>
      <c r="H7518" s="31" t="str">
        <f t="shared" si="819"/>
        <v>Data Error</v>
      </c>
      <c r="I7518" s="23" t="str">
        <f t="shared" si="822"/>
        <v>Data Error</v>
      </c>
      <c r="J7518" s="23" t="str">
        <f t="shared" si="820"/>
        <v>Data Error</v>
      </c>
      <c r="K7518" s="7" t="str">
        <f t="shared" si="823"/>
        <v>Data Error</v>
      </c>
      <c r="L7518" s="7" t="str">
        <f t="shared" si="824"/>
        <v>Data Error</v>
      </c>
      <c r="M7518" s="20" t="str">
        <f>IF(C7518="Data Error","Data Error",IF(C7518&lt;=K7518,0,1-IFERROR(INDEX(BAAL!$C:$D,MATCH(ROUNDUP(C7518-K7518,0),BAAL!$B:$B,0),MATCH(LEFT(M$2,4),BAAL!$C$2:$D$2,0)),0)))</f>
        <v>Data Error</v>
      </c>
      <c r="N7518" s="20" t="str">
        <f>IF(D7518="Data Error","Data Error",IF(D7518&lt;=L7518,0,1-IFERROR(INDEX(BAAL!$C:$D,MATCH(ROUNDUP(D7518-L7518,0),BAAL!$B:$B,0),MATCH(LEFT(N$2,4),BAAL!$C$2:$D$2,0)),0)))</f>
        <v>Data Error</v>
      </c>
      <c r="O7518" s="26"/>
      <c r="P7518" s="26"/>
      <c r="Q7518" s="6">
        <f t="shared" si="825"/>
        <v>11</v>
      </c>
      <c r="R7518" s="20"/>
    </row>
    <row r="7519" spans="1:18" x14ac:dyDescent="0.25">
      <c r="A7519" s="6">
        <v>5</v>
      </c>
      <c r="B7519" s="4">
        <v>42683.208333328839</v>
      </c>
      <c r="C7519" s="2" t="str">
        <f>IF([4]Analysis!AG7519="Data Error","Data Error",[4]Analysis!AI7519*C$1)</f>
        <v>Data Error</v>
      </c>
      <c r="D7519" s="2" t="str">
        <f>IF([5]Analysis!AG7519="Data Error","Data Error",[5]Analysis!AI7519*D$1)</f>
        <v>Data Error</v>
      </c>
      <c r="E7519" s="3" t="str">
        <f>IF(C7519="Data Error","Data Error",INDEX('[4]BAAL Adj Cap'!$CB$65:$CY$72,MONTH($B7519),$A7519+1))</f>
        <v>Data Error</v>
      </c>
      <c r="F7519" s="3" t="str">
        <f>IF(D7519="Data Error","Data Error",INDEX([2]West!$C$11:$Z$22,MONTH($B7519),$A7519+1))</f>
        <v>Data Error</v>
      </c>
      <c r="G7519" s="31" t="str">
        <f t="shared" si="821"/>
        <v>Data Error</v>
      </c>
      <c r="H7519" s="31" t="str">
        <f t="shared" si="819"/>
        <v>Data Error</v>
      </c>
      <c r="I7519" s="23" t="str">
        <f t="shared" si="822"/>
        <v>Data Error</v>
      </c>
      <c r="J7519" s="23" t="str">
        <f t="shared" si="820"/>
        <v>Data Error</v>
      </c>
      <c r="K7519" s="7" t="str">
        <f t="shared" si="823"/>
        <v>Data Error</v>
      </c>
      <c r="L7519" s="7" t="str">
        <f t="shared" si="824"/>
        <v>Data Error</v>
      </c>
      <c r="M7519" s="20" t="str">
        <f>IF(C7519="Data Error","Data Error",IF(C7519&lt;=K7519,0,1-IFERROR(INDEX(BAAL!$C:$D,MATCH(ROUNDUP(C7519-K7519,0),BAAL!$B:$B,0),MATCH(LEFT(M$2,4),BAAL!$C$2:$D$2,0)),0)))</f>
        <v>Data Error</v>
      </c>
      <c r="N7519" s="20" t="str">
        <f>IF(D7519="Data Error","Data Error",IF(D7519&lt;=L7519,0,1-IFERROR(INDEX(BAAL!$C:$D,MATCH(ROUNDUP(D7519-L7519,0),BAAL!$B:$B,0),MATCH(LEFT(N$2,4),BAAL!$C$2:$D$2,0)),0)))</f>
        <v>Data Error</v>
      </c>
      <c r="O7519" s="26"/>
      <c r="P7519" s="26"/>
      <c r="Q7519" s="6">
        <f t="shared" si="825"/>
        <v>11</v>
      </c>
      <c r="R7519" s="20"/>
    </row>
    <row r="7520" spans="1:18" x14ac:dyDescent="0.25">
      <c r="A7520" s="6">
        <v>6</v>
      </c>
      <c r="B7520" s="4">
        <v>42683.249999995503</v>
      </c>
      <c r="C7520" s="2" t="str">
        <f>IF([4]Analysis!AG7520="Data Error","Data Error",[4]Analysis!AI7520*C$1)</f>
        <v>Data Error</v>
      </c>
      <c r="D7520" s="2" t="str">
        <f>IF([5]Analysis!AG7520="Data Error","Data Error",[5]Analysis!AI7520*D$1)</f>
        <v>Data Error</v>
      </c>
      <c r="E7520" s="3" t="str">
        <f>IF(C7520="Data Error","Data Error",INDEX('[4]BAAL Adj Cap'!$CB$65:$CY$72,MONTH($B7520),$A7520+1))</f>
        <v>Data Error</v>
      </c>
      <c r="F7520" s="3" t="str">
        <f>IF(D7520="Data Error","Data Error",INDEX([2]West!$C$11:$Z$22,MONTH($B7520),$A7520+1))</f>
        <v>Data Error</v>
      </c>
      <c r="G7520" s="31" t="str">
        <f t="shared" si="821"/>
        <v>Data Error</v>
      </c>
      <c r="H7520" s="31" t="str">
        <f t="shared" si="819"/>
        <v>Data Error</v>
      </c>
      <c r="I7520" s="23" t="str">
        <f t="shared" si="822"/>
        <v>Data Error</v>
      </c>
      <c r="J7520" s="23" t="str">
        <f t="shared" si="820"/>
        <v>Data Error</v>
      </c>
      <c r="K7520" s="7" t="str">
        <f t="shared" si="823"/>
        <v>Data Error</v>
      </c>
      <c r="L7520" s="7" t="str">
        <f t="shared" si="824"/>
        <v>Data Error</v>
      </c>
      <c r="M7520" s="20" t="str">
        <f>IF(C7520="Data Error","Data Error",IF(C7520&lt;=K7520,0,1-IFERROR(INDEX(BAAL!$C:$D,MATCH(ROUNDUP(C7520-K7520,0),BAAL!$B:$B,0),MATCH(LEFT(M$2,4),BAAL!$C$2:$D$2,0)),0)))</f>
        <v>Data Error</v>
      </c>
      <c r="N7520" s="20" t="str">
        <f>IF(D7520="Data Error","Data Error",IF(D7520&lt;=L7520,0,1-IFERROR(INDEX(BAAL!$C:$D,MATCH(ROUNDUP(D7520-L7520,0),BAAL!$B:$B,0),MATCH(LEFT(N$2,4),BAAL!$C$2:$D$2,0)),0)))</f>
        <v>Data Error</v>
      </c>
      <c r="O7520" s="26"/>
      <c r="P7520" s="26"/>
      <c r="Q7520" s="6">
        <f t="shared" si="825"/>
        <v>11</v>
      </c>
      <c r="R7520" s="20"/>
    </row>
    <row r="7521" spans="1:18" x14ac:dyDescent="0.25">
      <c r="A7521" s="6">
        <v>7</v>
      </c>
      <c r="B7521" s="4">
        <v>42683.291666662168</v>
      </c>
      <c r="C7521" s="2" t="str">
        <f>IF([4]Analysis!AG7521="Data Error","Data Error",[4]Analysis!AI7521*C$1)</f>
        <v>Data Error</v>
      </c>
      <c r="D7521" s="2" t="str">
        <f>IF([5]Analysis!AG7521="Data Error","Data Error",[5]Analysis!AI7521*D$1)</f>
        <v>Data Error</v>
      </c>
      <c r="E7521" s="3" t="str">
        <f>IF(C7521="Data Error","Data Error",INDEX('[4]BAAL Adj Cap'!$CB$65:$CY$72,MONTH($B7521),$A7521+1))</f>
        <v>Data Error</v>
      </c>
      <c r="F7521" s="3" t="str">
        <f>IF(D7521="Data Error","Data Error",INDEX([2]West!$C$11:$Z$22,MONTH($B7521),$A7521+1))</f>
        <v>Data Error</v>
      </c>
      <c r="G7521" s="31" t="str">
        <f t="shared" si="821"/>
        <v>Data Error</v>
      </c>
      <c r="H7521" s="31" t="str">
        <f t="shared" si="819"/>
        <v>Data Error</v>
      </c>
      <c r="I7521" s="23" t="str">
        <f t="shared" si="822"/>
        <v>Data Error</v>
      </c>
      <c r="J7521" s="23" t="str">
        <f t="shared" si="820"/>
        <v>Data Error</v>
      </c>
      <c r="K7521" s="7" t="str">
        <f t="shared" si="823"/>
        <v>Data Error</v>
      </c>
      <c r="L7521" s="7" t="str">
        <f t="shared" si="824"/>
        <v>Data Error</v>
      </c>
      <c r="M7521" s="20" t="str">
        <f>IF(C7521="Data Error","Data Error",IF(C7521&lt;=K7521,0,1-IFERROR(INDEX(BAAL!$C:$D,MATCH(ROUNDUP(C7521-K7521,0),BAAL!$B:$B,0),MATCH(LEFT(M$2,4),BAAL!$C$2:$D$2,0)),0)))</f>
        <v>Data Error</v>
      </c>
      <c r="N7521" s="20" t="str">
        <f>IF(D7521="Data Error","Data Error",IF(D7521&lt;=L7521,0,1-IFERROR(INDEX(BAAL!$C:$D,MATCH(ROUNDUP(D7521-L7521,0),BAAL!$B:$B,0),MATCH(LEFT(N$2,4),BAAL!$C$2:$D$2,0)),0)))</f>
        <v>Data Error</v>
      </c>
      <c r="O7521" s="26"/>
      <c r="P7521" s="26"/>
      <c r="Q7521" s="6">
        <f t="shared" si="825"/>
        <v>11</v>
      </c>
      <c r="R7521" s="20"/>
    </row>
    <row r="7522" spans="1:18" x14ac:dyDescent="0.25">
      <c r="A7522" s="6">
        <v>8</v>
      </c>
      <c r="B7522" s="4">
        <v>42683.333333328832</v>
      </c>
      <c r="C7522" s="2" t="str">
        <f>IF([4]Analysis!AG7522="Data Error","Data Error",[4]Analysis!AI7522*C$1)</f>
        <v>Data Error</v>
      </c>
      <c r="D7522" s="2" t="str">
        <f>IF([5]Analysis!AG7522="Data Error","Data Error",[5]Analysis!AI7522*D$1)</f>
        <v>Data Error</v>
      </c>
      <c r="E7522" s="3" t="str">
        <f>IF(C7522="Data Error","Data Error",INDEX('[4]BAAL Adj Cap'!$CB$65:$CY$72,MONTH($B7522),$A7522+1))</f>
        <v>Data Error</v>
      </c>
      <c r="F7522" s="3" t="str">
        <f>IF(D7522="Data Error","Data Error",INDEX([2]West!$C$11:$Z$22,MONTH($B7522),$A7522+1))</f>
        <v>Data Error</v>
      </c>
      <c r="G7522" s="31" t="str">
        <f t="shared" si="821"/>
        <v>Data Error</v>
      </c>
      <c r="H7522" s="31" t="str">
        <f t="shared" si="819"/>
        <v>Data Error</v>
      </c>
      <c r="I7522" s="23" t="str">
        <f t="shared" si="822"/>
        <v>Data Error</v>
      </c>
      <c r="J7522" s="23" t="str">
        <f t="shared" si="820"/>
        <v>Data Error</v>
      </c>
      <c r="K7522" s="7" t="str">
        <f t="shared" si="823"/>
        <v>Data Error</v>
      </c>
      <c r="L7522" s="7" t="str">
        <f t="shared" si="824"/>
        <v>Data Error</v>
      </c>
      <c r="M7522" s="20" t="str">
        <f>IF(C7522="Data Error","Data Error",IF(C7522&lt;=K7522,0,1-IFERROR(INDEX(BAAL!$C:$D,MATCH(ROUNDUP(C7522-K7522,0),BAAL!$B:$B,0),MATCH(LEFT(M$2,4),BAAL!$C$2:$D$2,0)),0)))</f>
        <v>Data Error</v>
      </c>
      <c r="N7522" s="20" t="str">
        <f>IF(D7522="Data Error","Data Error",IF(D7522&lt;=L7522,0,1-IFERROR(INDEX(BAAL!$C:$D,MATCH(ROUNDUP(D7522-L7522,0),BAAL!$B:$B,0),MATCH(LEFT(N$2,4),BAAL!$C$2:$D$2,0)),0)))</f>
        <v>Data Error</v>
      </c>
      <c r="O7522" s="26"/>
      <c r="P7522" s="26"/>
      <c r="Q7522" s="6">
        <f t="shared" si="825"/>
        <v>11</v>
      </c>
      <c r="R7522" s="20"/>
    </row>
    <row r="7523" spans="1:18" x14ac:dyDescent="0.25">
      <c r="A7523" s="6">
        <v>9</v>
      </c>
      <c r="B7523" s="4">
        <v>42683.374999995496</v>
      </c>
      <c r="C7523" s="2" t="str">
        <f>IF([4]Analysis!AG7523="Data Error","Data Error",[4]Analysis!AI7523*C$1)</f>
        <v>Data Error</v>
      </c>
      <c r="D7523" s="2" t="str">
        <f>IF([5]Analysis!AG7523="Data Error","Data Error",[5]Analysis!AI7523*D$1)</f>
        <v>Data Error</v>
      </c>
      <c r="E7523" s="3" t="str">
        <f>IF(C7523="Data Error","Data Error",INDEX('[4]BAAL Adj Cap'!$CB$65:$CY$72,MONTH($B7523),$A7523+1))</f>
        <v>Data Error</v>
      </c>
      <c r="F7523" s="3" t="str">
        <f>IF(D7523="Data Error","Data Error",INDEX([2]West!$C$11:$Z$22,MONTH($B7523),$A7523+1))</f>
        <v>Data Error</v>
      </c>
      <c r="G7523" s="31" t="str">
        <f t="shared" si="821"/>
        <v>Data Error</v>
      </c>
      <c r="H7523" s="31" t="str">
        <f t="shared" si="819"/>
        <v>Data Error</v>
      </c>
      <c r="I7523" s="23" t="str">
        <f t="shared" si="822"/>
        <v>Data Error</v>
      </c>
      <c r="J7523" s="23" t="str">
        <f t="shared" si="820"/>
        <v>Data Error</v>
      </c>
      <c r="K7523" s="7" t="str">
        <f t="shared" si="823"/>
        <v>Data Error</v>
      </c>
      <c r="L7523" s="7" t="str">
        <f t="shared" si="824"/>
        <v>Data Error</v>
      </c>
      <c r="M7523" s="20" t="str">
        <f>IF(C7523="Data Error","Data Error",IF(C7523&lt;=K7523,0,1-IFERROR(INDEX(BAAL!$C:$D,MATCH(ROUNDUP(C7523-K7523,0),BAAL!$B:$B,0),MATCH(LEFT(M$2,4),BAAL!$C$2:$D$2,0)),0)))</f>
        <v>Data Error</v>
      </c>
      <c r="N7523" s="20" t="str">
        <f>IF(D7523="Data Error","Data Error",IF(D7523&lt;=L7523,0,1-IFERROR(INDEX(BAAL!$C:$D,MATCH(ROUNDUP(D7523-L7523,0),BAAL!$B:$B,0),MATCH(LEFT(N$2,4),BAAL!$C$2:$D$2,0)),0)))</f>
        <v>Data Error</v>
      </c>
      <c r="O7523" s="26"/>
      <c r="P7523" s="26"/>
      <c r="Q7523" s="6">
        <f t="shared" si="825"/>
        <v>11</v>
      </c>
      <c r="R7523" s="20"/>
    </row>
    <row r="7524" spans="1:18" x14ac:dyDescent="0.25">
      <c r="A7524" s="6">
        <v>10</v>
      </c>
      <c r="B7524" s="4">
        <v>42683.41666666216</v>
      </c>
      <c r="C7524" s="2" t="str">
        <f>IF([4]Analysis!AG7524="Data Error","Data Error",[4]Analysis!AI7524*C$1)</f>
        <v>Data Error</v>
      </c>
      <c r="D7524" s="2" t="str">
        <f>IF([5]Analysis!AG7524="Data Error","Data Error",[5]Analysis!AI7524*D$1)</f>
        <v>Data Error</v>
      </c>
      <c r="E7524" s="3" t="str">
        <f>IF(C7524="Data Error","Data Error",INDEX('[4]BAAL Adj Cap'!$CB$65:$CY$72,MONTH($B7524),$A7524+1))</f>
        <v>Data Error</v>
      </c>
      <c r="F7524" s="3" t="str">
        <f>IF(D7524="Data Error","Data Error",INDEX([2]West!$C$11:$Z$22,MONTH($B7524),$A7524+1))</f>
        <v>Data Error</v>
      </c>
      <c r="G7524" s="31" t="str">
        <f t="shared" si="821"/>
        <v>Data Error</v>
      </c>
      <c r="H7524" s="31" t="str">
        <f t="shared" si="819"/>
        <v>Data Error</v>
      </c>
      <c r="I7524" s="23" t="str">
        <f t="shared" si="822"/>
        <v>Data Error</v>
      </c>
      <c r="J7524" s="23" t="str">
        <f t="shared" si="820"/>
        <v>Data Error</v>
      </c>
      <c r="K7524" s="7" t="str">
        <f t="shared" si="823"/>
        <v>Data Error</v>
      </c>
      <c r="L7524" s="7" t="str">
        <f t="shared" si="824"/>
        <v>Data Error</v>
      </c>
      <c r="M7524" s="20" t="str">
        <f>IF(C7524="Data Error","Data Error",IF(C7524&lt;=K7524,0,1-IFERROR(INDEX(BAAL!$C:$D,MATCH(ROUNDUP(C7524-K7524,0),BAAL!$B:$B,0),MATCH(LEFT(M$2,4),BAAL!$C$2:$D$2,0)),0)))</f>
        <v>Data Error</v>
      </c>
      <c r="N7524" s="20" t="str">
        <f>IF(D7524="Data Error","Data Error",IF(D7524&lt;=L7524,0,1-IFERROR(INDEX(BAAL!$C:$D,MATCH(ROUNDUP(D7524-L7524,0),BAAL!$B:$B,0),MATCH(LEFT(N$2,4),BAAL!$C$2:$D$2,0)),0)))</f>
        <v>Data Error</v>
      </c>
      <c r="O7524" s="26"/>
      <c r="P7524" s="26"/>
      <c r="Q7524" s="6">
        <f t="shared" si="825"/>
        <v>11</v>
      </c>
      <c r="R7524" s="20"/>
    </row>
    <row r="7525" spans="1:18" x14ac:dyDescent="0.25">
      <c r="A7525" s="6">
        <v>11</v>
      </c>
      <c r="B7525" s="4">
        <v>42683.458333328825</v>
      </c>
      <c r="C7525" s="2" t="str">
        <f>IF([4]Analysis!AG7525="Data Error","Data Error",[4]Analysis!AI7525*C$1)</f>
        <v>Data Error</v>
      </c>
      <c r="D7525" s="2" t="str">
        <f>IF([5]Analysis!AG7525="Data Error","Data Error",[5]Analysis!AI7525*D$1)</f>
        <v>Data Error</v>
      </c>
      <c r="E7525" s="3" t="str">
        <f>IF(C7525="Data Error","Data Error",INDEX('[4]BAAL Adj Cap'!$CB$65:$CY$72,MONTH($B7525),$A7525+1))</f>
        <v>Data Error</v>
      </c>
      <c r="F7525" s="3" t="str">
        <f>IF(D7525="Data Error","Data Error",INDEX([2]West!$C$11:$Z$22,MONTH($B7525),$A7525+1))</f>
        <v>Data Error</v>
      </c>
      <c r="G7525" s="31" t="str">
        <f t="shared" si="821"/>
        <v>Data Error</v>
      </c>
      <c r="H7525" s="31" t="str">
        <f t="shared" si="819"/>
        <v>Data Error</v>
      </c>
      <c r="I7525" s="23" t="str">
        <f t="shared" si="822"/>
        <v>Data Error</v>
      </c>
      <c r="J7525" s="23" t="str">
        <f t="shared" si="820"/>
        <v>Data Error</v>
      </c>
      <c r="K7525" s="7" t="str">
        <f t="shared" si="823"/>
        <v>Data Error</v>
      </c>
      <c r="L7525" s="7" t="str">
        <f t="shared" si="824"/>
        <v>Data Error</v>
      </c>
      <c r="M7525" s="20" t="str">
        <f>IF(C7525="Data Error","Data Error",IF(C7525&lt;=K7525,0,1-IFERROR(INDEX(BAAL!$C:$D,MATCH(ROUNDUP(C7525-K7525,0),BAAL!$B:$B,0),MATCH(LEFT(M$2,4),BAAL!$C$2:$D$2,0)),0)))</f>
        <v>Data Error</v>
      </c>
      <c r="N7525" s="20" t="str">
        <f>IF(D7525="Data Error","Data Error",IF(D7525&lt;=L7525,0,1-IFERROR(INDEX(BAAL!$C:$D,MATCH(ROUNDUP(D7525-L7525,0),BAAL!$B:$B,0),MATCH(LEFT(N$2,4),BAAL!$C$2:$D$2,0)),0)))</f>
        <v>Data Error</v>
      </c>
      <c r="O7525" s="26"/>
      <c r="P7525" s="26"/>
      <c r="Q7525" s="6">
        <f t="shared" si="825"/>
        <v>11</v>
      </c>
      <c r="R7525" s="20"/>
    </row>
    <row r="7526" spans="1:18" x14ac:dyDescent="0.25">
      <c r="A7526" s="6">
        <v>12</v>
      </c>
      <c r="B7526" s="4">
        <v>42683.499999995489</v>
      </c>
      <c r="C7526" s="2" t="str">
        <f>IF([4]Analysis!AG7526="Data Error","Data Error",[4]Analysis!AI7526*C$1)</f>
        <v>Data Error</v>
      </c>
      <c r="D7526" s="2" t="str">
        <f>IF([5]Analysis!AG7526="Data Error","Data Error",[5]Analysis!AI7526*D$1)</f>
        <v>Data Error</v>
      </c>
      <c r="E7526" s="3" t="str">
        <f>IF(C7526="Data Error","Data Error",INDEX('[4]BAAL Adj Cap'!$CB$65:$CY$72,MONTH($B7526),$A7526+1))</f>
        <v>Data Error</v>
      </c>
      <c r="F7526" s="3" t="str">
        <f>IF(D7526="Data Error","Data Error",INDEX([2]West!$C$11:$Z$22,MONTH($B7526),$A7526+1))</f>
        <v>Data Error</v>
      </c>
      <c r="G7526" s="31" t="str">
        <f t="shared" si="821"/>
        <v>Data Error</v>
      </c>
      <c r="H7526" s="31" t="str">
        <f t="shared" si="819"/>
        <v>Data Error</v>
      </c>
      <c r="I7526" s="23" t="str">
        <f t="shared" si="822"/>
        <v>Data Error</v>
      </c>
      <c r="J7526" s="23" t="str">
        <f t="shared" si="820"/>
        <v>Data Error</v>
      </c>
      <c r="K7526" s="7" t="str">
        <f t="shared" si="823"/>
        <v>Data Error</v>
      </c>
      <c r="L7526" s="7" t="str">
        <f t="shared" si="824"/>
        <v>Data Error</v>
      </c>
      <c r="M7526" s="20" t="str">
        <f>IF(C7526="Data Error","Data Error",IF(C7526&lt;=K7526,0,1-IFERROR(INDEX(BAAL!$C:$D,MATCH(ROUNDUP(C7526-K7526,0),BAAL!$B:$B,0),MATCH(LEFT(M$2,4),BAAL!$C$2:$D$2,0)),0)))</f>
        <v>Data Error</v>
      </c>
      <c r="N7526" s="20" t="str">
        <f>IF(D7526="Data Error","Data Error",IF(D7526&lt;=L7526,0,1-IFERROR(INDEX(BAAL!$C:$D,MATCH(ROUNDUP(D7526-L7526,0),BAAL!$B:$B,0),MATCH(LEFT(N$2,4),BAAL!$C$2:$D$2,0)),0)))</f>
        <v>Data Error</v>
      </c>
      <c r="O7526" s="26"/>
      <c r="P7526" s="26"/>
      <c r="Q7526" s="6">
        <f t="shared" si="825"/>
        <v>11</v>
      </c>
      <c r="R7526" s="20"/>
    </row>
    <row r="7527" spans="1:18" x14ac:dyDescent="0.25">
      <c r="A7527" s="6">
        <v>13</v>
      </c>
      <c r="B7527" s="4">
        <v>42683.541666662153</v>
      </c>
      <c r="C7527" s="2" t="str">
        <f>IF([4]Analysis!AG7527="Data Error","Data Error",[4]Analysis!AI7527*C$1)</f>
        <v>Data Error</v>
      </c>
      <c r="D7527" s="2" t="str">
        <f>IF([5]Analysis!AG7527="Data Error","Data Error",[5]Analysis!AI7527*D$1)</f>
        <v>Data Error</v>
      </c>
      <c r="E7527" s="3" t="str">
        <f>IF(C7527="Data Error","Data Error",INDEX('[4]BAAL Adj Cap'!$CB$65:$CY$72,MONTH($B7527),$A7527+1))</f>
        <v>Data Error</v>
      </c>
      <c r="F7527" s="3" t="str">
        <f>IF(D7527="Data Error","Data Error",INDEX([2]West!$C$11:$Z$22,MONTH($B7527),$A7527+1))</f>
        <v>Data Error</v>
      </c>
      <c r="G7527" s="31" t="str">
        <f t="shared" si="821"/>
        <v>Data Error</v>
      </c>
      <c r="H7527" s="31" t="str">
        <f t="shared" si="819"/>
        <v>Data Error</v>
      </c>
      <c r="I7527" s="23" t="str">
        <f t="shared" si="822"/>
        <v>Data Error</v>
      </c>
      <c r="J7527" s="23" t="str">
        <f t="shared" si="820"/>
        <v>Data Error</v>
      </c>
      <c r="K7527" s="7" t="str">
        <f t="shared" si="823"/>
        <v>Data Error</v>
      </c>
      <c r="L7527" s="7" t="str">
        <f t="shared" si="824"/>
        <v>Data Error</v>
      </c>
      <c r="M7527" s="20" t="str">
        <f>IF(C7527="Data Error","Data Error",IF(C7527&lt;=K7527,0,1-IFERROR(INDEX(BAAL!$C:$D,MATCH(ROUNDUP(C7527-K7527,0),BAAL!$B:$B,0),MATCH(LEFT(M$2,4),BAAL!$C$2:$D$2,0)),0)))</f>
        <v>Data Error</v>
      </c>
      <c r="N7527" s="20" t="str">
        <f>IF(D7527="Data Error","Data Error",IF(D7527&lt;=L7527,0,1-IFERROR(INDEX(BAAL!$C:$D,MATCH(ROUNDUP(D7527-L7527,0),BAAL!$B:$B,0),MATCH(LEFT(N$2,4),BAAL!$C$2:$D$2,0)),0)))</f>
        <v>Data Error</v>
      </c>
      <c r="O7527" s="26"/>
      <c r="P7527" s="26"/>
      <c r="Q7527" s="6">
        <f t="shared" si="825"/>
        <v>11</v>
      </c>
      <c r="R7527" s="20"/>
    </row>
    <row r="7528" spans="1:18" x14ac:dyDescent="0.25">
      <c r="A7528" s="6">
        <v>14</v>
      </c>
      <c r="B7528" s="4">
        <v>42683.583333328817</v>
      </c>
      <c r="C7528" s="2" t="str">
        <f>IF([4]Analysis!AG7528="Data Error","Data Error",[4]Analysis!AI7528*C$1)</f>
        <v>Data Error</v>
      </c>
      <c r="D7528" s="2" t="str">
        <f>IF([5]Analysis!AG7528="Data Error","Data Error",[5]Analysis!AI7528*D$1)</f>
        <v>Data Error</v>
      </c>
      <c r="E7528" s="3" t="str">
        <f>IF(C7528="Data Error","Data Error",INDEX('[4]BAAL Adj Cap'!$CB$65:$CY$72,MONTH($B7528),$A7528+1))</f>
        <v>Data Error</v>
      </c>
      <c r="F7528" s="3" t="str">
        <f>IF(D7528="Data Error","Data Error",INDEX([2]West!$C$11:$Z$22,MONTH($B7528),$A7528+1))</f>
        <v>Data Error</v>
      </c>
      <c r="G7528" s="31" t="str">
        <f t="shared" si="821"/>
        <v>Data Error</v>
      </c>
      <c r="H7528" s="31" t="str">
        <f t="shared" si="819"/>
        <v>Data Error</v>
      </c>
      <c r="I7528" s="23" t="str">
        <f t="shared" si="822"/>
        <v>Data Error</v>
      </c>
      <c r="J7528" s="23" t="str">
        <f t="shared" si="820"/>
        <v>Data Error</v>
      </c>
      <c r="K7528" s="7" t="str">
        <f t="shared" si="823"/>
        <v>Data Error</v>
      </c>
      <c r="L7528" s="7" t="str">
        <f t="shared" si="824"/>
        <v>Data Error</v>
      </c>
      <c r="M7528" s="20" t="str">
        <f>IF(C7528="Data Error","Data Error",IF(C7528&lt;=K7528,0,1-IFERROR(INDEX(BAAL!$C:$D,MATCH(ROUNDUP(C7528-K7528,0),BAAL!$B:$B,0),MATCH(LEFT(M$2,4),BAAL!$C$2:$D$2,0)),0)))</f>
        <v>Data Error</v>
      </c>
      <c r="N7528" s="20" t="str">
        <f>IF(D7528="Data Error","Data Error",IF(D7528&lt;=L7528,0,1-IFERROR(INDEX(BAAL!$C:$D,MATCH(ROUNDUP(D7528-L7528,0),BAAL!$B:$B,0),MATCH(LEFT(N$2,4),BAAL!$C$2:$D$2,0)),0)))</f>
        <v>Data Error</v>
      </c>
      <c r="O7528" s="26"/>
      <c r="P7528" s="26"/>
      <c r="Q7528" s="6">
        <f t="shared" si="825"/>
        <v>11</v>
      </c>
      <c r="R7528" s="20"/>
    </row>
    <row r="7529" spans="1:18" x14ac:dyDescent="0.25">
      <c r="A7529" s="6">
        <v>15</v>
      </c>
      <c r="B7529" s="4">
        <v>42683.624999995482</v>
      </c>
      <c r="C7529" s="2" t="str">
        <f>IF([4]Analysis!AG7529="Data Error","Data Error",[4]Analysis!AI7529*C$1)</f>
        <v>Data Error</v>
      </c>
      <c r="D7529" s="2" t="str">
        <f>IF([5]Analysis!AG7529="Data Error","Data Error",[5]Analysis!AI7529*D$1)</f>
        <v>Data Error</v>
      </c>
      <c r="E7529" s="3" t="str">
        <f>IF(C7529="Data Error","Data Error",INDEX('[4]BAAL Adj Cap'!$CB$65:$CY$72,MONTH($B7529),$A7529+1))</f>
        <v>Data Error</v>
      </c>
      <c r="F7529" s="3" t="str">
        <f>IF(D7529="Data Error","Data Error",INDEX([2]West!$C$11:$Z$22,MONTH($B7529),$A7529+1))</f>
        <v>Data Error</v>
      </c>
      <c r="G7529" s="31" t="str">
        <f t="shared" si="821"/>
        <v>Data Error</v>
      </c>
      <c r="H7529" s="31" t="str">
        <f t="shared" si="819"/>
        <v>Data Error</v>
      </c>
      <c r="I7529" s="23" t="str">
        <f t="shared" si="822"/>
        <v>Data Error</v>
      </c>
      <c r="J7529" s="23" t="str">
        <f t="shared" si="820"/>
        <v>Data Error</v>
      </c>
      <c r="K7529" s="7" t="str">
        <f t="shared" si="823"/>
        <v>Data Error</v>
      </c>
      <c r="L7529" s="7" t="str">
        <f t="shared" si="824"/>
        <v>Data Error</v>
      </c>
      <c r="M7529" s="20" t="str">
        <f>IF(C7529="Data Error","Data Error",IF(C7529&lt;=K7529,0,1-IFERROR(INDEX(BAAL!$C:$D,MATCH(ROUNDUP(C7529-K7529,0),BAAL!$B:$B,0),MATCH(LEFT(M$2,4),BAAL!$C$2:$D$2,0)),0)))</f>
        <v>Data Error</v>
      </c>
      <c r="N7529" s="20" t="str">
        <f>IF(D7529="Data Error","Data Error",IF(D7529&lt;=L7529,0,1-IFERROR(INDEX(BAAL!$C:$D,MATCH(ROUNDUP(D7529-L7529,0),BAAL!$B:$B,0),MATCH(LEFT(N$2,4),BAAL!$C$2:$D$2,0)),0)))</f>
        <v>Data Error</v>
      </c>
      <c r="O7529" s="26"/>
      <c r="P7529" s="26"/>
      <c r="Q7529" s="6">
        <f t="shared" si="825"/>
        <v>11</v>
      </c>
      <c r="R7529" s="20"/>
    </row>
    <row r="7530" spans="1:18" x14ac:dyDescent="0.25">
      <c r="A7530" s="6">
        <v>16</v>
      </c>
      <c r="B7530" s="4">
        <v>42683.666666662146</v>
      </c>
      <c r="C7530" s="2" t="str">
        <f>IF([4]Analysis!AG7530="Data Error","Data Error",[4]Analysis!AI7530*C$1)</f>
        <v>Data Error</v>
      </c>
      <c r="D7530" s="2" t="str">
        <f>IF([5]Analysis!AG7530="Data Error","Data Error",[5]Analysis!AI7530*D$1)</f>
        <v>Data Error</v>
      </c>
      <c r="E7530" s="3" t="str">
        <f>IF(C7530="Data Error","Data Error",INDEX('[4]BAAL Adj Cap'!$CB$65:$CY$72,MONTH($B7530),$A7530+1))</f>
        <v>Data Error</v>
      </c>
      <c r="F7530" s="3" t="str">
        <f>IF(D7530="Data Error","Data Error",INDEX([2]West!$C$11:$Z$22,MONTH($B7530),$A7530+1))</f>
        <v>Data Error</v>
      </c>
      <c r="G7530" s="31" t="str">
        <f t="shared" si="821"/>
        <v>Data Error</v>
      </c>
      <c r="H7530" s="31" t="str">
        <f t="shared" si="819"/>
        <v>Data Error</v>
      </c>
      <c r="I7530" s="23" t="str">
        <f t="shared" si="822"/>
        <v>Data Error</v>
      </c>
      <c r="J7530" s="23" t="str">
        <f t="shared" si="820"/>
        <v>Data Error</v>
      </c>
      <c r="K7530" s="7" t="str">
        <f t="shared" si="823"/>
        <v>Data Error</v>
      </c>
      <c r="L7530" s="7" t="str">
        <f t="shared" si="824"/>
        <v>Data Error</v>
      </c>
      <c r="M7530" s="20" t="str">
        <f>IF(C7530="Data Error","Data Error",IF(C7530&lt;=K7530,0,1-IFERROR(INDEX(BAAL!$C:$D,MATCH(ROUNDUP(C7530-K7530,0),BAAL!$B:$B,0),MATCH(LEFT(M$2,4),BAAL!$C$2:$D$2,0)),0)))</f>
        <v>Data Error</v>
      </c>
      <c r="N7530" s="20" t="str">
        <f>IF(D7530="Data Error","Data Error",IF(D7530&lt;=L7530,0,1-IFERROR(INDEX(BAAL!$C:$D,MATCH(ROUNDUP(D7530-L7530,0),BAAL!$B:$B,0),MATCH(LEFT(N$2,4),BAAL!$C$2:$D$2,0)),0)))</f>
        <v>Data Error</v>
      </c>
      <c r="O7530" s="26"/>
      <c r="P7530" s="26"/>
      <c r="Q7530" s="6">
        <f t="shared" si="825"/>
        <v>11</v>
      </c>
      <c r="R7530" s="20"/>
    </row>
    <row r="7531" spans="1:18" x14ac:dyDescent="0.25">
      <c r="A7531" s="6">
        <v>17</v>
      </c>
      <c r="B7531" s="4">
        <v>42683.70833332881</v>
      </c>
      <c r="C7531" s="2" t="str">
        <f>IF([4]Analysis!AG7531="Data Error","Data Error",[4]Analysis!AI7531*C$1)</f>
        <v>Data Error</v>
      </c>
      <c r="D7531" s="2" t="str">
        <f>IF([5]Analysis!AG7531="Data Error","Data Error",[5]Analysis!AI7531*D$1)</f>
        <v>Data Error</v>
      </c>
      <c r="E7531" s="3" t="str">
        <f>IF(C7531="Data Error","Data Error",INDEX('[4]BAAL Adj Cap'!$CB$65:$CY$72,MONTH($B7531),$A7531+1))</f>
        <v>Data Error</v>
      </c>
      <c r="F7531" s="3" t="str">
        <f>IF(D7531="Data Error","Data Error",INDEX([2]West!$C$11:$Z$22,MONTH($B7531),$A7531+1))</f>
        <v>Data Error</v>
      </c>
      <c r="G7531" s="31" t="str">
        <f t="shared" si="821"/>
        <v>Data Error</v>
      </c>
      <c r="H7531" s="31" t="str">
        <f t="shared" si="819"/>
        <v>Data Error</v>
      </c>
      <c r="I7531" s="23" t="str">
        <f t="shared" si="822"/>
        <v>Data Error</v>
      </c>
      <c r="J7531" s="23" t="str">
        <f t="shared" si="820"/>
        <v>Data Error</v>
      </c>
      <c r="K7531" s="7" t="str">
        <f t="shared" si="823"/>
        <v>Data Error</v>
      </c>
      <c r="L7531" s="7" t="str">
        <f t="shared" si="824"/>
        <v>Data Error</v>
      </c>
      <c r="M7531" s="20" t="str">
        <f>IF(C7531="Data Error","Data Error",IF(C7531&lt;=K7531,0,1-IFERROR(INDEX(BAAL!$C:$D,MATCH(ROUNDUP(C7531-K7531,0),BAAL!$B:$B,0),MATCH(LEFT(M$2,4),BAAL!$C$2:$D$2,0)),0)))</f>
        <v>Data Error</v>
      </c>
      <c r="N7531" s="20" t="str">
        <f>IF(D7531="Data Error","Data Error",IF(D7531&lt;=L7531,0,1-IFERROR(INDEX(BAAL!$C:$D,MATCH(ROUNDUP(D7531-L7531,0),BAAL!$B:$B,0),MATCH(LEFT(N$2,4),BAAL!$C$2:$D$2,0)),0)))</f>
        <v>Data Error</v>
      </c>
      <c r="O7531" s="26"/>
      <c r="P7531" s="26"/>
      <c r="Q7531" s="6">
        <f t="shared" si="825"/>
        <v>11</v>
      </c>
      <c r="R7531" s="20"/>
    </row>
    <row r="7532" spans="1:18" x14ac:dyDescent="0.25">
      <c r="A7532" s="6">
        <v>18</v>
      </c>
      <c r="B7532" s="4">
        <v>42683.749999995474</v>
      </c>
      <c r="C7532" s="2" t="str">
        <f>IF([4]Analysis!AG7532="Data Error","Data Error",[4]Analysis!AI7532*C$1)</f>
        <v>Data Error</v>
      </c>
      <c r="D7532" s="2" t="str">
        <f>IF([5]Analysis!AG7532="Data Error","Data Error",[5]Analysis!AI7532*D$1)</f>
        <v>Data Error</v>
      </c>
      <c r="E7532" s="3" t="str">
        <f>IF(C7532="Data Error","Data Error",INDEX('[4]BAAL Adj Cap'!$CB$65:$CY$72,MONTH($B7532),$A7532+1))</f>
        <v>Data Error</v>
      </c>
      <c r="F7532" s="3" t="str">
        <f>IF(D7532="Data Error","Data Error",INDEX([2]West!$C$11:$Z$22,MONTH($B7532),$A7532+1))</f>
        <v>Data Error</v>
      </c>
      <c r="G7532" s="31" t="str">
        <f t="shared" si="821"/>
        <v>Data Error</v>
      </c>
      <c r="H7532" s="31" t="str">
        <f t="shared" si="819"/>
        <v>Data Error</v>
      </c>
      <c r="I7532" s="23" t="str">
        <f t="shared" si="822"/>
        <v>Data Error</v>
      </c>
      <c r="J7532" s="23" t="str">
        <f t="shared" si="820"/>
        <v>Data Error</v>
      </c>
      <c r="K7532" s="7" t="str">
        <f t="shared" si="823"/>
        <v>Data Error</v>
      </c>
      <c r="L7532" s="7" t="str">
        <f t="shared" si="824"/>
        <v>Data Error</v>
      </c>
      <c r="M7532" s="20" t="str">
        <f>IF(C7532="Data Error","Data Error",IF(C7532&lt;=K7532,0,1-IFERROR(INDEX(BAAL!$C:$D,MATCH(ROUNDUP(C7532-K7532,0),BAAL!$B:$B,0),MATCH(LEFT(M$2,4),BAAL!$C$2:$D$2,0)),0)))</f>
        <v>Data Error</v>
      </c>
      <c r="N7532" s="20" t="str">
        <f>IF(D7532="Data Error","Data Error",IF(D7532&lt;=L7532,0,1-IFERROR(INDEX(BAAL!$C:$D,MATCH(ROUNDUP(D7532-L7532,0),BAAL!$B:$B,0),MATCH(LEFT(N$2,4),BAAL!$C$2:$D$2,0)),0)))</f>
        <v>Data Error</v>
      </c>
      <c r="O7532" s="26"/>
      <c r="P7532" s="26"/>
      <c r="Q7532" s="6">
        <f t="shared" si="825"/>
        <v>11</v>
      </c>
      <c r="R7532" s="20"/>
    </row>
    <row r="7533" spans="1:18" x14ac:dyDescent="0.25">
      <c r="A7533" s="6">
        <v>19</v>
      </c>
      <c r="B7533" s="4">
        <v>42683.791666662139</v>
      </c>
      <c r="C7533" s="2" t="str">
        <f>IF([4]Analysis!AG7533="Data Error","Data Error",[4]Analysis!AI7533*C$1)</f>
        <v>Data Error</v>
      </c>
      <c r="D7533" s="2" t="str">
        <f>IF([5]Analysis!AG7533="Data Error","Data Error",[5]Analysis!AI7533*D$1)</f>
        <v>Data Error</v>
      </c>
      <c r="E7533" s="3" t="str">
        <f>IF(C7533="Data Error","Data Error",INDEX('[4]BAAL Adj Cap'!$CB$65:$CY$72,MONTH($B7533),$A7533+1))</f>
        <v>Data Error</v>
      </c>
      <c r="F7533" s="3" t="str">
        <f>IF(D7533="Data Error","Data Error",INDEX([2]West!$C$11:$Z$22,MONTH($B7533),$A7533+1))</f>
        <v>Data Error</v>
      </c>
      <c r="G7533" s="31" t="str">
        <f t="shared" si="821"/>
        <v>Data Error</v>
      </c>
      <c r="H7533" s="31" t="str">
        <f t="shared" si="819"/>
        <v>Data Error</v>
      </c>
      <c r="I7533" s="23" t="str">
        <f t="shared" si="822"/>
        <v>Data Error</v>
      </c>
      <c r="J7533" s="23" t="str">
        <f t="shared" si="820"/>
        <v>Data Error</v>
      </c>
      <c r="K7533" s="7" t="str">
        <f t="shared" si="823"/>
        <v>Data Error</v>
      </c>
      <c r="L7533" s="7" t="str">
        <f t="shared" si="824"/>
        <v>Data Error</v>
      </c>
      <c r="M7533" s="20" t="str">
        <f>IF(C7533="Data Error","Data Error",IF(C7533&lt;=K7533,0,1-IFERROR(INDEX(BAAL!$C:$D,MATCH(ROUNDUP(C7533-K7533,0),BAAL!$B:$B,0),MATCH(LEFT(M$2,4),BAAL!$C$2:$D$2,0)),0)))</f>
        <v>Data Error</v>
      </c>
      <c r="N7533" s="20" t="str">
        <f>IF(D7533="Data Error","Data Error",IF(D7533&lt;=L7533,0,1-IFERROR(INDEX(BAAL!$C:$D,MATCH(ROUNDUP(D7533-L7533,0),BAAL!$B:$B,0),MATCH(LEFT(N$2,4),BAAL!$C$2:$D$2,0)),0)))</f>
        <v>Data Error</v>
      </c>
      <c r="O7533" s="26"/>
      <c r="P7533" s="26"/>
      <c r="Q7533" s="6">
        <f t="shared" si="825"/>
        <v>11</v>
      </c>
      <c r="R7533" s="20"/>
    </row>
    <row r="7534" spans="1:18" x14ac:dyDescent="0.25">
      <c r="A7534" s="6">
        <v>20</v>
      </c>
      <c r="B7534" s="4">
        <v>42683.833333328803</v>
      </c>
      <c r="C7534" s="2" t="str">
        <f>IF([4]Analysis!AG7534="Data Error","Data Error",[4]Analysis!AI7534*C$1)</f>
        <v>Data Error</v>
      </c>
      <c r="D7534" s="2" t="str">
        <f>IF([5]Analysis!AG7534="Data Error","Data Error",[5]Analysis!AI7534*D$1)</f>
        <v>Data Error</v>
      </c>
      <c r="E7534" s="3" t="str">
        <f>IF(C7534="Data Error","Data Error",INDEX('[4]BAAL Adj Cap'!$CB$65:$CY$72,MONTH($B7534),$A7534+1))</f>
        <v>Data Error</v>
      </c>
      <c r="F7534" s="3" t="str">
        <f>IF(D7534="Data Error","Data Error",INDEX([2]West!$C$11:$Z$22,MONTH($B7534),$A7534+1))</f>
        <v>Data Error</v>
      </c>
      <c r="G7534" s="31" t="str">
        <f t="shared" si="821"/>
        <v>Data Error</v>
      </c>
      <c r="H7534" s="31" t="str">
        <f t="shared" si="819"/>
        <v>Data Error</v>
      </c>
      <c r="I7534" s="23" t="str">
        <f t="shared" si="822"/>
        <v>Data Error</v>
      </c>
      <c r="J7534" s="23" t="str">
        <f t="shared" si="820"/>
        <v>Data Error</v>
      </c>
      <c r="K7534" s="7" t="str">
        <f t="shared" si="823"/>
        <v>Data Error</v>
      </c>
      <c r="L7534" s="7" t="str">
        <f t="shared" si="824"/>
        <v>Data Error</v>
      </c>
      <c r="M7534" s="20" t="str">
        <f>IF(C7534="Data Error","Data Error",IF(C7534&lt;=K7534,0,1-IFERROR(INDEX(BAAL!$C:$D,MATCH(ROUNDUP(C7534-K7534,0),BAAL!$B:$B,0),MATCH(LEFT(M$2,4),BAAL!$C$2:$D$2,0)),0)))</f>
        <v>Data Error</v>
      </c>
      <c r="N7534" s="20" t="str">
        <f>IF(D7534="Data Error","Data Error",IF(D7534&lt;=L7534,0,1-IFERROR(INDEX(BAAL!$C:$D,MATCH(ROUNDUP(D7534-L7534,0),BAAL!$B:$B,0),MATCH(LEFT(N$2,4),BAAL!$C$2:$D$2,0)),0)))</f>
        <v>Data Error</v>
      </c>
      <c r="O7534" s="26"/>
      <c r="P7534" s="26"/>
      <c r="Q7534" s="6">
        <f t="shared" si="825"/>
        <v>11</v>
      </c>
      <c r="R7534" s="20"/>
    </row>
    <row r="7535" spans="1:18" x14ac:dyDescent="0.25">
      <c r="A7535" s="6">
        <v>21</v>
      </c>
      <c r="B7535" s="4">
        <v>42683.874999995467</v>
      </c>
      <c r="C7535" s="2" t="str">
        <f>IF([4]Analysis!AG7535="Data Error","Data Error",[4]Analysis!AI7535*C$1)</f>
        <v>Data Error</v>
      </c>
      <c r="D7535" s="2" t="str">
        <f>IF([5]Analysis!AG7535="Data Error","Data Error",[5]Analysis!AI7535*D$1)</f>
        <v>Data Error</v>
      </c>
      <c r="E7535" s="3" t="str">
        <f>IF(C7535="Data Error","Data Error",INDEX('[4]BAAL Adj Cap'!$CB$65:$CY$72,MONTH($B7535),$A7535+1))</f>
        <v>Data Error</v>
      </c>
      <c r="F7535" s="3" t="str">
        <f>IF(D7535="Data Error","Data Error",INDEX([2]West!$C$11:$Z$22,MONTH($B7535),$A7535+1))</f>
        <v>Data Error</v>
      </c>
      <c r="G7535" s="31" t="str">
        <f t="shared" si="821"/>
        <v>Data Error</v>
      </c>
      <c r="H7535" s="31" t="str">
        <f t="shared" si="819"/>
        <v>Data Error</v>
      </c>
      <c r="I7535" s="23" t="str">
        <f t="shared" si="822"/>
        <v>Data Error</v>
      </c>
      <c r="J7535" s="23" t="str">
        <f t="shared" si="820"/>
        <v>Data Error</v>
      </c>
      <c r="K7535" s="7" t="str">
        <f t="shared" si="823"/>
        <v>Data Error</v>
      </c>
      <c r="L7535" s="7" t="str">
        <f t="shared" si="824"/>
        <v>Data Error</v>
      </c>
      <c r="M7535" s="20" t="str">
        <f>IF(C7535="Data Error","Data Error",IF(C7535&lt;=K7535,0,1-IFERROR(INDEX(BAAL!$C:$D,MATCH(ROUNDUP(C7535-K7535,0),BAAL!$B:$B,0),MATCH(LEFT(M$2,4),BAAL!$C$2:$D$2,0)),0)))</f>
        <v>Data Error</v>
      </c>
      <c r="N7535" s="20" t="str">
        <f>IF(D7535="Data Error","Data Error",IF(D7535&lt;=L7535,0,1-IFERROR(INDEX(BAAL!$C:$D,MATCH(ROUNDUP(D7535-L7535,0),BAAL!$B:$B,0),MATCH(LEFT(N$2,4),BAAL!$C$2:$D$2,0)),0)))</f>
        <v>Data Error</v>
      </c>
      <c r="O7535" s="26"/>
      <c r="P7535" s="26"/>
      <c r="Q7535" s="6">
        <f t="shared" si="825"/>
        <v>11</v>
      </c>
      <c r="R7535" s="20"/>
    </row>
    <row r="7536" spans="1:18" x14ac:dyDescent="0.25">
      <c r="A7536" s="6">
        <v>22</v>
      </c>
      <c r="B7536" s="4">
        <v>42683.916666662131</v>
      </c>
      <c r="C7536" s="2" t="str">
        <f>IF([4]Analysis!AG7536="Data Error","Data Error",[4]Analysis!AI7536*C$1)</f>
        <v>Data Error</v>
      </c>
      <c r="D7536" s="2" t="str">
        <f>IF([5]Analysis!AG7536="Data Error","Data Error",[5]Analysis!AI7536*D$1)</f>
        <v>Data Error</v>
      </c>
      <c r="E7536" s="3" t="str">
        <f>IF(C7536="Data Error","Data Error",INDEX('[4]BAAL Adj Cap'!$CB$65:$CY$72,MONTH($B7536),$A7536+1))</f>
        <v>Data Error</v>
      </c>
      <c r="F7536" s="3" t="str">
        <f>IF(D7536="Data Error","Data Error",INDEX([2]West!$C$11:$Z$22,MONTH($B7536),$A7536+1))</f>
        <v>Data Error</v>
      </c>
      <c r="G7536" s="31" t="str">
        <f t="shared" si="821"/>
        <v>Data Error</v>
      </c>
      <c r="H7536" s="31" t="str">
        <f t="shared" si="819"/>
        <v>Data Error</v>
      </c>
      <c r="I7536" s="23" t="str">
        <f t="shared" si="822"/>
        <v>Data Error</v>
      </c>
      <c r="J7536" s="23" t="str">
        <f t="shared" si="820"/>
        <v>Data Error</v>
      </c>
      <c r="K7536" s="7" t="str">
        <f t="shared" si="823"/>
        <v>Data Error</v>
      </c>
      <c r="L7536" s="7" t="str">
        <f t="shared" si="824"/>
        <v>Data Error</v>
      </c>
      <c r="M7536" s="20" t="str">
        <f>IF(C7536="Data Error","Data Error",IF(C7536&lt;=K7536,0,1-IFERROR(INDEX(BAAL!$C:$D,MATCH(ROUNDUP(C7536-K7536,0),BAAL!$B:$B,0),MATCH(LEFT(M$2,4),BAAL!$C$2:$D$2,0)),0)))</f>
        <v>Data Error</v>
      </c>
      <c r="N7536" s="20" t="str">
        <f>IF(D7536="Data Error","Data Error",IF(D7536&lt;=L7536,0,1-IFERROR(INDEX(BAAL!$C:$D,MATCH(ROUNDUP(D7536-L7536,0),BAAL!$B:$B,0),MATCH(LEFT(N$2,4),BAAL!$C$2:$D$2,0)),0)))</f>
        <v>Data Error</v>
      </c>
      <c r="O7536" s="26"/>
      <c r="P7536" s="26"/>
      <c r="Q7536" s="6">
        <f t="shared" si="825"/>
        <v>11</v>
      </c>
      <c r="R7536" s="20"/>
    </row>
    <row r="7537" spans="1:18" x14ac:dyDescent="0.25">
      <c r="A7537" s="6">
        <v>23</v>
      </c>
      <c r="B7537" s="4">
        <v>42683.958333328796</v>
      </c>
      <c r="C7537" s="2" t="str">
        <f>IF([4]Analysis!AG7537="Data Error","Data Error",[4]Analysis!AI7537*C$1)</f>
        <v>Data Error</v>
      </c>
      <c r="D7537" s="2" t="str">
        <f>IF([5]Analysis!AG7537="Data Error","Data Error",[5]Analysis!AI7537*D$1)</f>
        <v>Data Error</v>
      </c>
      <c r="E7537" s="3" t="str">
        <f>IF(C7537="Data Error","Data Error",INDEX('[4]BAAL Adj Cap'!$CB$65:$CY$72,MONTH($B7537),$A7537+1))</f>
        <v>Data Error</v>
      </c>
      <c r="F7537" s="3" t="str">
        <f>IF(D7537="Data Error","Data Error",INDEX([2]West!$C$11:$Z$22,MONTH($B7537),$A7537+1))</f>
        <v>Data Error</v>
      </c>
      <c r="G7537" s="31" t="str">
        <f t="shared" si="821"/>
        <v>Data Error</v>
      </c>
      <c r="H7537" s="31" t="str">
        <f t="shared" si="819"/>
        <v>Data Error</v>
      </c>
      <c r="I7537" s="23" t="str">
        <f t="shared" si="822"/>
        <v>Data Error</v>
      </c>
      <c r="J7537" s="23" t="str">
        <f t="shared" si="820"/>
        <v>Data Error</v>
      </c>
      <c r="K7537" s="7" t="str">
        <f t="shared" si="823"/>
        <v>Data Error</v>
      </c>
      <c r="L7537" s="7" t="str">
        <f t="shared" si="824"/>
        <v>Data Error</v>
      </c>
      <c r="M7537" s="20" t="str">
        <f>IF(C7537="Data Error","Data Error",IF(C7537&lt;=K7537,0,1-IFERROR(INDEX(BAAL!$C:$D,MATCH(ROUNDUP(C7537-K7537,0),BAAL!$B:$B,0),MATCH(LEFT(M$2,4),BAAL!$C$2:$D$2,0)),0)))</f>
        <v>Data Error</v>
      </c>
      <c r="N7537" s="20" t="str">
        <f>IF(D7537="Data Error","Data Error",IF(D7537&lt;=L7537,0,1-IFERROR(INDEX(BAAL!$C:$D,MATCH(ROUNDUP(D7537-L7537,0),BAAL!$B:$B,0),MATCH(LEFT(N$2,4),BAAL!$C$2:$D$2,0)),0)))</f>
        <v>Data Error</v>
      </c>
      <c r="O7537" s="26"/>
      <c r="P7537" s="26"/>
      <c r="Q7537" s="6">
        <f t="shared" si="825"/>
        <v>11</v>
      </c>
      <c r="R7537" s="20"/>
    </row>
    <row r="7538" spans="1:18" x14ac:dyDescent="0.25">
      <c r="A7538" s="6">
        <v>0</v>
      </c>
      <c r="B7538" s="1">
        <v>42683.99999999546</v>
      </c>
      <c r="C7538" s="2" t="str">
        <f>IF([4]Analysis!AG7538="Data Error","Data Error",[4]Analysis!AI7538*C$1)</f>
        <v>Data Error</v>
      </c>
      <c r="D7538" s="2" t="str">
        <f>IF([5]Analysis!AG7538="Data Error","Data Error",[5]Analysis!AI7538*D$1)</f>
        <v>Data Error</v>
      </c>
      <c r="E7538" s="3" t="str">
        <f>IF(C7538="Data Error","Data Error",INDEX('[4]BAAL Adj Cap'!$CB$65:$CY$72,MONTH($B7538),$A7538+1))</f>
        <v>Data Error</v>
      </c>
      <c r="F7538" s="3" t="str">
        <f>IF(D7538="Data Error","Data Error",INDEX([2]West!$C$11:$Z$22,MONTH($B7538),$A7538+1))</f>
        <v>Data Error</v>
      </c>
      <c r="G7538" s="31" t="str">
        <f t="shared" si="821"/>
        <v>Data Error</v>
      </c>
      <c r="H7538" s="31" t="str">
        <f t="shared" si="819"/>
        <v>Data Error</v>
      </c>
      <c r="I7538" s="23" t="str">
        <f t="shared" si="822"/>
        <v>Data Error</v>
      </c>
      <c r="J7538" s="23" t="str">
        <f t="shared" si="820"/>
        <v>Data Error</v>
      </c>
      <c r="K7538" s="7" t="str">
        <f t="shared" si="823"/>
        <v>Data Error</v>
      </c>
      <c r="L7538" s="7" t="str">
        <f t="shared" si="824"/>
        <v>Data Error</v>
      </c>
      <c r="M7538" s="20" t="str">
        <f>IF(C7538="Data Error","Data Error",IF(C7538&lt;=K7538,0,1-IFERROR(INDEX(BAAL!$C:$D,MATCH(ROUNDUP(C7538-K7538,0),BAAL!$B:$B,0),MATCH(LEFT(M$2,4),BAAL!$C$2:$D$2,0)),0)))</f>
        <v>Data Error</v>
      </c>
      <c r="N7538" s="20" t="str">
        <f>IF(D7538="Data Error","Data Error",IF(D7538&lt;=L7538,0,1-IFERROR(INDEX(BAAL!$C:$D,MATCH(ROUNDUP(D7538-L7538,0),BAAL!$B:$B,0),MATCH(LEFT(N$2,4),BAAL!$C$2:$D$2,0)),0)))</f>
        <v>Data Error</v>
      </c>
      <c r="O7538" s="26"/>
      <c r="P7538" s="26"/>
      <c r="Q7538" s="6">
        <f t="shared" si="825"/>
        <v>11</v>
      </c>
      <c r="R7538" s="20"/>
    </row>
    <row r="7539" spans="1:18" x14ac:dyDescent="0.25">
      <c r="A7539" s="6">
        <v>1</v>
      </c>
      <c r="B7539" s="4">
        <v>42684.041666662124</v>
      </c>
      <c r="C7539" s="2" t="str">
        <f>IF([4]Analysis!AG7539="Data Error","Data Error",[4]Analysis!AI7539*C$1)</f>
        <v>Data Error</v>
      </c>
      <c r="D7539" s="2" t="str">
        <f>IF([5]Analysis!AG7539="Data Error","Data Error",[5]Analysis!AI7539*D$1)</f>
        <v>Data Error</v>
      </c>
      <c r="E7539" s="3" t="str">
        <f>IF(C7539="Data Error","Data Error",INDEX('[4]BAAL Adj Cap'!$CB$65:$CY$72,MONTH($B7539),$A7539+1))</f>
        <v>Data Error</v>
      </c>
      <c r="F7539" s="3" t="str">
        <f>IF(D7539="Data Error","Data Error",INDEX([2]West!$C$11:$Z$22,MONTH($B7539),$A7539+1))</f>
        <v>Data Error</v>
      </c>
      <c r="G7539" s="31" t="str">
        <f t="shared" si="821"/>
        <v>Data Error</v>
      </c>
      <c r="H7539" s="31" t="str">
        <f t="shared" si="819"/>
        <v>Data Error</v>
      </c>
      <c r="I7539" s="23" t="str">
        <f t="shared" si="822"/>
        <v>Data Error</v>
      </c>
      <c r="J7539" s="23" t="str">
        <f t="shared" si="820"/>
        <v>Data Error</v>
      </c>
      <c r="K7539" s="7" t="str">
        <f t="shared" si="823"/>
        <v>Data Error</v>
      </c>
      <c r="L7539" s="7" t="str">
        <f t="shared" si="824"/>
        <v>Data Error</v>
      </c>
      <c r="M7539" s="20" t="str">
        <f>IF(C7539="Data Error","Data Error",IF(C7539&lt;=K7539,0,1-IFERROR(INDEX(BAAL!$C:$D,MATCH(ROUNDUP(C7539-K7539,0),BAAL!$B:$B,0),MATCH(LEFT(M$2,4),BAAL!$C$2:$D$2,0)),0)))</f>
        <v>Data Error</v>
      </c>
      <c r="N7539" s="20" t="str">
        <f>IF(D7539="Data Error","Data Error",IF(D7539&lt;=L7539,0,1-IFERROR(INDEX(BAAL!$C:$D,MATCH(ROUNDUP(D7539-L7539,0),BAAL!$B:$B,0),MATCH(LEFT(N$2,4),BAAL!$C$2:$D$2,0)),0)))</f>
        <v>Data Error</v>
      </c>
      <c r="O7539" s="26"/>
      <c r="P7539" s="26"/>
      <c r="Q7539" s="6">
        <f t="shared" si="825"/>
        <v>11</v>
      </c>
      <c r="R7539" s="20"/>
    </row>
    <row r="7540" spans="1:18" x14ac:dyDescent="0.25">
      <c r="A7540" s="6">
        <v>2</v>
      </c>
      <c r="B7540" s="4">
        <v>42684.083333328788</v>
      </c>
      <c r="C7540" s="2" t="str">
        <f>IF([4]Analysis!AG7540="Data Error","Data Error",[4]Analysis!AI7540*C$1)</f>
        <v>Data Error</v>
      </c>
      <c r="D7540" s="2" t="str">
        <f>IF([5]Analysis!AG7540="Data Error","Data Error",[5]Analysis!AI7540*D$1)</f>
        <v>Data Error</v>
      </c>
      <c r="E7540" s="3" t="str">
        <f>IF(C7540="Data Error","Data Error",INDEX('[4]BAAL Adj Cap'!$CB$65:$CY$72,MONTH($B7540),$A7540+1))</f>
        <v>Data Error</v>
      </c>
      <c r="F7540" s="3" t="str">
        <f>IF(D7540="Data Error","Data Error",INDEX([2]West!$C$11:$Z$22,MONTH($B7540),$A7540+1))</f>
        <v>Data Error</v>
      </c>
      <c r="G7540" s="31" t="str">
        <f t="shared" si="821"/>
        <v>Data Error</v>
      </c>
      <c r="H7540" s="31" t="str">
        <f t="shared" si="819"/>
        <v>Data Error</v>
      </c>
      <c r="I7540" s="23" t="str">
        <f t="shared" si="822"/>
        <v>Data Error</v>
      </c>
      <c r="J7540" s="23" t="str">
        <f t="shared" si="820"/>
        <v>Data Error</v>
      </c>
      <c r="K7540" s="7" t="str">
        <f t="shared" si="823"/>
        <v>Data Error</v>
      </c>
      <c r="L7540" s="7" t="str">
        <f t="shared" si="824"/>
        <v>Data Error</v>
      </c>
      <c r="M7540" s="20" t="str">
        <f>IF(C7540="Data Error","Data Error",IF(C7540&lt;=K7540,0,1-IFERROR(INDEX(BAAL!$C:$D,MATCH(ROUNDUP(C7540-K7540,0),BAAL!$B:$B,0),MATCH(LEFT(M$2,4),BAAL!$C$2:$D$2,0)),0)))</f>
        <v>Data Error</v>
      </c>
      <c r="N7540" s="20" t="str">
        <f>IF(D7540="Data Error","Data Error",IF(D7540&lt;=L7540,0,1-IFERROR(INDEX(BAAL!$C:$D,MATCH(ROUNDUP(D7540-L7540,0),BAAL!$B:$B,0),MATCH(LEFT(N$2,4),BAAL!$C$2:$D$2,0)),0)))</f>
        <v>Data Error</v>
      </c>
      <c r="O7540" s="26"/>
      <c r="P7540" s="26"/>
      <c r="Q7540" s="6">
        <f t="shared" si="825"/>
        <v>11</v>
      </c>
      <c r="R7540" s="20"/>
    </row>
    <row r="7541" spans="1:18" x14ac:dyDescent="0.25">
      <c r="A7541" s="6">
        <v>3</v>
      </c>
      <c r="B7541" s="4">
        <v>42684.124999995453</v>
      </c>
      <c r="C7541" s="2" t="str">
        <f>IF([4]Analysis!AG7541="Data Error","Data Error",[4]Analysis!AI7541*C$1)</f>
        <v>Data Error</v>
      </c>
      <c r="D7541" s="2" t="str">
        <f>IF([5]Analysis!AG7541="Data Error","Data Error",[5]Analysis!AI7541*D$1)</f>
        <v>Data Error</v>
      </c>
      <c r="E7541" s="3" t="str">
        <f>IF(C7541="Data Error","Data Error",INDEX('[4]BAAL Adj Cap'!$CB$65:$CY$72,MONTH($B7541),$A7541+1))</f>
        <v>Data Error</v>
      </c>
      <c r="F7541" s="3" t="str">
        <f>IF(D7541="Data Error","Data Error",INDEX([2]West!$C$11:$Z$22,MONTH($B7541),$A7541+1))</f>
        <v>Data Error</v>
      </c>
      <c r="G7541" s="31" t="str">
        <f t="shared" si="821"/>
        <v>Data Error</v>
      </c>
      <c r="H7541" s="31" t="str">
        <f t="shared" si="819"/>
        <v>Data Error</v>
      </c>
      <c r="I7541" s="23" t="str">
        <f t="shared" si="822"/>
        <v>Data Error</v>
      </c>
      <c r="J7541" s="23" t="str">
        <f t="shared" si="820"/>
        <v>Data Error</v>
      </c>
      <c r="K7541" s="7" t="str">
        <f t="shared" si="823"/>
        <v>Data Error</v>
      </c>
      <c r="L7541" s="7" t="str">
        <f t="shared" si="824"/>
        <v>Data Error</v>
      </c>
      <c r="M7541" s="20" t="str">
        <f>IF(C7541="Data Error","Data Error",IF(C7541&lt;=K7541,0,1-IFERROR(INDEX(BAAL!$C:$D,MATCH(ROUNDUP(C7541-K7541,0),BAAL!$B:$B,0),MATCH(LEFT(M$2,4),BAAL!$C$2:$D$2,0)),0)))</f>
        <v>Data Error</v>
      </c>
      <c r="N7541" s="20" t="str">
        <f>IF(D7541="Data Error","Data Error",IF(D7541&lt;=L7541,0,1-IFERROR(INDEX(BAAL!$C:$D,MATCH(ROUNDUP(D7541-L7541,0),BAAL!$B:$B,0),MATCH(LEFT(N$2,4),BAAL!$C$2:$D$2,0)),0)))</f>
        <v>Data Error</v>
      </c>
      <c r="O7541" s="26"/>
      <c r="P7541" s="26"/>
      <c r="Q7541" s="6">
        <f t="shared" si="825"/>
        <v>11</v>
      </c>
      <c r="R7541" s="20"/>
    </row>
    <row r="7542" spans="1:18" x14ac:dyDescent="0.25">
      <c r="A7542" s="6">
        <v>4</v>
      </c>
      <c r="B7542" s="4">
        <v>42684.166666662117</v>
      </c>
      <c r="C7542" s="2" t="str">
        <f>IF([4]Analysis!AG7542="Data Error","Data Error",[4]Analysis!AI7542*C$1)</f>
        <v>Data Error</v>
      </c>
      <c r="D7542" s="2" t="str">
        <f>IF([5]Analysis!AG7542="Data Error","Data Error",[5]Analysis!AI7542*D$1)</f>
        <v>Data Error</v>
      </c>
      <c r="E7542" s="3" t="str">
        <f>IF(C7542="Data Error","Data Error",INDEX('[4]BAAL Adj Cap'!$CB$65:$CY$72,MONTH($B7542),$A7542+1))</f>
        <v>Data Error</v>
      </c>
      <c r="F7542" s="3" t="str">
        <f>IF(D7542="Data Error","Data Error",INDEX([2]West!$C$11:$Z$22,MONTH($B7542),$A7542+1))</f>
        <v>Data Error</v>
      </c>
      <c r="G7542" s="31" t="str">
        <f t="shared" si="821"/>
        <v>Data Error</v>
      </c>
      <c r="H7542" s="31" t="str">
        <f t="shared" si="819"/>
        <v>Data Error</v>
      </c>
      <c r="I7542" s="23" t="str">
        <f t="shared" si="822"/>
        <v>Data Error</v>
      </c>
      <c r="J7542" s="23" t="str">
        <f t="shared" si="820"/>
        <v>Data Error</v>
      </c>
      <c r="K7542" s="7" t="str">
        <f t="shared" si="823"/>
        <v>Data Error</v>
      </c>
      <c r="L7542" s="7" t="str">
        <f t="shared" si="824"/>
        <v>Data Error</v>
      </c>
      <c r="M7542" s="20" t="str">
        <f>IF(C7542="Data Error","Data Error",IF(C7542&lt;=K7542,0,1-IFERROR(INDEX(BAAL!$C:$D,MATCH(ROUNDUP(C7542-K7542,0),BAAL!$B:$B,0),MATCH(LEFT(M$2,4),BAAL!$C$2:$D$2,0)),0)))</f>
        <v>Data Error</v>
      </c>
      <c r="N7542" s="20" t="str">
        <f>IF(D7542="Data Error","Data Error",IF(D7542&lt;=L7542,0,1-IFERROR(INDEX(BAAL!$C:$D,MATCH(ROUNDUP(D7542-L7542,0),BAAL!$B:$B,0),MATCH(LEFT(N$2,4),BAAL!$C$2:$D$2,0)),0)))</f>
        <v>Data Error</v>
      </c>
      <c r="O7542" s="26"/>
      <c r="P7542" s="26"/>
      <c r="Q7542" s="6">
        <f t="shared" si="825"/>
        <v>11</v>
      </c>
      <c r="R7542" s="20"/>
    </row>
    <row r="7543" spans="1:18" x14ac:dyDescent="0.25">
      <c r="A7543" s="6">
        <v>5</v>
      </c>
      <c r="B7543" s="4">
        <v>42684.208333328781</v>
      </c>
      <c r="C7543" s="2" t="str">
        <f>IF([4]Analysis!AG7543="Data Error","Data Error",[4]Analysis!AI7543*C$1)</f>
        <v>Data Error</v>
      </c>
      <c r="D7543" s="2" t="str">
        <f>IF([5]Analysis!AG7543="Data Error","Data Error",[5]Analysis!AI7543*D$1)</f>
        <v>Data Error</v>
      </c>
      <c r="E7543" s="3" t="str">
        <f>IF(C7543="Data Error","Data Error",INDEX('[4]BAAL Adj Cap'!$CB$65:$CY$72,MONTH($B7543),$A7543+1))</f>
        <v>Data Error</v>
      </c>
      <c r="F7543" s="3" t="str">
        <f>IF(D7543="Data Error","Data Error",INDEX([2]West!$C$11:$Z$22,MONTH($B7543),$A7543+1))</f>
        <v>Data Error</v>
      </c>
      <c r="G7543" s="31" t="str">
        <f t="shared" si="821"/>
        <v>Data Error</v>
      </c>
      <c r="H7543" s="31" t="str">
        <f t="shared" si="819"/>
        <v>Data Error</v>
      </c>
      <c r="I7543" s="23" t="str">
        <f t="shared" si="822"/>
        <v>Data Error</v>
      </c>
      <c r="J7543" s="23" t="str">
        <f t="shared" si="820"/>
        <v>Data Error</v>
      </c>
      <c r="K7543" s="7" t="str">
        <f t="shared" si="823"/>
        <v>Data Error</v>
      </c>
      <c r="L7543" s="7" t="str">
        <f t="shared" si="824"/>
        <v>Data Error</v>
      </c>
      <c r="M7543" s="20" t="str">
        <f>IF(C7543="Data Error","Data Error",IF(C7543&lt;=K7543,0,1-IFERROR(INDEX(BAAL!$C:$D,MATCH(ROUNDUP(C7543-K7543,0),BAAL!$B:$B,0),MATCH(LEFT(M$2,4),BAAL!$C$2:$D$2,0)),0)))</f>
        <v>Data Error</v>
      </c>
      <c r="N7543" s="20" t="str">
        <f>IF(D7543="Data Error","Data Error",IF(D7543&lt;=L7543,0,1-IFERROR(INDEX(BAAL!$C:$D,MATCH(ROUNDUP(D7543-L7543,0),BAAL!$B:$B,0),MATCH(LEFT(N$2,4),BAAL!$C$2:$D$2,0)),0)))</f>
        <v>Data Error</v>
      </c>
      <c r="O7543" s="26"/>
      <c r="P7543" s="26"/>
      <c r="Q7543" s="6">
        <f t="shared" si="825"/>
        <v>11</v>
      </c>
      <c r="R7543" s="20"/>
    </row>
    <row r="7544" spans="1:18" x14ac:dyDescent="0.25">
      <c r="A7544" s="6">
        <v>6</v>
      </c>
      <c r="B7544" s="4">
        <v>42684.249999995445</v>
      </c>
      <c r="C7544" s="2" t="str">
        <f>IF([4]Analysis!AG7544="Data Error","Data Error",[4]Analysis!AI7544*C$1)</f>
        <v>Data Error</v>
      </c>
      <c r="D7544" s="2" t="str">
        <f>IF([5]Analysis!AG7544="Data Error","Data Error",[5]Analysis!AI7544*D$1)</f>
        <v>Data Error</v>
      </c>
      <c r="E7544" s="3" t="str">
        <f>IF(C7544="Data Error","Data Error",INDEX('[4]BAAL Adj Cap'!$CB$65:$CY$72,MONTH($B7544),$A7544+1))</f>
        <v>Data Error</v>
      </c>
      <c r="F7544" s="3" t="str">
        <f>IF(D7544="Data Error","Data Error",INDEX([2]West!$C$11:$Z$22,MONTH($B7544),$A7544+1))</f>
        <v>Data Error</v>
      </c>
      <c r="G7544" s="31" t="str">
        <f t="shared" si="821"/>
        <v>Data Error</v>
      </c>
      <c r="H7544" s="31" t="str">
        <f t="shared" si="819"/>
        <v>Data Error</v>
      </c>
      <c r="I7544" s="23" t="str">
        <f t="shared" si="822"/>
        <v>Data Error</v>
      </c>
      <c r="J7544" s="23" t="str">
        <f t="shared" si="820"/>
        <v>Data Error</v>
      </c>
      <c r="K7544" s="7" t="str">
        <f t="shared" si="823"/>
        <v>Data Error</v>
      </c>
      <c r="L7544" s="7" t="str">
        <f t="shared" si="824"/>
        <v>Data Error</v>
      </c>
      <c r="M7544" s="20" t="str">
        <f>IF(C7544="Data Error","Data Error",IF(C7544&lt;=K7544,0,1-IFERROR(INDEX(BAAL!$C:$D,MATCH(ROUNDUP(C7544-K7544,0),BAAL!$B:$B,0),MATCH(LEFT(M$2,4),BAAL!$C$2:$D$2,0)),0)))</f>
        <v>Data Error</v>
      </c>
      <c r="N7544" s="20" t="str">
        <f>IF(D7544="Data Error","Data Error",IF(D7544&lt;=L7544,0,1-IFERROR(INDEX(BAAL!$C:$D,MATCH(ROUNDUP(D7544-L7544,0),BAAL!$B:$B,0),MATCH(LEFT(N$2,4),BAAL!$C$2:$D$2,0)),0)))</f>
        <v>Data Error</v>
      </c>
      <c r="O7544" s="26"/>
      <c r="P7544" s="26"/>
      <c r="Q7544" s="6">
        <f t="shared" si="825"/>
        <v>11</v>
      </c>
      <c r="R7544" s="20"/>
    </row>
    <row r="7545" spans="1:18" x14ac:dyDescent="0.25">
      <c r="A7545" s="6">
        <v>7</v>
      </c>
      <c r="B7545" s="4">
        <v>42684.291666662109</v>
      </c>
      <c r="C7545" s="2" t="str">
        <f>IF([4]Analysis!AG7545="Data Error","Data Error",[4]Analysis!AI7545*C$1)</f>
        <v>Data Error</v>
      </c>
      <c r="D7545" s="2" t="str">
        <f>IF([5]Analysis!AG7545="Data Error","Data Error",[5]Analysis!AI7545*D$1)</f>
        <v>Data Error</v>
      </c>
      <c r="E7545" s="3" t="str">
        <f>IF(C7545="Data Error","Data Error",INDEX('[4]BAAL Adj Cap'!$CB$65:$CY$72,MONTH($B7545),$A7545+1))</f>
        <v>Data Error</v>
      </c>
      <c r="F7545" s="3" t="str">
        <f>IF(D7545="Data Error","Data Error",INDEX([2]West!$C$11:$Z$22,MONTH($B7545),$A7545+1))</f>
        <v>Data Error</v>
      </c>
      <c r="G7545" s="31" t="str">
        <f t="shared" si="821"/>
        <v>Data Error</v>
      </c>
      <c r="H7545" s="31" t="str">
        <f t="shared" si="819"/>
        <v>Data Error</v>
      </c>
      <c r="I7545" s="23" t="str">
        <f t="shared" si="822"/>
        <v>Data Error</v>
      </c>
      <c r="J7545" s="23" t="str">
        <f t="shared" si="820"/>
        <v>Data Error</v>
      </c>
      <c r="K7545" s="7" t="str">
        <f t="shared" si="823"/>
        <v>Data Error</v>
      </c>
      <c r="L7545" s="7" t="str">
        <f t="shared" si="824"/>
        <v>Data Error</v>
      </c>
      <c r="M7545" s="20" t="str">
        <f>IF(C7545="Data Error","Data Error",IF(C7545&lt;=K7545,0,1-IFERROR(INDEX(BAAL!$C:$D,MATCH(ROUNDUP(C7545-K7545,0),BAAL!$B:$B,0),MATCH(LEFT(M$2,4),BAAL!$C$2:$D$2,0)),0)))</f>
        <v>Data Error</v>
      </c>
      <c r="N7545" s="20" t="str">
        <f>IF(D7545="Data Error","Data Error",IF(D7545&lt;=L7545,0,1-IFERROR(INDEX(BAAL!$C:$D,MATCH(ROUNDUP(D7545-L7545,0),BAAL!$B:$B,0),MATCH(LEFT(N$2,4),BAAL!$C$2:$D$2,0)),0)))</f>
        <v>Data Error</v>
      </c>
      <c r="O7545" s="26"/>
      <c r="P7545" s="26"/>
      <c r="Q7545" s="6">
        <f t="shared" si="825"/>
        <v>11</v>
      </c>
      <c r="R7545" s="20"/>
    </row>
    <row r="7546" spans="1:18" x14ac:dyDescent="0.25">
      <c r="A7546" s="6">
        <v>8</v>
      </c>
      <c r="B7546" s="4">
        <v>42684.333333328774</v>
      </c>
      <c r="C7546" s="2" t="str">
        <f>IF([4]Analysis!AG7546="Data Error","Data Error",[4]Analysis!AI7546*C$1)</f>
        <v>Data Error</v>
      </c>
      <c r="D7546" s="2" t="str">
        <f>IF([5]Analysis!AG7546="Data Error","Data Error",[5]Analysis!AI7546*D$1)</f>
        <v>Data Error</v>
      </c>
      <c r="E7546" s="3" t="str">
        <f>IF(C7546="Data Error","Data Error",INDEX('[4]BAAL Adj Cap'!$CB$65:$CY$72,MONTH($B7546),$A7546+1))</f>
        <v>Data Error</v>
      </c>
      <c r="F7546" s="3" t="str">
        <f>IF(D7546="Data Error","Data Error",INDEX([2]West!$C$11:$Z$22,MONTH($B7546),$A7546+1))</f>
        <v>Data Error</v>
      </c>
      <c r="G7546" s="31" t="str">
        <f t="shared" si="821"/>
        <v>Data Error</v>
      </c>
      <c r="H7546" s="31" t="str">
        <f t="shared" si="819"/>
        <v>Data Error</v>
      </c>
      <c r="I7546" s="23" t="str">
        <f t="shared" si="822"/>
        <v>Data Error</v>
      </c>
      <c r="J7546" s="23" t="str">
        <f t="shared" si="820"/>
        <v>Data Error</v>
      </c>
      <c r="K7546" s="7" t="str">
        <f t="shared" si="823"/>
        <v>Data Error</v>
      </c>
      <c r="L7546" s="7" t="str">
        <f t="shared" si="824"/>
        <v>Data Error</v>
      </c>
      <c r="M7546" s="20" t="str">
        <f>IF(C7546="Data Error","Data Error",IF(C7546&lt;=K7546,0,1-IFERROR(INDEX(BAAL!$C:$D,MATCH(ROUNDUP(C7546-K7546,0),BAAL!$B:$B,0),MATCH(LEFT(M$2,4),BAAL!$C$2:$D$2,0)),0)))</f>
        <v>Data Error</v>
      </c>
      <c r="N7546" s="20" t="str">
        <f>IF(D7546="Data Error","Data Error",IF(D7546&lt;=L7546,0,1-IFERROR(INDEX(BAAL!$C:$D,MATCH(ROUNDUP(D7546-L7546,0),BAAL!$B:$B,0),MATCH(LEFT(N$2,4),BAAL!$C$2:$D$2,0)),0)))</f>
        <v>Data Error</v>
      </c>
      <c r="O7546" s="26"/>
      <c r="P7546" s="26"/>
      <c r="Q7546" s="6">
        <f t="shared" si="825"/>
        <v>11</v>
      </c>
      <c r="R7546" s="20"/>
    </row>
    <row r="7547" spans="1:18" x14ac:dyDescent="0.25">
      <c r="A7547" s="6">
        <v>9</v>
      </c>
      <c r="B7547" s="4">
        <v>42684.374999995438</v>
      </c>
      <c r="C7547" s="2" t="str">
        <f>IF([4]Analysis!AG7547="Data Error","Data Error",[4]Analysis!AI7547*C$1)</f>
        <v>Data Error</v>
      </c>
      <c r="D7547" s="2" t="str">
        <f>IF([5]Analysis!AG7547="Data Error","Data Error",[5]Analysis!AI7547*D$1)</f>
        <v>Data Error</v>
      </c>
      <c r="E7547" s="3" t="str">
        <f>IF(C7547="Data Error","Data Error",INDEX('[4]BAAL Adj Cap'!$CB$65:$CY$72,MONTH($B7547),$A7547+1))</f>
        <v>Data Error</v>
      </c>
      <c r="F7547" s="3" t="str">
        <f>IF(D7547="Data Error","Data Error",INDEX([2]West!$C$11:$Z$22,MONTH($B7547),$A7547+1))</f>
        <v>Data Error</v>
      </c>
      <c r="G7547" s="31" t="str">
        <f t="shared" si="821"/>
        <v>Data Error</v>
      </c>
      <c r="H7547" s="31" t="str">
        <f t="shared" si="819"/>
        <v>Data Error</v>
      </c>
      <c r="I7547" s="23" t="str">
        <f t="shared" si="822"/>
        <v>Data Error</v>
      </c>
      <c r="J7547" s="23" t="str">
        <f t="shared" si="820"/>
        <v>Data Error</v>
      </c>
      <c r="K7547" s="7" t="str">
        <f t="shared" si="823"/>
        <v>Data Error</v>
      </c>
      <c r="L7547" s="7" t="str">
        <f t="shared" si="824"/>
        <v>Data Error</v>
      </c>
      <c r="M7547" s="20" t="str">
        <f>IF(C7547="Data Error","Data Error",IF(C7547&lt;=K7547,0,1-IFERROR(INDEX(BAAL!$C:$D,MATCH(ROUNDUP(C7547-K7547,0),BAAL!$B:$B,0),MATCH(LEFT(M$2,4),BAAL!$C$2:$D$2,0)),0)))</f>
        <v>Data Error</v>
      </c>
      <c r="N7547" s="20" t="str">
        <f>IF(D7547="Data Error","Data Error",IF(D7547&lt;=L7547,0,1-IFERROR(INDEX(BAAL!$C:$D,MATCH(ROUNDUP(D7547-L7547,0),BAAL!$B:$B,0),MATCH(LEFT(N$2,4),BAAL!$C$2:$D$2,0)),0)))</f>
        <v>Data Error</v>
      </c>
      <c r="O7547" s="26"/>
      <c r="P7547" s="26"/>
      <c r="Q7547" s="6">
        <f t="shared" si="825"/>
        <v>11</v>
      </c>
      <c r="R7547" s="20"/>
    </row>
    <row r="7548" spans="1:18" x14ac:dyDescent="0.25">
      <c r="A7548" s="6">
        <v>10</v>
      </c>
      <c r="B7548" s="4">
        <v>42684.416666662102</v>
      </c>
      <c r="C7548" s="2" t="str">
        <f>IF([4]Analysis!AG7548="Data Error","Data Error",[4]Analysis!AI7548*C$1)</f>
        <v>Data Error</v>
      </c>
      <c r="D7548" s="2" t="str">
        <f>IF([5]Analysis!AG7548="Data Error","Data Error",[5]Analysis!AI7548*D$1)</f>
        <v>Data Error</v>
      </c>
      <c r="E7548" s="3" t="str">
        <f>IF(C7548="Data Error","Data Error",INDEX('[4]BAAL Adj Cap'!$CB$65:$CY$72,MONTH($B7548),$A7548+1))</f>
        <v>Data Error</v>
      </c>
      <c r="F7548" s="3" t="str">
        <f>IF(D7548="Data Error","Data Error",INDEX([2]West!$C$11:$Z$22,MONTH($B7548),$A7548+1))</f>
        <v>Data Error</v>
      </c>
      <c r="G7548" s="31" t="str">
        <f t="shared" si="821"/>
        <v>Data Error</v>
      </c>
      <c r="H7548" s="31" t="str">
        <f t="shared" si="819"/>
        <v>Data Error</v>
      </c>
      <c r="I7548" s="23" t="str">
        <f t="shared" si="822"/>
        <v>Data Error</v>
      </c>
      <c r="J7548" s="23" t="str">
        <f t="shared" si="820"/>
        <v>Data Error</v>
      </c>
      <c r="K7548" s="7" t="str">
        <f t="shared" si="823"/>
        <v>Data Error</v>
      </c>
      <c r="L7548" s="7" t="str">
        <f t="shared" si="824"/>
        <v>Data Error</v>
      </c>
      <c r="M7548" s="20" t="str">
        <f>IF(C7548="Data Error","Data Error",IF(C7548&lt;=K7548,0,1-IFERROR(INDEX(BAAL!$C:$D,MATCH(ROUNDUP(C7548-K7548,0),BAAL!$B:$B,0),MATCH(LEFT(M$2,4),BAAL!$C$2:$D$2,0)),0)))</f>
        <v>Data Error</v>
      </c>
      <c r="N7548" s="20" t="str">
        <f>IF(D7548="Data Error","Data Error",IF(D7548&lt;=L7548,0,1-IFERROR(INDEX(BAAL!$C:$D,MATCH(ROUNDUP(D7548-L7548,0),BAAL!$B:$B,0),MATCH(LEFT(N$2,4),BAAL!$C$2:$D$2,0)),0)))</f>
        <v>Data Error</v>
      </c>
      <c r="O7548" s="26"/>
      <c r="P7548" s="26"/>
      <c r="Q7548" s="6">
        <f t="shared" si="825"/>
        <v>11</v>
      </c>
      <c r="R7548" s="20"/>
    </row>
    <row r="7549" spans="1:18" x14ac:dyDescent="0.25">
      <c r="A7549" s="6">
        <v>11</v>
      </c>
      <c r="B7549" s="4">
        <v>42684.458333328766</v>
      </c>
      <c r="C7549" s="2" t="str">
        <f>IF([4]Analysis!AG7549="Data Error","Data Error",[4]Analysis!AI7549*C$1)</f>
        <v>Data Error</v>
      </c>
      <c r="D7549" s="2" t="str">
        <f>IF([5]Analysis!AG7549="Data Error","Data Error",[5]Analysis!AI7549*D$1)</f>
        <v>Data Error</v>
      </c>
      <c r="E7549" s="3" t="str">
        <f>IF(C7549="Data Error","Data Error",INDEX('[4]BAAL Adj Cap'!$CB$65:$CY$72,MONTH($B7549),$A7549+1))</f>
        <v>Data Error</v>
      </c>
      <c r="F7549" s="3" t="str">
        <f>IF(D7549="Data Error","Data Error",INDEX([2]West!$C$11:$Z$22,MONTH($B7549),$A7549+1))</f>
        <v>Data Error</v>
      </c>
      <c r="G7549" s="31" t="str">
        <f t="shared" si="821"/>
        <v>Data Error</v>
      </c>
      <c r="H7549" s="31" t="str">
        <f t="shared" si="819"/>
        <v>Data Error</v>
      </c>
      <c r="I7549" s="23" t="str">
        <f t="shared" si="822"/>
        <v>Data Error</v>
      </c>
      <c r="J7549" s="23" t="str">
        <f t="shared" si="820"/>
        <v>Data Error</v>
      </c>
      <c r="K7549" s="7" t="str">
        <f t="shared" si="823"/>
        <v>Data Error</v>
      </c>
      <c r="L7549" s="7" t="str">
        <f t="shared" si="824"/>
        <v>Data Error</v>
      </c>
      <c r="M7549" s="20" t="str">
        <f>IF(C7549="Data Error","Data Error",IF(C7549&lt;=K7549,0,1-IFERROR(INDEX(BAAL!$C:$D,MATCH(ROUNDUP(C7549-K7549,0),BAAL!$B:$B,0),MATCH(LEFT(M$2,4),BAAL!$C$2:$D$2,0)),0)))</f>
        <v>Data Error</v>
      </c>
      <c r="N7549" s="20" t="str">
        <f>IF(D7549="Data Error","Data Error",IF(D7549&lt;=L7549,0,1-IFERROR(INDEX(BAAL!$C:$D,MATCH(ROUNDUP(D7549-L7549,0),BAAL!$B:$B,0),MATCH(LEFT(N$2,4),BAAL!$C$2:$D$2,0)),0)))</f>
        <v>Data Error</v>
      </c>
      <c r="O7549" s="26"/>
      <c r="P7549" s="26"/>
      <c r="Q7549" s="6">
        <f t="shared" si="825"/>
        <v>11</v>
      </c>
      <c r="R7549" s="20"/>
    </row>
    <row r="7550" spans="1:18" x14ac:dyDescent="0.25">
      <c r="A7550" s="6">
        <v>12</v>
      </c>
      <c r="B7550" s="4">
        <v>42684.499999995431</v>
      </c>
      <c r="C7550" s="2" t="str">
        <f>IF([4]Analysis!AG7550="Data Error","Data Error",[4]Analysis!AI7550*C$1)</f>
        <v>Data Error</v>
      </c>
      <c r="D7550" s="2" t="str">
        <f>IF([5]Analysis!AG7550="Data Error","Data Error",[5]Analysis!AI7550*D$1)</f>
        <v>Data Error</v>
      </c>
      <c r="E7550" s="3" t="str">
        <f>IF(C7550="Data Error","Data Error",INDEX('[4]BAAL Adj Cap'!$CB$65:$CY$72,MONTH($B7550),$A7550+1))</f>
        <v>Data Error</v>
      </c>
      <c r="F7550" s="3" t="str">
        <f>IF(D7550="Data Error","Data Error",INDEX([2]West!$C$11:$Z$22,MONTH($B7550),$A7550+1))</f>
        <v>Data Error</v>
      </c>
      <c r="G7550" s="31" t="str">
        <f t="shared" si="821"/>
        <v>Data Error</v>
      </c>
      <c r="H7550" s="31" t="str">
        <f t="shared" si="819"/>
        <v>Data Error</v>
      </c>
      <c r="I7550" s="23" t="str">
        <f t="shared" si="822"/>
        <v>Data Error</v>
      </c>
      <c r="J7550" s="23" t="str">
        <f t="shared" si="820"/>
        <v>Data Error</v>
      </c>
      <c r="K7550" s="7" t="str">
        <f t="shared" si="823"/>
        <v>Data Error</v>
      </c>
      <c r="L7550" s="7" t="str">
        <f t="shared" si="824"/>
        <v>Data Error</v>
      </c>
      <c r="M7550" s="20" t="str">
        <f>IF(C7550="Data Error","Data Error",IF(C7550&lt;=K7550,0,1-IFERROR(INDEX(BAAL!$C:$D,MATCH(ROUNDUP(C7550-K7550,0),BAAL!$B:$B,0),MATCH(LEFT(M$2,4),BAAL!$C$2:$D$2,0)),0)))</f>
        <v>Data Error</v>
      </c>
      <c r="N7550" s="20" t="str">
        <f>IF(D7550="Data Error","Data Error",IF(D7550&lt;=L7550,0,1-IFERROR(INDEX(BAAL!$C:$D,MATCH(ROUNDUP(D7550-L7550,0),BAAL!$B:$B,0),MATCH(LEFT(N$2,4),BAAL!$C$2:$D$2,0)),0)))</f>
        <v>Data Error</v>
      </c>
      <c r="O7550" s="26"/>
      <c r="P7550" s="26"/>
      <c r="Q7550" s="6">
        <f t="shared" si="825"/>
        <v>11</v>
      </c>
      <c r="R7550" s="20"/>
    </row>
    <row r="7551" spans="1:18" x14ac:dyDescent="0.25">
      <c r="A7551" s="6">
        <v>13</v>
      </c>
      <c r="B7551" s="4">
        <v>42684.541666662095</v>
      </c>
      <c r="C7551" s="2" t="str">
        <f>IF([4]Analysis!AG7551="Data Error","Data Error",[4]Analysis!AI7551*C$1)</f>
        <v>Data Error</v>
      </c>
      <c r="D7551" s="2" t="str">
        <f>IF([5]Analysis!AG7551="Data Error","Data Error",[5]Analysis!AI7551*D$1)</f>
        <v>Data Error</v>
      </c>
      <c r="E7551" s="3" t="str">
        <f>IF(C7551="Data Error","Data Error",INDEX('[4]BAAL Adj Cap'!$CB$65:$CY$72,MONTH($B7551),$A7551+1))</f>
        <v>Data Error</v>
      </c>
      <c r="F7551" s="3" t="str">
        <f>IF(D7551="Data Error","Data Error",INDEX([2]West!$C$11:$Z$22,MONTH($B7551),$A7551+1))</f>
        <v>Data Error</v>
      </c>
      <c r="G7551" s="31" t="str">
        <f t="shared" si="821"/>
        <v>Data Error</v>
      </c>
      <c r="H7551" s="31" t="str">
        <f t="shared" si="819"/>
        <v>Data Error</v>
      </c>
      <c r="I7551" s="23" t="str">
        <f t="shared" si="822"/>
        <v>Data Error</v>
      </c>
      <c r="J7551" s="23" t="str">
        <f t="shared" si="820"/>
        <v>Data Error</v>
      </c>
      <c r="K7551" s="7" t="str">
        <f t="shared" si="823"/>
        <v>Data Error</v>
      </c>
      <c r="L7551" s="7" t="str">
        <f t="shared" si="824"/>
        <v>Data Error</v>
      </c>
      <c r="M7551" s="20" t="str">
        <f>IF(C7551="Data Error","Data Error",IF(C7551&lt;=K7551,0,1-IFERROR(INDEX(BAAL!$C:$D,MATCH(ROUNDUP(C7551-K7551,0),BAAL!$B:$B,0),MATCH(LEFT(M$2,4),BAAL!$C$2:$D$2,0)),0)))</f>
        <v>Data Error</v>
      </c>
      <c r="N7551" s="20" t="str">
        <f>IF(D7551="Data Error","Data Error",IF(D7551&lt;=L7551,0,1-IFERROR(INDEX(BAAL!$C:$D,MATCH(ROUNDUP(D7551-L7551,0),BAAL!$B:$B,0),MATCH(LEFT(N$2,4),BAAL!$C$2:$D$2,0)),0)))</f>
        <v>Data Error</v>
      </c>
      <c r="O7551" s="26"/>
      <c r="P7551" s="26"/>
      <c r="Q7551" s="6">
        <f t="shared" si="825"/>
        <v>11</v>
      </c>
      <c r="R7551" s="20"/>
    </row>
    <row r="7552" spans="1:18" x14ac:dyDescent="0.25">
      <c r="A7552" s="6">
        <v>14</v>
      </c>
      <c r="B7552" s="4">
        <v>42684.583333328759</v>
      </c>
      <c r="C7552" s="2" t="str">
        <f>IF([4]Analysis!AG7552="Data Error","Data Error",[4]Analysis!AI7552*C$1)</f>
        <v>Data Error</v>
      </c>
      <c r="D7552" s="2" t="str">
        <f>IF([5]Analysis!AG7552="Data Error","Data Error",[5]Analysis!AI7552*D$1)</f>
        <v>Data Error</v>
      </c>
      <c r="E7552" s="3" t="str">
        <f>IF(C7552="Data Error","Data Error",INDEX('[4]BAAL Adj Cap'!$CB$65:$CY$72,MONTH($B7552),$A7552+1))</f>
        <v>Data Error</v>
      </c>
      <c r="F7552" s="3" t="str">
        <f>IF(D7552="Data Error","Data Error",INDEX([2]West!$C$11:$Z$22,MONTH($B7552),$A7552+1))</f>
        <v>Data Error</v>
      </c>
      <c r="G7552" s="31" t="str">
        <f t="shared" si="821"/>
        <v>Data Error</v>
      </c>
      <c r="H7552" s="31" t="str">
        <f t="shared" si="819"/>
        <v>Data Error</v>
      </c>
      <c r="I7552" s="23" t="str">
        <f t="shared" si="822"/>
        <v>Data Error</v>
      </c>
      <c r="J7552" s="23" t="str">
        <f t="shared" si="820"/>
        <v>Data Error</v>
      </c>
      <c r="K7552" s="7" t="str">
        <f t="shared" si="823"/>
        <v>Data Error</v>
      </c>
      <c r="L7552" s="7" t="str">
        <f t="shared" si="824"/>
        <v>Data Error</v>
      </c>
      <c r="M7552" s="20" t="str">
        <f>IF(C7552="Data Error","Data Error",IF(C7552&lt;=K7552,0,1-IFERROR(INDEX(BAAL!$C:$D,MATCH(ROUNDUP(C7552-K7552,0),BAAL!$B:$B,0),MATCH(LEFT(M$2,4),BAAL!$C$2:$D$2,0)),0)))</f>
        <v>Data Error</v>
      </c>
      <c r="N7552" s="20" t="str">
        <f>IF(D7552="Data Error","Data Error",IF(D7552&lt;=L7552,0,1-IFERROR(INDEX(BAAL!$C:$D,MATCH(ROUNDUP(D7552-L7552,0),BAAL!$B:$B,0),MATCH(LEFT(N$2,4),BAAL!$C$2:$D$2,0)),0)))</f>
        <v>Data Error</v>
      </c>
      <c r="O7552" s="26"/>
      <c r="P7552" s="26"/>
      <c r="Q7552" s="6">
        <f t="shared" si="825"/>
        <v>11</v>
      </c>
      <c r="R7552" s="20"/>
    </row>
    <row r="7553" spans="1:18" x14ac:dyDescent="0.25">
      <c r="A7553" s="6">
        <v>15</v>
      </c>
      <c r="B7553" s="4">
        <v>42684.624999995423</v>
      </c>
      <c r="C7553" s="2" t="str">
        <f>IF([4]Analysis!AG7553="Data Error","Data Error",[4]Analysis!AI7553*C$1)</f>
        <v>Data Error</v>
      </c>
      <c r="D7553" s="2" t="str">
        <f>IF([5]Analysis!AG7553="Data Error","Data Error",[5]Analysis!AI7553*D$1)</f>
        <v>Data Error</v>
      </c>
      <c r="E7553" s="3" t="str">
        <f>IF(C7553="Data Error","Data Error",INDEX('[4]BAAL Adj Cap'!$CB$65:$CY$72,MONTH($B7553),$A7553+1))</f>
        <v>Data Error</v>
      </c>
      <c r="F7553" s="3" t="str">
        <f>IF(D7553="Data Error","Data Error",INDEX([2]West!$C$11:$Z$22,MONTH($B7553),$A7553+1))</f>
        <v>Data Error</v>
      </c>
      <c r="G7553" s="31" t="str">
        <f t="shared" si="821"/>
        <v>Data Error</v>
      </c>
      <c r="H7553" s="31" t="str">
        <f t="shared" si="819"/>
        <v>Data Error</v>
      </c>
      <c r="I7553" s="23" t="str">
        <f t="shared" si="822"/>
        <v>Data Error</v>
      </c>
      <c r="J7553" s="23" t="str">
        <f t="shared" si="820"/>
        <v>Data Error</v>
      </c>
      <c r="K7553" s="7" t="str">
        <f t="shared" si="823"/>
        <v>Data Error</v>
      </c>
      <c r="L7553" s="7" t="str">
        <f t="shared" si="824"/>
        <v>Data Error</v>
      </c>
      <c r="M7553" s="20" t="str">
        <f>IF(C7553="Data Error","Data Error",IF(C7553&lt;=K7553,0,1-IFERROR(INDEX(BAAL!$C:$D,MATCH(ROUNDUP(C7553-K7553,0),BAAL!$B:$B,0),MATCH(LEFT(M$2,4),BAAL!$C$2:$D$2,0)),0)))</f>
        <v>Data Error</v>
      </c>
      <c r="N7553" s="20" t="str">
        <f>IF(D7553="Data Error","Data Error",IF(D7553&lt;=L7553,0,1-IFERROR(INDEX(BAAL!$C:$D,MATCH(ROUNDUP(D7553-L7553,0),BAAL!$B:$B,0),MATCH(LEFT(N$2,4),BAAL!$C$2:$D$2,0)),0)))</f>
        <v>Data Error</v>
      </c>
      <c r="O7553" s="26"/>
      <c r="P7553" s="26"/>
      <c r="Q7553" s="6">
        <f t="shared" si="825"/>
        <v>11</v>
      </c>
      <c r="R7553" s="20"/>
    </row>
    <row r="7554" spans="1:18" x14ac:dyDescent="0.25">
      <c r="A7554" s="6">
        <v>16</v>
      </c>
      <c r="B7554" s="4">
        <v>42684.666666662088</v>
      </c>
      <c r="C7554" s="2" t="str">
        <f>IF([4]Analysis!AG7554="Data Error","Data Error",[4]Analysis!AI7554*C$1)</f>
        <v>Data Error</v>
      </c>
      <c r="D7554" s="2" t="str">
        <f>IF([5]Analysis!AG7554="Data Error","Data Error",[5]Analysis!AI7554*D$1)</f>
        <v>Data Error</v>
      </c>
      <c r="E7554" s="3" t="str">
        <f>IF(C7554="Data Error","Data Error",INDEX('[4]BAAL Adj Cap'!$CB$65:$CY$72,MONTH($B7554),$A7554+1))</f>
        <v>Data Error</v>
      </c>
      <c r="F7554" s="3" t="str">
        <f>IF(D7554="Data Error","Data Error",INDEX([2]West!$C$11:$Z$22,MONTH($B7554),$A7554+1))</f>
        <v>Data Error</v>
      </c>
      <c r="G7554" s="31" t="str">
        <f t="shared" si="821"/>
        <v>Data Error</v>
      </c>
      <c r="H7554" s="31" t="str">
        <f t="shared" si="819"/>
        <v>Data Error</v>
      </c>
      <c r="I7554" s="23" t="str">
        <f t="shared" si="822"/>
        <v>Data Error</v>
      </c>
      <c r="J7554" s="23" t="str">
        <f t="shared" si="820"/>
        <v>Data Error</v>
      </c>
      <c r="K7554" s="7" t="str">
        <f t="shared" si="823"/>
        <v>Data Error</v>
      </c>
      <c r="L7554" s="7" t="str">
        <f t="shared" si="824"/>
        <v>Data Error</v>
      </c>
      <c r="M7554" s="20" t="str">
        <f>IF(C7554="Data Error","Data Error",IF(C7554&lt;=K7554,0,1-IFERROR(INDEX(BAAL!$C:$D,MATCH(ROUNDUP(C7554-K7554,0),BAAL!$B:$B,0),MATCH(LEFT(M$2,4),BAAL!$C$2:$D$2,0)),0)))</f>
        <v>Data Error</v>
      </c>
      <c r="N7554" s="20" t="str">
        <f>IF(D7554="Data Error","Data Error",IF(D7554&lt;=L7554,0,1-IFERROR(INDEX(BAAL!$C:$D,MATCH(ROUNDUP(D7554-L7554,0),BAAL!$B:$B,0),MATCH(LEFT(N$2,4),BAAL!$C$2:$D$2,0)),0)))</f>
        <v>Data Error</v>
      </c>
      <c r="O7554" s="26"/>
      <c r="P7554" s="26"/>
      <c r="Q7554" s="6">
        <f t="shared" si="825"/>
        <v>11</v>
      </c>
      <c r="R7554" s="20"/>
    </row>
    <row r="7555" spans="1:18" x14ac:dyDescent="0.25">
      <c r="A7555" s="6">
        <v>17</v>
      </c>
      <c r="B7555" s="4">
        <v>42684.708333328752</v>
      </c>
      <c r="C7555" s="2" t="str">
        <f>IF([4]Analysis!AG7555="Data Error","Data Error",[4]Analysis!AI7555*C$1)</f>
        <v>Data Error</v>
      </c>
      <c r="D7555" s="2" t="str">
        <f>IF([5]Analysis!AG7555="Data Error","Data Error",[5]Analysis!AI7555*D$1)</f>
        <v>Data Error</v>
      </c>
      <c r="E7555" s="3" t="str">
        <f>IF(C7555="Data Error","Data Error",INDEX('[4]BAAL Adj Cap'!$CB$65:$CY$72,MONTH($B7555),$A7555+1))</f>
        <v>Data Error</v>
      </c>
      <c r="F7555" s="3" t="str">
        <f>IF(D7555="Data Error","Data Error",INDEX([2]West!$C$11:$Z$22,MONTH($B7555),$A7555+1))</f>
        <v>Data Error</v>
      </c>
      <c r="G7555" s="31" t="str">
        <f t="shared" si="821"/>
        <v>Data Error</v>
      </c>
      <c r="H7555" s="31" t="str">
        <f t="shared" ref="H7555:H7618" si="826">IF(D7555="Data Error","Data Error",F7555*F$1-D7555)</f>
        <v>Data Error</v>
      </c>
      <c r="I7555" s="23" t="str">
        <f t="shared" si="822"/>
        <v>Data Error</v>
      </c>
      <c r="J7555" s="23" t="str">
        <f t="shared" ref="J7555:J7618" si="827">IF(D7555="Data Error","Data Error",F7555)</f>
        <v>Data Error</v>
      </c>
      <c r="K7555" s="7" t="str">
        <f t="shared" si="823"/>
        <v>Data Error</v>
      </c>
      <c r="L7555" s="7" t="str">
        <f t="shared" si="824"/>
        <v>Data Error</v>
      </c>
      <c r="M7555" s="20" t="str">
        <f>IF(C7555="Data Error","Data Error",IF(C7555&lt;=K7555,0,1-IFERROR(INDEX(BAAL!$C:$D,MATCH(ROUNDUP(C7555-K7555,0),BAAL!$B:$B,0),MATCH(LEFT(M$2,4),BAAL!$C$2:$D$2,0)),0)))</f>
        <v>Data Error</v>
      </c>
      <c r="N7555" s="20" t="str">
        <f>IF(D7555="Data Error","Data Error",IF(D7555&lt;=L7555,0,1-IFERROR(INDEX(BAAL!$C:$D,MATCH(ROUNDUP(D7555-L7555,0),BAAL!$B:$B,0),MATCH(LEFT(N$2,4),BAAL!$C$2:$D$2,0)),0)))</f>
        <v>Data Error</v>
      </c>
      <c r="O7555" s="26"/>
      <c r="P7555" s="26"/>
      <c r="Q7555" s="6">
        <f t="shared" si="825"/>
        <v>11</v>
      </c>
      <c r="R7555" s="20"/>
    </row>
    <row r="7556" spans="1:18" x14ac:dyDescent="0.25">
      <c r="A7556" s="6">
        <v>18</v>
      </c>
      <c r="B7556" s="4">
        <v>42684.749999995416</v>
      </c>
      <c r="C7556" s="2" t="str">
        <f>IF([4]Analysis!AG7556="Data Error","Data Error",[4]Analysis!AI7556*C$1)</f>
        <v>Data Error</v>
      </c>
      <c r="D7556" s="2" t="str">
        <f>IF([5]Analysis!AG7556="Data Error","Data Error",[5]Analysis!AI7556*D$1)</f>
        <v>Data Error</v>
      </c>
      <c r="E7556" s="3" t="str">
        <f>IF(C7556="Data Error","Data Error",INDEX('[4]BAAL Adj Cap'!$CB$65:$CY$72,MONTH($B7556),$A7556+1))</f>
        <v>Data Error</v>
      </c>
      <c r="F7556" s="3" t="str">
        <f>IF(D7556="Data Error","Data Error",INDEX([2]West!$C$11:$Z$22,MONTH($B7556),$A7556+1))</f>
        <v>Data Error</v>
      </c>
      <c r="G7556" s="31" t="str">
        <f t="shared" ref="G7556:G7619" si="828">IF(C7556="Data Error","Data Error",E7556*E$1-C7556)</f>
        <v>Data Error</v>
      </c>
      <c r="H7556" s="31" t="str">
        <f t="shared" si="826"/>
        <v>Data Error</v>
      </c>
      <c r="I7556" s="23" t="str">
        <f t="shared" ref="I7556:I7619" si="829">IF(E7556="Data Error","Data Error",E7556)</f>
        <v>Data Error</v>
      </c>
      <c r="J7556" s="23" t="str">
        <f t="shared" si="827"/>
        <v>Data Error</v>
      </c>
      <c r="K7556" s="7" t="str">
        <f t="shared" ref="K7556:K7619" si="830">IF(C7556="Data Error","Data Error",C$1*MAX(0,MIN(AF$9,E7556)))</f>
        <v>Data Error</v>
      </c>
      <c r="L7556" s="7" t="str">
        <f t="shared" ref="L7556:L7619" si="831">IF(D7556="Data Error","Data Error",D$1*MAX(0,MIN(AG$9,F7556)))</f>
        <v>Data Error</v>
      </c>
      <c r="M7556" s="20" t="str">
        <f>IF(C7556="Data Error","Data Error",IF(C7556&lt;=K7556,0,1-IFERROR(INDEX(BAAL!$C:$D,MATCH(ROUNDUP(C7556-K7556,0),BAAL!$B:$B,0),MATCH(LEFT(M$2,4),BAAL!$C$2:$D$2,0)),0)))</f>
        <v>Data Error</v>
      </c>
      <c r="N7556" s="20" t="str">
        <f>IF(D7556="Data Error","Data Error",IF(D7556&lt;=L7556,0,1-IFERROR(INDEX(BAAL!$C:$D,MATCH(ROUNDUP(D7556-L7556,0),BAAL!$B:$B,0),MATCH(LEFT(N$2,4),BAAL!$C$2:$D$2,0)),0)))</f>
        <v>Data Error</v>
      </c>
      <c r="O7556" s="26"/>
      <c r="P7556" s="26"/>
      <c r="Q7556" s="6">
        <f t="shared" ref="Q7556:Q7619" si="832">MONTH(B7556)</f>
        <v>11</v>
      </c>
      <c r="R7556" s="20"/>
    </row>
    <row r="7557" spans="1:18" x14ac:dyDescent="0.25">
      <c r="A7557" s="6">
        <v>19</v>
      </c>
      <c r="B7557" s="4">
        <v>42684.79166666208</v>
      </c>
      <c r="C7557" s="2" t="str">
        <f>IF([4]Analysis!AG7557="Data Error","Data Error",[4]Analysis!AI7557*C$1)</f>
        <v>Data Error</v>
      </c>
      <c r="D7557" s="2" t="str">
        <f>IF([5]Analysis!AG7557="Data Error","Data Error",[5]Analysis!AI7557*D$1)</f>
        <v>Data Error</v>
      </c>
      <c r="E7557" s="3" t="str">
        <f>IF(C7557="Data Error","Data Error",INDEX('[4]BAAL Adj Cap'!$CB$65:$CY$72,MONTH($B7557),$A7557+1))</f>
        <v>Data Error</v>
      </c>
      <c r="F7557" s="3" t="str">
        <f>IF(D7557="Data Error","Data Error",INDEX([2]West!$C$11:$Z$22,MONTH($B7557),$A7557+1))</f>
        <v>Data Error</v>
      </c>
      <c r="G7557" s="31" t="str">
        <f t="shared" si="828"/>
        <v>Data Error</v>
      </c>
      <c r="H7557" s="31" t="str">
        <f t="shared" si="826"/>
        <v>Data Error</v>
      </c>
      <c r="I7557" s="23" t="str">
        <f t="shared" si="829"/>
        <v>Data Error</v>
      </c>
      <c r="J7557" s="23" t="str">
        <f t="shared" si="827"/>
        <v>Data Error</v>
      </c>
      <c r="K7557" s="7" t="str">
        <f t="shared" si="830"/>
        <v>Data Error</v>
      </c>
      <c r="L7557" s="7" t="str">
        <f t="shared" si="831"/>
        <v>Data Error</v>
      </c>
      <c r="M7557" s="20" t="str">
        <f>IF(C7557="Data Error","Data Error",IF(C7557&lt;=K7557,0,1-IFERROR(INDEX(BAAL!$C:$D,MATCH(ROUNDUP(C7557-K7557,0),BAAL!$B:$B,0),MATCH(LEFT(M$2,4),BAAL!$C$2:$D$2,0)),0)))</f>
        <v>Data Error</v>
      </c>
      <c r="N7557" s="20" t="str">
        <f>IF(D7557="Data Error","Data Error",IF(D7557&lt;=L7557,0,1-IFERROR(INDEX(BAAL!$C:$D,MATCH(ROUNDUP(D7557-L7557,0),BAAL!$B:$B,0),MATCH(LEFT(N$2,4),BAAL!$C$2:$D$2,0)),0)))</f>
        <v>Data Error</v>
      </c>
      <c r="O7557" s="26"/>
      <c r="P7557" s="26"/>
      <c r="Q7557" s="6">
        <f t="shared" si="832"/>
        <v>11</v>
      </c>
      <c r="R7557" s="20"/>
    </row>
    <row r="7558" spans="1:18" x14ac:dyDescent="0.25">
      <c r="A7558" s="6">
        <v>20</v>
      </c>
      <c r="B7558" s="4">
        <v>42684.833333328745</v>
      </c>
      <c r="C7558" s="2" t="str">
        <f>IF([4]Analysis!AG7558="Data Error","Data Error",[4]Analysis!AI7558*C$1)</f>
        <v>Data Error</v>
      </c>
      <c r="D7558" s="2" t="str">
        <f>IF([5]Analysis!AG7558="Data Error","Data Error",[5]Analysis!AI7558*D$1)</f>
        <v>Data Error</v>
      </c>
      <c r="E7558" s="3" t="str">
        <f>IF(C7558="Data Error","Data Error",INDEX('[4]BAAL Adj Cap'!$CB$65:$CY$72,MONTH($B7558),$A7558+1))</f>
        <v>Data Error</v>
      </c>
      <c r="F7558" s="3" t="str">
        <f>IF(D7558="Data Error","Data Error",INDEX([2]West!$C$11:$Z$22,MONTH($B7558),$A7558+1))</f>
        <v>Data Error</v>
      </c>
      <c r="G7558" s="31" t="str">
        <f t="shared" si="828"/>
        <v>Data Error</v>
      </c>
      <c r="H7558" s="31" t="str">
        <f t="shared" si="826"/>
        <v>Data Error</v>
      </c>
      <c r="I7558" s="23" t="str">
        <f t="shared" si="829"/>
        <v>Data Error</v>
      </c>
      <c r="J7558" s="23" t="str">
        <f t="shared" si="827"/>
        <v>Data Error</v>
      </c>
      <c r="K7558" s="7" t="str">
        <f t="shared" si="830"/>
        <v>Data Error</v>
      </c>
      <c r="L7558" s="7" t="str">
        <f t="shared" si="831"/>
        <v>Data Error</v>
      </c>
      <c r="M7558" s="20" t="str">
        <f>IF(C7558="Data Error","Data Error",IF(C7558&lt;=K7558,0,1-IFERROR(INDEX(BAAL!$C:$D,MATCH(ROUNDUP(C7558-K7558,0),BAAL!$B:$B,0),MATCH(LEFT(M$2,4),BAAL!$C$2:$D$2,0)),0)))</f>
        <v>Data Error</v>
      </c>
      <c r="N7558" s="20" t="str">
        <f>IF(D7558="Data Error","Data Error",IF(D7558&lt;=L7558,0,1-IFERROR(INDEX(BAAL!$C:$D,MATCH(ROUNDUP(D7558-L7558,0),BAAL!$B:$B,0),MATCH(LEFT(N$2,4),BAAL!$C$2:$D$2,0)),0)))</f>
        <v>Data Error</v>
      </c>
      <c r="O7558" s="26"/>
      <c r="P7558" s="26"/>
      <c r="Q7558" s="6">
        <f t="shared" si="832"/>
        <v>11</v>
      </c>
      <c r="R7558" s="20"/>
    </row>
    <row r="7559" spans="1:18" x14ac:dyDescent="0.25">
      <c r="A7559" s="6">
        <v>21</v>
      </c>
      <c r="B7559" s="4">
        <v>42684.874999995409</v>
      </c>
      <c r="C7559" s="2" t="str">
        <f>IF([4]Analysis!AG7559="Data Error","Data Error",[4]Analysis!AI7559*C$1)</f>
        <v>Data Error</v>
      </c>
      <c r="D7559" s="2" t="str">
        <f>IF([5]Analysis!AG7559="Data Error","Data Error",[5]Analysis!AI7559*D$1)</f>
        <v>Data Error</v>
      </c>
      <c r="E7559" s="3" t="str">
        <f>IF(C7559="Data Error","Data Error",INDEX('[4]BAAL Adj Cap'!$CB$65:$CY$72,MONTH($B7559),$A7559+1))</f>
        <v>Data Error</v>
      </c>
      <c r="F7559" s="3" t="str">
        <f>IF(D7559="Data Error","Data Error",INDEX([2]West!$C$11:$Z$22,MONTH($B7559),$A7559+1))</f>
        <v>Data Error</v>
      </c>
      <c r="G7559" s="31" t="str">
        <f t="shared" si="828"/>
        <v>Data Error</v>
      </c>
      <c r="H7559" s="31" t="str">
        <f t="shared" si="826"/>
        <v>Data Error</v>
      </c>
      <c r="I7559" s="23" t="str">
        <f t="shared" si="829"/>
        <v>Data Error</v>
      </c>
      <c r="J7559" s="23" t="str">
        <f t="shared" si="827"/>
        <v>Data Error</v>
      </c>
      <c r="K7559" s="7" t="str">
        <f t="shared" si="830"/>
        <v>Data Error</v>
      </c>
      <c r="L7559" s="7" t="str">
        <f t="shared" si="831"/>
        <v>Data Error</v>
      </c>
      <c r="M7559" s="20" t="str">
        <f>IF(C7559="Data Error","Data Error",IF(C7559&lt;=K7559,0,1-IFERROR(INDEX(BAAL!$C:$D,MATCH(ROUNDUP(C7559-K7559,0),BAAL!$B:$B,0),MATCH(LEFT(M$2,4),BAAL!$C$2:$D$2,0)),0)))</f>
        <v>Data Error</v>
      </c>
      <c r="N7559" s="20" t="str">
        <f>IF(D7559="Data Error","Data Error",IF(D7559&lt;=L7559,0,1-IFERROR(INDEX(BAAL!$C:$D,MATCH(ROUNDUP(D7559-L7559,0),BAAL!$B:$B,0),MATCH(LEFT(N$2,4),BAAL!$C$2:$D$2,0)),0)))</f>
        <v>Data Error</v>
      </c>
      <c r="O7559" s="26"/>
      <c r="P7559" s="26"/>
      <c r="Q7559" s="6">
        <f t="shared" si="832"/>
        <v>11</v>
      </c>
      <c r="R7559" s="20"/>
    </row>
    <row r="7560" spans="1:18" x14ac:dyDescent="0.25">
      <c r="A7560" s="6">
        <v>22</v>
      </c>
      <c r="B7560" s="4">
        <v>42684.916666662073</v>
      </c>
      <c r="C7560" s="2" t="str">
        <f>IF([4]Analysis!AG7560="Data Error","Data Error",[4]Analysis!AI7560*C$1)</f>
        <v>Data Error</v>
      </c>
      <c r="D7560" s="2" t="str">
        <f>IF([5]Analysis!AG7560="Data Error","Data Error",[5]Analysis!AI7560*D$1)</f>
        <v>Data Error</v>
      </c>
      <c r="E7560" s="3" t="str">
        <f>IF(C7560="Data Error","Data Error",INDEX('[4]BAAL Adj Cap'!$CB$65:$CY$72,MONTH($B7560),$A7560+1))</f>
        <v>Data Error</v>
      </c>
      <c r="F7560" s="3" t="str">
        <f>IF(D7560="Data Error","Data Error",INDEX([2]West!$C$11:$Z$22,MONTH($B7560),$A7560+1))</f>
        <v>Data Error</v>
      </c>
      <c r="G7560" s="31" t="str">
        <f t="shared" si="828"/>
        <v>Data Error</v>
      </c>
      <c r="H7560" s="31" t="str">
        <f t="shared" si="826"/>
        <v>Data Error</v>
      </c>
      <c r="I7560" s="23" t="str">
        <f t="shared" si="829"/>
        <v>Data Error</v>
      </c>
      <c r="J7560" s="23" t="str">
        <f t="shared" si="827"/>
        <v>Data Error</v>
      </c>
      <c r="K7560" s="7" t="str">
        <f t="shared" si="830"/>
        <v>Data Error</v>
      </c>
      <c r="L7560" s="7" t="str">
        <f t="shared" si="831"/>
        <v>Data Error</v>
      </c>
      <c r="M7560" s="20" t="str">
        <f>IF(C7560="Data Error","Data Error",IF(C7560&lt;=K7560,0,1-IFERROR(INDEX(BAAL!$C:$D,MATCH(ROUNDUP(C7560-K7560,0),BAAL!$B:$B,0),MATCH(LEFT(M$2,4),BAAL!$C$2:$D$2,0)),0)))</f>
        <v>Data Error</v>
      </c>
      <c r="N7560" s="20" t="str">
        <f>IF(D7560="Data Error","Data Error",IF(D7560&lt;=L7560,0,1-IFERROR(INDEX(BAAL!$C:$D,MATCH(ROUNDUP(D7560-L7560,0),BAAL!$B:$B,0),MATCH(LEFT(N$2,4),BAAL!$C$2:$D$2,0)),0)))</f>
        <v>Data Error</v>
      </c>
      <c r="O7560" s="26"/>
      <c r="P7560" s="26"/>
      <c r="Q7560" s="6">
        <f t="shared" si="832"/>
        <v>11</v>
      </c>
      <c r="R7560" s="20"/>
    </row>
    <row r="7561" spans="1:18" x14ac:dyDescent="0.25">
      <c r="A7561" s="6">
        <v>23</v>
      </c>
      <c r="B7561" s="4">
        <v>42684.958333328737</v>
      </c>
      <c r="C7561" s="2" t="str">
        <f>IF([4]Analysis!AG7561="Data Error","Data Error",[4]Analysis!AI7561*C$1)</f>
        <v>Data Error</v>
      </c>
      <c r="D7561" s="2" t="str">
        <f>IF([5]Analysis!AG7561="Data Error","Data Error",[5]Analysis!AI7561*D$1)</f>
        <v>Data Error</v>
      </c>
      <c r="E7561" s="3" t="str">
        <f>IF(C7561="Data Error","Data Error",INDEX('[4]BAAL Adj Cap'!$CB$65:$CY$72,MONTH($B7561),$A7561+1))</f>
        <v>Data Error</v>
      </c>
      <c r="F7561" s="3" t="str">
        <f>IF(D7561="Data Error","Data Error",INDEX([2]West!$C$11:$Z$22,MONTH($B7561),$A7561+1))</f>
        <v>Data Error</v>
      </c>
      <c r="G7561" s="31" t="str">
        <f t="shared" si="828"/>
        <v>Data Error</v>
      </c>
      <c r="H7561" s="31" t="str">
        <f t="shared" si="826"/>
        <v>Data Error</v>
      </c>
      <c r="I7561" s="23" t="str">
        <f t="shared" si="829"/>
        <v>Data Error</v>
      </c>
      <c r="J7561" s="23" t="str">
        <f t="shared" si="827"/>
        <v>Data Error</v>
      </c>
      <c r="K7561" s="7" t="str">
        <f t="shared" si="830"/>
        <v>Data Error</v>
      </c>
      <c r="L7561" s="7" t="str">
        <f t="shared" si="831"/>
        <v>Data Error</v>
      </c>
      <c r="M7561" s="20" t="str">
        <f>IF(C7561="Data Error","Data Error",IF(C7561&lt;=K7561,0,1-IFERROR(INDEX(BAAL!$C:$D,MATCH(ROUNDUP(C7561-K7561,0),BAAL!$B:$B,0),MATCH(LEFT(M$2,4),BAAL!$C$2:$D$2,0)),0)))</f>
        <v>Data Error</v>
      </c>
      <c r="N7561" s="20" t="str">
        <f>IF(D7561="Data Error","Data Error",IF(D7561&lt;=L7561,0,1-IFERROR(INDEX(BAAL!$C:$D,MATCH(ROUNDUP(D7561-L7561,0),BAAL!$B:$B,0),MATCH(LEFT(N$2,4),BAAL!$C$2:$D$2,0)),0)))</f>
        <v>Data Error</v>
      </c>
      <c r="O7561" s="26"/>
      <c r="P7561" s="26"/>
      <c r="Q7561" s="6">
        <f t="shared" si="832"/>
        <v>11</v>
      </c>
      <c r="R7561" s="20"/>
    </row>
    <row r="7562" spans="1:18" x14ac:dyDescent="0.25">
      <c r="A7562" s="6">
        <v>0</v>
      </c>
      <c r="B7562" s="1">
        <v>42684.999999995402</v>
      </c>
      <c r="C7562" s="2" t="str">
        <f>IF([4]Analysis!AG7562="Data Error","Data Error",[4]Analysis!AI7562*C$1)</f>
        <v>Data Error</v>
      </c>
      <c r="D7562" s="2" t="str">
        <f>IF([5]Analysis!AG7562="Data Error","Data Error",[5]Analysis!AI7562*D$1)</f>
        <v>Data Error</v>
      </c>
      <c r="E7562" s="3" t="str">
        <f>IF(C7562="Data Error","Data Error",INDEX('[4]BAAL Adj Cap'!$CB$65:$CY$72,MONTH($B7562),$A7562+1))</f>
        <v>Data Error</v>
      </c>
      <c r="F7562" s="3" t="str">
        <f>IF(D7562="Data Error","Data Error",INDEX([2]West!$C$11:$Z$22,MONTH($B7562),$A7562+1))</f>
        <v>Data Error</v>
      </c>
      <c r="G7562" s="31" t="str">
        <f t="shared" si="828"/>
        <v>Data Error</v>
      </c>
      <c r="H7562" s="31" t="str">
        <f t="shared" si="826"/>
        <v>Data Error</v>
      </c>
      <c r="I7562" s="23" t="str">
        <f t="shared" si="829"/>
        <v>Data Error</v>
      </c>
      <c r="J7562" s="23" t="str">
        <f t="shared" si="827"/>
        <v>Data Error</v>
      </c>
      <c r="K7562" s="7" t="str">
        <f t="shared" si="830"/>
        <v>Data Error</v>
      </c>
      <c r="L7562" s="7" t="str">
        <f t="shared" si="831"/>
        <v>Data Error</v>
      </c>
      <c r="M7562" s="20" t="str">
        <f>IF(C7562="Data Error","Data Error",IF(C7562&lt;=K7562,0,1-IFERROR(INDEX(BAAL!$C:$D,MATCH(ROUNDUP(C7562-K7562,0),BAAL!$B:$B,0),MATCH(LEFT(M$2,4),BAAL!$C$2:$D$2,0)),0)))</f>
        <v>Data Error</v>
      </c>
      <c r="N7562" s="20" t="str">
        <f>IF(D7562="Data Error","Data Error",IF(D7562&lt;=L7562,0,1-IFERROR(INDEX(BAAL!$C:$D,MATCH(ROUNDUP(D7562-L7562,0),BAAL!$B:$B,0),MATCH(LEFT(N$2,4),BAAL!$C$2:$D$2,0)),0)))</f>
        <v>Data Error</v>
      </c>
      <c r="O7562" s="26"/>
      <c r="P7562" s="26"/>
      <c r="Q7562" s="6">
        <f t="shared" si="832"/>
        <v>11</v>
      </c>
      <c r="R7562" s="20"/>
    </row>
    <row r="7563" spans="1:18" x14ac:dyDescent="0.25">
      <c r="A7563" s="6">
        <v>1</v>
      </c>
      <c r="B7563" s="4">
        <v>42685.041666662066</v>
      </c>
      <c r="C7563" s="2" t="str">
        <f>IF([4]Analysis!AG7563="Data Error","Data Error",[4]Analysis!AI7563*C$1)</f>
        <v>Data Error</v>
      </c>
      <c r="D7563" s="2" t="str">
        <f>IF([5]Analysis!AG7563="Data Error","Data Error",[5]Analysis!AI7563*D$1)</f>
        <v>Data Error</v>
      </c>
      <c r="E7563" s="3" t="str">
        <f>IF(C7563="Data Error","Data Error",INDEX('[4]BAAL Adj Cap'!$CB$65:$CY$72,MONTH($B7563),$A7563+1))</f>
        <v>Data Error</v>
      </c>
      <c r="F7563" s="3" t="str">
        <f>IF(D7563="Data Error","Data Error",INDEX([2]West!$C$11:$Z$22,MONTH($B7563),$A7563+1))</f>
        <v>Data Error</v>
      </c>
      <c r="G7563" s="31" t="str">
        <f t="shared" si="828"/>
        <v>Data Error</v>
      </c>
      <c r="H7563" s="31" t="str">
        <f t="shared" si="826"/>
        <v>Data Error</v>
      </c>
      <c r="I7563" s="23" t="str">
        <f t="shared" si="829"/>
        <v>Data Error</v>
      </c>
      <c r="J7563" s="23" t="str">
        <f t="shared" si="827"/>
        <v>Data Error</v>
      </c>
      <c r="K7563" s="7" t="str">
        <f t="shared" si="830"/>
        <v>Data Error</v>
      </c>
      <c r="L7563" s="7" t="str">
        <f t="shared" si="831"/>
        <v>Data Error</v>
      </c>
      <c r="M7563" s="20" t="str">
        <f>IF(C7563="Data Error","Data Error",IF(C7563&lt;=K7563,0,1-IFERROR(INDEX(BAAL!$C:$D,MATCH(ROUNDUP(C7563-K7563,0),BAAL!$B:$B,0),MATCH(LEFT(M$2,4),BAAL!$C$2:$D$2,0)),0)))</f>
        <v>Data Error</v>
      </c>
      <c r="N7563" s="20" t="str">
        <f>IF(D7563="Data Error","Data Error",IF(D7563&lt;=L7563,0,1-IFERROR(INDEX(BAAL!$C:$D,MATCH(ROUNDUP(D7563-L7563,0),BAAL!$B:$B,0),MATCH(LEFT(N$2,4),BAAL!$C$2:$D$2,0)),0)))</f>
        <v>Data Error</v>
      </c>
      <c r="O7563" s="26"/>
      <c r="P7563" s="26"/>
      <c r="Q7563" s="6">
        <f t="shared" si="832"/>
        <v>11</v>
      </c>
      <c r="R7563" s="20"/>
    </row>
    <row r="7564" spans="1:18" x14ac:dyDescent="0.25">
      <c r="A7564" s="6">
        <v>2</v>
      </c>
      <c r="B7564" s="4">
        <v>42685.08333332873</v>
      </c>
      <c r="C7564" s="2" t="str">
        <f>IF([4]Analysis!AG7564="Data Error","Data Error",[4]Analysis!AI7564*C$1)</f>
        <v>Data Error</v>
      </c>
      <c r="D7564" s="2" t="str">
        <f>IF([5]Analysis!AG7564="Data Error","Data Error",[5]Analysis!AI7564*D$1)</f>
        <v>Data Error</v>
      </c>
      <c r="E7564" s="3" t="str">
        <f>IF(C7564="Data Error","Data Error",INDEX('[4]BAAL Adj Cap'!$CB$65:$CY$72,MONTH($B7564),$A7564+1))</f>
        <v>Data Error</v>
      </c>
      <c r="F7564" s="3" t="str">
        <f>IF(D7564="Data Error","Data Error",INDEX([2]West!$C$11:$Z$22,MONTH($B7564),$A7564+1))</f>
        <v>Data Error</v>
      </c>
      <c r="G7564" s="31" t="str">
        <f t="shared" si="828"/>
        <v>Data Error</v>
      </c>
      <c r="H7564" s="31" t="str">
        <f t="shared" si="826"/>
        <v>Data Error</v>
      </c>
      <c r="I7564" s="23" t="str">
        <f t="shared" si="829"/>
        <v>Data Error</v>
      </c>
      <c r="J7564" s="23" t="str">
        <f t="shared" si="827"/>
        <v>Data Error</v>
      </c>
      <c r="K7564" s="7" t="str">
        <f t="shared" si="830"/>
        <v>Data Error</v>
      </c>
      <c r="L7564" s="7" t="str">
        <f t="shared" si="831"/>
        <v>Data Error</v>
      </c>
      <c r="M7564" s="20" t="str">
        <f>IF(C7564="Data Error","Data Error",IF(C7564&lt;=K7564,0,1-IFERROR(INDEX(BAAL!$C:$D,MATCH(ROUNDUP(C7564-K7564,0),BAAL!$B:$B,0),MATCH(LEFT(M$2,4),BAAL!$C$2:$D$2,0)),0)))</f>
        <v>Data Error</v>
      </c>
      <c r="N7564" s="20" t="str">
        <f>IF(D7564="Data Error","Data Error",IF(D7564&lt;=L7564,0,1-IFERROR(INDEX(BAAL!$C:$D,MATCH(ROUNDUP(D7564-L7564,0),BAAL!$B:$B,0),MATCH(LEFT(N$2,4),BAAL!$C$2:$D$2,0)),0)))</f>
        <v>Data Error</v>
      </c>
      <c r="O7564" s="26"/>
      <c r="P7564" s="26"/>
      <c r="Q7564" s="6">
        <f t="shared" si="832"/>
        <v>11</v>
      </c>
      <c r="R7564" s="20"/>
    </row>
    <row r="7565" spans="1:18" x14ac:dyDescent="0.25">
      <c r="A7565" s="6">
        <v>3</v>
      </c>
      <c r="B7565" s="4">
        <v>42685.124999995394</v>
      </c>
      <c r="C7565" s="2" t="str">
        <f>IF([4]Analysis!AG7565="Data Error","Data Error",[4]Analysis!AI7565*C$1)</f>
        <v>Data Error</v>
      </c>
      <c r="D7565" s="2" t="str">
        <f>IF([5]Analysis!AG7565="Data Error","Data Error",[5]Analysis!AI7565*D$1)</f>
        <v>Data Error</v>
      </c>
      <c r="E7565" s="3" t="str">
        <f>IF(C7565="Data Error","Data Error",INDEX('[4]BAAL Adj Cap'!$CB$65:$CY$72,MONTH($B7565),$A7565+1))</f>
        <v>Data Error</v>
      </c>
      <c r="F7565" s="3" t="str">
        <f>IF(D7565="Data Error","Data Error",INDEX([2]West!$C$11:$Z$22,MONTH($B7565),$A7565+1))</f>
        <v>Data Error</v>
      </c>
      <c r="G7565" s="31" t="str">
        <f t="shared" si="828"/>
        <v>Data Error</v>
      </c>
      <c r="H7565" s="31" t="str">
        <f t="shared" si="826"/>
        <v>Data Error</v>
      </c>
      <c r="I7565" s="23" t="str">
        <f t="shared" si="829"/>
        <v>Data Error</v>
      </c>
      <c r="J7565" s="23" t="str">
        <f t="shared" si="827"/>
        <v>Data Error</v>
      </c>
      <c r="K7565" s="7" t="str">
        <f t="shared" si="830"/>
        <v>Data Error</v>
      </c>
      <c r="L7565" s="7" t="str">
        <f t="shared" si="831"/>
        <v>Data Error</v>
      </c>
      <c r="M7565" s="20" t="str">
        <f>IF(C7565="Data Error","Data Error",IF(C7565&lt;=K7565,0,1-IFERROR(INDEX(BAAL!$C:$D,MATCH(ROUNDUP(C7565-K7565,0),BAAL!$B:$B,0),MATCH(LEFT(M$2,4),BAAL!$C$2:$D$2,0)),0)))</f>
        <v>Data Error</v>
      </c>
      <c r="N7565" s="20" t="str">
        <f>IF(D7565="Data Error","Data Error",IF(D7565&lt;=L7565,0,1-IFERROR(INDEX(BAAL!$C:$D,MATCH(ROUNDUP(D7565-L7565,0),BAAL!$B:$B,0),MATCH(LEFT(N$2,4),BAAL!$C$2:$D$2,0)),0)))</f>
        <v>Data Error</v>
      </c>
      <c r="O7565" s="26"/>
      <c r="P7565" s="26"/>
      <c r="Q7565" s="6">
        <f t="shared" si="832"/>
        <v>11</v>
      </c>
      <c r="R7565" s="20"/>
    </row>
    <row r="7566" spans="1:18" x14ac:dyDescent="0.25">
      <c r="A7566" s="6">
        <v>4</v>
      </c>
      <c r="B7566" s="4">
        <v>42685.166666662059</v>
      </c>
      <c r="C7566" s="2" t="str">
        <f>IF([4]Analysis!AG7566="Data Error","Data Error",[4]Analysis!AI7566*C$1)</f>
        <v>Data Error</v>
      </c>
      <c r="D7566" s="2" t="str">
        <f>IF([5]Analysis!AG7566="Data Error","Data Error",[5]Analysis!AI7566*D$1)</f>
        <v>Data Error</v>
      </c>
      <c r="E7566" s="3" t="str">
        <f>IF(C7566="Data Error","Data Error",INDEX('[4]BAAL Adj Cap'!$CB$65:$CY$72,MONTH($B7566),$A7566+1))</f>
        <v>Data Error</v>
      </c>
      <c r="F7566" s="3" t="str">
        <f>IF(D7566="Data Error","Data Error",INDEX([2]West!$C$11:$Z$22,MONTH($B7566),$A7566+1))</f>
        <v>Data Error</v>
      </c>
      <c r="G7566" s="31" t="str">
        <f t="shared" si="828"/>
        <v>Data Error</v>
      </c>
      <c r="H7566" s="31" t="str">
        <f t="shared" si="826"/>
        <v>Data Error</v>
      </c>
      <c r="I7566" s="23" t="str">
        <f t="shared" si="829"/>
        <v>Data Error</v>
      </c>
      <c r="J7566" s="23" t="str">
        <f t="shared" si="827"/>
        <v>Data Error</v>
      </c>
      <c r="K7566" s="7" t="str">
        <f t="shared" si="830"/>
        <v>Data Error</v>
      </c>
      <c r="L7566" s="7" t="str">
        <f t="shared" si="831"/>
        <v>Data Error</v>
      </c>
      <c r="M7566" s="20" t="str">
        <f>IF(C7566="Data Error","Data Error",IF(C7566&lt;=K7566,0,1-IFERROR(INDEX(BAAL!$C:$D,MATCH(ROUNDUP(C7566-K7566,0),BAAL!$B:$B,0),MATCH(LEFT(M$2,4),BAAL!$C$2:$D$2,0)),0)))</f>
        <v>Data Error</v>
      </c>
      <c r="N7566" s="20" t="str">
        <f>IF(D7566="Data Error","Data Error",IF(D7566&lt;=L7566,0,1-IFERROR(INDEX(BAAL!$C:$D,MATCH(ROUNDUP(D7566-L7566,0),BAAL!$B:$B,0),MATCH(LEFT(N$2,4),BAAL!$C$2:$D$2,0)),0)))</f>
        <v>Data Error</v>
      </c>
      <c r="O7566" s="26"/>
      <c r="P7566" s="26"/>
      <c r="Q7566" s="6">
        <f t="shared" si="832"/>
        <v>11</v>
      </c>
      <c r="R7566" s="20"/>
    </row>
    <row r="7567" spans="1:18" x14ac:dyDescent="0.25">
      <c r="A7567" s="6">
        <v>5</v>
      </c>
      <c r="B7567" s="4">
        <v>42685.208333328723</v>
      </c>
      <c r="C7567" s="2" t="str">
        <f>IF([4]Analysis!AG7567="Data Error","Data Error",[4]Analysis!AI7567*C$1)</f>
        <v>Data Error</v>
      </c>
      <c r="D7567" s="2" t="str">
        <f>IF([5]Analysis!AG7567="Data Error","Data Error",[5]Analysis!AI7567*D$1)</f>
        <v>Data Error</v>
      </c>
      <c r="E7567" s="3" t="str">
        <f>IF(C7567="Data Error","Data Error",INDEX('[4]BAAL Adj Cap'!$CB$65:$CY$72,MONTH($B7567),$A7567+1))</f>
        <v>Data Error</v>
      </c>
      <c r="F7567" s="3" t="str">
        <f>IF(D7567="Data Error","Data Error",INDEX([2]West!$C$11:$Z$22,MONTH($B7567),$A7567+1))</f>
        <v>Data Error</v>
      </c>
      <c r="G7567" s="31" t="str">
        <f t="shared" si="828"/>
        <v>Data Error</v>
      </c>
      <c r="H7567" s="31" t="str">
        <f t="shared" si="826"/>
        <v>Data Error</v>
      </c>
      <c r="I7567" s="23" t="str">
        <f t="shared" si="829"/>
        <v>Data Error</v>
      </c>
      <c r="J7567" s="23" t="str">
        <f t="shared" si="827"/>
        <v>Data Error</v>
      </c>
      <c r="K7567" s="7" t="str">
        <f t="shared" si="830"/>
        <v>Data Error</v>
      </c>
      <c r="L7567" s="7" t="str">
        <f t="shared" si="831"/>
        <v>Data Error</v>
      </c>
      <c r="M7567" s="20" t="str">
        <f>IF(C7567="Data Error","Data Error",IF(C7567&lt;=K7567,0,1-IFERROR(INDEX(BAAL!$C:$D,MATCH(ROUNDUP(C7567-K7567,0),BAAL!$B:$B,0),MATCH(LEFT(M$2,4),BAAL!$C$2:$D$2,0)),0)))</f>
        <v>Data Error</v>
      </c>
      <c r="N7567" s="20" t="str">
        <f>IF(D7567="Data Error","Data Error",IF(D7567&lt;=L7567,0,1-IFERROR(INDEX(BAAL!$C:$D,MATCH(ROUNDUP(D7567-L7567,0),BAAL!$B:$B,0),MATCH(LEFT(N$2,4),BAAL!$C$2:$D$2,0)),0)))</f>
        <v>Data Error</v>
      </c>
      <c r="O7567" s="26"/>
      <c r="P7567" s="26"/>
      <c r="Q7567" s="6">
        <f t="shared" si="832"/>
        <v>11</v>
      </c>
      <c r="R7567" s="20"/>
    </row>
    <row r="7568" spans="1:18" x14ac:dyDescent="0.25">
      <c r="A7568" s="6">
        <v>6</v>
      </c>
      <c r="B7568" s="4">
        <v>42685.249999995387</v>
      </c>
      <c r="C7568" s="2" t="str">
        <f>IF([4]Analysis!AG7568="Data Error","Data Error",[4]Analysis!AI7568*C$1)</f>
        <v>Data Error</v>
      </c>
      <c r="D7568" s="2" t="str">
        <f>IF([5]Analysis!AG7568="Data Error","Data Error",[5]Analysis!AI7568*D$1)</f>
        <v>Data Error</v>
      </c>
      <c r="E7568" s="3" t="str">
        <f>IF(C7568="Data Error","Data Error",INDEX('[4]BAAL Adj Cap'!$CB$65:$CY$72,MONTH($B7568),$A7568+1))</f>
        <v>Data Error</v>
      </c>
      <c r="F7568" s="3" t="str">
        <f>IF(D7568="Data Error","Data Error",INDEX([2]West!$C$11:$Z$22,MONTH($B7568),$A7568+1))</f>
        <v>Data Error</v>
      </c>
      <c r="G7568" s="31" t="str">
        <f t="shared" si="828"/>
        <v>Data Error</v>
      </c>
      <c r="H7568" s="31" t="str">
        <f t="shared" si="826"/>
        <v>Data Error</v>
      </c>
      <c r="I7568" s="23" t="str">
        <f t="shared" si="829"/>
        <v>Data Error</v>
      </c>
      <c r="J7568" s="23" t="str">
        <f t="shared" si="827"/>
        <v>Data Error</v>
      </c>
      <c r="K7568" s="7" t="str">
        <f t="shared" si="830"/>
        <v>Data Error</v>
      </c>
      <c r="L7568" s="7" t="str">
        <f t="shared" si="831"/>
        <v>Data Error</v>
      </c>
      <c r="M7568" s="20" t="str">
        <f>IF(C7568="Data Error","Data Error",IF(C7568&lt;=K7568,0,1-IFERROR(INDEX(BAAL!$C:$D,MATCH(ROUNDUP(C7568-K7568,0),BAAL!$B:$B,0),MATCH(LEFT(M$2,4),BAAL!$C$2:$D$2,0)),0)))</f>
        <v>Data Error</v>
      </c>
      <c r="N7568" s="20" t="str">
        <f>IF(D7568="Data Error","Data Error",IF(D7568&lt;=L7568,0,1-IFERROR(INDEX(BAAL!$C:$D,MATCH(ROUNDUP(D7568-L7568,0),BAAL!$B:$B,0),MATCH(LEFT(N$2,4),BAAL!$C$2:$D$2,0)),0)))</f>
        <v>Data Error</v>
      </c>
      <c r="O7568" s="26"/>
      <c r="P7568" s="26"/>
      <c r="Q7568" s="6">
        <f t="shared" si="832"/>
        <v>11</v>
      </c>
      <c r="R7568" s="20"/>
    </row>
    <row r="7569" spans="1:18" x14ac:dyDescent="0.25">
      <c r="A7569" s="6">
        <v>7</v>
      </c>
      <c r="B7569" s="4">
        <v>42685.291666662051</v>
      </c>
      <c r="C7569" s="2" t="str">
        <f>IF([4]Analysis!AG7569="Data Error","Data Error",[4]Analysis!AI7569*C$1)</f>
        <v>Data Error</v>
      </c>
      <c r="D7569" s="2" t="str">
        <f>IF([5]Analysis!AG7569="Data Error","Data Error",[5]Analysis!AI7569*D$1)</f>
        <v>Data Error</v>
      </c>
      <c r="E7569" s="3" t="str">
        <f>IF(C7569="Data Error","Data Error",INDEX('[4]BAAL Adj Cap'!$CB$65:$CY$72,MONTH($B7569),$A7569+1))</f>
        <v>Data Error</v>
      </c>
      <c r="F7569" s="3" t="str">
        <f>IF(D7569="Data Error","Data Error",INDEX([2]West!$C$11:$Z$22,MONTH($B7569),$A7569+1))</f>
        <v>Data Error</v>
      </c>
      <c r="G7569" s="31" t="str">
        <f t="shared" si="828"/>
        <v>Data Error</v>
      </c>
      <c r="H7569" s="31" t="str">
        <f t="shared" si="826"/>
        <v>Data Error</v>
      </c>
      <c r="I7569" s="23" t="str">
        <f t="shared" si="829"/>
        <v>Data Error</v>
      </c>
      <c r="J7569" s="23" t="str">
        <f t="shared" si="827"/>
        <v>Data Error</v>
      </c>
      <c r="K7569" s="7" t="str">
        <f t="shared" si="830"/>
        <v>Data Error</v>
      </c>
      <c r="L7569" s="7" t="str">
        <f t="shared" si="831"/>
        <v>Data Error</v>
      </c>
      <c r="M7569" s="20" t="str">
        <f>IF(C7569="Data Error","Data Error",IF(C7569&lt;=K7569,0,1-IFERROR(INDEX(BAAL!$C:$D,MATCH(ROUNDUP(C7569-K7569,0),BAAL!$B:$B,0),MATCH(LEFT(M$2,4),BAAL!$C$2:$D$2,0)),0)))</f>
        <v>Data Error</v>
      </c>
      <c r="N7569" s="20" t="str">
        <f>IF(D7569="Data Error","Data Error",IF(D7569&lt;=L7569,0,1-IFERROR(INDEX(BAAL!$C:$D,MATCH(ROUNDUP(D7569-L7569,0),BAAL!$B:$B,0),MATCH(LEFT(N$2,4),BAAL!$C$2:$D$2,0)),0)))</f>
        <v>Data Error</v>
      </c>
      <c r="O7569" s="26"/>
      <c r="P7569" s="26"/>
      <c r="Q7569" s="6">
        <f t="shared" si="832"/>
        <v>11</v>
      </c>
      <c r="R7569" s="20"/>
    </row>
    <row r="7570" spans="1:18" x14ac:dyDescent="0.25">
      <c r="A7570" s="6">
        <v>8</v>
      </c>
      <c r="B7570" s="4">
        <v>42685.333333328716</v>
      </c>
      <c r="C7570" s="2" t="str">
        <f>IF([4]Analysis!AG7570="Data Error","Data Error",[4]Analysis!AI7570*C$1)</f>
        <v>Data Error</v>
      </c>
      <c r="D7570" s="2" t="str">
        <f>IF([5]Analysis!AG7570="Data Error","Data Error",[5]Analysis!AI7570*D$1)</f>
        <v>Data Error</v>
      </c>
      <c r="E7570" s="3" t="str">
        <f>IF(C7570="Data Error","Data Error",INDEX('[4]BAAL Adj Cap'!$CB$65:$CY$72,MONTH($B7570),$A7570+1))</f>
        <v>Data Error</v>
      </c>
      <c r="F7570" s="3" t="str">
        <f>IF(D7570="Data Error","Data Error",INDEX([2]West!$C$11:$Z$22,MONTH($B7570),$A7570+1))</f>
        <v>Data Error</v>
      </c>
      <c r="G7570" s="31" t="str">
        <f t="shared" si="828"/>
        <v>Data Error</v>
      </c>
      <c r="H7570" s="31" t="str">
        <f t="shared" si="826"/>
        <v>Data Error</v>
      </c>
      <c r="I7570" s="23" t="str">
        <f t="shared" si="829"/>
        <v>Data Error</v>
      </c>
      <c r="J7570" s="23" t="str">
        <f t="shared" si="827"/>
        <v>Data Error</v>
      </c>
      <c r="K7570" s="7" t="str">
        <f t="shared" si="830"/>
        <v>Data Error</v>
      </c>
      <c r="L7570" s="7" t="str">
        <f t="shared" si="831"/>
        <v>Data Error</v>
      </c>
      <c r="M7570" s="20" t="str">
        <f>IF(C7570="Data Error","Data Error",IF(C7570&lt;=K7570,0,1-IFERROR(INDEX(BAAL!$C:$D,MATCH(ROUNDUP(C7570-K7570,0),BAAL!$B:$B,0),MATCH(LEFT(M$2,4),BAAL!$C$2:$D$2,0)),0)))</f>
        <v>Data Error</v>
      </c>
      <c r="N7570" s="20" t="str">
        <f>IF(D7570="Data Error","Data Error",IF(D7570&lt;=L7570,0,1-IFERROR(INDEX(BAAL!$C:$D,MATCH(ROUNDUP(D7570-L7570,0),BAAL!$B:$B,0),MATCH(LEFT(N$2,4),BAAL!$C$2:$D$2,0)),0)))</f>
        <v>Data Error</v>
      </c>
      <c r="O7570" s="26"/>
      <c r="P7570" s="26"/>
      <c r="Q7570" s="6">
        <f t="shared" si="832"/>
        <v>11</v>
      </c>
      <c r="R7570" s="20"/>
    </row>
    <row r="7571" spans="1:18" x14ac:dyDescent="0.25">
      <c r="A7571" s="6">
        <v>9</v>
      </c>
      <c r="B7571" s="4">
        <v>42685.37499999538</v>
      </c>
      <c r="C7571" s="2" t="str">
        <f>IF([4]Analysis!AG7571="Data Error","Data Error",[4]Analysis!AI7571*C$1)</f>
        <v>Data Error</v>
      </c>
      <c r="D7571" s="2" t="str">
        <f>IF([5]Analysis!AG7571="Data Error","Data Error",[5]Analysis!AI7571*D$1)</f>
        <v>Data Error</v>
      </c>
      <c r="E7571" s="3" t="str">
        <f>IF(C7571="Data Error","Data Error",INDEX('[4]BAAL Adj Cap'!$CB$65:$CY$72,MONTH($B7571),$A7571+1))</f>
        <v>Data Error</v>
      </c>
      <c r="F7571" s="3" t="str">
        <f>IF(D7571="Data Error","Data Error",INDEX([2]West!$C$11:$Z$22,MONTH($B7571),$A7571+1))</f>
        <v>Data Error</v>
      </c>
      <c r="G7571" s="31" t="str">
        <f t="shared" si="828"/>
        <v>Data Error</v>
      </c>
      <c r="H7571" s="31" t="str">
        <f t="shared" si="826"/>
        <v>Data Error</v>
      </c>
      <c r="I7571" s="23" t="str">
        <f t="shared" si="829"/>
        <v>Data Error</v>
      </c>
      <c r="J7571" s="23" t="str">
        <f t="shared" si="827"/>
        <v>Data Error</v>
      </c>
      <c r="K7571" s="7" t="str">
        <f t="shared" si="830"/>
        <v>Data Error</v>
      </c>
      <c r="L7571" s="7" t="str">
        <f t="shared" si="831"/>
        <v>Data Error</v>
      </c>
      <c r="M7571" s="20" t="str">
        <f>IF(C7571="Data Error","Data Error",IF(C7571&lt;=K7571,0,1-IFERROR(INDEX(BAAL!$C:$D,MATCH(ROUNDUP(C7571-K7571,0),BAAL!$B:$B,0),MATCH(LEFT(M$2,4),BAAL!$C$2:$D$2,0)),0)))</f>
        <v>Data Error</v>
      </c>
      <c r="N7571" s="20" t="str">
        <f>IF(D7571="Data Error","Data Error",IF(D7571&lt;=L7571,0,1-IFERROR(INDEX(BAAL!$C:$D,MATCH(ROUNDUP(D7571-L7571,0),BAAL!$B:$B,0),MATCH(LEFT(N$2,4),BAAL!$C$2:$D$2,0)),0)))</f>
        <v>Data Error</v>
      </c>
      <c r="O7571" s="26"/>
      <c r="P7571" s="26"/>
      <c r="Q7571" s="6">
        <f t="shared" si="832"/>
        <v>11</v>
      </c>
      <c r="R7571" s="20"/>
    </row>
    <row r="7572" spans="1:18" x14ac:dyDescent="0.25">
      <c r="A7572" s="6">
        <v>10</v>
      </c>
      <c r="B7572" s="4">
        <v>42685.416666662044</v>
      </c>
      <c r="C7572" s="2" t="str">
        <f>IF([4]Analysis!AG7572="Data Error","Data Error",[4]Analysis!AI7572*C$1)</f>
        <v>Data Error</v>
      </c>
      <c r="D7572" s="2" t="str">
        <f>IF([5]Analysis!AG7572="Data Error","Data Error",[5]Analysis!AI7572*D$1)</f>
        <v>Data Error</v>
      </c>
      <c r="E7572" s="3" t="str">
        <f>IF(C7572="Data Error","Data Error",INDEX('[4]BAAL Adj Cap'!$CB$65:$CY$72,MONTH($B7572),$A7572+1))</f>
        <v>Data Error</v>
      </c>
      <c r="F7572" s="3" t="str">
        <f>IF(D7572="Data Error","Data Error",INDEX([2]West!$C$11:$Z$22,MONTH($B7572),$A7572+1))</f>
        <v>Data Error</v>
      </c>
      <c r="G7572" s="31" t="str">
        <f t="shared" si="828"/>
        <v>Data Error</v>
      </c>
      <c r="H7572" s="31" t="str">
        <f t="shared" si="826"/>
        <v>Data Error</v>
      </c>
      <c r="I7572" s="23" t="str">
        <f t="shared" si="829"/>
        <v>Data Error</v>
      </c>
      <c r="J7572" s="23" t="str">
        <f t="shared" si="827"/>
        <v>Data Error</v>
      </c>
      <c r="K7572" s="7" t="str">
        <f t="shared" si="830"/>
        <v>Data Error</v>
      </c>
      <c r="L7572" s="7" t="str">
        <f t="shared" si="831"/>
        <v>Data Error</v>
      </c>
      <c r="M7572" s="20" t="str">
        <f>IF(C7572="Data Error","Data Error",IF(C7572&lt;=K7572,0,1-IFERROR(INDEX(BAAL!$C:$D,MATCH(ROUNDUP(C7572-K7572,0),BAAL!$B:$B,0),MATCH(LEFT(M$2,4),BAAL!$C$2:$D$2,0)),0)))</f>
        <v>Data Error</v>
      </c>
      <c r="N7572" s="20" t="str">
        <f>IF(D7572="Data Error","Data Error",IF(D7572&lt;=L7572,0,1-IFERROR(INDEX(BAAL!$C:$D,MATCH(ROUNDUP(D7572-L7572,0),BAAL!$B:$B,0),MATCH(LEFT(N$2,4),BAAL!$C$2:$D$2,0)),0)))</f>
        <v>Data Error</v>
      </c>
      <c r="O7572" s="26"/>
      <c r="P7572" s="26"/>
      <c r="Q7572" s="6">
        <f t="shared" si="832"/>
        <v>11</v>
      </c>
      <c r="R7572" s="20"/>
    </row>
    <row r="7573" spans="1:18" x14ac:dyDescent="0.25">
      <c r="A7573" s="6">
        <v>11</v>
      </c>
      <c r="B7573" s="4">
        <v>42685.458333328708</v>
      </c>
      <c r="C7573" s="2" t="str">
        <f>IF([4]Analysis!AG7573="Data Error","Data Error",[4]Analysis!AI7573*C$1)</f>
        <v>Data Error</v>
      </c>
      <c r="D7573" s="2" t="str">
        <f>IF([5]Analysis!AG7573="Data Error","Data Error",[5]Analysis!AI7573*D$1)</f>
        <v>Data Error</v>
      </c>
      <c r="E7573" s="3" t="str">
        <f>IF(C7573="Data Error","Data Error",INDEX('[4]BAAL Adj Cap'!$CB$65:$CY$72,MONTH($B7573),$A7573+1))</f>
        <v>Data Error</v>
      </c>
      <c r="F7573" s="3" t="str">
        <f>IF(D7573="Data Error","Data Error",INDEX([2]West!$C$11:$Z$22,MONTH($B7573),$A7573+1))</f>
        <v>Data Error</v>
      </c>
      <c r="G7573" s="31" t="str">
        <f t="shared" si="828"/>
        <v>Data Error</v>
      </c>
      <c r="H7573" s="31" t="str">
        <f t="shared" si="826"/>
        <v>Data Error</v>
      </c>
      <c r="I7573" s="23" t="str">
        <f t="shared" si="829"/>
        <v>Data Error</v>
      </c>
      <c r="J7573" s="23" t="str">
        <f t="shared" si="827"/>
        <v>Data Error</v>
      </c>
      <c r="K7573" s="7" t="str">
        <f t="shared" si="830"/>
        <v>Data Error</v>
      </c>
      <c r="L7573" s="7" t="str">
        <f t="shared" si="831"/>
        <v>Data Error</v>
      </c>
      <c r="M7573" s="20" t="str">
        <f>IF(C7573="Data Error","Data Error",IF(C7573&lt;=K7573,0,1-IFERROR(INDEX(BAAL!$C:$D,MATCH(ROUNDUP(C7573-K7573,0),BAAL!$B:$B,0),MATCH(LEFT(M$2,4),BAAL!$C$2:$D$2,0)),0)))</f>
        <v>Data Error</v>
      </c>
      <c r="N7573" s="20" t="str">
        <f>IF(D7573="Data Error","Data Error",IF(D7573&lt;=L7573,0,1-IFERROR(INDEX(BAAL!$C:$D,MATCH(ROUNDUP(D7573-L7573,0),BAAL!$B:$B,0),MATCH(LEFT(N$2,4),BAAL!$C$2:$D$2,0)),0)))</f>
        <v>Data Error</v>
      </c>
      <c r="O7573" s="26"/>
      <c r="P7573" s="26"/>
      <c r="Q7573" s="6">
        <f t="shared" si="832"/>
        <v>11</v>
      </c>
      <c r="R7573" s="20"/>
    </row>
    <row r="7574" spans="1:18" x14ac:dyDescent="0.25">
      <c r="A7574" s="6">
        <v>12</v>
      </c>
      <c r="B7574" s="4">
        <v>42685.499999995372</v>
      </c>
      <c r="C7574" s="2" t="str">
        <f>IF([4]Analysis!AG7574="Data Error","Data Error",[4]Analysis!AI7574*C$1)</f>
        <v>Data Error</v>
      </c>
      <c r="D7574" s="2" t="str">
        <f>IF([5]Analysis!AG7574="Data Error","Data Error",[5]Analysis!AI7574*D$1)</f>
        <v>Data Error</v>
      </c>
      <c r="E7574" s="3" t="str">
        <f>IF(C7574="Data Error","Data Error",INDEX('[4]BAAL Adj Cap'!$CB$65:$CY$72,MONTH($B7574),$A7574+1))</f>
        <v>Data Error</v>
      </c>
      <c r="F7574" s="3" t="str">
        <f>IF(D7574="Data Error","Data Error",INDEX([2]West!$C$11:$Z$22,MONTH($B7574),$A7574+1))</f>
        <v>Data Error</v>
      </c>
      <c r="G7574" s="31" t="str">
        <f t="shared" si="828"/>
        <v>Data Error</v>
      </c>
      <c r="H7574" s="31" t="str">
        <f t="shared" si="826"/>
        <v>Data Error</v>
      </c>
      <c r="I7574" s="23" t="str">
        <f t="shared" si="829"/>
        <v>Data Error</v>
      </c>
      <c r="J7574" s="23" t="str">
        <f t="shared" si="827"/>
        <v>Data Error</v>
      </c>
      <c r="K7574" s="7" t="str">
        <f t="shared" si="830"/>
        <v>Data Error</v>
      </c>
      <c r="L7574" s="7" t="str">
        <f t="shared" si="831"/>
        <v>Data Error</v>
      </c>
      <c r="M7574" s="20" t="str">
        <f>IF(C7574="Data Error","Data Error",IF(C7574&lt;=K7574,0,1-IFERROR(INDEX(BAAL!$C:$D,MATCH(ROUNDUP(C7574-K7574,0),BAAL!$B:$B,0),MATCH(LEFT(M$2,4),BAAL!$C$2:$D$2,0)),0)))</f>
        <v>Data Error</v>
      </c>
      <c r="N7574" s="20" t="str">
        <f>IF(D7574="Data Error","Data Error",IF(D7574&lt;=L7574,0,1-IFERROR(INDEX(BAAL!$C:$D,MATCH(ROUNDUP(D7574-L7574,0),BAAL!$B:$B,0),MATCH(LEFT(N$2,4),BAAL!$C$2:$D$2,0)),0)))</f>
        <v>Data Error</v>
      </c>
      <c r="O7574" s="26"/>
      <c r="P7574" s="26"/>
      <c r="Q7574" s="6">
        <f t="shared" si="832"/>
        <v>11</v>
      </c>
      <c r="R7574" s="20"/>
    </row>
    <row r="7575" spans="1:18" x14ac:dyDescent="0.25">
      <c r="A7575" s="6">
        <v>13</v>
      </c>
      <c r="B7575" s="4">
        <v>42685.541666662037</v>
      </c>
      <c r="C7575" s="2" t="str">
        <f>IF([4]Analysis!AG7575="Data Error","Data Error",[4]Analysis!AI7575*C$1)</f>
        <v>Data Error</v>
      </c>
      <c r="D7575" s="2" t="str">
        <f>IF([5]Analysis!AG7575="Data Error","Data Error",[5]Analysis!AI7575*D$1)</f>
        <v>Data Error</v>
      </c>
      <c r="E7575" s="3" t="str">
        <f>IF(C7575="Data Error","Data Error",INDEX('[4]BAAL Adj Cap'!$CB$65:$CY$72,MONTH($B7575),$A7575+1))</f>
        <v>Data Error</v>
      </c>
      <c r="F7575" s="3" t="str">
        <f>IF(D7575="Data Error","Data Error",INDEX([2]West!$C$11:$Z$22,MONTH($B7575),$A7575+1))</f>
        <v>Data Error</v>
      </c>
      <c r="G7575" s="31" t="str">
        <f t="shared" si="828"/>
        <v>Data Error</v>
      </c>
      <c r="H7575" s="31" t="str">
        <f t="shared" si="826"/>
        <v>Data Error</v>
      </c>
      <c r="I7575" s="23" t="str">
        <f t="shared" si="829"/>
        <v>Data Error</v>
      </c>
      <c r="J7575" s="23" t="str">
        <f t="shared" si="827"/>
        <v>Data Error</v>
      </c>
      <c r="K7575" s="7" t="str">
        <f t="shared" si="830"/>
        <v>Data Error</v>
      </c>
      <c r="L7575" s="7" t="str">
        <f t="shared" si="831"/>
        <v>Data Error</v>
      </c>
      <c r="M7575" s="20" t="str">
        <f>IF(C7575="Data Error","Data Error",IF(C7575&lt;=K7575,0,1-IFERROR(INDEX(BAAL!$C:$D,MATCH(ROUNDUP(C7575-K7575,0),BAAL!$B:$B,0),MATCH(LEFT(M$2,4),BAAL!$C$2:$D$2,0)),0)))</f>
        <v>Data Error</v>
      </c>
      <c r="N7575" s="20" t="str">
        <f>IF(D7575="Data Error","Data Error",IF(D7575&lt;=L7575,0,1-IFERROR(INDEX(BAAL!$C:$D,MATCH(ROUNDUP(D7575-L7575,0),BAAL!$B:$B,0),MATCH(LEFT(N$2,4),BAAL!$C$2:$D$2,0)),0)))</f>
        <v>Data Error</v>
      </c>
      <c r="O7575" s="26"/>
      <c r="P7575" s="26"/>
      <c r="Q7575" s="6">
        <f t="shared" si="832"/>
        <v>11</v>
      </c>
      <c r="R7575" s="20"/>
    </row>
    <row r="7576" spans="1:18" x14ac:dyDescent="0.25">
      <c r="A7576" s="6">
        <v>14</v>
      </c>
      <c r="B7576" s="4">
        <v>42685.583333328701</v>
      </c>
      <c r="C7576" s="2" t="str">
        <f>IF([4]Analysis!AG7576="Data Error","Data Error",[4]Analysis!AI7576*C$1)</f>
        <v>Data Error</v>
      </c>
      <c r="D7576" s="2" t="str">
        <f>IF([5]Analysis!AG7576="Data Error","Data Error",[5]Analysis!AI7576*D$1)</f>
        <v>Data Error</v>
      </c>
      <c r="E7576" s="3" t="str">
        <f>IF(C7576="Data Error","Data Error",INDEX('[4]BAAL Adj Cap'!$CB$65:$CY$72,MONTH($B7576),$A7576+1))</f>
        <v>Data Error</v>
      </c>
      <c r="F7576" s="3" t="str">
        <f>IF(D7576="Data Error","Data Error",INDEX([2]West!$C$11:$Z$22,MONTH($B7576),$A7576+1))</f>
        <v>Data Error</v>
      </c>
      <c r="G7576" s="31" t="str">
        <f t="shared" si="828"/>
        <v>Data Error</v>
      </c>
      <c r="H7576" s="31" t="str">
        <f t="shared" si="826"/>
        <v>Data Error</v>
      </c>
      <c r="I7576" s="23" t="str">
        <f t="shared" si="829"/>
        <v>Data Error</v>
      </c>
      <c r="J7576" s="23" t="str">
        <f t="shared" si="827"/>
        <v>Data Error</v>
      </c>
      <c r="K7576" s="7" t="str">
        <f t="shared" si="830"/>
        <v>Data Error</v>
      </c>
      <c r="L7576" s="7" t="str">
        <f t="shared" si="831"/>
        <v>Data Error</v>
      </c>
      <c r="M7576" s="20" t="str">
        <f>IF(C7576="Data Error","Data Error",IF(C7576&lt;=K7576,0,1-IFERROR(INDEX(BAAL!$C:$D,MATCH(ROUNDUP(C7576-K7576,0),BAAL!$B:$B,0),MATCH(LEFT(M$2,4),BAAL!$C$2:$D$2,0)),0)))</f>
        <v>Data Error</v>
      </c>
      <c r="N7576" s="20" t="str">
        <f>IF(D7576="Data Error","Data Error",IF(D7576&lt;=L7576,0,1-IFERROR(INDEX(BAAL!$C:$D,MATCH(ROUNDUP(D7576-L7576,0),BAAL!$B:$B,0),MATCH(LEFT(N$2,4),BAAL!$C$2:$D$2,0)),0)))</f>
        <v>Data Error</v>
      </c>
      <c r="O7576" s="26"/>
      <c r="P7576" s="26"/>
      <c r="Q7576" s="6">
        <f t="shared" si="832"/>
        <v>11</v>
      </c>
      <c r="R7576" s="20"/>
    </row>
    <row r="7577" spans="1:18" x14ac:dyDescent="0.25">
      <c r="A7577" s="6">
        <v>15</v>
      </c>
      <c r="B7577" s="4">
        <v>42685.624999995365</v>
      </c>
      <c r="C7577" s="2" t="str">
        <f>IF([4]Analysis!AG7577="Data Error","Data Error",[4]Analysis!AI7577*C$1)</f>
        <v>Data Error</v>
      </c>
      <c r="D7577" s="2" t="str">
        <f>IF([5]Analysis!AG7577="Data Error","Data Error",[5]Analysis!AI7577*D$1)</f>
        <v>Data Error</v>
      </c>
      <c r="E7577" s="3" t="str">
        <f>IF(C7577="Data Error","Data Error",INDEX('[4]BAAL Adj Cap'!$CB$65:$CY$72,MONTH($B7577),$A7577+1))</f>
        <v>Data Error</v>
      </c>
      <c r="F7577" s="3" t="str">
        <f>IF(D7577="Data Error","Data Error",INDEX([2]West!$C$11:$Z$22,MONTH($B7577),$A7577+1))</f>
        <v>Data Error</v>
      </c>
      <c r="G7577" s="31" t="str">
        <f t="shared" si="828"/>
        <v>Data Error</v>
      </c>
      <c r="H7577" s="31" t="str">
        <f t="shared" si="826"/>
        <v>Data Error</v>
      </c>
      <c r="I7577" s="23" t="str">
        <f t="shared" si="829"/>
        <v>Data Error</v>
      </c>
      <c r="J7577" s="23" t="str">
        <f t="shared" si="827"/>
        <v>Data Error</v>
      </c>
      <c r="K7577" s="7" t="str">
        <f t="shared" si="830"/>
        <v>Data Error</v>
      </c>
      <c r="L7577" s="7" t="str">
        <f t="shared" si="831"/>
        <v>Data Error</v>
      </c>
      <c r="M7577" s="20" t="str">
        <f>IF(C7577="Data Error","Data Error",IF(C7577&lt;=K7577,0,1-IFERROR(INDEX(BAAL!$C:$D,MATCH(ROUNDUP(C7577-K7577,0),BAAL!$B:$B,0),MATCH(LEFT(M$2,4),BAAL!$C$2:$D$2,0)),0)))</f>
        <v>Data Error</v>
      </c>
      <c r="N7577" s="20" t="str">
        <f>IF(D7577="Data Error","Data Error",IF(D7577&lt;=L7577,0,1-IFERROR(INDEX(BAAL!$C:$D,MATCH(ROUNDUP(D7577-L7577,0),BAAL!$B:$B,0),MATCH(LEFT(N$2,4),BAAL!$C$2:$D$2,0)),0)))</f>
        <v>Data Error</v>
      </c>
      <c r="O7577" s="26"/>
      <c r="P7577" s="26"/>
      <c r="Q7577" s="6">
        <f t="shared" si="832"/>
        <v>11</v>
      </c>
      <c r="R7577" s="20"/>
    </row>
    <row r="7578" spans="1:18" x14ac:dyDescent="0.25">
      <c r="A7578" s="6">
        <v>16</v>
      </c>
      <c r="B7578" s="4">
        <v>42685.666666662029</v>
      </c>
      <c r="C7578" s="2" t="str">
        <f>IF([4]Analysis!AG7578="Data Error","Data Error",[4]Analysis!AI7578*C$1)</f>
        <v>Data Error</v>
      </c>
      <c r="D7578" s="2" t="str">
        <f>IF([5]Analysis!AG7578="Data Error","Data Error",[5]Analysis!AI7578*D$1)</f>
        <v>Data Error</v>
      </c>
      <c r="E7578" s="3" t="str">
        <f>IF(C7578="Data Error","Data Error",INDEX('[4]BAAL Adj Cap'!$CB$65:$CY$72,MONTH($B7578),$A7578+1))</f>
        <v>Data Error</v>
      </c>
      <c r="F7578" s="3" t="str">
        <f>IF(D7578="Data Error","Data Error",INDEX([2]West!$C$11:$Z$22,MONTH($B7578),$A7578+1))</f>
        <v>Data Error</v>
      </c>
      <c r="G7578" s="31" t="str">
        <f t="shared" si="828"/>
        <v>Data Error</v>
      </c>
      <c r="H7578" s="31" t="str">
        <f t="shared" si="826"/>
        <v>Data Error</v>
      </c>
      <c r="I7578" s="23" t="str">
        <f t="shared" si="829"/>
        <v>Data Error</v>
      </c>
      <c r="J7578" s="23" t="str">
        <f t="shared" si="827"/>
        <v>Data Error</v>
      </c>
      <c r="K7578" s="7" t="str">
        <f t="shared" si="830"/>
        <v>Data Error</v>
      </c>
      <c r="L7578" s="7" t="str">
        <f t="shared" si="831"/>
        <v>Data Error</v>
      </c>
      <c r="M7578" s="20" t="str">
        <f>IF(C7578="Data Error","Data Error",IF(C7578&lt;=K7578,0,1-IFERROR(INDEX(BAAL!$C:$D,MATCH(ROUNDUP(C7578-K7578,0),BAAL!$B:$B,0),MATCH(LEFT(M$2,4),BAAL!$C$2:$D$2,0)),0)))</f>
        <v>Data Error</v>
      </c>
      <c r="N7578" s="20" t="str">
        <f>IF(D7578="Data Error","Data Error",IF(D7578&lt;=L7578,0,1-IFERROR(INDEX(BAAL!$C:$D,MATCH(ROUNDUP(D7578-L7578,0),BAAL!$B:$B,0),MATCH(LEFT(N$2,4),BAAL!$C$2:$D$2,0)),0)))</f>
        <v>Data Error</v>
      </c>
      <c r="O7578" s="26"/>
      <c r="P7578" s="26"/>
      <c r="Q7578" s="6">
        <f t="shared" si="832"/>
        <v>11</v>
      </c>
      <c r="R7578" s="20"/>
    </row>
    <row r="7579" spans="1:18" x14ac:dyDescent="0.25">
      <c r="A7579" s="6">
        <v>17</v>
      </c>
      <c r="B7579" s="4">
        <v>42685.708333328694</v>
      </c>
      <c r="C7579" s="2" t="str">
        <f>IF([4]Analysis!AG7579="Data Error","Data Error",[4]Analysis!AI7579*C$1)</f>
        <v>Data Error</v>
      </c>
      <c r="D7579" s="2" t="str">
        <f>IF([5]Analysis!AG7579="Data Error","Data Error",[5]Analysis!AI7579*D$1)</f>
        <v>Data Error</v>
      </c>
      <c r="E7579" s="3" t="str">
        <f>IF(C7579="Data Error","Data Error",INDEX('[4]BAAL Adj Cap'!$CB$65:$CY$72,MONTH($B7579),$A7579+1))</f>
        <v>Data Error</v>
      </c>
      <c r="F7579" s="3" t="str">
        <f>IF(D7579="Data Error","Data Error",INDEX([2]West!$C$11:$Z$22,MONTH($B7579),$A7579+1))</f>
        <v>Data Error</v>
      </c>
      <c r="G7579" s="31" t="str">
        <f t="shared" si="828"/>
        <v>Data Error</v>
      </c>
      <c r="H7579" s="31" t="str">
        <f t="shared" si="826"/>
        <v>Data Error</v>
      </c>
      <c r="I7579" s="23" t="str">
        <f t="shared" si="829"/>
        <v>Data Error</v>
      </c>
      <c r="J7579" s="23" t="str">
        <f t="shared" si="827"/>
        <v>Data Error</v>
      </c>
      <c r="K7579" s="7" t="str">
        <f t="shared" si="830"/>
        <v>Data Error</v>
      </c>
      <c r="L7579" s="7" t="str">
        <f t="shared" si="831"/>
        <v>Data Error</v>
      </c>
      <c r="M7579" s="20" t="str">
        <f>IF(C7579="Data Error","Data Error",IF(C7579&lt;=K7579,0,1-IFERROR(INDEX(BAAL!$C:$D,MATCH(ROUNDUP(C7579-K7579,0),BAAL!$B:$B,0),MATCH(LEFT(M$2,4),BAAL!$C$2:$D$2,0)),0)))</f>
        <v>Data Error</v>
      </c>
      <c r="N7579" s="20" t="str">
        <f>IF(D7579="Data Error","Data Error",IF(D7579&lt;=L7579,0,1-IFERROR(INDEX(BAAL!$C:$D,MATCH(ROUNDUP(D7579-L7579,0),BAAL!$B:$B,0),MATCH(LEFT(N$2,4),BAAL!$C$2:$D$2,0)),0)))</f>
        <v>Data Error</v>
      </c>
      <c r="O7579" s="26"/>
      <c r="P7579" s="26"/>
      <c r="Q7579" s="6">
        <f t="shared" si="832"/>
        <v>11</v>
      </c>
      <c r="R7579" s="20"/>
    </row>
    <row r="7580" spans="1:18" x14ac:dyDescent="0.25">
      <c r="A7580" s="6">
        <v>18</v>
      </c>
      <c r="B7580" s="4">
        <v>42685.749999995358</v>
      </c>
      <c r="C7580" s="2" t="str">
        <f>IF([4]Analysis!AG7580="Data Error","Data Error",[4]Analysis!AI7580*C$1)</f>
        <v>Data Error</v>
      </c>
      <c r="D7580" s="2" t="str">
        <f>IF([5]Analysis!AG7580="Data Error","Data Error",[5]Analysis!AI7580*D$1)</f>
        <v>Data Error</v>
      </c>
      <c r="E7580" s="3" t="str">
        <f>IF(C7580="Data Error","Data Error",INDEX('[4]BAAL Adj Cap'!$CB$65:$CY$72,MONTH($B7580),$A7580+1))</f>
        <v>Data Error</v>
      </c>
      <c r="F7580" s="3" t="str">
        <f>IF(D7580="Data Error","Data Error",INDEX([2]West!$C$11:$Z$22,MONTH($B7580),$A7580+1))</f>
        <v>Data Error</v>
      </c>
      <c r="G7580" s="31" t="str">
        <f t="shared" si="828"/>
        <v>Data Error</v>
      </c>
      <c r="H7580" s="31" t="str">
        <f t="shared" si="826"/>
        <v>Data Error</v>
      </c>
      <c r="I7580" s="23" t="str">
        <f t="shared" si="829"/>
        <v>Data Error</v>
      </c>
      <c r="J7580" s="23" t="str">
        <f t="shared" si="827"/>
        <v>Data Error</v>
      </c>
      <c r="K7580" s="7" t="str">
        <f t="shared" si="830"/>
        <v>Data Error</v>
      </c>
      <c r="L7580" s="7" t="str">
        <f t="shared" si="831"/>
        <v>Data Error</v>
      </c>
      <c r="M7580" s="20" t="str">
        <f>IF(C7580="Data Error","Data Error",IF(C7580&lt;=K7580,0,1-IFERROR(INDEX(BAAL!$C:$D,MATCH(ROUNDUP(C7580-K7580,0),BAAL!$B:$B,0),MATCH(LEFT(M$2,4),BAAL!$C$2:$D$2,0)),0)))</f>
        <v>Data Error</v>
      </c>
      <c r="N7580" s="20" t="str">
        <f>IF(D7580="Data Error","Data Error",IF(D7580&lt;=L7580,0,1-IFERROR(INDEX(BAAL!$C:$D,MATCH(ROUNDUP(D7580-L7580,0),BAAL!$B:$B,0),MATCH(LEFT(N$2,4),BAAL!$C$2:$D$2,0)),0)))</f>
        <v>Data Error</v>
      </c>
      <c r="O7580" s="26"/>
      <c r="P7580" s="26"/>
      <c r="Q7580" s="6">
        <f t="shared" si="832"/>
        <v>11</v>
      </c>
      <c r="R7580" s="20"/>
    </row>
    <row r="7581" spans="1:18" x14ac:dyDescent="0.25">
      <c r="A7581" s="6">
        <v>19</v>
      </c>
      <c r="B7581" s="4">
        <v>42685.791666662022</v>
      </c>
      <c r="C7581" s="2" t="str">
        <f>IF([4]Analysis!AG7581="Data Error","Data Error",[4]Analysis!AI7581*C$1)</f>
        <v>Data Error</v>
      </c>
      <c r="D7581" s="2" t="str">
        <f>IF([5]Analysis!AG7581="Data Error","Data Error",[5]Analysis!AI7581*D$1)</f>
        <v>Data Error</v>
      </c>
      <c r="E7581" s="3" t="str">
        <f>IF(C7581="Data Error","Data Error",INDEX('[4]BAAL Adj Cap'!$CB$65:$CY$72,MONTH($B7581),$A7581+1))</f>
        <v>Data Error</v>
      </c>
      <c r="F7581" s="3" t="str">
        <f>IF(D7581="Data Error","Data Error",INDEX([2]West!$C$11:$Z$22,MONTH($B7581),$A7581+1))</f>
        <v>Data Error</v>
      </c>
      <c r="G7581" s="31" t="str">
        <f t="shared" si="828"/>
        <v>Data Error</v>
      </c>
      <c r="H7581" s="31" t="str">
        <f t="shared" si="826"/>
        <v>Data Error</v>
      </c>
      <c r="I7581" s="23" t="str">
        <f t="shared" si="829"/>
        <v>Data Error</v>
      </c>
      <c r="J7581" s="23" t="str">
        <f t="shared" si="827"/>
        <v>Data Error</v>
      </c>
      <c r="K7581" s="7" t="str">
        <f t="shared" si="830"/>
        <v>Data Error</v>
      </c>
      <c r="L7581" s="7" t="str">
        <f t="shared" si="831"/>
        <v>Data Error</v>
      </c>
      <c r="M7581" s="20" t="str">
        <f>IF(C7581="Data Error","Data Error",IF(C7581&lt;=K7581,0,1-IFERROR(INDEX(BAAL!$C:$D,MATCH(ROUNDUP(C7581-K7581,0),BAAL!$B:$B,0),MATCH(LEFT(M$2,4),BAAL!$C$2:$D$2,0)),0)))</f>
        <v>Data Error</v>
      </c>
      <c r="N7581" s="20" t="str">
        <f>IF(D7581="Data Error","Data Error",IF(D7581&lt;=L7581,0,1-IFERROR(INDEX(BAAL!$C:$D,MATCH(ROUNDUP(D7581-L7581,0),BAAL!$B:$B,0),MATCH(LEFT(N$2,4),BAAL!$C$2:$D$2,0)),0)))</f>
        <v>Data Error</v>
      </c>
      <c r="O7581" s="26"/>
      <c r="P7581" s="26"/>
      <c r="Q7581" s="6">
        <f t="shared" si="832"/>
        <v>11</v>
      </c>
      <c r="R7581" s="20"/>
    </row>
    <row r="7582" spans="1:18" x14ac:dyDescent="0.25">
      <c r="A7582" s="6">
        <v>20</v>
      </c>
      <c r="B7582" s="4">
        <v>42685.833333328686</v>
      </c>
      <c r="C7582" s="2" t="str">
        <f>IF([4]Analysis!AG7582="Data Error","Data Error",[4]Analysis!AI7582*C$1)</f>
        <v>Data Error</v>
      </c>
      <c r="D7582" s="2" t="str">
        <f>IF([5]Analysis!AG7582="Data Error","Data Error",[5]Analysis!AI7582*D$1)</f>
        <v>Data Error</v>
      </c>
      <c r="E7582" s="3" t="str">
        <f>IF(C7582="Data Error","Data Error",INDEX('[4]BAAL Adj Cap'!$CB$65:$CY$72,MONTH($B7582),$A7582+1))</f>
        <v>Data Error</v>
      </c>
      <c r="F7582" s="3" t="str">
        <f>IF(D7582="Data Error","Data Error",INDEX([2]West!$C$11:$Z$22,MONTH($B7582),$A7582+1))</f>
        <v>Data Error</v>
      </c>
      <c r="G7582" s="31" t="str">
        <f t="shared" si="828"/>
        <v>Data Error</v>
      </c>
      <c r="H7582" s="31" t="str">
        <f t="shared" si="826"/>
        <v>Data Error</v>
      </c>
      <c r="I7582" s="23" t="str">
        <f t="shared" si="829"/>
        <v>Data Error</v>
      </c>
      <c r="J7582" s="23" t="str">
        <f t="shared" si="827"/>
        <v>Data Error</v>
      </c>
      <c r="K7582" s="7" t="str">
        <f t="shared" si="830"/>
        <v>Data Error</v>
      </c>
      <c r="L7582" s="7" t="str">
        <f t="shared" si="831"/>
        <v>Data Error</v>
      </c>
      <c r="M7582" s="20" t="str">
        <f>IF(C7582="Data Error","Data Error",IF(C7582&lt;=K7582,0,1-IFERROR(INDEX(BAAL!$C:$D,MATCH(ROUNDUP(C7582-K7582,0),BAAL!$B:$B,0),MATCH(LEFT(M$2,4),BAAL!$C$2:$D$2,0)),0)))</f>
        <v>Data Error</v>
      </c>
      <c r="N7582" s="20" t="str">
        <f>IF(D7582="Data Error","Data Error",IF(D7582&lt;=L7582,0,1-IFERROR(INDEX(BAAL!$C:$D,MATCH(ROUNDUP(D7582-L7582,0),BAAL!$B:$B,0),MATCH(LEFT(N$2,4),BAAL!$C$2:$D$2,0)),0)))</f>
        <v>Data Error</v>
      </c>
      <c r="O7582" s="26"/>
      <c r="P7582" s="26"/>
      <c r="Q7582" s="6">
        <f t="shared" si="832"/>
        <v>11</v>
      </c>
      <c r="R7582" s="20"/>
    </row>
    <row r="7583" spans="1:18" x14ac:dyDescent="0.25">
      <c r="A7583" s="6">
        <v>21</v>
      </c>
      <c r="B7583" s="4">
        <v>42685.874999995351</v>
      </c>
      <c r="C7583" s="2" t="str">
        <f>IF([4]Analysis!AG7583="Data Error","Data Error",[4]Analysis!AI7583*C$1)</f>
        <v>Data Error</v>
      </c>
      <c r="D7583" s="2" t="str">
        <f>IF([5]Analysis!AG7583="Data Error","Data Error",[5]Analysis!AI7583*D$1)</f>
        <v>Data Error</v>
      </c>
      <c r="E7583" s="3" t="str">
        <f>IF(C7583="Data Error","Data Error",INDEX('[4]BAAL Adj Cap'!$CB$65:$CY$72,MONTH($B7583),$A7583+1))</f>
        <v>Data Error</v>
      </c>
      <c r="F7583" s="3" t="str">
        <f>IF(D7583="Data Error","Data Error",INDEX([2]West!$C$11:$Z$22,MONTH($B7583),$A7583+1))</f>
        <v>Data Error</v>
      </c>
      <c r="G7583" s="31" t="str">
        <f t="shared" si="828"/>
        <v>Data Error</v>
      </c>
      <c r="H7583" s="31" t="str">
        <f t="shared" si="826"/>
        <v>Data Error</v>
      </c>
      <c r="I7583" s="23" t="str">
        <f t="shared" si="829"/>
        <v>Data Error</v>
      </c>
      <c r="J7583" s="23" t="str">
        <f t="shared" si="827"/>
        <v>Data Error</v>
      </c>
      <c r="K7583" s="7" t="str">
        <f t="shared" si="830"/>
        <v>Data Error</v>
      </c>
      <c r="L7583" s="7" t="str">
        <f t="shared" si="831"/>
        <v>Data Error</v>
      </c>
      <c r="M7583" s="20" t="str">
        <f>IF(C7583="Data Error","Data Error",IF(C7583&lt;=K7583,0,1-IFERROR(INDEX(BAAL!$C:$D,MATCH(ROUNDUP(C7583-K7583,0),BAAL!$B:$B,0),MATCH(LEFT(M$2,4),BAAL!$C$2:$D$2,0)),0)))</f>
        <v>Data Error</v>
      </c>
      <c r="N7583" s="20" t="str">
        <f>IF(D7583="Data Error","Data Error",IF(D7583&lt;=L7583,0,1-IFERROR(INDEX(BAAL!$C:$D,MATCH(ROUNDUP(D7583-L7583,0),BAAL!$B:$B,0),MATCH(LEFT(N$2,4),BAAL!$C$2:$D$2,0)),0)))</f>
        <v>Data Error</v>
      </c>
      <c r="O7583" s="26"/>
      <c r="P7583" s="26"/>
      <c r="Q7583" s="6">
        <f t="shared" si="832"/>
        <v>11</v>
      </c>
      <c r="R7583" s="20"/>
    </row>
    <row r="7584" spans="1:18" x14ac:dyDescent="0.25">
      <c r="A7584" s="6">
        <v>22</v>
      </c>
      <c r="B7584" s="4">
        <v>42685.916666662015</v>
      </c>
      <c r="C7584" s="2" t="str">
        <f>IF([4]Analysis!AG7584="Data Error","Data Error",[4]Analysis!AI7584*C$1)</f>
        <v>Data Error</v>
      </c>
      <c r="D7584" s="2" t="str">
        <f>IF([5]Analysis!AG7584="Data Error","Data Error",[5]Analysis!AI7584*D$1)</f>
        <v>Data Error</v>
      </c>
      <c r="E7584" s="3" t="str">
        <f>IF(C7584="Data Error","Data Error",INDEX('[4]BAAL Adj Cap'!$CB$65:$CY$72,MONTH($B7584),$A7584+1))</f>
        <v>Data Error</v>
      </c>
      <c r="F7584" s="3" t="str">
        <f>IF(D7584="Data Error","Data Error",INDEX([2]West!$C$11:$Z$22,MONTH($B7584),$A7584+1))</f>
        <v>Data Error</v>
      </c>
      <c r="G7584" s="31" t="str">
        <f t="shared" si="828"/>
        <v>Data Error</v>
      </c>
      <c r="H7584" s="31" t="str">
        <f t="shared" si="826"/>
        <v>Data Error</v>
      </c>
      <c r="I7584" s="23" t="str">
        <f t="shared" si="829"/>
        <v>Data Error</v>
      </c>
      <c r="J7584" s="23" t="str">
        <f t="shared" si="827"/>
        <v>Data Error</v>
      </c>
      <c r="K7584" s="7" t="str">
        <f t="shared" si="830"/>
        <v>Data Error</v>
      </c>
      <c r="L7584" s="7" t="str">
        <f t="shared" si="831"/>
        <v>Data Error</v>
      </c>
      <c r="M7584" s="20" t="str">
        <f>IF(C7584="Data Error","Data Error",IF(C7584&lt;=K7584,0,1-IFERROR(INDEX(BAAL!$C:$D,MATCH(ROUNDUP(C7584-K7584,0),BAAL!$B:$B,0),MATCH(LEFT(M$2,4),BAAL!$C$2:$D$2,0)),0)))</f>
        <v>Data Error</v>
      </c>
      <c r="N7584" s="20" t="str">
        <f>IF(D7584="Data Error","Data Error",IF(D7584&lt;=L7584,0,1-IFERROR(INDEX(BAAL!$C:$D,MATCH(ROUNDUP(D7584-L7584,0),BAAL!$B:$B,0),MATCH(LEFT(N$2,4),BAAL!$C$2:$D$2,0)),0)))</f>
        <v>Data Error</v>
      </c>
      <c r="O7584" s="26"/>
      <c r="P7584" s="26"/>
      <c r="Q7584" s="6">
        <f t="shared" si="832"/>
        <v>11</v>
      </c>
      <c r="R7584" s="20"/>
    </row>
    <row r="7585" spans="1:18" x14ac:dyDescent="0.25">
      <c r="A7585" s="6">
        <v>23</v>
      </c>
      <c r="B7585" s="4">
        <v>42685.958333328679</v>
      </c>
      <c r="C7585" s="2" t="str">
        <f>IF([4]Analysis!AG7585="Data Error","Data Error",[4]Analysis!AI7585*C$1)</f>
        <v>Data Error</v>
      </c>
      <c r="D7585" s="2" t="str">
        <f>IF([5]Analysis!AG7585="Data Error","Data Error",[5]Analysis!AI7585*D$1)</f>
        <v>Data Error</v>
      </c>
      <c r="E7585" s="3" t="str">
        <f>IF(C7585="Data Error","Data Error",INDEX('[4]BAAL Adj Cap'!$CB$65:$CY$72,MONTH($B7585),$A7585+1))</f>
        <v>Data Error</v>
      </c>
      <c r="F7585" s="3" t="str">
        <f>IF(D7585="Data Error","Data Error",INDEX([2]West!$C$11:$Z$22,MONTH($B7585),$A7585+1))</f>
        <v>Data Error</v>
      </c>
      <c r="G7585" s="31" t="str">
        <f t="shared" si="828"/>
        <v>Data Error</v>
      </c>
      <c r="H7585" s="31" t="str">
        <f t="shared" si="826"/>
        <v>Data Error</v>
      </c>
      <c r="I7585" s="23" t="str">
        <f t="shared" si="829"/>
        <v>Data Error</v>
      </c>
      <c r="J7585" s="23" t="str">
        <f t="shared" si="827"/>
        <v>Data Error</v>
      </c>
      <c r="K7585" s="7" t="str">
        <f t="shared" si="830"/>
        <v>Data Error</v>
      </c>
      <c r="L7585" s="7" t="str">
        <f t="shared" si="831"/>
        <v>Data Error</v>
      </c>
      <c r="M7585" s="20" t="str">
        <f>IF(C7585="Data Error","Data Error",IF(C7585&lt;=K7585,0,1-IFERROR(INDEX(BAAL!$C:$D,MATCH(ROUNDUP(C7585-K7585,0),BAAL!$B:$B,0),MATCH(LEFT(M$2,4),BAAL!$C$2:$D$2,0)),0)))</f>
        <v>Data Error</v>
      </c>
      <c r="N7585" s="20" t="str">
        <f>IF(D7585="Data Error","Data Error",IF(D7585&lt;=L7585,0,1-IFERROR(INDEX(BAAL!$C:$D,MATCH(ROUNDUP(D7585-L7585,0),BAAL!$B:$B,0),MATCH(LEFT(N$2,4),BAAL!$C$2:$D$2,0)),0)))</f>
        <v>Data Error</v>
      </c>
      <c r="O7585" s="26"/>
      <c r="P7585" s="26"/>
      <c r="Q7585" s="6">
        <f t="shared" si="832"/>
        <v>11</v>
      </c>
      <c r="R7585" s="20"/>
    </row>
    <row r="7586" spans="1:18" x14ac:dyDescent="0.25">
      <c r="A7586" s="6">
        <v>0</v>
      </c>
      <c r="B7586" s="1">
        <v>42685.999999995343</v>
      </c>
      <c r="C7586" s="2" t="str">
        <f>IF([4]Analysis!AG7586="Data Error","Data Error",[4]Analysis!AI7586*C$1)</f>
        <v>Data Error</v>
      </c>
      <c r="D7586" s="2" t="str">
        <f>IF([5]Analysis!AG7586="Data Error","Data Error",[5]Analysis!AI7586*D$1)</f>
        <v>Data Error</v>
      </c>
      <c r="E7586" s="3" t="str">
        <f>IF(C7586="Data Error","Data Error",INDEX('[4]BAAL Adj Cap'!$CB$65:$CY$72,MONTH($B7586),$A7586+1))</f>
        <v>Data Error</v>
      </c>
      <c r="F7586" s="3" t="str">
        <f>IF(D7586="Data Error","Data Error",INDEX([2]West!$C$11:$Z$22,MONTH($B7586),$A7586+1))</f>
        <v>Data Error</v>
      </c>
      <c r="G7586" s="31" t="str">
        <f t="shared" si="828"/>
        <v>Data Error</v>
      </c>
      <c r="H7586" s="31" t="str">
        <f t="shared" si="826"/>
        <v>Data Error</v>
      </c>
      <c r="I7586" s="23" t="str">
        <f t="shared" si="829"/>
        <v>Data Error</v>
      </c>
      <c r="J7586" s="23" t="str">
        <f t="shared" si="827"/>
        <v>Data Error</v>
      </c>
      <c r="K7586" s="7" t="str">
        <f t="shared" si="830"/>
        <v>Data Error</v>
      </c>
      <c r="L7586" s="7" t="str">
        <f t="shared" si="831"/>
        <v>Data Error</v>
      </c>
      <c r="M7586" s="20" t="str">
        <f>IF(C7586="Data Error","Data Error",IF(C7586&lt;=K7586,0,1-IFERROR(INDEX(BAAL!$C:$D,MATCH(ROUNDUP(C7586-K7586,0),BAAL!$B:$B,0),MATCH(LEFT(M$2,4),BAAL!$C$2:$D$2,0)),0)))</f>
        <v>Data Error</v>
      </c>
      <c r="N7586" s="20" t="str">
        <f>IF(D7586="Data Error","Data Error",IF(D7586&lt;=L7586,0,1-IFERROR(INDEX(BAAL!$C:$D,MATCH(ROUNDUP(D7586-L7586,0),BAAL!$B:$B,0),MATCH(LEFT(N$2,4),BAAL!$C$2:$D$2,0)),0)))</f>
        <v>Data Error</v>
      </c>
      <c r="O7586" s="26"/>
      <c r="P7586" s="26"/>
      <c r="Q7586" s="6">
        <f t="shared" si="832"/>
        <v>11</v>
      </c>
      <c r="R7586" s="20"/>
    </row>
    <row r="7587" spans="1:18" x14ac:dyDescent="0.25">
      <c r="A7587" s="6">
        <v>1</v>
      </c>
      <c r="B7587" s="4">
        <v>42686.041666662008</v>
      </c>
      <c r="C7587" s="2" t="str">
        <f>IF([4]Analysis!AG7587="Data Error","Data Error",[4]Analysis!AI7587*C$1)</f>
        <v>Data Error</v>
      </c>
      <c r="D7587" s="2" t="str">
        <f>IF([5]Analysis!AG7587="Data Error","Data Error",[5]Analysis!AI7587*D$1)</f>
        <v>Data Error</v>
      </c>
      <c r="E7587" s="3" t="str">
        <f>IF(C7587="Data Error","Data Error",INDEX('[4]BAAL Adj Cap'!$CB$65:$CY$72,MONTH($B7587),$A7587+1))</f>
        <v>Data Error</v>
      </c>
      <c r="F7587" s="3" t="str">
        <f>IF(D7587="Data Error","Data Error",INDEX([2]West!$C$11:$Z$22,MONTH($B7587),$A7587+1))</f>
        <v>Data Error</v>
      </c>
      <c r="G7587" s="31" t="str">
        <f t="shared" si="828"/>
        <v>Data Error</v>
      </c>
      <c r="H7587" s="31" t="str">
        <f t="shared" si="826"/>
        <v>Data Error</v>
      </c>
      <c r="I7587" s="23" t="str">
        <f t="shared" si="829"/>
        <v>Data Error</v>
      </c>
      <c r="J7587" s="23" t="str">
        <f t="shared" si="827"/>
        <v>Data Error</v>
      </c>
      <c r="K7587" s="7" t="str">
        <f t="shared" si="830"/>
        <v>Data Error</v>
      </c>
      <c r="L7587" s="7" t="str">
        <f t="shared" si="831"/>
        <v>Data Error</v>
      </c>
      <c r="M7587" s="20" t="str">
        <f>IF(C7587="Data Error","Data Error",IF(C7587&lt;=K7587,0,1-IFERROR(INDEX(BAAL!$C:$D,MATCH(ROUNDUP(C7587-K7587,0),BAAL!$B:$B,0),MATCH(LEFT(M$2,4),BAAL!$C$2:$D$2,0)),0)))</f>
        <v>Data Error</v>
      </c>
      <c r="N7587" s="20" t="str">
        <f>IF(D7587="Data Error","Data Error",IF(D7587&lt;=L7587,0,1-IFERROR(INDEX(BAAL!$C:$D,MATCH(ROUNDUP(D7587-L7587,0),BAAL!$B:$B,0),MATCH(LEFT(N$2,4),BAAL!$C$2:$D$2,0)),0)))</f>
        <v>Data Error</v>
      </c>
      <c r="O7587" s="26"/>
      <c r="P7587" s="26"/>
      <c r="Q7587" s="6">
        <f t="shared" si="832"/>
        <v>11</v>
      </c>
      <c r="R7587" s="20"/>
    </row>
    <row r="7588" spans="1:18" x14ac:dyDescent="0.25">
      <c r="A7588" s="6">
        <v>2</v>
      </c>
      <c r="B7588" s="4">
        <v>42686.083333328672</v>
      </c>
      <c r="C7588" s="2" t="str">
        <f>IF([4]Analysis!AG7588="Data Error","Data Error",[4]Analysis!AI7588*C$1)</f>
        <v>Data Error</v>
      </c>
      <c r="D7588" s="2" t="str">
        <f>IF([5]Analysis!AG7588="Data Error","Data Error",[5]Analysis!AI7588*D$1)</f>
        <v>Data Error</v>
      </c>
      <c r="E7588" s="3" t="str">
        <f>IF(C7588="Data Error","Data Error",INDEX('[4]BAAL Adj Cap'!$CB$65:$CY$72,MONTH($B7588),$A7588+1))</f>
        <v>Data Error</v>
      </c>
      <c r="F7588" s="3" t="str">
        <f>IF(D7588="Data Error","Data Error",INDEX([2]West!$C$11:$Z$22,MONTH($B7588),$A7588+1))</f>
        <v>Data Error</v>
      </c>
      <c r="G7588" s="31" t="str">
        <f t="shared" si="828"/>
        <v>Data Error</v>
      </c>
      <c r="H7588" s="31" t="str">
        <f t="shared" si="826"/>
        <v>Data Error</v>
      </c>
      <c r="I7588" s="23" t="str">
        <f t="shared" si="829"/>
        <v>Data Error</v>
      </c>
      <c r="J7588" s="23" t="str">
        <f t="shared" si="827"/>
        <v>Data Error</v>
      </c>
      <c r="K7588" s="7" t="str">
        <f t="shared" si="830"/>
        <v>Data Error</v>
      </c>
      <c r="L7588" s="7" t="str">
        <f t="shared" si="831"/>
        <v>Data Error</v>
      </c>
      <c r="M7588" s="20" t="str">
        <f>IF(C7588="Data Error","Data Error",IF(C7588&lt;=K7588,0,1-IFERROR(INDEX(BAAL!$C:$D,MATCH(ROUNDUP(C7588-K7588,0),BAAL!$B:$B,0),MATCH(LEFT(M$2,4),BAAL!$C$2:$D$2,0)),0)))</f>
        <v>Data Error</v>
      </c>
      <c r="N7588" s="20" t="str">
        <f>IF(D7588="Data Error","Data Error",IF(D7588&lt;=L7588,0,1-IFERROR(INDEX(BAAL!$C:$D,MATCH(ROUNDUP(D7588-L7588,0),BAAL!$B:$B,0),MATCH(LEFT(N$2,4),BAAL!$C$2:$D$2,0)),0)))</f>
        <v>Data Error</v>
      </c>
      <c r="O7588" s="26"/>
      <c r="P7588" s="26"/>
      <c r="Q7588" s="6">
        <f t="shared" si="832"/>
        <v>11</v>
      </c>
      <c r="R7588" s="20"/>
    </row>
    <row r="7589" spans="1:18" x14ac:dyDescent="0.25">
      <c r="A7589" s="6">
        <v>3</v>
      </c>
      <c r="B7589" s="4">
        <v>42686.124999995336</v>
      </c>
      <c r="C7589" s="2" t="str">
        <f>IF([4]Analysis!AG7589="Data Error","Data Error",[4]Analysis!AI7589*C$1)</f>
        <v>Data Error</v>
      </c>
      <c r="D7589" s="2" t="str">
        <f>IF([5]Analysis!AG7589="Data Error","Data Error",[5]Analysis!AI7589*D$1)</f>
        <v>Data Error</v>
      </c>
      <c r="E7589" s="3" t="str">
        <f>IF(C7589="Data Error","Data Error",INDEX('[4]BAAL Adj Cap'!$CB$65:$CY$72,MONTH($B7589),$A7589+1))</f>
        <v>Data Error</v>
      </c>
      <c r="F7589" s="3" t="str">
        <f>IF(D7589="Data Error","Data Error",INDEX([2]West!$C$11:$Z$22,MONTH($B7589),$A7589+1))</f>
        <v>Data Error</v>
      </c>
      <c r="G7589" s="31" t="str">
        <f t="shared" si="828"/>
        <v>Data Error</v>
      </c>
      <c r="H7589" s="31" t="str">
        <f t="shared" si="826"/>
        <v>Data Error</v>
      </c>
      <c r="I7589" s="23" t="str">
        <f t="shared" si="829"/>
        <v>Data Error</v>
      </c>
      <c r="J7589" s="23" t="str">
        <f t="shared" si="827"/>
        <v>Data Error</v>
      </c>
      <c r="K7589" s="7" t="str">
        <f t="shared" si="830"/>
        <v>Data Error</v>
      </c>
      <c r="L7589" s="7" t="str">
        <f t="shared" si="831"/>
        <v>Data Error</v>
      </c>
      <c r="M7589" s="20" t="str">
        <f>IF(C7589="Data Error","Data Error",IF(C7589&lt;=K7589,0,1-IFERROR(INDEX(BAAL!$C:$D,MATCH(ROUNDUP(C7589-K7589,0),BAAL!$B:$B,0),MATCH(LEFT(M$2,4),BAAL!$C$2:$D$2,0)),0)))</f>
        <v>Data Error</v>
      </c>
      <c r="N7589" s="20" t="str">
        <f>IF(D7589="Data Error","Data Error",IF(D7589&lt;=L7589,0,1-IFERROR(INDEX(BAAL!$C:$D,MATCH(ROUNDUP(D7589-L7589,0),BAAL!$B:$B,0),MATCH(LEFT(N$2,4),BAAL!$C$2:$D$2,0)),0)))</f>
        <v>Data Error</v>
      </c>
      <c r="O7589" s="26"/>
      <c r="P7589" s="26"/>
      <c r="Q7589" s="6">
        <f t="shared" si="832"/>
        <v>11</v>
      </c>
      <c r="R7589" s="20"/>
    </row>
    <row r="7590" spans="1:18" x14ac:dyDescent="0.25">
      <c r="A7590" s="6">
        <v>4</v>
      </c>
      <c r="B7590" s="4">
        <v>42686.166666662</v>
      </c>
      <c r="C7590" s="2" t="str">
        <f>IF([4]Analysis!AG7590="Data Error","Data Error",[4]Analysis!AI7590*C$1)</f>
        <v>Data Error</v>
      </c>
      <c r="D7590" s="2" t="str">
        <f>IF([5]Analysis!AG7590="Data Error","Data Error",[5]Analysis!AI7590*D$1)</f>
        <v>Data Error</v>
      </c>
      <c r="E7590" s="3" t="str">
        <f>IF(C7590="Data Error","Data Error",INDEX('[4]BAAL Adj Cap'!$CB$65:$CY$72,MONTH($B7590),$A7590+1))</f>
        <v>Data Error</v>
      </c>
      <c r="F7590" s="3" t="str">
        <f>IF(D7590="Data Error","Data Error",INDEX([2]West!$C$11:$Z$22,MONTH($B7590),$A7590+1))</f>
        <v>Data Error</v>
      </c>
      <c r="G7590" s="31" t="str">
        <f t="shared" si="828"/>
        <v>Data Error</v>
      </c>
      <c r="H7590" s="31" t="str">
        <f t="shared" si="826"/>
        <v>Data Error</v>
      </c>
      <c r="I7590" s="23" t="str">
        <f t="shared" si="829"/>
        <v>Data Error</v>
      </c>
      <c r="J7590" s="23" t="str">
        <f t="shared" si="827"/>
        <v>Data Error</v>
      </c>
      <c r="K7590" s="7" t="str">
        <f t="shared" si="830"/>
        <v>Data Error</v>
      </c>
      <c r="L7590" s="7" t="str">
        <f t="shared" si="831"/>
        <v>Data Error</v>
      </c>
      <c r="M7590" s="20" t="str">
        <f>IF(C7590="Data Error","Data Error",IF(C7590&lt;=K7590,0,1-IFERROR(INDEX(BAAL!$C:$D,MATCH(ROUNDUP(C7590-K7590,0),BAAL!$B:$B,0),MATCH(LEFT(M$2,4),BAAL!$C$2:$D$2,0)),0)))</f>
        <v>Data Error</v>
      </c>
      <c r="N7590" s="20" t="str">
        <f>IF(D7590="Data Error","Data Error",IF(D7590&lt;=L7590,0,1-IFERROR(INDEX(BAAL!$C:$D,MATCH(ROUNDUP(D7590-L7590,0),BAAL!$B:$B,0),MATCH(LEFT(N$2,4),BAAL!$C$2:$D$2,0)),0)))</f>
        <v>Data Error</v>
      </c>
      <c r="O7590" s="26"/>
      <c r="P7590" s="26"/>
      <c r="Q7590" s="6">
        <f t="shared" si="832"/>
        <v>11</v>
      </c>
      <c r="R7590" s="20"/>
    </row>
    <row r="7591" spans="1:18" x14ac:dyDescent="0.25">
      <c r="A7591" s="6">
        <v>5</v>
      </c>
      <c r="B7591" s="4">
        <v>42686.208333328665</v>
      </c>
      <c r="C7591" s="2" t="str">
        <f>IF([4]Analysis!AG7591="Data Error","Data Error",[4]Analysis!AI7591*C$1)</f>
        <v>Data Error</v>
      </c>
      <c r="D7591" s="2" t="str">
        <f>IF([5]Analysis!AG7591="Data Error","Data Error",[5]Analysis!AI7591*D$1)</f>
        <v>Data Error</v>
      </c>
      <c r="E7591" s="3" t="str">
        <f>IF(C7591="Data Error","Data Error",INDEX('[4]BAAL Adj Cap'!$CB$65:$CY$72,MONTH($B7591),$A7591+1))</f>
        <v>Data Error</v>
      </c>
      <c r="F7591" s="3" t="str">
        <f>IF(D7591="Data Error","Data Error",INDEX([2]West!$C$11:$Z$22,MONTH($B7591),$A7591+1))</f>
        <v>Data Error</v>
      </c>
      <c r="G7591" s="31" t="str">
        <f t="shared" si="828"/>
        <v>Data Error</v>
      </c>
      <c r="H7591" s="31" t="str">
        <f t="shared" si="826"/>
        <v>Data Error</v>
      </c>
      <c r="I7591" s="23" t="str">
        <f t="shared" si="829"/>
        <v>Data Error</v>
      </c>
      <c r="J7591" s="23" t="str">
        <f t="shared" si="827"/>
        <v>Data Error</v>
      </c>
      <c r="K7591" s="7" t="str">
        <f t="shared" si="830"/>
        <v>Data Error</v>
      </c>
      <c r="L7591" s="7" t="str">
        <f t="shared" si="831"/>
        <v>Data Error</v>
      </c>
      <c r="M7591" s="20" t="str">
        <f>IF(C7591="Data Error","Data Error",IF(C7591&lt;=K7591,0,1-IFERROR(INDEX(BAAL!$C:$D,MATCH(ROUNDUP(C7591-K7591,0),BAAL!$B:$B,0),MATCH(LEFT(M$2,4),BAAL!$C$2:$D$2,0)),0)))</f>
        <v>Data Error</v>
      </c>
      <c r="N7591" s="20" t="str">
        <f>IF(D7591="Data Error","Data Error",IF(D7591&lt;=L7591,0,1-IFERROR(INDEX(BAAL!$C:$D,MATCH(ROUNDUP(D7591-L7591,0),BAAL!$B:$B,0),MATCH(LEFT(N$2,4),BAAL!$C$2:$D$2,0)),0)))</f>
        <v>Data Error</v>
      </c>
      <c r="O7591" s="26"/>
      <c r="P7591" s="26"/>
      <c r="Q7591" s="6">
        <f t="shared" si="832"/>
        <v>11</v>
      </c>
      <c r="R7591" s="20"/>
    </row>
    <row r="7592" spans="1:18" x14ac:dyDescent="0.25">
      <c r="A7592" s="6">
        <v>6</v>
      </c>
      <c r="B7592" s="4">
        <v>42686.249999995329</v>
      </c>
      <c r="C7592" s="2" t="str">
        <f>IF([4]Analysis!AG7592="Data Error","Data Error",[4]Analysis!AI7592*C$1)</f>
        <v>Data Error</v>
      </c>
      <c r="D7592" s="2" t="str">
        <f>IF([5]Analysis!AG7592="Data Error","Data Error",[5]Analysis!AI7592*D$1)</f>
        <v>Data Error</v>
      </c>
      <c r="E7592" s="3" t="str">
        <f>IF(C7592="Data Error","Data Error",INDEX('[4]BAAL Adj Cap'!$CB$65:$CY$72,MONTH($B7592),$A7592+1))</f>
        <v>Data Error</v>
      </c>
      <c r="F7592" s="3" t="str">
        <f>IF(D7592="Data Error","Data Error",INDEX([2]West!$C$11:$Z$22,MONTH($B7592),$A7592+1))</f>
        <v>Data Error</v>
      </c>
      <c r="G7592" s="31" t="str">
        <f t="shared" si="828"/>
        <v>Data Error</v>
      </c>
      <c r="H7592" s="31" t="str">
        <f t="shared" si="826"/>
        <v>Data Error</v>
      </c>
      <c r="I7592" s="23" t="str">
        <f t="shared" si="829"/>
        <v>Data Error</v>
      </c>
      <c r="J7592" s="23" t="str">
        <f t="shared" si="827"/>
        <v>Data Error</v>
      </c>
      <c r="K7592" s="7" t="str">
        <f t="shared" si="830"/>
        <v>Data Error</v>
      </c>
      <c r="L7592" s="7" t="str">
        <f t="shared" si="831"/>
        <v>Data Error</v>
      </c>
      <c r="M7592" s="20" t="str">
        <f>IF(C7592="Data Error","Data Error",IF(C7592&lt;=K7592,0,1-IFERROR(INDEX(BAAL!$C:$D,MATCH(ROUNDUP(C7592-K7592,0),BAAL!$B:$B,0),MATCH(LEFT(M$2,4),BAAL!$C$2:$D$2,0)),0)))</f>
        <v>Data Error</v>
      </c>
      <c r="N7592" s="20" t="str">
        <f>IF(D7592="Data Error","Data Error",IF(D7592&lt;=L7592,0,1-IFERROR(INDEX(BAAL!$C:$D,MATCH(ROUNDUP(D7592-L7592,0),BAAL!$B:$B,0),MATCH(LEFT(N$2,4),BAAL!$C$2:$D$2,0)),0)))</f>
        <v>Data Error</v>
      </c>
      <c r="O7592" s="26"/>
      <c r="P7592" s="26"/>
      <c r="Q7592" s="6">
        <f t="shared" si="832"/>
        <v>11</v>
      </c>
      <c r="R7592" s="20"/>
    </row>
    <row r="7593" spans="1:18" x14ac:dyDescent="0.25">
      <c r="A7593" s="6">
        <v>7</v>
      </c>
      <c r="B7593" s="4">
        <v>42686.291666661993</v>
      </c>
      <c r="C7593" s="2" t="str">
        <f>IF([4]Analysis!AG7593="Data Error","Data Error",[4]Analysis!AI7593*C$1)</f>
        <v>Data Error</v>
      </c>
      <c r="D7593" s="2" t="str">
        <f>IF([5]Analysis!AG7593="Data Error","Data Error",[5]Analysis!AI7593*D$1)</f>
        <v>Data Error</v>
      </c>
      <c r="E7593" s="3" t="str">
        <f>IF(C7593="Data Error","Data Error",INDEX('[4]BAAL Adj Cap'!$CB$65:$CY$72,MONTH($B7593),$A7593+1))</f>
        <v>Data Error</v>
      </c>
      <c r="F7593" s="3" t="str">
        <f>IF(D7593="Data Error","Data Error",INDEX([2]West!$C$11:$Z$22,MONTH($B7593),$A7593+1))</f>
        <v>Data Error</v>
      </c>
      <c r="G7593" s="31" t="str">
        <f t="shared" si="828"/>
        <v>Data Error</v>
      </c>
      <c r="H7593" s="31" t="str">
        <f t="shared" si="826"/>
        <v>Data Error</v>
      </c>
      <c r="I7593" s="23" t="str">
        <f t="shared" si="829"/>
        <v>Data Error</v>
      </c>
      <c r="J7593" s="23" t="str">
        <f t="shared" si="827"/>
        <v>Data Error</v>
      </c>
      <c r="K7593" s="7" t="str">
        <f t="shared" si="830"/>
        <v>Data Error</v>
      </c>
      <c r="L7593" s="7" t="str">
        <f t="shared" si="831"/>
        <v>Data Error</v>
      </c>
      <c r="M7593" s="20" t="str">
        <f>IF(C7593="Data Error","Data Error",IF(C7593&lt;=K7593,0,1-IFERROR(INDEX(BAAL!$C:$D,MATCH(ROUNDUP(C7593-K7593,0),BAAL!$B:$B,0),MATCH(LEFT(M$2,4),BAAL!$C$2:$D$2,0)),0)))</f>
        <v>Data Error</v>
      </c>
      <c r="N7593" s="20" t="str">
        <f>IF(D7593="Data Error","Data Error",IF(D7593&lt;=L7593,0,1-IFERROR(INDEX(BAAL!$C:$D,MATCH(ROUNDUP(D7593-L7593,0),BAAL!$B:$B,0),MATCH(LEFT(N$2,4),BAAL!$C$2:$D$2,0)),0)))</f>
        <v>Data Error</v>
      </c>
      <c r="O7593" s="26"/>
      <c r="P7593" s="26"/>
      <c r="Q7593" s="6">
        <f t="shared" si="832"/>
        <v>11</v>
      </c>
      <c r="R7593" s="20"/>
    </row>
    <row r="7594" spans="1:18" x14ac:dyDescent="0.25">
      <c r="A7594" s="6">
        <v>8</v>
      </c>
      <c r="B7594" s="4">
        <v>42686.333333328657</v>
      </c>
      <c r="C7594" s="2" t="str">
        <f>IF([4]Analysis!AG7594="Data Error","Data Error",[4]Analysis!AI7594*C$1)</f>
        <v>Data Error</v>
      </c>
      <c r="D7594" s="2" t="str">
        <f>IF([5]Analysis!AG7594="Data Error","Data Error",[5]Analysis!AI7594*D$1)</f>
        <v>Data Error</v>
      </c>
      <c r="E7594" s="3" t="str">
        <f>IF(C7594="Data Error","Data Error",INDEX('[4]BAAL Adj Cap'!$CB$65:$CY$72,MONTH($B7594),$A7594+1))</f>
        <v>Data Error</v>
      </c>
      <c r="F7594" s="3" t="str">
        <f>IF(D7594="Data Error","Data Error",INDEX([2]West!$C$11:$Z$22,MONTH($B7594),$A7594+1))</f>
        <v>Data Error</v>
      </c>
      <c r="G7594" s="31" t="str">
        <f t="shared" si="828"/>
        <v>Data Error</v>
      </c>
      <c r="H7594" s="31" t="str">
        <f t="shared" si="826"/>
        <v>Data Error</v>
      </c>
      <c r="I7594" s="23" t="str">
        <f t="shared" si="829"/>
        <v>Data Error</v>
      </c>
      <c r="J7594" s="23" t="str">
        <f t="shared" si="827"/>
        <v>Data Error</v>
      </c>
      <c r="K7594" s="7" t="str">
        <f t="shared" si="830"/>
        <v>Data Error</v>
      </c>
      <c r="L7594" s="7" t="str">
        <f t="shared" si="831"/>
        <v>Data Error</v>
      </c>
      <c r="M7594" s="20" t="str">
        <f>IF(C7594="Data Error","Data Error",IF(C7594&lt;=K7594,0,1-IFERROR(INDEX(BAAL!$C:$D,MATCH(ROUNDUP(C7594-K7594,0),BAAL!$B:$B,0),MATCH(LEFT(M$2,4),BAAL!$C$2:$D$2,0)),0)))</f>
        <v>Data Error</v>
      </c>
      <c r="N7594" s="20" t="str">
        <f>IF(D7594="Data Error","Data Error",IF(D7594&lt;=L7594,0,1-IFERROR(INDEX(BAAL!$C:$D,MATCH(ROUNDUP(D7594-L7594,0),BAAL!$B:$B,0),MATCH(LEFT(N$2,4),BAAL!$C$2:$D$2,0)),0)))</f>
        <v>Data Error</v>
      </c>
      <c r="O7594" s="26"/>
      <c r="P7594" s="26"/>
      <c r="Q7594" s="6">
        <f t="shared" si="832"/>
        <v>11</v>
      </c>
      <c r="R7594" s="20"/>
    </row>
    <row r="7595" spans="1:18" x14ac:dyDescent="0.25">
      <c r="A7595" s="6">
        <v>9</v>
      </c>
      <c r="B7595" s="4">
        <v>42686.374999995322</v>
      </c>
      <c r="C7595" s="2" t="str">
        <f>IF([4]Analysis!AG7595="Data Error","Data Error",[4]Analysis!AI7595*C$1)</f>
        <v>Data Error</v>
      </c>
      <c r="D7595" s="2" t="str">
        <f>IF([5]Analysis!AG7595="Data Error","Data Error",[5]Analysis!AI7595*D$1)</f>
        <v>Data Error</v>
      </c>
      <c r="E7595" s="3" t="str">
        <f>IF(C7595="Data Error","Data Error",INDEX('[4]BAAL Adj Cap'!$CB$65:$CY$72,MONTH($B7595),$A7595+1))</f>
        <v>Data Error</v>
      </c>
      <c r="F7595" s="3" t="str">
        <f>IF(D7595="Data Error","Data Error",INDEX([2]West!$C$11:$Z$22,MONTH($B7595),$A7595+1))</f>
        <v>Data Error</v>
      </c>
      <c r="G7595" s="31" t="str">
        <f t="shared" si="828"/>
        <v>Data Error</v>
      </c>
      <c r="H7595" s="31" t="str">
        <f t="shared" si="826"/>
        <v>Data Error</v>
      </c>
      <c r="I7595" s="23" t="str">
        <f t="shared" si="829"/>
        <v>Data Error</v>
      </c>
      <c r="J7595" s="23" t="str">
        <f t="shared" si="827"/>
        <v>Data Error</v>
      </c>
      <c r="K7595" s="7" t="str">
        <f t="shared" si="830"/>
        <v>Data Error</v>
      </c>
      <c r="L7595" s="7" t="str">
        <f t="shared" si="831"/>
        <v>Data Error</v>
      </c>
      <c r="M7595" s="20" t="str">
        <f>IF(C7595="Data Error","Data Error",IF(C7595&lt;=K7595,0,1-IFERROR(INDEX(BAAL!$C:$D,MATCH(ROUNDUP(C7595-K7595,0),BAAL!$B:$B,0),MATCH(LEFT(M$2,4),BAAL!$C$2:$D$2,0)),0)))</f>
        <v>Data Error</v>
      </c>
      <c r="N7595" s="20" t="str">
        <f>IF(D7595="Data Error","Data Error",IF(D7595&lt;=L7595,0,1-IFERROR(INDEX(BAAL!$C:$D,MATCH(ROUNDUP(D7595-L7595,0),BAAL!$B:$B,0),MATCH(LEFT(N$2,4),BAAL!$C$2:$D$2,0)),0)))</f>
        <v>Data Error</v>
      </c>
      <c r="O7595" s="26"/>
      <c r="P7595" s="26"/>
      <c r="Q7595" s="6">
        <f t="shared" si="832"/>
        <v>11</v>
      </c>
      <c r="R7595" s="20"/>
    </row>
    <row r="7596" spans="1:18" x14ac:dyDescent="0.25">
      <c r="A7596" s="6">
        <v>10</v>
      </c>
      <c r="B7596" s="4">
        <v>42686.416666661986</v>
      </c>
      <c r="C7596" s="2" t="str">
        <f>IF([4]Analysis!AG7596="Data Error","Data Error",[4]Analysis!AI7596*C$1)</f>
        <v>Data Error</v>
      </c>
      <c r="D7596" s="2" t="str">
        <f>IF([5]Analysis!AG7596="Data Error","Data Error",[5]Analysis!AI7596*D$1)</f>
        <v>Data Error</v>
      </c>
      <c r="E7596" s="3" t="str">
        <f>IF(C7596="Data Error","Data Error",INDEX('[4]BAAL Adj Cap'!$CB$65:$CY$72,MONTH($B7596),$A7596+1))</f>
        <v>Data Error</v>
      </c>
      <c r="F7596" s="3" t="str">
        <f>IF(D7596="Data Error","Data Error",INDEX([2]West!$C$11:$Z$22,MONTH($B7596),$A7596+1))</f>
        <v>Data Error</v>
      </c>
      <c r="G7596" s="31" t="str">
        <f t="shared" si="828"/>
        <v>Data Error</v>
      </c>
      <c r="H7596" s="31" t="str">
        <f t="shared" si="826"/>
        <v>Data Error</v>
      </c>
      <c r="I7596" s="23" t="str">
        <f t="shared" si="829"/>
        <v>Data Error</v>
      </c>
      <c r="J7596" s="23" t="str">
        <f t="shared" si="827"/>
        <v>Data Error</v>
      </c>
      <c r="K7596" s="7" t="str">
        <f t="shared" si="830"/>
        <v>Data Error</v>
      </c>
      <c r="L7596" s="7" t="str">
        <f t="shared" si="831"/>
        <v>Data Error</v>
      </c>
      <c r="M7596" s="20" t="str">
        <f>IF(C7596="Data Error","Data Error",IF(C7596&lt;=K7596,0,1-IFERROR(INDEX(BAAL!$C:$D,MATCH(ROUNDUP(C7596-K7596,0),BAAL!$B:$B,0),MATCH(LEFT(M$2,4),BAAL!$C$2:$D$2,0)),0)))</f>
        <v>Data Error</v>
      </c>
      <c r="N7596" s="20" t="str">
        <f>IF(D7596="Data Error","Data Error",IF(D7596&lt;=L7596,0,1-IFERROR(INDEX(BAAL!$C:$D,MATCH(ROUNDUP(D7596-L7596,0),BAAL!$B:$B,0),MATCH(LEFT(N$2,4),BAAL!$C$2:$D$2,0)),0)))</f>
        <v>Data Error</v>
      </c>
      <c r="O7596" s="26"/>
      <c r="P7596" s="26"/>
      <c r="Q7596" s="6">
        <f t="shared" si="832"/>
        <v>11</v>
      </c>
      <c r="R7596" s="20"/>
    </row>
    <row r="7597" spans="1:18" x14ac:dyDescent="0.25">
      <c r="A7597" s="6">
        <v>11</v>
      </c>
      <c r="B7597" s="4">
        <v>42686.45833332865</v>
      </c>
      <c r="C7597" s="2" t="str">
        <f>IF([4]Analysis!AG7597="Data Error","Data Error",[4]Analysis!AI7597*C$1)</f>
        <v>Data Error</v>
      </c>
      <c r="D7597" s="2" t="str">
        <f>IF([5]Analysis!AG7597="Data Error","Data Error",[5]Analysis!AI7597*D$1)</f>
        <v>Data Error</v>
      </c>
      <c r="E7597" s="3" t="str">
        <f>IF(C7597="Data Error","Data Error",INDEX('[4]BAAL Adj Cap'!$CB$65:$CY$72,MONTH($B7597),$A7597+1))</f>
        <v>Data Error</v>
      </c>
      <c r="F7597" s="3" t="str">
        <f>IF(D7597="Data Error","Data Error",INDEX([2]West!$C$11:$Z$22,MONTH($B7597),$A7597+1))</f>
        <v>Data Error</v>
      </c>
      <c r="G7597" s="31" t="str">
        <f t="shared" si="828"/>
        <v>Data Error</v>
      </c>
      <c r="H7597" s="31" t="str">
        <f t="shared" si="826"/>
        <v>Data Error</v>
      </c>
      <c r="I7597" s="23" t="str">
        <f t="shared" si="829"/>
        <v>Data Error</v>
      </c>
      <c r="J7597" s="23" t="str">
        <f t="shared" si="827"/>
        <v>Data Error</v>
      </c>
      <c r="K7597" s="7" t="str">
        <f t="shared" si="830"/>
        <v>Data Error</v>
      </c>
      <c r="L7597" s="7" t="str">
        <f t="shared" si="831"/>
        <v>Data Error</v>
      </c>
      <c r="M7597" s="20" t="str">
        <f>IF(C7597="Data Error","Data Error",IF(C7597&lt;=K7597,0,1-IFERROR(INDEX(BAAL!$C:$D,MATCH(ROUNDUP(C7597-K7597,0),BAAL!$B:$B,0),MATCH(LEFT(M$2,4),BAAL!$C$2:$D$2,0)),0)))</f>
        <v>Data Error</v>
      </c>
      <c r="N7597" s="20" t="str">
        <f>IF(D7597="Data Error","Data Error",IF(D7597&lt;=L7597,0,1-IFERROR(INDEX(BAAL!$C:$D,MATCH(ROUNDUP(D7597-L7597,0),BAAL!$B:$B,0),MATCH(LEFT(N$2,4),BAAL!$C$2:$D$2,0)),0)))</f>
        <v>Data Error</v>
      </c>
      <c r="O7597" s="26"/>
      <c r="P7597" s="26"/>
      <c r="Q7597" s="6">
        <f t="shared" si="832"/>
        <v>11</v>
      </c>
      <c r="R7597" s="20"/>
    </row>
    <row r="7598" spans="1:18" x14ac:dyDescent="0.25">
      <c r="A7598" s="6">
        <v>12</v>
      </c>
      <c r="B7598" s="4">
        <v>42686.499999995314</v>
      </c>
      <c r="C7598" s="2" t="str">
        <f>IF([4]Analysis!AG7598="Data Error","Data Error",[4]Analysis!AI7598*C$1)</f>
        <v>Data Error</v>
      </c>
      <c r="D7598" s="2" t="str">
        <f>IF([5]Analysis!AG7598="Data Error","Data Error",[5]Analysis!AI7598*D$1)</f>
        <v>Data Error</v>
      </c>
      <c r="E7598" s="3" t="str">
        <f>IF(C7598="Data Error","Data Error",INDEX('[4]BAAL Adj Cap'!$CB$65:$CY$72,MONTH($B7598),$A7598+1))</f>
        <v>Data Error</v>
      </c>
      <c r="F7598" s="3" t="str">
        <f>IF(D7598="Data Error","Data Error",INDEX([2]West!$C$11:$Z$22,MONTH($B7598),$A7598+1))</f>
        <v>Data Error</v>
      </c>
      <c r="G7598" s="31" t="str">
        <f t="shared" si="828"/>
        <v>Data Error</v>
      </c>
      <c r="H7598" s="31" t="str">
        <f t="shared" si="826"/>
        <v>Data Error</v>
      </c>
      <c r="I7598" s="23" t="str">
        <f t="shared" si="829"/>
        <v>Data Error</v>
      </c>
      <c r="J7598" s="23" t="str">
        <f t="shared" si="827"/>
        <v>Data Error</v>
      </c>
      <c r="K7598" s="7" t="str">
        <f t="shared" si="830"/>
        <v>Data Error</v>
      </c>
      <c r="L7598" s="7" t="str">
        <f t="shared" si="831"/>
        <v>Data Error</v>
      </c>
      <c r="M7598" s="20" t="str">
        <f>IF(C7598="Data Error","Data Error",IF(C7598&lt;=K7598,0,1-IFERROR(INDEX(BAAL!$C:$D,MATCH(ROUNDUP(C7598-K7598,0),BAAL!$B:$B,0),MATCH(LEFT(M$2,4),BAAL!$C$2:$D$2,0)),0)))</f>
        <v>Data Error</v>
      </c>
      <c r="N7598" s="20" t="str">
        <f>IF(D7598="Data Error","Data Error",IF(D7598&lt;=L7598,0,1-IFERROR(INDEX(BAAL!$C:$D,MATCH(ROUNDUP(D7598-L7598,0),BAAL!$B:$B,0),MATCH(LEFT(N$2,4),BAAL!$C$2:$D$2,0)),0)))</f>
        <v>Data Error</v>
      </c>
      <c r="O7598" s="26"/>
      <c r="P7598" s="26"/>
      <c r="Q7598" s="6">
        <f t="shared" si="832"/>
        <v>11</v>
      </c>
      <c r="R7598" s="20"/>
    </row>
    <row r="7599" spans="1:18" x14ac:dyDescent="0.25">
      <c r="A7599" s="6">
        <v>13</v>
      </c>
      <c r="B7599" s="4">
        <v>42686.541666661979</v>
      </c>
      <c r="C7599" s="2" t="str">
        <f>IF([4]Analysis!AG7599="Data Error","Data Error",[4]Analysis!AI7599*C$1)</f>
        <v>Data Error</v>
      </c>
      <c r="D7599" s="2" t="str">
        <f>IF([5]Analysis!AG7599="Data Error","Data Error",[5]Analysis!AI7599*D$1)</f>
        <v>Data Error</v>
      </c>
      <c r="E7599" s="3" t="str">
        <f>IF(C7599="Data Error","Data Error",INDEX('[4]BAAL Adj Cap'!$CB$65:$CY$72,MONTH($B7599),$A7599+1))</f>
        <v>Data Error</v>
      </c>
      <c r="F7599" s="3" t="str">
        <f>IF(D7599="Data Error","Data Error",INDEX([2]West!$C$11:$Z$22,MONTH($B7599),$A7599+1))</f>
        <v>Data Error</v>
      </c>
      <c r="G7599" s="31" t="str">
        <f t="shared" si="828"/>
        <v>Data Error</v>
      </c>
      <c r="H7599" s="31" t="str">
        <f t="shared" si="826"/>
        <v>Data Error</v>
      </c>
      <c r="I7599" s="23" t="str">
        <f t="shared" si="829"/>
        <v>Data Error</v>
      </c>
      <c r="J7599" s="23" t="str">
        <f t="shared" si="827"/>
        <v>Data Error</v>
      </c>
      <c r="K7599" s="7" t="str">
        <f t="shared" si="830"/>
        <v>Data Error</v>
      </c>
      <c r="L7599" s="7" t="str">
        <f t="shared" si="831"/>
        <v>Data Error</v>
      </c>
      <c r="M7599" s="20" t="str">
        <f>IF(C7599="Data Error","Data Error",IF(C7599&lt;=K7599,0,1-IFERROR(INDEX(BAAL!$C:$D,MATCH(ROUNDUP(C7599-K7599,0),BAAL!$B:$B,0),MATCH(LEFT(M$2,4),BAAL!$C$2:$D$2,0)),0)))</f>
        <v>Data Error</v>
      </c>
      <c r="N7599" s="20" t="str">
        <f>IF(D7599="Data Error","Data Error",IF(D7599&lt;=L7599,0,1-IFERROR(INDEX(BAAL!$C:$D,MATCH(ROUNDUP(D7599-L7599,0),BAAL!$B:$B,0),MATCH(LEFT(N$2,4),BAAL!$C$2:$D$2,0)),0)))</f>
        <v>Data Error</v>
      </c>
      <c r="O7599" s="26"/>
      <c r="P7599" s="26"/>
      <c r="Q7599" s="6">
        <f t="shared" si="832"/>
        <v>11</v>
      </c>
      <c r="R7599" s="20"/>
    </row>
    <row r="7600" spans="1:18" x14ac:dyDescent="0.25">
      <c r="A7600" s="6">
        <v>14</v>
      </c>
      <c r="B7600" s="4">
        <v>42686.583333328643</v>
      </c>
      <c r="C7600" s="2" t="str">
        <f>IF([4]Analysis!AG7600="Data Error","Data Error",[4]Analysis!AI7600*C$1)</f>
        <v>Data Error</v>
      </c>
      <c r="D7600" s="2" t="str">
        <f>IF([5]Analysis!AG7600="Data Error","Data Error",[5]Analysis!AI7600*D$1)</f>
        <v>Data Error</v>
      </c>
      <c r="E7600" s="3" t="str">
        <f>IF(C7600="Data Error","Data Error",INDEX('[4]BAAL Adj Cap'!$CB$65:$CY$72,MONTH($B7600),$A7600+1))</f>
        <v>Data Error</v>
      </c>
      <c r="F7600" s="3" t="str">
        <f>IF(D7600="Data Error","Data Error",INDEX([2]West!$C$11:$Z$22,MONTH($B7600),$A7600+1))</f>
        <v>Data Error</v>
      </c>
      <c r="G7600" s="31" t="str">
        <f t="shared" si="828"/>
        <v>Data Error</v>
      </c>
      <c r="H7600" s="31" t="str">
        <f t="shared" si="826"/>
        <v>Data Error</v>
      </c>
      <c r="I7600" s="23" t="str">
        <f t="shared" si="829"/>
        <v>Data Error</v>
      </c>
      <c r="J7600" s="23" t="str">
        <f t="shared" si="827"/>
        <v>Data Error</v>
      </c>
      <c r="K7600" s="7" t="str">
        <f t="shared" si="830"/>
        <v>Data Error</v>
      </c>
      <c r="L7600" s="7" t="str">
        <f t="shared" si="831"/>
        <v>Data Error</v>
      </c>
      <c r="M7600" s="20" t="str">
        <f>IF(C7600="Data Error","Data Error",IF(C7600&lt;=K7600,0,1-IFERROR(INDEX(BAAL!$C:$D,MATCH(ROUNDUP(C7600-K7600,0),BAAL!$B:$B,0),MATCH(LEFT(M$2,4),BAAL!$C$2:$D$2,0)),0)))</f>
        <v>Data Error</v>
      </c>
      <c r="N7600" s="20" t="str">
        <f>IF(D7600="Data Error","Data Error",IF(D7600&lt;=L7600,0,1-IFERROR(INDEX(BAAL!$C:$D,MATCH(ROUNDUP(D7600-L7600,0),BAAL!$B:$B,0),MATCH(LEFT(N$2,4),BAAL!$C$2:$D$2,0)),0)))</f>
        <v>Data Error</v>
      </c>
      <c r="O7600" s="26"/>
      <c r="P7600" s="26"/>
      <c r="Q7600" s="6">
        <f t="shared" si="832"/>
        <v>11</v>
      </c>
      <c r="R7600" s="20"/>
    </row>
    <row r="7601" spans="1:18" x14ac:dyDescent="0.25">
      <c r="A7601" s="6">
        <v>15</v>
      </c>
      <c r="B7601" s="4">
        <v>42686.624999995307</v>
      </c>
      <c r="C7601" s="2" t="str">
        <f>IF([4]Analysis!AG7601="Data Error","Data Error",[4]Analysis!AI7601*C$1)</f>
        <v>Data Error</v>
      </c>
      <c r="D7601" s="2" t="str">
        <f>IF([5]Analysis!AG7601="Data Error","Data Error",[5]Analysis!AI7601*D$1)</f>
        <v>Data Error</v>
      </c>
      <c r="E7601" s="3" t="str">
        <f>IF(C7601="Data Error","Data Error",INDEX('[4]BAAL Adj Cap'!$CB$65:$CY$72,MONTH($B7601),$A7601+1))</f>
        <v>Data Error</v>
      </c>
      <c r="F7601" s="3" t="str">
        <f>IF(D7601="Data Error","Data Error",INDEX([2]West!$C$11:$Z$22,MONTH($B7601),$A7601+1))</f>
        <v>Data Error</v>
      </c>
      <c r="G7601" s="31" t="str">
        <f t="shared" si="828"/>
        <v>Data Error</v>
      </c>
      <c r="H7601" s="31" t="str">
        <f t="shared" si="826"/>
        <v>Data Error</v>
      </c>
      <c r="I7601" s="23" t="str">
        <f t="shared" si="829"/>
        <v>Data Error</v>
      </c>
      <c r="J7601" s="23" t="str">
        <f t="shared" si="827"/>
        <v>Data Error</v>
      </c>
      <c r="K7601" s="7" t="str">
        <f t="shared" si="830"/>
        <v>Data Error</v>
      </c>
      <c r="L7601" s="7" t="str">
        <f t="shared" si="831"/>
        <v>Data Error</v>
      </c>
      <c r="M7601" s="20" t="str">
        <f>IF(C7601="Data Error","Data Error",IF(C7601&lt;=K7601,0,1-IFERROR(INDEX(BAAL!$C:$D,MATCH(ROUNDUP(C7601-K7601,0),BAAL!$B:$B,0),MATCH(LEFT(M$2,4),BAAL!$C$2:$D$2,0)),0)))</f>
        <v>Data Error</v>
      </c>
      <c r="N7601" s="20" t="str">
        <f>IF(D7601="Data Error","Data Error",IF(D7601&lt;=L7601,0,1-IFERROR(INDEX(BAAL!$C:$D,MATCH(ROUNDUP(D7601-L7601,0),BAAL!$B:$B,0),MATCH(LEFT(N$2,4),BAAL!$C$2:$D$2,0)),0)))</f>
        <v>Data Error</v>
      </c>
      <c r="O7601" s="26"/>
      <c r="P7601" s="26"/>
      <c r="Q7601" s="6">
        <f t="shared" si="832"/>
        <v>11</v>
      </c>
      <c r="R7601" s="20"/>
    </row>
    <row r="7602" spans="1:18" x14ac:dyDescent="0.25">
      <c r="A7602" s="6">
        <v>16</v>
      </c>
      <c r="B7602" s="4">
        <v>42686.666666661971</v>
      </c>
      <c r="C7602" s="2" t="str">
        <f>IF([4]Analysis!AG7602="Data Error","Data Error",[4]Analysis!AI7602*C$1)</f>
        <v>Data Error</v>
      </c>
      <c r="D7602" s="2" t="str">
        <f>IF([5]Analysis!AG7602="Data Error","Data Error",[5]Analysis!AI7602*D$1)</f>
        <v>Data Error</v>
      </c>
      <c r="E7602" s="3" t="str">
        <f>IF(C7602="Data Error","Data Error",INDEX('[4]BAAL Adj Cap'!$CB$65:$CY$72,MONTH($B7602),$A7602+1))</f>
        <v>Data Error</v>
      </c>
      <c r="F7602" s="3" t="str">
        <f>IF(D7602="Data Error","Data Error",INDEX([2]West!$C$11:$Z$22,MONTH($B7602),$A7602+1))</f>
        <v>Data Error</v>
      </c>
      <c r="G7602" s="31" t="str">
        <f t="shared" si="828"/>
        <v>Data Error</v>
      </c>
      <c r="H7602" s="31" t="str">
        <f t="shared" si="826"/>
        <v>Data Error</v>
      </c>
      <c r="I7602" s="23" t="str">
        <f t="shared" si="829"/>
        <v>Data Error</v>
      </c>
      <c r="J7602" s="23" t="str">
        <f t="shared" si="827"/>
        <v>Data Error</v>
      </c>
      <c r="K7602" s="7" t="str">
        <f t="shared" si="830"/>
        <v>Data Error</v>
      </c>
      <c r="L7602" s="7" t="str">
        <f t="shared" si="831"/>
        <v>Data Error</v>
      </c>
      <c r="M7602" s="20" t="str">
        <f>IF(C7602="Data Error","Data Error",IF(C7602&lt;=K7602,0,1-IFERROR(INDEX(BAAL!$C:$D,MATCH(ROUNDUP(C7602-K7602,0),BAAL!$B:$B,0),MATCH(LEFT(M$2,4),BAAL!$C$2:$D$2,0)),0)))</f>
        <v>Data Error</v>
      </c>
      <c r="N7602" s="20" t="str">
        <f>IF(D7602="Data Error","Data Error",IF(D7602&lt;=L7602,0,1-IFERROR(INDEX(BAAL!$C:$D,MATCH(ROUNDUP(D7602-L7602,0),BAAL!$B:$B,0),MATCH(LEFT(N$2,4),BAAL!$C$2:$D$2,0)),0)))</f>
        <v>Data Error</v>
      </c>
      <c r="O7602" s="26"/>
      <c r="P7602" s="26"/>
      <c r="Q7602" s="6">
        <f t="shared" si="832"/>
        <v>11</v>
      </c>
      <c r="R7602" s="20"/>
    </row>
    <row r="7603" spans="1:18" x14ac:dyDescent="0.25">
      <c r="A7603" s="6">
        <v>17</v>
      </c>
      <c r="B7603" s="4">
        <v>42686.708333328635</v>
      </c>
      <c r="C7603" s="2" t="str">
        <f>IF([4]Analysis!AG7603="Data Error","Data Error",[4]Analysis!AI7603*C$1)</f>
        <v>Data Error</v>
      </c>
      <c r="D7603" s="2" t="str">
        <f>IF([5]Analysis!AG7603="Data Error","Data Error",[5]Analysis!AI7603*D$1)</f>
        <v>Data Error</v>
      </c>
      <c r="E7603" s="3" t="str">
        <f>IF(C7603="Data Error","Data Error",INDEX('[4]BAAL Adj Cap'!$CB$65:$CY$72,MONTH($B7603),$A7603+1))</f>
        <v>Data Error</v>
      </c>
      <c r="F7603" s="3" t="str">
        <f>IF(D7603="Data Error","Data Error",INDEX([2]West!$C$11:$Z$22,MONTH($B7603),$A7603+1))</f>
        <v>Data Error</v>
      </c>
      <c r="G7603" s="31" t="str">
        <f t="shared" si="828"/>
        <v>Data Error</v>
      </c>
      <c r="H7603" s="31" t="str">
        <f t="shared" si="826"/>
        <v>Data Error</v>
      </c>
      <c r="I7603" s="23" t="str">
        <f t="shared" si="829"/>
        <v>Data Error</v>
      </c>
      <c r="J7603" s="23" t="str">
        <f t="shared" si="827"/>
        <v>Data Error</v>
      </c>
      <c r="K7603" s="7" t="str">
        <f t="shared" si="830"/>
        <v>Data Error</v>
      </c>
      <c r="L7603" s="7" t="str">
        <f t="shared" si="831"/>
        <v>Data Error</v>
      </c>
      <c r="M7603" s="20" t="str">
        <f>IF(C7603="Data Error","Data Error",IF(C7603&lt;=K7603,0,1-IFERROR(INDEX(BAAL!$C:$D,MATCH(ROUNDUP(C7603-K7603,0),BAAL!$B:$B,0),MATCH(LEFT(M$2,4),BAAL!$C$2:$D$2,0)),0)))</f>
        <v>Data Error</v>
      </c>
      <c r="N7603" s="20" t="str">
        <f>IF(D7603="Data Error","Data Error",IF(D7603&lt;=L7603,0,1-IFERROR(INDEX(BAAL!$C:$D,MATCH(ROUNDUP(D7603-L7603,0),BAAL!$B:$B,0),MATCH(LEFT(N$2,4),BAAL!$C$2:$D$2,0)),0)))</f>
        <v>Data Error</v>
      </c>
      <c r="O7603" s="26"/>
      <c r="P7603" s="26"/>
      <c r="Q7603" s="6">
        <f t="shared" si="832"/>
        <v>11</v>
      </c>
      <c r="R7603" s="20"/>
    </row>
    <row r="7604" spans="1:18" x14ac:dyDescent="0.25">
      <c r="A7604" s="6">
        <v>18</v>
      </c>
      <c r="B7604" s="4">
        <v>42686.7499999953</v>
      </c>
      <c r="C7604" s="2" t="str">
        <f>IF([4]Analysis!AG7604="Data Error","Data Error",[4]Analysis!AI7604*C$1)</f>
        <v>Data Error</v>
      </c>
      <c r="D7604" s="2" t="str">
        <f>IF([5]Analysis!AG7604="Data Error","Data Error",[5]Analysis!AI7604*D$1)</f>
        <v>Data Error</v>
      </c>
      <c r="E7604" s="3" t="str">
        <f>IF(C7604="Data Error","Data Error",INDEX('[4]BAAL Adj Cap'!$CB$65:$CY$72,MONTH($B7604),$A7604+1))</f>
        <v>Data Error</v>
      </c>
      <c r="F7604" s="3" t="str">
        <f>IF(D7604="Data Error","Data Error",INDEX([2]West!$C$11:$Z$22,MONTH($B7604),$A7604+1))</f>
        <v>Data Error</v>
      </c>
      <c r="G7604" s="31" t="str">
        <f t="shared" si="828"/>
        <v>Data Error</v>
      </c>
      <c r="H7604" s="31" t="str">
        <f t="shared" si="826"/>
        <v>Data Error</v>
      </c>
      <c r="I7604" s="23" t="str">
        <f t="shared" si="829"/>
        <v>Data Error</v>
      </c>
      <c r="J7604" s="23" t="str">
        <f t="shared" si="827"/>
        <v>Data Error</v>
      </c>
      <c r="K7604" s="7" t="str">
        <f t="shared" si="830"/>
        <v>Data Error</v>
      </c>
      <c r="L7604" s="7" t="str">
        <f t="shared" si="831"/>
        <v>Data Error</v>
      </c>
      <c r="M7604" s="20" t="str">
        <f>IF(C7604="Data Error","Data Error",IF(C7604&lt;=K7604,0,1-IFERROR(INDEX(BAAL!$C:$D,MATCH(ROUNDUP(C7604-K7604,0),BAAL!$B:$B,0),MATCH(LEFT(M$2,4),BAAL!$C$2:$D$2,0)),0)))</f>
        <v>Data Error</v>
      </c>
      <c r="N7604" s="20" t="str">
        <f>IF(D7604="Data Error","Data Error",IF(D7604&lt;=L7604,0,1-IFERROR(INDEX(BAAL!$C:$D,MATCH(ROUNDUP(D7604-L7604,0),BAAL!$B:$B,0),MATCH(LEFT(N$2,4),BAAL!$C$2:$D$2,0)),0)))</f>
        <v>Data Error</v>
      </c>
      <c r="O7604" s="26"/>
      <c r="P7604" s="26"/>
      <c r="Q7604" s="6">
        <f t="shared" si="832"/>
        <v>11</v>
      </c>
      <c r="R7604" s="20"/>
    </row>
    <row r="7605" spans="1:18" x14ac:dyDescent="0.25">
      <c r="A7605" s="6">
        <v>19</v>
      </c>
      <c r="B7605" s="4">
        <v>42686.791666661964</v>
      </c>
      <c r="C7605" s="2" t="str">
        <f>IF([4]Analysis!AG7605="Data Error","Data Error",[4]Analysis!AI7605*C$1)</f>
        <v>Data Error</v>
      </c>
      <c r="D7605" s="2" t="str">
        <f>IF([5]Analysis!AG7605="Data Error","Data Error",[5]Analysis!AI7605*D$1)</f>
        <v>Data Error</v>
      </c>
      <c r="E7605" s="3" t="str">
        <f>IF(C7605="Data Error","Data Error",INDEX('[4]BAAL Adj Cap'!$CB$65:$CY$72,MONTH($B7605),$A7605+1))</f>
        <v>Data Error</v>
      </c>
      <c r="F7605" s="3" t="str">
        <f>IF(D7605="Data Error","Data Error",INDEX([2]West!$C$11:$Z$22,MONTH($B7605),$A7605+1))</f>
        <v>Data Error</v>
      </c>
      <c r="G7605" s="31" t="str">
        <f t="shared" si="828"/>
        <v>Data Error</v>
      </c>
      <c r="H7605" s="31" t="str">
        <f t="shared" si="826"/>
        <v>Data Error</v>
      </c>
      <c r="I7605" s="23" t="str">
        <f t="shared" si="829"/>
        <v>Data Error</v>
      </c>
      <c r="J7605" s="23" t="str">
        <f t="shared" si="827"/>
        <v>Data Error</v>
      </c>
      <c r="K7605" s="7" t="str">
        <f t="shared" si="830"/>
        <v>Data Error</v>
      </c>
      <c r="L7605" s="7" t="str">
        <f t="shared" si="831"/>
        <v>Data Error</v>
      </c>
      <c r="M7605" s="20" t="str">
        <f>IF(C7605="Data Error","Data Error",IF(C7605&lt;=K7605,0,1-IFERROR(INDEX(BAAL!$C:$D,MATCH(ROUNDUP(C7605-K7605,0),BAAL!$B:$B,0),MATCH(LEFT(M$2,4),BAAL!$C$2:$D$2,0)),0)))</f>
        <v>Data Error</v>
      </c>
      <c r="N7605" s="20" t="str">
        <f>IF(D7605="Data Error","Data Error",IF(D7605&lt;=L7605,0,1-IFERROR(INDEX(BAAL!$C:$D,MATCH(ROUNDUP(D7605-L7605,0),BAAL!$B:$B,0),MATCH(LEFT(N$2,4),BAAL!$C$2:$D$2,0)),0)))</f>
        <v>Data Error</v>
      </c>
      <c r="O7605" s="26"/>
      <c r="P7605" s="26"/>
      <c r="Q7605" s="6">
        <f t="shared" si="832"/>
        <v>11</v>
      </c>
      <c r="R7605" s="20"/>
    </row>
    <row r="7606" spans="1:18" x14ac:dyDescent="0.25">
      <c r="A7606" s="6">
        <v>20</v>
      </c>
      <c r="B7606" s="4">
        <v>42686.833333328628</v>
      </c>
      <c r="C7606" s="2" t="str">
        <f>IF([4]Analysis!AG7606="Data Error","Data Error",[4]Analysis!AI7606*C$1)</f>
        <v>Data Error</v>
      </c>
      <c r="D7606" s="2" t="str">
        <f>IF([5]Analysis!AG7606="Data Error","Data Error",[5]Analysis!AI7606*D$1)</f>
        <v>Data Error</v>
      </c>
      <c r="E7606" s="3" t="str">
        <f>IF(C7606="Data Error","Data Error",INDEX('[4]BAAL Adj Cap'!$CB$65:$CY$72,MONTH($B7606),$A7606+1))</f>
        <v>Data Error</v>
      </c>
      <c r="F7606" s="3" t="str">
        <f>IF(D7606="Data Error","Data Error",INDEX([2]West!$C$11:$Z$22,MONTH($B7606),$A7606+1))</f>
        <v>Data Error</v>
      </c>
      <c r="G7606" s="31" t="str">
        <f t="shared" si="828"/>
        <v>Data Error</v>
      </c>
      <c r="H7606" s="31" t="str">
        <f t="shared" si="826"/>
        <v>Data Error</v>
      </c>
      <c r="I7606" s="23" t="str">
        <f t="shared" si="829"/>
        <v>Data Error</v>
      </c>
      <c r="J7606" s="23" t="str">
        <f t="shared" si="827"/>
        <v>Data Error</v>
      </c>
      <c r="K7606" s="7" t="str">
        <f t="shared" si="830"/>
        <v>Data Error</v>
      </c>
      <c r="L7606" s="7" t="str">
        <f t="shared" si="831"/>
        <v>Data Error</v>
      </c>
      <c r="M7606" s="20" t="str">
        <f>IF(C7606="Data Error","Data Error",IF(C7606&lt;=K7606,0,1-IFERROR(INDEX(BAAL!$C:$D,MATCH(ROUNDUP(C7606-K7606,0),BAAL!$B:$B,0),MATCH(LEFT(M$2,4),BAAL!$C$2:$D$2,0)),0)))</f>
        <v>Data Error</v>
      </c>
      <c r="N7606" s="20" t="str">
        <f>IF(D7606="Data Error","Data Error",IF(D7606&lt;=L7606,0,1-IFERROR(INDEX(BAAL!$C:$D,MATCH(ROUNDUP(D7606-L7606,0),BAAL!$B:$B,0),MATCH(LEFT(N$2,4),BAAL!$C$2:$D$2,0)),0)))</f>
        <v>Data Error</v>
      </c>
      <c r="O7606" s="26"/>
      <c r="P7606" s="26"/>
      <c r="Q7606" s="6">
        <f t="shared" si="832"/>
        <v>11</v>
      </c>
      <c r="R7606" s="20"/>
    </row>
    <row r="7607" spans="1:18" x14ac:dyDescent="0.25">
      <c r="A7607" s="6">
        <v>21</v>
      </c>
      <c r="B7607" s="4">
        <v>42686.874999995292</v>
      </c>
      <c r="C7607" s="2" t="str">
        <f>IF([4]Analysis!AG7607="Data Error","Data Error",[4]Analysis!AI7607*C$1)</f>
        <v>Data Error</v>
      </c>
      <c r="D7607" s="2" t="str">
        <f>IF([5]Analysis!AG7607="Data Error","Data Error",[5]Analysis!AI7607*D$1)</f>
        <v>Data Error</v>
      </c>
      <c r="E7607" s="3" t="str">
        <f>IF(C7607="Data Error","Data Error",INDEX('[4]BAAL Adj Cap'!$CB$65:$CY$72,MONTH($B7607),$A7607+1))</f>
        <v>Data Error</v>
      </c>
      <c r="F7607" s="3" t="str">
        <f>IF(D7607="Data Error","Data Error",INDEX([2]West!$C$11:$Z$22,MONTH($B7607),$A7607+1))</f>
        <v>Data Error</v>
      </c>
      <c r="G7607" s="31" t="str">
        <f t="shared" si="828"/>
        <v>Data Error</v>
      </c>
      <c r="H7607" s="31" t="str">
        <f t="shared" si="826"/>
        <v>Data Error</v>
      </c>
      <c r="I7607" s="23" t="str">
        <f t="shared" si="829"/>
        <v>Data Error</v>
      </c>
      <c r="J7607" s="23" t="str">
        <f t="shared" si="827"/>
        <v>Data Error</v>
      </c>
      <c r="K7607" s="7" t="str">
        <f t="shared" si="830"/>
        <v>Data Error</v>
      </c>
      <c r="L7607" s="7" t="str">
        <f t="shared" si="831"/>
        <v>Data Error</v>
      </c>
      <c r="M7607" s="20" t="str">
        <f>IF(C7607="Data Error","Data Error",IF(C7607&lt;=K7607,0,1-IFERROR(INDEX(BAAL!$C:$D,MATCH(ROUNDUP(C7607-K7607,0),BAAL!$B:$B,0),MATCH(LEFT(M$2,4),BAAL!$C$2:$D$2,0)),0)))</f>
        <v>Data Error</v>
      </c>
      <c r="N7607" s="20" t="str">
        <f>IF(D7607="Data Error","Data Error",IF(D7607&lt;=L7607,0,1-IFERROR(INDEX(BAAL!$C:$D,MATCH(ROUNDUP(D7607-L7607,0),BAAL!$B:$B,0),MATCH(LEFT(N$2,4),BAAL!$C$2:$D$2,0)),0)))</f>
        <v>Data Error</v>
      </c>
      <c r="O7607" s="26"/>
      <c r="P7607" s="26"/>
      <c r="Q7607" s="6">
        <f t="shared" si="832"/>
        <v>11</v>
      </c>
      <c r="R7607" s="20"/>
    </row>
    <row r="7608" spans="1:18" x14ac:dyDescent="0.25">
      <c r="A7608" s="6">
        <v>22</v>
      </c>
      <c r="B7608" s="4">
        <v>42686.916666661957</v>
      </c>
      <c r="C7608" s="2" t="str">
        <f>IF([4]Analysis!AG7608="Data Error","Data Error",[4]Analysis!AI7608*C$1)</f>
        <v>Data Error</v>
      </c>
      <c r="D7608" s="2" t="str">
        <f>IF([5]Analysis!AG7608="Data Error","Data Error",[5]Analysis!AI7608*D$1)</f>
        <v>Data Error</v>
      </c>
      <c r="E7608" s="3" t="str">
        <f>IF(C7608="Data Error","Data Error",INDEX('[4]BAAL Adj Cap'!$CB$65:$CY$72,MONTH($B7608),$A7608+1))</f>
        <v>Data Error</v>
      </c>
      <c r="F7608" s="3" t="str">
        <f>IF(D7608="Data Error","Data Error",INDEX([2]West!$C$11:$Z$22,MONTH($B7608),$A7608+1))</f>
        <v>Data Error</v>
      </c>
      <c r="G7608" s="31" t="str">
        <f t="shared" si="828"/>
        <v>Data Error</v>
      </c>
      <c r="H7608" s="31" t="str">
        <f t="shared" si="826"/>
        <v>Data Error</v>
      </c>
      <c r="I7608" s="23" t="str">
        <f t="shared" si="829"/>
        <v>Data Error</v>
      </c>
      <c r="J7608" s="23" t="str">
        <f t="shared" si="827"/>
        <v>Data Error</v>
      </c>
      <c r="K7608" s="7" t="str">
        <f t="shared" si="830"/>
        <v>Data Error</v>
      </c>
      <c r="L7608" s="7" t="str">
        <f t="shared" si="831"/>
        <v>Data Error</v>
      </c>
      <c r="M7608" s="20" t="str">
        <f>IF(C7608="Data Error","Data Error",IF(C7608&lt;=K7608,0,1-IFERROR(INDEX(BAAL!$C:$D,MATCH(ROUNDUP(C7608-K7608,0),BAAL!$B:$B,0),MATCH(LEFT(M$2,4),BAAL!$C$2:$D$2,0)),0)))</f>
        <v>Data Error</v>
      </c>
      <c r="N7608" s="20" t="str">
        <f>IF(D7608="Data Error","Data Error",IF(D7608&lt;=L7608,0,1-IFERROR(INDEX(BAAL!$C:$D,MATCH(ROUNDUP(D7608-L7608,0),BAAL!$B:$B,0),MATCH(LEFT(N$2,4),BAAL!$C$2:$D$2,0)),0)))</f>
        <v>Data Error</v>
      </c>
      <c r="O7608" s="26"/>
      <c r="P7608" s="26"/>
      <c r="Q7608" s="6">
        <f t="shared" si="832"/>
        <v>11</v>
      </c>
      <c r="R7608" s="20"/>
    </row>
    <row r="7609" spans="1:18" x14ac:dyDescent="0.25">
      <c r="A7609" s="6">
        <v>23</v>
      </c>
      <c r="B7609" s="4">
        <v>42686.958333328621</v>
      </c>
      <c r="C7609" s="2" t="str">
        <f>IF([4]Analysis!AG7609="Data Error","Data Error",[4]Analysis!AI7609*C$1)</f>
        <v>Data Error</v>
      </c>
      <c r="D7609" s="2" t="str">
        <f>IF([5]Analysis!AG7609="Data Error","Data Error",[5]Analysis!AI7609*D$1)</f>
        <v>Data Error</v>
      </c>
      <c r="E7609" s="3" t="str">
        <f>IF(C7609="Data Error","Data Error",INDEX('[4]BAAL Adj Cap'!$CB$65:$CY$72,MONTH($B7609),$A7609+1))</f>
        <v>Data Error</v>
      </c>
      <c r="F7609" s="3" t="str">
        <f>IF(D7609="Data Error","Data Error",INDEX([2]West!$C$11:$Z$22,MONTH($B7609),$A7609+1))</f>
        <v>Data Error</v>
      </c>
      <c r="G7609" s="31" t="str">
        <f t="shared" si="828"/>
        <v>Data Error</v>
      </c>
      <c r="H7609" s="31" t="str">
        <f t="shared" si="826"/>
        <v>Data Error</v>
      </c>
      <c r="I7609" s="23" t="str">
        <f t="shared" si="829"/>
        <v>Data Error</v>
      </c>
      <c r="J7609" s="23" t="str">
        <f t="shared" si="827"/>
        <v>Data Error</v>
      </c>
      <c r="K7609" s="7" t="str">
        <f t="shared" si="830"/>
        <v>Data Error</v>
      </c>
      <c r="L7609" s="7" t="str">
        <f t="shared" si="831"/>
        <v>Data Error</v>
      </c>
      <c r="M7609" s="20" t="str">
        <f>IF(C7609="Data Error","Data Error",IF(C7609&lt;=K7609,0,1-IFERROR(INDEX(BAAL!$C:$D,MATCH(ROUNDUP(C7609-K7609,0),BAAL!$B:$B,0),MATCH(LEFT(M$2,4),BAAL!$C$2:$D$2,0)),0)))</f>
        <v>Data Error</v>
      </c>
      <c r="N7609" s="20" t="str">
        <f>IF(D7609="Data Error","Data Error",IF(D7609&lt;=L7609,0,1-IFERROR(INDEX(BAAL!$C:$D,MATCH(ROUNDUP(D7609-L7609,0),BAAL!$B:$B,0),MATCH(LEFT(N$2,4),BAAL!$C$2:$D$2,0)),0)))</f>
        <v>Data Error</v>
      </c>
      <c r="O7609" s="26"/>
      <c r="P7609" s="26"/>
      <c r="Q7609" s="6">
        <f t="shared" si="832"/>
        <v>11</v>
      </c>
      <c r="R7609" s="20"/>
    </row>
    <row r="7610" spans="1:18" x14ac:dyDescent="0.25">
      <c r="A7610" s="6">
        <v>0</v>
      </c>
      <c r="B7610" s="1">
        <v>42686.999999995285</v>
      </c>
      <c r="C7610" s="2" t="str">
        <f>IF([4]Analysis!AG7610="Data Error","Data Error",[4]Analysis!AI7610*C$1)</f>
        <v>Data Error</v>
      </c>
      <c r="D7610" s="2" t="str">
        <f>IF([5]Analysis!AG7610="Data Error","Data Error",[5]Analysis!AI7610*D$1)</f>
        <v>Data Error</v>
      </c>
      <c r="E7610" s="3" t="str">
        <f>IF(C7610="Data Error","Data Error",INDEX('[4]BAAL Adj Cap'!$CB$65:$CY$72,MONTH($B7610),$A7610+1))</f>
        <v>Data Error</v>
      </c>
      <c r="F7610" s="3" t="str">
        <f>IF(D7610="Data Error","Data Error",INDEX([2]West!$C$11:$Z$22,MONTH($B7610),$A7610+1))</f>
        <v>Data Error</v>
      </c>
      <c r="G7610" s="31" t="str">
        <f t="shared" si="828"/>
        <v>Data Error</v>
      </c>
      <c r="H7610" s="31" t="str">
        <f t="shared" si="826"/>
        <v>Data Error</v>
      </c>
      <c r="I7610" s="23" t="str">
        <f t="shared" si="829"/>
        <v>Data Error</v>
      </c>
      <c r="J7610" s="23" t="str">
        <f t="shared" si="827"/>
        <v>Data Error</v>
      </c>
      <c r="K7610" s="7" t="str">
        <f t="shared" si="830"/>
        <v>Data Error</v>
      </c>
      <c r="L7610" s="7" t="str">
        <f t="shared" si="831"/>
        <v>Data Error</v>
      </c>
      <c r="M7610" s="20" t="str">
        <f>IF(C7610="Data Error","Data Error",IF(C7610&lt;=K7610,0,1-IFERROR(INDEX(BAAL!$C:$D,MATCH(ROUNDUP(C7610-K7610,0),BAAL!$B:$B,0),MATCH(LEFT(M$2,4),BAAL!$C$2:$D$2,0)),0)))</f>
        <v>Data Error</v>
      </c>
      <c r="N7610" s="20" t="str">
        <f>IF(D7610="Data Error","Data Error",IF(D7610&lt;=L7610,0,1-IFERROR(INDEX(BAAL!$C:$D,MATCH(ROUNDUP(D7610-L7610,0),BAAL!$B:$B,0),MATCH(LEFT(N$2,4),BAAL!$C$2:$D$2,0)),0)))</f>
        <v>Data Error</v>
      </c>
      <c r="O7610" s="26"/>
      <c r="P7610" s="26"/>
      <c r="Q7610" s="6">
        <f t="shared" si="832"/>
        <v>11</v>
      </c>
      <c r="R7610" s="20"/>
    </row>
    <row r="7611" spans="1:18" x14ac:dyDescent="0.25">
      <c r="A7611" s="6">
        <v>1</v>
      </c>
      <c r="B7611" s="4">
        <v>42687.041666661949</v>
      </c>
      <c r="C7611" s="2" t="str">
        <f>IF([4]Analysis!AG7611="Data Error","Data Error",[4]Analysis!AI7611*C$1)</f>
        <v>Data Error</v>
      </c>
      <c r="D7611" s="2" t="str">
        <f>IF([5]Analysis!AG7611="Data Error","Data Error",[5]Analysis!AI7611*D$1)</f>
        <v>Data Error</v>
      </c>
      <c r="E7611" s="3" t="str">
        <f>IF(C7611="Data Error","Data Error",INDEX('[4]BAAL Adj Cap'!$CB$65:$CY$72,MONTH($B7611),$A7611+1))</f>
        <v>Data Error</v>
      </c>
      <c r="F7611" s="3" t="str">
        <f>IF(D7611="Data Error","Data Error",INDEX([2]West!$C$11:$Z$22,MONTH($B7611),$A7611+1))</f>
        <v>Data Error</v>
      </c>
      <c r="G7611" s="31" t="str">
        <f t="shared" si="828"/>
        <v>Data Error</v>
      </c>
      <c r="H7611" s="31" t="str">
        <f t="shared" si="826"/>
        <v>Data Error</v>
      </c>
      <c r="I7611" s="23" t="str">
        <f t="shared" si="829"/>
        <v>Data Error</v>
      </c>
      <c r="J7611" s="23" t="str">
        <f t="shared" si="827"/>
        <v>Data Error</v>
      </c>
      <c r="K7611" s="7" t="str">
        <f t="shared" si="830"/>
        <v>Data Error</v>
      </c>
      <c r="L7611" s="7" t="str">
        <f t="shared" si="831"/>
        <v>Data Error</v>
      </c>
      <c r="M7611" s="20" t="str">
        <f>IF(C7611="Data Error","Data Error",IF(C7611&lt;=K7611,0,1-IFERROR(INDEX(BAAL!$C:$D,MATCH(ROUNDUP(C7611-K7611,0),BAAL!$B:$B,0),MATCH(LEFT(M$2,4),BAAL!$C$2:$D$2,0)),0)))</f>
        <v>Data Error</v>
      </c>
      <c r="N7611" s="20" t="str">
        <f>IF(D7611="Data Error","Data Error",IF(D7611&lt;=L7611,0,1-IFERROR(INDEX(BAAL!$C:$D,MATCH(ROUNDUP(D7611-L7611,0),BAAL!$B:$B,0),MATCH(LEFT(N$2,4),BAAL!$C$2:$D$2,0)),0)))</f>
        <v>Data Error</v>
      </c>
      <c r="O7611" s="26"/>
      <c r="P7611" s="26"/>
      <c r="Q7611" s="6">
        <f t="shared" si="832"/>
        <v>11</v>
      </c>
      <c r="R7611" s="20"/>
    </row>
    <row r="7612" spans="1:18" x14ac:dyDescent="0.25">
      <c r="A7612" s="6">
        <v>2</v>
      </c>
      <c r="B7612" s="4">
        <v>42687.083333328614</v>
      </c>
      <c r="C7612" s="2" t="str">
        <f>IF([4]Analysis!AG7612="Data Error","Data Error",[4]Analysis!AI7612*C$1)</f>
        <v>Data Error</v>
      </c>
      <c r="D7612" s="2" t="str">
        <f>IF([5]Analysis!AG7612="Data Error","Data Error",[5]Analysis!AI7612*D$1)</f>
        <v>Data Error</v>
      </c>
      <c r="E7612" s="3" t="str">
        <f>IF(C7612="Data Error","Data Error",INDEX('[4]BAAL Adj Cap'!$CB$65:$CY$72,MONTH($B7612),$A7612+1))</f>
        <v>Data Error</v>
      </c>
      <c r="F7612" s="3" t="str">
        <f>IF(D7612="Data Error","Data Error",INDEX([2]West!$C$11:$Z$22,MONTH($B7612),$A7612+1))</f>
        <v>Data Error</v>
      </c>
      <c r="G7612" s="31" t="str">
        <f t="shared" si="828"/>
        <v>Data Error</v>
      </c>
      <c r="H7612" s="31" t="str">
        <f t="shared" si="826"/>
        <v>Data Error</v>
      </c>
      <c r="I7612" s="23" t="str">
        <f t="shared" si="829"/>
        <v>Data Error</v>
      </c>
      <c r="J7612" s="23" t="str">
        <f t="shared" si="827"/>
        <v>Data Error</v>
      </c>
      <c r="K7612" s="7" t="str">
        <f t="shared" si="830"/>
        <v>Data Error</v>
      </c>
      <c r="L7612" s="7" t="str">
        <f t="shared" si="831"/>
        <v>Data Error</v>
      </c>
      <c r="M7612" s="20" t="str">
        <f>IF(C7612="Data Error","Data Error",IF(C7612&lt;=K7612,0,1-IFERROR(INDEX(BAAL!$C:$D,MATCH(ROUNDUP(C7612-K7612,0),BAAL!$B:$B,0),MATCH(LEFT(M$2,4),BAAL!$C$2:$D$2,0)),0)))</f>
        <v>Data Error</v>
      </c>
      <c r="N7612" s="20" t="str">
        <f>IF(D7612="Data Error","Data Error",IF(D7612&lt;=L7612,0,1-IFERROR(INDEX(BAAL!$C:$D,MATCH(ROUNDUP(D7612-L7612,0),BAAL!$B:$B,0),MATCH(LEFT(N$2,4),BAAL!$C$2:$D$2,0)),0)))</f>
        <v>Data Error</v>
      </c>
      <c r="O7612" s="26"/>
      <c r="P7612" s="26"/>
      <c r="Q7612" s="6">
        <f t="shared" si="832"/>
        <v>11</v>
      </c>
      <c r="R7612" s="20"/>
    </row>
    <row r="7613" spans="1:18" x14ac:dyDescent="0.25">
      <c r="A7613" s="6">
        <v>3</v>
      </c>
      <c r="B7613" s="4">
        <v>42687.124999995278</v>
      </c>
      <c r="C7613" s="2" t="str">
        <f>IF([4]Analysis!AG7613="Data Error","Data Error",[4]Analysis!AI7613*C$1)</f>
        <v>Data Error</v>
      </c>
      <c r="D7613" s="2" t="str">
        <f>IF([5]Analysis!AG7613="Data Error","Data Error",[5]Analysis!AI7613*D$1)</f>
        <v>Data Error</v>
      </c>
      <c r="E7613" s="3" t="str">
        <f>IF(C7613="Data Error","Data Error",INDEX('[4]BAAL Adj Cap'!$CB$65:$CY$72,MONTH($B7613),$A7613+1))</f>
        <v>Data Error</v>
      </c>
      <c r="F7613" s="3" t="str">
        <f>IF(D7613="Data Error","Data Error",INDEX([2]West!$C$11:$Z$22,MONTH($B7613),$A7613+1))</f>
        <v>Data Error</v>
      </c>
      <c r="G7613" s="31" t="str">
        <f t="shared" si="828"/>
        <v>Data Error</v>
      </c>
      <c r="H7613" s="31" t="str">
        <f t="shared" si="826"/>
        <v>Data Error</v>
      </c>
      <c r="I7613" s="23" t="str">
        <f t="shared" si="829"/>
        <v>Data Error</v>
      </c>
      <c r="J7613" s="23" t="str">
        <f t="shared" si="827"/>
        <v>Data Error</v>
      </c>
      <c r="K7613" s="7" t="str">
        <f t="shared" si="830"/>
        <v>Data Error</v>
      </c>
      <c r="L7613" s="7" t="str">
        <f t="shared" si="831"/>
        <v>Data Error</v>
      </c>
      <c r="M7613" s="20" t="str">
        <f>IF(C7613="Data Error","Data Error",IF(C7613&lt;=K7613,0,1-IFERROR(INDEX(BAAL!$C:$D,MATCH(ROUNDUP(C7613-K7613,0),BAAL!$B:$B,0),MATCH(LEFT(M$2,4),BAAL!$C$2:$D$2,0)),0)))</f>
        <v>Data Error</v>
      </c>
      <c r="N7613" s="20" t="str">
        <f>IF(D7613="Data Error","Data Error",IF(D7613&lt;=L7613,0,1-IFERROR(INDEX(BAAL!$C:$D,MATCH(ROUNDUP(D7613-L7613,0),BAAL!$B:$B,0),MATCH(LEFT(N$2,4),BAAL!$C$2:$D$2,0)),0)))</f>
        <v>Data Error</v>
      </c>
      <c r="O7613" s="26"/>
      <c r="P7613" s="26"/>
      <c r="Q7613" s="6">
        <f t="shared" si="832"/>
        <v>11</v>
      </c>
      <c r="R7613" s="20"/>
    </row>
    <row r="7614" spans="1:18" x14ac:dyDescent="0.25">
      <c r="A7614" s="6">
        <v>4</v>
      </c>
      <c r="B7614" s="4">
        <v>42687.166666661942</v>
      </c>
      <c r="C7614" s="2" t="str">
        <f>IF([4]Analysis!AG7614="Data Error","Data Error",[4]Analysis!AI7614*C$1)</f>
        <v>Data Error</v>
      </c>
      <c r="D7614" s="2" t="str">
        <f>IF([5]Analysis!AG7614="Data Error","Data Error",[5]Analysis!AI7614*D$1)</f>
        <v>Data Error</v>
      </c>
      <c r="E7614" s="3" t="str">
        <f>IF(C7614="Data Error","Data Error",INDEX('[4]BAAL Adj Cap'!$CB$65:$CY$72,MONTH($B7614),$A7614+1))</f>
        <v>Data Error</v>
      </c>
      <c r="F7614" s="3" t="str">
        <f>IF(D7614="Data Error","Data Error",INDEX([2]West!$C$11:$Z$22,MONTH($B7614),$A7614+1))</f>
        <v>Data Error</v>
      </c>
      <c r="G7614" s="31" t="str">
        <f t="shared" si="828"/>
        <v>Data Error</v>
      </c>
      <c r="H7614" s="31" t="str">
        <f t="shared" si="826"/>
        <v>Data Error</v>
      </c>
      <c r="I7614" s="23" t="str">
        <f t="shared" si="829"/>
        <v>Data Error</v>
      </c>
      <c r="J7614" s="23" t="str">
        <f t="shared" si="827"/>
        <v>Data Error</v>
      </c>
      <c r="K7614" s="7" t="str">
        <f t="shared" si="830"/>
        <v>Data Error</v>
      </c>
      <c r="L7614" s="7" t="str">
        <f t="shared" si="831"/>
        <v>Data Error</v>
      </c>
      <c r="M7614" s="20" t="str">
        <f>IF(C7614="Data Error","Data Error",IF(C7614&lt;=K7614,0,1-IFERROR(INDEX(BAAL!$C:$D,MATCH(ROUNDUP(C7614-K7614,0),BAAL!$B:$B,0),MATCH(LEFT(M$2,4),BAAL!$C$2:$D$2,0)),0)))</f>
        <v>Data Error</v>
      </c>
      <c r="N7614" s="20" t="str">
        <f>IF(D7614="Data Error","Data Error",IF(D7614&lt;=L7614,0,1-IFERROR(INDEX(BAAL!$C:$D,MATCH(ROUNDUP(D7614-L7614,0),BAAL!$B:$B,0),MATCH(LEFT(N$2,4),BAAL!$C$2:$D$2,0)),0)))</f>
        <v>Data Error</v>
      </c>
      <c r="O7614" s="26"/>
      <c r="P7614" s="26"/>
      <c r="Q7614" s="6">
        <f t="shared" si="832"/>
        <v>11</v>
      </c>
      <c r="R7614" s="20"/>
    </row>
    <row r="7615" spans="1:18" x14ac:dyDescent="0.25">
      <c r="A7615" s="6">
        <v>5</v>
      </c>
      <c r="B7615" s="4">
        <v>42687.208333328606</v>
      </c>
      <c r="C7615" s="2" t="str">
        <f>IF([4]Analysis!AG7615="Data Error","Data Error",[4]Analysis!AI7615*C$1)</f>
        <v>Data Error</v>
      </c>
      <c r="D7615" s="2" t="str">
        <f>IF([5]Analysis!AG7615="Data Error","Data Error",[5]Analysis!AI7615*D$1)</f>
        <v>Data Error</v>
      </c>
      <c r="E7615" s="3" t="str">
        <f>IF(C7615="Data Error","Data Error",INDEX('[4]BAAL Adj Cap'!$CB$65:$CY$72,MONTH($B7615),$A7615+1))</f>
        <v>Data Error</v>
      </c>
      <c r="F7615" s="3" t="str">
        <f>IF(D7615="Data Error","Data Error",INDEX([2]West!$C$11:$Z$22,MONTH($B7615),$A7615+1))</f>
        <v>Data Error</v>
      </c>
      <c r="G7615" s="31" t="str">
        <f t="shared" si="828"/>
        <v>Data Error</v>
      </c>
      <c r="H7615" s="31" t="str">
        <f t="shared" si="826"/>
        <v>Data Error</v>
      </c>
      <c r="I7615" s="23" t="str">
        <f t="shared" si="829"/>
        <v>Data Error</v>
      </c>
      <c r="J7615" s="23" t="str">
        <f t="shared" si="827"/>
        <v>Data Error</v>
      </c>
      <c r="K7615" s="7" t="str">
        <f t="shared" si="830"/>
        <v>Data Error</v>
      </c>
      <c r="L7615" s="7" t="str">
        <f t="shared" si="831"/>
        <v>Data Error</v>
      </c>
      <c r="M7615" s="20" t="str">
        <f>IF(C7615="Data Error","Data Error",IF(C7615&lt;=K7615,0,1-IFERROR(INDEX(BAAL!$C:$D,MATCH(ROUNDUP(C7615-K7615,0),BAAL!$B:$B,0),MATCH(LEFT(M$2,4),BAAL!$C$2:$D$2,0)),0)))</f>
        <v>Data Error</v>
      </c>
      <c r="N7615" s="20" t="str">
        <f>IF(D7615="Data Error","Data Error",IF(D7615&lt;=L7615,0,1-IFERROR(INDEX(BAAL!$C:$D,MATCH(ROUNDUP(D7615-L7615,0),BAAL!$B:$B,0),MATCH(LEFT(N$2,4),BAAL!$C$2:$D$2,0)),0)))</f>
        <v>Data Error</v>
      </c>
      <c r="O7615" s="26"/>
      <c r="P7615" s="26"/>
      <c r="Q7615" s="6">
        <f t="shared" si="832"/>
        <v>11</v>
      </c>
      <c r="R7615" s="20"/>
    </row>
    <row r="7616" spans="1:18" x14ac:dyDescent="0.25">
      <c r="A7616" s="6">
        <v>6</v>
      </c>
      <c r="B7616" s="4">
        <v>42687.249999995271</v>
      </c>
      <c r="C7616" s="2" t="str">
        <f>IF([4]Analysis!AG7616="Data Error","Data Error",[4]Analysis!AI7616*C$1)</f>
        <v>Data Error</v>
      </c>
      <c r="D7616" s="2" t="str">
        <f>IF([5]Analysis!AG7616="Data Error","Data Error",[5]Analysis!AI7616*D$1)</f>
        <v>Data Error</v>
      </c>
      <c r="E7616" s="3" t="str">
        <f>IF(C7616="Data Error","Data Error",INDEX('[4]BAAL Adj Cap'!$CB$65:$CY$72,MONTH($B7616),$A7616+1))</f>
        <v>Data Error</v>
      </c>
      <c r="F7616" s="3" t="str">
        <f>IF(D7616="Data Error","Data Error",INDEX([2]West!$C$11:$Z$22,MONTH($B7616),$A7616+1))</f>
        <v>Data Error</v>
      </c>
      <c r="G7616" s="31" t="str">
        <f t="shared" si="828"/>
        <v>Data Error</v>
      </c>
      <c r="H7616" s="31" t="str">
        <f t="shared" si="826"/>
        <v>Data Error</v>
      </c>
      <c r="I7616" s="23" t="str">
        <f t="shared" si="829"/>
        <v>Data Error</v>
      </c>
      <c r="J7616" s="23" t="str">
        <f t="shared" si="827"/>
        <v>Data Error</v>
      </c>
      <c r="K7616" s="7" t="str">
        <f t="shared" si="830"/>
        <v>Data Error</v>
      </c>
      <c r="L7616" s="7" t="str">
        <f t="shared" si="831"/>
        <v>Data Error</v>
      </c>
      <c r="M7616" s="20" t="str">
        <f>IF(C7616="Data Error","Data Error",IF(C7616&lt;=K7616,0,1-IFERROR(INDEX(BAAL!$C:$D,MATCH(ROUNDUP(C7616-K7616,0),BAAL!$B:$B,0),MATCH(LEFT(M$2,4),BAAL!$C$2:$D$2,0)),0)))</f>
        <v>Data Error</v>
      </c>
      <c r="N7616" s="20" t="str">
        <f>IF(D7616="Data Error","Data Error",IF(D7616&lt;=L7616,0,1-IFERROR(INDEX(BAAL!$C:$D,MATCH(ROUNDUP(D7616-L7616,0),BAAL!$B:$B,0),MATCH(LEFT(N$2,4),BAAL!$C$2:$D$2,0)),0)))</f>
        <v>Data Error</v>
      </c>
      <c r="O7616" s="26"/>
      <c r="P7616" s="26"/>
      <c r="Q7616" s="6">
        <f t="shared" si="832"/>
        <v>11</v>
      </c>
      <c r="R7616" s="20"/>
    </row>
    <row r="7617" spans="1:18" x14ac:dyDescent="0.25">
      <c r="A7617" s="6">
        <v>7</v>
      </c>
      <c r="B7617" s="4">
        <v>42687.291666661935</v>
      </c>
      <c r="C7617" s="2" t="str">
        <f>IF([4]Analysis!AG7617="Data Error","Data Error",[4]Analysis!AI7617*C$1)</f>
        <v>Data Error</v>
      </c>
      <c r="D7617" s="2" t="str">
        <f>IF([5]Analysis!AG7617="Data Error","Data Error",[5]Analysis!AI7617*D$1)</f>
        <v>Data Error</v>
      </c>
      <c r="E7617" s="3" t="str">
        <f>IF(C7617="Data Error","Data Error",INDEX('[4]BAAL Adj Cap'!$CB$65:$CY$72,MONTH($B7617),$A7617+1))</f>
        <v>Data Error</v>
      </c>
      <c r="F7617" s="3" t="str">
        <f>IF(D7617="Data Error","Data Error",INDEX([2]West!$C$11:$Z$22,MONTH($B7617),$A7617+1))</f>
        <v>Data Error</v>
      </c>
      <c r="G7617" s="31" t="str">
        <f t="shared" si="828"/>
        <v>Data Error</v>
      </c>
      <c r="H7617" s="31" t="str">
        <f t="shared" si="826"/>
        <v>Data Error</v>
      </c>
      <c r="I7617" s="23" t="str">
        <f t="shared" si="829"/>
        <v>Data Error</v>
      </c>
      <c r="J7617" s="23" t="str">
        <f t="shared" si="827"/>
        <v>Data Error</v>
      </c>
      <c r="K7617" s="7" t="str">
        <f t="shared" si="830"/>
        <v>Data Error</v>
      </c>
      <c r="L7617" s="7" t="str">
        <f t="shared" si="831"/>
        <v>Data Error</v>
      </c>
      <c r="M7617" s="20" t="str">
        <f>IF(C7617="Data Error","Data Error",IF(C7617&lt;=K7617,0,1-IFERROR(INDEX(BAAL!$C:$D,MATCH(ROUNDUP(C7617-K7617,0),BAAL!$B:$B,0),MATCH(LEFT(M$2,4),BAAL!$C$2:$D$2,0)),0)))</f>
        <v>Data Error</v>
      </c>
      <c r="N7617" s="20" t="str">
        <f>IF(D7617="Data Error","Data Error",IF(D7617&lt;=L7617,0,1-IFERROR(INDEX(BAAL!$C:$D,MATCH(ROUNDUP(D7617-L7617,0),BAAL!$B:$B,0),MATCH(LEFT(N$2,4),BAAL!$C$2:$D$2,0)),0)))</f>
        <v>Data Error</v>
      </c>
      <c r="O7617" s="26"/>
      <c r="P7617" s="26"/>
      <c r="Q7617" s="6">
        <f t="shared" si="832"/>
        <v>11</v>
      </c>
      <c r="R7617" s="20"/>
    </row>
    <row r="7618" spans="1:18" x14ac:dyDescent="0.25">
      <c r="A7618" s="6">
        <v>8</v>
      </c>
      <c r="B7618" s="4">
        <v>42687.333333328599</v>
      </c>
      <c r="C7618" s="2" t="str">
        <f>IF([4]Analysis!AG7618="Data Error","Data Error",[4]Analysis!AI7618*C$1)</f>
        <v>Data Error</v>
      </c>
      <c r="D7618" s="2" t="str">
        <f>IF([5]Analysis!AG7618="Data Error","Data Error",[5]Analysis!AI7618*D$1)</f>
        <v>Data Error</v>
      </c>
      <c r="E7618" s="3" t="str">
        <f>IF(C7618="Data Error","Data Error",INDEX('[4]BAAL Adj Cap'!$CB$65:$CY$72,MONTH($B7618),$A7618+1))</f>
        <v>Data Error</v>
      </c>
      <c r="F7618" s="3" t="str">
        <f>IF(D7618="Data Error","Data Error",INDEX([2]West!$C$11:$Z$22,MONTH($B7618),$A7618+1))</f>
        <v>Data Error</v>
      </c>
      <c r="G7618" s="31" t="str">
        <f t="shared" si="828"/>
        <v>Data Error</v>
      </c>
      <c r="H7618" s="31" t="str">
        <f t="shared" si="826"/>
        <v>Data Error</v>
      </c>
      <c r="I7618" s="23" t="str">
        <f t="shared" si="829"/>
        <v>Data Error</v>
      </c>
      <c r="J7618" s="23" t="str">
        <f t="shared" si="827"/>
        <v>Data Error</v>
      </c>
      <c r="K7618" s="7" t="str">
        <f t="shared" si="830"/>
        <v>Data Error</v>
      </c>
      <c r="L7618" s="7" t="str">
        <f t="shared" si="831"/>
        <v>Data Error</v>
      </c>
      <c r="M7618" s="20" t="str">
        <f>IF(C7618="Data Error","Data Error",IF(C7618&lt;=K7618,0,1-IFERROR(INDEX(BAAL!$C:$D,MATCH(ROUNDUP(C7618-K7618,0),BAAL!$B:$B,0),MATCH(LEFT(M$2,4),BAAL!$C$2:$D$2,0)),0)))</f>
        <v>Data Error</v>
      </c>
      <c r="N7618" s="20" t="str">
        <f>IF(D7618="Data Error","Data Error",IF(D7618&lt;=L7618,0,1-IFERROR(INDEX(BAAL!$C:$D,MATCH(ROUNDUP(D7618-L7618,0),BAAL!$B:$B,0),MATCH(LEFT(N$2,4),BAAL!$C$2:$D$2,0)),0)))</f>
        <v>Data Error</v>
      </c>
      <c r="O7618" s="26"/>
      <c r="P7618" s="26"/>
      <c r="Q7618" s="6">
        <f t="shared" si="832"/>
        <v>11</v>
      </c>
      <c r="R7618" s="20"/>
    </row>
    <row r="7619" spans="1:18" x14ac:dyDescent="0.25">
      <c r="A7619" s="6">
        <v>9</v>
      </c>
      <c r="B7619" s="4">
        <v>42687.374999995263</v>
      </c>
      <c r="C7619" s="2" t="str">
        <f>IF([4]Analysis!AG7619="Data Error","Data Error",[4]Analysis!AI7619*C$1)</f>
        <v>Data Error</v>
      </c>
      <c r="D7619" s="2" t="str">
        <f>IF([5]Analysis!AG7619="Data Error","Data Error",[5]Analysis!AI7619*D$1)</f>
        <v>Data Error</v>
      </c>
      <c r="E7619" s="3" t="str">
        <f>IF(C7619="Data Error","Data Error",INDEX('[4]BAAL Adj Cap'!$CB$65:$CY$72,MONTH($B7619),$A7619+1))</f>
        <v>Data Error</v>
      </c>
      <c r="F7619" s="3" t="str">
        <f>IF(D7619="Data Error","Data Error",INDEX([2]West!$C$11:$Z$22,MONTH($B7619),$A7619+1))</f>
        <v>Data Error</v>
      </c>
      <c r="G7619" s="31" t="str">
        <f t="shared" si="828"/>
        <v>Data Error</v>
      </c>
      <c r="H7619" s="31" t="str">
        <f t="shared" ref="H7619:H7682" si="833">IF(D7619="Data Error","Data Error",F7619*F$1-D7619)</f>
        <v>Data Error</v>
      </c>
      <c r="I7619" s="23" t="str">
        <f t="shared" si="829"/>
        <v>Data Error</v>
      </c>
      <c r="J7619" s="23" t="str">
        <f t="shared" ref="J7619:J7682" si="834">IF(D7619="Data Error","Data Error",F7619)</f>
        <v>Data Error</v>
      </c>
      <c r="K7619" s="7" t="str">
        <f t="shared" si="830"/>
        <v>Data Error</v>
      </c>
      <c r="L7619" s="7" t="str">
        <f t="shared" si="831"/>
        <v>Data Error</v>
      </c>
      <c r="M7619" s="20" t="str">
        <f>IF(C7619="Data Error","Data Error",IF(C7619&lt;=K7619,0,1-IFERROR(INDEX(BAAL!$C:$D,MATCH(ROUNDUP(C7619-K7619,0),BAAL!$B:$B,0),MATCH(LEFT(M$2,4),BAAL!$C$2:$D$2,0)),0)))</f>
        <v>Data Error</v>
      </c>
      <c r="N7619" s="20" t="str">
        <f>IF(D7619="Data Error","Data Error",IF(D7619&lt;=L7619,0,1-IFERROR(INDEX(BAAL!$C:$D,MATCH(ROUNDUP(D7619-L7619,0),BAAL!$B:$B,0),MATCH(LEFT(N$2,4),BAAL!$C$2:$D$2,0)),0)))</f>
        <v>Data Error</v>
      </c>
      <c r="O7619" s="26"/>
      <c r="P7619" s="26"/>
      <c r="Q7619" s="6">
        <f t="shared" si="832"/>
        <v>11</v>
      </c>
      <c r="R7619" s="20"/>
    </row>
    <row r="7620" spans="1:18" x14ac:dyDescent="0.25">
      <c r="A7620" s="6">
        <v>10</v>
      </c>
      <c r="B7620" s="4">
        <v>42687.416666661928</v>
      </c>
      <c r="C7620" s="2" t="str">
        <f>IF([4]Analysis!AG7620="Data Error","Data Error",[4]Analysis!AI7620*C$1)</f>
        <v>Data Error</v>
      </c>
      <c r="D7620" s="2" t="str">
        <f>IF([5]Analysis!AG7620="Data Error","Data Error",[5]Analysis!AI7620*D$1)</f>
        <v>Data Error</v>
      </c>
      <c r="E7620" s="3" t="str">
        <f>IF(C7620="Data Error","Data Error",INDEX('[4]BAAL Adj Cap'!$CB$65:$CY$72,MONTH($B7620),$A7620+1))</f>
        <v>Data Error</v>
      </c>
      <c r="F7620" s="3" t="str">
        <f>IF(D7620="Data Error","Data Error",INDEX([2]West!$C$11:$Z$22,MONTH($B7620),$A7620+1))</f>
        <v>Data Error</v>
      </c>
      <c r="G7620" s="31" t="str">
        <f t="shared" ref="G7620:G7683" si="835">IF(C7620="Data Error","Data Error",E7620*E$1-C7620)</f>
        <v>Data Error</v>
      </c>
      <c r="H7620" s="31" t="str">
        <f t="shared" si="833"/>
        <v>Data Error</v>
      </c>
      <c r="I7620" s="23" t="str">
        <f t="shared" ref="I7620:I7683" si="836">IF(E7620="Data Error","Data Error",E7620)</f>
        <v>Data Error</v>
      </c>
      <c r="J7620" s="23" t="str">
        <f t="shared" si="834"/>
        <v>Data Error</v>
      </c>
      <c r="K7620" s="7" t="str">
        <f t="shared" ref="K7620:K7683" si="837">IF(C7620="Data Error","Data Error",C$1*MAX(0,MIN(AF$9,E7620)))</f>
        <v>Data Error</v>
      </c>
      <c r="L7620" s="7" t="str">
        <f t="shared" ref="L7620:L7683" si="838">IF(D7620="Data Error","Data Error",D$1*MAX(0,MIN(AG$9,F7620)))</f>
        <v>Data Error</v>
      </c>
      <c r="M7620" s="20" t="str">
        <f>IF(C7620="Data Error","Data Error",IF(C7620&lt;=K7620,0,1-IFERROR(INDEX(BAAL!$C:$D,MATCH(ROUNDUP(C7620-K7620,0),BAAL!$B:$B,0),MATCH(LEFT(M$2,4),BAAL!$C$2:$D$2,0)),0)))</f>
        <v>Data Error</v>
      </c>
      <c r="N7620" s="20" t="str">
        <f>IF(D7620="Data Error","Data Error",IF(D7620&lt;=L7620,0,1-IFERROR(INDEX(BAAL!$C:$D,MATCH(ROUNDUP(D7620-L7620,0),BAAL!$B:$B,0),MATCH(LEFT(N$2,4),BAAL!$C$2:$D$2,0)),0)))</f>
        <v>Data Error</v>
      </c>
      <c r="O7620" s="26"/>
      <c r="P7620" s="26"/>
      <c r="Q7620" s="6">
        <f t="shared" ref="Q7620:Q7683" si="839">MONTH(B7620)</f>
        <v>11</v>
      </c>
      <c r="R7620" s="20"/>
    </row>
    <row r="7621" spans="1:18" x14ac:dyDescent="0.25">
      <c r="A7621" s="6">
        <v>11</v>
      </c>
      <c r="B7621" s="4">
        <v>42687.458333328592</v>
      </c>
      <c r="C7621" s="2" t="str">
        <f>IF([4]Analysis!AG7621="Data Error","Data Error",[4]Analysis!AI7621*C$1)</f>
        <v>Data Error</v>
      </c>
      <c r="D7621" s="2" t="str">
        <f>IF([5]Analysis!AG7621="Data Error","Data Error",[5]Analysis!AI7621*D$1)</f>
        <v>Data Error</v>
      </c>
      <c r="E7621" s="3" t="str">
        <f>IF(C7621="Data Error","Data Error",INDEX('[4]BAAL Adj Cap'!$CB$65:$CY$72,MONTH($B7621),$A7621+1))</f>
        <v>Data Error</v>
      </c>
      <c r="F7621" s="3" t="str">
        <f>IF(D7621="Data Error","Data Error",INDEX([2]West!$C$11:$Z$22,MONTH($B7621),$A7621+1))</f>
        <v>Data Error</v>
      </c>
      <c r="G7621" s="31" t="str">
        <f t="shared" si="835"/>
        <v>Data Error</v>
      </c>
      <c r="H7621" s="31" t="str">
        <f t="shared" si="833"/>
        <v>Data Error</v>
      </c>
      <c r="I7621" s="23" t="str">
        <f t="shared" si="836"/>
        <v>Data Error</v>
      </c>
      <c r="J7621" s="23" t="str">
        <f t="shared" si="834"/>
        <v>Data Error</v>
      </c>
      <c r="K7621" s="7" t="str">
        <f t="shared" si="837"/>
        <v>Data Error</v>
      </c>
      <c r="L7621" s="7" t="str">
        <f t="shared" si="838"/>
        <v>Data Error</v>
      </c>
      <c r="M7621" s="20" t="str">
        <f>IF(C7621="Data Error","Data Error",IF(C7621&lt;=K7621,0,1-IFERROR(INDEX(BAAL!$C:$D,MATCH(ROUNDUP(C7621-K7621,0),BAAL!$B:$B,0),MATCH(LEFT(M$2,4),BAAL!$C$2:$D$2,0)),0)))</f>
        <v>Data Error</v>
      </c>
      <c r="N7621" s="20" t="str">
        <f>IF(D7621="Data Error","Data Error",IF(D7621&lt;=L7621,0,1-IFERROR(INDEX(BAAL!$C:$D,MATCH(ROUNDUP(D7621-L7621,0),BAAL!$B:$B,0),MATCH(LEFT(N$2,4),BAAL!$C$2:$D$2,0)),0)))</f>
        <v>Data Error</v>
      </c>
      <c r="O7621" s="26"/>
      <c r="P7621" s="26"/>
      <c r="Q7621" s="6">
        <f t="shared" si="839"/>
        <v>11</v>
      </c>
      <c r="R7621" s="20"/>
    </row>
    <row r="7622" spans="1:18" x14ac:dyDescent="0.25">
      <c r="A7622" s="6">
        <v>12</v>
      </c>
      <c r="B7622" s="4">
        <v>42687.499999995256</v>
      </c>
      <c r="C7622" s="2" t="str">
        <f>IF([4]Analysis!AG7622="Data Error","Data Error",[4]Analysis!AI7622*C$1)</f>
        <v>Data Error</v>
      </c>
      <c r="D7622" s="2" t="str">
        <f>IF([5]Analysis!AG7622="Data Error","Data Error",[5]Analysis!AI7622*D$1)</f>
        <v>Data Error</v>
      </c>
      <c r="E7622" s="3" t="str">
        <f>IF(C7622="Data Error","Data Error",INDEX('[4]BAAL Adj Cap'!$CB$65:$CY$72,MONTH($B7622),$A7622+1))</f>
        <v>Data Error</v>
      </c>
      <c r="F7622" s="3" t="str">
        <f>IF(D7622="Data Error","Data Error",INDEX([2]West!$C$11:$Z$22,MONTH($B7622),$A7622+1))</f>
        <v>Data Error</v>
      </c>
      <c r="G7622" s="31" t="str">
        <f t="shared" si="835"/>
        <v>Data Error</v>
      </c>
      <c r="H7622" s="31" t="str">
        <f t="shared" si="833"/>
        <v>Data Error</v>
      </c>
      <c r="I7622" s="23" t="str">
        <f t="shared" si="836"/>
        <v>Data Error</v>
      </c>
      <c r="J7622" s="23" t="str">
        <f t="shared" si="834"/>
        <v>Data Error</v>
      </c>
      <c r="K7622" s="7" t="str">
        <f t="shared" si="837"/>
        <v>Data Error</v>
      </c>
      <c r="L7622" s="7" t="str">
        <f t="shared" si="838"/>
        <v>Data Error</v>
      </c>
      <c r="M7622" s="20" t="str">
        <f>IF(C7622="Data Error","Data Error",IF(C7622&lt;=K7622,0,1-IFERROR(INDEX(BAAL!$C:$D,MATCH(ROUNDUP(C7622-K7622,0),BAAL!$B:$B,0),MATCH(LEFT(M$2,4),BAAL!$C$2:$D$2,0)),0)))</f>
        <v>Data Error</v>
      </c>
      <c r="N7622" s="20" t="str">
        <f>IF(D7622="Data Error","Data Error",IF(D7622&lt;=L7622,0,1-IFERROR(INDEX(BAAL!$C:$D,MATCH(ROUNDUP(D7622-L7622,0),BAAL!$B:$B,0),MATCH(LEFT(N$2,4),BAAL!$C$2:$D$2,0)),0)))</f>
        <v>Data Error</v>
      </c>
      <c r="O7622" s="26"/>
      <c r="P7622" s="26"/>
      <c r="Q7622" s="6">
        <f t="shared" si="839"/>
        <v>11</v>
      </c>
      <c r="R7622" s="20"/>
    </row>
    <row r="7623" spans="1:18" x14ac:dyDescent="0.25">
      <c r="A7623" s="6">
        <v>13</v>
      </c>
      <c r="B7623" s="4">
        <v>42687.54166666192</v>
      </c>
      <c r="C7623" s="2" t="str">
        <f>IF([4]Analysis!AG7623="Data Error","Data Error",[4]Analysis!AI7623*C$1)</f>
        <v>Data Error</v>
      </c>
      <c r="D7623" s="2" t="str">
        <f>IF([5]Analysis!AG7623="Data Error","Data Error",[5]Analysis!AI7623*D$1)</f>
        <v>Data Error</v>
      </c>
      <c r="E7623" s="3" t="str">
        <f>IF(C7623="Data Error","Data Error",INDEX('[4]BAAL Adj Cap'!$CB$65:$CY$72,MONTH($B7623),$A7623+1))</f>
        <v>Data Error</v>
      </c>
      <c r="F7623" s="3" t="str">
        <f>IF(D7623="Data Error","Data Error",INDEX([2]West!$C$11:$Z$22,MONTH($B7623),$A7623+1))</f>
        <v>Data Error</v>
      </c>
      <c r="G7623" s="31" t="str">
        <f t="shared" si="835"/>
        <v>Data Error</v>
      </c>
      <c r="H7623" s="31" t="str">
        <f t="shared" si="833"/>
        <v>Data Error</v>
      </c>
      <c r="I7623" s="23" t="str">
        <f t="shared" si="836"/>
        <v>Data Error</v>
      </c>
      <c r="J7623" s="23" t="str">
        <f t="shared" si="834"/>
        <v>Data Error</v>
      </c>
      <c r="K7623" s="7" t="str">
        <f t="shared" si="837"/>
        <v>Data Error</v>
      </c>
      <c r="L7623" s="7" t="str">
        <f t="shared" si="838"/>
        <v>Data Error</v>
      </c>
      <c r="M7623" s="20" t="str">
        <f>IF(C7623="Data Error","Data Error",IF(C7623&lt;=K7623,0,1-IFERROR(INDEX(BAAL!$C:$D,MATCH(ROUNDUP(C7623-K7623,0),BAAL!$B:$B,0),MATCH(LEFT(M$2,4),BAAL!$C$2:$D$2,0)),0)))</f>
        <v>Data Error</v>
      </c>
      <c r="N7623" s="20" t="str">
        <f>IF(D7623="Data Error","Data Error",IF(D7623&lt;=L7623,0,1-IFERROR(INDEX(BAAL!$C:$D,MATCH(ROUNDUP(D7623-L7623,0),BAAL!$B:$B,0),MATCH(LEFT(N$2,4),BAAL!$C$2:$D$2,0)),0)))</f>
        <v>Data Error</v>
      </c>
      <c r="O7623" s="26"/>
      <c r="P7623" s="26"/>
      <c r="Q7623" s="6">
        <f t="shared" si="839"/>
        <v>11</v>
      </c>
      <c r="R7623" s="20"/>
    </row>
    <row r="7624" spans="1:18" x14ac:dyDescent="0.25">
      <c r="A7624" s="6">
        <v>14</v>
      </c>
      <c r="B7624" s="4">
        <v>42687.583333328585</v>
      </c>
      <c r="C7624" s="2" t="str">
        <f>IF([4]Analysis!AG7624="Data Error","Data Error",[4]Analysis!AI7624*C$1)</f>
        <v>Data Error</v>
      </c>
      <c r="D7624" s="2" t="str">
        <f>IF([5]Analysis!AG7624="Data Error","Data Error",[5]Analysis!AI7624*D$1)</f>
        <v>Data Error</v>
      </c>
      <c r="E7624" s="3" t="str">
        <f>IF(C7624="Data Error","Data Error",INDEX('[4]BAAL Adj Cap'!$CB$65:$CY$72,MONTH($B7624),$A7624+1))</f>
        <v>Data Error</v>
      </c>
      <c r="F7624" s="3" t="str">
        <f>IF(D7624="Data Error","Data Error",INDEX([2]West!$C$11:$Z$22,MONTH($B7624),$A7624+1))</f>
        <v>Data Error</v>
      </c>
      <c r="G7624" s="31" t="str">
        <f t="shared" si="835"/>
        <v>Data Error</v>
      </c>
      <c r="H7624" s="31" t="str">
        <f t="shared" si="833"/>
        <v>Data Error</v>
      </c>
      <c r="I7624" s="23" t="str">
        <f t="shared" si="836"/>
        <v>Data Error</v>
      </c>
      <c r="J7624" s="23" t="str">
        <f t="shared" si="834"/>
        <v>Data Error</v>
      </c>
      <c r="K7624" s="7" t="str">
        <f t="shared" si="837"/>
        <v>Data Error</v>
      </c>
      <c r="L7624" s="7" t="str">
        <f t="shared" si="838"/>
        <v>Data Error</v>
      </c>
      <c r="M7624" s="20" t="str">
        <f>IF(C7624="Data Error","Data Error",IF(C7624&lt;=K7624,0,1-IFERROR(INDEX(BAAL!$C:$D,MATCH(ROUNDUP(C7624-K7624,0),BAAL!$B:$B,0),MATCH(LEFT(M$2,4),BAAL!$C$2:$D$2,0)),0)))</f>
        <v>Data Error</v>
      </c>
      <c r="N7624" s="20" t="str">
        <f>IF(D7624="Data Error","Data Error",IF(D7624&lt;=L7624,0,1-IFERROR(INDEX(BAAL!$C:$D,MATCH(ROUNDUP(D7624-L7624,0),BAAL!$B:$B,0),MATCH(LEFT(N$2,4),BAAL!$C$2:$D$2,0)),0)))</f>
        <v>Data Error</v>
      </c>
      <c r="O7624" s="26"/>
      <c r="P7624" s="26"/>
      <c r="Q7624" s="6">
        <f t="shared" si="839"/>
        <v>11</v>
      </c>
      <c r="R7624" s="20"/>
    </row>
    <row r="7625" spans="1:18" x14ac:dyDescent="0.25">
      <c r="A7625" s="6">
        <v>15</v>
      </c>
      <c r="B7625" s="4">
        <v>42687.624999995249</v>
      </c>
      <c r="C7625" s="2" t="str">
        <f>IF([4]Analysis!AG7625="Data Error","Data Error",[4]Analysis!AI7625*C$1)</f>
        <v>Data Error</v>
      </c>
      <c r="D7625" s="2" t="str">
        <f>IF([5]Analysis!AG7625="Data Error","Data Error",[5]Analysis!AI7625*D$1)</f>
        <v>Data Error</v>
      </c>
      <c r="E7625" s="3" t="str">
        <f>IF(C7625="Data Error","Data Error",INDEX('[4]BAAL Adj Cap'!$CB$65:$CY$72,MONTH($B7625),$A7625+1))</f>
        <v>Data Error</v>
      </c>
      <c r="F7625" s="3" t="str">
        <f>IF(D7625="Data Error","Data Error",INDEX([2]West!$C$11:$Z$22,MONTH($B7625),$A7625+1))</f>
        <v>Data Error</v>
      </c>
      <c r="G7625" s="31" t="str">
        <f t="shared" si="835"/>
        <v>Data Error</v>
      </c>
      <c r="H7625" s="31" t="str">
        <f t="shared" si="833"/>
        <v>Data Error</v>
      </c>
      <c r="I7625" s="23" t="str">
        <f t="shared" si="836"/>
        <v>Data Error</v>
      </c>
      <c r="J7625" s="23" t="str">
        <f t="shared" si="834"/>
        <v>Data Error</v>
      </c>
      <c r="K7625" s="7" t="str">
        <f t="shared" si="837"/>
        <v>Data Error</v>
      </c>
      <c r="L7625" s="7" t="str">
        <f t="shared" si="838"/>
        <v>Data Error</v>
      </c>
      <c r="M7625" s="20" t="str">
        <f>IF(C7625="Data Error","Data Error",IF(C7625&lt;=K7625,0,1-IFERROR(INDEX(BAAL!$C:$D,MATCH(ROUNDUP(C7625-K7625,0),BAAL!$B:$B,0),MATCH(LEFT(M$2,4),BAAL!$C$2:$D$2,0)),0)))</f>
        <v>Data Error</v>
      </c>
      <c r="N7625" s="20" t="str">
        <f>IF(D7625="Data Error","Data Error",IF(D7625&lt;=L7625,0,1-IFERROR(INDEX(BAAL!$C:$D,MATCH(ROUNDUP(D7625-L7625,0),BAAL!$B:$B,0),MATCH(LEFT(N$2,4),BAAL!$C$2:$D$2,0)),0)))</f>
        <v>Data Error</v>
      </c>
      <c r="O7625" s="26"/>
      <c r="P7625" s="26"/>
      <c r="Q7625" s="6">
        <f t="shared" si="839"/>
        <v>11</v>
      </c>
      <c r="R7625" s="20"/>
    </row>
    <row r="7626" spans="1:18" x14ac:dyDescent="0.25">
      <c r="A7626" s="6">
        <v>16</v>
      </c>
      <c r="B7626" s="4">
        <v>42687.666666661913</v>
      </c>
      <c r="C7626" s="2" t="str">
        <f>IF([4]Analysis!AG7626="Data Error","Data Error",[4]Analysis!AI7626*C$1)</f>
        <v>Data Error</v>
      </c>
      <c r="D7626" s="2" t="str">
        <f>IF([5]Analysis!AG7626="Data Error","Data Error",[5]Analysis!AI7626*D$1)</f>
        <v>Data Error</v>
      </c>
      <c r="E7626" s="3" t="str">
        <f>IF(C7626="Data Error","Data Error",INDEX('[4]BAAL Adj Cap'!$CB$65:$CY$72,MONTH($B7626),$A7626+1))</f>
        <v>Data Error</v>
      </c>
      <c r="F7626" s="3" t="str">
        <f>IF(D7626="Data Error","Data Error",INDEX([2]West!$C$11:$Z$22,MONTH($B7626),$A7626+1))</f>
        <v>Data Error</v>
      </c>
      <c r="G7626" s="31" t="str">
        <f t="shared" si="835"/>
        <v>Data Error</v>
      </c>
      <c r="H7626" s="31" t="str">
        <f t="shared" si="833"/>
        <v>Data Error</v>
      </c>
      <c r="I7626" s="23" t="str">
        <f t="shared" si="836"/>
        <v>Data Error</v>
      </c>
      <c r="J7626" s="23" t="str">
        <f t="shared" si="834"/>
        <v>Data Error</v>
      </c>
      <c r="K7626" s="7" t="str">
        <f t="shared" si="837"/>
        <v>Data Error</v>
      </c>
      <c r="L7626" s="7" t="str">
        <f t="shared" si="838"/>
        <v>Data Error</v>
      </c>
      <c r="M7626" s="20" t="str">
        <f>IF(C7626="Data Error","Data Error",IF(C7626&lt;=K7626,0,1-IFERROR(INDEX(BAAL!$C:$D,MATCH(ROUNDUP(C7626-K7626,0),BAAL!$B:$B,0),MATCH(LEFT(M$2,4),BAAL!$C$2:$D$2,0)),0)))</f>
        <v>Data Error</v>
      </c>
      <c r="N7626" s="20" t="str">
        <f>IF(D7626="Data Error","Data Error",IF(D7626&lt;=L7626,0,1-IFERROR(INDEX(BAAL!$C:$D,MATCH(ROUNDUP(D7626-L7626,0),BAAL!$B:$B,0),MATCH(LEFT(N$2,4),BAAL!$C$2:$D$2,0)),0)))</f>
        <v>Data Error</v>
      </c>
      <c r="O7626" s="26"/>
      <c r="P7626" s="26"/>
      <c r="Q7626" s="6">
        <f t="shared" si="839"/>
        <v>11</v>
      </c>
      <c r="R7626" s="20"/>
    </row>
    <row r="7627" spans="1:18" x14ac:dyDescent="0.25">
      <c r="A7627" s="6">
        <v>17</v>
      </c>
      <c r="B7627" s="4">
        <v>42687.708333328577</v>
      </c>
      <c r="C7627" s="2" t="str">
        <f>IF([4]Analysis!AG7627="Data Error","Data Error",[4]Analysis!AI7627*C$1)</f>
        <v>Data Error</v>
      </c>
      <c r="D7627" s="2" t="str">
        <f>IF([5]Analysis!AG7627="Data Error","Data Error",[5]Analysis!AI7627*D$1)</f>
        <v>Data Error</v>
      </c>
      <c r="E7627" s="3" t="str">
        <f>IF(C7627="Data Error","Data Error",INDEX('[4]BAAL Adj Cap'!$CB$65:$CY$72,MONTH($B7627),$A7627+1))</f>
        <v>Data Error</v>
      </c>
      <c r="F7627" s="3" t="str">
        <f>IF(D7627="Data Error","Data Error",INDEX([2]West!$C$11:$Z$22,MONTH($B7627),$A7627+1))</f>
        <v>Data Error</v>
      </c>
      <c r="G7627" s="31" t="str">
        <f t="shared" si="835"/>
        <v>Data Error</v>
      </c>
      <c r="H7627" s="31" t="str">
        <f t="shared" si="833"/>
        <v>Data Error</v>
      </c>
      <c r="I7627" s="23" t="str">
        <f t="shared" si="836"/>
        <v>Data Error</v>
      </c>
      <c r="J7627" s="23" t="str">
        <f t="shared" si="834"/>
        <v>Data Error</v>
      </c>
      <c r="K7627" s="7" t="str">
        <f t="shared" si="837"/>
        <v>Data Error</v>
      </c>
      <c r="L7627" s="7" t="str">
        <f t="shared" si="838"/>
        <v>Data Error</v>
      </c>
      <c r="M7627" s="20" t="str">
        <f>IF(C7627="Data Error","Data Error",IF(C7627&lt;=K7627,0,1-IFERROR(INDEX(BAAL!$C:$D,MATCH(ROUNDUP(C7627-K7627,0),BAAL!$B:$B,0),MATCH(LEFT(M$2,4),BAAL!$C$2:$D$2,0)),0)))</f>
        <v>Data Error</v>
      </c>
      <c r="N7627" s="20" t="str">
        <f>IF(D7627="Data Error","Data Error",IF(D7627&lt;=L7627,0,1-IFERROR(INDEX(BAAL!$C:$D,MATCH(ROUNDUP(D7627-L7627,0),BAAL!$B:$B,0),MATCH(LEFT(N$2,4),BAAL!$C$2:$D$2,0)),0)))</f>
        <v>Data Error</v>
      </c>
      <c r="O7627" s="26"/>
      <c r="P7627" s="26"/>
      <c r="Q7627" s="6">
        <f t="shared" si="839"/>
        <v>11</v>
      </c>
      <c r="R7627" s="20"/>
    </row>
    <row r="7628" spans="1:18" x14ac:dyDescent="0.25">
      <c r="A7628" s="6">
        <v>18</v>
      </c>
      <c r="B7628" s="4">
        <v>42687.749999995242</v>
      </c>
      <c r="C7628" s="2" t="str">
        <f>IF([4]Analysis!AG7628="Data Error","Data Error",[4]Analysis!AI7628*C$1)</f>
        <v>Data Error</v>
      </c>
      <c r="D7628" s="2" t="str">
        <f>IF([5]Analysis!AG7628="Data Error","Data Error",[5]Analysis!AI7628*D$1)</f>
        <v>Data Error</v>
      </c>
      <c r="E7628" s="3" t="str">
        <f>IF(C7628="Data Error","Data Error",INDEX('[4]BAAL Adj Cap'!$CB$65:$CY$72,MONTH($B7628),$A7628+1))</f>
        <v>Data Error</v>
      </c>
      <c r="F7628" s="3" t="str">
        <f>IF(D7628="Data Error","Data Error",INDEX([2]West!$C$11:$Z$22,MONTH($B7628),$A7628+1))</f>
        <v>Data Error</v>
      </c>
      <c r="G7628" s="31" t="str">
        <f t="shared" si="835"/>
        <v>Data Error</v>
      </c>
      <c r="H7628" s="31" t="str">
        <f t="shared" si="833"/>
        <v>Data Error</v>
      </c>
      <c r="I7628" s="23" t="str">
        <f t="shared" si="836"/>
        <v>Data Error</v>
      </c>
      <c r="J7628" s="23" t="str">
        <f t="shared" si="834"/>
        <v>Data Error</v>
      </c>
      <c r="K7628" s="7" t="str">
        <f t="shared" si="837"/>
        <v>Data Error</v>
      </c>
      <c r="L7628" s="7" t="str">
        <f t="shared" si="838"/>
        <v>Data Error</v>
      </c>
      <c r="M7628" s="20" t="str">
        <f>IF(C7628="Data Error","Data Error",IF(C7628&lt;=K7628,0,1-IFERROR(INDEX(BAAL!$C:$D,MATCH(ROUNDUP(C7628-K7628,0),BAAL!$B:$B,0),MATCH(LEFT(M$2,4),BAAL!$C$2:$D$2,0)),0)))</f>
        <v>Data Error</v>
      </c>
      <c r="N7628" s="20" t="str">
        <f>IF(D7628="Data Error","Data Error",IF(D7628&lt;=L7628,0,1-IFERROR(INDEX(BAAL!$C:$D,MATCH(ROUNDUP(D7628-L7628,0),BAAL!$B:$B,0),MATCH(LEFT(N$2,4),BAAL!$C$2:$D$2,0)),0)))</f>
        <v>Data Error</v>
      </c>
      <c r="O7628" s="26"/>
      <c r="P7628" s="26"/>
      <c r="Q7628" s="6">
        <f t="shared" si="839"/>
        <v>11</v>
      </c>
      <c r="R7628" s="20"/>
    </row>
    <row r="7629" spans="1:18" x14ac:dyDescent="0.25">
      <c r="A7629" s="6">
        <v>19</v>
      </c>
      <c r="B7629" s="4">
        <v>42687.791666661906</v>
      </c>
      <c r="C7629" s="2" t="str">
        <f>IF([4]Analysis!AG7629="Data Error","Data Error",[4]Analysis!AI7629*C$1)</f>
        <v>Data Error</v>
      </c>
      <c r="D7629" s="2" t="str">
        <f>IF([5]Analysis!AG7629="Data Error","Data Error",[5]Analysis!AI7629*D$1)</f>
        <v>Data Error</v>
      </c>
      <c r="E7629" s="3" t="str">
        <f>IF(C7629="Data Error","Data Error",INDEX('[4]BAAL Adj Cap'!$CB$65:$CY$72,MONTH($B7629),$A7629+1))</f>
        <v>Data Error</v>
      </c>
      <c r="F7629" s="3" t="str">
        <f>IF(D7629="Data Error","Data Error",INDEX([2]West!$C$11:$Z$22,MONTH($B7629),$A7629+1))</f>
        <v>Data Error</v>
      </c>
      <c r="G7629" s="31" t="str">
        <f t="shared" si="835"/>
        <v>Data Error</v>
      </c>
      <c r="H7629" s="31" t="str">
        <f t="shared" si="833"/>
        <v>Data Error</v>
      </c>
      <c r="I7629" s="23" t="str">
        <f t="shared" si="836"/>
        <v>Data Error</v>
      </c>
      <c r="J7629" s="23" t="str">
        <f t="shared" si="834"/>
        <v>Data Error</v>
      </c>
      <c r="K7629" s="7" t="str">
        <f t="shared" si="837"/>
        <v>Data Error</v>
      </c>
      <c r="L7629" s="7" t="str">
        <f t="shared" si="838"/>
        <v>Data Error</v>
      </c>
      <c r="M7629" s="20" t="str">
        <f>IF(C7629="Data Error","Data Error",IF(C7629&lt;=K7629,0,1-IFERROR(INDEX(BAAL!$C:$D,MATCH(ROUNDUP(C7629-K7629,0),BAAL!$B:$B,0),MATCH(LEFT(M$2,4),BAAL!$C$2:$D$2,0)),0)))</f>
        <v>Data Error</v>
      </c>
      <c r="N7629" s="20" t="str">
        <f>IF(D7629="Data Error","Data Error",IF(D7629&lt;=L7629,0,1-IFERROR(INDEX(BAAL!$C:$D,MATCH(ROUNDUP(D7629-L7629,0),BAAL!$B:$B,0),MATCH(LEFT(N$2,4),BAAL!$C$2:$D$2,0)),0)))</f>
        <v>Data Error</v>
      </c>
      <c r="O7629" s="26"/>
      <c r="P7629" s="26"/>
      <c r="Q7629" s="6">
        <f t="shared" si="839"/>
        <v>11</v>
      </c>
      <c r="R7629" s="20"/>
    </row>
    <row r="7630" spans="1:18" x14ac:dyDescent="0.25">
      <c r="A7630" s="6">
        <v>20</v>
      </c>
      <c r="B7630" s="4">
        <v>42687.83333332857</v>
      </c>
      <c r="C7630" s="2" t="str">
        <f>IF([4]Analysis!AG7630="Data Error","Data Error",[4]Analysis!AI7630*C$1)</f>
        <v>Data Error</v>
      </c>
      <c r="D7630" s="2" t="str">
        <f>IF([5]Analysis!AG7630="Data Error","Data Error",[5]Analysis!AI7630*D$1)</f>
        <v>Data Error</v>
      </c>
      <c r="E7630" s="3" t="str">
        <f>IF(C7630="Data Error","Data Error",INDEX('[4]BAAL Adj Cap'!$CB$65:$CY$72,MONTH($B7630),$A7630+1))</f>
        <v>Data Error</v>
      </c>
      <c r="F7630" s="3" t="str">
        <f>IF(D7630="Data Error","Data Error",INDEX([2]West!$C$11:$Z$22,MONTH($B7630),$A7630+1))</f>
        <v>Data Error</v>
      </c>
      <c r="G7630" s="31" t="str">
        <f t="shared" si="835"/>
        <v>Data Error</v>
      </c>
      <c r="H7630" s="31" t="str">
        <f t="shared" si="833"/>
        <v>Data Error</v>
      </c>
      <c r="I7630" s="23" t="str">
        <f t="shared" si="836"/>
        <v>Data Error</v>
      </c>
      <c r="J7630" s="23" t="str">
        <f t="shared" si="834"/>
        <v>Data Error</v>
      </c>
      <c r="K7630" s="7" t="str">
        <f t="shared" si="837"/>
        <v>Data Error</v>
      </c>
      <c r="L7630" s="7" t="str">
        <f t="shared" si="838"/>
        <v>Data Error</v>
      </c>
      <c r="M7630" s="20" t="str">
        <f>IF(C7630="Data Error","Data Error",IF(C7630&lt;=K7630,0,1-IFERROR(INDEX(BAAL!$C:$D,MATCH(ROUNDUP(C7630-K7630,0),BAAL!$B:$B,0),MATCH(LEFT(M$2,4),BAAL!$C$2:$D$2,0)),0)))</f>
        <v>Data Error</v>
      </c>
      <c r="N7630" s="20" t="str">
        <f>IF(D7630="Data Error","Data Error",IF(D7630&lt;=L7630,0,1-IFERROR(INDEX(BAAL!$C:$D,MATCH(ROUNDUP(D7630-L7630,0),BAAL!$B:$B,0),MATCH(LEFT(N$2,4),BAAL!$C$2:$D$2,0)),0)))</f>
        <v>Data Error</v>
      </c>
      <c r="O7630" s="26"/>
      <c r="P7630" s="26"/>
      <c r="Q7630" s="6">
        <f t="shared" si="839"/>
        <v>11</v>
      </c>
      <c r="R7630" s="20"/>
    </row>
    <row r="7631" spans="1:18" x14ac:dyDescent="0.25">
      <c r="A7631" s="6">
        <v>21</v>
      </c>
      <c r="B7631" s="4">
        <v>42687.874999995234</v>
      </c>
      <c r="C7631" s="2" t="str">
        <f>IF([4]Analysis!AG7631="Data Error","Data Error",[4]Analysis!AI7631*C$1)</f>
        <v>Data Error</v>
      </c>
      <c r="D7631" s="2" t="str">
        <f>IF([5]Analysis!AG7631="Data Error","Data Error",[5]Analysis!AI7631*D$1)</f>
        <v>Data Error</v>
      </c>
      <c r="E7631" s="3" t="str">
        <f>IF(C7631="Data Error","Data Error",INDEX('[4]BAAL Adj Cap'!$CB$65:$CY$72,MONTH($B7631),$A7631+1))</f>
        <v>Data Error</v>
      </c>
      <c r="F7631" s="3" t="str">
        <f>IF(D7631="Data Error","Data Error",INDEX([2]West!$C$11:$Z$22,MONTH($B7631),$A7631+1))</f>
        <v>Data Error</v>
      </c>
      <c r="G7631" s="31" t="str">
        <f t="shared" si="835"/>
        <v>Data Error</v>
      </c>
      <c r="H7631" s="31" t="str">
        <f t="shared" si="833"/>
        <v>Data Error</v>
      </c>
      <c r="I7631" s="23" t="str">
        <f t="shared" si="836"/>
        <v>Data Error</v>
      </c>
      <c r="J7631" s="23" t="str">
        <f t="shared" si="834"/>
        <v>Data Error</v>
      </c>
      <c r="K7631" s="7" t="str">
        <f t="shared" si="837"/>
        <v>Data Error</v>
      </c>
      <c r="L7631" s="7" t="str">
        <f t="shared" si="838"/>
        <v>Data Error</v>
      </c>
      <c r="M7631" s="20" t="str">
        <f>IF(C7631="Data Error","Data Error",IF(C7631&lt;=K7631,0,1-IFERROR(INDEX(BAAL!$C:$D,MATCH(ROUNDUP(C7631-K7631,0),BAAL!$B:$B,0),MATCH(LEFT(M$2,4),BAAL!$C$2:$D$2,0)),0)))</f>
        <v>Data Error</v>
      </c>
      <c r="N7631" s="20" t="str">
        <f>IF(D7631="Data Error","Data Error",IF(D7631&lt;=L7631,0,1-IFERROR(INDEX(BAAL!$C:$D,MATCH(ROUNDUP(D7631-L7631,0),BAAL!$B:$B,0),MATCH(LEFT(N$2,4),BAAL!$C$2:$D$2,0)),0)))</f>
        <v>Data Error</v>
      </c>
      <c r="O7631" s="26"/>
      <c r="P7631" s="26"/>
      <c r="Q7631" s="6">
        <f t="shared" si="839"/>
        <v>11</v>
      </c>
      <c r="R7631" s="20"/>
    </row>
    <row r="7632" spans="1:18" x14ac:dyDescent="0.25">
      <c r="A7632" s="6">
        <v>22</v>
      </c>
      <c r="B7632" s="4">
        <v>42687.916666661898</v>
      </c>
      <c r="C7632" s="2" t="str">
        <f>IF([4]Analysis!AG7632="Data Error","Data Error",[4]Analysis!AI7632*C$1)</f>
        <v>Data Error</v>
      </c>
      <c r="D7632" s="2" t="str">
        <f>IF([5]Analysis!AG7632="Data Error","Data Error",[5]Analysis!AI7632*D$1)</f>
        <v>Data Error</v>
      </c>
      <c r="E7632" s="3" t="str">
        <f>IF(C7632="Data Error","Data Error",INDEX('[4]BAAL Adj Cap'!$CB$65:$CY$72,MONTH($B7632),$A7632+1))</f>
        <v>Data Error</v>
      </c>
      <c r="F7632" s="3" t="str">
        <f>IF(D7632="Data Error","Data Error",INDEX([2]West!$C$11:$Z$22,MONTH($B7632),$A7632+1))</f>
        <v>Data Error</v>
      </c>
      <c r="G7632" s="31" t="str">
        <f t="shared" si="835"/>
        <v>Data Error</v>
      </c>
      <c r="H7632" s="31" t="str">
        <f t="shared" si="833"/>
        <v>Data Error</v>
      </c>
      <c r="I7632" s="23" t="str">
        <f t="shared" si="836"/>
        <v>Data Error</v>
      </c>
      <c r="J7632" s="23" t="str">
        <f t="shared" si="834"/>
        <v>Data Error</v>
      </c>
      <c r="K7632" s="7" t="str">
        <f t="shared" si="837"/>
        <v>Data Error</v>
      </c>
      <c r="L7632" s="7" t="str">
        <f t="shared" si="838"/>
        <v>Data Error</v>
      </c>
      <c r="M7632" s="20" t="str">
        <f>IF(C7632="Data Error","Data Error",IF(C7632&lt;=K7632,0,1-IFERROR(INDEX(BAAL!$C:$D,MATCH(ROUNDUP(C7632-K7632,0),BAAL!$B:$B,0),MATCH(LEFT(M$2,4),BAAL!$C$2:$D$2,0)),0)))</f>
        <v>Data Error</v>
      </c>
      <c r="N7632" s="20" t="str">
        <f>IF(D7632="Data Error","Data Error",IF(D7632&lt;=L7632,0,1-IFERROR(INDEX(BAAL!$C:$D,MATCH(ROUNDUP(D7632-L7632,0),BAAL!$B:$B,0),MATCH(LEFT(N$2,4),BAAL!$C$2:$D$2,0)),0)))</f>
        <v>Data Error</v>
      </c>
      <c r="O7632" s="26"/>
      <c r="P7632" s="26"/>
      <c r="Q7632" s="6">
        <f t="shared" si="839"/>
        <v>11</v>
      </c>
      <c r="R7632" s="20"/>
    </row>
    <row r="7633" spans="1:18" x14ac:dyDescent="0.25">
      <c r="A7633" s="6">
        <v>23</v>
      </c>
      <c r="B7633" s="4">
        <v>42687.958333328563</v>
      </c>
      <c r="C7633" s="2" t="str">
        <f>IF([4]Analysis!AG7633="Data Error","Data Error",[4]Analysis!AI7633*C$1)</f>
        <v>Data Error</v>
      </c>
      <c r="D7633" s="2" t="str">
        <f>IF([5]Analysis!AG7633="Data Error","Data Error",[5]Analysis!AI7633*D$1)</f>
        <v>Data Error</v>
      </c>
      <c r="E7633" s="3" t="str">
        <f>IF(C7633="Data Error","Data Error",INDEX('[4]BAAL Adj Cap'!$CB$65:$CY$72,MONTH($B7633),$A7633+1))</f>
        <v>Data Error</v>
      </c>
      <c r="F7633" s="3" t="str">
        <f>IF(D7633="Data Error","Data Error",INDEX([2]West!$C$11:$Z$22,MONTH($B7633),$A7633+1))</f>
        <v>Data Error</v>
      </c>
      <c r="G7633" s="31" t="str">
        <f t="shared" si="835"/>
        <v>Data Error</v>
      </c>
      <c r="H7633" s="31" t="str">
        <f t="shared" si="833"/>
        <v>Data Error</v>
      </c>
      <c r="I7633" s="23" t="str">
        <f t="shared" si="836"/>
        <v>Data Error</v>
      </c>
      <c r="J7633" s="23" t="str">
        <f t="shared" si="834"/>
        <v>Data Error</v>
      </c>
      <c r="K7633" s="7" t="str">
        <f t="shared" si="837"/>
        <v>Data Error</v>
      </c>
      <c r="L7633" s="7" t="str">
        <f t="shared" si="838"/>
        <v>Data Error</v>
      </c>
      <c r="M7633" s="20" t="str">
        <f>IF(C7633="Data Error","Data Error",IF(C7633&lt;=K7633,0,1-IFERROR(INDEX(BAAL!$C:$D,MATCH(ROUNDUP(C7633-K7633,0),BAAL!$B:$B,0),MATCH(LEFT(M$2,4),BAAL!$C$2:$D$2,0)),0)))</f>
        <v>Data Error</v>
      </c>
      <c r="N7633" s="20" t="str">
        <f>IF(D7633="Data Error","Data Error",IF(D7633&lt;=L7633,0,1-IFERROR(INDEX(BAAL!$C:$D,MATCH(ROUNDUP(D7633-L7633,0),BAAL!$B:$B,0),MATCH(LEFT(N$2,4),BAAL!$C$2:$D$2,0)),0)))</f>
        <v>Data Error</v>
      </c>
      <c r="O7633" s="26"/>
      <c r="P7633" s="26"/>
      <c r="Q7633" s="6">
        <f t="shared" si="839"/>
        <v>11</v>
      </c>
      <c r="R7633" s="20"/>
    </row>
    <row r="7634" spans="1:18" x14ac:dyDescent="0.25">
      <c r="A7634" s="6">
        <v>0</v>
      </c>
      <c r="B7634" s="1">
        <v>42687.999999995227</v>
      </c>
      <c r="C7634" s="2" t="str">
        <f>IF([4]Analysis!AG7634="Data Error","Data Error",[4]Analysis!AI7634*C$1)</f>
        <v>Data Error</v>
      </c>
      <c r="D7634" s="2" t="str">
        <f>IF([5]Analysis!AG7634="Data Error","Data Error",[5]Analysis!AI7634*D$1)</f>
        <v>Data Error</v>
      </c>
      <c r="E7634" s="3" t="str">
        <f>IF(C7634="Data Error","Data Error",INDEX('[4]BAAL Adj Cap'!$CB$65:$CY$72,MONTH($B7634),$A7634+1))</f>
        <v>Data Error</v>
      </c>
      <c r="F7634" s="3" t="str">
        <f>IF(D7634="Data Error","Data Error",INDEX([2]West!$C$11:$Z$22,MONTH($B7634),$A7634+1))</f>
        <v>Data Error</v>
      </c>
      <c r="G7634" s="31" t="str">
        <f t="shared" si="835"/>
        <v>Data Error</v>
      </c>
      <c r="H7634" s="31" t="str">
        <f t="shared" si="833"/>
        <v>Data Error</v>
      </c>
      <c r="I7634" s="23" t="str">
        <f t="shared" si="836"/>
        <v>Data Error</v>
      </c>
      <c r="J7634" s="23" t="str">
        <f t="shared" si="834"/>
        <v>Data Error</v>
      </c>
      <c r="K7634" s="7" t="str">
        <f t="shared" si="837"/>
        <v>Data Error</v>
      </c>
      <c r="L7634" s="7" t="str">
        <f t="shared" si="838"/>
        <v>Data Error</v>
      </c>
      <c r="M7634" s="20" t="str">
        <f>IF(C7634="Data Error","Data Error",IF(C7634&lt;=K7634,0,1-IFERROR(INDEX(BAAL!$C:$D,MATCH(ROUNDUP(C7634-K7634,0),BAAL!$B:$B,0),MATCH(LEFT(M$2,4),BAAL!$C$2:$D$2,0)),0)))</f>
        <v>Data Error</v>
      </c>
      <c r="N7634" s="20" t="str">
        <f>IF(D7634="Data Error","Data Error",IF(D7634&lt;=L7634,0,1-IFERROR(INDEX(BAAL!$C:$D,MATCH(ROUNDUP(D7634-L7634,0),BAAL!$B:$B,0),MATCH(LEFT(N$2,4),BAAL!$C$2:$D$2,0)),0)))</f>
        <v>Data Error</v>
      </c>
      <c r="O7634" s="26"/>
      <c r="P7634" s="26"/>
      <c r="Q7634" s="6">
        <f t="shared" si="839"/>
        <v>11</v>
      </c>
      <c r="R7634" s="20"/>
    </row>
    <row r="7635" spans="1:18" x14ac:dyDescent="0.25">
      <c r="A7635" s="6">
        <v>1</v>
      </c>
      <c r="B7635" s="4">
        <v>42688.041666661891</v>
      </c>
      <c r="C7635" s="2" t="str">
        <f>IF([4]Analysis!AG7635="Data Error","Data Error",[4]Analysis!AI7635*C$1)</f>
        <v>Data Error</v>
      </c>
      <c r="D7635" s="2" t="str">
        <f>IF([5]Analysis!AG7635="Data Error","Data Error",[5]Analysis!AI7635*D$1)</f>
        <v>Data Error</v>
      </c>
      <c r="E7635" s="3" t="str">
        <f>IF(C7635="Data Error","Data Error",INDEX('[4]BAAL Adj Cap'!$CB$65:$CY$72,MONTH($B7635),$A7635+1))</f>
        <v>Data Error</v>
      </c>
      <c r="F7635" s="3" t="str">
        <f>IF(D7635="Data Error","Data Error",INDEX([2]West!$C$11:$Z$22,MONTH($B7635),$A7635+1))</f>
        <v>Data Error</v>
      </c>
      <c r="G7635" s="31" t="str">
        <f t="shared" si="835"/>
        <v>Data Error</v>
      </c>
      <c r="H7635" s="31" t="str">
        <f t="shared" si="833"/>
        <v>Data Error</v>
      </c>
      <c r="I7635" s="23" t="str">
        <f t="shared" si="836"/>
        <v>Data Error</v>
      </c>
      <c r="J7635" s="23" t="str">
        <f t="shared" si="834"/>
        <v>Data Error</v>
      </c>
      <c r="K7635" s="7" t="str">
        <f t="shared" si="837"/>
        <v>Data Error</v>
      </c>
      <c r="L7635" s="7" t="str">
        <f t="shared" si="838"/>
        <v>Data Error</v>
      </c>
      <c r="M7635" s="20" t="str">
        <f>IF(C7635="Data Error","Data Error",IF(C7635&lt;=K7635,0,1-IFERROR(INDEX(BAAL!$C:$D,MATCH(ROUNDUP(C7635-K7635,0),BAAL!$B:$B,0),MATCH(LEFT(M$2,4),BAAL!$C$2:$D$2,0)),0)))</f>
        <v>Data Error</v>
      </c>
      <c r="N7635" s="20" t="str">
        <f>IF(D7635="Data Error","Data Error",IF(D7635&lt;=L7635,0,1-IFERROR(INDEX(BAAL!$C:$D,MATCH(ROUNDUP(D7635-L7635,0),BAAL!$B:$B,0),MATCH(LEFT(N$2,4),BAAL!$C$2:$D$2,0)),0)))</f>
        <v>Data Error</v>
      </c>
      <c r="O7635" s="26"/>
      <c r="P7635" s="26"/>
      <c r="Q7635" s="6">
        <f t="shared" si="839"/>
        <v>11</v>
      </c>
      <c r="R7635" s="20"/>
    </row>
    <row r="7636" spans="1:18" x14ac:dyDescent="0.25">
      <c r="A7636" s="6">
        <v>2</v>
      </c>
      <c r="B7636" s="4">
        <v>42688.083333328555</v>
      </c>
      <c r="C7636" s="2" t="str">
        <f>IF([4]Analysis!AG7636="Data Error","Data Error",[4]Analysis!AI7636*C$1)</f>
        <v>Data Error</v>
      </c>
      <c r="D7636" s="2" t="str">
        <f>IF([5]Analysis!AG7636="Data Error","Data Error",[5]Analysis!AI7636*D$1)</f>
        <v>Data Error</v>
      </c>
      <c r="E7636" s="3" t="str">
        <f>IF(C7636="Data Error","Data Error",INDEX('[4]BAAL Adj Cap'!$CB$65:$CY$72,MONTH($B7636),$A7636+1))</f>
        <v>Data Error</v>
      </c>
      <c r="F7636" s="3" t="str">
        <f>IF(D7636="Data Error","Data Error",INDEX([2]West!$C$11:$Z$22,MONTH($B7636),$A7636+1))</f>
        <v>Data Error</v>
      </c>
      <c r="G7636" s="31" t="str">
        <f t="shared" si="835"/>
        <v>Data Error</v>
      </c>
      <c r="H7636" s="31" t="str">
        <f t="shared" si="833"/>
        <v>Data Error</v>
      </c>
      <c r="I7636" s="23" t="str">
        <f t="shared" si="836"/>
        <v>Data Error</v>
      </c>
      <c r="J7636" s="23" t="str">
        <f t="shared" si="834"/>
        <v>Data Error</v>
      </c>
      <c r="K7636" s="7" t="str">
        <f t="shared" si="837"/>
        <v>Data Error</v>
      </c>
      <c r="L7636" s="7" t="str">
        <f t="shared" si="838"/>
        <v>Data Error</v>
      </c>
      <c r="M7636" s="20" t="str">
        <f>IF(C7636="Data Error","Data Error",IF(C7636&lt;=K7636,0,1-IFERROR(INDEX(BAAL!$C:$D,MATCH(ROUNDUP(C7636-K7636,0),BAAL!$B:$B,0),MATCH(LEFT(M$2,4),BAAL!$C$2:$D$2,0)),0)))</f>
        <v>Data Error</v>
      </c>
      <c r="N7636" s="20" t="str">
        <f>IF(D7636="Data Error","Data Error",IF(D7636&lt;=L7636,0,1-IFERROR(INDEX(BAAL!$C:$D,MATCH(ROUNDUP(D7636-L7636,0),BAAL!$B:$B,0),MATCH(LEFT(N$2,4),BAAL!$C$2:$D$2,0)),0)))</f>
        <v>Data Error</v>
      </c>
      <c r="O7636" s="26"/>
      <c r="P7636" s="26"/>
      <c r="Q7636" s="6">
        <f t="shared" si="839"/>
        <v>11</v>
      </c>
      <c r="R7636" s="20"/>
    </row>
    <row r="7637" spans="1:18" x14ac:dyDescent="0.25">
      <c r="A7637" s="6">
        <v>3</v>
      </c>
      <c r="B7637" s="4">
        <v>42688.12499999522</v>
      </c>
      <c r="C7637" s="2" t="str">
        <f>IF([4]Analysis!AG7637="Data Error","Data Error",[4]Analysis!AI7637*C$1)</f>
        <v>Data Error</v>
      </c>
      <c r="D7637" s="2" t="str">
        <f>IF([5]Analysis!AG7637="Data Error","Data Error",[5]Analysis!AI7637*D$1)</f>
        <v>Data Error</v>
      </c>
      <c r="E7637" s="3" t="str">
        <f>IF(C7637="Data Error","Data Error",INDEX('[4]BAAL Adj Cap'!$CB$65:$CY$72,MONTH($B7637),$A7637+1))</f>
        <v>Data Error</v>
      </c>
      <c r="F7637" s="3" t="str">
        <f>IF(D7637="Data Error","Data Error",INDEX([2]West!$C$11:$Z$22,MONTH($B7637),$A7637+1))</f>
        <v>Data Error</v>
      </c>
      <c r="G7637" s="31" t="str">
        <f t="shared" si="835"/>
        <v>Data Error</v>
      </c>
      <c r="H7637" s="31" t="str">
        <f t="shared" si="833"/>
        <v>Data Error</v>
      </c>
      <c r="I7637" s="23" t="str">
        <f t="shared" si="836"/>
        <v>Data Error</v>
      </c>
      <c r="J7637" s="23" t="str">
        <f t="shared" si="834"/>
        <v>Data Error</v>
      </c>
      <c r="K7637" s="7" t="str">
        <f t="shared" si="837"/>
        <v>Data Error</v>
      </c>
      <c r="L7637" s="7" t="str">
        <f t="shared" si="838"/>
        <v>Data Error</v>
      </c>
      <c r="M7637" s="20" t="str">
        <f>IF(C7637="Data Error","Data Error",IF(C7637&lt;=K7637,0,1-IFERROR(INDEX(BAAL!$C:$D,MATCH(ROUNDUP(C7637-K7637,0),BAAL!$B:$B,0),MATCH(LEFT(M$2,4),BAAL!$C$2:$D$2,0)),0)))</f>
        <v>Data Error</v>
      </c>
      <c r="N7637" s="20" t="str">
        <f>IF(D7637="Data Error","Data Error",IF(D7637&lt;=L7637,0,1-IFERROR(INDEX(BAAL!$C:$D,MATCH(ROUNDUP(D7637-L7637,0),BAAL!$B:$B,0),MATCH(LEFT(N$2,4),BAAL!$C$2:$D$2,0)),0)))</f>
        <v>Data Error</v>
      </c>
      <c r="O7637" s="26"/>
      <c r="P7637" s="26"/>
      <c r="Q7637" s="6">
        <f t="shared" si="839"/>
        <v>11</v>
      </c>
      <c r="R7637" s="20"/>
    </row>
    <row r="7638" spans="1:18" x14ac:dyDescent="0.25">
      <c r="A7638" s="6">
        <v>4</v>
      </c>
      <c r="B7638" s="4">
        <v>42688.166666661884</v>
      </c>
      <c r="C7638" s="2" t="str">
        <f>IF([4]Analysis!AG7638="Data Error","Data Error",[4]Analysis!AI7638*C$1)</f>
        <v>Data Error</v>
      </c>
      <c r="D7638" s="2" t="str">
        <f>IF([5]Analysis!AG7638="Data Error","Data Error",[5]Analysis!AI7638*D$1)</f>
        <v>Data Error</v>
      </c>
      <c r="E7638" s="3" t="str">
        <f>IF(C7638="Data Error","Data Error",INDEX('[4]BAAL Adj Cap'!$CB$65:$CY$72,MONTH($B7638),$A7638+1))</f>
        <v>Data Error</v>
      </c>
      <c r="F7638" s="3" t="str">
        <f>IF(D7638="Data Error","Data Error",INDEX([2]West!$C$11:$Z$22,MONTH($B7638),$A7638+1))</f>
        <v>Data Error</v>
      </c>
      <c r="G7638" s="31" t="str">
        <f t="shared" si="835"/>
        <v>Data Error</v>
      </c>
      <c r="H7638" s="31" t="str">
        <f t="shared" si="833"/>
        <v>Data Error</v>
      </c>
      <c r="I7638" s="23" t="str">
        <f t="shared" si="836"/>
        <v>Data Error</v>
      </c>
      <c r="J7638" s="23" t="str">
        <f t="shared" si="834"/>
        <v>Data Error</v>
      </c>
      <c r="K7638" s="7" t="str">
        <f t="shared" si="837"/>
        <v>Data Error</v>
      </c>
      <c r="L7638" s="7" t="str">
        <f t="shared" si="838"/>
        <v>Data Error</v>
      </c>
      <c r="M7638" s="20" t="str">
        <f>IF(C7638="Data Error","Data Error",IF(C7638&lt;=K7638,0,1-IFERROR(INDEX(BAAL!$C:$D,MATCH(ROUNDUP(C7638-K7638,0),BAAL!$B:$B,0),MATCH(LEFT(M$2,4),BAAL!$C$2:$D$2,0)),0)))</f>
        <v>Data Error</v>
      </c>
      <c r="N7638" s="20" t="str">
        <f>IF(D7638="Data Error","Data Error",IF(D7638&lt;=L7638,0,1-IFERROR(INDEX(BAAL!$C:$D,MATCH(ROUNDUP(D7638-L7638,0),BAAL!$B:$B,0),MATCH(LEFT(N$2,4),BAAL!$C$2:$D$2,0)),0)))</f>
        <v>Data Error</v>
      </c>
      <c r="O7638" s="26"/>
      <c r="P7638" s="26"/>
      <c r="Q7638" s="6">
        <f t="shared" si="839"/>
        <v>11</v>
      </c>
      <c r="R7638" s="20"/>
    </row>
    <row r="7639" spans="1:18" x14ac:dyDescent="0.25">
      <c r="A7639" s="6">
        <v>5</v>
      </c>
      <c r="B7639" s="4">
        <v>42688.208333328548</v>
      </c>
      <c r="C7639" s="2" t="str">
        <f>IF([4]Analysis!AG7639="Data Error","Data Error",[4]Analysis!AI7639*C$1)</f>
        <v>Data Error</v>
      </c>
      <c r="D7639" s="2" t="str">
        <f>IF([5]Analysis!AG7639="Data Error","Data Error",[5]Analysis!AI7639*D$1)</f>
        <v>Data Error</v>
      </c>
      <c r="E7639" s="3" t="str">
        <f>IF(C7639="Data Error","Data Error",INDEX('[4]BAAL Adj Cap'!$CB$65:$CY$72,MONTH($B7639),$A7639+1))</f>
        <v>Data Error</v>
      </c>
      <c r="F7639" s="3" t="str">
        <f>IF(D7639="Data Error","Data Error",INDEX([2]West!$C$11:$Z$22,MONTH($B7639),$A7639+1))</f>
        <v>Data Error</v>
      </c>
      <c r="G7639" s="31" t="str">
        <f t="shared" si="835"/>
        <v>Data Error</v>
      </c>
      <c r="H7639" s="31" t="str">
        <f t="shared" si="833"/>
        <v>Data Error</v>
      </c>
      <c r="I7639" s="23" t="str">
        <f t="shared" si="836"/>
        <v>Data Error</v>
      </c>
      <c r="J7639" s="23" t="str">
        <f t="shared" si="834"/>
        <v>Data Error</v>
      </c>
      <c r="K7639" s="7" t="str">
        <f t="shared" si="837"/>
        <v>Data Error</v>
      </c>
      <c r="L7639" s="7" t="str">
        <f t="shared" si="838"/>
        <v>Data Error</v>
      </c>
      <c r="M7639" s="20" t="str">
        <f>IF(C7639="Data Error","Data Error",IF(C7639&lt;=K7639,0,1-IFERROR(INDEX(BAAL!$C:$D,MATCH(ROUNDUP(C7639-K7639,0),BAAL!$B:$B,0),MATCH(LEFT(M$2,4),BAAL!$C$2:$D$2,0)),0)))</f>
        <v>Data Error</v>
      </c>
      <c r="N7639" s="20" t="str">
        <f>IF(D7639="Data Error","Data Error",IF(D7639&lt;=L7639,0,1-IFERROR(INDEX(BAAL!$C:$D,MATCH(ROUNDUP(D7639-L7639,0),BAAL!$B:$B,0),MATCH(LEFT(N$2,4),BAAL!$C$2:$D$2,0)),0)))</f>
        <v>Data Error</v>
      </c>
      <c r="O7639" s="26"/>
      <c r="P7639" s="26"/>
      <c r="Q7639" s="6">
        <f t="shared" si="839"/>
        <v>11</v>
      </c>
      <c r="R7639" s="20"/>
    </row>
    <row r="7640" spans="1:18" x14ac:dyDescent="0.25">
      <c r="A7640" s="6">
        <v>6</v>
      </c>
      <c r="B7640" s="4">
        <v>42688.249999995212</v>
      </c>
      <c r="C7640" s="2" t="str">
        <f>IF([4]Analysis!AG7640="Data Error","Data Error",[4]Analysis!AI7640*C$1)</f>
        <v>Data Error</v>
      </c>
      <c r="D7640" s="2" t="str">
        <f>IF([5]Analysis!AG7640="Data Error","Data Error",[5]Analysis!AI7640*D$1)</f>
        <v>Data Error</v>
      </c>
      <c r="E7640" s="3" t="str">
        <f>IF(C7640="Data Error","Data Error",INDEX('[4]BAAL Adj Cap'!$CB$65:$CY$72,MONTH($B7640),$A7640+1))</f>
        <v>Data Error</v>
      </c>
      <c r="F7640" s="3" t="str">
        <f>IF(D7640="Data Error","Data Error",INDEX([2]West!$C$11:$Z$22,MONTH($B7640),$A7640+1))</f>
        <v>Data Error</v>
      </c>
      <c r="G7640" s="31" t="str">
        <f t="shared" si="835"/>
        <v>Data Error</v>
      </c>
      <c r="H7640" s="31" t="str">
        <f t="shared" si="833"/>
        <v>Data Error</v>
      </c>
      <c r="I7640" s="23" t="str">
        <f t="shared" si="836"/>
        <v>Data Error</v>
      </c>
      <c r="J7640" s="23" t="str">
        <f t="shared" si="834"/>
        <v>Data Error</v>
      </c>
      <c r="K7640" s="7" t="str">
        <f t="shared" si="837"/>
        <v>Data Error</v>
      </c>
      <c r="L7640" s="7" t="str">
        <f t="shared" si="838"/>
        <v>Data Error</v>
      </c>
      <c r="M7640" s="20" t="str">
        <f>IF(C7640="Data Error","Data Error",IF(C7640&lt;=K7640,0,1-IFERROR(INDEX(BAAL!$C:$D,MATCH(ROUNDUP(C7640-K7640,0),BAAL!$B:$B,0),MATCH(LEFT(M$2,4),BAAL!$C$2:$D$2,0)),0)))</f>
        <v>Data Error</v>
      </c>
      <c r="N7640" s="20" t="str">
        <f>IF(D7640="Data Error","Data Error",IF(D7640&lt;=L7640,0,1-IFERROR(INDEX(BAAL!$C:$D,MATCH(ROUNDUP(D7640-L7640,0),BAAL!$B:$B,0),MATCH(LEFT(N$2,4),BAAL!$C$2:$D$2,0)),0)))</f>
        <v>Data Error</v>
      </c>
      <c r="O7640" s="26"/>
      <c r="P7640" s="26"/>
      <c r="Q7640" s="6">
        <f t="shared" si="839"/>
        <v>11</v>
      </c>
      <c r="R7640" s="20"/>
    </row>
    <row r="7641" spans="1:18" x14ac:dyDescent="0.25">
      <c r="A7641" s="6">
        <v>7</v>
      </c>
      <c r="B7641" s="4">
        <v>42688.291666661877</v>
      </c>
      <c r="C7641" s="2" t="str">
        <f>IF([4]Analysis!AG7641="Data Error","Data Error",[4]Analysis!AI7641*C$1)</f>
        <v>Data Error</v>
      </c>
      <c r="D7641" s="2" t="str">
        <f>IF([5]Analysis!AG7641="Data Error","Data Error",[5]Analysis!AI7641*D$1)</f>
        <v>Data Error</v>
      </c>
      <c r="E7641" s="3" t="str">
        <f>IF(C7641="Data Error","Data Error",INDEX('[4]BAAL Adj Cap'!$CB$65:$CY$72,MONTH($B7641),$A7641+1))</f>
        <v>Data Error</v>
      </c>
      <c r="F7641" s="3" t="str">
        <f>IF(D7641="Data Error","Data Error",INDEX([2]West!$C$11:$Z$22,MONTH($B7641),$A7641+1))</f>
        <v>Data Error</v>
      </c>
      <c r="G7641" s="31" t="str">
        <f t="shared" si="835"/>
        <v>Data Error</v>
      </c>
      <c r="H7641" s="31" t="str">
        <f t="shared" si="833"/>
        <v>Data Error</v>
      </c>
      <c r="I7641" s="23" t="str">
        <f t="shared" si="836"/>
        <v>Data Error</v>
      </c>
      <c r="J7641" s="23" t="str">
        <f t="shared" si="834"/>
        <v>Data Error</v>
      </c>
      <c r="K7641" s="7" t="str">
        <f t="shared" si="837"/>
        <v>Data Error</v>
      </c>
      <c r="L7641" s="7" t="str">
        <f t="shared" si="838"/>
        <v>Data Error</v>
      </c>
      <c r="M7641" s="20" t="str">
        <f>IF(C7641="Data Error","Data Error",IF(C7641&lt;=K7641,0,1-IFERROR(INDEX(BAAL!$C:$D,MATCH(ROUNDUP(C7641-K7641,0),BAAL!$B:$B,0),MATCH(LEFT(M$2,4),BAAL!$C$2:$D$2,0)),0)))</f>
        <v>Data Error</v>
      </c>
      <c r="N7641" s="20" t="str">
        <f>IF(D7641="Data Error","Data Error",IF(D7641&lt;=L7641,0,1-IFERROR(INDEX(BAAL!$C:$D,MATCH(ROUNDUP(D7641-L7641,0),BAAL!$B:$B,0),MATCH(LEFT(N$2,4),BAAL!$C$2:$D$2,0)),0)))</f>
        <v>Data Error</v>
      </c>
      <c r="O7641" s="26"/>
      <c r="P7641" s="26"/>
      <c r="Q7641" s="6">
        <f t="shared" si="839"/>
        <v>11</v>
      </c>
      <c r="R7641" s="20"/>
    </row>
    <row r="7642" spans="1:18" x14ac:dyDescent="0.25">
      <c r="A7642" s="6">
        <v>8</v>
      </c>
      <c r="B7642" s="4">
        <v>42688.333333328541</v>
      </c>
      <c r="C7642" s="2" t="str">
        <f>IF([4]Analysis!AG7642="Data Error","Data Error",[4]Analysis!AI7642*C$1)</f>
        <v>Data Error</v>
      </c>
      <c r="D7642" s="2" t="str">
        <f>IF([5]Analysis!AG7642="Data Error","Data Error",[5]Analysis!AI7642*D$1)</f>
        <v>Data Error</v>
      </c>
      <c r="E7642" s="3" t="str">
        <f>IF(C7642="Data Error","Data Error",INDEX('[4]BAAL Adj Cap'!$CB$65:$CY$72,MONTH($B7642),$A7642+1))</f>
        <v>Data Error</v>
      </c>
      <c r="F7642" s="3" t="str">
        <f>IF(D7642="Data Error","Data Error",INDEX([2]West!$C$11:$Z$22,MONTH($B7642),$A7642+1))</f>
        <v>Data Error</v>
      </c>
      <c r="G7642" s="31" t="str">
        <f t="shared" si="835"/>
        <v>Data Error</v>
      </c>
      <c r="H7642" s="31" t="str">
        <f t="shared" si="833"/>
        <v>Data Error</v>
      </c>
      <c r="I7642" s="23" t="str">
        <f t="shared" si="836"/>
        <v>Data Error</v>
      </c>
      <c r="J7642" s="23" t="str">
        <f t="shared" si="834"/>
        <v>Data Error</v>
      </c>
      <c r="K7642" s="7" t="str">
        <f t="shared" si="837"/>
        <v>Data Error</v>
      </c>
      <c r="L7642" s="7" t="str">
        <f t="shared" si="838"/>
        <v>Data Error</v>
      </c>
      <c r="M7642" s="20" t="str">
        <f>IF(C7642="Data Error","Data Error",IF(C7642&lt;=K7642,0,1-IFERROR(INDEX(BAAL!$C:$D,MATCH(ROUNDUP(C7642-K7642,0),BAAL!$B:$B,0),MATCH(LEFT(M$2,4),BAAL!$C$2:$D$2,0)),0)))</f>
        <v>Data Error</v>
      </c>
      <c r="N7642" s="20" t="str">
        <f>IF(D7642="Data Error","Data Error",IF(D7642&lt;=L7642,0,1-IFERROR(INDEX(BAAL!$C:$D,MATCH(ROUNDUP(D7642-L7642,0),BAAL!$B:$B,0),MATCH(LEFT(N$2,4),BAAL!$C$2:$D$2,0)),0)))</f>
        <v>Data Error</v>
      </c>
      <c r="O7642" s="26"/>
      <c r="P7642" s="26"/>
      <c r="Q7642" s="6">
        <f t="shared" si="839"/>
        <v>11</v>
      </c>
      <c r="R7642" s="20"/>
    </row>
    <row r="7643" spans="1:18" x14ac:dyDescent="0.25">
      <c r="A7643" s="6">
        <v>9</v>
      </c>
      <c r="B7643" s="4">
        <v>42688.374999995205</v>
      </c>
      <c r="C7643" s="2" t="str">
        <f>IF([4]Analysis!AG7643="Data Error","Data Error",[4]Analysis!AI7643*C$1)</f>
        <v>Data Error</v>
      </c>
      <c r="D7643" s="2" t="str">
        <f>IF([5]Analysis!AG7643="Data Error","Data Error",[5]Analysis!AI7643*D$1)</f>
        <v>Data Error</v>
      </c>
      <c r="E7643" s="3" t="str">
        <f>IF(C7643="Data Error","Data Error",INDEX('[4]BAAL Adj Cap'!$CB$65:$CY$72,MONTH($B7643),$A7643+1))</f>
        <v>Data Error</v>
      </c>
      <c r="F7643" s="3" t="str">
        <f>IF(D7643="Data Error","Data Error",INDEX([2]West!$C$11:$Z$22,MONTH($B7643),$A7643+1))</f>
        <v>Data Error</v>
      </c>
      <c r="G7643" s="31" t="str">
        <f t="shared" si="835"/>
        <v>Data Error</v>
      </c>
      <c r="H7643" s="31" t="str">
        <f t="shared" si="833"/>
        <v>Data Error</v>
      </c>
      <c r="I7643" s="23" t="str">
        <f t="shared" si="836"/>
        <v>Data Error</v>
      </c>
      <c r="J7643" s="23" t="str">
        <f t="shared" si="834"/>
        <v>Data Error</v>
      </c>
      <c r="K7643" s="7" t="str">
        <f t="shared" si="837"/>
        <v>Data Error</v>
      </c>
      <c r="L7643" s="7" t="str">
        <f t="shared" si="838"/>
        <v>Data Error</v>
      </c>
      <c r="M7643" s="20" t="str">
        <f>IF(C7643="Data Error","Data Error",IF(C7643&lt;=K7643,0,1-IFERROR(INDEX(BAAL!$C:$D,MATCH(ROUNDUP(C7643-K7643,0),BAAL!$B:$B,0),MATCH(LEFT(M$2,4),BAAL!$C$2:$D$2,0)),0)))</f>
        <v>Data Error</v>
      </c>
      <c r="N7643" s="20" t="str">
        <f>IF(D7643="Data Error","Data Error",IF(D7643&lt;=L7643,0,1-IFERROR(INDEX(BAAL!$C:$D,MATCH(ROUNDUP(D7643-L7643,0),BAAL!$B:$B,0),MATCH(LEFT(N$2,4),BAAL!$C$2:$D$2,0)),0)))</f>
        <v>Data Error</v>
      </c>
      <c r="O7643" s="26"/>
      <c r="P7643" s="26"/>
      <c r="Q7643" s="6">
        <f t="shared" si="839"/>
        <v>11</v>
      </c>
      <c r="R7643" s="20"/>
    </row>
    <row r="7644" spans="1:18" x14ac:dyDescent="0.25">
      <c r="A7644" s="6">
        <v>10</v>
      </c>
      <c r="B7644" s="4">
        <v>42688.416666661869</v>
      </c>
      <c r="C7644" s="2" t="str">
        <f>IF([4]Analysis!AG7644="Data Error","Data Error",[4]Analysis!AI7644*C$1)</f>
        <v>Data Error</v>
      </c>
      <c r="D7644" s="2" t="str">
        <f>IF([5]Analysis!AG7644="Data Error","Data Error",[5]Analysis!AI7644*D$1)</f>
        <v>Data Error</v>
      </c>
      <c r="E7644" s="3" t="str">
        <f>IF(C7644="Data Error","Data Error",INDEX('[4]BAAL Adj Cap'!$CB$65:$CY$72,MONTH($B7644),$A7644+1))</f>
        <v>Data Error</v>
      </c>
      <c r="F7644" s="3" t="str">
        <f>IF(D7644="Data Error","Data Error",INDEX([2]West!$C$11:$Z$22,MONTH($B7644),$A7644+1))</f>
        <v>Data Error</v>
      </c>
      <c r="G7644" s="31" t="str">
        <f t="shared" si="835"/>
        <v>Data Error</v>
      </c>
      <c r="H7644" s="31" t="str">
        <f t="shared" si="833"/>
        <v>Data Error</v>
      </c>
      <c r="I7644" s="23" t="str">
        <f t="shared" si="836"/>
        <v>Data Error</v>
      </c>
      <c r="J7644" s="23" t="str">
        <f t="shared" si="834"/>
        <v>Data Error</v>
      </c>
      <c r="K7644" s="7" t="str">
        <f t="shared" si="837"/>
        <v>Data Error</v>
      </c>
      <c r="L7644" s="7" t="str">
        <f t="shared" si="838"/>
        <v>Data Error</v>
      </c>
      <c r="M7644" s="20" t="str">
        <f>IF(C7644="Data Error","Data Error",IF(C7644&lt;=K7644,0,1-IFERROR(INDEX(BAAL!$C:$D,MATCH(ROUNDUP(C7644-K7644,0),BAAL!$B:$B,0),MATCH(LEFT(M$2,4),BAAL!$C$2:$D$2,0)),0)))</f>
        <v>Data Error</v>
      </c>
      <c r="N7644" s="20" t="str">
        <f>IF(D7644="Data Error","Data Error",IF(D7644&lt;=L7644,0,1-IFERROR(INDEX(BAAL!$C:$D,MATCH(ROUNDUP(D7644-L7644,0),BAAL!$B:$B,0),MATCH(LEFT(N$2,4),BAAL!$C$2:$D$2,0)),0)))</f>
        <v>Data Error</v>
      </c>
      <c r="O7644" s="26"/>
      <c r="P7644" s="26"/>
      <c r="Q7644" s="6">
        <f t="shared" si="839"/>
        <v>11</v>
      </c>
      <c r="R7644" s="20"/>
    </row>
    <row r="7645" spans="1:18" x14ac:dyDescent="0.25">
      <c r="A7645" s="6">
        <v>11</v>
      </c>
      <c r="B7645" s="4">
        <v>42688.458333328534</v>
      </c>
      <c r="C7645" s="2" t="str">
        <f>IF([4]Analysis!AG7645="Data Error","Data Error",[4]Analysis!AI7645*C$1)</f>
        <v>Data Error</v>
      </c>
      <c r="D7645" s="2" t="str">
        <f>IF([5]Analysis!AG7645="Data Error","Data Error",[5]Analysis!AI7645*D$1)</f>
        <v>Data Error</v>
      </c>
      <c r="E7645" s="3" t="str">
        <f>IF(C7645="Data Error","Data Error",INDEX('[4]BAAL Adj Cap'!$CB$65:$CY$72,MONTH($B7645),$A7645+1))</f>
        <v>Data Error</v>
      </c>
      <c r="F7645" s="3" t="str">
        <f>IF(D7645="Data Error","Data Error",INDEX([2]West!$C$11:$Z$22,MONTH($B7645),$A7645+1))</f>
        <v>Data Error</v>
      </c>
      <c r="G7645" s="31" t="str">
        <f t="shared" si="835"/>
        <v>Data Error</v>
      </c>
      <c r="H7645" s="31" t="str">
        <f t="shared" si="833"/>
        <v>Data Error</v>
      </c>
      <c r="I7645" s="23" t="str">
        <f t="shared" si="836"/>
        <v>Data Error</v>
      </c>
      <c r="J7645" s="23" t="str">
        <f t="shared" si="834"/>
        <v>Data Error</v>
      </c>
      <c r="K7645" s="7" t="str">
        <f t="shared" si="837"/>
        <v>Data Error</v>
      </c>
      <c r="L7645" s="7" t="str">
        <f t="shared" si="838"/>
        <v>Data Error</v>
      </c>
      <c r="M7645" s="20" t="str">
        <f>IF(C7645="Data Error","Data Error",IF(C7645&lt;=K7645,0,1-IFERROR(INDEX(BAAL!$C:$D,MATCH(ROUNDUP(C7645-K7645,0),BAAL!$B:$B,0),MATCH(LEFT(M$2,4),BAAL!$C$2:$D$2,0)),0)))</f>
        <v>Data Error</v>
      </c>
      <c r="N7645" s="20" t="str">
        <f>IF(D7645="Data Error","Data Error",IF(D7645&lt;=L7645,0,1-IFERROR(INDEX(BAAL!$C:$D,MATCH(ROUNDUP(D7645-L7645,0),BAAL!$B:$B,0),MATCH(LEFT(N$2,4),BAAL!$C$2:$D$2,0)),0)))</f>
        <v>Data Error</v>
      </c>
      <c r="O7645" s="26"/>
      <c r="P7645" s="26"/>
      <c r="Q7645" s="6">
        <f t="shared" si="839"/>
        <v>11</v>
      </c>
      <c r="R7645" s="20"/>
    </row>
    <row r="7646" spans="1:18" x14ac:dyDescent="0.25">
      <c r="A7646" s="6">
        <v>12</v>
      </c>
      <c r="B7646" s="4">
        <v>42688.499999995198</v>
      </c>
      <c r="C7646" s="2" t="str">
        <f>IF([4]Analysis!AG7646="Data Error","Data Error",[4]Analysis!AI7646*C$1)</f>
        <v>Data Error</v>
      </c>
      <c r="D7646" s="2" t="str">
        <f>IF([5]Analysis!AG7646="Data Error","Data Error",[5]Analysis!AI7646*D$1)</f>
        <v>Data Error</v>
      </c>
      <c r="E7646" s="3" t="str">
        <f>IF(C7646="Data Error","Data Error",INDEX('[4]BAAL Adj Cap'!$CB$65:$CY$72,MONTH($B7646),$A7646+1))</f>
        <v>Data Error</v>
      </c>
      <c r="F7646" s="3" t="str">
        <f>IF(D7646="Data Error","Data Error",INDEX([2]West!$C$11:$Z$22,MONTH($B7646),$A7646+1))</f>
        <v>Data Error</v>
      </c>
      <c r="G7646" s="31" t="str">
        <f t="shared" si="835"/>
        <v>Data Error</v>
      </c>
      <c r="H7646" s="31" t="str">
        <f t="shared" si="833"/>
        <v>Data Error</v>
      </c>
      <c r="I7646" s="23" t="str">
        <f t="shared" si="836"/>
        <v>Data Error</v>
      </c>
      <c r="J7646" s="23" t="str">
        <f t="shared" si="834"/>
        <v>Data Error</v>
      </c>
      <c r="K7646" s="7" t="str">
        <f t="shared" si="837"/>
        <v>Data Error</v>
      </c>
      <c r="L7646" s="7" t="str">
        <f t="shared" si="838"/>
        <v>Data Error</v>
      </c>
      <c r="M7646" s="20" t="str">
        <f>IF(C7646="Data Error","Data Error",IF(C7646&lt;=K7646,0,1-IFERROR(INDEX(BAAL!$C:$D,MATCH(ROUNDUP(C7646-K7646,0),BAAL!$B:$B,0),MATCH(LEFT(M$2,4),BAAL!$C$2:$D$2,0)),0)))</f>
        <v>Data Error</v>
      </c>
      <c r="N7646" s="20" t="str">
        <f>IF(D7646="Data Error","Data Error",IF(D7646&lt;=L7646,0,1-IFERROR(INDEX(BAAL!$C:$D,MATCH(ROUNDUP(D7646-L7646,0),BAAL!$B:$B,0),MATCH(LEFT(N$2,4),BAAL!$C$2:$D$2,0)),0)))</f>
        <v>Data Error</v>
      </c>
      <c r="O7646" s="26"/>
      <c r="P7646" s="26"/>
      <c r="Q7646" s="6">
        <f t="shared" si="839"/>
        <v>11</v>
      </c>
      <c r="R7646" s="20"/>
    </row>
    <row r="7647" spans="1:18" x14ac:dyDescent="0.25">
      <c r="A7647" s="6">
        <v>13</v>
      </c>
      <c r="B7647" s="4">
        <v>42688.541666661862</v>
      </c>
      <c r="C7647" s="2" t="str">
        <f>IF([4]Analysis!AG7647="Data Error","Data Error",[4]Analysis!AI7647*C$1)</f>
        <v>Data Error</v>
      </c>
      <c r="D7647" s="2" t="str">
        <f>IF([5]Analysis!AG7647="Data Error","Data Error",[5]Analysis!AI7647*D$1)</f>
        <v>Data Error</v>
      </c>
      <c r="E7647" s="3" t="str">
        <f>IF(C7647="Data Error","Data Error",INDEX('[4]BAAL Adj Cap'!$CB$65:$CY$72,MONTH($B7647),$A7647+1))</f>
        <v>Data Error</v>
      </c>
      <c r="F7647" s="3" t="str">
        <f>IF(D7647="Data Error","Data Error",INDEX([2]West!$C$11:$Z$22,MONTH($B7647),$A7647+1))</f>
        <v>Data Error</v>
      </c>
      <c r="G7647" s="31" t="str">
        <f t="shared" si="835"/>
        <v>Data Error</v>
      </c>
      <c r="H7647" s="31" t="str">
        <f t="shared" si="833"/>
        <v>Data Error</v>
      </c>
      <c r="I7647" s="23" t="str">
        <f t="shared" si="836"/>
        <v>Data Error</v>
      </c>
      <c r="J7647" s="23" t="str">
        <f t="shared" si="834"/>
        <v>Data Error</v>
      </c>
      <c r="K7647" s="7" t="str">
        <f t="shared" si="837"/>
        <v>Data Error</v>
      </c>
      <c r="L7647" s="7" t="str">
        <f t="shared" si="838"/>
        <v>Data Error</v>
      </c>
      <c r="M7647" s="20" t="str">
        <f>IF(C7647="Data Error","Data Error",IF(C7647&lt;=K7647,0,1-IFERROR(INDEX(BAAL!$C:$D,MATCH(ROUNDUP(C7647-K7647,0),BAAL!$B:$B,0),MATCH(LEFT(M$2,4),BAAL!$C$2:$D$2,0)),0)))</f>
        <v>Data Error</v>
      </c>
      <c r="N7647" s="20" t="str">
        <f>IF(D7647="Data Error","Data Error",IF(D7647&lt;=L7647,0,1-IFERROR(INDEX(BAAL!$C:$D,MATCH(ROUNDUP(D7647-L7647,0),BAAL!$B:$B,0),MATCH(LEFT(N$2,4),BAAL!$C$2:$D$2,0)),0)))</f>
        <v>Data Error</v>
      </c>
      <c r="O7647" s="26"/>
      <c r="P7647" s="26"/>
      <c r="Q7647" s="6">
        <f t="shared" si="839"/>
        <v>11</v>
      </c>
      <c r="R7647" s="20"/>
    </row>
    <row r="7648" spans="1:18" x14ac:dyDescent="0.25">
      <c r="A7648" s="6">
        <v>14</v>
      </c>
      <c r="B7648" s="4">
        <v>42688.583333328526</v>
      </c>
      <c r="C7648" s="2" t="str">
        <f>IF([4]Analysis!AG7648="Data Error","Data Error",[4]Analysis!AI7648*C$1)</f>
        <v>Data Error</v>
      </c>
      <c r="D7648" s="2" t="str">
        <f>IF([5]Analysis!AG7648="Data Error","Data Error",[5]Analysis!AI7648*D$1)</f>
        <v>Data Error</v>
      </c>
      <c r="E7648" s="3" t="str">
        <f>IF(C7648="Data Error","Data Error",INDEX('[4]BAAL Adj Cap'!$CB$65:$CY$72,MONTH($B7648),$A7648+1))</f>
        <v>Data Error</v>
      </c>
      <c r="F7648" s="3" t="str">
        <f>IF(D7648="Data Error","Data Error",INDEX([2]West!$C$11:$Z$22,MONTH($B7648),$A7648+1))</f>
        <v>Data Error</v>
      </c>
      <c r="G7648" s="31" t="str">
        <f t="shared" si="835"/>
        <v>Data Error</v>
      </c>
      <c r="H7648" s="31" t="str">
        <f t="shared" si="833"/>
        <v>Data Error</v>
      </c>
      <c r="I7648" s="23" t="str">
        <f t="shared" si="836"/>
        <v>Data Error</v>
      </c>
      <c r="J7648" s="23" t="str">
        <f t="shared" si="834"/>
        <v>Data Error</v>
      </c>
      <c r="K7648" s="7" t="str">
        <f t="shared" si="837"/>
        <v>Data Error</v>
      </c>
      <c r="L7648" s="7" t="str">
        <f t="shared" si="838"/>
        <v>Data Error</v>
      </c>
      <c r="M7648" s="20" t="str">
        <f>IF(C7648="Data Error","Data Error",IF(C7648&lt;=K7648,0,1-IFERROR(INDEX(BAAL!$C:$D,MATCH(ROUNDUP(C7648-K7648,0),BAAL!$B:$B,0),MATCH(LEFT(M$2,4),BAAL!$C$2:$D$2,0)),0)))</f>
        <v>Data Error</v>
      </c>
      <c r="N7648" s="20" t="str">
        <f>IF(D7648="Data Error","Data Error",IF(D7648&lt;=L7648,0,1-IFERROR(INDEX(BAAL!$C:$D,MATCH(ROUNDUP(D7648-L7648,0),BAAL!$B:$B,0),MATCH(LEFT(N$2,4),BAAL!$C$2:$D$2,0)),0)))</f>
        <v>Data Error</v>
      </c>
      <c r="O7648" s="26"/>
      <c r="P7648" s="26"/>
      <c r="Q7648" s="6">
        <f t="shared" si="839"/>
        <v>11</v>
      </c>
      <c r="R7648" s="20"/>
    </row>
    <row r="7649" spans="1:18" x14ac:dyDescent="0.25">
      <c r="A7649" s="6">
        <v>15</v>
      </c>
      <c r="B7649" s="4">
        <v>42688.624999995191</v>
      </c>
      <c r="C7649" s="2" t="str">
        <f>IF([4]Analysis!AG7649="Data Error","Data Error",[4]Analysis!AI7649*C$1)</f>
        <v>Data Error</v>
      </c>
      <c r="D7649" s="2" t="str">
        <f>IF([5]Analysis!AG7649="Data Error","Data Error",[5]Analysis!AI7649*D$1)</f>
        <v>Data Error</v>
      </c>
      <c r="E7649" s="3" t="str">
        <f>IF(C7649="Data Error","Data Error",INDEX('[4]BAAL Adj Cap'!$CB$65:$CY$72,MONTH($B7649),$A7649+1))</f>
        <v>Data Error</v>
      </c>
      <c r="F7649" s="3" t="str">
        <f>IF(D7649="Data Error","Data Error",INDEX([2]West!$C$11:$Z$22,MONTH($B7649),$A7649+1))</f>
        <v>Data Error</v>
      </c>
      <c r="G7649" s="31" t="str">
        <f t="shared" si="835"/>
        <v>Data Error</v>
      </c>
      <c r="H7649" s="31" t="str">
        <f t="shared" si="833"/>
        <v>Data Error</v>
      </c>
      <c r="I7649" s="23" t="str">
        <f t="shared" si="836"/>
        <v>Data Error</v>
      </c>
      <c r="J7649" s="23" t="str">
        <f t="shared" si="834"/>
        <v>Data Error</v>
      </c>
      <c r="K7649" s="7" t="str">
        <f t="shared" si="837"/>
        <v>Data Error</v>
      </c>
      <c r="L7649" s="7" t="str">
        <f t="shared" si="838"/>
        <v>Data Error</v>
      </c>
      <c r="M7649" s="20" t="str">
        <f>IF(C7649="Data Error","Data Error",IF(C7649&lt;=K7649,0,1-IFERROR(INDEX(BAAL!$C:$D,MATCH(ROUNDUP(C7649-K7649,0),BAAL!$B:$B,0),MATCH(LEFT(M$2,4),BAAL!$C$2:$D$2,0)),0)))</f>
        <v>Data Error</v>
      </c>
      <c r="N7649" s="20" t="str">
        <f>IF(D7649="Data Error","Data Error",IF(D7649&lt;=L7649,0,1-IFERROR(INDEX(BAAL!$C:$D,MATCH(ROUNDUP(D7649-L7649,0),BAAL!$B:$B,0),MATCH(LEFT(N$2,4),BAAL!$C$2:$D$2,0)),0)))</f>
        <v>Data Error</v>
      </c>
      <c r="O7649" s="26"/>
      <c r="P7649" s="26"/>
      <c r="Q7649" s="6">
        <f t="shared" si="839"/>
        <v>11</v>
      </c>
      <c r="R7649" s="20"/>
    </row>
    <row r="7650" spans="1:18" x14ac:dyDescent="0.25">
      <c r="A7650" s="6">
        <v>16</v>
      </c>
      <c r="B7650" s="4">
        <v>42688.666666661855</v>
      </c>
      <c r="C7650" s="2" t="str">
        <f>IF([4]Analysis!AG7650="Data Error","Data Error",[4]Analysis!AI7650*C$1)</f>
        <v>Data Error</v>
      </c>
      <c r="D7650" s="2" t="str">
        <f>IF([5]Analysis!AG7650="Data Error","Data Error",[5]Analysis!AI7650*D$1)</f>
        <v>Data Error</v>
      </c>
      <c r="E7650" s="3" t="str">
        <f>IF(C7650="Data Error","Data Error",INDEX('[4]BAAL Adj Cap'!$CB$65:$CY$72,MONTH($B7650),$A7650+1))</f>
        <v>Data Error</v>
      </c>
      <c r="F7650" s="3" t="str">
        <f>IF(D7650="Data Error","Data Error",INDEX([2]West!$C$11:$Z$22,MONTH($B7650),$A7650+1))</f>
        <v>Data Error</v>
      </c>
      <c r="G7650" s="31" t="str">
        <f t="shared" si="835"/>
        <v>Data Error</v>
      </c>
      <c r="H7650" s="31" t="str">
        <f t="shared" si="833"/>
        <v>Data Error</v>
      </c>
      <c r="I7650" s="23" t="str">
        <f t="shared" si="836"/>
        <v>Data Error</v>
      </c>
      <c r="J7650" s="23" t="str">
        <f t="shared" si="834"/>
        <v>Data Error</v>
      </c>
      <c r="K7650" s="7" t="str">
        <f t="shared" si="837"/>
        <v>Data Error</v>
      </c>
      <c r="L7650" s="7" t="str">
        <f t="shared" si="838"/>
        <v>Data Error</v>
      </c>
      <c r="M7650" s="20" t="str">
        <f>IF(C7650="Data Error","Data Error",IF(C7650&lt;=K7650,0,1-IFERROR(INDEX(BAAL!$C:$D,MATCH(ROUNDUP(C7650-K7650,0),BAAL!$B:$B,0),MATCH(LEFT(M$2,4),BAAL!$C$2:$D$2,0)),0)))</f>
        <v>Data Error</v>
      </c>
      <c r="N7650" s="20" t="str">
        <f>IF(D7650="Data Error","Data Error",IF(D7650&lt;=L7650,0,1-IFERROR(INDEX(BAAL!$C:$D,MATCH(ROUNDUP(D7650-L7650,0),BAAL!$B:$B,0),MATCH(LEFT(N$2,4),BAAL!$C$2:$D$2,0)),0)))</f>
        <v>Data Error</v>
      </c>
      <c r="O7650" s="26"/>
      <c r="P7650" s="26"/>
      <c r="Q7650" s="6">
        <f t="shared" si="839"/>
        <v>11</v>
      </c>
      <c r="R7650" s="20"/>
    </row>
    <row r="7651" spans="1:18" x14ac:dyDescent="0.25">
      <c r="A7651" s="6">
        <v>17</v>
      </c>
      <c r="B7651" s="4">
        <v>42688.708333328519</v>
      </c>
      <c r="C7651" s="2" t="str">
        <f>IF([4]Analysis!AG7651="Data Error","Data Error",[4]Analysis!AI7651*C$1)</f>
        <v>Data Error</v>
      </c>
      <c r="D7651" s="2" t="str">
        <f>IF([5]Analysis!AG7651="Data Error","Data Error",[5]Analysis!AI7651*D$1)</f>
        <v>Data Error</v>
      </c>
      <c r="E7651" s="3" t="str">
        <f>IF(C7651="Data Error","Data Error",INDEX('[4]BAAL Adj Cap'!$CB$65:$CY$72,MONTH($B7651),$A7651+1))</f>
        <v>Data Error</v>
      </c>
      <c r="F7651" s="3" t="str">
        <f>IF(D7651="Data Error","Data Error",INDEX([2]West!$C$11:$Z$22,MONTH($B7651),$A7651+1))</f>
        <v>Data Error</v>
      </c>
      <c r="G7651" s="31" t="str">
        <f t="shared" si="835"/>
        <v>Data Error</v>
      </c>
      <c r="H7651" s="31" t="str">
        <f t="shared" si="833"/>
        <v>Data Error</v>
      </c>
      <c r="I7651" s="23" t="str">
        <f t="shared" si="836"/>
        <v>Data Error</v>
      </c>
      <c r="J7651" s="23" t="str">
        <f t="shared" si="834"/>
        <v>Data Error</v>
      </c>
      <c r="K7651" s="7" t="str">
        <f t="shared" si="837"/>
        <v>Data Error</v>
      </c>
      <c r="L7651" s="7" t="str">
        <f t="shared" si="838"/>
        <v>Data Error</v>
      </c>
      <c r="M7651" s="20" t="str">
        <f>IF(C7651="Data Error","Data Error",IF(C7651&lt;=K7651,0,1-IFERROR(INDEX(BAAL!$C:$D,MATCH(ROUNDUP(C7651-K7651,0),BAAL!$B:$B,0),MATCH(LEFT(M$2,4),BAAL!$C$2:$D$2,0)),0)))</f>
        <v>Data Error</v>
      </c>
      <c r="N7651" s="20" t="str">
        <f>IF(D7651="Data Error","Data Error",IF(D7651&lt;=L7651,0,1-IFERROR(INDEX(BAAL!$C:$D,MATCH(ROUNDUP(D7651-L7651,0),BAAL!$B:$B,0),MATCH(LEFT(N$2,4),BAAL!$C$2:$D$2,0)),0)))</f>
        <v>Data Error</v>
      </c>
      <c r="O7651" s="26"/>
      <c r="P7651" s="26"/>
      <c r="Q7651" s="6">
        <f t="shared" si="839"/>
        <v>11</v>
      </c>
      <c r="R7651" s="20"/>
    </row>
    <row r="7652" spans="1:18" x14ac:dyDescent="0.25">
      <c r="A7652" s="6">
        <v>18</v>
      </c>
      <c r="B7652" s="4">
        <v>42688.749999995183</v>
      </c>
      <c r="C7652" s="2" t="str">
        <f>IF([4]Analysis!AG7652="Data Error","Data Error",[4]Analysis!AI7652*C$1)</f>
        <v>Data Error</v>
      </c>
      <c r="D7652" s="2" t="str">
        <f>IF([5]Analysis!AG7652="Data Error","Data Error",[5]Analysis!AI7652*D$1)</f>
        <v>Data Error</v>
      </c>
      <c r="E7652" s="3" t="str">
        <f>IF(C7652="Data Error","Data Error",INDEX('[4]BAAL Adj Cap'!$CB$65:$CY$72,MONTH($B7652),$A7652+1))</f>
        <v>Data Error</v>
      </c>
      <c r="F7652" s="3" t="str">
        <f>IF(D7652="Data Error","Data Error",INDEX([2]West!$C$11:$Z$22,MONTH($B7652),$A7652+1))</f>
        <v>Data Error</v>
      </c>
      <c r="G7652" s="31" t="str">
        <f t="shared" si="835"/>
        <v>Data Error</v>
      </c>
      <c r="H7652" s="31" t="str">
        <f t="shared" si="833"/>
        <v>Data Error</v>
      </c>
      <c r="I7652" s="23" t="str">
        <f t="shared" si="836"/>
        <v>Data Error</v>
      </c>
      <c r="J7652" s="23" t="str">
        <f t="shared" si="834"/>
        <v>Data Error</v>
      </c>
      <c r="K7652" s="7" t="str">
        <f t="shared" si="837"/>
        <v>Data Error</v>
      </c>
      <c r="L7652" s="7" t="str">
        <f t="shared" si="838"/>
        <v>Data Error</v>
      </c>
      <c r="M7652" s="20" t="str">
        <f>IF(C7652="Data Error","Data Error",IF(C7652&lt;=K7652,0,1-IFERROR(INDEX(BAAL!$C:$D,MATCH(ROUNDUP(C7652-K7652,0),BAAL!$B:$B,0),MATCH(LEFT(M$2,4),BAAL!$C$2:$D$2,0)),0)))</f>
        <v>Data Error</v>
      </c>
      <c r="N7652" s="20" t="str">
        <f>IF(D7652="Data Error","Data Error",IF(D7652&lt;=L7652,0,1-IFERROR(INDEX(BAAL!$C:$D,MATCH(ROUNDUP(D7652-L7652,0),BAAL!$B:$B,0),MATCH(LEFT(N$2,4),BAAL!$C$2:$D$2,0)),0)))</f>
        <v>Data Error</v>
      </c>
      <c r="O7652" s="26"/>
      <c r="P7652" s="26"/>
      <c r="Q7652" s="6">
        <f t="shared" si="839"/>
        <v>11</v>
      </c>
      <c r="R7652" s="20"/>
    </row>
    <row r="7653" spans="1:18" x14ac:dyDescent="0.25">
      <c r="A7653" s="6">
        <v>19</v>
      </c>
      <c r="B7653" s="4">
        <v>42688.791666661848</v>
      </c>
      <c r="C7653" s="2" t="str">
        <f>IF([4]Analysis!AG7653="Data Error","Data Error",[4]Analysis!AI7653*C$1)</f>
        <v>Data Error</v>
      </c>
      <c r="D7653" s="2" t="str">
        <f>IF([5]Analysis!AG7653="Data Error","Data Error",[5]Analysis!AI7653*D$1)</f>
        <v>Data Error</v>
      </c>
      <c r="E7653" s="3" t="str">
        <f>IF(C7653="Data Error","Data Error",INDEX('[4]BAAL Adj Cap'!$CB$65:$CY$72,MONTH($B7653),$A7653+1))</f>
        <v>Data Error</v>
      </c>
      <c r="F7653" s="3" t="str">
        <f>IF(D7653="Data Error","Data Error",INDEX([2]West!$C$11:$Z$22,MONTH($B7653),$A7653+1))</f>
        <v>Data Error</v>
      </c>
      <c r="G7653" s="31" t="str">
        <f t="shared" si="835"/>
        <v>Data Error</v>
      </c>
      <c r="H7653" s="31" t="str">
        <f t="shared" si="833"/>
        <v>Data Error</v>
      </c>
      <c r="I7653" s="23" t="str">
        <f t="shared" si="836"/>
        <v>Data Error</v>
      </c>
      <c r="J7653" s="23" t="str">
        <f t="shared" si="834"/>
        <v>Data Error</v>
      </c>
      <c r="K7653" s="7" t="str">
        <f t="shared" si="837"/>
        <v>Data Error</v>
      </c>
      <c r="L7653" s="7" t="str">
        <f t="shared" si="838"/>
        <v>Data Error</v>
      </c>
      <c r="M7653" s="20" t="str">
        <f>IF(C7653="Data Error","Data Error",IF(C7653&lt;=K7653,0,1-IFERROR(INDEX(BAAL!$C:$D,MATCH(ROUNDUP(C7653-K7653,0),BAAL!$B:$B,0),MATCH(LEFT(M$2,4),BAAL!$C$2:$D$2,0)),0)))</f>
        <v>Data Error</v>
      </c>
      <c r="N7653" s="20" t="str">
        <f>IF(D7653="Data Error","Data Error",IF(D7653&lt;=L7653,0,1-IFERROR(INDEX(BAAL!$C:$D,MATCH(ROUNDUP(D7653-L7653,0),BAAL!$B:$B,0),MATCH(LEFT(N$2,4),BAAL!$C$2:$D$2,0)),0)))</f>
        <v>Data Error</v>
      </c>
      <c r="O7653" s="26"/>
      <c r="P7653" s="26"/>
      <c r="Q7653" s="6">
        <f t="shared" si="839"/>
        <v>11</v>
      </c>
      <c r="R7653" s="20"/>
    </row>
    <row r="7654" spans="1:18" x14ac:dyDescent="0.25">
      <c r="A7654" s="6">
        <v>20</v>
      </c>
      <c r="B7654" s="4">
        <v>42688.833333328512</v>
      </c>
      <c r="C7654" s="2" t="str">
        <f>IF([4]Analysis!AG7654="Data Error","Data Error",[4]Analysis!AI7654*C$1)</f>
        <v>Data Error</v>
      </c>
      <c r="D7654" s="2" t="str">
        <f>IF([5]Analysis!AG7654="Data Error","Data Error",[5]Analysis!AI7654*D$1)</f>
        <v>Data Error</v>
      </c>
      <c r="E7654" s="3" t="str">
        <f>IF(C7654="Data Error","Data Error",INDEX('[4]BAAL Adj Cap'!$CB$65:$CY$72,MONTH($B7654),$A7654+1))</f>
        <v>Data Error</v>
      </c>
      <c r="F7654" s="3" t="str">
        <f>IF(D7654="Data Error","Data Error",INDEX([2]West!$C$11:$Z$22,MONTH($B7654),$A7654+1))</f>
        <v>Data Error</v>
      </c>
      <c r="G7654" s="31" t="str">
        <f t="shared" si="835"/>
        <v>Data Error</v>
      </c>
      <c r="H7654" s="31" t="str">
        <f t="shared" si="833"/>
        <v>Data Error</v>
      </c>
      <c r="I7654" s="23" t="str">
        <f t="shared" si="836"/>
        <v>Data Error</v>
      </c>
      <c r="J7654" s="23" t="str">
        <f t="shared" si="834"/>
        <v>Data Error</v>
      </c>
      <c r="K7654" s="7" t="str">
        <f t="shared" si="837"/>
        <v>Data Error</v>
      </c>
      <c r="L7654" s="7" t="str">
        <f t="shared" si="838"/>
        <v>Data Error</v>
      </c>
      <c r="M7654" s="20" t="str">
        <f>IF(C7654="Data Error","Data Error",IF(C7654&lt;=K7654,0,1-IFERROR(INDEX(BAAL!$C:$D,MATCH(ROUNDUP(C7654-K7654,0),BAAL!$B:$B,0),MATCH(LEFT(M$2,4),BAAL!$C$2:$D$2,0)),0)))</f>
        <v>Data Error</v>
      </c>
      <c r="N7654" s="20" t="str">
        <f>IF(D7654="Data Error","Data Error",IF(D7654&lt;=L7654,0,1-IFERROR(INDEX(BAAL!$C:$D,MATCH(ROUNDUP(D7654-L7654,0),BAAL!$B:$B,0),MATCH(LEFT(N$2,4),BAAL!$C$2:$D$2,0)),0)))</f>
        <v>Data Error</v>
      </c>
      <c r="O7654" s="26"/>
      <c r="P7654" s="26"/>
      <c r="Q7654" s="6">
        <f t="shared" si="839"/>
        <v>11</v>
      </c>
      <c r="R7654" s="20"/>
    </row>
    <row r="7655" spans="1:18" x14ac:dyDescent="0.25">
      <c r="A7655" s="6">
        <v>21</v>
      </c>
      <c r="B7655" s="4">
        <v>42688.874999995176</v>
      </c>
      <c r="C7655" s="2" t="str">
        <f>IF([4]Analysis!AG7655="Data Error","Data Error",[4]Analysis!AI7655*C$1)</f>
        <v>Data Error</v>
      </c>
      <c r="D7655" s="2" t="str">
        <f>IF([5]Analysis!AG7655="Data Error","Data Error",[5]Analysis!AI7655*D$1)</f>
        <v>Data Error</v>
      </c>
      <c r="E7655" s="3" t="str">
        <f>IF(C7655="Data Error","Data Error",INDEX('[4]BAAL Adj Cap'!$CB$65:$CY$72,MONTH($B7655),$A7655+1))</f>
        <v>Data Error</v>
      </c>
      <c r="F7655" s="3" t="str">
        <f>IF(D7655="Data Error","Data Error",INDEX([2]West!$C$11:$Z$22,MONTH($B7655),$A7655+1))</f>
        <v>Data Error</v>
      </c>
      <c r="G7655" s="31" t="str">
        <f t="shared" si="835"/>
        <v>Data Error</v>
      </c>
      <c r="H7655" s="31" t="str">
        <f t="shared" si="833"/>
        <v>Data Error</v>
      </c>
      <c r="I7655" s="23" t="str">
        <f t="shared" si="836"/>
        <v>Data Error</v>
      </c>
      <c r="J7655" s="23" t="str">
        <f t="shared" si="834"/>
        <v>Data Error</v>
      </c>
      <c r="K7655" s="7" t="str">
        <f t="shared" si="837"/>
        <v>Data Error</v>
      </c>
      <c r="L7655" s="7" t="str">
        <f t="shared" si="838"/>
        <v>Data Error</v>
      </c>
      <c r="M7655" s="20" t="str">
        <f>IF(C7655="Data Error","Data Error",IF(C7655&lt;=K7655,0,1-IFERROR(INDEX(BAAL!$C:$D,MATCH(ROUNDUP(C7655-K7655,0),BAAL!$B:$B,0),MATCH(LEFT(M$2,4),BAAL!$C$2:$D$2,0)),0)))</f>
        <v>Data Error</v>
      </c>
      <c r="N7655" s="20" t="str">
        <f>IF(D7655="Data Error","Data Error",IF(D7655&lt;=L7655,0,1-IFERROR(INDEX(BAAL!$C:$D,MATCH(ROUNDUP(D7655-L7655,0),BAAL!$B:$B,0),MATCH(LEFT(N$2,4),BAAL!$C$2:$D$2,0)),0)))</f>
        <v>Data Error</v>
      </c>
      <c r="O7655" s="26"/>
      <c r="P7655" s="26"/>
      <c r="Q7655" s="6">
        <f t="shared" si="839"/>
        <v>11</v>
      </c>
      <c r="R7655" s="20"/>
    </row>
    <row r="7656" spans="1:18" x14ac:dyDescent="0.25">
      <c r="A7656" s="6">
        <v>22</v>
      </c>
      <c r="B7656" s="4">
        <v>42688.91666666184</v>
      </c>
      <c r="C7656" s="2" t="str">
        <f>IF([4]Analysis!AG7656="Data Error","Data Error",[4]Analysis!AI7656*C$1)</f>
        <v>Data Error</v>
      </c>
      <c r="D7656" s="2" t="str">
        <f>IF([5]Analysis!AG7656="Data Error","Data Error",[5]Analysis!AI7656*D$1)</f>
        <v>Data Error</v>
      </c>
      <c r="E7656" s="3" t="str">
        <f>IF(C7656="Data Error","Data Error",INDEX('[4]BAAL Adj Cap'!$CB$65:$CY$72,MONTH($B7656),$A7656+1))</f>
        <v>Data Error</v>
      </c>
      <c r="F7656" s="3" t="str">
        <f>IF(D7656="Data Error","Data Error",INDEX([2]West!$C$11:$Z$22,MONTH($B7656),$A7656+1))</f>
        <v>Data Error</v>
      </c>
      <c r="G7656" s="31" t="str">
        <f t="shared" si="835"/>
        <v>Data Error</v>
      </c>
      <c r="H7656" s="31" t="str">
        <f t="shared" si="833"/>
        <v>Data Error</v>
      </c>
      <c r="I7656" s="23" t="str">
        <f t="shared" si="836"/>
        <v>Data Error</v>
      </c>
      <c r="J7656" s="23" t="str">
        <f t="shared" si="834"/>
        <v>Data Error</v>
      </c>
      <c r="K7656" s="7" t="str">
        <f t="shared" si="837"/>
        <v>Data Error</v>
      </c>
      <c r="L7656" s="7" t="str">
        <f t="shared" si="838"/>
        <v>Data Error</v>
      </c>
      <c r="M7656" s="20" t="str">
        <f>IF(C7656="Data Error","Data Error",IF(C7656&lt;=K7656,0,1-IFERROR(INDEX(BAAL!$C:$D,MATCH(ROUNDUP(C7656-K7656,0),BAAL!$B:$B,0),MATCH(LEFT(M$2,4),BAAL!$C$2:$D$2,0)),0)))</f>
        <v>Data Error</v>
      </c>
      <c r="N7656" s="20" t="str">
        <f>IF(D7656="Data Error","Data Error",IF(D7656&lt;=L7656,0,1-IFERROR(INDEX(BAAL!$C:$D,MATCH(ROUNDUP(D7656-L7656,0),BAAL!$B:$B,0),MATCH(LEFT(N$2,4),BAAL!$C$2:$D$2,0)),0)))</f>
        <v>Data Error</v>
      </c>
      <c r="O7656" s="26"/>
      <c r="P7656" s="26"/>
      <c r="Q7656" s="6">
        <f t="shared" si="839"/>
        <v>11</v>
      </c>
      <c r="R7656" s="20"/>
    </row>
    <row r="7657" spans="1:18" x14ac:dyDescent="0.25">
      <c r="A7657" s="6">
        <v>23</v>
      </c>
      <c r="B7657" s="4">
        <v>42688.958333328505</v>
      </c>
      <c r="C7657" s="2" t="str">
        <f>IF([4]Analysis!AG7657="Data Error","Data Error",[4]Analysis!AI7657*C$1)</f>
        <v>Data Error</v>
      </c>
      <c r="D7657" s="2" t="str">
        <f>IF([5]Analysis!AG7657="Data Error","Data Error",[5]Analysis!AI7657*D$1)</f>
        <v>Data Error</v>
      </c>
      <c r="E7657" s="3" t="str">
        <f>IF(C7657="Data Error","Data Error",INDEX('[4]BAAL Adj Cap'!$CB$65:$CY$72,MONTH($B7657),$A7657+1))</f>
        <v>Data Error</v>
      </c>
      <c r="F7657" s="3" t="str">
        <f>IF(D7657="Data Error","Data Error",INDEX([2]West!$C$11:$Z$22,MONTH($B7657),$A7657+1))</f>
        <v>Data Error</v>
      </c>
      <c r="G7657" s="31" t="str">
        <f t="shared" si="835"/>
        <v>Data Error</v>
      </c>
      <c r="H7657" s="31" t="str">
        <f t="shared" si="833"/>
        <v>Data Error</v>
      </c>
      <c r="I7657" s="23" t="str">
        <f t="shared" si="836"/>
        <v>Data Error</v>
      </c>
      <c r="J7657" s="23" t="str">
        <f t="shared" si="834"/>
        <v>Data Error</v>
      </c>
      <c r="K7657" s="7" t="str">
        <f t="shared" si="837"/>
        <v>Data Error</v>
      </c>
      <c r="L7657" s="7" t="str">
        <f t="shared" si="838"/>
        <v>Data Error</v>
      </c>
      <c r="M7657" s="20" t="str">
        <f>IF(C7657="Data Error","Data Error",IF(C7657&lt;=K7657,0,1-IFERROR(INDEX(BAAL!$C:$D,MATCH(ROUNDUP(C7657-K7657,0),BAAL!$B:$B,0),MATCH(LEFT(M$2,4),BAAL!$C$2:$D$2,0)),0)))</f>
        <v>Data Error</v>
      </c>
      <c r="N7657" s="20" t="str">
        <f>IF(D7657="Data Error","Data Error",IF(D7657&lt;=L7657,0,1-IFERROR(INDEX(BAAL!$C:$D,MATCH(ROUNDUP(D7657-L7657,0),BAAL!$B:$B,0),MATCH(LEFT(N$2,4),BAAL!$C$2:$D$2,0)),0)))</f>
        <v>Data Error</v>
      </c>
      <c r="O7657" s="26"/>
      <c r="P7657" s="26"/>
      <c r="Q7657" s="6">
        <f t="shared" si="839"/>
        <v>11</v>
      </c>
      <c r="R7657" s="20"/>
    </row>
    <row r="7658" spans="1:18" x14ac:dyDescent="0.25">
      <c r="A7658" s="6">
        <v>0</v>
      </c>
      <c r="B7658" s="1">
        <v>42688.999999995169</v>
      </c>
      <c r="C7658" s="2" t="str">
        <f>IF([4]Analysis!AG7658="Data Error","Data Error",[4]Analysis!AI7658*C$1)</f>
        <v>Data Error</v>
      </c>
      <c r="D7658" s="2" t="str">
        <f>IF([5]Analysis!AG7658="Data Error","Data Error",[5]Analysis!AI7658*D$1)</f>
        <v>Data Error</v>
      </c>
      <c r="E7658" s="3" t="str">
        <f>IF(C7658="Data Error","Data Error",INDEX('[4]BAAL Adj Cap'!$CB$65:$CY$72,MONTH($B7658),$A7658+1))</f>
        <v>Data Error</v>
      </c>
      <c r="F7658" s="3" t="str">
        <f>IF(D7658="Data Error","Data Error",INDEX([2]West!$C$11:$Z$22,MONTH($B7658),$A7658+1))</f>
        <v>Data Error</v>
      </c>
      <c r="G7658" s="31" t="str">
        <f t="shared" si="835"/>
        <v>Data Error</v>
      </c>
      <c r="H7658" s="31" t="str">
        <f t="shared" si="833"/>
        <v>Data Error</v>
      </c>
      <c r="I7658" s="23" t="str">
        <f t="shared" si="836"/>
        <v>Data Error</v>
      </c>
      <c r="J7658" s="23" t="str">
        <f t="shared" si="834"/>
        <v>Data Error</v>
      </c>
      <c r="K7658" s="7" t="str">
        <f t="shared" si="837"/>
        <v>Data Error</v>
      </c>
      <c r="L7658" s="7" t="str">
        <f t="shared" si="838"/>
        <v>Data Error</v>
      </c>
      <c r="M7658" s="20" t="str">
        <f>IF(C7658="Data Error","Data Error",IF(C7658&lt;=K7658,0,1-IFERROR(INDEX(BAAL!$C:$D,MATCH(ROUNDUP(C7658-K7658,0),BAAL!$B:$B,0),MATCH(LEFT(M$2,4),BAAL!$C$2:$D$2,0)),0)))</f>
        <v>Data Error</v>
      </c>
      <c r="N7658" s="20" t="str">
        <f>IF(D7658="Data Error","Data Error",IF(D7658&lt;=L7658,0,1-IFERROR(INDEX(BAAL!$C:$D,MATCH(ROUNDUP(D7658-L7658,0),BAAL!$B:$B,0),MATCH(LEFT(N$2,4),BAAL!$C$2:$D$2,0)),0)))</f>
        <v>Data Error</v>
      </c>
      <c r="O7658" s="26"/>
      <c r="P7658" s="26"/>
      <c r="Q7658" s="6">
        <f t="shared" si="839"/>
        <v>11</v>
      </c>
      <c r="R7658" s="20"/>
    </row>
    <row r="7659" spans="1:18" x14ac:dyDescent="0.25">
      <c r="A7659" s="6">
        <v>1</v>
      </c>
      <c r="B7659" s="4">
        <v>42689.041666661833</v>
      </c>
      <c r="C7659" s="2" t="str">
        <f>IF([4]Analysis!AG7659="Data Error","Data Error",[4]Analysis!AI7659*C$1)</f>
        <v>Data Error</v>
      </c>
      <c r="D7659" s="2" t="str">
        <f>IF([5]Analysis!AG7659="Data Error","Data Error",[5]Analysis!AI7659*D$1)</f>
        <v>Data Error</v>
      </c>
      <c r="E7659" s="3" t="str">
        <f>IF(C7659="Data Error","Data Error",INDEX('[4]BAAL Adj Cap'!$CB$65:$CY$72,MONTH($B7659),$A7659+1))</f>
        <v>Data Error</v>
      </c>
      <c r="F7659" s="3" t="str">
        <f>IF(D7659="Data Error","Data Error",INDEX([2]West!$C$11:$Z$22,MONTH($B7659),$A7659+1))</f>
        <v>Data Error</v>
      </c>
      <c r="G7659" s="31" t="str">
        <f t="shared" si="835"/>
        <v>Data Error</v>
      </c>
      <c r="H7659" s="31" t="str">
        <f t="shared" si="833"/>
        <v>Data Error</v>
      </c>
      <c r="I7659" s="23" t="str">
        <f t="shared" si="836"/>
        <v>Data Error</v>
      </c>
      <c r="J7659" s="23" t="str">
        <f t="shared" si="834"/>
        <v>Data Error</v>
      </c>
      <c r="K7659" s="7" t="str">
        <f t="shared" si="837"/>
        <v>Data Error</v>
      </c>
      <c r="L7659" s="7" t="str">
        <f t="shared" si="838"/>
        <v>Data Error</v>
      </c>
      <c r="M7659" s="20" t="str">
        <f>IF(C7659="Data Error","Data Error",IF(C7659&lt;=K7659,0,1-IFERROR(INDEX(BAAL!$C:$D,MATCH(ROUNDUP(C7659-K7659,0),BAAL!$B:$B,0),MATCH(LEFT(M$2,4),BAAL!$C$2:$D$2,0)),0)))</f>
        <v>Data Error</v>
      </c>
      <c r="N7659" s="20" t="str">
        <f>IF(D7659="Data Error","Data Error",IF(D7659&lt;=L7659,0,1-IFERROR(INDEX(BAAL!$C:$D,MATCH(ROUNDUP(D7659-L7659,0),BAAL!$B:$B,0),MATCH(LEFT(N$2,4),BAAL!$C$2:$D$2,0)),0)))</f>
        <v>Data Error</v>
      </c>
      <c r="O7659" s="26"/>
      <c r="P7659" s="26"/>
      <c r="Q7659" s="6">
        <f t="shared" si="839"/>
        <v>11</v>
      </c>
      <c r="R7659" s="20"/>
    </row>
    <row r="7660" spans="1:18" x14ac:dyDescent="0.25">
      <c r="A7660" s="6">
        <v>2</v>
      </c>
      <c r="B7660" s="4">
        <v>42689.083333328497</v>
      </c>
      <c r="C7660" s="2" t="str">
        <f>IF([4]Analysis!AG7660="Data Error","Data Error",[4]Analysis!AI7660*C$1)</f>
        <v>Data Error</v>
      </c>
      <c r="D7660" s="2" t="str">
        <f>IF([5]Analysis!AG7660="Data Error","Data Error",[5]Analysis!AI7660*D$1)</f>
        <v>Data Error</v>
      </c>
      <c r="E7660" s="3" t="str">
        <f>IF(C7660="Data Error","Data Error",INDEX('[4]BAAL Adj Cap'!$CB$65:$CY$72,MONTH($B7660),$A7660+1))</f>
        <v>Data Error</v>
      </c>
      <c r="F7660" s="3" t="str">
        <f>IF(D7660="Data Error","Data Error",INDEX([2]West!$C$11:$Z$22,MONTH($B7660),$A7660+1))</f>
        <v>Data Error</v>
      </c>
      <c r="G7660" s="31" t="str">
        <f t="shared" si="835"/>
        <v>Data Error</v>
      </c>
      <c r="H7660" s="31" t="str">
        <f t="shared" si="833"/>
        <v>Data Error</v>
      </c>
      <c r="I7660" s="23" t="str">
        <f t="shared" si="836"/>
        <v>Data Error</v>
      </c>
      <c r="J7660" s="23" t="str">
        <f t="shared" si="834"/>
        <v>Data Error</v>
      </c>
      <c r="K7660" s="7" t="str">
        <f t="shared" si="837"/>
        <v>Data Error</v>
      </c>
      <c r="L7660" s="7" t="str">
        <f t="shared" si="838"/>
        <v>Data Error</v>
      </c>
      <c r="M7660" s="20" t="str">
        <f>IF(C7660="Data Error","Data Error",IF(C7660&lt;=K7660,0,1-IFERROR(INDEX(BAAL!$C:$D,MATCH(ROUNDUP(C7660-K7660,0),BAAL!$B:$B,0),MATCH(LEFT(M$2,4),BAAL!$C$2:$D$2,0)),0)))</f>
        <v>Data Error</v>
      </c>
      <c r="N7660" s="20" t="str">
        <f>IF(D7660="Data Error","Data Error",IF(D7660&lt;=L7660,0,1-IFERROR(INDEX(BAAL!$C:$D,MATCH(ROUNDUP(D7660-L7660,0),BAAL!$B:$B,0),MATCH(LEFT(N$2,4),BAAL!$C$2:$D$2,0)),0)))</f>
        <v>Data Error</v>
      </c>
      <c r="O7660" s="26"/>
      <c r="P7660" s="26"/>
      <c r="Q7660" s="6">
        <f t="shared" si="839"/>
        <v>11</v>
      </c>
      <c r="R7660" s="20"/>
    </row>
    <row r="7661" spans="1:18" x14ac:dyDescent="0.25">
      <c r="A7661" s="6">
        <v>3</v>
      </c>
      <c r="B7661" s="4">
        <v>42689.124999995161</v>
      </c>
      <c r="C7661" s="2" t="str">
        <f>IF([4]Analysis!AG7661="Data Error","Data Error",[4]Analysis!AI7661*C$1)</f>
        <v>Data Error</v>
      </c>
      <c r="D7661" s="2" t="str">
        <f>IF([5]Analysis!AG7661="Data Error","Data Error",[5]Analysis!AI7661*D$1)</f>
        <v>Data Error</v>
      </c>
      <c r="E7661" s="3" t="str">
        <f>IF(C7661="Data Error","Data Error",INDEX('[4]BAAL Adj Cap'!$CB$65:$CY$72,MONTH($B7661),$A7661+1))</f>
        <v>Data Error</v>
      </c>
      <c r="F7661" s="3" t="str">
        <f>IF(D7661="Data Error","Data Error",INDEX([2]West!$C$11:$Z$22,MONTH($B7661),$A7661+1))</f>
        <v>Data Error</v>
      </c>
      <c r="G7661" s="31" t="str">
        <f t="shared" si="835"/>
        <v>Data Error</v>
      </c>
      <c r="H7661" s="31" t="str">
        <f t="shared" si="833"/>
        <v>Data Error</v>
      </c>
      <c r="I7661" s="23" t="str">
        <f t="shared" si="836"/>
        <v>Data Error</v>
      </c>
      <c r="J7661" s="23" t="str">
        <f t="shared" si="834"/>
        <v>Data Error</v>
      </c>
      <c r="K7661" s="7" t="str">
        <f t="shared" si="837"/>
        <v>Data Error</v>
      </c>
      <c r="L7661" s="7" t="str">
        <f t="shared" si="838"/>
        <v>Data Error</v>
      </c>
      <c r="M7661" s="20" t="str">
        <f>IF(C7661="Data Error","Data Error",IF(C7661&lt;=K7661,0,1-IFERROR(INDEX(BAAL!$C:$D,MATCH(ROUNDUP(C7661-K7661,0),BAAL!$B:$B,0),MATCH(LEFT(M$2,4),BAAL!$C$2:$D$2,0)),0)))</f>
        <v>Data Error</v>
      </c>
      <c r="N7661" s="20" t="str">
        <f>IF(D7661="Data Error","Data Error",IF(D7661&lt;=L7661,0,1-IFERROR(INDEX(BAAL!$C:$D,MATCH(ROUNDUP(D7661-L7661,0),BAAL!$B:$B,0),MATCH(LEFT(N$2,4),BAAL!$C$2:$D$2,0)),0)))</f>
        <v>Data Error</v>
      </c>
      <c r="O7661" s="26"/>
      <c r="P7661" s="26"/>
      <c r="Q7661" s="6">
        <f t="shared" si="839"/>
        <v>11</v>
      </c>
      <c r="R7661" s="20"/>
    </row>
    <row r="7662" spans="1:18" x14ac:dyDescent="0.25">
      <c r="A7662" s="6">
        <v>4</v>
      </c>
      <c r="B7662" s="4">
        <v>42689.166666661826</v>
      </c>
      <c r="C7662" s="2" t="str">
        <f>IF([4]Analysis!AG7662="Data Error","Data Error",[4]Analysis!AI7662*C$1)</f>
        <v>Data Error</v>
      </c>
      <c r="D7662" s="2" t="str">
        <f>IF([5]Analysis!AG7662="Data Error","Data Error",[5]Analysis!AI7662*D$1)</f>
        <v>Data Error</v>
      </c>
      <c r="E7662" s="3" t="str">
        <f>IF(C7662="Data Error","Data Error",INDEX('[4]BAAL Adj Cap'!$CB$65:$CY$72,MONTH($B7662),$A7662+1))</f>
        <v>Data Error</v>
      </c>
      <c r="F7662" s="3" t="str">
        <f>IF(D7662="Data Error","Data Error",INDEX([2]West!$C$11:$Z$22,MONTH($B7662),$A7662+1))</f>
        <v>Data Error</v>
      </c>
      <c r="G7662" s="31" t="str">
        <f t="shared" si="835"/>
        <v>Data Error</v>
      </c>
      <c r="H7662" s="31" t="str">
        <f t="shared" si="833"/>
        <v>Data Error</v>
      </c>
      <c r="I7662" s="23" t="str">
        <f t="shared" si="836"/>
        <v>Data Error</v>
      </c>
      <c r="J7662" s="23" t="str">
        <f t="shared" si="834"/>
        <v>Data Error</v>
      </c>
      <c r="K7662" s="7" t="str">
        <f t="shared" si="837"/>
        <v>Data Error</v>
      </c>
      <c r="L7662" s="7" t="str">
        <f t="shared" si="838"/>
        <v>Data Error</v>
      </c>
      <c r="M7662" s="20" t="str">
        <f>IF(C7662="Data Error","Data Error",IF(C7662&lt;=K7662,0,1-IFERROR(INDEX(BAAL!$C:$D,MATCH(ROUNDUP(C7662-K7662,0),BAAL!$B:$B,0),MATCH(LEFT(M$2,4),BAAL!$C$2:$D$2,0)),0)))</f>
        <v>Data Error</v>
      </c>
      <c r="N7662" s="20" t="str">
        <f>IF(D7662="Data Error","Data Error",IF(D7662&lt;=L7662,0,1-IFERROR(INDEX(BAAL!$C:$D,MATCH(ROUNDUP(D7662-L7662,0),BAAL!$B:$B,0),MATCH(LEFT(N$2,4),BAAL!$C$2:$D$2,0)),0)))</f>
        <v>Data Error</v>
      </c>
      <c r="O7662" s="26"/>
      <c r="P7662" s="26"/>
      <c r="Q7662" s="6">
        <f t="shared" si="839"/>
        <v>11</v>
      </c>
      <c r="R7662" s="20"/>
    </row>
    <row r="7663" spans="1:18" x14ac:dyDescent="0.25">
      <c r="A7663" s="6">
        <v>5</v>
      </c>
      <c r="B7663" s="4">
        <v>42689.20833332849</v>
      </c>
      <c r="C7663" s="2" t="str">
        <f>IF([4]Analysis!AG7663="Data Error","Data Error",[4]Analysis!AI7663*C$1)</f>
        <v>Data Error</v>
      </c>
      <c r="D7663" s="2" t="str">
        <f>IF([5]Analysis!AG7663="Data Error","Data Error",[5]Analysis!AI7663*D$1)</f>
        <v>Data Error</v>
      </c>
      <c r="E7663" s="3" t="str">
        <f>IF(C7663="Data Error","Data Error",INDEX('[4]BAAL Adj Cap'!$CB$65:$CY$72,MONTH($B7663),$A7663+1))</f>
        <v>Data Error</v>
      </c>
      <c r="F7663" s="3" t="str">
        <f>IF(D7663="Data Error","Data Error",INDEX([2]West!$C$11:$Z$22,MONTH($B7663),$A7663+1))</f>
        <v>Data Error</v>
      </c>
      <c r="G7663" s="31" t="str">
        <f t="shared" si="835"/>
        <v>Data Error</v>
      </c>
      <c r="H7663" s="31" t="str">
        <f t="shared" si="833"/>
        <v>Data Error</v>
      </c>
      <c r="I7663" s="23" t="str">
        <f t="shared" si="836"/>
        <v>Data Error</v>
      </c>
      <c r="J7663" s="23" t="str">
        <f t="shared" si="834"/>
        <v>Data Error</v>
      </c>
      <c r="K7663" s="7" t="str">
        <f t="shared" si="837"/>
        <v>Data Error</v>
      </c>
      <c r="L7663" s="7" t="str">
        <f t="shared" si="838"/>
        <v>Data Error</v>
      </c>
      <c r="M7663" s="20" t="str">
        <f>IF(C7663="Data Error","Data Error",IF(C7663&lt;=K7663,0,1-IFERROR(INDEX(BAAL!$C:$D,MATCH(ROUNDUP(C7663-K7663,0),BAAL!$B:$B,0),MATCH(LEFT(M$2,4),BAAL!$C$2:$D$2,0)),0)))</f>
        <v>Data Error</v>
      </c>
      <c r="N7663" s="20" t="str">
        <f>IF(D7663="Data Error","Data Error",IF(D7663&lt;=L7663,0,1-IFERROR(INDEX(BAAL!$C:$D,MATCH(ROUNDUP(D7663-L7663,0),BAAL!$B:$B,0),MATCH(LEFT(N$2,4),BAAL!$C$2:$D$2,0)),0)))</f>
        <v>Data Error</v>
      </c>
      <c r="O7663" s="26"/>
      <c r="P7663" s="26"/>
      <c r="Q7663" s="6">
        <f t="shared" si="839"/>
        <v>11</v>
      </c>
      <c r="R7663" s="20"/>
    </row>
    <row r="7664" spans="1:18" x14ac:dyDescent="0.25">
      <c r="A7664" s="6">
        <v>6</v>
      </c>
      <c r="B7664" s="4">
        <v>42689.249999995154</v>
      </c>
      <c r="C7664" s="2" t="str">
        <f>IF([4]Analysis!AG7664="Data Error","Data Error",[4]Analysis!AI7664*C$1)</f>
        <v>Data Error</v>
      </c>
      <c r="D7664" s="2" t="str">
        <f>IF([5]Analysis!AG7664="Data Error","Data Error",[5]Analysis!AI7664*D$1)</f>
        <v>Data Error</v>
      </c>
      <c r="E7664" s="3" t="str">
        <f>IF(C7664="Data Error","Data Error",INDEX('[4]BAAL Adj Cap'!$CB$65:$CY$72,MONTH($B7664),$A7664+1))</f>
        <v>Data Error</v>
      </c>
      <c r="F7664" s="3" t="str">
        <f>IF(D7664="Data Error","Data Error",INDEX([2]West!$C$11:$Z$22,MONTH($B7664),$A7664+1))</f>
        <v>Data Error</v>
      </c>
      <c r="G7664" s="31" t="str">
        <f t="shared" si="835"/>
        <v>Data Error</v>
      </c>
      <c r="H7664" s="31" t="str">
        <f t="shared" si="833"/>
        <v>Data Error</v>
      </c>
      <c r="I7664" s="23" t="str">
        <f t="shared" si="836"/>
        <v>Data Error</v>
      </c>
      <c r="J7664" s="23" t="str">
        <f t="shared" si="834"/>
        <v>Data Error</v>
      </c>
      <c r="K7664" s="7" t="str">
        <f t="shared" si="837"/>
        <v>Data Error</v>
      </c>
      <c r="L7664" s="7" t="str">
        <f t="shared" si="838"/>
        <v>Data Error</v>
      </c>
      <c r="M7664" s="20" t="str">
        <f>IF(C7664="Data Error","Data Error",IF(C7664&lt;=K7664,0,1-IFERROR(INDEX(BAAL!$C:$D,MATCH(ROUNDUP(C7664-K7664,0),BAAL!$B:$B,0),MATCH(LEFT(M$2,4),BAAL!$C$2:$D$2,0)),0)))</f>
        <v>Data Error</v>
      </c>
      <c r="N7664" s="20" t="str">
        <f>IF(D7664="Data Error","Data Error",IF(D7664&lt;=L7664,0,1-IFERROR(INDEX(BAAL!$C:$D,MATCH(ROUNDUP(D7664-L7664,0),BAAL!$B:$B,0),MATCH(LEFT(N$2,4),BAAL!$C$2:$D$2,0)),0)))</f>
        <v>Data Error</v>
      </c>
      <c r="O7664" s="26"/>
      <c r="P7664" s="26"/>
      <c r="Q7664" s="6">
        <f t="shared" si="839"/>
        <v>11</v>
      </c>
      <c r="R7664" s="20"/>
    </row>
    <row r="7665" spans="1:18" x14ac:dyDescent="0.25">
      <c r="A7665" s="6">
        <v>7</v>
      </c>
      <c r="B7665" s="4">
        <v>42689.291666661818</v>
      </c>
      <c r="C7665" s="2" t="str">
        <f>IF([4]Analysis!AG7665="Data Error","Data Error",[4]Analysis!AI7665*C$1)</f>
        <v>Data Error</v>
      </c>
      <c r="D7665" s="2" t="str">
        <f>IF([5]Analysis!AG7665="Data Error","Data Error",[5]Analysis!AI7665*D$1)</f>
        <v>Data Error</v>
      </c>
      <c r="E7665" s="3" t="str">
        <f>IF(C7665="Data Error","Data Error",INDEX('[4]BAAL Adj Cap'!$CB$65:$CY$72,MONTH($B7665),$A7665+1))</f>
        <v>Data Error</v>
      </c>
      <c r="F7665" s="3" t="str">
        <f>IF(D7665="Data Error","Data Error",INDEX([2]West!$C$11:$Z$22,MONTH($B7665),$A7665+1))</f>
        <v>Data Error</v>
      </c>
      <c r="G7665" s="31" t="str">
        <f t="shared" si="835"/>
        <v>Data Error</v>
      </c>
      <c r="H7665" s="31" t="str">
        <f t="shared" si="833"/>
        <v>Data Error</v>
      </c>
      <c r="I7665" s="23" t="str">
        <f t="shared" si="836"/>
        <v>Data Error</v>
      </c>
      <c r="J7665" s="23" t="str">
        <f t="shared" si="834"/>
        <v>Data Error</v>
      </c>
      <c r="K7665" s="7" t="str">
        <f t="shared" si="837"/>
        <v>Data Error</v>
      </c>
      <c r="L7665" s="7" t="str">
        <f t="shared" si="838"/>
        <v>Data Error</v>
      </c>
      <c r="M7665" s="20" t="str">
        <f>IF(C7665="Data Error","Data Error",IF(C7665&lt;=K7665,0,1-IFERROR(INDEX(BAAL!$C:$D,MATCH(ROUNDUP(C7665-K7665,0),BAAL!$B:$B,0),MATCH(LEFT(M$2,4),BAAL!$C$2:$D$2,0)),0)))</f>
        <v>Data Error</v>
      </c>
      <c r="N7665" s="20" t="str">
        <f>IF(D7665="Data Error","Data Error",IF(D7665&lt;=L7665,0,1-IFERROR(INDEX(BAAL!$C:$D,MATCH(ROUNDUP(D7665-L7665,0),BAAL!$B:$B,0),MATCH(LEFT(N$2,4),BAAL!$C$2:$D$2,0)),0)))</f>
        <v>Data Error</v>
      </c>
      <c r="O7665" s="26"/>
      <c r="P7665" s="26"/>
      <c r="Q7665" s="6">
        <f t="shared" si="839"/>
        <v>11</v>
      </c>
      <c r="R7665" s="20"/>
    </row>
    <row r="7666" spans="1:18" x14ac:dyDescent="0.25">
      <c r="A7666" s="6">
        <v>8</v>
      </c>
      <c r="B7666" s="4">
        <v>42689.333333328483</v>
      </c>
      <c r="C7666" s="2" t="str">
        <f>IF([4]Analysis!AG7666="Data Error","Data Error",[4]Analysis!AI7666*C$1)</f>
        <v>Data Error</v>
      </c>
      <c r="D7666" s="2" t="str">
        <f>IF([5]Analysis!AG7666="Data Error","Data Error",[5]Analysis!AI7666*D$1)</f>
        <v>Data Error</v>
      </c>
      <c r="E7666" s="3" t="str">
        <f>IF(C7666="Data Error","Data Error",INDEX('[4]BAAL Adj Cap'!$CB$65:$CY$72,MONTH($B7666),$A7666+1))</f>
        <v>Data Error</v>
      </c>
      <c r="F7666" s="3" t="str">
        <f>IF(D7666="Data Error","Data Error",INDEX([2]West!$C$11:$Z$22,MONTH($B7666),$A7666+1))</f>
        <v>Data Error</v>
      </c>
      <c r="G7666" s="31" t="str">
        <f t="shared" si="835"/>
        <v>Data Error</v>
      </c>
      <c r="H7666" s="31" t="str">
        <f t="shared" si="833"/>
        <v>Data Error</v>
      </c>
      <c r="I7666" s="23" t="str">
        <f t="shared" si="836"/>
        <v>Data Error</v>
      </c>
      <c r="J7666" s="23" t="str">
        <f t="shared" si="834"/>
        <v>Data Error</v>
      </c>
      <c r="K7666" s="7" t="str">
        <f t="shared" si="837"/>
        <v>Data Error</v>
      </c>
      <c r="L7666" s="7" t="str">
        <f t="shared" si="838"/>
        <v>Data Error</v>
      </c>
      <c r="M7666" s="20" t="str">
        <f>IF(C7666="Data Error","Data Error",IF(C7666&lt;=K7666,0,1-IFERROR(INDEX(BAAL!$C:$D,MATCH(ROUNDUP(C7666-K7666,0),BAAL!$B:$B,0),MATCH(LEFT(M$2,4),BAAL!$C$2:$D$2,0)),0)))</f>
        <v>Data Error</v>
      </c>
      <c r="N7666" s="20" t="str">
        <f>IF(D7666="Data Error","Data Error",IF(D7666&lt;=L7666,0,1-IFERROR(INDEX(BAAL!$C:$D,MATCH(ROUNDUP(D7666-L7666,0),BAAL!$B:$B,0),MATCH(LEFT(N$2,4),BAAL!$C$2:$D$2,0)),0)))</f>
        <v>Data Error</v>
      </c>
      <c r="O7666" s="26"/>
      <c r="P7666" s="26"/>
      <c r="Q7666" s="6">
        <f t="shared" si="839"/>
        <v>11</v>
      </c>
      <c r="R7666" s="20"/>
    </row>
    <row r="7667" spans="1:18" x14ac:dyDescent="0.25">
      <c r="A7667" s="6">
        <v>9</v>
      </c>
      <c r="B7667" s="4">
        <v>42689.374999995147</v>
      </c>
      <c r="C7667" s="2" t="str">
        <f>IF([4]Analysis!AG7667="Data Error","Data Error",[4]Analysis!AI7667*C$1)</f>
        <v>Data Error</v>
      </c>
      <c r="D7667" s="2" t="str">
        <f>IF([5]Analysis!AG7667="Data Error","Data Error",[5]Analysis!AI7667*D$1)</f>
        <v>Data Error</v>
      </c>
      <c r="E7667" s="3" t="str">
        <f>IF(C7667="Data Error","Data Error",INDEX('[4]BAAL Adj Cap'!$CB$65:$CY$72,MONTH($B7667),$A7667+1))</f>
        <v>Data Error</v>
      </c>
      <c r="F7667" s="3" t="str">
        <f>IF(D7667="Data Error","Data Error",INDEX([2]West!$C$11:$Z$22,MONTH($B7667),$A7667+1))</f>
        <v>Data Error</v>
      </c>
      <c r="G7667" s="31" t="str">
        <f t="shared" si="835"/>
        <v>Data Error</v>
      </c>
      <c r="H7667" s="31" t="str">
        <f t="shared" si="833"/>
        <v>Data Error</v>
      </c>
      <c r="I7667" s="23" t="str">
        <f t="shared" si="836"/>
        <v>Data Error</v>
      </c>
      <c r="J7667" s="23" t="str">
        <f t="shared" si="834"/>
        <v>Data Error</v>
      </c>
      <c r="K7667" s="7" t="str">
        <f t="shared" si="837"/>
        <v>Data Error</v>
      </c>
      <c r="L7667" s="7" t="str">
        <f t="shared" si="838"/>
        <v>Data Error</v>
      </c>
      <c r="M7667" s="20" t="str">
        <f>IF(C7667="Data Error","Data Error",IF(C7667&lt;=K7667,0,1-IFERROR(INDEX(BAAL!$C:$D,MATCH(ROUNDUP(C7667-K7667,0),BAAL!$B:$B,0),MATCH(LEFT(M$2,4),BAAL!$C$2:$D$2,0)),0)))</f>
        <v>Data Error</v>
      </c>
      <c r="N7667" s="20" t="str">
        <f>IF(D7667="Data Error","Data Error",IF(D7667&lt;=L7667,0,1-IFERROR(INDEX(BAAL!$C:$D,MATCH(ROUNDUP(D7667-L7667,0),BAAL!$B:$B,0),MATCH(LEFT(N$2,4),BAAL!$C$2:$D$2,0)),0)))</f>
        <v>Data Error</v>
      </c>
      <c r="O7667" s="26"/>
      <c r="P7667" s="26"/>
      <c r="Q7667" s="6">
        <f t="shared" si="839"/>
        <v>11</v>
      </c>
      <c r="R7667" s="20"/>
    </row>
    <row r="7668" spans="1:18" x14ac:dyDescent="0.25">
      <c r="A7668" s="6">
        <v>10</v>
      </c>
      <c r="B7668" s="4">
        <v>42689.416666661811</v>
      </c>
      <c r="C7668" s="2" t="str">
        <f>IF([4]Analysis!AG7668="Data Error","Data Error",[4]Analysis!AI7668*C$1)</f>
        <v>Data Error</v>
      </c>
      <c r="D7668" s="2" t="str">
        <f>IF([5]Analysis!AG7668="Data Error","Data Error",[5]Analysis!AI7668*D$1)</f>
        <v>Data Error</v>
      </c>
      <c r="E7668" s="3" t="str">
        <f>IF(C7668="Data Error","Data Error",INDEX('[4]BAAL Adj Cap'!$CB$65:$CY$72,MONTH($B7668),$A7668+1))</f>
        <v>Data Error</v>
      </c>
      <c r="F7668" s="3" t="str">
        <f>IF(D7668="Data Error","Data Error",INDEX([2]West!$C$11:$Z$22,MONTH($B7668),$A7668+1))</f>
        <v>Data Error</v>
      </c>
      <c r="G7668" s="31" t="str">
        <f t="shared" si="835"/>
        <v>Data Error</v>
      </c>
      <c r="H7668" s="31" t="str">
        <f t="shared" si="833"/>
        <v>Data Error</v>
      </c>
      <c r="I7668" s="23" t="str">
        <f t="shared" si="836"/>
        <v>Data Error</v>
      </c>
      <c r="J7668" s="23" t="str">
        <f t="shared" si="834"/>
        <v>Data Error</v>
      </c>
      <c r="K7668" s="7" t="str">
        <f t="shared" si="837"/>
        <v>Data Error</v>
      </c>
      <c r="L7668" s="7" t="str">
        <f t="shared" si="838"/>
        <v>Data Error</v>
      </c>
      <c r="M7668" s="20" t="str">
        <f>IF(C7668="Data Error","Data Error",IF(C7668&lt;=K7668,0,1-IFERROR(INDEX(BAAL!$C:$D,MATCH(ROUNDUP(C7668-K7668,0),BAAL!$B:$B,0),MATCH(LEFT(M$2,4),BAAL!$C$2:$D$2,0)),0)))</f>
        <v>Data Error</v>
      </c>
      <c r="N7668" s="20" t="str">
        <f>IF(D7668="Data Error","Data Error",IF(D7668&lt;=L7668,0,1-IFERROR(INDEX(BAAL!$C:$D,MATCH(ROUNDUP(D7668-L7668,0),BAAL!$B:$B,0),MATCH(LEFT(N$2,4),BAAL!$C$2:$D$2,0)),0)))</f>
        <v>Data Error</v>
      </c>
      <c r="O7668" s="26"/>
      <c r="P7668" s="26"/>
      <c r="Q7668" s="6">
        <f t="shared" si="839"/>
        <v>11</v>
      </c>
      <c r="R7668" s="20"/>
    </row>
    <row r="7669" spans="1:18" x14ac:dyDescent="0.25">
      <c r="A7669" s="6">
        <v>11</v>
      </c>
      <c r="B7669" s="4">
        <v>42689.458333328475</v>
      </c>
      <c r="C7669" s="2" t="str">
        <f>IF([4]Analysis!AG7669="Data Error","Data Error",[4]Analysis!AI7669*C$1)</f>
        <v>Data Error</v>
      </c>
      <c r="D7669" s="2" t="str">
        <f>IF([5]Analysis!AG7669="Data Error","Data Error",[5]Analysis!AI7669*D$1)</f>
        <v>Data Error</v>
      </c>
      <c r="E7669" s="3" t="str">
        <f>IF(C7669="Data Error","Data Error",INDEX('[4]BAAL Adj Cap'!$CB$65:$CY$72,MONTH($B7669),$A7669+1))</f>
        <v>Data Error</v>
      </c>
      <c r="F7669" s="3" t="str">
        <f>IF(D7669="Data Error","Data Error",INDEX([2]West!$C$11:$Z$22,MONTH($B7669),$A7669+1))</f>
        <v>Data Error</v>
      </c>
      <c r="G7669" s="31" t="str">
        <f t="shared" si="835"/>
        <v>Data Error</v>
      </c>
      <c r="H7669" s="31" t="str">
        <f t="shared" si="833"/>
        <v>Data Error</v>
      </c>
      <c r="I7669" s="23" t="str">
        <f t="shared" si="836"/>
        <v>Data Error</v>
      </c>
      <c r="J7669" s="23" t="str">
        <f t="shared" si="834"/>
        <v>Data Error</v>
      </c>
      <c r="K7669" s="7" t="str">
        <f t="shared" si="837"/>
        <v>Data Error</v>
      </c>
      <c r="L7669" s="7" t="str">
        <f t="shared" si="838"/>
        <v>Data Error</v>
      </c>
      <c r="M7669" s="20" t="str">
        <f>IF(C7669="Data Error","Data Error",IF(C7669&lt;=K7669,0,1-IFERROR(INDEX(BAAL!$C:$D,MATCH(ROUNDUP(C7669-K7669,0),BAAL!$B:$B,0),MATCH(LEFT(M$2,4),BAAL!$C$2:$D$2,0)),0)))</f>
        <v>Data Error</v>
      </c>
      <c r="N7669" s="20" t="str">
        <f>IF(D7669="Data Error","Data Error",IF(D7669&lt;=L7669,0,1-IFERROR(INDEX(BAAL!$C:$D,MATCH(ROUNDUP(D7669-L7669,0),BAAL!$B:$B,0),MATCH(LEFT(N$2,4),BAAL!$C$2:$D$2,0)),0)))</f>
        <v>Data Error</v>
      </c>
      <c r="O7669" s="26"/>
      <c r="P7669" s="26"/>
      <c r="Q7669" s="6">
        <f t="shared" si="839"/>
        <v>11</v>
      </c>
      <c r="R7669" s="20"/>
    </row>
    <row r="7670" spans="1:18" x14ac:dyDescent="0.25">
      <c r="A7670" s="6">
        <v>12</v>
      </c>
      <c r="B7670" s="4">
        <v>42689.49999999514</v>
      </c>
      <c r="C7670" s="2" t="str">
        <f>IF([4]Analysis!AG7670="Data Error","Data Error",[4]Analysis!AI7670*C$1)</f>
        <v>Data Error</v>
      </c>
      <c r="D7670" s="2" t="str">
        <f>IF([5]Analysis!AG7670="Data Error","Data Error",[5]Analysis!AI7670*D$1)</f>
        <v>Data Error</v>
      </c>
      <c r="E7670" s="3" t="str">
        <f>IF(C7670="Data Error","Data Error",INDEX('[4]BAAL Adj Cap'!$CB$65:$CY$72,MONTH($B7670),$A7670+1))</f>
        <v>Data Error</v>
      </c>
      <c r="F7670" s="3" t="str">
        <f>IF(D7670="Data Error","Data Error",INDEX([2]West!$C$11:$Z$22,MONTH($B7670),$A7670+1))</f>
        <v>Data Error</v>
      </c>
      <c r="G7670" s="31" t="str">
        <f t="shared" si="835"/>
        <v>Data Error</v>
      </c>
      <c r="H7670" s="31" t="str">
        <f t="shared" si="833"/>
        <v>Data Error</v>
      </c>
      <c r="I7670" s="23" t="str">
        <f t="shared" si="836"/>
        <v>Data Error</v>
      </c>
      <c r="J7670" s="23" t="str">
        <f t="shared" si="834"/>
        <v>Data Error</v>
      </c>
      <c r="K7670" s="7" t="str">
        <f t="shared" si="837"/>
        <v>Data Error</v>
      </c>
      <c r="L7670" s="7" t="str">
        <f t="shared" si="838"/>
        <v>Data Error</v>
      </c>
      <c r="M7670" s="20" t="str">
        <f>IF(C7670="Data Error","Data Error",IF(C7670&lt;=K7670,0,1-IFERROR(INDEX(BAAL!$C:$D,MATCH(ROUNDUP(C7670-K7670,0),BAAL!$B:$B,0),MATCH(LEFT(M$2,4),BAAL!$C$2:$D$2,0)),0)))</f>
        <v>Data Error</v>
      </c>
      <c r="N7670" s="20" t="str">
        <f>IF(D7670="Data Error","Data Error",IF(D7670&lt;=L7670,0,1-IFERROR(INDEX(BAAL!$C:$D,MATCH(ROUNDUP(D7670-L7670,0),BAAL!$B:$B,0),MATCH(LEFT(N$2,4),BAAL!$C$2:$D$2,0)),0)))</f>
        <v>Data Error</v>
      </c>
      <c r="O7670" s="26"/>
      <c r="P7670" s="26"/>
      <c r="Q7670" s="6">
        <f t="shared" si="839"/>
        <v>11</v>
      </c>
      <c r="R7670" s="20"/>
    </row>
    <row r="7671" spans="1:18" x14ac:dyDescent="0.25">
      <c r="A7671" s="6">
        <v>13</v>
      </c>
      <c r="B7671" s="4">
        <v>42689.541666661804</v>
      </c>
      <c r="C7671" s="2" t="str">
        <f>IF([4]Analysis!AG7671="Data Error","Data Error",[4]Analysis!AI7671*C$1)</f>
        <v>Data Error</v>
      </c>
      <c r="D7671" s="2" t="str">
        <f>IF([5]Analysis!AG7671="Data Error","Data Error",[5]Analysis!AI7671*D$1)</f>
        <v>Data Error</v>
      </c>
      <c r="E7671" s="3" t="str">
        <f>IF(C7671="Data Error","Data Error",INDEX('[4]BAAL Adj Cap'!$CB$65:$CY$72,MONTH($B7671),$A7671+1))</f>
        <v>Data Error</v>
      </c>
      <c r="F7671" s="3" t="str">
        <f>IF(D7671="Data Error","Data Error",INDEX([2]West!$C$11:$Z$22,MONTH($B7671),$A7671+1))</f>
        <v>Data Error</v>
      </c>
      <c r="G7671" s="31" t="str">
        <f t="shared" si="835"/>
        <v>Data Error</v>
      </c>
      <c r="H7671" s="31" t="str">
        <f t="shared" si="833"/>
        <v>Data Error</v>
      </c>
      <c r="I7671" s="23" t="str">
        <f t="shared" si="836"/>
        <v>Data Error</v>
      </c>
      <c r="J7671" s="23" t="str">
        <f t="shared" si="834"/>
        <v>Data Error</v>
      </c>
      <c r="K7671" s="7" t="str">
        <f t="shared" si="837"/>
        <v>Data Error</v>
      </c>
      <c r="L7671" s="7" t="str">
        <f t="shared" si="838"/>
        <v>Data Error</v>
      </c>
      <c r="M7671" s="20" t="str">
        <f>IF(C7671="Data Error","Data Error",IF(C7671&lt;=K7671,0,1-IFERROR(INDEX(BAAL!$C:$D,MATCH(ROUNDUP(C7671-K7671,0),BAAL!$B:$B,0),MATCH(LEFT(M$2,4),BAAL!$C$2:$D$2,0)),0)))</f>
        <v>Data Error</v>
      </c>
      <c r="N7671" s="20" t="str">
        <f>IF(D7671="Data Error","Data Error",IF(D7671&lt;=L7671,0,1-IFERROR(INDEX(BAAL!$C:$D,MATCH(ROUNDUP(D7671-L7671,0),BAAL!$B:$B,0),MATCH(LEFT(N$2,4),BAAL!$C$2:$D$2,0)),0)))</f>
        <v>Data Error</v>
      </c>
      <c r="O7671" s="26"/>
      <c r="P7671" s="26"/>
      <c r="Q7671" s="6">
        <f t="shared" si="839"/>
        <v>11</v>
      </c>
      <c r="R7671" s="20"/>
    </row>
    <row r="7672" spans="1:18" x14ac:dyDescent="0.25">
      <c r="A7672" s="6">
        <v>14</v>
      </c>
      <c r="B7672" s="4">
        <v>42689.583333328468</v>
      </c>
      <c r="C7672" s="2" t="str">
        <f>IF([4]Analysis!AG7672="Data Error","Data Error",[4]Analysis!AI7672*C$1)</f>
        <v>Data Error</v>
      </c>
      <c r="D7672" s="2" t="str">
        <f>IF([5]Analysis!AG7672="Data Error","Data Error",[5]Analysis!AI7672*D$1)</f>
        <v>Data Error</v>
      </c>
      <c r="E7672" s="3" t="str">
        <f>IF(C7672="Data Error","Data Error",INDEX('[4]BAAL Adj Cap'!$CB$65:$CY$72,MONTH($B7672),$A7672+1))</f>
        <v>Data Error</v>
      </c>
      <c r="F7672" s="3" t="str">
        <f>IF(D7672="Data Error","Data Error",INDEX([2]West!$C$11:$Z$22,MONTH($B7672),$A7672+1))</f>
        <v>Data Error</v>
      </c>
      <c r="G7672" s="31" t="str">
        <f t="shared" si="835"/>
        <v>Data Error</v>
      </c>
      <c r="H7672" s="31" t="str">
        <f t="shared" si="833"/>
        <v>Data Error</v>
      </c>
      <c r="I7672" s="23" t="str">
        <f t="shared" si="836"/>
        <v>Data Error</v>
      </c>
      <c r="J7672" s="23" t="str">
        <f t="shared" si="834"/>
        <v>Data Error</v>
      </c>
      <c r="K7672" s="7" t="str">
        <f t="shared" si="837"/>
        <v>Data Error</v>
      </c>
      <c r="L7672" s="7" t="str">
        <f t="shared" si="838"/>
        <v>Data Error</v>
      </c>
      <c r="M7672" s="20" t="str">
        <f>IF(C7672="Data Error","Data Error",IF(C7672&lt;=K7672,0,1-IFERROR(INDEX(BAAL!$C:$D,MATCH(ROUNDUP(C7672-K7672,0),BAAL!$B:$B,0),MATCH(LEFT(M$2,4),BAAL!$C$2:$D$2,0)),0)))</f>
        <v>Data Error</v>
      </c>
      <c r="N7672" s="20" t="str">
        <f>IF(D7672="Data Error","Data Error",IF(D7672&lt;=L7672,0,1-IFERROR(INDEX(BAAL!$C:$D,MATCH(ROUNDUP(D7672-L7672,0),BAAL!$B:$B,0),MATCH(LEFT(N$2,4),BAAL!$C$2:$D$2,0)),0)))</f>
        <v>Data Error</v>
      </c>
      <c r="O7672" s="26"/>
      <c r="P7672" s="26"/>
      <c r="Q7672" s="6">
        <f t="shared" si="839"/>
        <v>11</v>
      </c>
      <c r="R7672" s="20"/>
    </row>
    <row r="7673" spans="1:18" x14ac:dyDescent="0.25">
      <c r="A7673" s="6">
        <v>15</v>
      </c>
      <c r="B7673" s="4">
        <v>42689.624999995132</v>
      </c>
      <c r="C7673" s="2" t="str">
        <f>IF([4]Analysis!AG7673="Data Error","Data Error",[4]Analysis!AI7673*C$1)</f>
        <v>Data Error</v>
      </c>
      <c r="D7673" s="2" t="str">
        <f>IF([5]Analysis!AG7673="Data Error","Data Error",[5]Analysis!AI7673*D$1)</f>
        <v>Data Error</v>
      </c>
      <c r="E7673" s="3" t="str">
        <f>IF(C7673="Data Error","Data Error",INDEX('[4]BAAL Adj Cap'!$CB$65:$CY$72,MONTH($B7673),$A7673+1))</f>
        <v>Data Error</v>
      </c>
      <c r="F7673" s="3" t="str">
        <f>IF(D7673="Data Error","Data Error",INDEX([2]West!$C$11:$Z$22,MONTH($B7673),$A7673+1))</f>
        <v>Data Error</v>
      </c>
      <c r="G7673" s="31" t="str">
        <f t="shared" si="835"/>
        <v>Data Error</v>
      </c>
      <c r="H7673" s="31" t="str">
        <f t="shared" si="833"/>
        <v>Data Error</v>
      </c>
      <c r="I7673" s="23" t="str">
        <f t="shared" si="836"/>
        <v>Data Error</v>
      </c>
      <c r="J7673" s="23" t="str">
        <f t="shared" si="834"/>
        <v>Data Error</v>
      </c>
      <c r="K7673" s="7" t="str">
        <f t="shared" si="837"/>
        <v>Data Error</v>
      </c>
      <c r="L7673" s="7" t="str">
        <f t="shared" si="838"/>
        <v>Data Error</v>
      </c>
      <c r="M7673" s="20" t="str">
        <f>IF(C7673="Data Error","Data Error",IF(C7673&lt;=K7673,0,1-IFERROR(INDEX(BAAL!$C:$D,MATCH(ROUNDUP(C7673-K7673,0),BAAL!$B:$B,0),MATCH(LEFT(M$2,4),BAAL!$C$2:$D$2,0)),0)))</f>
        <v>Data Error</v>
      </c>
      <c r="N7673" s="20" t="str">
        <f>IF(D7673="Data Error","Data Error",IF(D7673&lt;=L7673,0,1-IFERROR(INDEX(BAAL!$C:$D,MATCH(ROUNDUP(D7673-L7673,0),BAAL!$B:$B,0),MATCH(LEFT(N$2,4),BAAL!$C$2:$D$2,0)),0)))</f>
        <v>Data Error</v>
      </c>
      <c r="O7673" s="26"/>
      <c r="P7673" s="26"/>
      <c r="Q7673" s="6">
        <f t="shared" si="839"/>
        <v>11</v>
      </c>
      <c r="R7673" s="20"/>
    </row>
    <row r="7674" spans="1:18" x14ac:dyDescent="0.25">
      <c r="A7674" s="6">
        <v>16</v>
      </c>
      <c r="B7674" s="4">
        <v>42689.666666661797</v>
      </c>
      <c r="C7674" s="2" t="str">
        <f>IF([4]Analysis!AG7674="Data Error","Data Error",[4]Analysis!AI7674*C$1)</f>
        <v>Data Error</v>
      </c>
      <c r="D7674" s="2" t="str">
        <f>IF([5]Analysis!AG7674="Data Error","Data Error",[5]Analysis!AI7674*D$1)</f>
        <v>Data Error</v>
      </c>
      <c r="E7674" s="3" t="str">
        <f>IF(C7674="Data Error","Data Error",INDEX('[4]BAAL Adj Cap'!$CB$65:$CY$72,MONTH($B7674),$A7674+1))</f>
        <v>Data Error</v>
      </c>
      <c r="F7674" s="3" t="str">
        <f>IF(D7674="Data Error","Data Error",INDEX([2]West!$C$11:$Z$22,MONTH($B7674),$A7674+1))</f>
        <v>Data Error</v>
      </c>
      <c r="G7674" s="31" t="str">
        <f t="shared" si="835"/>
        <v>Data Error</v>
      </c>
      <c r="H7674" s="31" t="str">
        <f t="shared" si="833"/>
        <v>Data Error</v>
      </c>
      <c r="I7674" s="23" t="str">
        <f t="shared" si="836"/>
        <v>Data Error</v>
      </c>
      <c r="J7674" s="23" t="str">
        <f t="shared" si="834"/>
        <v>Data Error</v>
      </c>
      <c r="K7674" s="7" t="str">
        <f t="shared" si="837"/>
        <v>Data Error</v>
      </c>
      <c r="L7674" s="7" t="str">
        <f t="shared" si="838"/>
        <v>Data Error</v>
      </c>
      <c r="M7674" s="20" t="str">
        <f>IF(C7674="Data Error","Data Error",IF(C7674&lt;=K7674,0,1-IFERROR(INDEX(BAAL!$C:$D,MATCH(ROUNDUP(C7674-K7674,0),BAAL!$B:$B,0),MATCH(LEFT(M$2,4),BAAL!$C$2:$D$2,0)),0)))</f>
        <v>Data Error</v>
      </c>
      <c r="N7674" s="20" t="str">
        <f>IF(D7674="Data Error","Data Error",IF(D7674&lt;=L7674,0,1-IFERROR(INDEX(BAAL!$C:$D,MATCH(ROUNDUP(D7674-L7674,0),BAAL!$B:$B,0),MATCH(LEFT(N$2,4),BAAL!$C$2:$D$2,0)),0)))</f>
        <v>Data Error</v>
      </c>
      <c r="O7674" s="26"/>
      <c r="P7674" s="26"/>
      <c r="Q7674" s="6">
        <f t="shared" si="839"/>
        <v>11</v>
      </c>
      <c r="R7674" s="20"/>
    </row>
    <row r="7675" spans="1:18" x14ac:dyDescent="0.25">
      <c r="A7675" s="6">
        <v>17</v>
      </c>
      <c r="B7675" s="4">
        <v>42689.708333328461</v>
      </c>
      <c r="C7675" s="2" t="str">
        <f>IF([4]Analysis!AG7675="Data Error","Data Error",[4]Analysis!AI7675*C$1)</f>
        <v>Data Error</v>
      </c>
      <c r="D7675" s="2" t="str">
        <f>IF([5]Analysis!AG7675="Data Error","Data Error",[5]Analysis!AI7675*D$1)</f>
        <v>Data Error</v>
      </c>
      <c r="E7675" s="3" t="str">
        <f>IF(C7675="Data Error","Data Error",INDEX('[4]BAAL Adj Cap'!$CB$65:$CY$72,MONTH($B7675),$A7675+1))</f>
        <v>Data Error</v>
      </c>
      <c r="F7675" s="3" t="str">
        <f>IF(D7675="Data Error","Data Error",INDEX([2]West!$C$11:$Z$22,MONTH($B7675),$A7675+1))</f>
        <v>Data Error</v>
      </c>
      <c r="G7675" s="31" t="str">
        <f t="shared" si="835"/>
        <v>Data Error</v>
      </c>
      <c r="H7675" s="31" t="str">
        <f t="shared" si="833"/>
        <v>Data Error</v>
      </c>
      <c r="I7675" s="23" t="str">
        <f t="shared" si="836"/>
        <v>Data Error</v>
      </c>
      <c r="J7675" s="23" t="str">
        <f t="shared" si="834"/>
        <v>Data Error</v>
      </c>
      <c r="K7675" s="7" t="str">
        <f t="shared" si="837"/>
        <v>Data Error</v>
      </c>
      <c r="L7675" s="7" t="str">
        <f t="shared" si="838"/>
        <v>Data Error</v>
      </c>
      <c r="M7675" s="20" t="str">
        <f>IF(C7675="Data Error","Data Error",IF(C7675&lt;=K7675,0,1-IFERROR(INDEX(BAAL!$C:$D,MATCH(ROUNDUP(C7675-K7675,0),BAAL!$B:$B,0),MATCH(LEFT(M$2,4),BAAL!$C$2:$D$2,0)),0)))</f>
        <v>Data Error</v>
      </c>
      <c r="N7675" s="20" t="str">
        <f>IF(D7675="Data Error","Data Error",IF(D7675&lt;=L7675,0,1-IFERROR(INDEX(BAAL!$C:$D,MATCH(ROUNDUP(D7675-L7675,0),BAAL!$B:$B,0),MATCH(LEFT(N$2,4),BAAL!$C$2:$D$2,0)),0)))</f>
        <v>Data Error</v>
      </c>
      <c r="O7675" s="26"/>
      <c r="P7675" s="26"/>
      <c r="Q7675" s="6">
        <f t="shared" si="839"/>
        <v>11</v>
      </c>
      <c r="R7675" s="20"/>
    </row>
    <row r="7676" spans="1:18" x14ac:dyDescent="0.25">
      <c r="A7676" s="6">
        <v>18</v>
      </c>
      <c r="B7676" s="4">
        <v>42689.749999995125</v>
      </c>
      <c r="C7676" s="2" t="str">
        <f>IF([4]Analysis!AG7676="Data Error","Data Error",[4]Analysis!AI7676*C$1)</f>
        <v>Data Error</v>
      </c>
      <c r="D7676" s="2" t="str">
        <f>IF([5]Analysis!AG7676="Data Error","Data Error",[5]Analysis!AI7676*D$1)</f>
        <v>Data Error</v>
      </c>
      <c r="E7676" s="3" t="str">
        <f>IF(C7676="Data Error","Data Error",INDEX('[4]BAAL Adj Cap'!$CB$65:$CY$72,MONTH($B7676),$A7676+1))</f>
        <v>Data Error</v>
      </c>
      <c r="F7676" s="3" t="str">
        <f>IF(D7676="Data Error","Data Error",INDEX([2]West!$C$11:$Z$22,MONTH($B7676),$A7676+1))</f>
        <v>Data Error</v>
      </c>
      <c r="G7676" s="31" t="str">
        <f t="shared" si="835"/>
        <v>Data Error</v>
      </c>
      <c r="H7676" s="31" t="str">
        <f t="shared" si="833"/>
        <v>Data Error</v>
      </c>
      <c r="I7676" s="23" t="str">
        <f t="shared" si="836"/>
        <v>Data Error</v>
      </c>
      <c r="J7676" s="23" t="str">
        <f t="shared" si="834"/>
        <v>Data Error</v>
      </c>
      <c r="K7676" s="7" t="str">
        <f t="shared" si="837"/>
        <v>Data Error</v>
      </c>
      <c r="L7676" s="7" t="str">
        <f t="shared" si="838"/>
        <v>Data Error</v>
      </c>
      <c r="M7676" s="20" t="str">
        <f>IF(C7676="Data Error","Data Error",IF(C7676&lt;=K7676,0,1-IFERROR(INDEX(BAAL!$C:$D,MATCH(ROUNDUP(C7676-K7676,0),BAAL!$B:$B,0),MATCH(LEFT(M$2,4),BAAL!$C$2:$D$2,0)),0)))</f>
        <v>Data Error</v>
      </c>
      <c r="N7676" s="20" t="str">
        <f>IF(D7676="Data Error","Data Error",IF(D7676&lt;=L7676,0,1-IFERROR(INDEX(BAAL!$C:$D,MATCH(ROUNDUP(D7676-L7676,0),BAAL!$B:$B,0),MATCH(LEFT(N$2,4),BAAL!$C$2:$D$2,0)),0)))</f>
        <v>Data Error</v>
      </c>
      <c r="O7676" s="26"/>
      <c r="P7676" s="26"/>
      <c r="Q7676" s="6">
        <f t="shared" si="839"/>
        <v>11</v>
      </c>
      <c r="R7676" s="20"/>
    </row>
    <row r="7677" spans="1:18" x14ac:dyDescent="0.25">
      <c r="A7677" s="6">
        <v>19</v>
      </c>
      <c r="B7677" s="4">
        <v>42689.791666661789</v>
      </c>
      <c r="C7677" s="2" t="str">
        <f>IF([4]Analysis!AG7677="Data Error","Data Error",[4]Analysis!AI7677*C$1)</f>
        <v>Data Error</v>
      </c>
      <c r="D7677" s="2" t="str">
        <f>IF([5]Analysis!AG7677="Data Error","Data Error",[5]Analysis!AI7677*D$1)</f>
        <v>Data Error</v>
      </c>
      <c r="E7677" s="3" t="str">
        <f>IF(C7677="Data Error","Data Error",INDEX('[4]BAAL Adj Cap'!$CB$65:$CY$72,MONTH($B7677),$A7677+1))</f>
        <v>Data Error</v>
      </c>
      <c r="F7677" s="3" t="str">
        <f>IF(D7677="Data Error","Data Error",INDEX([2]West!$C$11:$Z$22,MONTH($B7677),$A7677+1))</f>
        <v>Data Error</v>
      </c>
      <c r="G7677" s="31" t="str">
        <f t="shared" si="835"/>
        <v>Data Error</v>
      </c>
      <c r="H7677" s="31" t="str">
        <f t="shared" si="833"/>
        <v>Data Error</v>
      </c>
      <c r="I7677" s="23" t="str">
        <f t="shared" si="836"/>
        <v>Data Error</v>
      </c>
      <c r="J7677" s="23" t="str">
        <f t="shared" si="834"/>
        <v>Data Error</v>
      </c>
      <c r="K7677" s="7" t="str">
        <f t="shared" si="837"/>
        <v>Data Error</v>
      </c>
      <c r="L7677" s="7" t="str">
        <f t="shared" si="838"/>
        <v>Data Error</v>
      </c>
      <c r="M7677" s="20" t="str">
        <f>IF(C7677="Data Error","Data Error",IF(C7677&lt;=K7677,0,1-IFERROR(INDEX(BAAL!$C:$D,MATCH(ROUNDUP(C7677-K7677,0),BAAL!$B:$B,0),MATCH(LEFT(M$2,4),BAAL!$C$2:$D$2,0)),0)))</f>
        <v>Data Error</v>
      </c>
      <c r="N7677" s="20" t="str">
        <f>IF(D7677="Data Error","Data Error",IF(D7677&lt;=L7677,0,1-IFERROR(INDEX(BAAL!$C:$D,MATCH(ROUNDUP(D7677-L7677,0),BAAL!$B:$B,0),MATCH(LEFT(N$2,4),BAAL!$C$2:$D$2,0)),0)))</f>
        <v>Data Error</v>
      </c>
      <c r="O7677" s="26"/>
      <c r="P7677" s="26"/>
      <c r="Q7677" s="6">
        <f t="shared" si="839"/>
        <v>11</v>
      </c>
      <c r="R7677" s="20"/>
    </row>
    <row r="7678" spans="1:18" x14ac:dyDescent="0.25">
      <c r="A7678" s="6">
        <v>20</v>
      </c>
      <c r="B7678" s="4">
        <v>42689.833333328454</v>
      </c>
      <c r="C7678" s="2" t="str">
        <f>IF([4]Analysis!AG7678="Data Error","Data Error",[4]Analysis!AI7678*C$1)</f>
        <v>Data Error</v>
      </c>
      <c r="D7678" s="2" t="str">
        <f>IF([5]Analysis!AG7678="Data Error","Data Error",[5]Analysis!AI7678*D$1)</f>
        <v>Data Error</v>
      </c>
      <c r="E7678" s="3" t="str">
        <f>IF(C7678="Data Error","Data Error",INDEX('[4]BAAL Adj Cap'!$CB$65:$CY$72,MONTH($B7678),$A7678+1))</f>
        <v>Data Error</v>
      </c>
      <c r="F7678" s="3" t="str">
        <f>IF(D7678="Data Error","Data Error",INDEX([2]West!$C$11:$Z$22,MONTH($B7678),$A7678+1))</f>
        <v>Data Error</v>
      </c>
      <c r="G7678" s="31" t="str">
        <f t="shared" si="835"/>
        <v>Data Error</v>
      </c>
      <c r="H7678" s="31" t="str">
        <f t="shared" si="833"/>
        <v>Data Error</v>
      </c>
      <c r="I7678" s="23" t="str">
        <f t="shared" si="836"/>
        <v>Data Error</v>
      </c>
      <c r="J7678" s="23" t="str">
        <f t="shared" si="834"/>
        <v>Data Error</v>
      </c>
      <c r="K7678" s="7" t="str">
        <f t="shared" si="837"/>
        <v>Data Error</v>
      </c>
      <c r="L7678" s="7" t="str">
        <f t="shared" si="838"/>
        <v>Data Error</v>
      </c>
      <c r="M7678" s="20" t="str">
        <f>IF(C7678="Data Error","Data Error",IF(C7678&lt;=K7678,0,1-IFERROR(INDEX(BAAL!$C:$D,MATCH(ROUNDUP(C7678-K7678,0),BAAL!$B:$B,0),MATCH(LEFT(M$2,4),BAAL!$C$2:$D$2,0)),0)))</f>
        <v>Data Error</v>
      </c>
      <c r="N7678" s="20" t="str">
        <f>IF(D7678="Data Error","Data Error",IF(D7678&lt;=L7678,0,1-IFERROR(INDEX(BAAL!$C:$D,MATCH(ROUNDUP(D7678-L7678,0),BAAL!$B:$B,0),MATCH(LEFT(N$2,4),BAAL!$C$2:$D$2,0)),0)))</f>
        <v>Data Error</v>
      </c>
      <c r="O7678" s="26"/>
      <c r="P7678" s="26"/>
      <c r="Q7678" s="6">
        <f t="shared" si="839"/>
        <v>11</v>
      </c>
      <c r="R7678" s="20"/>
    </row>
    <row r="7679" spans="1:18" x14ac:dyDescent="0.25">
      <c r="A7679" s="6">
        <v>21</v>
      </c>
      <c r="B7679" s="4">
        <v>42689.874999995118</v>
      </c>
      <c r="C7679" s="2" t="str">
        <f>IF([4]Analysis!AG7679="Data Error","Data Error",[4]Analysis!AI7679*C$1)</f>
        <v>Data Error</v>
      </c>
      <c r="D7679" s="2" t="str">
        <f>IF([5]Analysis!AG7679="Data Error","Data Error",[5]Analysis!AI7679*D$1)</f>
        <v>Data Error</v>
      </c>
      <c r="E7679" s="3" t="str">
        <f>IF(C7679="Data Error","Data Error",INDEX('[4]BAAL Adj Cap'!$CB$65:$CY$72,MONTH($B7679),$A7679+1))</f>
        <v>Data Error</v>
      </c>
      <c r="F7679" s="3" t="str">
        <f>IF(D7679="Data Error","Data Error",INDEX([2]West!$C$11:$Z$22,MONTH($B7679),$A7679+1))</f>
        <v>Data Error</v>
      </c>
      <c r="G7679" s="31" t="str">
        <f t="shared" si="835"/>
        <v>Data Error</v>
      </c>
      <c r="H7679" s="31" t="str">
        <f t="shared" si="833"/>
        <v>Data Error</v>
      </c>
      <c r="I7679" s="23" t="str">
        <f t="shared" si="836"/>
        <v>Data Error</v>
      </c>
      <c r="J7679" s="23" t="str">
        <f t="shared" si="834"/>
        <v>Data Error</v>
      </c>
      <c r="K7679" s="7" t="str">
        <f t="shared" si="837"/>
        <v>Data Error</v>
      </c>
      <c r="L7679" s="7" t="str">
        <f t="shared" si="838"/>
        <v>Data Error</v>
      </c>
      <c r="M7679" s="20" t="str">
        <f>IF(C7679="Data Error","Data Error",IF(C7679&lt;=K7679,0,1-IFERROR(INDEX(BAAL!$C:$D,MATCH(ROUNDUP(C7679-K7679,0),BAAL!$B:$B,0),MATCH(LEFT(M$2,4),BAAL!$C$2:$D$2,0)),0)))</f>
        <v>Data Error</v>
      </c>
      <c r="N7679" s="20" t="str">
        <f>IF(D7679="Data Error","Data Error",IF(D7679&lt;=L7679,0,1-IFERROR(INDEX(BAAL!$C:$D,MATCH(ROUNDUP(D7679-L7679,0),BAAL!$B:$B,0),MATCH(LEFT(N$2,4),BAAL!$C$2:$D$2,0)),0)))</f>
        <v>Data Error</v>
      </c>
      <c r="O7679" s="26"/>
      <c r="P7679" s="26"/>
      <c r="Q7679" s="6">
        <f t="shared" si="839"/>
        <v>11</v>
      </c>
      <c r="R7679" s="20"/>
    </row>
    <row r="7680" spans="1:18" x14ac:dyDescent="0.25">
      <c r="A7680" s="6">
        <v>22</v>
      </c>
      <c r="B7680" s="4">
        <v>42689.916666661782</v>
      </c>
      <c r="C7680" s="2" t="str">
        <f>IF([4]Analysis!AG7680="Data Error","Data Error",[4]Analysis!AI7680*C$1)</f>
        <v>Data Error</v>
      </c>
      <c r="D7680" s="2" t="str">
        <f>IF([5]Analysis!AG7680="Data Error","Data Error",[5]Analysis!AI7680*D$1)</f>
        <v>Data Error</v>
      </c>
      <c r="E7680" s="3" t="str">
        <f>IF(C7680="Data Error","Data Error",INDEX('[4]BAAL Adj Cap'!$CB$65:$CY$72,MONTH($B7680),$A7680+1))</f>
        <v>Data Error</v>
      </c>
      <c r="F7680" s="3" t="str">
        <f>IF(D7680="Data Error","Data Error",INDEX([2]West!$C$11:$Z$22,MONTH($B7680),$A7680+1))</f>
        <v>Data Error</v>
      </c>
      <c r="G7680" s="31" t="str">
        <f t="shared" si="835"/>
        <v>Data Error</v>
      </c>
      <c r="H7680" s="31" t="str">
        <f t="shared" si="833"/>
        <v>Data Error</v>
      </c>
      <c r="I7680" s="23" t="str">
        <f t="shared" si="836"/>
        <v>Data Error</v>
      </c>
      <c r="J7680" s="23" t="str">
        <f t="shared" si="834"/>
        <v>Data Error</v>
      </c>
      <c r="K7680" s="7" t="str">
        <f t="shared" si="837"/>
        <v>Data Error</v>
      </c>
      <c r="L7680" s="7" t="str">
        <f t="shared" si="838"/>
        <v>Data Error</v>
      </c>
      <c r="M7680" s="20" t="str">
        <f>IF(C7680="Data Error","Data Error",IF(C7680&lt;=K7680,0,1-IFERROR(INDEX(BAAL!$C:$D,MATCH(ROUNDUP(C7680-K7680,0),BAAL!$B:$B,0),MATCH(LEFT(M$2,4),BAAL!$C$2:$D$2,0)),0)))</f>
        <v>Data Error</v>
      </c>
      <c r="N7680" s="20" t="str">
        <f>IF(D7680="Data Error","Data Error",IF(D7680&lt;=L7680,0,1-IFERROR(INDEX(BAAL!$C:$D,MATCH(ROUNDUP(D7680-L7680,0),BAAL!$B:$B,0),MATCH(LEFT(N$2,4),BAAL!$C$2:$D$2,0)),0)))</f>
        <v>Data Error</v>
      </c>
      <c r="O7680" s="26"/>
      <c r="P7680" s="26"/>
      <c r="Q7680" s="6">
        <f t="shared" si="839"/>
        <v>11</v>
      </c>
      <c r="R7680" s="20"/>
    </row>
    <row r="7681" spans="1:18" x14ac:dyDescent="0.25">
      <c r="A7681" s="6">
        <v>23</v>
      </c>
      <c r="B7681" s="4">
        <v>42689.958333328446</v>
      </c>
      <c r="C7681" s="2" t="str">
        <f>IF([4]Analysis!AG7681="Data Error","Data Error",[4]Analysis!AI7681*C$1)</f>
        <v>Data Error</v>
      </c>
      <c r="D7681" s="2" t="str">
        <f>IF([5]Analysis!AG7681="Data Error","Data Error",[5]Analysis!AI7681*D$1)</f>
        <v>Data Error</v>
      </c>
      <c r="E7681" s="3" t="str">
        <f>IF(C7681="Data Error","Data Error",INDEX('[4]BAAL Adj Cap'!$CB$65:$CY$72,MONTH($B7681),$A7681+1))</f>
        <v>Data Error</v>
      </c>
      <c r="F7681" s="3" t="str">
        <f>IF(D7681="Data Error","Data Error",INDEX([2]West!$C$11:$Z$22,MONTH($B7681),$A7681+1))</f>
        <v>Data Error</v>
      </c>
      <c r="G7681" s="31" t="str">
        <f t="shared" si="835"/>
        <v>Data Error</v>
      </c>
      <c r="H7681" s="31" t="str">
        <f t="shared" si="833"/>
        <v>Data Error</v>
      </c>
      <c r="I7681" s="23" t="str">
        <f t="shared" si="836"/>
        <v>Data Error</v>
      </c>
      <c r="J7681" s="23" t="str">
        <f t="shared" si="834"/>
        <v>Data Error</v>
      </c>
      <c r="K7681" s="7" t="str">
        <f t="shared" si="837"/>
        <v>Data Error</v>
      </c>
      <c r="L7681" s="7" t="str">
        <f t="shared" si="838"/>
        <v>Data Error</v>
      </c>
      <c r="M7681" s="20" t="str">
        <f>IF(C7681="Data Error","Data Error",IF(C7681&lt;=K7681,0,1-IFERROR(INDEX(BAAL!$C:$D,MATCH(ROUNDUP(C7681-K7681,0),BAAL!$B:$B,0),MATCH(LEFT(M$2,4),BAAL!$C$2:$D$2,0)),0)))</f>
        <v>Data Error</v>
      </c>
      <c r="N7681" s="20" t="str">
        <f>IF(D7681="Data Error","Data Error",IF(D7681&lt;=L7681,0,1-IFERROR(INDEX(BAAL!$C:$D,MATCH(ROUNDUP(D7681-L7681,0),BAAL!$B:$B,0),MATCH(LEFT(N$2,4),BAAL!$C$2:$D$2,0)),0)))</f>
        <v>Data Error</v>
      </c>
      <c r="O7681" s="26"/>
      <c r="P7681" s="26"/>
      <c r="Q7681" s="6">
        <f t="shared" si="839"/>
        <v>11</v>
      </c>
      <c r="R7681" s="20"/>
    </row>
    <row r="7682" spans="1:18" x14ac:dyDescent="0.25">
      <c r="A7682" s="6">
        <v>0</v>
      </c>
      <c r="B7682" s="1">
        <v>42689.999999995111</v>
      </c>
      <c r="C7682" s="2" t="str">
        <f>IF([4]Analysis!AG7682="Data Error","Data Error",[4]Analysis!AI7682*C$1)</f>
        <v>Data Error</v>
      </c>
      <c r="D7682" s="2" t="str">
        <f>IF([5]Analysis!AG7682="Data Error","Data Error",[5]Analysis!AI7682*D$1)</f>
        <v>Data Error</v>
      </c>
      <c r="E7682" s="3" t="str">
        <f>IF(C7682="Data Error","Data Error",INDEX('[4]BAAL Adj Cap'!$CB$65:$CY$72,MONTH($B7682),$A7682+1))</f>
        <v>Data Error</v>
      </c>
      <c r="F7682" s="3" t="str">
        <f>IF(D7682="Data Error","Data Error",INDEX([2]West!$C$11:$Z$22,MONTH($B7682),$A7682+1))</f>
        <v>Data Error</v>
      </c>
      <c r="G7682" s="31" t="str">
        <f t="shared" si="835"/>
        <v>Data Error</v>
      </c>
      <c r="H7682" s="31" t="str">
        <f t="shared" si="833"/>
        <v>Data Error</v>
      </c>
      <c r="I7682" s="23" t="str">
        <f t="shared" si="836"/>
        <v>Data Error</v>
      </c>
      <c r="J7682" s="23" t="str">
        <f t="shared" si="834"/>
        <v>Data Error</v>
      </c>
      <c r="K7682" s="7" t="str">
        <f t="shared" si="837"/>
        <v>Data Error</v>
      </c>
      <c r="L7682" s="7" t="str">
        <f t="shared" si="838"/>
        <v>Data Error</v>
      </c>
      <c r="M7682" s="20" t="str">
        <f>IF(C7682="Data Error","Data Error",IF(C7682&lt;=K7682,0,1-IFERROR(INDEX(BAAL!$C:$D,MATCH(ROUNDUP(C7682-K7682,0),BAAL!$B:$B,0),MATCH(LEFT(M$2,4),BAAL!$C$2:$D$2,0)),0)))</f>
        <v>Data Error</v>
      </c>
      <c r="N7682" s="20" t="str">
        <f>IF(D7682="Data Error","Data Error",IF(D7682&lt;=L7682,0,1-IFERROR(INDEX(BAAL!$C:$D,MATCH(ROUNDUP(D7682-L7682,0),BAAL!$B:$B,0),MATCH(LEFT(N$2,4),BAAL!$C$2:$D$2,0)),0)))</f>
        <v>Data Error</v>
      </c>
      <c r="O7682" s="26"/>
      <c r="P7682" s="26"/>
      <c r="Q7682" s="6">
        <f t="shared" si="839"/>
        <v>11</v>
      </c>
      <c r="R7682" s="20"/>
    </row>
    <row r="7683" spans="1:18" x14ac:dyDescent="0.25">
      <c r="A7683" s="6">
        <v>1</v>
      </c>
      <c r="B7683" s="4">
        <v>42690.041666661775</v>
      </c>
      <c r="C7683" s="2" t="str">
        <f>IF([4]Analysis!AG7683="Data Error","Data Error",[4]Analysis!AI7683*C$1)</f>
        <v>Data Error</v>
      </c>
      <c r="D7683" s="2" t="str">
        <f>IF([5]Analysis!AG7683="Data Error","Data Error",[5]Analysis!AI7683*D$1)</f>
        <v>Data Error</v>
      </c>
      <c r="E7683" s="3" t="str">
        <f>IF(C7683="Data Error","Data Error",INDEX('[4]BAAL Adj Cap'!$CB$65:$CY$72,MONTH($B7683),$A7683+1))</f>
        <v>Data Error</v>
      </c>
      <c r="F7683" s="3" t="str">
        <f>IF(D7683="Data Error","Data Error",INDEX([2]West!$C$11:$Z$22,MONTH($B7683),$A7683+1))</f>
        <v>Data Error</v>
      </c>
      <c r="G7683" s="31" t="str">
        <f t="shared" si="835"/>
        <v>Data Error</v>
      </c>
      <c r="H7683" s="31" t="str">
        <f t="shared" ref="H7683:H7746" si="840">IF(D7683="Data Error","Data Error",F7683*F$1-D7683)</f>
        <v>Data Error</v>
      </c>
      <c r="I7683" s="23" t="str">
        <f t="shared" si="836"/>
        <v>Data Error</v>
      </c>
      <c r="J7683" s="23" t="str">
        <f t="shared" ref="J7683:J7746" si="841">IF(D7683="Data Error","Data Error",F7683)</f>
        <v>Data Error</v>
      </c>
      <c r="K7683" s="7" t="str">
        <f t="shared" si="837"/>
        <v>Data Error</v>
      </c>
      <c r="L7683" s="7" t="str">
        <f t="shared" si="838"/>
        <v>Data Error</v>
      </c>
      <c r="M7683" s="20" t="str">
        <f>IF(C7683="Data Error","Data Error",IF(C7683&lt;=K7683,0,1-IFERROR(INDEX(BAAL!$C:$D,MATCH(ROUNDUP(C7683-K7683,0),BAAL!$B:$B,0),MATCH(LEFT(M$2,4),BAAL!$C$2:$D$2,0)),0)))</f>
        <v>Data Error</v>
      </c>
      <c r="N7683" s="20" t="str">
        <f>IF(D7683="Data Error","Data Error",IF(D7683&lt;=L7683,0,1-IFERROR(INDEX(BAAL!$C:$D,MATCH(ROUNDUP(D7683-L7683,0),BAAL!$B:$B,0),MATCH(LEFT(N$2,4),BAAL!$C$2:$D$2,0)),0)))</f>
        <v>Data Error</v>
      </c>
      <c r="O7683" s="26"/>
      <c r="P7683" s="26"/>
      <c r="Q7683" s="6">
        <f t="shared" si="839"/>
        <v>11</v>
      </c>
      <c r="R7683" s="20"/>
    </row>
    <row r="7684" spans="1:18" x14ac:dyDescent="0.25">
      <c r="A7684" s="6">
        <v>2</v>
      </c>
      <c r="B7684" s="4">
        <v>42690.083333328439</v>
      </c>
      <c r="C7684" s="2" t="str">
        <f>IF([4]Analysis!AG7684="Data Error","Data Error",[4]Analysis!AI7684*C$1)</f>
        <v>Data Error</v>
      </c>
      <c r="D7684" s="2" t="str">
        <f>IF([5]Analysis!AG7684="Data Error","Data Error",[5]Analysis!AI7684*D$1)</f>
        <v>Data Error</v>
      </c>
      <c r="E7684" s="3" t="str">
        <f>IF(C7684="Data Error","Data Error",INDEX('[4]BAAL Adj Cap'!$CB$65:$CY$72,MONTH($B7684),$A7684+1))</f>
        <v>Data Error</v>
      </c>
      <c r="F7684" s="3" t="str">
        <f>IF(D7684="Data Error","Data Error",INDEX([2]West!$C$11:$Z$22,MONTH($B7684),$A7684+1))</f>
        <v>Data Error</v>
      </c>
      <c r="G7684" s="31" t="str">
        <f t="shared" ref="G7684:G7747" si="842">IF(C7684="Data Error","Data Error",E7684*E$1-C7684)</f>
        <v>Data Error</v>
      </c>
      <c r="H7684" s="31" t="str">
        <f t="shared" si="840"/>
        <v>Data Error</v>
      </c>
      <c r="I7684" s="23" t="str">
        <f t="shared" ref="I7684:I7747" si="843">IF(E7684="Data Error","Data Error",E7684)</f>
        <v>Data Error</v>
      </c>
      <c r="J7684" s="23" t="str">
        <f t="shared" si="841"/>
        <v>Data Error</v>
      </c>
      <c r="K7684" s="7" t="str">
        <f t="shared" ref="K7684:K7747" si="844">IF(C7684="Data Error","Data Error",C$1*MAX(0,MIN(AF$9,E7684)))</f>
        <v>Data Error</v>
      </c>
      <c r="L7684" s="7" t="str">
        <f t="shared" ref="L7684:L7747" si="845">IF(D7684="Data Error","Data Error",D$1*MAX(0,MIN(AG$9,F7684)))</f>
        <v>Data Error</v>
      </c>
      <c r="M7684" s="20" t="str">
        <f>IF(C7684="Data Error","Data Error",IF(C7684&lt;=K7684,0,1-IFERROR(INDEX(BAAL!$C:$D,MATCH(ROUNDUP(C7684-K7684,0),BAAL!$B:$B,0),MATCH(LEFT(M$2,4),BAAL!$C$2:$D$2,0)),0)))</f>
        <v>Data Error</v>
      </c>
      <c r="N7684" s="20" t="str">
        <f>IF(D7684="Data Error","Data Error",IF(D7684&lt;=L7684,0,1-IFERROR(INDEX(BAAL!$C:$D,MATCH(ROUNDUP(D7684-L7684,0),BAAL!$B:$B,0),MATCH(LEFT(N$2,4),BAAL!$C$2:$D$2,0)),0)))</f>
        <v>Data Error</v>
      </c>
      <c r="O7684" s="26"/>
      <c r="P7684" s="26"/>
      <c r="Q7684" s="6">
        <f t="shared" ref="Q7684:Q7747" si="846">MONTH(B7684)</f>
        <v>11</v>
      </c>
      <c r="R7684" s="20"/>
    </row>
    <row r="7685" spans="1:18" x14ac:dyDescent="0.25">
      <c r="A7685" s="6">
        <v>3</v>
      </c>
      <c r="B7685" s="4">
        <v>42690.124999995103</v>
      </c>
      <c r="C7685" s="2" t="str">
        <f>IF([4]Analysis!AG7685="Data Error","Data Error",[4]Analysis!AI7685*C$1)</f>
        <v>Data Error</v>
      </c>
      <c r="D7685" s="2" t="str">
        <f>IF([5]Analysis!AG7685="Data Error","Data Error",[5]Analysis!AI7685*D$1)</f>
        <v>Data Error</v>
      </c>
      <c r="E7685" s="3" t="str">
        <f>IF(C7685="Data Error","Data Error",INDEX('[4]BAAL Adj Cap'!$CB$65:$CY$72,MONTH($B7685),$A7685+1))</f>
        <v>Data Error</v>
      </c>
      <c r="F7685" s="3" t="str">
        <f>IF(D7685="Data Error","Data Error",INDEX([2]West!$C$11:$Z$22,MONTH($B7685),$A7685+1))</f>
        <v>Data Error</v>
      </c>
      <c r="G7685" s="31" t="str">
        <f t="shared" si="842"/>
        <v>Data Error</v>
      </c>
      <c r="H7685" s="31" t="str">
        <f t="shared" si="840"/>
        <v>Data Error</v>
      </c>
      <c r="I7685" s="23" t="str">
        <f t="shared" si="843"/>
        <v>Data Error</v>
      </c>
      <c r="J7685" s="23" t="str">
        <f t="shared" si="841"/>
        <v>Data Error</v>
      </c>
      <c r="K7685" s="7" t="str">
        <f t="shared" si="844"/>
        <v>Data Error</v>
      </c>
      <c r="L7685" s="7" t="str">
        <f t="shared" si="845"/>
        <v>Data Error</v>
      </c>
      <c r="M7685" s="20" t="str">
        <f>IF(C7685="Data Error","Data Error",IF(C7685&lt;=K7685,0,1-IFERROR(INDEX(BAAL!$C:$D,MATCH(ROUNDUP(C7685-K7685,0),BAAL!$B:$B,0),MATCH(LEFT(M$2,4),BAAL!$C$2:$D$2,0)),0)))</f>
        <v>Data Error</v>
      </c>
      <c r="N7685" s="20" t="str">
        <f>IF(D7685="Data Error","Data Error",IF(D7685&lt;=L7685,0,1-IFERROR(INDEX(BAAL!$C:$D,MATCH(ROUNDUP(D7685-L7685,0),BAAL!$B:$B,0),MATCH(LEFT(N$2,4),BAAL!$C$2:$D$2,0)),0)))</f>
        <v>Data Error</v>
      </c>
      <c r="O7685" s="26"/>
      <c r="P7685" s="26"/>
      <c r="Q7685" s="6">
        <f t="shared" si="846"/>
        <v>11</v>
      </c>
      <c r="R7685" s="20"/>
    </row>
    <row r="7686" spans="1:18" x14ac:dyDescent="0.25">
      <c r="A7686" s="6">
        <v>4</v>
      </c>
      <c r="B7686" s="4">
        <v>42690.166666661768</v>
      </c>
      <c r="C7686" s="2" t="str">
        <f>IF([4]Analysis!AG7686="Data Error","Data Error",[4]Analysis!AI7686*C$1)</f>
        <v>Data Error</v>
      </c>
      <c r="D7686" s="2" t="str">
        <f>IF([5]Analysis!AG7686="Data Error","Data Error",[5]Analysis!AI7686*D$1)</f>
        <v>Data Error</v>
      </c>
      <c r="E7686" s="3" t="str">
        <f>IF(C7686="Data Error","Data Error",INDEX('[4]BAAL Adj Cap'!$CB$65:$CY$72,MONTH($B7686),$A7686+1))</f>
        <v>Data Error</v>
      </c>
      <c r="F7686" s="3" t="str">
        <f>IF(D7686="Data Error","Data Error",INDEX([2]West!$C$11:$Z$22,MONTH($B7686),$A7686+1))</f>
        <v>Data Error</v>
      </c>
      <c r="G7686" s="31" t="str">
        <f t="shared" si="842"/>
        <v>Data Error</v>
      </c>
      <c r="H7686" s="31" t="str">
        <f t="shared" si="840"/>
        <v>Data Error</v>
      </c>
      <c r="I7686" s="23" t="str">
        <f t="shared" si="843"/>
        <v>Data Error</v>
      </c>
      <c r="J7686" s="23" t="str">
        <f t="shared" si="841"/>
        <v>Data Error</v>
      </c>
      <c r="K7686" s="7" t="str">
        <f t="shared" si="844"/>
        <v>Data Error</v>
      </c>
      <c r="L7686" s="7" t="str">
        <f t="shared" si="845"/>
        <v>Data Error</v>
      </c>
      <c r="M7686" s="20" t="str">
        <f>IF(C7686="Data Error","Data Error",IF(C7686&lt;=K7686,0,1-IFERROR(INDEX(BAAL!$C:$D,MATCH(ROUNDUP(C7686-K7686,0),BAAL!$B:$B,0),MATCH(LEFT(M$2,4),BAAL!$C$2:$D$2,0)),0)))</f>
        <v>Data Error</v>
      </c>
      <c r="N7686" s="20" t="str">
        <f>IF(D7686="Data Error","Data Error",IF(D7686&lt;=L7686,0,1-IFERROR(INDEX(BAAL!$C:$D,MATCH(ROUNDUP(D7686-L7686,0),BAAL!$B:$B,0),MATCH(LEFT(N$2,4),BAAL!$C$2:$D$2,0)),0)))</f>
        <v>Data Error</v>
      </c>
      <c r="O7686" s="26"/>
      <c r="P7686" s="26"/>
      <c r="Q7686" s="6">
        <f t="shared" si="846"/>
        <v>11</v>
      </c>
      <c r="R7686" s="20"/>
    </row>
    <row r="7687" spans="1:18" x14ac:dyDescent="0.25">
      <c r="A7687" s="6">
        <v>5</v>
      </c>
      <c r="B7687" s="4">
        <v>42690.208333328432</v>
      </c>
      <c r="C7687" s="2" t="str">
        <f>IF([4]Analysis!AG7687="Data Error","Data Error",[4]Analysis!AI7687*C$1)</f>
        <v>Data Error</v>
      </c>
      <c r="D7687" s="2" t="str">
        <f>IF([5]Analysis!AG7687="Data Error","Data Error",[5]Analysis!AI7687*D$1)</f>
        <v>Data Error</v>
      </c>
      <c r="E7687" s="3" t="str">
        <f>IF(C7687="Data Error","Data Error",INDEX('[4]BAAL Adj Cap'!$CB$65:$CY$72,MONTH($B7687),$A7687+1))</f>
        <v>Data Error</v>
      </c>
      <c r="F7687" s="3" t="str">
        <f>IF(D7687="Data Error","Data Error",INDEX([2]West!$C$11:$Z$22,MONTH($B7687),$A7687+1))</f>
        <v>Data Error</v>
      </c>
      <c r="G7687" s="31" t="str">
        <f t="shared" si="842"/>
        <v>Data Error</v>
      </c>
      <c r="H7687" s="31" t="str">
        <f t="shared" si="840"/>
        <v>Data Error</v>
      </c>
      <c r="I7687" s="23" t="str">
        <f t="shared" si="843"/>
        <v>Data Error</v>
      </c>
      <c r="J7687" s="23" t="str">
        <f t="shared" si="841"/>
        <v>Data Error</v>
      </c>
      <c r="K7687" s="7" t="str">
        <f t="shared" si="844"/>
        <v>Data Error</v>
      </c>
      <c r="L7687" s="7" t="str">
        <f t="shared" si="845"/>
        <v>Data Error</v>
      </c>
      <c r="M7687" s="20" t="str">
        <f>IF(C7687="Data Error","Data Error",IF(C7687&lt;=K7687,0,1-IFERROR(INDEX(BAAL!$C:$D,MATCH(ROUNDUP(C7687-K7687,0),BAAL!$B:$B,0),MATCH(LEFT(M$2,4),BAAL!$C$2:$D$2,0)),0)))</f>
        <v>Data Error</v>
      </c>
      <c r="N7687" s="20" t="str">
        <f>IF(D7687="Data Error","Data Error",IF(D7687&lt;=L7687,0,1-IFERROR(INDEX(BAAL!$C:$D,MATCH(ROUNDUP(D7687-L7687,0),BAAL!$B:$B,0),MATCH(LEFT(N$2,4),BAAL!$C$2:$D$2,0)),0)))</f>
        <v>Data Error</v>
      </c>
      <c r="O7687" s="26"/>
      <c r="P7687" s="26"/>
      <c r="Q7687" s="6">
        <f t="shared" si="846"/>
        <v>11</v>
      </c>
      <c r="R7687" s="20"/>
    </row>
    <row r="7688" spans="1:18" x14ac:dyDescent="0.25">
      <c r="A7688" s="6">
        <v>6</v>
      </c>
      <c r="B7688" s="4">
        <v>42690.249999995096</v>
      </c>
      <c r="C7688" s="2" t="str">
        <f>IF([4]Analysis!AG7688="Data Error","Data Error",[4]Analysis!AI7688*C$1)</f>
        <v>Data Error</v>
      </c>
      <c r="D7688" s="2" t="str">
        <f>IF([5]Analysis!AG7688="Data Error","Data Error",[5]Analysis!AI7688*D$1)</f>
        <v>Data Error</v>
      </c>
      <c r="E7688" s="3" t="str">
        <f>IF(C7688="Data Error","Data Error",INDEX('[4]BAAL Adj Cap'!$CB$65:$CY$72,MONTH($B7688),$A7688+1))</f>
        <v>Data Error</v>
      </c>
      <c r="F7688" s="3" t="str">
        <f>IF(D7688="Data Error","Data Error",INDEX([2]West!$C$11:$Z$22,MONTH($B7688),$A7688+1))</f>
        <v>Data Error</v>
      </c>
      <c r="G7688" s="31" t="str">
        <f t="shared" si="842"/>
        <v>Data Error</v>
      </c>
      <c r="H7688" s="31" t="str">
        <f t="shared" si="840"/>
        <v>Data Error</v>
      </c>
      <c r="I7688" s="23" t="str">
        <f t="shared" si="843"/>
        <v>Data Error</v>
      </c>
      <c r="J7688" s="23" t="str">
        <f t="shared" si="841"/>
        <v>Data Error</v>
      </c>
      <c r="K7688" s="7" t="str">
        <f t="shared" si="844"/>
        <v>Data Error</v>
      </c>
      <c r="L7688" s="7" t="str">
        <f t="shared" si="845"/>
        <v>Data Error</v>
      </c>
      <c r="M7688" s="20" t="str">
        <f>IF(C7688="Data Error","Data Error",IF(C7688&lt;=K7688,0,1-IFERROR(INDEX(BAAL!$C:$D,MATCH(ROUNDUP(C7688-K7688,0),BAAL!$B:$B,0),MATCH(LEFT(M$2,4),BAAL!$C$2:$D$2,0)),0)))</f>
        <v>Data Error</v>
      </c>
      <c r="N7688" s="20" t="str">
        <f>IF(D7688="Data Error","Data Error",IF(D7688&lt;=L7688,0,1-IFERROR(INDEX(BAAL!$C:$D,MATCH(ROUNDUP(D7688-L7688,0),BAAL!$B:$B,0),MATCH(LEFT(N$2,4),BAAL!$C$2:$D$2,0)),0)))</f>
        <v>Data Error</v>
      </c>
      <c r="O7688" s="26"/>
      <c r="P7688" s="26"/>
      <c r="Q7688" s="6">
        <f t="shared" si="846"/>
        <v>11</v>
      </c>
      <c r="R7688" s="20"/>
    </row>
    <row r="7689" spans="1:18" x14ac:dyDescent="0.25">
      <c r="A7689" s="6">
        <v>7</v>
      </c>
      <c r="B7689" s="4">
        <v>42690.29166666176</v>
      </c>
      <c r="C7689" s="2" t="str">
        <f>IF([4]Analysis!AG7689="Data Error","Data Error",[4]Analysis!AI7689*C$1)</f>
        <v>Data Error</v>
      </c>
      <c r="D7689" s="2" t="str">
        <f>IF([5]Analysis!AG7689="Data Error","Data Error",[5]Analysis!AI7689*D$1)</f>
        <v>Data Error</v>
      </c>
      <c r="E7689" s="3" t="str">
        <f>IF(C7689="Data Error","Data Error",INDEX('[4]BAAL Adj Cap'!$CB$65:$CY$72,MONTH($B7689),$A7689+1))</f>
        <v>Data Error</v>
      </c>
      <c r="F7689" s="3" t="str">
        <f>IF(D7689="Data Error","Data Error",INDEX([2]West!$C$11:$Z$22,MONTH($B7689),$A7689+1))</f>
        <v>Data Error</v>
      </c>
      <c r="G7689" s="31" t="str">
        <f t="shared" si="842"/>
        <v>Data Error</v>
      </c>
      <c r="H7689" s="31" t="str">
        <f t="shared" si="840"/>
        <v>Data Error</v>
      </c>
      <c r="I7689" s="23" t="str">
        <f t="shared" si="843"/>
        <v>Data Error</v>
      </c>
      <c r="J7689" s="23" t="str">
        <f t="shared" si="841"/>
        <v>Data Error</v>
      </c>
      <c r="K7689" s="7" t="str">
        <f t="shared" si="844"/>
        <v>Data Error</v>
      </c>
      <c r="L7689" s="7" t="str">
        <f t="shared" si="845"/>
        <v>Data Error</v>
      </c>
      <c r="M7689" s="20" t="str">
        <f>IF(C7689="Data Error","Data Error",IF(C7689&lt;=K7689,0,1-IFERROR(INDEX(BAAL!$C:$D,MATCH(ROUNDUP(C7689-K7689,0),BAAL!$B:$B,0),MATCH(LEFT(M$2,4),BAAL!$C$2:$D$2,0)),0)))</f>
        <v>Data Error</v>
      </c>
      <c r="N7689" s="20" t="str">
        <f>IF(D7689="Data Error","Data Error",IF(D7689&lt;=L7689,0,1-IFERROR(INDEX(BAAL!$C:$D,MATCH(ROUNDUP(D7689-L7689,0),BAAL!$B:$B,0),MATCH(LEFT(N$2,4),BAAL!$C$2:$D$2,0)),0)))</f>
        <v>Data Error</v>
      </c>
      <c r="O7689" s="26"/>
      <c r="P7689" s="26"/>
      <c r="Q7689" s="6">
        <f t="shared" si="846"/>
        <v>11</v>
      </c>
      <c r="R7689" s="20"/>
    </row>
    <row r="7690" spans="1:18" x14ac:dyDescent="0.25">
      <c r="A7690" s="6">
        <v>8</v>
      </c>
      <c r="B7690" s="4">
        <v>42690.333333328424</v>
      </c>
      <c r="C7690" s="2" t="str">
        <f>IF([4]Analysis!AG7690="Data Error","Data Error",[4]Analysis!AI7690*C$1)</f>
        <v>Data Error</v>
      </c>
      <c r="D7690" s="2" t="str">
        <f>IF([5]Analysis!AG7690="Data Error","Data Error",[5]Analysis!AI7690*D$1)</f>
        <v>Data Error</v>
      </c>
      <c r="E7690" s="3" t="str">
        <f>IF(C7690="Data Error","Data Error",INDEX('[4]BAAL Adj Cap'!$CB$65:$CY$72,MONTH($B7690),$A7690+1))</f>
        <v>Data Error</v>
      </c>
      <c r="F7690" s="3" t="str">
        <f>IF(D7690="Data Error","Data Error",INDEX([2]West!$C$11:$Z$22,MONTH($B7690),$A7690+1))</f>
        <v>Data Error</v>
      </c>
      <c r="G7690" s="31" t="str">
        <f t="shared" si="842"/>
        <v>Data Error</v>
      </c>
      <c r="H7690" s="31" t="str">
        <f t="shared" si="840"/>
        <v>Data Error</v>
      </c>
      <c r="I7690" s="23" t="str">
        <f t="shared" si="843"/>
        <v>Data Error</v>
      </c>
      <c r="J7690" s="23" t="str">
        <f t="shared" si="841"/>
        <v>Data Error</v>
      </c>
      <c r="K7690" s="7" t="str">
        <f t="shared" si="844"/>
        <v>Data Error</v>
      </c>
      <c r="L7690" s="7" t="str">
        <f t="shared" si="845"/>
        <v>Data Error</v>
      </c>
      <c r="M7690" s="20" t="str">
        <f>IF(C7690="Data Error","Data Error",IF(C7690&lt;=K7690,0,1-IFERROR(INDEX(BAAL!$C:$D,MATCH(ROUNDUP(C7690-K7690,0),BAAL!$B:$B,0),MATCH(LEFT(M$2,4),BAAL!$C$2:$D$2,0)),0)))</f>
        <v>Data Error</v>
      </c>
      <c r="N7690" s="20" t="str">
        <f>IF(D7690="Data Error","Data Error",IF(D7690&lt;=L7690,0,1-IFERROR(INDEX(BAAL!$C:$D,MATCH(ROUNDUP(D7690-L7690,0),BAAL!$B:$B,0),MATCH(LEFT(N$2,4),BAAL!$C$2:$D$2,0)),0)))</f>
        <v>Data Error</v>
      </c>
      <c r="O7690" s="26"/>
      <c r="P7690" s="26"/>
      <c r="Q7690" s="6">
        <f t="shared" si="846"/>
        <v>11</v>
      </c>
      <c r="R7690" s="20"/>
    </row>
    <row r="7691" spans="1:18" x14ac:dyDescent="0.25">
      <c r="A7691" s="6">
        <v>9</v>
      </c>
      <c r="B7691" s="4">
        <v>42690.374999995089</v>
      </c>
      <c r="C7691" s="2" t="str">
        <f>IF([4]Analysis!AG7691="Data Error","Data Error",[4]Analysis!AI7691*C$1)</f>
        <v>Data Error</v>
      </c>
      <c r="D7691" s="2" t="str">
        <f>IF([5]Analysis!AG7691="Data Error","Data Error",[5]Analysis!AI7691*D$1)</f>
        <v>Data Error</v>
      </c>
      <c r="E7691" s="3" t="str">
        <f>IF(C7691="Data Error","Data Error",INDEX('[4]BAAL Adj Cap'!$CB$65:$CY$72,MONTH($B7691),$A7691+1))</f>
        <v>Data Error</v>
      </c>
      <c r="F7691" s="3" t="str">
        <f>IF(D7691="Data Error","Data Error",INDEX([2]West!$C$11:$Z$22,MONTH($B7691),$A7691+1))</f>
        <v>Data Error</v>
      </c>
      <c r="G7691" s="31" t="str">
        <f t="shared" si="842"/>
        <v>Data Error</v>
      </c>
      <c r="H7691" s="31" t="str">
        <f t="shared" si="840"/>
        <v>Data Error</v>
      </c>
      <c r="I7691" s="23" t="str">
        <f t="shared" si="843"/>
        <v>Data Error</v>
      </c>
      <c r="J7691" s="23" t="str">
        <f t="shared" si="841"/>
        <v>Data Error</v>
      </c>
      <c r="K7691" s="7" t="str">
        <f t="shared" si="844"/>
        <v>Data Error</v>
      </c>
      <c r="L7691" s="7" t="str">
        <f t="shared" si="845"/>
        <v>Data Error</v>
      </c>
      <c r="M7691" s="20" t="str">
        <f>IF(C7691="Data Error","Data Error",IF(C7691&lt;=K7691,0,1-IFERROR(INDEX(BAAL!$C:$D,MATCH(ROUNDUP(C7691-K7691,0),BAAL!$B:$B,0),MATCH(LEFT(M$2,4),BAAL!$C$2:$D$2,0)),0)))</f>
        <v>Data Error</v>
      </c>
      <c r="N7691" s="20" t="str">
        <f>IF(D7691="Data Error","Data Error",IF(D7691&lt;=L7691,0,1-IFERROR(INDEX(BAAL!$C:$D,MATCH(ROUNDUP(D7691-L7691,0),BAAL!$B:$B,0),MATCH(LEFT(N$2,4),BAAL!$C$2:$D$2,0)),0)))</f>
        <v>Data Error</v>
      </c>
      <c r="O7691" s="26"/>
      <c r="P7691" s="26"/>
      <c r="Q7691" s="6">
        <f t="shared" si="846"/>
        <v>11</v>
      </c>
      <c r="R7691" s="20"/>
    </row>
    <row r="7692" spans="1:18" x14ac:dyDescent="0.25">
      <c r="A7692" s="6">
        <v>10</v>
      </c>
      <c r="B7692" s="4">
        <v>42690.416666661753</v>
      </c>
      <c r="C7692" s="2" t="str">
        <f>IF([4]Analysis!AG7692="Data Error","Data Error",[4]Analysis!AI7692*C$1)</f>
        <v>Data Error</v>
      </c>
      <c r="D7692" s="2" t="str">
        <f>IF([5]Analysis!AG7692="Data Error","Data Error",[5]Analysis!AI7692*D$1)</f>
        <v>Data Error</v>
      </c>
      <c r="E7692" s="3" t="str">
        <f>IF(C7692="Data Error","Data Error",INDEX('[4]BAAL Adj Cap'!$CB$65:$CY$72,MONTH($B7692),$A7692+1))</f>
        <v>Data Error</v>
      </c>
      <c r="F7692" s="3" t="str">
        <f>IF(D7692="Data Error","Data Error",INDEX([2]West!$C$11:$Z$22,MONTH($B7692),$A7692+1))</f>
        <v>Data Error</v>
      </c>
      <c r="G7692" s="31" t="str">
        <f t="shared" si="842"/>
        <v>Data Error</v>
      </c>
      <c r="H7692" s="31" t="str">
        <f t="shared" si="840"/>
        <v>Data Error</v>
      </c>
      <c r="I7692" s="23" t="str">
        <f t="shared" si="843"/>
        <v>Data Error</v>
      </c>
      <c r="J7692" s="23" t="str">
        <f t="shared" si="841"/>
        <v>Data Error</v>
      </c>
      <c r="K7692" s="7" t="str">
        <f t="shared" si="844"/>
        <v>Data Error</v>
      </c>
      <c r="L7692" s="7" t="str">
        <f t="shared" si="845"/>
        <v>Data Error</v>
      </c>
      <c r="M7692" s="20" t="str">
        <f>IF(C7692="Data Error","Data Error",IF(C7692&lt;=K7692,0,1-IFERROR(INDEX(BAAL!$C:$D,MATCH(ROUNDUP(C7692-K7692,0),BAAL!$B:$B,0),MATCH(LEFT(M$2,4),BAAL!$C$2:$D$2,0)),0)))</f>
        <v>Data Error</v>
      </c>
      <c r="N7692" s="20" t="str">
        <f>IF(D7692="Data Error","Data Error",IF(D7692&lt;=L7692,0,1-IFERROR(INDEX(BAAL!$C:$D,MATCH(ROUNDUP(D7692-L7692,0),BAAL!$B:$B,0),MATCH(LEFT(N$2,4),BAAL!$C$2:$D$2,0)),0)))</f>
        <v>Data Error</v>
      </c>
      <c r="O7692" s="26"/>
      <c r="P7692" s="26"/>
      <c r="Q7692" s="6">
        <f t="shared" si="846"/>
        <v>11</v>
      </c>
      <c r="R7692" s="20"/>
    </row>
    <row r="7693" spans="1:18" x14ac:dyDescent="0.25">
      <c r="A7693" s="6">
        <v>11</v>
      </c>
      <c r="B7693" s="4">
        <v>42690.458333328417</v>
      </c>
      <c r="C7693" s="2" t="str">
        <f>IF([4]Analysis!AG7693="Data Error","Data Error",[4]Analysis!AI7693*C$1)</f>
        <v>Data Error</v>
      </c>
      <c r="D7693" s="2" t="str">
        <f>IF([5]Analysis!AG7693="Data Error","Data Error",[5]Analysis!AI7693*D$1)</f>
        <v>Data Error</v>
      </c>
      <c r="E7693" s="3" t="str">
        <f>IF(C7693="Data Error","Data Error",INDEX('[4]BAAL Adj Cap'!$CB$65:$CY$72,MONTH($B7693),$A7693+1))</f>
        <v>Data Error</v>
      </c>
      <c r="F7693" s="3" t="str">
        <f>IF(D7693="Data Error","Data Error",INDEX([2]West!$C$11:$Z$22,MONTH($B7693),$A7693+1))</f>
        <v>Data Error</v>
      </c>
      <c r="G7693" s="31" t="str">
        <f t="shared" si="842"/>
        <v>Data Error</v>
      </c>
      <c r="H7693" s="31" t="str">
        <f t="shared" si="840"/>
        <v>Data Error</v>
      </c>
      <c r="I7693" s="23" t="str">
        <f t="shared" si="843"/>
        <v>Data Error</v>
      </c>
      <c r="J7693" s="23" t="str">
        <f t="shared" si="841"/>
        <v>Data Error</v>
      </c>
      <c r="K7693" s="7" t="str">
        <f t="shared" si="844"/>
        <v>Data Error</v>
      </c>
      <c r="L7693" s="7" t="str">
        <f t="shared" si="845"/>
        <v>Data Error</v>
      </c>
      <c r="M7693" s="20" t="str">
        <f>IF(C7693="Data Error","Data Error",IF(C7693&lt;=K7693,0,1-IFERROR(INDEX(BAAL!$C:$D,MATCH(ROUNDUP(C7693-K7693,0),BAAL!$B:$B,0),MATCH(LEFT(M$2,4),BAAL!$C$2:$D$2,0)),0)))</f>
        <v>Data Error</v>
      </c>
      <c r="N7693" s="20" t="str">
        <f>IF(D7693="Data Error","Data Error",IF(D7693&lt;=L7693,0,1-IFERROR(INDEX(BAAL!$C:$D,MATCH(ROUNDUP(D7693-L7693,0),BAAL!$B:$B,0),MATCH(LEFT(N$2,4),BAAL!$C$2:$D$2,0)),0)))</f>
        <v>Data Error</v>
      </c>
      <c r="O7693" s="26"/>
      <c r="P7693" s="26"/>
      <c r="Q7693" s="6">
        <f t="shared" si="846"/>
        <v>11</v>
      </c>
      <c r="R7693" s="20"/>
    </row>
    <row r="7694" spans="1:18" x14ac:dyDescent="0.25">
      <c r="A7694" s="6">
        <v>12</v>
      </c>
      <c r="B7694" s="4">
        <v>42690.499999995081</v>
      </c>
      <c r="C7694" s="2" t="str">
        <f>IF([4]Analysis!AG7694="Data Error","Data Error",[4]Analysis!AI7694*C$1)</f>
        <v>Data Error</v>
      </c>
      <c r="D7694" s="2" t="str">
        <f>IF([5]Analysis!AG7694="Data Error","Data Error",[5]Analysis!AI7694*D$1)</f>
        <v>Data Error</v>
      </c>
      <c r="E7694" s="3" t="str">
        <f>IF(C7694="Data Error","Data Error",INDEX('[4]BAAL Adj Cap'!$CB$65:$CY$72,MONTH($B7694),$A7694+1))</f>
        <v>Data Error</v>
      </c>
      <c r="F7694" s="3" t="str">
        <f>IF(D7694="Data Error","Data Error",INDEX([2]West!$C$11:$Z$22,MONTH($B7694),$A7694+1))</f>
        <v>Data Error</v>
      </c>
      <c r="G7694" s="31" t="str">
        <f t="shared" si="842"/>
        <v>Data Error</v>
      </c>
      <c r="H7694" s="31" t="str">
        <f t="shared" si="840"/>
        <v>Data Error</v>
      </c>
      <c r="I7694" s="23" t="str">
        <f t="shared" si="843"/>
        <v>Data Error</v>
      </c>
      <c r="J7694" s="23" t="str">
        <f t="shared" si="841"/>
        <v>Data Error</v>
      </c>
      <c r="K7694" s="7" t="str">
        <f t="shared" si="844"/>
        <v>Data Error</v>
      </c>
      <c r="L7694" s="7" t="str">
        <f t="shared" si="845"/>
        <v>Data Error</v>
      </c>
      <c r="M7694" s="20" t="str">
        <f>IF(C7694="Data Error","Data Error",IF(C7694&lt;=K7694,0,1-IFERROR(INDEX(BAAL!$C:$D,MATCH(ROUNDUP(C7694-K7694,0),BAAL!$B:$B,0),MATCH(LEFT(M$2,4),BAAL!$C$2:$D$2,0)),0)))</f>
        <v>Data Error</v>
      </c>
      <c r="N7694" s="20" t="str">
        <f>IF(D7694="Data Error","Data Error",IF(D7694&lt;=L7694,0,1-IFERROR(INDEX(BAAL!$C:$D,MATCH(ROUNDUP(D7694-L7694,0),BAAL!$B:$B,0),MATCH(LEFT(N$2,4),BAAL!$C$2:$D$2,0)),0)))</f>
        <v>Data Error</v>
      </c>
      <c r="O7694" s="26"/>
      <c r="P7694" s="26"/>
      <c r="Q7694" s="6">
        <f t="shared" si="846"/>
        <v>11</v>
      </c>
      <c r="R7694" s="20"/>
    </row>
    <row r="7695" spans="1:18" x14ac:dyDescent="0.25">
      <c r="A7695" s="6">
        <v>13</v>
      </c>
      <c r="B7695" s="4">
        <v>42690.541666661746</v>
      </c>
      <c r="C7695" s="2" t="str">
        <f>IF([4]Analysis!AG7695="Data Error","Data Error",[4]Analysis!AI7695*C$1)</f>
        <v>Data Error</v>
      </c>
      <c r="D7695" s="2" t="str">
        <f>IF([5]Analysis!AG7695="Data Error","Data Error",[5]Analysis!AI7695*D$1)</f>
        <v>Data Error</v>
      </c>
      <c r="E7695" s="3" t="str">
        <f>IF(C7695="Data Error","Data Error",INDEX('[4]BAAL Adj Cap'!$CB$65:$CY$72,MONTH($B7695),$A7695+1))</f>
        <v>Data Error</v>
      </c>
      <c r="F7695" s="3" t="str">
        <f>IF(D7695="Data Error","Data Error",INDEX([2]West!$C$11:$Z$22,MONTH($B7695),$A7695+1))</f>
        <v>Data Error</v>
      </c>
      <c r="G7695" s="31" t="str">
        <f t="shared" si="842"/>
        <v>Data Error</v>
      </c>
      <c r="H7695" s="31" t="str">
        <f t="shared" si="840"/>
        <v>Data Error</v>
      </c>
      <c r="I7695" s="23" t="str">
        <f t="shared" si="843"/>
        <v>Data Error</v>
      </c>
      <c r="J7695" s="23" t="str">
        <f t="shared" si="841"/>
        <v>Data Error</v>
      </c>
      <c r="K7695" s="7" t="str">
        <f t="shared" si="844"/>
        <v>Data Error</v>
      </c>
      <c r="L7695" s="7" t="str">
        <f t="shared" si="845"/>
        <v>Data Error</v>
      </c>
      <c r="M7695" s="20" t="str">
        <f>IF(C7695="Data Error","Data Error",IF(C7695&lt;=K7695,0,1-IFERROR(INDEX(BAAL!$C:$D,MATCH(ROUNDUP(C7695-K7695,0),BAAL!$B:$B,0),MATCH(LEFT(M$2,4),BAAL!$C$2:$D$2,0)),0)))</f>
        <v>Data Error</v>
      </c>
      <c r="N7695" s="20" t="str">
        <f>IF(D7695="Data Error","Data Error",IF(D7695&lt;=L7695,0,1-IFERROR(INDEX(BAAL!$C:$D,MATCH(ROUNDUP(D7695-L7695,0),BAAL!$B:$B,0),MATCH(LEFT(N$2,4),BAAL!$C$2:$D$2,0)),0)))</f>
        <v>Data Error</v>
      </c>
      <c r="O7695" s="26"/>
      <c r="P7695" s="26"/>
      <c r="Q7695" s="6">
        <f t="shared" si="846"/>
        <v>11</v>
      </c>
      <c r="R7695" s="20"/>
    </row>
    <row r="7696" spans="1:18" x14ac:dyDescent="0.25">
      <c r="A7696" s="6">
        <v>14</v>
      </c>
      <c r="B7696" s="4">
        <v>42690.58333332841</v>
      </c>
      <c r="C7696" s="2" t="str">
        <f>IF([4]Analysis!AG7696="Data Error","Data Error",[4]Analysis!AI7696*C$1)</f>
        <v>Data Error</v>
      </c>
      <c r="D7696" s="2" t="str">
        <f>IF([5]Analysis!AG7696="Data Error","Data Error",[5]Analysis!AI7696*D$1)</f>
        <v>Data Error</v>
      </c>
      <c r="E7696" s="3" t="str">
        <f>IF(C7696="Data Error","Data Error",INDEX('[4]BAAL Adj Cap'!$CB$65:$CY$72,MONTH($B7696),$A7696+1))</f>
        <v>Data Error</v>
      </c>
      <c r="F7696" s="3" t="str">
        <f>IF(D7696="Data Error","Data Error",INDEX([2]West!$C$11:$Z$22,MONTH($B7696),$A7696+1))</f>
        <v>Data Error</v>
      </c>
      <c r="G7696" s="31" t="str">
        <f t="shared" si="842"/>
        <v>Data Error</v>
      </c>
      <c r="H7696" s="31" t="str">
        <f t="shared" si="840"/>
        <v>Data Error</v>
      </c>
      <c r="I7696" s="23" t="str">
        <f t="shared" si="843"/>
        <v>Data Error</v>
      </c>
      <c r="J7696" s="23" t="str">
        <f t="shared" si="841"/>
        <v>Data Error</v>
      </c>
      <c r="K7696" s="7" t="str">
        <f t="shared" si="844"/>
        <v>Data Error</v>
      </c>
      <c r="L7696" s="7" t="str">
        <f t="shared" si="845"/>
        <v>Data Error</v>
      </c>
      <c r="M7696" s="20" t="str">
        <f>IF(C7696="Data Error","Data Error",IF(C7696&lt;=K7696,0,1-IFERROR(INDEX(BAAL!$C:$D,MATCH(ROUNDUP(C7696-K7696,0),BAAL!$B:$B,0),MATCH(LEFT(M$2,4),BAAL!$C$2:$D$2,0)),0)))</f>
        <v>Data Error</v>
      </c>
      <c r="N7696" s="20" t="str">
        <f>IF(D7696="Data Error","Data Error",IF(D7696&lt;=L7696,0,1-IFERROR(INDEX(BAAL!$C:$D,MATCH(ROUNDUP(D7696-L7696,0),BAAL!$B:$B,0),MATCH(LEFT(N$2,4),BAAL!$C$2:$D$2,0)),0)))</f>
        <v>Data Error</v>
      </c>
      <c r="O7696" s="26"/>
      <c r="P7696" s="26"/>
      <c r="Q7696" s="6">
        <f t="shared" si="846"/>
        <v>11</v>
      </c>
      <c r="R7696" s="20"/>
    </row>
    <row r="7697" spans="1:18" x14ac:dyDescent="0.25">
      <c r="A7697" s="6">
        <v>15</v>
      </c>
      <c r="B7697" s="4">
        <v>42690.624999995074</v>
      </c>
      <c r="C7697" s="2" t="str">
        <f>IF([4]Analysis!AG7697="Data Error","Data Error",[4]Analysis!AI7697*C$1)</f>
        <v>Data Error</v>
      </c>
      <c r="D7697" s="2" t="str">
        <f>IF([5]Analysis!AG7697="Data Error","Data Error",[5]Analysis!AI7697*D$1)</f>
        <v>Data Error</v>
      </c>
      <c r="E7697" s="3" t="str">
        <f>IF(C7697="Data Error","Data Error",INDEX('[4]BAAL Adj Cap'!$CB$65:$CY$72,MONTH($B7697),$A7697+1))</f>
        <v>Data Error</v>
      </c>
      <c r="F7697" s="3" t="str">
        <f>IF(D7697="Data Error","Data Error",INDEX([2]West!$C$11:$Z$22,MONTH($B7697),$A7697+1))</f>
        <v>Data Error</v>
      </c>
      <c r="G7697" s="31" t="str">
        <f t="shared" si="842"/>
        <v>Data Error</v>
      </c>
      <c r="H7697" s="31" t="str">
        <f t="shared" si="840"/>
        <v>Data Error</v>
      </c>
      <c r="I7697" s="23" t="str">
        <f t="shared" si="843"/>
        <v>Data Error</v>
      </c>
      <c r="J7697" s="23" t="str">
        <f t="shared" si="841"/>
        <v>Data Error</v>
      </c>
      <c r="K7697" s="7" t="str">
        <f t="shared" si="844"/>
        <v>Data Error</v>
      </c>
      <c r="L7697" s="7" t="str">
        <f t="shared" si="845"/>
        <v>Data Error</v>
      </c>
      <c r="M7697" s="20" t="str">
        <f>IF(C7697="Data Error","Data Error",IF(C7697&lt;=K7697,0,1-IFERROR(INDEX(BAAL!$C:$D,MATCH(ROUNDUP(C7697-K7697,0),BAAL!$B:$B,0),MATCH(LEFT(M$2,4),BAAL!$C$2:$D$2,0)),0)))</f>
        <v>Data Error</v>
      </c>
      <c r="N7697" s="20" t="str">
        <f>IF(D7697="Data Error","Data Error",IF(D7697&lt;=L7697,0,1-IFERROR(INDEX(BAAL!$C:$D,MATCH(ROUNDUP(D7697-L7697,0),BAAL!$B:$B,0),MATCH(LEFT(N$2,4),BAAL!$C$2:$D$2,0)),0)))</f>
        <v>Data Error</v>
      </c>
      <c r="O7697" s="26"/>
      <c r="P7697" s="26"/>
      <c r="Q7697" s="6">
        <f t="shared" si="846"/>
        <v>11</v>
      </c>
      <c r="R7697" s="20"/>
    </row>
    <row r="7698" spans="1:18" x14ac:dyDescent="0.25">
      <c r="A7698" s="6">
        <v>16</v>
      </c>
      <c r="B7698" s="4">
        <v>42690.666666661738</v>
      </c>
      <c r="C7698" s="2" t="str">
        <f>IF([4]Analysis!AG7698="Data Error","Data Error",[4]Analysis!AI7698*C$1)</f>
        <v>Data Error</v>
      </c>
      <c r="D7698" s="2" t="str">
        <f>IF([5]Analysis!AG7698="Data Error","Data Error",[5]Analysis!AI7698*D$1)</f>
        <v>Data Error</v>
      </c>
      <c r="E7698" s="3" t="str">
        <f>IF(C7698="Data Error","Data Error",INDEX('[4]BAAL Adj Cap'!$CB$65:$CY$72,MONTH($B7698),$A7698+1))</f>
        <v>Data Error</v>
      </c>
      <c r="F7698" s="3" t="str">
        <f>IF(D7698="Data Error","Data Error",INDEX([2]West!$C$11:$Z$22,MONTH($B7698),$A7698+1))</f>
        <v>Data Error</v>
      </c>
      <c r="G7698" s="31" t="str">
        <f t="shared" si="842"/>
        <v>Data Error</v>
      </c>
      <c r="H7698" s="31" t="str">
        <f t="shared" si="840"/>
        <v>Data Error</v>
      </c>
      <c r="I7698" s="23" t="str">
        <f t="shared" si="843"/>
        <v>Data Error</v>
      </c>
      <c r="J7698" s="23" t="str">
        <f t="shared" si="841"/>
        <v>Data Error</v>
      </c>
      <c r="K7698" s="7" t="str">
        <f t="shared" si="844"/>
        <v>Data Error</v>
      </c>
      <c r="L7698" s="7" t="str">
        <f t="shared" si="845"/>
        <v>Data Error</v>
      </c>
      <c r="M7698" s="20" t="str">
        <f>IF(C7698="Data Error","Data Error",IF(C7698&lt;=K7698,0,1-IFERROR(INDEX(BAAL!$C:$D,MATCH(ROUNDUP(C7698-K7698,0),BAAL!$B:$B,0),MATCH(LEFT(M$2,4),BAAL!$C$2:$D$2,0)),0)))</f>
        <v>Data Error</v>
      </c>
      <c r="N7698" s="20" t="str">
        <f>IF(D7698="Data Error","Data Error",IF(D7698&lt;=L7698,0,1-IFERROR(INDEX(BAAL!$C:$D,MATCH(ROUNDUP(D7698-L7698,0),BAAL!$B:$B,0),MATCH(LEFT(N$2,4),BAAL!$C$2:$D$2,0)),0)))</f>
        <v>Data Error</v>
      </c>
      <c r="O7698" s="26"/>
      <c r="P7698" s="26"/>
      <c r="Q7698" s="6">
        <f t="shared" si="846"/>
        <v>11</v>
      </c>
      <c r="R7698" s="20"/>
    </row>
    <row r="7699" spans="1:18" x14ac:dyDescent="0.25">
      <c r="A7699" s="6">
        <v>17</v>
      </c>
      <c r="B7699" s="4">
        <v>42690.708333328403</v>
      </c>
      <c r="C7699" s="2" t="str">
        <f>IF([4]Analysis!AG7699="Data Error","Data Error",[4]Analysis!AI7699*C$1)</f>
        <v>Data Error</v>
      </c>
      <c r="D7699" s="2" t="str">
        <f>IF([5]Analysis!AG7699="Data Error","Data Error",[5]Analysis!AI7699*D$1)</f>
        <v>Data Error</v>
      </c>
      <c r="E7699" s="3" t="str">
        <f>IF(C7699="Data Error","Data Error",INDEX('[4]BAAL Adj Cap'!$CB$65:$CY$72,MONTH($B7699),$A7699+1))</f>
        <v>Data Error</v>
      </c>
      <c r="F7699" s="3" t="str">
        <f>IF(D7699="Data Error","Data Error",INDEX([2]West!$C$11:$Z$22,MONTH($B7699),$A7699+1))</f>
        <v>Data Error</v>
      </c>
      <c r="G7699" s="31" t="str">
        <f t="shared" si="842"/>
        <v>Data Error</v>
      </c>
      <c r="H7699" s="31" t="str">
        <f t="shared" si="840"/>
        <v>Data Error</v>
      </c>
      <c r="I7699" s="23" t="str">
        <f t="shared" si="843"/>
        <v>Data Error</v>
      </c>
      <c r="J7699" s="23" t="str">
        <f t="shared" si="841"/>
        <v>Data Error</v>
      </c>
      <c r="K7699" s="7" t="str">
        <f t="shared" si="844"/>
        <v>Data Error</v>
      </c>
      <c r="L7699" s="7" t="str">
        <f t="shared" si="845"/>
        <v>Data Error</v>
      </c>
      <c r="M7699" s="20" t="str">
        <f>IF(C7699="Data Error","Data Error",IF(C7699&lt;=K7699,0,1-IFERROR(INDEX(BAAL!$C:$D,MATCH(ROUNDUP(C7699-K7699,0),BAAL!$B:$B,0),MATCH(LEFT(M$2,4),BAAL!$C$2:$D$2,0)),0)))</f>
        <v>Data Error</v>
      </c>
      <c r="N7699" s="20" t="str">
        <f>IF(D7699="Data Error","Data Error",IF(D7699&lt;=L7699,0,1-IFERROR(INDEX(BAAL!$C:$D,MATCH(ROUNDUP(D7699-L7699,0),BAAL!$B:$B,0),MATCH(LEFT(N$2,4),BAAL!$C$2:$D$2,0)),0)))</f>
        <v>Data Error</v>
      </c>
      <c r="O7699" s="26"/>
      <c r="P7699" s="26"/>
      <c r="Q7699" s="6">
        <f t="shared" si="846"/>
        <v>11</v>
      </c>
      <c r="R7699" s="20"/>
    </row>
    <row r="7700" spans="1:18" x14ac:dyDescent="0.25">
      <c r="A7700" s="6">
        <v>18</v>
      </c>
      <c r="B7700" s="4">
        <v>42690.749999995067</v>
      </c>
      <c r="C7700" s="2" t="str">
        <f>IF([4]Analysis!AG7700="Data Error","Data Error",[4]Analysis!AI7700*C$1)</f>
        <v>Data Error</v>
      </c>
      <c r="D7700" s="2" t="str">
        <f>IF([5]Analysis!AG7700="Data Error","Data Error",[5]Analysis!AI7700*D$1)</f>
        <v>Data Error</v>
      </c>
      <c r="E7700" s="3" t="str">
        <f>IF(C7700="Data Error","Data Error",INDEX('[4]BAAL Adj Cap'!$CB$65:$CY$72,MONTH($B7700),$A7700+1))</f>
        <v>Data Error</v>
      </c>
      <c r="F7700" s="3" t="str">
        <f>IF(D7700="Data Error","Data Error",INDEX([2]West!$C$11:$Z$22,MONTH($B7700),$A7700+1))</f>
        <v>Data Error</v>
      </c>
      <c r="G7700" s="31" t="str">
        <f t="shared" si="842"/>
        <v>Data Error</v>
      </c>
      <c r="H7700" s="31" t="str">
        <f t="shared" si="840"/>
        <v>Data Error</v>
      </c>
      <c r="I7700" s="23" t="str">
        <f t="shared" si="843"/>
        <v>Data Error</v>
      </c>
      <c r="J7700" s="23" t="str">
        <f t="shared" si="841"/>
        <v>Data Error</v>
      </c>
      <c r="K7700" s="7" t="str">
        <f t="shared" si="844"/>
        <v>Data Error</v>
      </c>
      <c r="L7700" s="7" t="str">
        <f t="shared" si="845"/>
        <v>Data Error</v>
      </c>
      <c r="M7700" s="20" t="str">
        <f>IF(C7700="Data Error","Data Error",IF(C7700&lt;=K7700,0,1-IFERROR(INDEX(BAAL!$C:$D,MATCH(ROUNDUP(C7700-K7700,0),BAAL!$B:$B,0),MATCH(LEFT(M$2,4),BAAL!$C$2:$D$2,0)),0)))</f>
        <v>Data Error</v>
      </c>
      <c r="N7700" s="20" t="str">
        <f>IF(D7700="Data Error","Data Error",IF(D7700&lt;=L7700,0,1-IFERROR(INDEX(BAAL!$C:$D,MATCH(ROUNDUP(D7700-L7700,0),BAAL!$B:$B,0),MATCH(LEFT(N$2,4),BAAL!$C$2:$D$2,0)),0)))</f>
        <v>Data Error</v>
      </c>
      <c r="O7700" s="26"/>
      <c r="P7700" s="26"/>
      <c r="Q7700" s="6">
        <f t="shared" si="846"/>
        <v>11</v>
      </c>
      <c r="R7700" s="20"/>
    </row>
    <row r="7701" spans="1:18" x14ac:dyDescent="0.25">
      <c r="A7701" s="6">
        <v>19</v>
      </c>
      <c r="B7701" s="4">
        <v>42690.791666661731</v>
      </c>
      <c r="C7701" s="2" t="str">
        <f>IF([4]Analysis!AG7701="Data Error","Data Error",[4]Analysis!AI7701*C$1)</f>
        <v>Data Error</v>
      </c>
      <c r="D7701" s="2" t="str">
        <f>IF([5]Analysis!AG7701="Data Error","Data Error",[5]Analysis!AI7701*D$1)</f>
        <v>Data Error</v>
      </c>
      <c r="E7701" s="3" t="str">
        <f>IF(C7701="Data Error","Data Error",INDEX('[4]BAAL Adj Cap'!$CB$65:$CY$72,MONTH($B7701),$A7701+1))</f>
        <v>Data Error</v>
      </c>
      <c r="F7701" s="3" t="str">
        <f>IF(D7701="Data Error","Data Error",INDEX([2]West!$C$11:$Z$22,MONTH($B7701),$A7701+1))</f>
        <v>Data Error</v>
      </c>
      <c r="G7701" s="31" t="str">
        <f t="shared" si="842"/>
        <v>Data Error</v>
      </c>
      <c r="H7701" s="31" t="str">
        <f t="shared" si="840"/>
        <v>Data Error</v>
      </c>
      <c r="I7701" s="23" t="str">
        <f t="shared" si="843"/>
        <v>Data Error</v>
      </c>
      <c r="J7701" s="23" t="str">
        <f t="shared" si="841"/>
        <v>Data Error</v>
      </c>
      <c r="K7701" s="7" t="str">
        <f t="shared" si="844"/>
        <v>Data Error</v>
      </c>
      <c r="L7701" s="7" t="str">
        <f t="shared" si="845"/>
        <v>Data Error</v>
      </c>
      <c r="M7701" s="20" t="str">
        <f>IF(C7701="Data Error","Data Error",IF(C7701&lt;=K7701,0,1-IFERROR(INDEX(BAAL!$C:$D,MATCH(ROUNDUP(C7701-K7701,0),BAAL!$B:$B,0),MATCH(LEFT(M$2,4),BAAL!$C$2:$D$2,0)),0)))</f>
        <v>Data Error</v>
      </c>
      <c r="N7701" s="20" t="str">
        <f>IF(D7701="Data Error","Data Error",IF(D7701&lt;=L7701,0,1-IFERROR(INDEX(BAAL!$C:$D,MATCH(ROUNDUP(D7701-L7701,0),BAAL!$B:$B,0),MATCH(LEFT(N$2,4),BAAL!$C$2:$D$2,0)),0)))</f>
        <v>Data Error</v>
      </c>
      <c r="O7701" s="26"/>
      <c r="P7701" s="26"/>
      <c r="Q7701" s="6">
        <f t="shared" si="846"/>
        <v>11</v>
      </c>
      <c r="R7701" s="20"/>
    </row>
    <row r="7702" spans="1:18" x14ac:dyDescent="0.25">
      <c r="A7702" s="6">
        <v>20</v>
      </c>
      <c r="B7702" s="4">
        <v>42690.833333328395</v>
      </c>
      <c r="C7702" s="2" t="str">
        <f>IF([4]Analysis!AG7702="Data Error","Data Error",[4]Analysis!AI7702*C$1)</f>
        <v>Data Error</v>
      </c>
      <c r="D7702" s="2" t="str">
        <f>IF([5]Analysis!AG7702="Data Error","Data Error",[5]Analysis!AI7702*D$1)</f>
        <v>Data Error</v>
      </c>
      <c r="E7702" s="3" t="str">
        <f>IF(C7702="Data Error","Data Error",INDEX('[4]BAAL Adj Cap'!$CB$65:$CY$72,MONTH($B7702),$A7702+1))</f>
        <v>Data Error</v>
      </c>
      <c r="F7702" s="3" t="str">
        <f>IF(D7702="Data Error","Data Error",INDEX([2]West!$C$11:$Z$22,MONTH($B7702),$A7702+1))</f>
        <v>Data Error</v>
      </c>
      <c r="G7702" s="31" t="str">
        <f t="shared" si="842"/>
        <v>Data Error</v>
      </c>
      <c r="H7702" s="31" t="str">
        <f t="shared" si="840"/>
        <v>Data Error</v>
      </c>
      <c r="I7702" s="23" t="str">
        <f t="shared" si="843"/>
        <v>Data Error</v>
      </c>
      <c r="J7702" s="23" t="str">
        <f t="shared" si="841"/>
        <v>Data Error</v>
      </c>
      <c r="K7702" s="7" t="str">
        <f t="shared" si="844"/>
        <v>Data Error</v>
      </c>
      <c r="L7702" s="7" t="str">
        <f t="shared" si="845"/>
        <v>Data Error</v>
      </c>
      <c r="M7702" s="20" t="str">
        <f>IF(C7702="Data Error","Data Error",IF(C7702&lt;=K7702,0,1-IFERROR(INDEX(BAAL!$C:$D,MATCH(ROUNDUP(C7702-K7702,0),BAAL!$B:$B,0),MATCH(LEFT(M$2,4),BAAL!$C$2:$D$2,0)),0)))</f>
        <v>Data Error</v>
      </c>
      <c r="N7702" s="20" t="str">
        <f>IF(D7702="Data Error","Data Error",IF(D7702&lt;=L7702,0,1-IFERROR(INDEX(BAAL!$C:$D,MATCH(ROUNDUP(D7702-L7702,0),BAAL!$B:$B,0),MATCH(LEFT(N$2,4),BAAL!$C$2:$D$2,0)),0)))</f>
        <v>Data Error</v>
      </c>
      <c r="O7702" s="26"/>
      <c r="P7702" s="26"/>
      <c r="Q7702" s="6">
        <f t="shared" si="846"/>
        <v>11</v>
      </c>
      <c r="R7702" s="20"/>
    </row>
    <row r="7703" spans="1:18" x14ac:dyDescent="0.25">
      <c r="A7703" s="6">
        <v>21</v>
      </c>
      <c r="B7703" s="4">
        <v>42690.87499999506</v>
      </c>
      <c r="C7703" s="2" t="str">
        <f>IF([4]Analysis!AG7703="Data Error","Data Error",[4]Analysis!AI7703*C$1)</f>
        <v>Data Error</v>
      </c>
      <c r="D7703" s="2" t="str">
        <f>IF([5]Analysis!AG7703="Data Error","Data Error",[5]Analysis!AI7703*D$1)</f>
        <v>Data Error</v>
      </c>
      <c r="E7703" s="3" t="str">
        <f>IF(C7703="Data Error","Data Error",INDEX('[4]BAAL Adj Cap'!$CB$65:$CY$72,MONTH($B7703),$A7703+1))</f>
        <v>Data Error</v>
      </c>
      <c r="F7703" s="3" t="str">
        <f>IF(D7703="Data Error","Data Error",INDEX([2]West!$C$11:$Z$22,MONTH($B7703),$A7703+1))</f>
        <v>Data Error</v>
      </c>
      <c r="G7703" s="31" t="str">
        <f t="shared" si="842"/>
        <v>Data Error</v>
      </c>
      <c r="H7703" s="31" t="str">
        <f t="shared" si="840"/>
        <v>Data Error</v>
      </c>
      <c r="I7703" s="23" t="str">
        <f t="shared" si="843"/>
        <v>Data Error</v>
      </c>
      <c r="J7703" s="23" t="str">
        <f t="shared" si="841"/>
        <v>Data Error</v>
      </c>
      <c r="K7703" s="7" t="str">
        <f t="shared" si="844"/>
        <v>Data Error</v>
      </c>
      <c r="L7703" s="7" t="str">
        <f t="shared" si="845"/>
        <v>Data Error</v>
      </c>
      <c r="M7703" s="20" t="str">
        <f>IF(C7703="Data Error","Data Error",IF(C7703&lt;=K7703,0,1-IFERROR(INDEX(BAAL!$C:$D,MATCH(ROUNDUP(C7703-K7703,0),BAAL!$B:$B,0),MATCH(LEFT(M$2,4),BAAL!$C$2:$D$2,0)),0)))</f>
        <v>Data Error</v>
      </c>
      <c r="N7703" s="20" t="str">
        <f>IF(D7703="Data Error","Data Error",IF(D7703&lt;=L7703,0,1-IFERROR(INDEX(BAAL!$C:$D,MATCH(ROUNDUP(D7703-L7703,0),BAAL!$B:$B,0),MATCH(LEFT(N$2,4),BAAL!$C$2:$D$2,0)),0)))</f>
        <v>Data Error</v>
      </c>
      <c r="O7703" s="26"/>
      <c r="P7703" s="26"/>
      <c r="Q7703" s="6">
        <f t="shared" si="846"/>
        <v>11</v>
      </c>
      <c r="R7703" s="20"/>
    </row>
    <row r="7704" spans="1:18" x14ac:dyDescent="0.25">
      <c r="A7704" s="6">
        <v>22</v>
      </c>
      <c r="B7704" s="4">
        <v>42690.916666661724</v>
      </c>
      <c r="C7704" s="2" t="str">
        <f>IF([4]Analysis!AG7704="Data Error","Data Error",[4]Analysis!AI7704*C$1)</f>
        <v>Data Error</v>
      </c>
      <c r="D7704" s="2" t="str">
        <f>IF([5]Analysis!AG7704="Data Error","Data Error",[5]Analysis!AI7704*D$1)</f>
        <v>Data Error</v>
      </c>
      <c r="E7704" s="3" t="str">
        <f>IF(C7704="Data Error","Data Error",INDEX('[4]BAAL Adj Cap'!$CB$65:$CY$72,MONTH($B7704),$A7704+1))</f>
        <v>Data Error</v>
      </c>
      <c r="F7704" s="3" t="str">
        <f>IF(D7704="Data Error","Data Error",INDEX([2]West!$C$11:$Z$22,MONTH($B7704),$A7704+1))</f>
        <v>Data Error</v>
      </c>
      <c r="G7704" s="31" t="str">
        <f t="shared" si="842"/>
        <v>Data Error</v>
      </c>
      <c r="H7704" s="31" t="str">
        <f t="shared" si="840"/>
        <v>Data Error</v>
      </c>
      <c r="I7704" s="23" t="str">
        <f t="shared" si="843"/>
        <v>Data Error</v>
      </c>
      <c r="J7704" s="23" t="str">
        <f t="shared" si="841"/>
        <v>Data Error</v>
      </c>
      <c r="K7704" s="7" t="str">
        <f t="shared" si="844"/>
        <v>Data Error</v>
      </c>
      <c r="L7704" s="7" t="str">
        <f t="shared" si="845"/>
        <v>Data Error</v>
      </c>
      <c r="M7704" s="20" t="str">
        <f>IF(C7704="Data Error","Data Error",IF(C7704&lt;=K7704,0,1-IFERROR(INDEX(BAAL!$C:$D,MATCH(ROUNDUP(C7704-K7704,0),BAAL!$B:$B,0),MATCH(LEFT(M$2,4),BAAL!$C$2:$D$2,0)),0)))</f>
        <v>Data Error</v>
      </c>
      <c r="N7704" s="20" t="str">
        <f>IF(D7704="Data Error","Data Error",IF(D7704&lt;=L7704,0,1-IFERROR(INDEX(BAAL!$C:$D,MATCH(ROUNDUP(D7704-L7704,0),BAAL!$B:$B,0),MATCH(LEFT(N$2,4),BAAL!$C$2:$D$2,0)),0)))</f>
        <v>Data Error</v>
      </c>
      <c r="O7704" s="26"/>
      <c r="P7704" s="26"/>
      <c r="Q7704" s="6">
        <f t="shared" si="846"/>
        <v>11</v>
      </c>
      <c r="R7704" s="20"/>
    </row>
    <row r="7705" spans="1:18" x14ac:dyDescent="0.25">
      <c r="A7705" s="6">
        <v>23</v>
      </c>
      <c r="B7705" s="4">
        <v>42690.958333328388</v>
      </c>
      <c r="C7705" s="2" t="str">
        <f>IF([4]Analysis!AG7705="Data Error","Data Error",[4]Analysis!AI7705*C$1)</f>
        <v>Data Error</v>
      </c>
      <c r="D7705" s="2" t="str">
        <f>IF([5]Analysis!AG7705="Data Error","Data Error",[5]Analysis!AI7705*D$1)</f>
        <v>Data Error</v>
      </c>
      <c r="E7705" s="3" t="str">
        <f>IF(C7705="Data Error","Data Error",INDEX('[4]BAAL Adj Cap'!$CB$65:$CY$72,MONTH($B7705),$A7705+1))</f>
        <v>Data Error</v>
      </c>
      <c r="F7705" s="3" t="str">
        <f>IF(D7705="Data Error","Data Error",INDEX([2]West!$C$11:$Z$22,MONTH($B7705),$A7705+1))</f>
        <v>Data Error</v>
      </c>
      <c r="G7705" s="31" t="str">
        <f t="shared" si="842"/>
        <v>Data Error</v>
      </c>
      <c r="H7705" s="31" t="str">
        <f t="shared" si="840"/>
        <v>Data Error</v>
      </c>
      <c r="I7705" s="23" t="str">
        <f t="shared" si="843"/>
        <v>Data Error</v>
      </c>
      <c r="J7705" s="23" t="str">
        <f t="shared" si="841"/>
        <v>Data Error</v>
      </c>
      <c r="K7705" s="7" t="str">
        <f t="shared" si="844"/>
        <v>Data Error</v>
      </c>
      <c r="L7705" s="7" t="str">
        <f t="shared" si="845"/>
        <v>Data Error</v>
      </c>
      <c r="M7705" s="20" t="str">
        <f>IF(C7705="Data Error","Data Error",IF(C7705&lt;=K7705,0,1-IFERROR(INDEX(BAAL!$C:$D,MATCH(ROUNDUP(C7705-K7705,0),BAAL!$B:$B,0),MATCH(LEFT(M$2,4),BAAL!$C$2:$D$2,0)),0)))</f>
        <v>Data Error</v>
      </c>
      <c r="N7705" s="20" t="str">
        <f>IF(D7705="Data Error","Data Error",IF(D7705&lt;=L7705,0,1-IFERROR(INDEX(BAAL!$C:$D,MATCH(ROUNDUP(D7705-L7705,0),BAAL!$B:$B,0),MATCH(LEFT(N$2,4),BAAL!$C$2:$D$2,0)),0)))</f>
        <v>Data Error</v>
      </c>
      <c r="O7705" s="26"/>
      <c r="P7705" s="26"/>
      <c r="Q7705" s="6">
        <f t="shared" si="846"/>
        <v>11</v>
      </c>
      <c r="R7705" s="20"/>
    </row>
    <row r="7706" spans="1:18" x14ac:dyDescent="0.25">
      <c r="A7706" s="6">
        <v>0</v>
      </c>
      <c r="B7706" s="1">
        <v>42690.999999995052</v>
      </c>
      <c r="C7706" s="2" t="str">
        <f>IF([4]Analysis!AG7706="Data Error","Data Error",[4]Analysis!AI7706*C$1)</f>
        <v>Data Error</v>
      </c>
      <c r="D7706" s="2" t="str">
        <f>IF([5]Analysis!AG7706="Data Error","Data Error",[5]Analysis!AI7706*D$1)</f>
        <v>Data Error</v>
      </c>
      <c r="E7706" s="3" t="str">
        <f>IF(C7706="Data Error","Data Error",INDEX('[4]BAAL Adj Cap'!$CB$65:$CY$72,MONTH($B7706),$A7706+1))</f>
        <v>Data Error</v>
      </c>
      <c r="F7706" s="3" t="str">
        <f>IF(D7706="Data Error","Data Error",INDEX([2]West!$C$11:$Z$22,MONTH($B7706),$A7706+1))</f>
        <v>Data Error</v>
      </c>
      <c r="G7706" s="31" t="str">
        <f t="shared" si="842"/>
        <v>Data Error</v>
      </c>
      <c r="H7706" s="31" t="str">
        <f t="shared" si="840"/>
        <v>Data Error</v>
      </c>
      <c r="I7706" s="23" t="str">
        <f t="shared" si="843"/>
        <v>Data Error</v>
      </c>
      <c r="J7706" s="23" t="str">
        <f t="shared" si="841"/>
        <v>Data Error</v>
      </c>
      <c r="K7706" s="7" t="str">
        <f t="shared" si="844"/>
        <v>Data Error</v>
      </c>
      <c r="L7706" s="7" t="str">
        <f t="shared" si="845"/>
        <v>Data Error</v>
      </c>
      <c r="M7706" s="20" t="str">
        <f>IF(C7706="Data Error","Data Error",IF(C7706&lt;=K7706,0,1-IFERROR(INDEX(BAAL!$C:$D,MATCH(ROUNDUP(C7706-K7706,0),BAAL!$B:$B,0),MATCH(LEFT(M$2,4),BAAL!$C$2:$D$2,0)),0)))</f>
        <v>Data Error</v>
      </c>
      <c r="N7706" s="20" t="str">
        <f>IF(D7706="Data Error","Data Error",IF(D7706&lt;=L7706,0,1-IFERROR(INDEX(BAAL!$C:$D,MATCH(ROUNDUP(D7706-L7706,0),BAAL!$B:$B,0),MATCH(LEFT(N$2,4),BAAL!$C$2:$D$2,0)),0)))</f>
        <v>Data Error</v>
      </c>
      <c r="O7706" s="26"/>
      <c r="P7706" s="26"/>
      <c r="Q7706" s="6">
        <f t="shared" si="846"/>
        <v>11</v>
      </c>
      <c r="R7706" s="20"/>
    </row>
    <row r="7707" spans="1:18" x14ac:dyDescent="0.25">
      <c r="A7707" s="6">
        <v>1</v>
      </c>
      <c r="B7707" s="4">
        <v>42691.041666661717</v>
      </c>
      <c r="C7707" s="2" t="str">
        <f>IF([4]Analysis!AG7707="Data Error","Data Error",[4]Analysis!AI7707*C$1)</f>
        <v>Data Error</v>
      </c>
      <c r="D7707" s="2" t="str">
        <f>IF([5]Analysis!AG7707="Data Error","Data Error",[5]Analysis!AI7707*D$1)</f>
        <v>Data Error</v>
      </c>
      <c r="E7707" s="3" t="str">
        <f>IF(C7707="Data Error","Data Error",INDEX('[4]BAAL Adj Cap'!$CB$65:$CY$72,MONTH($B7707),$A7707+1))</f>
        <v>Data Error</v>
      </c>
      <c r="F7707" s="3" t="str">
        <f>IF(D7707="Data Error","Data Error",INDEX([2]West!$C$11:$Z$22,MONTH($B7707),$A7707+1))</f>
        <v>Data Error</v>
      </c>
      <c r="G7707" s="31" t="str">
        <f t="shared" si="842"/>
        <v>Data Error</v>
      </c>
      <c r="H7707" s="31" t="str">
        <f t="shared" si="840"/>
        <v>Data Error</v>
      </c>
      <c r="I7707" s="23" t="str">
        <f t="shared" si="843"/>
        <v>Data Error</v>
      </c>
      <c r="J7707" s="23" t="str">
        <f t="shared" si="841"/>
        <v>Data Error</v>
      </c>
      <c r="K7707" s="7" t="str">
        <f t="shared" si="844"/>
        <v>Data Error</v>
      </c>
      <c r="L7707" s="7" t="str">
        <f t="shared" si="845"/>
        <v>Data Error</v>
      </c>
      <c r="M7707" s="20" t="str">
        <f>IF(C7707="Data Error","Data Error",IF(C7707&lt;=K7707,0,1-IFERROR(INDEX(BAAL!$C:$D,MATCH(ROUNDUP(C7707-K7707,0),BAAL!$B:$B,0),MATCH(LEFT(M$2,4),BAAL!$C$2:$D$2,0)),0)))</f>
        <v>Data Error</v>
      </c>
      <c r="N7707" s="20" t="str">
        <f>IF(D7707="Data Error","Data Error",IF(D7707&lt;=L7707,0,1-IFERROR(INDEX(BAAL!$C:$D,MATCH(ROUNDUP(D7707-L7707,0),BAAL!$B:$B,0),MATCH(LEFT(N$2,4),BAAL!$C$2:$D$2,0)),0)))</f>
        <v>Data Error</v>
      </c>
      <c r="O7707" s="26"/>
      <c r="P7707" s="26"/>
      <c r="Q7707" s="6">
        <f t="shared" si="846"/>
        <v>11</v>
      </c>
      <c r="R7707" s="20"/>
    </row>
    <row r="7708" spans="1:18" x14ac:dyDescent="0.25">
      <c r="A7708" s="6">
        <v>2</v>
      </c>
      <c r="B7708" s="4">
        <v>42691.083333328381</v>
      </c>
      <c r="C7708" s="2" t="str">
        <f>IF([4]Analysis!AG7708="Data Error","Data Error",[4]Analysis!AI7708*C$1)</f>
        <v>Data Error</v>
      </c>
      <c r="D7708" s="2" t="str">
        <f>IF([5]Analysis!AG7708="Data Error","Data Error",[5]Analysis!AI7708*D$1)</f>
        <v>Data Error</v>
      </c>
      <c r="E7708" s="3" t="str">
        <f>IF(C7708="Data Error","Data Error",INDEX('[4]BAAL Adj Cap'!$CB$65:$CY$72,MONTH($B7708),$A7708+1))</f>
        <v>Data Error</v>
      </c>
      <c r="F7708" s="3" t="str">
        <f>IF(D7708="Data Error","Data Error",INDEX([2]West!$C$11:$Z$22,MONTH($B7708),$A7708+1))</f>
        <v>Data Error</v>
      </c>
      <c r="G7708" s="31" t="str">
        <f t="shared" si="842"/>
        <v>Data Error</v>
      </c>
      <c r="H7708" s="31" t="str">
        <f t="shared" si="840"/>
        <v>Data Error</v>
      </c>
      <c r="I7708" s="23" t="str">
        <f t="shared" si="843"/>
        <v>Data Error</v>
      </c>
      <c r="J7708" s="23" t="str">
        <f t="shared" si="841"/>
        <v>Data Error</v>
      </c>
      <c r="K7708" s="7" t="str">
        <f t="shared" si="844"/>
        <v>Data Error</v>
      </c>
      <c r="L7708" s="7" t="str">
        <f t="shared" si="845"/>
        <v>Data Error</v>
      </c>
      <c r="M7708" s="20" t="str">
        <f>IF(C7708="Data Error","Data Error",IF(C7708&lt;=K7708,0,1-IFERROR(INDEX(BAAL!$C:$D,MATCH(ROUNDUP(C7708-K7708,0),BAAL!$B:$B,0),MATCH(LEFT(M$2,4),BAAL!$C$2:$D$2,0)),0)))</f>
        <v>Data Error</v>
      </c>
      <c r="N7708" s="20" t="str">
        <f>IF(D7708="Data Error","Data Error",IF(D7708&lt;=L7708,0,1-IFERROR(INDEX(BAAL!$C:$D,MATCH(ROUNDUP(D7708-L7708,0),BAAL!$B:$B,0),MATCH(LEFT(N$2,4),BAAL!$C$2:$D$2,0)),0)))</f>
        <v>Data Error</v>
      </c>
      <c r="O7708" s="26"/>
      <c r="P7708" s="26"/>
      <c r="Q7708" s="6">
        <f t="shared" si="846"/>
        <v>11</v>
      </c>
      <c r="R7708" s="20"/>
    </row>
    <row r="7709" spans="1:18" x14ac:dyDescent="0.25">
      <c r="A7709" s="6">
        <v>3</v>
      </c>
      <c r="B7709" s="4">
        <v>42691.124999995045</v>
      </c>
      <c r="C7709" s="2" t="str">
        <f>IF([4]Analysis!AG7709="Data Error","Data Error",[4]Analysis!AI7709*C$1)</f>
        <v>Data Error</v>
      </c>
      <c r="D7709" s="2" t="str">
        <f>IF([5]Analysis!AG7709="Data Error","Data Error",[5]Analysis!AI7709*D$1)</f>
        <v>Data Error</v>
      </c>
      <c r="E7709" s="3" t="str">
        <f>IF(C7709="Data Error","Data Error",INDEX('[4]BAAL Adj Cap'!$CB$65:$CY$72,MONTH($B7709),$A7709+1))</f>
        <v>Data Error</v>
      </c>
      <c r="F7709" s="3" t="str">
        <f>IF(D7709="Data Error","Data Error",INDEX([2]West!$C$11:$Z$22,MONTH($B7709),$A7709+1))</f>
        <v>Data Error</v>
      </c>
      <c r="G7709" s="31" t="str">
        <f t="shared" si="842"/>
        <v>Data Error</v>
      </c>
      <c r="H7709" s="31" t="str">
        <f t="shared" si="840"/>
        <v>Data Error</v>
      </c>
      <c r="I7709" s="23" t="str">
        <f t="shared" si="843"/>
        <v>Data Error</v>
      </c>
      <c r="J7709" s="23" t="str">
        <f t="shared" si="841"/>
        <v>Data Error</v>
      </c>
      <c r="K7709" s="7" t="str">
        <f t="shared" si="844"/>
        <v>Data Error</v>
      </c>
      <c r="L7709" s="7" t="str">
        <f t="shared" si="845"/>
        <v>Data Error</v>
      </c>
      <c r="M7709" s="20" t="str">
        <f>IF(C7709="Data Error","Data Error",IF(C7709&lt;=K7709,0,1-IFERROR(INDEX(BAAL!$C:$D,MATCH(ROUNDUP(C7709-K7709,0),BAAL!$B:$B,0),MATCH(LEFT(M$2,4),BAAL!$C$2:$D$2,0)),0)))</f>
        <v>Data Error</v>
      </c>
      <c r="N7709" s="20" t="str">
        <f>IF(D7709="Data Error","Data Error",IF(D7709&lt;=L7709,0,1-IFERROR(INDEX(BAAL!$C:$D,MATCH(ROUNDUP(D7709-L7709,0),BAAL!$B:$B,0),MATCH(LEFT(N$2,4),BAAL!$C$2:$D$2,0)),0)))</f>
        <v>Data Error</v>
      </c>
      <c r="O7709" s="26"/>
      <c r="P7709" s="26"/>
      <c r="Q7709" s="6">
        <f t="shared" si="846"/>
        <v>11</v>
      </c>
      <c r="R7709" s="20"/>
    </row>
    <row r="7710" spans="1:18" x14ac:dyDescent="0.25">
      <c r="A7710" s="6">
        <v>4</v>
      </c>
      <c r="B7710" s="4">
        <v>42691.166666661709</v>
      </c>
      <c r="C7710" s="2" t="str">
        <f>IF([4]Analysis!AG7710="Data Error","Data Error",[4]Analysis!AI7710*C$1)</f>
        <v>Data Error</v>
      </c>
      <c r="D7710" s="2" t="str">
        <f>IF([5]Analysis!AG7710="Data Error","Data Error",[5]Analysis!AI7710*D$1)</f>
        <v>Data Error</v>
      </c>
      <c r="E7710" s="3" t="str">
        <f>IF(C7710="Data Error","Data Error",INDEX('[4]BAAL Adj Cap'!$CB$65:$CY$72,MONTH($B7710),$A7710+1))</f>
        <v>Data Error</v>
      </c>
      <c r="F7710" s="3" t="str">
        <f>IF(D7710="Data Error","Data Error",INDEX([2]West!$C$11:$Z$22,MONTH($B7710),$A7710+1))</f>
        <v>Data Error</v>
      </c>
      <c r="G7710" s="31" t="str">
        <f t="shared" si="842"/>
        <v>Data Error</v>
      </c>
      <c r="H7710" s="31" t="str">
        <f t="shared" si="840"/>
        <v>Data Error</v>
      </c>
      <c r="I7710" s="23" t="str">
        <f t="shared" si="843"/>
        <v>Data Error</v>
      </c>
      <c r="J7710" s="23" t="str">
        <f t="shared" si="841"/>
        <v>Data Error</v>
      </c>
      <c r="K7710" s="7" t="str">
        <f t="shared" si="844"/>
        <v>Data Error</v>
      </c>
      <c r="L7710" s="7" t="str">
        <f t="shared" si="845"/>
        <v>Data Error</v>
      </c>
      <c r="M7710" s="20" t="str">
        <f>IF(C7710="Data Error","Data Error",IF(C7710&lt;=K7710,0,1-IFERROR(INDEX(BAAL!$C:$D,MATCH(ROUNDUP(C7710-K7710,0),BAAL!$B:$B,0),MATCH(LEFT(M$2,4),BAAL!$C$2:$D$2,0)),0)))</f>
        <v>Data Error</v>
      </c>
      <c r="N7710" s="20" t="str">
        <f>IF(D7710="Data Error","Data Error",IF(D7710&lt;=L7710,0,1-IFERROR(INDEX(BAAL!$C:$D,MATCH(ROUNDUP(D7710-L7710,0),BAAL!$B:$B,0),MATCH(LEFT(N$2,4),BAAL!$C$2:$D$2,0)),0)))</f>
        <v>Data Error</v>
      </c>
      <c r="O7710" s="26"/>
      <c r="P7710" s="26"/>
      <c r="Q7710" s="6">
        <f t="shared" si="846"/>
        <v>11</v>
      </c>
      <c r="R7710" s="20"/>
    </row>
    <row r="7711" spans="1:18" x14ac:dyDescent="0.25">
      <c r="A7711" s="6">
        <v>5</v>
      </c>
      <c r="B7711" s="4">
        <v>42691.208333328374</v>
      </c>
      <c r="C7711" s="2" t="str">
        <f>IF([4]Analysis!AG7711="Data Error","Data Error",[4]Analysis!AI7711*C$1)</f>
        <v>Data Error</v>
      </c>
      <c r="D7711" s="2" t="str">
        <f>IF([5]Analysis!AG7711="Data Error","Data Error",[5]Analysis!AI7711*D$1)</f>
        <v>Data Error</v>
      </c>
      <c r="E7711" s="3" t="str">
        <f>IF(C7711="Data Error","Data Error",INDEX('[4]BAAL Adj Cap'!$CB$65:$CY$72,MONTH($B7711),$A7711+1))</f>
        <v>Data Error</v>
      </c>
      <c r="F7711" s="3" t="str">
        <f>IF(D7711="Data Error","Data Error",INDEX([2]West!$C$11:$Z$22,MONTH($B7711),$A7711+1))</f>
        <v>Data Error</v>
      </c>
      <c r="G7711" s="31" t="str">
        <f t="shared" si="842"/>
        <v>Data Error</v>
      </c>
      <c r="H7711" s="31" t="str">
        <f t="shared" si="840"/>
        <v>Data Error</v>
      </c>
      <c r="I7711" s="23" t="str">
        <f t="shared" si="843"/>
        <v>Data Error</v>
      </c>
      <c r="J7711" s="23" t="str">
        <f t="shared" si="841"/>
        <v>Data Error</v>
      </c>
      <c r="K7711" s="7" t="str">
        <f t="shared" si="844"/>
        <v>Data Error</v>
      </c>
      <c r="L7711" s="7" t="str">
        <f t="shared" si="845"/>
        <v>Data Error</v>
      </c>
      <c r="M7711" s="20" t="str">
        <f>IF(C7711="Data Error","Data Error",IF(C7711&lt;=K7711,0,1-IFERROR(INDEX(BAAL!$C:$D,MATCH(ROUNDUP(C7711-K7711,0),BAAL!$B:$B,0),MATCH(LEFT(M$2,4),BAAL!$C$2:$D$2,0)),0)))</f>
        <v>Data Error</v>
      </c>
      <c r="N7711" s="20" t="str">
        <f>IF(D7711="Data Error","Data Error",IF(D7711&lt;=L7711,0,1-IFERROR(INDEX(BAAL!$C:$D,MATCH(ROUNDUP(D7711-L7711,0),BAAL!$B:$B,0),MATCH(LEFT(N$2,4),BAAL!$C$2:$D$2,0)),0)))</f>
        <v>Data Error</v>
      </c>
      <c r="O7711" s="26"/>
      <c r="P7711" s="26"/>
      <c r="Q7711" s="6">
        <f t="shared" si="846"/>
        <v>11</v>
      </c>
      <c r="R7711" s="20"/>
    </row>
    <row r="7712" spans="1:18" x14ac:dyDescent="0.25">
      <c r="A7712" s="6">
        <v>6</v>
      </c>
      <c r="B7712" s="4">
        <v>42691.249999995038</v>
      </c>
      <c r="C7712" s="2" t="str">
        <f>IF([4]Analysis!AG7712="Data Error","Data Error",[4]Analysis!AI7712*C$1)</f>
        <v>Data Error</v>
      </c>
      <c r="D7712" s="2" t="str">
        <f>IF([5]Analysis!AG7712="Data Error","Data Error",[5]Analysis!AI7712*D$1)</f>
        <v>Data Error</v>
      </c>
      <c r="E7712" s="3" t="str">
        <f>IF(C7712="Data Error","Data Error",INDEX('[4]BAAL Adj Cap'!$CB$65:$CY$72,MONTH($B7712),$A7712+1))</f>
        <v>Data Error</v>
      </c>
      <c r="F7712" s="3" t="str">
        <f>IF(D7712="Data Error","Data Error",INDEX([2]West!$C$11:$Z$22,MONTH($B7712),$A7712+1))</f>
        <v>Data Error</v>
      </c>
      <c r="G7712" s="31" t="str">
        <f t="shared" si="842"/>
        <v>Data Error</v>
      </c>
      <c r="H7712" s="31" t="str">
        <f t="shared" si="840"/>
        <v>Data Error</v>
      </c>
      <c r="I7712" s="23" t="str">
        <f t="shared" si="843"/>
        <v>Data Error</v>
      </c>
      <c r="J7712" s="23" t="str">
        <f t="shared" si="841"/>
        <v>Data Error</v>
      </c>
      <c r="K7712" s="7" t="str">
        <f t="shared" si="844"/>
        <v>Data Error</v>
      </c>
      <c r="L7712" s="7" t="str">
        <f t="shared" si="845"/>
        <v>Data Error</v>
      </c>
      <c r="M7712" s="20" t="str">
        <f>IF(C7712="Data Error","Data Error",IF(C7712&lt;=K7712,0,1-IFERROR(INDEX(BAAL!$C:$D,MATCH(ROUNDUP(C7712-K7712,0),BAAL!$B:$B,0),MATCH(LEFT(M$2,4),BAAL!$C$2:$D$2,0)),0)))</f>
        <v>Data Error</v>
      </c>
      <c r="N7712" s="20" t="str">
        <f>IF(D7712="Data Error","Data Error",IF(D7712&lt;=L7712,0,1-IFERROR(INDEX(BAAL!$C:$D,MATCH(ROUNDUP(D7712-L7712,0),BAAL!$B:$B,0),MATCH(LEFT(N$2,4),BAAL!$C$2:$D$2,0)),0)))</f>
        <v>Data Error</v>
      </c>
      <c r="O7712" s="26"/>
      <c r="P7712" s="26"/>
      <c r="Q7712" s="6">
        <f t="shared" si="846"/>
        <v>11</v>
      </c>
      <c r="R7712" s="20"/>
    </row>
    <row r="7713" spans="1:18" x14ac:dyDescent="0.25">
      <c r="A7713" s="6">
        <v>7</v>
      </c>
      <c r="B7713" s="4">
        <v>42691.291666661702</v>
      </c>
      <c r="C7713" s="2" t="str">
        <f>IF([4]Analysis!AG7713="Data Error","Data Error",[4]Analysis!AI7713*C$1)</f>
        <v>Data Error</v>
      </c>
      <c r="D7713" s="2" t="str">
        <f>IF([5]Analysis!AG7713="Data Error","Data Error",[5]Analysis!AI7713*D$1)</f>
        <v>Data Error</v>
      </c>
      <c r="E7713" s="3" t="str">
        <f>IF(C7713="Data Error","Data Error",INDEX('[4]BAAL Adj Cap'!$CB$65:$CY$72,MONTH($B7713),$A7713+1))</f>
        <v>Data Error</v>
      </c>
      <c r="F7713" s="3" t="str">
        <f>IF(D7713="Data Error","Data Error",INDEX([2]West!$C$11:$Z$22,MONTH($B7713),$A7713+1))</f>
        <v>Data Error</v>
      </c>
      <c r="G7713" s="31" t="str">
        <f t="shared" si="842"/>
        <v>Data Error</v>
      </c>
      <c r="H7713" s="31" t="str">
        <f t="shared" si="840"/>
        <v>Data Error</v>
      </c>
      <c r="I7713" s="23" t="str">
        <f t="shared" si="843"/>
        <v>Data Error</v>
      </c>
      <c r="J7713" s="23" t="str">
        <f t="shared" si="841"/>
        <v>Data Error</v>
      </c>
      <c r="K7713" s="7" t="str">
        <f t="shared" si="844"/>
        <v>Data Error</v>
      </c>
      <c r="L7713" s="7" t="str">
        <f t="shared" si="845"/>
        <v>Data Error</v>
      </c>
      <c r="M7713" s="20" t="str">
        <f>IF(C7713="Data Error","Data Error",IF(C7713&lt;=K7713,0,1-IFERROR(INDEX(BAAL!$C:$D,MATCH(ROUNDUP(C7713-K7713,0),BAAL!$B:$B,0),MATCH(LEFT(M$2,4),BAAL!$C$2:$D$2,0)),0)))</f>
        <v>Data Error</v>
      </c>
      <c r="N7713" s="20" t="str">
        <f>IF(D7713="Data Error","Data Error",IF(D7713&lt;=L7713,0,1-IFERROR(INDEX(BAAL!$C:$D,MATCH(ROUNDUP(D7713-L7713,0),BAAL!$B:$B,0),MATCH(LEFT(N$2,4),BAAL!$C$2:$D$2,0)),0)))</f>
        <v>Data Error</v>
      </c>
      <c r="O7713" s="26"/>
      <c r="P7713" s="26"/>
      <c r="Q7713" s="6">
        <f t="shared" si="846"/>
        <v>11</v>
      </c>
      <c r="R7713" s="20"/>
    </row>
    <row r="7714" spans="1:18" x14ac:dyDescent="0.25">
      <c r="A7714" s="6">
        <v>8</v>
      </c>
      <c r="B7714" s="4">
        <v>42691.333333328366</v>
      </c>
      <c r="C7714" s="2" t="str">
        <f>IF([4]Analysis!AG7714="Data Error","Data Error",[4]Analysis!AI7714*C$1)</f>
        <v>Data Error</v>
      </c>
      <c r="D7714" s="2" t="str">
        <f>IF([5]Analysis!AG7714="Data Error","Data Error",[5]Analysis!AI7714*D$1)</f>
        <v>Data Error</v>
      </c>
      <c r="E7714" s="3" t="str">
        <f>IF(C7714="Data Error","Data Error",INDEX('[4]BAAL Adj Cap'!$CB$65:$CY$72,MONTH($B7714),$A7714+1))</f>
        <v>Data Error</v>
      </c>
      <c r="F7714" s="3" t="str">
        <f>IF(D7714="Data Error","Data Error",INDEX([2]West!$C$11:$Z$22,MONTH($B7714),$A7714+1))</f>
        <v>Data Error</v>
      </c>
      <c r="G7714" s="31" t="str">
        <f t="shared" si="842"/>
        <v>Data Error</v>
      </c>
      <c r="H7714" s="31" t="str">
        <f t="shared" si="840"/>
        <v>Data Error</v>
      </c>
      <c r="I7714" s="23" t="str">
        <f t="shared" si="843"/>
        <v>Data Error</v>
      </c>
      <c r="J7714" s="23" t="str">
        <f t="shared" si="841"/>
        <v>Data Error</v>
      </c>
      <c r="K7714" s="7" t="str">
        <f t="shared" si="844"/>
        <v>Data Error</v>
      </c>
      <c r="L7714" s="7" t="str">
        <f t="shared" si="845"/>
        <v>Data Error</v>
      </c>
      <c r="M7714" s="20" t="str">
        <f>IF(C7714="Data Error","Data Error",IF(C7714&lt;=K7714,0,1-IFERROR(INDEX(BAAL!$C:$D,MATCH(ROUNDUP(C7714-K7714,0),BAAL!$B:$B,0),MATCH(LEFT(M$2,4),BAAL!$C$2:$D$2,0)),0)))</f>
        <v>Data Error</v>
      </c>
      <c r="N7714" s="20" t="str">
        <f>IF(D7714="Data Error","Data Error",IF(D7714&lt;=L7714,0,1-IFERROR(INDEX(BAAL!$C:$D,MATCH(ROUNDUP(D7714-L7714,0),BAAL!$B:$B,0),MATCH(LEFT(N$2,4),BAAL!$C$2:$D$2,0)),0)))</f>
        <v>Data Error</v>
      </c>
      <c r="O7714" s="26"/>
      <c r="P7714" s="26"/>
      <c r="Q7714" s="6">
        <f t="shared" si="846"/>
        <v>11</v>
      </c>
      <c r="R7714" s="20"/>
    </row>
    <row r="7715" spans="1:18" x14ac:dyDescent="0.25">
      <c r="A7715" s="6">
        <v>9</v>
      </c>
      <c r="B7715" s="4">
        <v>42691.374999995031</v>
      </c>
      <c r="C7715" s="2" t="str">
        <f>IF([4]Analysis!AG7715="Data Error","Data Error",[4]Analysis!AI7715*C$1)</f>
        <v>Data Error</v>
      </c>
      <c r="D7715" s="2" t="str">
        <f>IF([5]Analysis!AG7715="Data Error","Data Error",[5]Analysis!AI7715*D$1)</f>
        <v>Data Error</v>
      </c>
      <c r="E7715" s="3" t="str">
        <f>IF(C7715="Data Error","Data Error",INDEX('[4]BAAL Adj Cap'!$CB$65:$CY$72,MONTH($B7715),$A7715+1))</f>
        <v>Data Error</v>
      </c>
      <c r="F7715" s="3" t="str">
        <f>IF(D7715="Data Error","Data Error",INDEX([2]West!$C$11:$Z$22,MONTH($B7715),$A7715+1))</f>
        <v>Data Error</v>
      </c>
      <c r="G7715" s="31" t="str">
        <f t="shared" si="842"/>
        <v>Data Error</v>
      </c>
      <c r="H7715" s="31" t="str">
        <f t="shared" si="840"/>
        <v>Data Error</v>
      </c>
      <c r="I7715" s="23" t="str">
        <f t="shared" si="843"/>
        <v>Data Error</v>
      </c>
      <c r="J7715" s="23" t="str">
        <f t="shared" si="841"/>
        <v>Data Error</v>
      </c>
      <c r="K7715" s="7" t="str">
        <f t="shared" si="844"/>
        <v>Data Error</v>
      </c>
      <c r="L7715" s="7" t="str">
        <f t="shared" si="845"/>
        <v>Data Error</v>
      </c>
      <c r="M7715" s="20" t="str">
        <f>IF(C7715="Data Error","Data Error",IF(C7715&lt;=K7715,0,1-IFERROR(INDEX(BAAL!$C:$D,MATCH(ROUNDUP(C7715-K7715,0),BAAL!$B:$B,0),MATCH(LEFT(M$2,4),BAAL!$C$2:$D$2,0)),0)))</f>
        <v>Data Error</v>
      </c>
      <c r="N7715" s="20" t="str">
        <f>IF(D7715="Data Error","Data Error",IF(D7715&lt;=L7715,0,1-IFERROR(INDEX(BAAL!$C:$D,MATCH(ROUNDUP(D7715-L7715,0),BAAL!$B:$B,0),MATCH(LEFT(N$2,4),BAAL!$C$2:$D$2,0)),0)))</f>
        <v>Data Error</v>
      </c>
      <c r="O7715" s="26"/>
      <c r="P7715" s="26"/>
      <c r="Q7715" s="6">
        <f t="shared" si="846"/>
        <v>11</v>
      </c>
      <c r="R7715" s="20"/>
    </row>
    <row r="7716" spans="1:18" x14ac:dyDescent="0.25">
      <c r="A7716" s="6">
        <v>10</v>
      </c>
      <c r="B7716" s="4">
        <v>42691.416666661695</v>
      </c>
      <c r="C7716" s="2" t="str">
        <f>IF([4]Analysis!AG7716="Data Error","Data Error",[4]Analysis!AI7716*C$1)</f>
        <v>Data Error</v>
      </c>
      <c r="D7716" s="2" t="str">
        <f>IF([5]Analysis!AG7716="Data Error","Data Error",[5]Analysis!AI7716*D$1)</f>
        <v>Data Error</v>
      </c>
      <c r="E7716" s="3" t="str">
        <f>IF(C7716="Data Error","Data Error",INDEX('[4]BAAL Adj Cap'!$CB$65:$CY$72,MONTH($B7716),$A7716+1))</f>
        <v>Data Error</v>
      </c>
      <c r="F7716" s="3" t="str">
        <f>IF(D7716="Data Error","Data Error",INDEX([2]West!$C$11:$Z$22,MONTH($B7716),$A7716+1))</f>
        <v>Data Error</v>
      </c>
      <c r="G7716" s="31" t="str">
        <f t="shared" si="842"/>
        <v>Data Error</v>
      </c>
      <c r="H7716" s="31" t="str">
        <f t="shared" si="840"/>
        <v>Data Error</v>
      </c>
      <c r="I7716" s="23" t="str">
        <f t="shared" si="843"/>
        <v>Data Error</v>
      </c>
      <c r="J7716" s="23" t="str">
        <f t="shared" si="841"/>
        <v>Data Error</v>
      </c>
      <c r="K7716" s="7" t="str">
        <f t="shared" si="844"/>
        <v>Data Error</v>
      </c>
      <c r="L7716" s="7" t="str">
        <f t="shared" si="845"/>
        <v>Data Error</v>
      </c>
      <c r="M7716" s="20" t="str">
        <f>IF(C7716="Data Error","Data Error",IF(C7716&lt;=K7716,0,1-IFERROR(INDEX(BAAL!$C:$D,MATCH(ROUNDUP(C7716-K7716,0),BAAL!$B:$B,0),MATCH(LEFT(M$2,4),BAAL!$C$2:$D$2,0)),0)))</f>
        <v>Data Error</v>
      </c>
      <c r="N7716" s="20" t="str">
        <f>IF(D7716="Data Error","Data Error",IF(D7716&lt;=L7716,0,1-IFERROR(INDEX(BAAL!$C:$D,MATCH(ROUNDUP(D7716-L7716,0),BAAL!$B:$B,0),MATCH(LEFT(N$2,4),BAAL!$C$2:$D$2,0)),0)))</f>
        <v>Data Error</v>
      </c>
      <c r="O7716" s="26"/>
      <c r="P7716" s="26"/>
      <c r="Q7716" s="6">
        <f t="shared" si="846"/>
        <v>11</v>
      </c>
      <c r="R7716" s="20"/>
    </row>
    <row r="7717" spans="1:18" x14ac:dyDescent="0.25">
      <c r="A7717" s="6">
        <v>11</v>
      </c>
      <c r="B7717" s="4">
        <v>42691.458333328359</v>
      </c>
      <c r="C7717" s="2" t="str">
        <f>IF([4]Analysis!AG7717="Data Error","Data Error",[4]Analysis!AI7717*C$1)</f>
        <v>Data Error</v>
      </c>
      <c r="D7717" s="2" t="str">
        <f>IF([5]Analysis!AG7717="Data Error","Data Error",[5]Analysis!AI7717*D$1)</f>
        <v>Data Error</v>
      </c>
      <c r="E7717" s="3" t="str">
        <f>IF(C7717="Data Error","Data Error",INDEX('[4]BAAL Adj Cap'!$CB$65:$CY$72,MONTH($B7717),$A7717+1))</f>
        <v>Data Error</v>
      </c>
      <c r="F7717" s="3" t="str">
        <f>IF(D7717="Data Error","Data Error",INDEX([2]West!$C$11:$Z$22,MONTH($B7717),$A7717+1))</f>
        <v>Data Error</v>
      </c>
      <c r="G7717" s="31" t="str">
        <f t="shared" si="842"/>
        <v>Data Error</v>
      </c>
      <c r="H7717" s="31" t="str">
        <f t="shared" si="840"/>
        <v>Data Error</v>
      </c>
      <c r="I7717" s="23" t="str">
        <f t="shared" si="843"/>
        <v>Data Error</v>
      </c>
      <c r="J7717" s="23" t="str">
        <f t="shared" si="841"/>
        <v>Data Error</v>
      </c>
      <c r="K7717" s="7" t="str">
        <f t="shared" si="844"/>
        <v>Data Error</v>
      </c>
      <c r="L7717" s="7" t="str">
        <f t="shared" si="845"/>
        <v>Data Error</v>
      </c>
      <c r="M7717" s="20" t="str">
        <f>IF(C7717="Data Error","Data Error",IF(C7717&lt;=K7717,0,1-IFERROR(INDEX(BAAL!$C:$D,MATCH(ROUNDUP(C7717-K7717,0),BAAL!$B:$B,0),MATCH(LEFT(M$2,4),BAAL!$C$2:$D$2,0)),0)))</f>
        <v>Data Error</v>
      </c>
      <c r="N7717" s="20" t="str">
        <f>IF(D7717="Data Error","Data Error",IF(D7717&lt;=L7717,0,1-IFERROR(INDEX(BAAL!$C:$D,MATCH(ROUNDUP(D7717-L7717,0),BAAL!$B:$B,0),MATCH(LEFT(N$2,4),BAAL!$C$2:$D$2,0)),0)))</f>
        <v>Data Error</v>
      </c>
      <c r="O7717" s="26"/>
      <c r="P7717" s="26"/>
      <c r="Q7717" s="6">
        <f t="shared" si="846"/>
        <v>11</v>
      </c>
      <c r="R7717" s="20"/>
    </row>
    <row r="7718" spans="1:18" x14ac:dyDescent="0.25">
      <c r="A7718" s="6">
        <v>12</v>
      </c>
      <c r="B7718" s="4">
        <v>42691.499999995023</v>
      </c>
      <c r="C7718" s="2" t="str">
        <f>IF([4]Analysis!AG7718="Data Error","Data Error",[4]Analysis!AI7718*C$1)</f>
        <v>Data Error</v>
      </c>
      <c r="D7718" s="2" t="str">
        <f>IF([5]Analysis!AG7718="Data Error","Data Error",[5]Analysis!AI7718*D$1)</f>
        <v>Data Error</v>
      </c>
      <c r="E7718" s="3" t="str">
        <f>IF(C7718="Data Error","Data Error",INDEX('[4]BAAL Adj Cap'!$CB$65:$CY$72,MONTH($B7718),$A7718+1))</f>
        <v>Data Error</v>
      </c>
      <c r="F7718" s="3" t="str">
        <f>IF(D7718="Data Error","Data Error",INDEX([2]West!$C$11:$Z$22,MONTH($B7718),$A7718+1))</f>
        <v>Data Error</v>
      </c>
      <c r="G7718" s="31" t="str">
        <f t="shared" si="842"/>
        <v>Data Error</v>
      </c>
      <c r="H7718" s="31" t="str">
        <f t="shared" si="840"/>
        <v>Data Error</v>
      </c>
      <c r="I7718" s="23" t="str">
        <f t="shared" si="843"/>
        <v>Data Error</v>
      </c>
      <c r="J7718" s="23" t="str">
        <f t="shared" si="841"/>
        <v>Data Error</v>
      </c>
      <c r="K7718" s="7" t="str">
        <f t="shared" si="844"/>
        <v>Data Error</v>
      </c>
      <c r="L7718" s="7" t="str">
        <f t="shared" si="845"/>
        <v>Data Error</v>
      </c>
      <c r="M7718" s="20" t="str">
        <f>IF(C7718="Data Error","Data Error",IF(C7718&lt;=K7718,0,1-IFERROR(INDEX(BAAL!$C:$D,MATCH(ROUNDUP(C7718-K7718,0),BAAL!$B:$B,0),MATCH(LEFT(M$2,4),BAAL!$C$2:$D$2,0)),0)))</f>
        <v>Data Error</v>
      </c>
      <c r="N7718" s="20" t="str">
        <f>IF(D7718="Data Error","Data Error",IF(D7718&lt;=L7718,0,1-IFERROR(INDEX(BAAL!$C:$D,MATCH(ROUNDUP(D7718-L7718,0),BAAL!$B:$B,0),MATCH(LEFT(N$2,4),BAAL!$C$2:$D$2,0)),0)))</f>
        <v>Data Error</v>
      </c>
      <c r="O7718" s="26"/>
      <c r="P7718" s="26"/>
      <c r="Q7718" s="6">
        <f t="shared" si="846"/>
        <v>11</v>
      </c>
      <c r="R7718" s="20"/>
    </row>
    <row r="7719" spans="1:18" x14ac:dyDescent="0.25">
      <c r="A7719" s="6">
        <v>13</v>
      </c>
      <c r="B7719" s="4">
        <v>42691.541666661687</v>
      </c>
      <c r="C7719" s="2" t="str">
        <f>IF([4]Analysis!AG7719="Data Error","Data Error",[4]Analysis!AI7719*C$1)</f>
        <v>Data Error</v>
      </c>
      <c r="D7719" s="2" t="str">
        <f>IF([5]Analysis!AG7719="Data Error","Data Error",[5]Analysis!AI7719*D$1)</f>
        <v>Data Error</v>
      </c>
      <c r="E7719" s="3" t="str">
        <f>IF(C7719="Data Error","Data Error",INDEX('[4]BAAL Adj Cap'!$CB$65:$CY$72,MONTH($B7719),$A7719+1))</f>
        <v>Data Error</v>
      </c>
      <c r="F7719" s="3" t="str">
        <f>IF(D7719="Data Error","Data Error",INDEX([2]West!$C$11:$Z$22,MONTH($B7719),$A7719+1))</f>
        <v>Data Error</v>
      </c>
      <c r="G7719" s="31" t="str">
        <f t="shared" si="842"/>
        <v>Data Error</v>
      </c>
      <c r="H7719" s="31" t="str">
        <f t="shared" si="840"/>
        <v>Data Error</v>
      </c>
      <c r="I7719" s="23" t="str">
        <f t="shared" si="843"/>
        <v>Data Error</v>
      </c>
      <c r="J7719" s="23" t="str">
        <f t="shared" si="841"/>
        <v>Data Error</v>
      </c>
      <c r="K7719" s="7" t="str">
        <f t="shared" si="844"/>
        <v>Data Error</v>
      </c>
      <c r="L7719" s="7" t="str">
        <f t="shared" si="845"/>
        <v>Data Error</v>
      </c>
      <c r="M7719" s="20" t="str">
        <f>IF(C7719="Data Error","Data Error",IF(C7719&lt;=K7719,0,1-IFERROR(INDEX(BAAL!$C:$D,MATCH(ROUNDUP(C7719-K7719,0),BAAL!$B:$B,0),MATCH(LEFT(M$2,4),BAAL!$C$2:$D$2,0)),0)))</f>
        <v>Data Error</v>
      </c>
      <c r="N7719" s="20" t="str">
        <f>IF(D7719="Data Error","Data Error",IF(D7719&lt;=L7719,0,1-IFERROR(INDEX(BAAL!$C:$D,MATCH(ROUNDUP(D7719-L7719,0),BAAL!$B:$B,0),MATCH(LEFT(N$2,4),BAAL!$C$2:$D$2,0)),0)))</f>
        <v>Data Error</v>
      </c>
      <c r="O7719" s="26"/>
      <c r="P7719" s="26"/>
      <c r="Q7719" s="6">
        <f t="shared" si="846"/>
        <v>11</v>
      </c>
      <c r="R7719" s="20"/>
    </row>
    <row r="7720" spans="1:18" x14ac:dyDescent="0.25">
      <c r="A7720" s="6">
        <v>14</v>
      </c>
      <c r="B7720" s="4">
        <v>42691.583333328352</v>
      </c>
      <c r="C7720" s="2" t="str">
        <f>IF([4]Analysis!AG7720="Data Error","Data Error",[4]Analysis!AI7720*C$1)</f>
        <v>Data Error</v>
      </c>
      <c r="D7720" s="2" t="str">
        <f>IF([5]Analysis!AG7720="Data Error","Data Error",[5]Analysis!AI7720*D$1)</f>
        <v>Data Error</v>
      </c>
      <c r="E7720" s="3" t="str">
        <f>IF(C7720="Data Error","Data Error",INDEX('[4]BAAL Adj Cap'!$CB$65:$CY$72,MONTH($B7720),$A7720+1))</f>
        <v>Data Error</v>
      </c>
      <c r="F7720" s="3" t="str">
        <f>IF(D7720="Data Error","Data Error",INDEX([2]West!$C$11:$Z$22,MONTH($B7720),$A7720+1))</f>
        <v>Data Error</v>
      </c>
      <c r="G7720" s="31" t="str">
        <f t="shared" si="842"/>
        <v>Data Error</v>
      </c>
      <c r="H7720" s="31" t="str">
        <f t="shared" si="840"/>
        <v>Data Error</v>
      </c>
      <c r="I7720" s="23" t="str">
        <f t="shared" si="843"/>
        <v>Data Error</v>
      </c>
      <c r="J7720" s="23" t="str">
        <f t="shared" si="841"/>
        <v>Data Error</v>
      </c>
      <c r="K7720" s="7" t="str">
        <f t="shared" si="844"/>
        <v>Data Error</v>
      </c>
      <c r="L7720" s="7" t="str">
        <f t="shared" si="845"/>
        <v>Data Error</v>
      </c>
      <c r="M7720" s="20" t="str">
        <f>IF(C7720="Data Error","Data Error",IF(C7720&lt;=K7720,0,1-IFERROR(INDEX(BAAL!$C:$D,MATCH(ROUNDUP(C7720-K7720,0),BAAL!$B:$B,0),MATCH(LEFT(M$2,4),BAAL!$C$2:$D$2,0)),0)))</f>
        <v>Data Error</v>
      </c>
      <c r="N7720" s="20" t="str">
        <f>IF(D7720="Data Error","Data Error",IF(D7720&lt;=L7720,0,1-IFERROR(INDEX(BAAL!$C:$D,MATCH(ROUNDUP(D7720-L7720,0),BAAL!$B:$B,0),MATCH(LEFT(N$2,4),BAAL!$C$2:$D$2,0)),0)))</f>
        <v>Data Error</v>
      </c>
      <c r="O7720" s="26"/>
      <c r="P7720" s="26"/>
      <c r="Q7720" s="6">
        <f t="shared" si="846"/>
        <v>11</v>
      </c>
      <c r="R7720" s="20"/>
    </row>
    <row r="7721" spans="1:18" x14ac:dyDescent="0.25">
      <c r="A7721" s="6">
        <v>15</v>
      </c>
      <c r="B7721" s="4">
        <v>42691.624999995016</v>
      </c>
      <c r="C7721" s="2" t="str">
        <f>IF([4]Analysis!AG7721="Data Error","Data Error",[4]Analysis!AI7721*C$1)</f>
        <v>Data Error</v>
      </c>
      <c r="D7721" s="2" t="str">
        <f>IF([5]Analysis!AG7721="Data Error","Data Error",[5]Analysis!AI7721*D$1)</f>
        <v>Data Error</v>
      </c>
      <c r="E7721" s="3" t="str">
        <f>IF(C7721="Data Error","Data Error",INDEX('[4]BAAL Adj Cap'!$CB$65:$CY$72,MONTH($B7721),$A7721+1))</f>
        <v>Data Error</v>
      </c>
      <c r="F7721" s="3" t="str">
        <f>IF(D7721="Data Error","Data Error",INDEX([2]West!$C$11:$Z$22,MONTH($B7721),$A7721+1))</f>
        <v>Data Error</v>
      </c>
      <c r="G7721" s="31" t="str">
        <f t="shared" si="842"/>
        <v>Data Error</v>
      </c>
      <c r="H7721" s="31" t="str">
        <f t="shared" si="840"/>
        <v>Data Error</v>
      </c>
      <c r="I7721" s="23" t="str">
        <f t="shared" si="843"/>
        <v>Data Error</v>
      </c>
      <c r="J7721" s="23" t="str">
        <f t="shared" si="841"/>
        <v>Data Error</v>
      </c>
      <c r="K7721" s="7" t="str">
        <f t="shared" si="844"/>
        <v>Data Error</v>
      </c>
      <c r="L7721" s="7" t="str">
        <f t="shared" si="845"/>
        <v>Data Error</v>
      </c>
      <c r="M7721" s="20" t="str">
        <f>IF(C7721="Data Error","Data Error",IF(C7721&lt;=K7721,0,1-IFERROR(INDEX(BAAL!$C:$D,MATCH(ROUNDUP(C7721-K7721,0),BAAL!$B:$B,0),MATCH(LEFT(M$2,4),BAAL!$C$2:$D$2,0)),0)))</f>
        <v>Data Error</v>
      </c>
      <c r="N7721" s="20" t="str">
        <f>IF(D7721="Data Error","Data Error",IF(D7721&lt;=L7721,0,1-IFERROR(INDEX(BAAL!$C:$D,MATCH(ROUNDUP(D7721-L7721,0),BAAL!$B:$B,0),MATCH(LEFT(N$2,4),BAAL!$C$2:$D$2,0)),0)))</f>
        <v>Data Error</v>
      </c>
      <c r="O7721" s="26"/>
      <c r="P7721" s="26"/>
      <c r="Q7721" s="6">
        <f t="shared" si="846"/>
        <v>11</v>
      </c>
      <c r="R7721" s="20"/>
    </row>
    <row r="7722" spans="1:18" x14ac:dyDescent="0.25">
      <c r="A7722" s="6">
        <v>16</v>
      </c>
      <c r="B7722" s="4">
        <v>42691.66666666168</v>
      </c>
      <c r="C7722" s="2" t="str">
        <f>IF([4]Analysis!AG7722="Data Error","Data Error",[4]Analysis!AI7722*C$1)</f>
        <v>Data Error</v>
      </c>
      <c r="D7722" s="2" t="str">
        <f>IF([5]Analysis!AG7722="Data Error","Data Error",[5]Analysis!AI7722*D$1)</f>
        <v>Data Error</v>
      </c>
      <c r="E7722" s="3" t="str">
        <f>IF(C7722="Data Error","Data Error",INDEX('[4]BAAL Adj Cap'!$CB$65:$CY$72,MONTH($B7722),$A7722+1))</f>
        <v>Data Error</v>
      </c>
      <c r="F7722" s="3" t="str">
        <f>IF(D7722="Data Error","Data Error",INDEX([2]West!$C$11:$Z$22,MONTH($B7722),$A7722+1))</f>
        <v>Data Error</v>
      </c>
      <c r="G7722" s="31" t="str">
        <f t="shared" si="842"/>
        <v>Data Error</v>
      </c>
      <c r="H7722" s="31" t="str">
        <f t="shared" si="840"/>
        <v>Data Error</v>
      </c>
      <c r="I7722" s="23" t="str">
        <f t="shared" si="843"/>
        <v>Data Error</v>
      </c>
      <c r="J7722" s="23" t="str">
        <f t="shared" si="841"/>
        <v>Data Error</v>
      </c>
      <c r="K7722" s="7" t="str">
        <f t="shared" si="844"/>
        <v>Data Error</v>
      </c>
      <c r="L7722" s="7" t="str">
        <f t="shared" si="845"/>
        <v>Data Error</v>
      </c>
      <c r="M7722" s="20" t="str">
        <f>IF(C7722="Data Error","Data Error",IF(C7722&lt;=K7722,0,1-IFERROR(INDEX(BAAL!$C:$D,MATCH(ROUNDUP(C7722-K7722,0),BAAL!$B:$B,0),MATCH(LEFT(M$2,4),BAAL!$C$2:$D$2,0)),0)))</f>
        <v>Data Error</v>
      </c>
      <c r="N7722" s="20" t="str">
        <f>IF(D7722="Data Error","Data Error",IF(D7722&lt;=L7722,0,1-IFERROR(INDEX(BAAL!$C:$D,MATCH(ROUNDUP(D7722-L7722,0),BAAL!$B:$B,0),MATCH(LEFT(N$2,4),BAAL!$C$2:$D$2,0)),0)))</f>
        <v>Data Error</v>
      </c>
      <c r="O7722" s="26"/>
      <c r="P7722" s="26"/>
      <c r="Q7722" s="6">
        <f t="shared" si="846"/>
        <v>11</v>
      </c>
      <c r="R7722" s="20"/>
    </row>
    <row r="7723" spans="1:18" x14ac:dyDescent="0.25">
      <c r="A7723" s="6">
        <v>17</v>
      </c>
      <c r="B7723" s="4">
        <v>42691.708333328344</v>
      </c>
      <c r="C7723" s="2" t="str">
        <f>IF([4]Analysis!AG7723="Data Error","Data Error",[4]Analysis!AI7723*C$1)</f>
        <v>Data Error</v>
      </c>
      <c r="D7723" s="2" t="str">
        <f>IF([5]Analysis!AG7723="Data Error","Data Error",[5]Analysis!AI7723*D$1)</f>
        <v>Data Error</v>
      </c>
      <c r="E7723" s="3" t="str">
        <f>IF(C7723="Data Error","Data Error",INDEX('[4]BAAL Adj Cap'!$CB$65:$CY$72,MONTH($B7723),$A7723+1))</f>
        <v>Data Error</v>
      </c>
      <c r="F7723" s="3" t="str">
        <f>IF(D7723="Data Error","Data Error",INDEX([2]West!$C$11:$Z$22,MONTH($B7723),$A7723+1))</f>
        <v>Data Error</v>
      </c>
      <c r="G7723" s="31" t="str">
        <f t="shared" si="842"/>
        <v>Data Error</v>
      </c>
      <c r="H7723" s="31" t="str">
        <f t="shared" si="840"/>
        <v>Data Error</v>
      </c>
      <c r="I7723" s="23" t="str">
        <f t="shared" si="843"/>
        <v>Data Error</v>
      </c>
      <c r="J7723" s="23" t="str">
        <f t="shared" si="841"/>
        <v>Data Error</v>
      </c>
      <c r="K7723" s="7" t="str">
        <f t="shared" si="844"/>
        <v>Data Error</v>
      </c>
      <c r="L7723" s="7" t="str">
        <f t="shared" si="845"/>
        <v>Data Error</v>
      </c>
      <c r="M7723" s="20" t="str">
        <f>IF(C7723="Data Error","Data Error",IF(C7723&lt;=K7723,0,1-IFERROR(INDEX(BAAL!$C:$D,MATCH(ROUNDUP(C7723-K7723,0),BAAL!$B:$B,0),MATCH(LEFT(M$2,4),BAAL!$C$2:$D$2,0)),0)))</f>
        <v>Data Error</v>
      </c>
      <c r="N7723" s="20" t="str">
        <f>IF(D7723="Data Error","Data Error",IF(D7723&lt;=L7723,0,1-IFERROR(INDEX(BAAL!$C:$D,MATCH(ROUNDUP(D7723-L7723,0),BAAL!$B:$B,0),MATCH(LEFT(N$2,4),BAAL!$C$2:$D$2,0)),0)))</f>
        <v>Data Error</v>
      </c>
      <c r="O7723" s="26"/>
      <c r="P7723" s="26"/>
      <c r="Q7723" s="6">
        <f t="shared" si="846"/>
        <v>11</v>
      </c>
      <c r="R7723" s="20"/>
    </row>
    <row r="7724" spans="1:18" x14ac:dyDescent="0.25">
      <c r="A7724" s="6">
        <v>18</v>
      </c>
      <c r="B7724" s="4">
        <v>42691.749999995009</v>
      </c>
      <c r="C7724" s="2" t="str">
        <f>IF([4]Analysis!AG7724="Data Error","Data Error",[4]Analysis!AI7724*C$1)</f>
        <v>Data Error</v>
      </c>
      <c r="D7724" s="2" t="str">
        <f>IF([5]Analysis!AG7724="Data Error","Data Error",[5]Analysis!AI7724*D$1)</f>
        <v>Data Error</v>
      </c>
      <c r="E7724" s="3" t="str">
        <f>IF(C7724="Data Error","Data Error",INDEX('[4]BAAL Adj Cap'!$CB$65:$CY$72,MONTH($B7724),$A7724+1))</f>
        <v>Data Error</v>
      </c>
      <c r="F7724" s="3" t="str">
        <f>IF(D7724="Data Error","Data Error",INDEX([2]West!$C$11:$Z$22,MONTH($B7724),$A7724+1))</f>
        <v>Data Error</v>
      </c>
      <c r="G7724" s="31" t="str">
        <f t="shared" si="842"/>
        <v>Data Error</v>
      </c>
      <c r="H7724" s="31" t="str">
        <f t="shared" si="840"/>
        <v>Data Error</v>
      </c>
      <c r="I7724" s="23" t="str">
        <f t="shared" si="843"/>
        <v>Data Error</v>
      </c>
      <c r="J7724" s="23" t="str">
        <f t="shared" si="841"/>
        <v>Data Error</v>
      </c>
      <c r="K7724" s="7" t="str">
        <f t="shared" si="844"/>
        <v>Data Error</v>
      </c>
      <c r="L7724" s="7" t="str">
        <f t="shared" si="845"/>
        <v>Data Error</v>
      </c>
      <c r="M7724" s="20" t="str">
        <f>IF(C7724="Data Error","Data Error",IF(C7724&lt;=K7724,0,1-IFERROR(INDEX(BAAL!$C:$D,MATCH(ROUNDUP(C7724-K7724,0),BAAL!$B:$B,0),MATCH(LEFT(M$2,4),BAAL!$C$2:$D$2,0)),0)))</f>
        <v>Data Error</v>
      </c>
      <c r="N7724" s="20" t="str">
        <f>IF(D7724="Data Error","Data Error",IF(D7724&lt;=L7724,0,1-IFERROR(INDEX(BAAL!$C:$D,MATCH(ROUNDUP(D7724-L7724,0),BAAL!$B:$B,0),MATCH(LEFT(N$2,4),BAAL!$C$2:$D$2,0)),0)))</f>
        <v>Data Error</v>
      </c>
      <c r="O7724" s="26"/>
      <c r="P7724" s="26"/>
      <c r="Q7724" s="6">
        <f t="shared" si="846"/>
        <v>11</v>
      </c>
      <c r="R7724" s="20"/>
    </row>
    <row r="7725" spans="1:18" x14ac:dyDescent="0.25">
      <c r="A7725" s="6">
        <v>19</v>
      </c>
      <c r="B7725" s="4">
        <v>42691.791666661673</v>
      </c>
      <c r="C7725" s="2" t="str">
        <f>IF([4]Analysis!AG7725="Data Error","Data Error",[4]Analysis!AI7725*C$1)</f>
        <v>Data Error</v>
      </c>
      <c r="D7725" s="2" t="str">
        <f>IF([5]Analysis!AG7725="Data Error","Data Error",[5]Analysis!AI7725*D$1)</f>
        <v>Data Error</v>
      </c>
      <c r="E7725" s="3" t="str">
        <f>IF(C7725="Data Error","Data Error",INDEX('[4]BAAL Adj Cap'!$CB$65:$CY$72,MONTH($B7725),$A7725+1))</f>
        <v>Data Error</v>
      </c>
      <c r="F7725" s="3" t="str">
        <f>IF(D7725="Data Error","Data Error",INDEX([2]West!$C$11:$Z$22,MONTH($B7725),$A7725+1))</f>
        <v>Data Error</v>
      </c>
      <c r="G7725" s="31" t="str">
        <f t="shared" si="842"/>
        <v>Data Error</v>
      </c>
      <c r="H7725" s="31" t="str">
        <f t="shared" si="840"/>
        <v>Data Error</v>
      </c>
      <c r="I7725" s="23" t="str">
        <f t="shared" si="843"/>
        <v>Data Error</v>
      </c>
      <c r="J7725" s="23" t="str">
        <f t="shared" si="841"/>
        <v>Data Error</v>
      </c>
      <c r="K7725" s="7" t="str">
        <f t="shared" si="844"/>
        <v>Data Error</v>
      </c>
      <c r="L7725" s="7" t="str">
        <f t="shared" si="845"/>
        <v>Data Error</v>
      </c>
      <c r="M7725" s="20" t="str">
        <f>IF(C7725="Data Error","Data Error",IF(C7725&lt;=K7725,0,1-IFERROR(INDEX(BAAL!$C:$D,MATCH(ROUNDUP(C7725-K7725,0),BAAL!$B:$B,0),MATCH(LEFT(M$2,4),BAAL!$C$2:$D$2,0)),0)))</f>
        <v>Data Error</v>
      </c>
      <c r="N7725" s="20" t="str">
        <f>IF(D7725="Data Error","Data Error",IF(D7725&lt;=L7725,0,1-IFERROR(INDEX(BAAL!$C:$D,MATCH(ROUNDUP(D7725-L7725,0),BAAL!$B:$B,0),MATCH(LEFT(N$2,4),BAAL!$C$2:$D$2,0)),0)))</f>
        <v>Data Error</v>
      </c>
      <c r="O7725" s="26"/>
      <c r="P7725" s="26"/>
      <c r="Q7725" s="6">
        <f t="shared" si="846"/>
        <v>11</v>
      </c>
      <c r="R7725" s="20"/>
    </row>
    <row r="7726" spans="1:18" x14ac:dyDescent="0.25">
      <c r="A7726" s="6">
        <v>20</v>
      </c>
      <c r="B7726" s="4">
        <v>42691.833333328337</v>
      </c>
      <c r="C7726" s="2" t="str">
        <f>IF([4]Analysis!AG7726="Data Error","Data Error",[4]Analysis!AI7726*C$1)</f>
        <v>Data Error</v>
      </c>
      <c r="D7726" s="2" t="str">
        <f>IF([5]Analysis!AG7726="Data Error","Data Error",[5]Analysis!AI7726*D$1)</f>
        <v>Data Error</v>
      </c>
      <c r="E7726" s="3" t="str">
        <f>IF(C7726="Data Error","Data Error",INDEX('[4]BAAL Adj Cap'!$CB$65:$CY$72,MONTH($B7726),$A7726+1))</f>
        <v>Data Error</v>
      </c>
      <c r="F7726" s="3" t="str">
        <f>IF(D7726="Data Error","Data Error",INDEX([2]West!$C$11:$Z$22,MONTH($B7726),$A7726+1))</f>
        <v>Data Error</v>
      </c>
      <c r="G7726" s="31" t="str">
        <f t="shared" si="842"/>
        <v>Data Error</v>
      </c>
      <c r="H7726" s="31" t="str">
        <f t="shared" si="840"/>
        <v>Data Error</v>
      </c>
      <c r="I7726" s="23" t="str">
        <f t="shared" si="843"/>
        <v>Data Error</v>
      </c>
      <c r="J7726" s="23" t="str">
        <f t="shared" si="841"/>
        <v>Data Error</v>
      </c>
      <c r="K7726" s="7" t="str">
        <f t="shared" si="844"/>
        <v>Data Error</v>
      </c>
      <c r="L7726" s="7" t="str">
        <f t="shared" si="845"/>
        <v>Data Error</v>
      </c>
      <c r="M7726" s="20" t="str">
        <f>IF(C7726="Data Error","Data Error",IF(C7726&lt;=K7726,0,1-IFERROR(INDEX(BAAL!$C:$D,MATCH(ROUNDUP(C7726-K7726,0),BAAL!$B:$B,0),MATCH(LEFT(M$2,4),BAAL!$C$2:$D$2,0)),0)))</f>
        <v>Data Error</v>
      </c>
      <c r="N7726" s="20" t="str">
        <f>IF(D7726="Data Error","Data Error",IF(D7726&lt;=L7726,0,1-IFERROR(INDEX(BAAL!$C:$D,MATCH(ROUNDUP(D7726-L7726,0),BAAL!$B:$B,0),MATCH(LEFT(N$2,4),BAAL!$C$2:$D$2,0)),0)))</f>
        <v>Data Error</v>
      </c>
      <c r="O7726" s="26"/>
      <c r="P7726" s="26"/>
      <c r="Q7726" s="6">
        <f t="shared" si="846"/>
        <v>11</v>
      </c>
      <c r="R7726" s="20"/>
    </row>
    <row r="7727" spans="1:18" x14ac:dyDescent="0.25">
      <c r="A7727" s="6">
        <v>21</v>
      </c>
      <c r="B7727" s="4">
        <v>42691.874999995001</v>
      </c>
      <c r="C7727" s="2" t="str">
        <f>IF([4]Analysis!AG7727="Data Error","Data Error",[4]Analysis!AI7727*C$1)</f>
        <v>Data Error</v>
      </c>
      <c r="D7727" s="2" t="str">
        <f>IF([5]Analysis!AG7727="Data Error","Data Error",[5]Analysis!AI7727*D$1)</f>
        <v>Data Error</v>
      </c>
      <c r="E7727" s="3" t="str">
        <f>IF(C7727="Data Error","Data Error",INDEX('[4]BAAL Adj Cap'!$CB$65:$CY$72,MONTH($B7727),$A7727+1))</f>
        <v>Data Error</v>
      </c>
      <c r="F7727" s="3" t="str">
        <f>IF(D7727="Data Error","Data Error",INDEX([2]West!$C$11:$Z$22,MONTH($B7727),$A7727+1))</f>
        <v>Data Error</v>
      </c>
      <c r="G7727" s="31" t="str">
        <f t="shared" si="842"/>
        <v>Data Error</v>
      </c>
      <c r="H7727" s="31" t="str">
        <f t="shared" si="840"/>
        <v>Data Error</v>
      </c>
      <c r="I7727" s="23" t="str">
        <f t="shared" si="843"/>
        <v>Data Error</v>
      </c>
      <c r="J7727" s="23" t="str">
        <f t="shared" si="841"/>
        <v>Data Error</v>
      </c>
      <c r="K7727" s="7" t="str">
        <f t="shared" si="844"/>
        <v>Data Error</v>
      </c>
      <c r="L7727" s="7" t="str">
        <f t="shared" si="845"/>
        <v>Data Error</v>
      </c>
      <c r="M7727" s="20" t="str">
        <f>IF(C7727="Data Error","Data Error",IF(C7727&lt;=K7727,0,1-IFERROR(INDEX(BAAL!$C:$D,MATCH(ROUNDUP(C7727-K7727,0),BAAL!$B:$B,0),MATCH(LEFT(M$2,4),BAAL!$C$2:$D$2,0)),0)))</f>
        <v>Data Error</v>
      </c>
      <c r="N7727" s="20" t="str">
        <f>IF(D7727="Data Error","Data Error",IF(D7727&lt;=L7727,0,1-IFERROR(INDEX(BAAL!$C:$D,MATCH(ROUNDUP(D7727-L7727,0),BAAL!$B:$B,0),MATCH(LEFT(N$2,4),BAAL!$C$2:$D$2,0)),0)))</f>
        <v>Data Error</v>
      </c>
      <c r="O7727" s="26"/>
      <c r="P7727" s="26"/>
      <c r="Q7727" s="6">
        <f t="shared" si="846"/>
        <v>11</v>
      </c>
      <c r="R7727" s="20"/>
    </row>
    <row r="7728" spans="1:18" x14ac:dyDescent="0.25">
      <c r="A7728" s="6">
        <v>22</v>
      </c>
      <c r="B7728" s="4">
        <v>42691.916666661666</v>
      </c>
      <c r="C7728" s="2" t="str">
        <f>IF([4]Analysis!AG7728="Data Error","Data Error",[4]Analysis!AI7728*C$1)</f>
        <v>Data Error</v>
      </c>
      <c r="D7728" s="2" t="str">
        <f>IF([5]Analysis!AG7728="Data Error","Data Error",[5]Analysis!AI7728*D$1)</f>
        <v>Data Error</v>
      </c>
      <c r="E7728" s="3" t="str">
        <f>IF(C7728="Data Error","Data Error",INDEX('[4]BAAL Adj Cap'!$CB$65:$CY$72,MONTH($B7728),$A7728+1))</f>
        <v>Data Error</v>
      </c>
      <c r="F7728" s="3" t="str">
        <f>IF(D7728="Data Error","Data Error",INDEX([2]West!$C$11:$Z$22,MONTH($B7728),$A7728+1))</f>
        <v>Data Error</v>
      </c>
      <c r="G7728" s="31" t="str">
        <f t="shared" si="842"/>
        <v>Data Error</v>
      </c>
      <c r="H7728" s="31" t="str">
        <f t="shared" si="840"/>
        <v>Data Error</v>
      </c>
      <c r="I7728" s="23" t="str">
        <f t="shared" si="843"/>
        <v>Data Error</v>
      </c>
      <c r="J7728" s="23" t="str">
        <f t="shared" si="841"/>
        <v>Data Error</v>
      </c>
      <c r="K7728" s="7" t="str">
        <f t="shared" si="844"/>
        <v>Data Error</v>
      </c>
      <c r="L7728" s="7" t="str">
        <f t="shared" si="845"/>
        <v>Data Error</v>
      </c>
      <c r="M7728" s="20" t="str">
        <f>IF(C7728="Data Error","Data Error",IF(C7728&lt;=K7728,0,1-IFERROR(INDEX(BAAL!$C:$D,MATCH(ROUNDUP(C7728-K7728,0),BAAL!$B:$B,0),MATCH(LEFT(M$2,4),BAAL!$C$2:$D$2,0)),0)))</f>
        <v>Data Error</v>
      </c>
      <c r="N7728" s="20" t="str">
        <f>IF(D7728="Data Error","Data Error",IF(D7728&lt;=L7728,0,1-IFERROR(INDEX(BAAL!$C:$D,MATCH(ROUNDUP(D7728-L7728,0),BAAL!$B:$B,0),MATCH(LEFT(N$2,4),BAAL!$C$2:$D$2,0)),0)))</f>
        <v>Data Error</v>
      </c>
      <c r="O7728" s="26"/>
      <c r="P7728" s="26"/>
      <c r="Q7728" s="6">
        <f t="shared" si="846"/>
        <v>11</v>
      </c>
      <c r="R7728" s="20"/>
    </row>
    <row r="7729" spans="1:18" x14ac:dyDescent="0.25">
      <c r="A7729" s="6">
        <v>23</v>
      </c>
      <c r="B7729" s="4">
        <v>42691.95833332833</v>
      </c>
      <c r="C7729" s="2" t="str">
        <f>IF([4]Analysis!AG7729="Data Error","Data Error",[4]Analysis!AI7729*C$1)</f>
        <v>Data Error</v>
      </c>
      <c r="D7729" s="2" t="str">
        <f>IF([5]Analysis!AG7729="Data Error","Data Error",[5]Analysis!AI7729*D$1)</f>
        <v>Data Error</v>
      </c>
      <c r="E7729" s="3" t="str">
        <f>IF(C7729="Data Error","Data Error",INDEX('[4]BAAL Adj Cap'!$CB$65:$CY$72,MONTH($B7729),$A7729+1))</f>
        <v>Data Error</v>
      </c>
      <c r="F7729" s="3" t="str">
        <f>IF(D7729="Data Error","Data Error",INDEX([2]West!$C$11:$Z$22,MONTH($B7729),$A7729+1))</f>
        <v>Data Error</v>
      </c>
      <c r="G7729" s="31" t="str">
        <f t="shared" si="842"/>
        <v>Data Error</v>
      </c>
      <c r="H7729" s="31" t="str">
        <f t="shared" si="840"/>
        <v>Data Error</v>
      </c>
      <c r="I7729" s="23" t="str">
        <f t="shared" si="843"/>
        <v>Data Error</v>
      </c>
      <c r="J7729" s="23" t="str">
        <f t="shared" si="841"/>
        <v>Data Error</v>
      </c>
      <c r="K7729" s="7" t="str">
        <f t="shared" si="844"/>
        <v>Data Error</v>
      </c>
      <c r="L7729" s="7" t="str">
        <f t="shared" si="845"/>
        <v>Data Error</v>
      </c>
      <c r="M7729" s="20" t="str">
        <f>IF(C7729="Data Error","Data Error",IF(C7729&lt;=K7729,0,1-IFERROR(INDEX(BAAL!$C:$D,MATCH(ROUNDUP(C7729-K7729,0),BAAL!$B:$B,0),MATCH(LEFT(M$2,4),BAAL!$C$2:$D$2,0)),0)))</f>
        <v>Data Error</v>
      </c>
      <c r="N7729" s="20" t="str">
        <f>IF(D7729="Data Error","Data Error",IF(D7729&lt;=L7729,0,1-IFERROR(INDEX(BAAL!$C:$D,MATCH(ROUNDUP(D7729-L7729,0),BAAL!$B:$B,0),MATCH(LEFT(N$2,4),BAAL!$C$2:$D$2,0)),0)))</f>
        <v>Data Error</v>
      </c>
      <c r="O7729" s="26"/>
      <c r="P7729" s="26"/>
      <c r="Q7729" s="6">
        <f t="shared" si="846"/>
        <v>11</v>
      </c>
      <c r="R7729" s="20"/>
    </row>
    <row r="7730" spans="1:18" x14ac:dyDescent="0.25">
      <c r="A7730" s="6">
        <v>0</v>
      </c>
      <c r="B7730" s="1">
        <v>42691.999999994994</v>
      </c>
      <c r="C7730" s="2" t="str">
        <f>IF([4]Analysis!AG7730="Data Error","Data Error",[4]Analysis!AI7730*C$1)</f>
        <v>Data Error</v>
      </c>
      <c r="D7730" s="2" t="str">
        <f>IF([5]Analysis!AG7730="Data Error","Data Error",[5]Analysis!AI7730*D$1)</f>
        <v>Data Error</v>
      </c>
      <c r="E7730" s="3" t="str">
        <f>IF(C7730="Data Error","Data Error",INDEX('[4]BAAL Adj Cap'!$CB$65:$CY$72,MONTH($B7730),$A7730+1))</f>
        <v>Data Error</v>
      </c>
      <c r="F7730" s="3" t="str">
        <f>IF(D7730="Data Error","Data Error",INDEX([2]West!$C$11:$Z$22,MONTH($B7730),$A7730+1))</f>
        <v>Data Error</v>
      </c>
      <c r="G7730" s="31" t="str">
        <f t="shared" si="842"/>
        <v>Data Error</v>
      </c>
      <c r="H7730" s="31" t="str">
        <f t="shared" si="840"/>
        <v>Data Error</v>
      </c>
      <c r="I7730" s="23" t="str">
        <f t="shared" si="843"/>
        <v>Data Error</v>
      </c>
      <c r="J7730" s="23" t="str">
        <f t="shared" si="841"/>
        <v>Data Error</v>
      </c>
      <c r="K7730" s="7" t="str">
        <f t="shared" si="844"/>
        <v>Data Error</v>
      </c>
      <c r="L7730" s="7" t="str">
        <f t="shared" si="845"/>
        <v>Data Error</v>
      </c>
      <c r="M7730" s="20" t="str">
        <f>IF(C7730="Data Error","Data Error",IF(C7730&lt;=K7730,0,1-IFERROR(INDEX(BAAL!$C:$D,MATCH(ROUNDUP(C7730-K7730,0),BAAL!$B:$B,0),MATCH(LEFT(M$2,4),BAAL!$C$2:$D$2,0)),0)))</f>
        <v>Data Error</v>
      </c>
      <c r="N7730" s="20" t="str">
        <f>IF(D7730="Data Error","Data Error",IF(D7730&lt;=L7730,0,1-IFERROR(INDEX(BAAL!$C:$D,MATCH(ROUNDUP(D7730-L7730,0),BAAL!$B:$B,0),MATCH(LEFT(N$2,4),BAAL!$C$2:$D$2,0)),0)))</f>
        <v>Data Error</v>
      </c>
      <c r="O7730" s="26"/>
      <c r="P7730" s="26"/>
      <c r="Q7730" s="6">
        <f t="shared" si="846"/>
        <v>11</v>
      </c>
      <c r="R7730" s="20"/>
    </row>
    <row r="7731" spans="1:18" x14ac:dyDescent="0.25">
      <c r="A7731" s="6">
        <v>1</v>
      </c>
      <c r="B7731" s="4">
        <v>42692.041666661658</v>
      </c>
      <c r="C7731" s="2" t="str">
        <f>IF([4]Analysis!AG7731="Data Error","Data Error",[4]Analysis!AI7731*C$1)</f>
        <v>Data Error</v>
      </c>
      <c r="D7731" s="2" t="str">
        <f>IF([5]Analysis!AG7731="Data Error","Data Error",[5]Analysis!AI7731*D$1)</f>
        <v>Data Error</v>
      </c>
      <c r="E7731" s="3" t="str">
        <f>IF(C7731="Data Error","Data Error",INDEX('[4]BAAL Adj Cap'!$CB$65:$CY$72,MONTH($B7731),$A7731+1))</f>
        <v>Data Error</v>
      </c>
      <c r="F7731" s="3" t="str">
        <f>IF(D7731="Data Error","Data Error",INDEX([2]West!$C$11:$Z$22,MONTH($B7731),$A7731+1))</f>
        <v>Data Error</v>
      </c>
      <c r="G7731" s="31" t="str">
        <f t="shared" si="842"/>
        <v>Data Error</v>
      </c>
      <c r="H7731" s="31" t="str">
        <f t="shared" si="840"/>
        <v>Data Error</v>
      </c>
      <c r="I7731" s="23" t="str">
        <f t="shared" si="843"/>
        <v>Data Error</v>
      </c>
      <c r="J7731" s="23" t="str">
        <f t="shared" si="841"/>
        <v>Data Error</v>
      </c>
      <c r="K7731" s="7" t="str">
        <f t="shared" si="844"/>
        <v>Data Error</v>
      </c>
      <c r="L7731" s="7" t="str">
        <f t="shared" si="845"/>
        <v>Data Error</v>
      </c>
      <c r="M7731" s="20" t="str">
        <f>IF(C7731="Data Error","Data Error",IF(C7731&lt;=K7731,0,1-IFERROR(INDEX(BAAL!$C:$D,MATCH(ROUNDUP(C7731-K7731,0),BAAL!$B:$B,0),MATCH(LEFT(M$2,4),BAAL!$C$2:$D$2,0)),0)))</f>
        <v>Data Error</v>
      </c>
      <c r="N7731" s="20" t="str">
        <f>IF(D7731="Data Error","Data Error",IF(D7731&lt;=L7731,0,1-IFERROR(INDEX(BAAL!$C:$D,MATCH(ROUNDUP(D7731-L7731,0),BAAL!$B:$B,0),MATCH(LEFT(N$2,4),BAAL!$C$2:$D$2,0)),0)))</f>
        <v>Data Error</v>
      </c>
      <c r="O7731" s="26"/>
      <c r="P7731" s="26"/>
      <c r="Q7731" s="6">
        <f t="shared" si="846"/>
        <v>11</v>
      </c>
      <c r="R7731" s="20"/>
    </row>
    <row r="7732" spans="1:18" x14ac:dyDescent="0.25">
      <c r="A7732" s="6">
        <v>2</v>
      </c>
      <c r="B7732" s="4">
        <v>42692.083333328323</v>
      </c>
      <c r="C7732" s="2" t="str">
        <f>IF([4]Analysis!AG7732="Data Error","Data Error",[4]Analysis!AI7732*C$1)</f>
        <v>Data Error</v>
      </c>
      <c r="D7732" s="2" t="str">
        <f>IF([5]Analysis!AG7732="Data Error","Data Error",[5]Analysis!AI7732*D$1)</f>
        <v>Data Error</v>
      </c>
      <c r="E7732" s="3" t="str">
        <f>IF(C7732="Data Error","Data Error",INDEX('[4]BAAL Adj Cap'!$CB$65:$CY$72,MONTH($B7732),$A7732+1))</f>
        <v>Data Error</v>
      </c>
      <c r="F7732" s="3" t="str">
        <f>IF(D7732="Data Error","Data Error",INDEX([2]West!$C$11:$Z$22,MONTH($B7732),$A7732+1))</f>
        <v>Data Error</v>
      </c>
      <c r="G7732" s="31" t="str">
        <f t="shared" si="842"/>
        <v>Data Error</v>
      </c>
      <c r="H7732" s="31" t="str">
        <f t="shared" si="840"/>
        <v>Data Error</v>
      </c>
      <c r="I7732" s="23" t="str">
        <f t="shared" si="843"/>
        <v>Data Error</v>
      </c>
      <c r="J7732" s="23" t="str">
        <f t="shared" si="841"/>
        <v>Data Error</v>
      </c>
      <c r="K7732" s="7" t="str">
        <f t="shared" si="844"/>
        <v>Data Error</v>
      </c>
      <c r="L7732" s="7" t="str">
        <f t="shared" si="845"/>
        <v>Data Error</v>
      </c>
      <c r="M7732" s="20" t="str">
        <f>IF(C7732="Data Error","Data Error",IF(C7732&lt;=K7732,0,1-IFERROR(INDEX(BAAL!$C:$D,MATCH(ROUNDUP(C7732-K7732,0),BAAL!$B:$B,0),MATCH(LEFT(M$2,4),BAAL!$C$2:$D$2,0)),0)))</f>
        <v>Data Error</v>
      </c>
      <c r="N7732" s="20" t="str">
        <f>IF(D7732="Data Error","Data Error",IF(D7732&lt;=L7732,0,1-IFERROR(INDEX(BAAL!$C:$D,MATCH(ROUNDUP(D7732-L7732,0),BAAL!$B:$B,0),MATCH(LEFT(N$2,4),BAAL!$C$2:$D$2,0)),0)))</f>
        <v>Data Error</v>
      </c>
      <c r="O7732" s="26"/>
      <c r="P7732" s="26"/>
      <c r="Q7732" s="6">
        <f t="shared" si="846"/>
        <v>11</v>
      </c>
      <c r="R7732" s="20"/>
    </row>
    <row r="7733" spans="1:18" x14ac:dyDescent="0.25">
      <c r="A7733" s="6">
        <v>3</v>
      </c>
      <c r="B7733" s="4">
        <v>42692.124999994987</v>
      </c>
      <c r="C7733" s="2" t="str">
        <f>IF([4]Analysis!AG7733="Data Error","Data Error",[4]Analysis!AI7733*C$1)</f>
        <v>Data Error</v>
      </c>
      <c r="D7733" s="2" t="str">
        <f>IF([5]Analysis!AG7733="Data Error","Data Error",[5]Analysis!AI7733*D$1)</f>
        <v>Data Error</v>
      </c>
      <c r="E7733" s="3" t="str">
        <f>IF(C7733="Data Error","Data Error",INDEX('[4]BAAL Adj Cap'!$CB$65:$CY$72,MONTH($B7733),$A7733+1))</f>
        <v>Data Error</v>
      </c>
      <c r="F7733" s="3" t="str">
        <f>IF(D7733="Data Error","Data Error",INDEX([2]West!$C$11:$Z$22,MONTH($B7733),$A7733+1))</f>
        <v>Data Error</v>
      </c>
      <c r="G7733" s="31" t="str">
        <f t="shared" si="842"/>
        <v>Data Error</v>
      </c>
      <c r="H7733" s="31" t="str">
        <f t="shared" si="840"/>
        <v>Data Error</v>
      </c>
      <c r="I7733" s="23" t="str">
        <f t="shared" si="843"/>
        <v>Data Error</v>
      </c>
      <c r="J7733" s="23" t="str">
        <f t="shared" si="841"/>
        <v>Data Error</v>
      </c>
      <c r="K7733" s="7" t="str">
        <f t="shared" si="844"/>
        <v>Data Error</v>
      </c>
      <c r="L7733" s="7" t="str">
        <f t="shared" si="845"/>
        <v>Data Error</v>
      </c>
      <c r="M7733" s="20" t="str">
        <f>IF(C7733="Data Error","Data Error",IF(C7733&lt;=K7733,0,1-IFERROR(INDEX(BAAL!$C:$D,MATCH(ROUNDUP(C7733-K7733,0),BAAL!$B:$B,0),MATCH(LEFT(M$2,4),BAAL!$C$2:$D$2,0)),0)))</f>
        <v>Data Error</v>
      </c>
      <c r="N7733" s="20" t="str">
        <f>IF(D7733="Data Error","Data Error",IF(D7733&lt;=L7733,0,1-IFERROR(INDEX(BAAL!$C:$D,MATCH(ROUNDUP(D7733-L7733,0),BAAL!$B:$B,0),MATCH(LEFT(N$2,4),BAAL!$C$2:$D$2,0)),0)))</f>
        <v>Data Error</v>
      </c>
      <c r="O7733" s="26"/>
      <c r="P7733" s="26"/>
      <c r="Q7733" s="6">
        <f t="shared" si="846"/>
        <v>11</v>
      </c>
      <c r="R7733" s="20"/>
    </row>
    <row r="7734" spans="1:18" x14ac:dyDescent="0.25">
      <c r="A7734" s="6">
        <v>4</v>
      </c>
      <c r="B7734" s="4">
        <v>42692.166666661651</v>
      </c>
      <c r="C7734" s="2" t="str">
        <f>IF([4]Analysis!AG7734="Data Error","Data Error",[4]Analysis!AI7734*C$1)</f>
        <v>Data Error</v>
      </c>
      <c r="D7734" s="2" t="str">
        <f>IF([5]Analysis!AG7734="Data Error","Data Error",[5]Analysis!AI7734*D$1)</f>
        <v>Data Error</v>
      </c>
      <c r="E7734" s="3" t="str">
        <f>IF(C7734="Data Error","Data Error",INDEX('[4]BAAL Adj Cap'!$CB$65:$CY$72,MONTH($B7734),$A7734+1))</f>
        <v>Data Error</v>
      </c>
      <c r="F7734" s="3" t="str">
        <f>IF(D7734="Data Error","Data Error",INDEX([2]West!$C$11:$Z$22,MONTH($B7734),$A7734+1))</f>
        <v>Data Error</v>
      </c>
      <c r="G7734" s="31" t="str">
        <f t="shared" si="842"/>
        <v>Data Error</v>
      </c>
      <c r="H7734" s="31" t="str">
        <f t="shared" si="840"/>
        <v>Data Error</v>
      </c>
      <c r="I7734" s="23" t="str">
        <f t="shared" si="843"/>
        <v>Data Error</v>
      </c>
      <c r="J7734" s="23" t="str">
        <f t="shared" si="841"/>
        <v>Data Error</v>
      </c>
      <c r="K7734" s="7" t="str">
        <f t="shared" si="844"/>
        <v>Data Error</v>
      </c>
      <c r="L7734" s="7" t="str">
        <f t="shared" si="845"/>
        <v>Data Error</v>
      </c>
      <c r="M7734" s="20" t="str">
        <f>IF(C7734="Data Error","Data Error",IF(C7734&lt;=K7734,0,1-IFERROR(INDEX(BAAL!$C:$D,MATCH(ROUNDUP(C7734-K7734,0),BAAL!$B:$B,0),MATCH(LEFT(M$2,4),BAAL!$C$2:$D$2,0)),0)))</f>
        <v>Data Error</v>
      </c>
      <c r="N7734" s="20" t="str">
        <f>IF(D7734="Data Error","Data Error",IF(D7734&lt;=L7734,0,1-IFERROR(INDEX(BAAL!$C:$D,MATCH(ROUNDUP(D7734-L7734,0),BAAL!$B:$B,0),MATCH(LEFT(N$2,4),BAAL!$C$2:$D$2,0)),0)))</f>
        <v>Data Error</v>
      </c>
      <c r="O7734" s="26"/>
      <c r="P7734" s="26"/>
      <c r="Q7734" s="6">
        <f t="shared" si="846"/>
        <v>11</v>
      </c>
      <c r="R7734" s="20"/>
    </row>
    <row r="7735" spans="1:18" x14ac:dyDescent="0.25">
      <c r="A7735" s="6">
        <v>5</v>
      </c>
      <c r="B7735" s="4">
        <v>42692.208333328315</v>
      </c>
      <c r="C7735" s="2" t="str">
        <f>IF([4]Analysis!AG7735="Data Error","Data Error",[4]Analysis!AI7735*C$1)</f>
        <v>Data Error</v>
      </c>
      <c r="D7735" s="2" t="str">
        <f>IF([5]Analysis!AG7735="Data Error","Data Error",[5]Analysis!AI7735*D$1)</f>
        <v>Data Error</v>
      </c>
      <c r="E7735" s="3" t="str">
        <f>IF(C7735="Data Error","Data Error",INDEX('[4]BAAL Adj Cap'!$CB$65:$CY$72,MONTH($B7735),$A7735+1))</f>
        <v>Data Error</v>
      </c>
      <c r="F7735" s="3" t="str">
        <f>IF(D7735="Data Error","Data Error",INDEX([2]West!$C$11:$Z$22,MONTH($B7735),$A7735+1))</f>
        <v>Data Error</v>
      </c>
      <c r="G7735" s="31" t="str">
        <f t="shared" si="842"/>
        <v>Data Error</v>
      </c>
      <c r="H7735" s="31" t="str">
        <f t="shared" si="840"/>
        <v>Data Error</v>
      </c>
      <c r="I7735" s="23" t="str">
        <f t="shared" si="843"/>
        <v>Data Error</v>
      </c>
      <c r="J7735" s="23" t="str">
        <f t="shared" si="841"/>
        <v>Data Error</v>
      </c>
      <c r="K7735" s="7" t="str">
        <f t="shared" si="844"/>
        <v>Data Error</v>
      </c>
      <c r="L7735" s="7" t="str">
        <f t="shared" si="845"/>
        <v>Data Error</v>
      </c>
      <c r="M7735" s="20" t="str">
        <f>IF(C7735="Data Error","Data Error",IF(C7735&lt;=K7735,0,1-IFERROR(INDEX(BAAL!$C:$D,MATCH(ROUNDUP(C7735-K7735,0),BAAL!$B:$B,0),MATCH(LEFT(M$2,4),BAAL!$C$2:$D$2,0)),0)))</f>
        <v>Data Error</v>
      </c>
      <c r="N7735" s="20" t="str">
        <f>IF(D7735="Data Error","Data Error",IF(D7735&lt;=L7735,0,1-IFERROR(INDEX(BAAL!$C:$D,MATCH(ROUNDUP(D7735-L7735,0),BAAL!$B:$B,0),MATCH(LEFT(N$2,4),BAAL!$C$2:$D$2,0)),0)))</f>
        <v>Data Error</v>
      </c>
      <c r="O7735" s="26"/>
      <c r="P7735" s="26"/>
      <c r="Q7735" s="6">
        <f t="shared" si="846"/>
        <v>11</v>
      </c>
      <c r="R7735" s="20"/>
    </row>
    <row r="7736" spans="1:18" x14ac:dyDescent="0.25">
      <c r="A7736" s="6">
        <v>6</v>
      </c>
      <c r="B7736" s="4">
        <v>42692.24999999498</v>
      </c>
      <c r="C7736" s="2" t="str">
        <f>IF([4]Analysis!AG7736="Data Error","Data Error",[4]Analysis!AI7736*C$1)</f>
        <v>Data Error</v>
      </c>
      <c r="D7736" s="2" t="str">
        <f>IF([5]Analysis!AG7736="Data Error","Data Error",[5]Analysis!AI7736*D$1)</f>
        <v>Data Error</v>
      </c>
      <c r="E7736" s="3" t="str">
        <f>IF(C7736="Data Error","Data Error",INDEX('[4]BAAL Adj Cap'!$CB$65:$CY$72,MONTH($B7736),$A7736+1))</f>
        <v>Data Error</v>
      </c>
      <c r="F7736" s="3" t="str">
        <f>IF(D7736="Data Error","Data Error",INDEX([2]West!$C$11:$Z$22,MONTH($B7736),$A7736+1))</f>
        <v>Data Error</v>
      </c>
      <c r="G7736" s="31" t="str">
        <f t="shared" si="842"/>
        <v>Data Error</v>
      </c>
      <c r="H7736" s="31" t="str">
        <f t="shared" si="840"/>
        <v>Data Error</v>
      </c>
      <c r="I7736" s="23" t="str">
        <f t="shared" si="843"/>
        <v>Data Error</v>
      </c>
      <c r="J7736" s="23" t="str">
        <f t="shared" si="841"/>
        <v>Data Error</v>
      </c>
      <c r="K7736" s="7" t="str">
        <f t="shared" si="844"/>
        <v>Data Error</v>
      </c>
      <c r="L7736" s="7" t="str">
        <f t="shared" si="845"/>
        <v>Data Error</v>
      </c>
      <c r="M7736" s="20" t="str">
        <f>IF(C7736="Data Error","Data Error",IF(C7736&lt;=K7736,0,1-IFERROR(INDEX(BAAL!$C:$D,MATCH(ROUNDUP(C7736-K7736,0),BAAL!$B:$B,0),MATCH(LEFT(M$2,4),BAAL!$C$2:$D$2,0)),0)))</f>
        <v>Data Error</v>
      </c>
      <c r="N7736" s="20" t="str">
        <f>IF(D7736="Data Error","Data Error",IF(D7736&lt;=L7736,0,1-IFERROR(INDEX(BAAL!$C:$D,MATCH(ROUNDUP(D7736-L7736,0),BAAL!$B:$B,0),MATCH(LEFT(N$2,4),BAAL!$C$2:$D$2,0)),0)))</f>
        <v>Data Error</v>
      </c>
      <c r="O7736" s="26"/>
      <c r="P7736" s="26"/>
      <c r="Q7736" s="6">
        <f t="shared" si="846"/>
        <v>11</v>
      </c>
      <c r="R7736" s="20"/>
    </row>
    <row r="7737" spans="1:18" x14ac:dyDescent="0.25">
      <c r="A7737" s="6">
        <v>7</v>
      </c>
      <c r="B7737" s="4">
        <v>42692.291666661644</v>
      </c>
      <c r="C7737" s="2" t="str">
        <f>IF([4]Analysis!AG7737="Data Error","Data Error",[4]Analysis!AI7737*C$1)</f>
        <v>Data Error</v>
      </c>
      <c r="D7737" s="2" t="str">
        <f>IF([5]Analysis!AG7737="Data Error","Data Error",[5]Analysis!AI7737*D$1)</f>
        <v>Data Error</v>
      </c>
      <c r="E7737" s="3" t="str">
        <f>IF(C7737="Data Error","Data Error",INDEX('[4]BAAL Adj Cap'!$CB$65:$CY$72,MONTH($B7737),$A7737+1))</f>
        <v>Data Error</v>
      </c>
      <c r="F7737" s="3" t="str">
        <f>IF(D7737="Data Error","Data Error",INDEX([2]West!$C$11:$Z$22,MONTH($B7737),$A7737+1))</f>
        <v>Data Error</v>
      </c>
      <c r="G7737" s="31" t="str">
        <f t="shared" si="842"/>
        <v>Data Error</v>
      </c>
      <c r="H7737" s="31" t="str">
        <f t="shared" si="840"/>
        <v>Data Error</v>
      </c>
      <c r="I7737" s="23" t="str">
        <f t="shared" si="843"/>
        <v>Data Error</v>
      </c>
      <c r="J7737" s="23" t="str">
        <f t="shared" si="841"/>
        <v>Data Error</v>
      </c>
      <c r="K7737" s="7" t="str">
        <f t="shared" si="844"/>
        <v>Data Error</v>
      </c>
      <c r="L7737" s="7" t="str">
        <f t="shared" si="845"/>
        <v>Data Error</v>
      </c>
      <c r="M7737" s="20" t="str">
        <f>IF(C7737="Data Error","Data Error",IF(C7737&lt;=K7737,0,1-IFERROR(INDEX(BAAL!$C:$D,MATCH(ROUNDUP(C7737-K7737,0),BAAL!$B:$B,0),MATCH(LEFT(M$2,4),BAAL!$C$2:$D$2,0)),0)))</f>
        <v>Data Error</v>
      </c>
      <c r="N7737" s="20" t="str">
        <f>IF(D7737="Data Error","Data Error",IF(D7737&lt;=L7737,0,1-IFERROR(INDEX(BAAL!$C:$D,MATCH(ROUNDUP(D7737-L7737,0),BAAL!$B:$B,0),MATCH(LEFT(N$2,4),BAAL!$C$2:$D$2,0)),0)))</f>
        <v>Data Error</v>
      </c>
      <c r="O7737" s="26"/>
      <c r="P7737" s="26"/>
      <c r="Q7737" s="6">
        <f t="shared" si="846"/>
        <v>11</v>
      </c>
      <c r="R7737" s="20"/>
    </row>
    <row r="7738" spans="1:18" x14ac:dyDescent="0.25">
      <c r="A7738" s="6">
        <v>8</v>
      </c>
      <c r="B7738" s="4">
        <v>42692.333333328308</v>
      </c>
      <c r="C7738" s="2" t="str">
        <f>IF([4]Analysis!AG7738="Data Error","Data Error",[4]Analysis!AI7738*C$1)</f>
        <v>Data Error</v>
      </c>
      <c r="D7738" s="2" t="str">
        <f>IF([5]Analysis!AG7738="Data Error","Data Error",[5]Analysis!AI7738*D$1)</f>
        <v>Data Error</v>
      </c>
      <c r="E7738" s="3" t="str">
        <f>IF(C7738="Data Error","Data Error",INDEX('[4]BAAL Adj Cap'!$CB$65:$CY$72,MONTH($B7738),$A7738+1))</f>
        <v>Data Error</v>
      </c>
      <c r="F7738" s="3" t="str">
        <f>IF(D7738="Data Error","Data Error",INDEX([2]West!$C$11:$Z$22,MONTH($B7738),$A7738+1))</f>
        <v>Data Error</v>
      </c>
      <c r="G7738" s="31" t="str">
        <f t="shared" si="842"/>
        <v>Data Error</v>
      </c>
      <c r="H7738" s="31" t="str">
        <f t="shared" si="840"/>
        <v>Data Error</v>
      </c>
      <c r="I7738" s="23" t="str">
        <f t="shared" si="843"/>
        <v>Data Error</v>
      </c>
      <c r="J7738" s="23" t="str">
        <f t="shared" si="841"/>
        <v>Data Error</v>
      </c>
      <c r="K7738" s="7" t="str">
        <f t="shared" si="844"/>
        <v>Data Error</v>
      </c>
      <c r="L7738" s="7" t="str">
        <f t="shared" si="845"/>
        <v>Data Error</v>
      </c>
      <c r="M7738" s="20" t="str">
        <f>IF(C7738="Data Error","Data Error",IF(C7738&lt;=K7738,0,1-IFERROR(INDEX(BAAL!$C:$D,MATCH(ROUNDUP(C7738-K7738,0),BAAL!$B:$B,0),MATCH(LEFT(M$2,4),BAAL!$C$2:$D$2,0)),0)))</f>
        <v>Data Error</v>
      </c>
      <c r="N7738" s="20" t="str">
        <f>IF(D7738="Data Error","Data Error",IF(D7738&lt;=L7738,0,1-IFERROR(INDEX(BAAL!$C:$D,MATCH(ROUNDUP(D7738-L7738,0),BAAL!$B:$B,0),MATCH(LEFT(N$2,4),BAAL!$C$2:$D$2,0)),0)))</f>
        <v>Data Error</v>
      </c>
      <c r="O7738" s="26"/>
      <c r="P7738" s="26"/>
      <c r="Q7738" s="6">
        <f t="shared" si="846"/>
        <v>11</v>
      </c>
      <c r="R7738" s="20"/>
    </row>
    <row r="7739" spans="1:18" x14ac:dyDescent="0.25">
      <c r="A7739" s="6">
        <v>9</v>
      </c>
      <c r="B7739" s="4">
        <v>42692.374999994972</v>
      </c>
      <c r="C7739" s="2" t="str">
        <f>IF([4]Analysis!AG7739="Data Error","Data Error",[4]Analysis!AI7739*C$1)</f>
        <v>Data Error</v>
      </c>
      <c r="D7739" s="2" t="str">
        <f>IF([5]Analysis!AG7739="Data Error","Data Error",[5]Analysis!AI7739*D$1)</f>
        <v>Data Error</v>
      </c>
      <c r="E7739" s="3" t="str">
        <f>IF(C7739="Data Error","Data Error",INDEX('[4]BAAL Adj Cap'!$CB$65:$CY$72,MONTH($B7739),$A7739+1))</f>
        <v>Data Error</v>
      </c>
      <c r="F7739" s="3" t="str">
        <f>IF(D7739="Data Error","Data Error",INDEX([2]West!$C$11:$Z$22,MONTH($B7739),$A7739+1))</f>
        <v>Data Error</v>
      </c>
      <c r="G7739" s="31" t="str">
        <f t="shared" si="842"/>
        <v>Data Error</v>
      </c>
      <c r="H7739" s="31" t="str">
        <f t="shared" si="840"/>
        <v>Data Error</v>
      </c>
      <c r="I7739" s="23" t="str">
        <f t="shared" si="843"/>
        <v>Data Error</v>
      </c>
      <c r="J7739" s="23" t="str">
        <f t="shared" si="841"/>
        <v>Data Error</v>
      </c>
      <c r="K7739" s="7" t="str">
        <f t="shared" si="844"/>
        <v>Data Error</v>
      </c>
      <c r="L7739" s="7" t="str">
        <f t="shared" si="845"/>
        <v>Data Error</v>
      </c>
      <c r="M7739" s="20" t="str">
        <f>IF(C7739="Data Error","Data Error",IF(C7739&lt;=K7739,0,1-IFERROR(INDEX(BAAL!$C:$D,MATCH(ROUNDUP(C7739-K7739,0),BAAL!$B:$B,0),MATCH(LEFT(M$2,4),BAAL!$C$2:$D$2,0)),0)))</f>
        <v>Data Error</v>
      </c>
      <c r="N7739" s="20" t="str">
        <f>IF(D7739="Data Error","Data Error",IF(D7739&lt;=L7739,0,1-IFERROR(INDEX(BAAL!$C:$D,MATCH(ROUNDUP(D7739-L7739,0),BAAL!$B:$B,0),MATCH(LEFT(N$2,4),BAAL!$C$2:$D$2,0)),0)))</f>
        <v>Data Error</v>
      </c>
      <c r="O7739" s="26"/>
      <c r="P7739" s="26"/>
      <c r="Q7739" s="6">
        <f t="shared" si="846"/>
        <v>11</v>
      </c>
      <c r="R7739" s="20"/>
    </row>
    <row r="7740" spans="1:18" x14ac:dyDescent="0.25">
      <c r="A7740" s="6">
        <v>10</v>
      </c>
      <c r="B7740" s="4">
        <v>42692.416666661637</v>
      </c>
      <c r="C7740" s="2" t="str">
        <f>IF([4]Analysis!AG7740="Data Error","Data Error",[4]Analysis!AI7740*C$1)</f>
        <v>Data Error</v>
      </c>
      <c r="D7740" s="2" t="str">
        <f>IF([5]Analysis!AG7740="Data Error","Data Error",[5]Analysis!AI7740*D$1)</f>
        <v>Data Error</v>
      </c>
      <c r="E7740" s="3" t="str">
        <f>IF(C7740="Data Error","Data Error",INDEX('[4]BAAL Adj Cap'!$CB$65:$CY$72,MONTH($B7740),$A7740+1))</f>
        <v>Data Error</v>
      </c>
      <c r="F7740" s="3" t="str">
        <f>IF(D7740="Data Error","Data Error",INDEX([2]West!$C$11:$Z$22,MONTH($B7740),$A7740+1))</f>
        <v>Data Error</v>
      </c>
      <c r="G7740" s="31" t="str">
        <f t="shared" si="842"/>
        <v>Data Error</v>
      </c>
      <c r="H7740" s="31" t="str">
        <f t="shared" si="840"/>
        <v>Data Error</v>
      </c>
      <c r="I7740" s="23" t="str">
        <f t="shared" si="843"/>
        <v>Data Error</v>
      </c>
      <c r="J7740" s="23" t="str">
        <f t="shared" si="841"/>
        <v>Data Error</v>
      </c>
      <c r="K7740" s="7" t="str">
        <f t="shared" si="844"/>
        <v>Data Error</v>
      </c>
      <c r="L7740" s="7" t="str">
        <f t="shared" si="845"/>
        <v>Data Error</v>
      </c>
      <c r="M7740" s="20" t="str">
        <f>IF(C7740="Data Error","Data Error",IF(C7740&lt;=K7740,0,1-IFERROR(INDEX(BAAL!$C:$D,MATCH(ROUNDUP(C7740-K7740,0),BAAL!$B:$B,0),MATCH(LEFT(M$2,4),BAAL!$C$2:$D$2,0)),0)))</f>
        <v>Data Error</v>
      </c>
      <c r="N7740" s="20" t="str">
        <f>IF(D7740="Data Error","Data Error",IF(D7740&lt;=L7740,0,1-IFERROR(INDEX(BAAL!$C:$D,MATCH(ROUNDUP(D7740-L7740,0),BAAL!$B:$B,0),MATCH(LEFT(N$2,4),BAAL!$C$2:$D$2,0)),0)))</f>
        <v>Data Error</v>
      </c>
      <c r="O7740" s="26"/>
      <c r="P7740" s="26"/>
      <c r="Q7740" s="6">
        <f t="shared" si="846"/>
        <v>11</v>
      </c>
      <c r="R7740" s="20"/>
    </row>
    <row r="7741" spans="1:18" x14ac:dyDescent="0.25">
      <c r="A7741" s="6">
        <v>11</v>
      </c>
      <c r="B7741" s="4">
        <v>42692.458333328301</v>
      </c>
      <c r="C7741" s="2" t="str">
        <f>IF([4]Analysis!AG7741="Data Error","Data Error",[4]Analysis!AI7741*C$1)</f>
        <v>Data Error</v>
      </c>
      <c r="D7741" s="2" t="str">
        <f>IF([5]Analysis!AG7741="Data Error","Data Error",[5]Analysis!AI7741*D$1)</f>
        <v>Data Error</v>
      </c>
      <c r="E7741" s="3" t="str">
        <f>IF(C7741="Data Error","Data Error",INDEX('[4]BAAL Adj Cap'!$CB$65:$CY$72,MONTH($B7741),$A7741+1))</f>
        <v>Data Error</v>
      </c>
      <c r="F7741" s="3" t="str">
        <f>IF(D7741="Data Error","Data Error",INDEX([2]West!$C$11:$Z$22,MONTH($B7741),$A7741+1))</f>
        <v>Data Error</v>
      </c>
      <c r="G7741" s="31" t="str">
        <f t="shared" si="842"/>
        <v>Data Error</v>
      </c>
      <c r="H7741" s="31" t="str">
        <f t="shared" si="840"/>
        <v>Data Error</v>
      </c>
      <c r="I7741" s="23" t="str">
        <f t="shared" si="843"/>
        <v>Data Error</v>
      </c>
      <c r="J7741" s="23" t="str">
        <f t="shared" si="841"/>
        <v>Data Error</v>
      </c>
      <c r="K7741" s="7" t="str">
        <f t="shared" si="844"/>
        <v>Data Error</v>
      </c>
      <c r="L7741" s="7" t="str">
        <f t="shared" si="845"/>
        <v>Data Error</v>
      </c>
      <c r="M7741" s="20" t="str">
        <f>IF(C7741="Data Error","Data Error",IF(C7741&lt;=K7741,0,1-IFERROR(INDEX(BAAL!$C:$D,MATCH(ROUNDUP(C7741-K7741,0),BAAL!$B:$B,0),MATCH(LEFT(M$2,4),BAAL!$C$2:$D$2,0)),0)))</f>
        <v>Data Error</v>
      </c>
      <c r="N7741" s="20" t="str">
        <f>IF(D7741="Data Error","Data Error",IF(D7741&lt;=L7741,0,1-IFERROR(INDEX(BAAL!$C:$D,MATCH(ROUNDUP(D7741-L7741,0),BAAL!$B:$B,0),MATCH(LEFT(N$2,4),BAAL!$C$2:$D$2,0)),0)))</f>
        <v>Data Error</v>
      </c>
      <c r="O7741" s="26"/>
      <c r="P7741" s="26"/>
      <c r="Q7741" s="6">
        <f t="shared" si="846"/>
        <v>11</v>
      </c>
      <c r="R7741" s="20"/>
    </row>
    <row r="7742" spans="1:18" x14ac:dyDescent="0.25">
      <c r="A7742" s="6">
        <v>12</v>
      </c>
      <c r="B7742" s="4">
        <v>42692.499999994965</v>
      </c>
      <c r="C7742" s="2" t="str">
        <f>IF([4]Analysis!AG7742="Data Error","Data Error",[4]Analysis!AI7742*C$1)</f>
        <v>Data Error</v>
      </c>
      <c r="D7742" s="2" t="str">
        <f>IF([5]Analysis!AG7742="Data Error","Data Error",[5]Analysis!AI7742*D$1)</f>
        <v>Data Error</v>
      </c>
      <c r="E7742" s="3" t="str">
        <f>IF(C7742="Data Error","Data Error",INDEX('[4]BAAL Adj Cap'!$CB$65:$CY$72,MONTH($B7742),$A7742+1))</f>
        <v>Data Error</v>
      </c>
      <c r="F7742" s="3" t="str">
        <f>IF(D7742="Data Error","Data Error",INDEX([2]West!$C$11:$Z$22,MONTH($B7742),$A7742+1))</f>
        <v>Data Error</v>
      </c>
      <c r="G7742" s="31" t="str">
        <f t="shared" si="842"/>
        <v>Data Error</v>
      </c>
      <c r="H7742" s="31" t="str">
        <f t="shared" si="840"/>
        <v>Data Error</v>
      </c>
      <c r="I7742" s="23" t="str">
        <f t="shared" si="843"/>
        <v>Data Error</v>
      </c>
      <c r="J7742" s="23" t="str">
        <f t="shared" si="841"/>
        <v>Data Error</v>
      </c>
      <c r="K7742" s="7" t="str">
        <f t="shared" si="844"/>
        <v>Data Error</v>
      </c>
      <c r="L7742" s="7" t="str">
        <f t="shared" si="845"/>
        <v>Data Error</v>
      </c>
      <c r="M7742" s="20" t="str">
        <f>IF(C7742="Data Error","Data Error",IF(C7742&lt;=K7742,0,1-IFERROR(INDEX(BAAL!$C:$D,MATCH(ROUNDUP(C7742-K7742,0),BAAL!$B:$B,0),MATCH(LEFT(M$2,4),BAAL!$C$2:$D$2,0)),0)))</f>
        <v>Data Error</v>
      </c>
      <c r="N7742" s="20" t="str">
        <f>IF(D7742="Data Error","Data Error",IF(D7742&lt;=L7742,0,1-IFERROR(INDEX(BAAL!$C:$D,MATCH(ROUNDUP(D7742-L7742,0),BAAL!$B:$B,0),MATCH(LEFT(N$2,4),BAAL!$C$2:$D$2,0)),0)))</f>
        <v>Data Error</v>
      </c>
      <c r="O7742" s="26"/>
      <c r="P7742" s="26"/>
      <c r="Q7742" s="6">
        <f t="shared" si="846"/>
        <v>11</v>
      </c>
      <c r="R7742" s="20"/>
    </row>
    <row r="7743" spans="1:18" x14ac:dyDescent="0.25">
      <c r="A7743" s="6">
        <v>13</v>
      </c>
      <c r="B7743" s="4">
        <v>42692.541666661629</v>
      </c>
      <c r="C7743" s="2" t="str">
        <f>IF([4]Analysis!AG7743="Data Error","Data Error",[4]Analysis!AI7743*C$1)</f>
        <v>Data Error</v>
      </c>
      <c r="D7743" s="2" t="str">
        <f>IF([5]Analysis!AG7743="Data Error","Data Error",[5]Analysis!AI7743*D$1)</f>
        <v>Data Error</v>
      </c>
      <c r="E7743" s="3" t="str">
        <f>IF(C7743="Data Error","Data Error",INDEX('[4]BAAL Adj Cap'!$CB$65:$CY$72,MONTH($B7743),$A7743+1))</f>
        <v>Data Error</v>
      </c>
      <c r="F7743" s="3" t="str">
        <f>IF(D7743="Data Error","Data Error",INDEX([2]West!$C$11:$Z$22,MONTH($B7743),$A7743+1))</f>
        <v>Data Error</v>
      </c>
      <c r="G7743" s="31" t="str">
        <f t="shared" si="842"/>
        <v>Data Error</v>
      </c>
      <c r="H7743" s="31" t="str">
        <f t="shared" si="840"/>
        <v>Data Error</v>
      </c>
      <c r="I7743" s="23" t="str">
        <f t="shared" si="843"/>
        <v>Data Error</v>
      </c>
      <c r="J7743" s="23" t="str">
        <f t="shared" si="841"/>
        <v>Data Error</v>
      </c>
      <c r="K7743" s="7" t="str">
        <f t="shared" si="844"/>
        <v>Data Error</v>
      </c>
      <c r="L7743" s="7" t="str">
        <f t="shared" si="845"/>
        <v>Data Error</v>
      </c>
      <c r="M7743" s="20" t="str">
        <f>IF(C7743="Data Error","Data Error",IF(C7743&lt;=K7743,0,1-IFERROR(INDEX(BAAL!$C:$D,MATCH(ROUNDUP(C7743-K7743,0),BAAL!$B:$B,0),MATCH(LEFT(M$2,4),BAAL!$C$2:$D$2,0)),0)))</f>
        <v>Data Error</v>
      </c>
      <c r="N7743" s="20" t="str">
        <f>IF(D7743="Data Error","Data Error",IF(D7743&lt;=L7743,0,1-IFERROR(INDEX(BAAL!$C:$D,MATCH(ROUNDUP(D7743-L7743,0),BAAL!$B:$B,0),MATCH(LEFT(N$2,4),BAAL!$C$2:$D$2,0)),0)))</f>
        <v>Data Error</v>
      </c>
      <c r="O7743" s="26"/>
      <c r="P7743" s="26"/>
      <c r="Q7743" s="6">
        <f t="shared" si="846"/>
        <v>11</v>
      </c>
      <c r="R7743" s="20"/>
    </row>
    <row r="7744" spans="1:18" x14ac:dyDescent="0.25">
      <c r="A7744" s="6">
        <v>14</v>
      </c>
      <c r="B7744" s="4">
        <v>42692.583333328294</v>
      </c>
      <c r="C7744" s="2" t="str">
        <f>IF([4]Analysis!AG7744="Data Error","Data Error",[4]Analysis!AI7744*C$1)</f>
        <v>Data Error</v>
      </c>
      <c r="D7744" s="2" t="str">
        <f>IF([5]Analysis!AG7744="Data Error","Data Error",[5]Analysis!AI7744*D$1)</f>
        <v>Data Error</v>
      </c>
      <c r="E7744" s="3" t="str">
        <f>IF(C7744="Data Error","Data Error",INDEX('[4]BAAL Adj Cap'!$CB$65:$CY$72,MONTH($B7744),$A7744+1))</f>
        <v>Data Error</v>
      </c>
      <c r="F7744" s="3" t="str">
        <f>IF(D7744="Data Error","Data Error",INDEX([2]West!$C$11:$Z$22,MONTH($B7744),$A7744+1))</f>
        <v>Data Error</v>
      </c>
      <c r="G7744" s="31" t="str">
        <f t="shared" si="842"/>
        <v>Data Error</v>
      </c>
      <c r="H7744" s="31" t="str">
        <f t="shared" si="840"/>
        <v>Data Error</v>
      </c>
      <c r="I7744" s="23" t="str">
        <f t="shared" si="843"/>
        <v>Data Error</v>
      </c>
      <c r="J7744" s="23" t="str">
        <f t="shared" si="841"/>
        <v>Data Error</v>
      </c>
      <c r="K7744" s="7" t="str">
        <f t="shared" si="844"/>
        <v>Data Error</v>
      </c>
      <c r="L7744" s="7" t="str">
        <f t="shared" si="845"/>
        <v>Data Error</v>
      </c>
      <c r="M7744" s="20" t="str">
        <f>IF(C7744="Data Error","Data Error",IF(C7744&lt;=K7744,0,1-IFERROR(INDEX(BAAL!$C:$D,MATCH(ROUNDUP(C7744-K7744,0),BAAL!$B:$B,0),MATCH(LEFT(M$2,4),BAAL!$C$2:$D$2,0)),0)))</f>
        <v>Data Error</v>
      </c>
      <c r="N7744" s="20" t="str">
        <f>IF(D7744="Data Error","Data Error",IF(D7744&lt;=L7744,0,1-IFERROR(INDEX(BAAL!$C:$D,MATCH(ROUNDUP(D7744-L7744,0),BAAL!$B:$B,0),MATCH(LEFT(N$2,4),BAAL!$C$2:$D$2,0)),0)))</f>
        <v>Data Error</v>
      </c>
      <c r="O7744" s="26"/>
      <c r="P7744" s="26"/>
      <c r="Q7744" s="6">
        <f t="shared" si="846"/>
        <v>11</v>
      </c>
      <c r="R7744" s="20"/>
    </row>
    <row r="7745" spans="1:18" x14ac:dyDescent="0.25">
      <c r="A7745" s="6">
        <v>15</v>
      </c>
      <c r="B7745" s="4">
        <v>42692.624999994958</v>
      </c>
      <c r="C7745" s="2" t="str">
        <f>IF([4]Analysis!AG7745="Data Error","Data Error",[4]Analysis!AI7745*C$1)</f>
        <v>Data Error</v>
      </c>
      <c r="D7745" s="2" t="str">
        <f>IF([5]Analysis!AG7745="Data Error","Data Error",[5]Analysis!AI7745*D$1)</f>
        <v>Data Error</v>
      </c>
      <c r="E7745" s="3" t="str">
        <f>IF(C7745="Data Error","Data Error",INDEX('[4]BAAL Adj Cap'!$CB$65:$CY$72,MONTH($B7745),$A7745+1))</f>
        <v>Data Error</v>
      </c>
      <c r="F7745" s="3" t="str">
        <f>IF(D7745="Data Error","Data Error",INDEX([2]West!$C$11:$Z$22,MONTH($B7745),$A7745+1))</f>
        <v>Data Error</v>
      </c>
      <c r="G7745" s="31" t="str">
        <f t="shared" si="842"/>
        <v>Data Error</v>
      </c>
      <c r="H7745" s="31" t="str">
        <f t="shared" si="840"/>
        <v>Data Error</v>
      </c>
      <c r="I7745" s="23" t="str">
        <f t="shared" si="843"/>
        <v>Data Error</v>
      </c>
      <c r="J7745" s="23" t="str">
        <f t="shared" si="841"/>
        <v>Data Error</v>
      </c>
      <c r="K7745" s="7" t="str">
        <f t="shared" si="844"/>
        <v>Data Error</v>
      </c>
      <c r="L7745" s="7" t="str">
        <f t="shared" si="845"/>
        <v>Data Error</v>
      </c>
      <c r="M7745" s="20" t="str">
        <f>IF(C7745="Data Error","Data Error",IF(C7745&lt;=K7745,0,1-IFERROR(INDEX(BAAL!$C:$D,MATCH(ROUNDUP(C7745-K7745,0),BAAL!$B:$B,0),MATCH(LEFT(M$2,4),BAAL!$C$2:$D$2,0)),0)))</f>
        <v>Data Error</v>
      </c>
      <c r="N7745" s="20" t="str">
        <f>IF(D7745="Data Error","Data Error",IF(D7745&lt;=L7745,0,1-IFERROR(INDEX(BAAL!$C:$D,MATCH(ROUNDUP(D7745-L7745,0),BAAL!$B:$B,0),MATCH(LEFT(N$2,4),BAAL!$C$2:$D$2,0)),0)))</f>
        <v>Data Error</v>
      </c>
      <c r="O7745" s="26"/>
      <c r="P7745" s="26"/>
      <c r="Q7745" s="6">
        <f t="shared" si="846"/>
        <v>11</v>
      </c>
      <c r="R7745" s="20"/>
    </row>
    <row r="7746" spans="1:18" x14ac:dyDescent="0.25">
      <c r="A7746" s="6">
        <v>16</v>
      </c>
      <c r="B7746" s="4">
        <v>42692.666666661622</v>
      </c>
      <c r="C7746" s="2" t="str">
        <f>IF([4]Analysis!AG7746="Data Error","Data Error",[4]Analysis!AI7746*C$1)</f>
        <v>Data Error</v>
      </c>
      <c r="D7746" s="2" t="str">
        <f>IF([5]Analysis!AG7746="Data Error","Data Error",[5]Analysis!AI7746*D$1)</f>
        <v>Data Error</v>
      </c>
      <c r="E7746" s="3" t="str">
        <f>IF(C7746="Data Error","Data Error",INDEX('[4]BAAL Adj Cap'!$CB$65:$CY$72,MONTH($B7746),$A7746+1))</f>
        <v>Data Error</v>
      </c>
      <c r="F7746" s="3" t="str">
        <f>IF(D7746="Data Error","Data Error",INDEX([2]West!$C$11:$Z$22,MONTH($B7746),$A7746+1))</f>
        <v>Data Error</v>
      </c>
      <c r="G7746" s="31" t="str">
        <f t="shared" si="842"/>
        <v>Data Error</v>
      </c>
      <c r="H7746" s="31" t="str">
        <f t="shared" si="840"/>
        <v>Data Error</v>
      </c>
      <c r="I7746" s="23" t="str">
        <f t="shared" si="843"/>
        <v>Data Error</v>
      </c>
      <c r="J7746" s="23" t="str">
        <f t="shared" si="841"/>
        <v>Data Error</v>
      </c>
      <c r="K7746" s="7" t="str">
        <f t="shared" si="844"/>
        <v>Data Error</v>
      </c>
      <c r="L7746" s="7" t="str">
        <f t="shared" si="845"/>
        <v>Data Error</v>
      </c>
      <c r="M7746" s="20" t="str">
        <f>IF(C7746="Data Error","Data Error",IF(C7746&lt;=K7746,0,1-IFERROR(INDEX(BAAL!$C:$D,MATCH(ROUNDUP(C7746-K7746,0),BAAL!$B:$B,0),MATCH(LEFT(M$2,4),BAAL!$C$2:$D$2,0)),0)))</f>
        <v>Data Error</v>
      </c>
      <c r="N7746" s="20" t="str">
        <f>IF(D7746="Data Error","Data Error",IF(D7746&lt;=L7746,0,1-IFERROR(INDEX(BAAL!$C:$D,MATCH(ROUNDUP(D7746-L7746,0),BAAL!$B:$B,0),MATCH(LEFT(N$2,4),BAAL!$C$2:$D$2,0)),0)))</f>
        <v>Data Error</v>
      </c>
      <c r="O7746" s="26"/>
      <c r="P7746" s="26"/>
      <c r="Q7746" s="6">
        <f t="shared" si="846"/>
        <v>11</v>
      </c>
      <c r="R7746" s="20"/>
    </row>
    <row r="7747" spans="1:18" x14ac:dyDescent="0.25">
      <c r="A7747" s="6">
        <v>17</v>
      </c>
      <c r="B7747" s="4">
        <v>42692.708333328286</v>
      </c>
      <c r="C7747" s="2" t="str">
        <f>IF([4]Analysis!AG7747="Data Error","Data Error",[4]Analysis!AI7747*C$1)</f>
        <v>Data Error</v>
      </c>
      <c r="D7747" s="2" t="str">
        <f>IF([5]Analysis!AG7747="Data Error","Data Error",[5]Analysis!AI7747*D$1)</f>
        <v>Data Error</v>
      </c>
      <c r="E7747" s="3" t="str">
        <f>IF(C7747="Data Error","Data Error",INDEX('[4]BAAL Adj Cap'!$CB$65:$CY$72,MONTH($B7747),$A7747+1))</f>
        <v>Data Error</v>
      </c>
      <c r="F7747" s="3" t="str">
        <f>IF(D7747="Data Error","Data Error",INDEX([2]West!$C$11:$Z$22,MONTH($B7747),$A7747+1))</f>
        <v>Data Error</v>
      </c>
      <c r="G7747" s="31" t="str">
        <f t="shared" si="842"/>
        <v>Data Error</v>
      </c>
      <c r="H7747" s="31" t="str">
        <f t="shared" ref="H7747:H7810" si="847">IF(D7747="Data Error","Data Error",F7747*F$1-D7747)</f>
        <v>Data Error</v>
      </c>
      <c r="I7747" s="23" t="str">
        <f t="shared" si="843"/>
        <v>Data Error</v>
      </c>
      <c r="J7747" s="23" t="str">
        <f t="shared" ref="J7747:J7810" si="848">IF(D7747="Data Error","Data Error",F7747)</f>
        <v>Data Error</v>
      </c>
      <c r="K7747" s="7" t="str">
        <f t="shared" si="844"/>
        <v>Data Error</v>
      </c>
      <c r="L7747" s="7" t="str">
        <f t="shared" si="845"/>
        <v>Data Error</v>
      </c>
      <c r="M7747" s="20" t="str">
        <f>IF(C7747="Data Error","Data Error",IF(C7747&lt;=K7747,0,1-IFERROR(INDEX(BAAL!$C:$D,MATCH(ROUNDUP(C7747-K7747,0),BAAL!$B:$B,0),MATCH(LEFT(M$2,4),BAAL!$C$2:$D$2,0)),0)))</f>
        <v>Data Error</v>
      </c>
      <c r="N7747" s="20" t="str">
        <f>IF(D7747="Data Error","Data Error",IF(D7747&lt;=L7747,0,1-IFERROR(INDEX(BAAL!$C:$D,MATCH(ROUNDUP(D7747-L7747,0),BAAL!$B:$B,0),MATCH(LEFT(N$2,4),BAAL!$C$2:$D$2,0)),0)))</f>
        <v>Data Error</v>
      </c>
      <c r="O7747" s="26"/>
      <c r="P7747" s="26"/>
      <c r="Q7747" s="6">
        <f t="shared" si="846"/>
        <v>11</v>
      </c>
      <c r="R7747" s="20"/>
    </row>
    <row r="7748" spans="1:18" x14ac:dyDescent="0.25">
      <c r="A7748" s="6">
        <v>18</v>
      </c>
      <c r="B7748" s="4">
        <v>42692.74999999495</v>
      </c>
      <c r="C7748" s="2" t="str">
        <f>IF([4]Analysis!AG7748="Data Error","Data Error",[4]Analysis!AI7748*C$1)</f>
        <v>Data Error</v>
      </c>
      <c r="D7748" s="2" t="str">
        <f>IF([5]Analysis!AG7748="Data Error","Data Error",[5]Analysis!AI7748*D$1)</f>
        <v>Data Error</v>
      </c>
      <c r="E7748" s="3" t="str">
        <f>IF(C7748="Data Error","Data Error",INDEX('[4]BAAL Adj Cap'!$CB$65:$CY$72,MONTH($B7748),$A7748+1))</f>
        <v>Data Error</v>
      </c>
      <c r="F7748" s="3" t="str">
        <f>IF(D7748="Data Error","Data Error",INDEX([2]West!$C$11:$Z$22,MONTH($B7748),$A7748+1))</f>
        <v>Data Error</v>
      </c>
      <c r="G7748" s="31" t="str">
        <f t="shared" ref="G7748:G7811" si="849">IF(C7748="Data Error","Data Error",E7748*E$1-C7748)</f>
        <v>Data Error</v>
      </c>
      <c r="H7748" s="31" t="str">
        <f t="shared" si="847"/>
        <v>Data Error</v>
      </c>
      <c r="I7748" s="23" t="str">
        <f t="shared" ref="I7748:I7811" si="850">IF(E7748="Data Error","Data Error",E7748)</f>
        <v>Data Error</v>
      </c>
      <c r="J7748" s="23" t="str">
        <f t="shared" si="848"/>
        <v>Data Error</v>
      </c>
      <c r="K7748" s="7" t="str">
        <f t="shared" ref="K7748:K7811" si="851">IF(C7748="Data Error","Data Error",C$1*MAX(0,MIN(AF$9,E7748)))</f>
        <v>Data Error</v>
      </c>
      <c r="L7748" s="7" t="str">
        <f t="shared" ref="L7748:L7811" si="852">IF(D7748="Data Error","Data Error",D$1*MAX(0,MIN(AG$9,F7748)))</f>
        <v>Data Error</v>
      </c>
      <c r="M7748" s="20" t="str">
        <f>IF(C7748="Data Error","Data Error",IF(C7748&lt;=K7748,0,1-IFERROR(INDEX(BAAL!$C:$D,MATCH(ROUNDUP(C7748-K7748,0),BAAL!$B:$B,0),MATCH(LEFT(M$2,4),BAAL!$C$2:$D$2,0)),0)))</f>
        <v>Data Error</v>
      </c>
      <c r="N7748" s="20" t="str">
        <f>IF(D7748="Data Error","Data Error",IF(D7748&lt;=L7748,0,1-IFERROR(INDEX(BAAL!$C:$D,MATCH(ROUNDUP(D7748-L7748,0),BAAL!$B:$B,0),MATCH(LEFT(N$2,4),BAAL!$C$2:$D$2,0)),0)))</f>
        <v>Data Error</v>
      </c>
      <c r="O7748" s="26"/>
      <c r="P7748" s="26"/>
      <c r="Q7748" s="6">
        <f t="shared" ref="Q7748:Q7811" si="853">MONTH(B7748)</f>
        <v>11</v>
      </c>
      <c r="R7748" s="20"/>
    </row>
    <row r="7749" spans="1:18" x14ac:dyDescent="0.25">
      <c r="A7749" s="6">
        <v>19</v>
      </c>
      <c r="B7749" s="4">
        <v>42692.791666661615</v>
      </c>
      <c r="C7749" s="2" t="str">
        <f>IF([4]Analysis!AG7749="Data Error","Data Error",[4]Analysis!AI7749*C$1)</f>
        <v>Data Error</v>
      </c>
      <c r="D7749" s="2" t="str">
        <f>IF([5]Analysis!AG7749="Data Error","Data Error",[5]Analysis!AI7749*D$1)</f>
        <v>Data Error</v>
      </c>
      <c r="E7749" s="3" t="str">
        <f>IF(C7749="Data Error","Data Error",INDEX('[4]BAAL Adj Cap'!$CB$65:$CY$72,MONTH($B7749),$A7749+1))</f>
        <v>Data Error</v>
      </c>
      <c r="F7749" s="3" t="str">
        <f>IF(D7749="Data Error","Data Error",INDEX([2]West!$C$11:$Z$22,MONTH($B7749),$A7749+1))</f>
        <v>Data Error</v>
      </c>
      <c r="G7749" s="31" t="str">
        <f t="shared" si="849"/>
        <v>Data Error</v>
      </c>
      <c r="H7749" s="31" t="str">
        <f t="shared" si="847"/>
        <v>Data Error</v>
      </c>
      <c r="I7749" s="23" t="str">
        <f t="shared" si="850"/>
        <v>Data Error</v>
      </c>
      <c r="J7749" s="23" t="str">
        <f t="shared" si="848"/>
        <v>Data Error</v>
      </c>
      <c r="K7749" s="7" t="str">
        <f t="shared" si="851"/>
        <v>Data Error</v>
      </c>
      <c r="L7749" s="7" t="str">
        <f t="shared" si="852"/>
        <v>Data Error</v>
      </c>
      <c r="M7749" s="20" t="str">
        <f>IF(C7749="Data Error","Data Error",IF(C7749&lt;=K7749,0,1-IFERROR(INDEX(BAAL!$C:$D,MATCH(ROUNDUP(C7749-K7749,0),BAAL!$B:$B,0),MATCH(LEFT(M$2,4),BAAL!$C$2:$D$2,0)),0)))</f>
        <v>Data Error</v>
      </c>
      <c r="N7749" s="20" t="str">
        <f>IF(D7749="Data Error","Data Error",IF(D7749&lt;=L7749,0,1-IFERROR(INDEX(BAAL!$C:$D,MATCH(ROUNDUP(D7749-L7749,0),BAAL!$B:$B,0),MATCH(LEFT(N$2,4),BAAL!$C$2:$D$2,0)),0)))</f>
        <v>Data Error</v>
      </c>
      <c r="O7749" s="26"/>
      <c r="P7749" s="26"/>
      <c r="Q7749" s="6">
        <f t="shared" si="853"/>
        <v>11</v>
      </c>
      <c r="R7749" s="20"/>
    </row>
    <row r="7750" spans="1:18" x14ac:dyDescent="0.25">
      <c r="A7750" s="6">
        <v>20</v>
      </c>
      <c r="B7750" s="4">
        <v>42692.833333328279</v>
      </c>
      <c r="C7750" s="2" t="str">
        <f>IF([4]Analysis!AG7750="Data Error","Data Error",[4]Analysis!AI7750*C$1)</f>
        <v>Data Error</v>
      </c>
      <c r="D7750" s="2" t="str">
        <f>IF([5]Analysis!AG7750="Data Error","Data Error",[5]Analysis!AI7750*D$1)</f>
        <v>Data Error</v>
      </c>
      <c r="E7750" s="3" t="str">
        <f>IF(C7750="Data Error","Data Error",INDEX('[4]BAAL Adj Cap'!$CB$65:$CY$72,MONTH($B7750),$A7750+1))</f>
        <v>Data Error</v>
      </c>
      <c r="F7750" s="3" t="str">
        <f>IF(D7750="Data Error","Data Error",INDEX([2]West!$C$11:$Z$22,MONTH($B7750),$A7750+1))</f>
        <v>Data Error</v>
      </c>
      <c r="G7750" s="31" t="str">
        <f t="shared" si="849"/>
        <v>Data Error</v>
      </c>
      <c r="H7750" s="31" t="str">
        <f t="shared" si="847"/>
        <v>Data Error</v>
      </c>
      <c r="I7750" s="23" t="str">
        <f t="shared" si="850"/>
        <v>Data Error</v>
      </c>
      <c r="J7750" s="23" t="str">
        <f t="shared" si="848"/>
        <v>Data Error</v>
      </c>
      <c r="K7750" s="7" t="str">
        <f t="shared" si="851"/>
        <v>Data Error</v>
      </c>
      <c r="L7750" s="7" t="str">
        <f t="shared" si="852"/>
        <v>Data Error</v>
      </c>
      <c r="M7750" s="20" t="str">
        <f>IF(C7750="Data Error","Data Error",IF(C7750&lt;=K7750,0,1-IFERROR(INDEX(BAAL!$C:$D,MATCH(ROUNDUP(C7750-K7750,0),BAAL!$B:$B,0),MATCH(LEFT(M$2,4),BAAL!$C$2:$D$2,0)),0)))</f>
        <v>Data Error</v>
      </c>
      <c r="N7750" s="20" t="str">
        <f>IF(D7750="Data Error","Data Error",IF(D7750&lt;=L7750,0,1-IFERROR(INDEX(BAAL!$C:$D,MATCH(ROUNDUP(D7750-L7750,0),BAAL!$B:$B,0),MATCH(LEFT(N$2,4),BAAL!$C$2:$D$2,0)),0)))</f>
        <v>Data Error</v>
      </c>
      <c r="O7750" s="26"/>
      <c r="P7750" s="26"/>
      <c r="Q7750" s="6">
        <f t="shared" si="853"/>
        <v>11</v>
      </c>
      <c r="R7750" s="20"/>
    </row>
    <row r="7751" spans="1:18" x14ac:dyDescent="0.25">
      <c r="A7751" s="6">
        <v>21</v>
      </c>
      <c r="B7751" s="4">
        <v>42692.874999994943</v>
      </c>
      <c r="C7751" s="2" t="str">
        <f>IF([4]Analysis!AG7751="Data Error","Data Error",[4]Analysis!AI7751*C$1)</f>
        <v>Data Error</v>
      </c>
      <c r="D7751" s="2" t="str">
        <f>IF([5]Analysis!AG7751="Data Error","Data Error",[5]Analysis!AI7751*D$1)</f>
        <v>Data Error</v>
      </c>
      <c r="E7751" s="3" t="str">
        <f>IF(C7751="Data Error","Data Error",INDEX('[4]BAAL Adj Cap'!$CB$65:$CY$72,MONTH($B7751),$A7751+1))</f>
        <v>Data Error</v>
      </c>
      <c r="F7751" s="3" t="str">
        <f>IF(D7751="Data Error","Data Error",INDEX([2]West!$C$11:$Z$22,MONTH($B7751),$A7751+1))</f>
        <v>Data Error</v>
      </c>
      <c r="G7751" s="31" t="str">
        <f t="shared" si="849"/>
        <v>Data Error</v>
      </c>
      <c r="H7751" s="31" t="str">
        <f t="shared" si="847"/>
        <v>Data Error</v>
      </c>
      <c r="I7751" s="23" t="str">
        <f t="shared" si="850"/>
        <v>Data Error</v>
      </c>
      <c r="J7751" s="23" t="str">
        <f t="shared" si="848"/>
        <v>Data Error</v>
      </c>
      <c r="K7751" s="7" t="str">
        <f t="shared" si="851"/>
        <v>Data Error</v>
      </c>
      <c r="L7751" s="7" t="str">
        <f t="shared" si="852"/>
        <v>Data Error</v>
      </c>
      <c r="M7751" s="20" t="str">
        <f>IF(C7751="Data Error","Data Error",IF(C7751&lt;=K7751,0,1-IFERROR(INDEX(BAAL!$C:$D,MATCH(ROUNDUP(C7751-K7751,0),BAAL!$B:$B,0),MATCH(LEFT(M$2,4),BAAL!$C$2:$D$2,0)),0)))</f>
        <v>Data Error</v>
      </c>
      <c r="N7751" s="20" t="str">
        <f>IF(D7751="Data Error","Data Error",IF(D7751&lt;=L7751,0,1-IFERROR(INDEX(BAAL!$C:$D,MATCH(ROUNDUP(D7751-L7751,0),BAAL!$B:$B,0),MATCH(LEFT(N$2,4),BAAL!$C$2:$D$2,0)),0)))</f>
        <v>Data Error</v>
      </c>
      <c r="O7751" s="26"/>
      <c r="P7751" s="26"/>
      <c r="Q7751" s="6">
        <f t="shared" si="853"/>
        <v>11</v>
      </c>
      <c r="R7751" s="20"/>
    </row>
    <row r="7752" spans="1:18" x14ac:dyDescent="0.25">
      <c r="A7752" s="6">
        <v>22</v>
      </c>
      <c r="B7752" s="4">
        <v>42692.916666661607</v>
      </c>
      <c r="C7752" s="2" t="str">
        <f>IF([4]Analysis!AG7752="Data Error","Data Error",[4]Analysis!AI7752*C$1)</f>
        <v>Data Error</v>
      </c>
      <c r="D7752" s="2" t="str">
        <f>IF([5]Analysis!AG7752="Data Error","Data Error",[5]Analysis!AI7752*D$1)</f>
        <v>Data Error</v>
      </c>
      <c r="E7752" s="3" t="str">
        <f>IF(C7752="Data Error","Data Error",INDEX('[4]BAAL Adj Cap'!$CB$65:$CY$72,MONTH($B7752),$A7752+1))</f>
        <v>Data Error</v>
      </c>
      <c r="F7752" s="3" t="str">
        <f>IF(D7752="Data Error","Data Error",INDEX([2]West!$C$11:$Z$22,MONTH($B7752),$A7752+1))</f>
        <v>Data Error</v>
      </c>
      <c r="G7752" s="31" t="str">
        <f t="shared" si="849"/>
        <v>Data Error</v>
      </c>
      <c r="H7752" s="31" t="str">
        <f t="shared" si="847"/>
        <v>Data Error</v>
      </c>
      <c r="I7752" s="23" t="str">
        <f t="shared" si="850"/>
        <v>Data Error</v>
      </c>
      <c r="J7752" s="23" t="str">
        <f t="shared" si="848"/>
        <v>Data Error</v>
      </c>
      <c r="K7752" s="7" t="str">
        <f t="shared" si="851"/>
        <v>Data Error</v>
      </c>
      <c r="L7752" s="7" t="str">
        <f t="shared" si="852"/>
        <v>Data Error</v>
      </c>
      <c r="M7752" s="20" t="str">
        <f>IF(C7752="Data Error","Data Error",IF(C7752&lt;=K7752,0,1-IFERROR(INDEX(BAAL!$C:$D,MATCH(ROUNDUP(C7752-K7752,0),BAAL!$B:$B,0),MATCH(LEFT(M$2,4),BAAL!$C$2:$D$2,0)),0)))</f>
        <v>Data Error</v>
      </c>
      <c r="N7752" s="20" t="str">
        <f>IF(D7752="Data Error","Data Error",IF(D7752&lt;=L7752,0,1-IFERROR(INDEX(BAAL!$C:$D,MATCH(ROUNDUP(D7752-L7752,0),BAAL!$B:$B,0),MATCH(LEFT(N$2,4),BAAL!$C$2:$D$2,0)),0)))</f>
        <v>Data Error</v>
      </c>
      <c r="O7752" s="26"/>
      <c r="P7752" s="26"/>
      <c r="Q7752" s="6">
        <f t="shared" si="853"/>
        <v>11</v>
      </c>
      <c r="R7752" s="20"/>
    </row>
    <row r="7753" spans="1:18" x14ac:dyDescent="0.25">
      <c r="A7753" s="6">
        <v>23</v>
      </c>
      <c r="B7753" s="4">
        <v>42692.958333328272</v>
      </c>
      <c r="C7753" s="2" t="str">
        <f>IF([4]Analysis!AG7753="Data Error","Data Error",[4]Analysis!AI7753*C$1)</f>
        <v>Data Error</v>
      </c>
      <c r="D7753" s="2" t="str">
        <f>IF([5]Analysis!AG7753="Data Error","Data Error",[5]Analysis!AI7753*D$1)</f>
        <v>Data Error</v>
      </c>
      <c r="E7753" s="3" t="str">
        <f>IF(C7753="Data Error","Data Error",INDEX('[4]BAAL Adj Cap'!$CB$65:$CY$72,MONTH($B7753),$A7753+1))</f>
        <v>Data Error</v>
      </c>
      <c r="F7753" s="3" t="str">
        <f>IF(D7753="Data Error","Data Error",INDEX([2]West!$C$11:$Z$22,MONTH($B7753),$A7753+1))</f>
        <v>Data Error</v>
      </c>
      <c r="G7753" s="31" t="str">
        <f t="shared" si="849"/>
        <v>Data Error</v>
      </c>
      <c r="H7753" s="31" t="str">
        <f t="shared" si="847"/>
        <v>Data Error</v>
      </c>
      <c r="I7753" s="23" t="str">
        <f t="shared" si="850"/>
        <v>Data Error</v>
      </c>
      <c r="J7753" s="23" t="str">
        <f t="shared" si="848"/>
        <v>Data Error</v>
      </c>
      <c r="K7753" s="7" t="str">
        <f t="shared" si="851"/>
        <v>Data Error</v>
      </c>
      <c r="L7753" s="7" t="str">
        <f t="shared" si="852"/>
        <v>Data Error</v>
      </c>
      <c r="M7753" s="20" t="str">
        <f>IF(C7753="Data Error","Data Error",IF(C7753&lt;=K7753,0,1-IFERROR(INDEX(BAAL!$C:$D,MATCH(ROUNDUP(C7753-K7753,0),BAAL!$B:$B,0),MATCH(LEFT(M$2,4),BAAL!$C$2:$D$2,0)),0)))</f>
        <v>Data Error</v>
      </c>
      <c r="N7753" s="20" t="str">
        <f>IF(D7753="Data Error","Data Error",IF(D7753&lt;=L7753,0,1-IFERROR(INDEX(BAAL!$C:$D,MATCH(ROUNDUP(D7753-L7753,0),BAAL!$B:$B,0),MATCH(LEFT(N$2,4),BAAL!$C$2:$D$2,0)),0)))</f>
        <v>Data Error</v>
      </c>
      <c r="O7753" s="26"/>
      <c r="P7753" s="26"/>
      <c r="Q7753" s="6">
        <f t="shared" si="853"/>
        <v>11</v>
      </c>
      <c r="R7753" s="20"/>
    </row>
    <row r="7754" spans="1:18" x14ac:dyDescent="0.25">
      <c r="A7754" s="6">
        <v>0</v>
      </c>
      <c r="B7754" s="1">
        <v>42692.999999994936</v>
      </c>
      <c r="C7754" s="2" t="str">
        <f>IF([4]Analysis!AG7754="Data Error","Data Error",[4]Analysis!AI7754*C$1)</f>
        <v>Data Error</v>
      </c>
      <c r="D7754" s="2" t="str">
        <f>IF([5]Analysis!AG7754="Data Error","Data Error",[5]Analysis!AI7754*D$1)</f>
        <v>Data Error</v>
      </c>
      <c r="E7754" s="3" t="str">
        <f>IF(C7754="Data Error","Data Error",INDEX('[4]BAAL Adj Cap'!$CB$65:$CY$72,MONTH($B7754),$A7754+1))</f>
        <v>Data Error</v>
      </c>
      <c r="F7754" s="3" t="str">
        <f>IF(D7754="Data Error","Data Error",INDEX([2]West!$C$11:$Z$22,MONTH($B7754),$A7754+1))</f>
        <v>Data Error</v>
      </c>
      <c r="G7754" s="31" t="str">
        <f t="shared" si="849"/>
        <v>Data Error</v>
      </c>
      <c r="H7754" s="31" t="str">
        <f t="shared" si="847"/>
        <v>Data Error</v>
      </c>
      <c r="I7754" s="23" t="str">
        <f t="shared" si="850"/>
        <v>Data Error</v>
      </c>
      <c r="J7754" s="23" t="str">
        <f t="shared" si="848"/>
        <v>Data Error</v>
      </c>
      <c r="K7754" s="7" t="str">
        <f t="shared" si="851"/>
        <v>Data Error</v>
      </c>
      <c r="L7754" s="7" t="str">
        <f t="shared" si="852"/>
        <v>Data Error</v>
      </c>
      <c r="M7754" s="20" t="str">
        <f>IF(C7754="Data Error","Data Error",IF(C7754&lt;=K7754,0,1-IFERROR(INDEX(BAAL!$C:$D,MATCH(ROUNDUP(C7754-K7754,0),BAAL!$B:$B,0),MATCH(LEFT(M$2,4),BAAL!$C$2:$D$2,0)),0)))</f>
        <v>Data Error</v>
      </c>
      <c r="N7754" s="20" t="str">
        <f>IF(D7754="Data Error","Data Error",IF(D7754&lt;=L7754,0,1-IFERROR(INDEX(BAAL!$C:$D,MATCH(ROUNDUP(D7754-L7754,0),BAAL!$B:$B,0),MATCH(LEFT(N$2,4),BAAL!$C$2:$D$2,0)),0)))</f>
        <v>Data Error</v>
      </c>
      <c r="O7754" s="26"/>
      <c r="P7754" s="26"/>
      <c r="Q7754" s="6">
        <f t="shared" si="853"/>
        <v>11</v>
      </c>
      <c r="R7754" s="20"/>
    </row>
    <row r="7755" spans="1:18" x14ac:dyDescent="0.25">
      <c r="A7755" s="6">
        <v>1</v>
      </c>
      <c r="B7755" s="4">
        <v>42693.0416666616</v>
      </c>
      <c r="C7755" s="2" t="str">
        <f>IF([4]Analysis!AG7755="Data Error","Data Error",[4]Analysis!AI7755*C$1)</f>
        <v>Data Error</v>
      </c>
      <c r="D7755" s="2" t="str">
        <f>IF([5]Analysis!AG7755="Data Error","Data Error",[5]Analysis!AI7755*D$1)</f>
        <v>Data Error</v>
      </c>
      <c r="E7755" s="3" t="str">
        <f>IF(C7755="Data Error","Data Error",INDEX('[4]BAAL Adj Cap'!$CB$65:$CY$72,MONTH($B7755),$A7755+1))</f>
        <v>Data Error</v>
      </c>
      <c r="F7755" s="3" t="str">
        <f>IF(D7755="Data Error","Data Error",INDEX([2]West!$C$11:$Z$22,MONTH($B7755),$A7755+1))</f>
        <v>Data Error</v>
      </c>
      <c r="G7755" s="31" t="str">
        <f t="shared" si="849"/>
        <v>Data Error</v>
      </c>
      <c r="H7755" s="31" t="str">
        <f t="shared" si="847"/>
        <v>Data Error</v>
      </c>
      <c r="I7755" s="23" t="str">
        <f t="shared" si="850"/>
        <v>Data Error</v>
      </c>
      <c r="J7755" s="23" t="str">
        <f t="shared" si="848"/>
        <v>Data Error</v>
      </c>
      <c r="K7755" s="7" t="str">
        <f t="shared" si="851"/>
        <v>Data Error</v>
      </c>
      <c r="L7755" s="7" t="str">
        <f t="shared" si="852"/>
        <v>Data Error</v>
      </c>
      <c r="M7755" s="20" t="str">
        <f>IF(C7755="Data Error","Data Error",IF(C7755&lt;=K7755,0,1-IFERROR(INDEX(BAAL!$C:$D,MATCH(ROUNDUP(C7755-K7755,0),BAAL!$B:$B,0),MATCH(LEFT(M$2,4),BAAL!$C$2:$D$2,0)),0)))</f>
        <v>Data Error</v>
      </c>
      <c r="N7755" s="20" t="str">
        <f>IF(D7755="Data Error","Data Error",IF(D7755&lt;=L7755,0,1-IFERROR(INDEX(BAAL!$C:$D,MATCH(ROUNDUP(D7755-L7755,0),BAAL!$B:$B,0),MATCH(LEFT(N$2,4),BAAL!$C$2:$D$2,0)),0)))</f>
        <v>Data Error</v>
      </c>
      <c r="O7755" s="26"/>
      <c r="P7755" s="26"/>
      <c r="Q7755" s="6">
        <f t="shared" si="853"/>
        <v>11</v>
      </c>
      <c r="R7755" s="20"/>
    </row>
    <row r="7756" spans="1:18" x14ac:dyDescent="0.25">
      <c r="A7756" s="6">
        <v>2</v>
      </c>
      <c r="B7756" s="4">
        <v>42693.083333328264</v>
      </c>
      <c r="C7756" s="2" t="str">
        <f>IF([4]Analysis!AG7756="Data Error","Data Error",[4]Analysis!AI7756*C$1)</f>
        <v>Data Error</v>
      </c>
      <c r="D7756" s="2" t="str">
        <f>IF([5]Analysis!AG7756="Data Error","Data Error",[5]Analysis!AI7756*D$1)</f>
        <v>Data Error</v>
      </c>
      <c r="E7756" s="3" t="str">
        <f>IF(C7756="Data Error","Data Error",INDEX('[4]BAAL Adj Cap'!$CB$65:$CY$72,MONTH($B7756),$A7756+1))</f>
        <v>Data Error</v>
      </c>
      <c r="F7756" s="3" t="str">
        <f>IF(D7756="Data Error","Data Error",INDEX([2]West!$C$11:$Z$22,MONTH($B7756),$A7756+1))</f>
        <v>Data Error</v>
      </c>
      <c r="G7756" s="31" t="str">
        <f t="shared" si="849"/>
        <v>Data Error</v>
      </c>
      <c r="H7756" s="31" t="str">
        <f t="shared" si="847"/>
        <v>Data Error</v>
      </c>
      <c r="I7756" s="23" t="str">
        <f t="shared" si="850"/>
        <v>Data Error</v>
      </c>
      <c r="J7756" s="23" t="str">
        <f t="shared" si="848"/>
        <v>Data Error</v>
      </c>
      <c r="K7756" s="7" t="str">
        <f t="shared" si="851"/>
        <v>Data Error</v>
      </c>
      <c r="L7756" s="7" t="str">
        <f t="shared" si="852"/>
        <v>Data Error</v>
      </c>
      <c r="M7756" s="20" t="str">
        <f>IF(C7756="Data Error","Data Error",IF(C7756&lt;=K7756,0,1-IFERROR(INDEX(BAAL!$C:$D,MATCH(ROUNDUP(C7756-K7756,0),BAAL!$B:$B,0),MATCH(LEFT(M$2,4),BAAL!$C$2:$D$2,0)),0)))</f>
        <v>Data Error</v>
      </c>
      <c r="N7756" s="20" t="str">
        <f>IF(D7756="Data Error","Data Error",IF(D7756&lt;=L7756,0,1-IFERROR(INDEX(BAAL!$C:$D,MATCH(ROUNDUP(D7756-L7756,0),BAAL!$B:$B,0),MATCH(LEFT(N$2,4),BAAL!$C$2:$D$2,0)),0)))</f>
        <v>Data Error</v>
      </c>
      <c r="O7756" s="26"/>
      <c r="P7756" s="26"/>
      <c r="Q7756" s="6">
        <f t="shared" si="853"/>
        <v>11</v>
      </c>
      <c r="R7756" s="20"/>
    </row>
    <row r="7757" spans="1:18" x14ac:dyDescent="0.25">
      <c r="A7757" s="6">
        <v>3</v>
      </c>
      <c r="B7757" s="4">
        <v>42693.124999994929</v>
      </c>
      <c r="C7757" s="2" t="str">
        <f>IF([4]Analysis!AG7757="Data Error","Data Error",[4]Analysis!AI7757*C$1)</f>
        <v>Data Error</v>
      </c>
      <c r="D7757" s="2" t="str">
        <f>IF([5]Analysis!AG7757="Data Error","Data Error",[5]Analysis!AI7757*D$1)</f>
        <v>Data Error</v>
      </c>
      <c r="E7757" s="3" t="str">
        <f>IF(C7757="Data Error","Data Error",INDEX('[4]BAAL Adj Cap'!$CB$65:$CY$72,MONTH($B7757),$A7757+1))</f>
        <v>Data Error</v>
      </c>
      <c r="F7757" s="3" t="str">
        <f>IF(D7757="Data Error","Data Error",INDEX([2]West!$C$11:$Z$22,MONTH($B7757),$A7757+1))</f>
        <v>Data Error</v>
      </c>
      <c r="G7757" s="31" t="str">
        <f t="shared" si="849"/>
        <v>Data Error</v>
      </c>
      <c r="H7757" s="31" t="str">
        <f t="shared" si="847"/>
        <v>Data Error</v>
      </c>
      <c r="I7757" s="23" t="str">
        <f t="shared" si="850"/>
        <v>Data Error</v>
      </c>
      <c r="J7757" s="23" t="str">
        <f t="shared" si="848"/>
        <v>Data Error</v>
      </c>
      <c r="K7757" s="7" t="str">
        <f t="shared" si="851"/>
        <v>Data Error</v>
      </c>
      <c r="L7757" s="7" t="str">
        <f t="shared" si="852"/>
        <v>Data Error</v>
      </c>
      <c r="M7757" s="20" t="str">
        <f>IF(C7757="Data Error","Data Error",IF(C7757&lt;=K7757,0,1-IFERROR(INDEX(BAAL!$C:$D,MATCH(ROUNDUP(C7757-K7757,0),BAAL!$B:$B,0),MATCH(LEFT(M$2,4),BAAL!$C$2:$D$2,0)),0)))</f>
        <v>Data Error</v>
      </c>
      <c r="N7757" s="20" t="str">
        <f>IF(D7757="Data Error","Data Error",IF(D7757&lt;=L7757,0,1-IFERROR(INDEX(BAAL!$C:$D,MATCH(ROUNDUP(D7757-L7757,0),BAAL!$B:$B,0),MATCH(LEFT(N$2,4),BAAL!$C$2:$D$2,0)),0)))</f>
        <v>Data Error</v>
      </c>
      <c r="O7757" s="26"/>
      <c r="P7757" s="26"/>
      <c r="Q7757" s="6">
        <f t="shared" si="853"/>
        <v>11</v>
      </c>
      <c r="R7757" s="20"/>
    </row>
    <row r="7758" spans="1:18" x14ac:dyDescent="0.25">
      <c r="A7758" s="6">
        <v>4</v>
      </c>
      <c r="B7758" s="4">
        <v>42693.166666661593</v>
      </c>
      <c r="C7758" s="2" t="str">
        <f>IF([4]Analysis!AG7758="Data Error","Data Error",[4]Analysis!AI7758*C$1)</f>
        <v>Data Error</v>
      </c>
      <c r="D7758" s="2" t="str">
        <f>IF([5]Analysis!AG7758="Data Error","Data Error",[5]Analysis!AI7758*D$1)</f>
        <v>Data Error</v>
      </c>
      <c r="E7758" s="3" t="str">
        <f>IF(C7758="Data Error","Data Error",INDEX('[4]BAAL Adj Cap'!$CB$65:$CY$72,MONTH($B7758),$A7758+1))</f>
        <v>Data Error</v>
      </c>
      <c r="F7758" s="3" t="str">
        <f>IF(D7758="Data Error","Data Error",INDEX([2]West!$C$11:$Z$22,MONTH($B7758),$A7758+1))</f>
        <v>Data Error</v>
      </c>
      <c r="G7758" s="31" t="str">
        <f t="shared" si="849"/>
        <v>Data Error</v>
      </c>
      <c r="H7758" s="31" t="str">
        <f t="shared" si="847"/>
        <v>Data Error</v>
      </c>
      <c r="I7758" s="23" t="str">
        <f t="shared" si="850"/>
        <v>Data Error</v>
      </c>
      <c r="J7758" s="23" t="str">
        <f t="shared" si="848"/>
        <v>Data Error</v>
      </c>
      <c r="K7758" s="7" t="str">
        <f t="shared" si="851"/>
        <v>Data Error</v>
      </c>
      <c r="L7758" s="7" t="str">
        <f t="shared" si="852"/>
        <v>Data Error</v>
      </c>
      <c r="M7758" s="20" t="str">
        <f>IF(C7758="Data Error","Data Error",IF(C7758&lt;=K7758,0,1-IFERROR(INDEX(BAAL!$C:$D,MATCH(ROUNDUP(C7758-K7758,0),BAAL!$B:$B,0),MATCH(LEFT(M$2,4),BAAL!$C$2:$D$2,0)),0)))</f>
        <v>Data Error</v>
      </c>
      <c r="N7758" s="20" t="str">
        <f>IF(D7758="Data Error","Data Error",IF(D7758&lt;=L7758,0,1-IFERROR(INDEX(BAAL!$C:$D,MATCH(ROUNDUP(D7758-L7758,0),BAAL!$B:$B,0),MATCH(LEFT(N$2,4),BAAL!$C$2:$D$2,0)),0)))</f>
        <v>Data Error</v>
      </c>
      <c r="O7758" s="26"/>
      <c r="P7758" s="26"/>
      <c r="Q7758" s="6">
        <f t="shared" si="853"/>
        <v>11</v>
      </c>
      <c r="R7758" s="20"/>
    </row>
    <row r="7759" spans="1:18" x14ac:dyDescent="0.25">
      <c r="A7759" s="6">
        <v>5</v>
      </c>
      <c r="B7759" s="4">
        <v>42693.208333328257</v>
      </c>
      <c r="C7759" s="2" t="str">
        <f>IF([4]Analysis!AG7759="Data Error","Data Error",[4]Analysis!AI7759*C$1)</f>
        <v>Data Error</v>
      </c>
      <c r="D7759" s="2" t="str">
        <f>IF([5]Analysis!AG7759="Data Error","Data Error",[5]Analysis!AI7759*D$1)</f>
        <v>Data Error</v>
      </c>
      <c r="E7759" s="3" t="str">
        <f>IF(C7759="Data Error","Data Error",INDEX('[4]BAAL Adj Cap'!$CB$65:$CY$72,MONTH($B7759),$A7759+1))</f>
        <v>Data Error</v>
      </c>
      <c r="F7759" s="3" t="str">
        <f>IF(D7759="Data Error","Data Error",INDEX([2]West!$C$11:$Z$22,MONTH($B7759),$A7759+1))</f>
        <v>Data Error</v>
      </c>
      <c r="G7759" s="31" t="str">
        <f t="shared" si="849"/>
        <v>Data Error</v>
      </c>
      <c r="H7759" s="31" t="str">
        <f t="shared" si="847"/>
        <v>Data Error</v>
      </c>
      <c r="I7759" s="23" t="str">
        <f t="shared" si="850"/>
        <v>Data Error</v>
      </c>
      <c r="J7759" s="23" t="str">
        <f t="shared" si="848"/>
        <v>Data Error</v>
      </c>
      <c r="K7759" s="7" t="str">
        <f t="shared" si="851"/>
        <v>Data Error</v>
      </c>
      <c r="L7759" s="7" t="str">
        <f t="shared" si="852"/>
        <v>Data Error</v>
      </c>
      <c r="M7759" s="20" t="str">
        <f>IF(C7759="Data Error","Data Error",IF(C7759&lt;=K7759,0,1-IFERROR(INDEX(BAAL!$C:$D,MATCH(ROUNDUP(C7759-K7759,0),BAAL!$B:$B,0),MATCH(LEFT(M$2,4),BAAL!$C$2:$D$2,0)),0)))</f>
        <v>Data Error</v>
      </c>
      <c r="N7759" s="20" t="str">
        <f>IF(D7759="Data Error","Data Error",IF(D7759&lt;=L7759,0,1-IFERROR(INDEX(BAAL!$C:$D,MATCH(ROUNDUP(D7759-L7759,0),BAAL!$B:$B,0),MATCH(LEFT(N$2,4),BAAL!$C$2:$D$2,0)),0)))</f>
        <v>Data Error</v>
      </c>
      <c r="O7759" s="26"/>
      <c r="P7759" s="26"/>
      <c r="Q7759" s="6">
        <f t="shared" si="853"/>
        <v>11</v>
      </c>
      <c r="R7759" s="20"/>
    </row>
    <row r="7760" spans="1:18" x14ac:dyDescent="0.25">
      <c r="A7760" s="6">
        <v>6</v>
      </c>
      <c r="B7760" s="4">
        <v>42693.249999994921</v>
      </c>
      <c r="C7760" s="2" t="str">
        <f>IF([4]Analysis!AG7760="Data Error","Data Error",[4]Analysis!AI7760*C$1)</f>
        <v>Data Error</v>
      </c>
      <c r="D7760" s="2" t="str">
        <f>IF([5]Analysis!AG7760="Data Error","Data Error",[5]Analysis!AI7760*D$1)</f>
        <v>Data Error</v>
      </c>
      <c r="E7760" s="3" t="str">
        <f>IF(C7760="Data Error","Data Error",INDEX('[4]BAAL Adj Cap'!$CB$65:$CY$72,MONTH($B7760),$A7760+1))</f>
        <v>Data Error</v>
      </c>
      <c r="F7760" s="3" t="str">
        <f>IF(D7760="Data Error","Data Error",INDEX([2]West!$C$11:$Z$22,MONTH($B7760),$A7760+1))</f>
        <v>Data Error</v>
      </c>
      <c r="G7760" s="31" t="str">
        <f t="shared" si="849"/>
        <v>Data Error</v>
      </c>
      <c r="H7760" s="31" t="str">
        <f t="shared" si="847"/>
        <v>Data Error</v>
      </c>
      <c r="I7760" s="23" t="str">
        <f t="shared" si="850"/>
        <v>Data Error</v>
      </c>
      <c r="J7760" s="23" t="str">
        <f t="shared" si="848"/>
        <v>Data Error</v>
      </c>
      <c r="K7760" s="7" t="str">
        <f t="shared" si="851"/>
        <v>Data Error</v>
      </c>
      <c r="L7760" s="7" t="str">
        <f t="shared" si="852"/>
        <v>Data Error</v>
      </c>
      <c r="M7760" s="20" t="str">
        <f>IF(C7760="Data Error","Data Error",IF(C7760&lt;=K7760,0,1-IFERROR(INDEX(BAAL!$C:$D,MATCH(ROUNDUP(C7760-K7760,0),BAAL!$B:$B,0),MATCH(LEFT(M$2,4),BAAL!$C$2:$D$2,0)),0)))</f>
        <v>Data Error</v>
      </c>
      <c r="N7760" s="20" t="str">
        <f>IF(D7760="Data Error","Data Error",IF(D7760&lt;=L7760,0,1-IFERROR(INDEX(BAAL!$C:$D,MATCH(ROUNDUP(D7760-L7760,0),BAAL!$B:$B,0),MATCH(LEFT(N$2,4),BAAL!$C$2:$D$2,0)),0)))</f>
        <v>Data Error</v>
      </c>
      <c r="O7760" s="26"/>
      <c r="P7760" s="26"/>
      <c r="Q7760" s="6">
        <f t="shared" si="853"/>
        <v>11</v>
      </c>
      <c r="R7760" s="20"/>
    </row>
    <row r="7761" spans="1:18" x14ac:dyDescent="0.25">
      <c r="A7761" s="6">
        <v>7</v>
      </c>
      <c r="B7761" s="4">
        <v>42693.291666661586</v>
      </c>
      <c r="C7761" s="2" t="str">
        <f>IF([4]Analysis!AG7761="Data Error","Data Error",[4]Analysis!AI7761*C$1)</f>
        <v>Data Error</v>
      </c>
      <c r="D7761" s="2" t="str">
        <f>IF([5]Analysis!AG7761="Data Error","Data Error",[5]Analysis!AI7761*D$1)</f>
        <v>Data Error</v>
      </c>
      <c r="E7761" s="3" t="str">
        <f>IF(C7761="Data Error","Data Error",INDEX('[4]BAAL Adj Cap'!$CB$65:$CY$72,MONTH($B7761),$A7761+1))</f>
        <v>Data Error</v>
      </c>
      <c r="F7761" s="3" t="str">
        <f>IF(D7761="Data Error","Data Error",INDEX([2]West!$C$11:$Z$22,MONTH($B7761),$A7761+1))</f>
        <v>Data Error</v>
      </c>
      <c r="G7761" s="31" t="str">
        <f t="shared" si="849"/>
        <v>Data Error</v>
      </c>
      <c r="H7761" s="31" t="str">
        <f t="shared" si="847"/>
        <v>Data Error</v>
      </c>
      <c r="I7761" s="23" t="str">
        <f t="shared" si="850"/>
        <v>Data Error</v>
      </c>
      <c r="J7761" s="23" t="str">
        <f t="shared" si="848"/>
        <v>Data Error</v>
      </c>
      <c r="K7761" s="7" t="str">
        <f t="shared" si="851"/>
        <v>Data Error</v>
      </c>
      <c r="L7761" s="7" t="str">
        <f t="shared" si="852"/>
        <v>Data Error</v>
      </c>
      <c r="M7761" s="20" t="str">
        <f>IF(C7761="Data Error","Data Error",IF(C7761&lt;=K7761,0,1-IFERROR(INDEX(BAAL!$C:$D,MATCH(ROUNDUP(C7761-K7761,0),BAAL!$B:$B,0),MATCH(LEFT(M$2,4),BAAL!$C$2:$D$2,0)),0)))</f>
        <v>Data Error</v>
      </c>
      <c r="N7761" s="20" t="str">
        <f>IF(D7761="Data Error","Data Error",IF(D7761&lt;=L7761,0,1-IFERROR(INDEX(BAAL!$C:$D,MATCH(ROUNDUP(D7761-L7761,0),BAAL!$B:$B,0),MATCH(LEFT(N$2,4),BAAL!$C$2:$D$2,0)),0)))</f>
        <v>Data Error</v>
      </c>
      <c r="O7761" s="26"/>
      <c r="P7761" s="26"/>
      <c r="Q7761" s="6">
        <f t="shared" si="853"/>
        <v>11</v>
      </c>
      <c r="R7761" s="20"/>
    </row>
    <row r="7762" spans="1:18" x14ac:dyDescent="0.25">
      <c r="A7762" s="6">
        <v>8</v>
      </c>
      <c r="B7762" s="4">
        <v>42693.33333332825</v>
      </c>
      <c r="C7762" s="2" t="str">
        <f>IF([4]Analysis!AG7762="Data Error","Data Error",[4]Analysis!AI7762*C$1)</f>
        <v>Data Error</v>
      </c>
      <c r="D7762" s="2" t="str">
        <f>IF([5]Analysis!AG7762="Data Error","Data Error",[5]Analysis!AI7762*D$1)</f>
        <v>Data Error</v>
      </c>
      <c r="E7762" s="3" t="str">
        <f>IF(C7762="Data Error","Data Error",INDEX('[4]BAAL Adj Cap'!$CB$65:$CY$72,MONTH($B7762),$A7762+1))</f>
        <v>Data Error</v>
      </c>
      <c r="F7762" s="3" t="str">
        <f>IF(D7762="Data Error","Data Error",INDEX([2]West!$C$11:$Z$22,MONTH($B7762),$A7762+1))</f>
        <v>Data Error</v>
      </c>
      <c r="G7762" s="31" t="str">
        <f t="shared" si="849"/>
        <v>Data Error</v>
      </c>
      <c r="H7762" s="31" t="str">
        <f t="shared" si="847"/>
        <v>Data Error</v>
      </c>
      <c r="I7762" s="23" t="str">
        <f t="shared" si="850"/>
        <v>Data Error</v>
      </c>
      <c r="J7762" s="23" t="str">
        <f t="shared" si="848"/>
        <v>Data Error</v>
      </c>
      <c r="K7762" s="7" t="str">
        <f t="shared" si="851"/>
        <v>Data Error</v>
      </c>
      <c r="L7762" s="7" t="str">
        <f t="shared" si="852"/>
        <v>Data Error</v>
      </c>
      <c r="M7762" s="20" t="str">
        <f>IF(C7762="Data Error","Data Error",IF(C7762&lt;=K7762,0,1-IFERROR(INDEX(BAAL!$C:$D,MATCH(ROUNDUP(C7762-K7762,0),BAAL!$B:$B,0),MATCH(LEFT(M$2,4),BAAL!$C$2:$D$2,0)),0)))</f>
        <v>Data Error</v>
      </c>
      <c r="N7762" s="20" t="str">
        <f>IF(D7762="Data Error","Data Error",IF(D7762&lt;=L7762,0,1-IFERROR(INDEX(BAAL!$C:$D,MATCH(ROUNDUP(D7762-L7762,0),BAAL!$B:$B,0),MATCH(LEFT(N$2,4),BAAL!$C$2:$D$2,0)),0)))</f>
        <v>Data Error</v>
      </c>
      <c r="O7762" s="26"/>
      <c r="P7762" s="26"/>
      <c r="Q7762" s="6">
        <f t="shared" si="853"/>
        <v>11</v>
      </c>
      <c r="R7762" s="20"/>
    </row>
    <row r="7763" spans="1:18" x14ac:dyDescent="0.25">
      <c r="A7763" s="6">
        <v>9</v>
      </c>
      <c r="B7763" s="4">
        <v>42693.374999994914</v>
      </c>
      <c r="C7763" s="2" t="str">
        <f>IF([4]Analysis!AG7763="Data Error","Data Error",[4]Analysis!AI7763*C$1)</f>
        <v>Data Error</v>
      </c>
      <c r="D7763" s="2" t="str">
        <f>IF([5]Analysis!AG7763="Data Error","Data Error",[5]Analysis!AI7763*D$1)</f>
        <v>Data Error</v>
      </c>
      <c r="E7763" s="3" t="str">
        <f>IF(C7763="Data Error","Data Error",INDEX('[4]BAAL Adj Cap'!$CB$65:$CY$72,MONTH($B7763),$A7763+1))</f>
        <v>Data Error</v>
      </c>
      <c r="F7763" s="3" t="str">
        <f>IF(D7763="Data Error","Data Error",INDEX([2]West!$C$11:$Z$22,MONTH($B7763),$A7763+1))</f>
        <v>Data Error</v>
      </c>
      <c r="G7763" s="31" t="str">
        <f t="shared" si="849"/>
        <v>Data Error</v>
      </c>
      <c r="H7763" s="31" t="str">
        <f t="shared" si="847"/>
        <v>Data Error</v>
      </c>
      <c r="I7763" s="23" t="str">
        <f t="shared" si="850"/>
        <v>Data Error</v>
      </c>
      <c r="J7763" s="23" t="str">
        <f t="shared" si="848"/>
        <v>Data Error</v>
      </c>
      <c r="K7763" s="7" t="str">
        <f t="shared" si="851"/>
        <v>Data Error</v>
      </c>
      <c r="L7763" s="7" t="str">
        <f t="shared" si="852"/>
        <v>Data Error</v>
      </c>
      <c r="M7763" s="20" t="str">
        <f>IF(C7763="Data Error","Data Error",IF(C7763&lt;=K7763,0,1-IFERROR(INDEX(BAAL!$C:$D,MATCH(ROUNDUP(C7763-K7763,0),BAAL!$B:$B,0),MATCH(LEFT(M$2,4),BAAL!$C$2:$D$2,0)),0)))</f>
        <v>Data Error</v>
      </c>
      <c r="N7763" s="20" t="str">
        <f>IF(D7763="Data Error","Data Error",IF(D7763&lt;=L7763,0,1-IFERROR(INDEX(BAAL!$C:$D,MATCH(ROUNDUP(D7763-L7763,0),BAAL!$B:$B,0),MATCH(LEFT(N$2,4),BAAL!$C$2:$D$2,0)),0)))</f>
        <v>Data Error</v>
      </c>
      <c r="O7763" s="26"/>
      <c r="P7763" s="26"/>
      <c r="Q7763" s="6">
        <f t="shared" si="853"/>
        <v>11</v>
      </c>
      <c r="R7763" s="20"/>
    </row>
    <row r="7764" spans="1:18" x14ac:dyDescent="0.25">
      <c r="A7764" s="6">
        <v>10</v>
      </c>
      <c r="B7764" s="4">
        <v>42693.416666661578</v>
      </c>
      <c r="C7764" s="2" t="str">
        <f>IF([4]Analysis!AG7764="Data Error","Data Error",[4]Analysis!AI7764*C$1)</f>
        <v>Data Error</v>
      </c>
      <c r="D7764" s="2" t="str">
        <f>IF([5]Analysis!AG7764="Data Error","Data Error",[5]Analysis!AI7764*D$1)</f>
        <v>Data Error</v>
      </c>
      <c r="E7764" s="3" t="str">
        <f>IF(C7764="Data Error","Data Error",INDEX('[4]BAAL Adj Cap'!$CB$65:$CY$72,MONTH($B7764),$A7764+1))</f>
        <v>Data Error</v>
      </c>
      <c r="F7764" s="3" t="str">
        <f>IF(D7764="Data Error","Data Error",INDEX([2]West!$C$11:$Z$22,MONTH($B7764),$A7764+1))</f>
        <v>Data Error</v>
      </c>
      <c r="G7764" s="31" t="str">
        <f t="shared" si="849"/>
        <v>Data Error</v>
      </c>
      <c r="H7764" s="31" t="str">
        <f t="shared" si="847"/>
        <v>Data Error</v>
      </c>
      <c r="I7764" s="23" t="str">
        <f t="shared" si="850"/>
        <v>Data Error</v>
      </c>
      <c r="J7764" s="23" t="str">
        <f t="shared" si="848"/>
        <v>Data Error</v>
      </c>
      <c r="K7764" s="7" t="str">
        <f t="shared" si="851"/>
        <v>Data Error</v>
      </c>
      <c r="L7764" s="7" t="str">
        <f t="shared" si="852"/>
        <v>Data Error</v>
      </c>
      <c r="M7764" s="20" t="str">
        <f>IF(C7764="Data Error","Data Error",IF(C7764&lt;=K7764,0,1-IFERROR(INDEX(BAAL!$C:$D,MATCH(ROUNDUP(C7764-K7764,0),BAAL!$B:$B,0),MATCH(LEFT(M$2,4),BAAL!$C$2:$D$2,0)),0)))</f>
        <v>Data Error</v>
      </c>
      <c r="N7764" s="20" t="str">
        <f>IF(D7764="Data Error","Data Error",IF(D7764&lt;=L7764,0,1-IFERROR(INDEX(BAAL!$C:$D,MATCH(ROUNDUP(D7764-L7764,0),BAAL!$B:$B,0),MATCH(LEFT(N$2,4),BAAL!$C$2:$D$2,0)),0)))</f>
        <v>Data Error</v>
      </c>
      <c r="O7764" s="26"/>
      <c r="P7764" s="26"/>
      <c r="Q7764" s="6">
        <f t="shared" si="853"/>
        <v>11</v>
      </c>
      <c r="R7764" s="20"/>
    </row>
    <row r="7765" spans="1:18" x14ac:dyDescent="0.25">
      <c r="A7765" s="6">
        <v>11</v>
      </c>
      <c r="B7765" s="4">
        <v>42693.458333328243</v>
      </c>
      <c r="C7765" s="2" t="str">
        <f>IF([4]Analysis!AG7765="Data Error","Data Error",[4]Analysis!AI7765*C$1)</f>
        <v>Data Error</v>
      </c>
      <c r="D7765" s="2" t="str">
        <f>IF([5]Analysis!AG7765="Data Error","Data Error",[5]Analysis!AI7765*D$1)</f>
        <v>Data Error</v>
      </c>
      <c r="E7765" s="3" t="str">
        <f>IF(C7765="Data Error","Data Error",INDEX('[4]BAAL Adj Cap'!$CB$65:$CY$72,MONTH($B7765),$A7765+1))</f>
        <v>Data Error</v>
      </c>
      <c r="F7765" s="3" t="str">
        <f>IF(D7765="Data Error","Data Error",INDEX([2]West!$C$11:$Z$22,MONTH($B7765),$A7765+1))</f>
        <v>Data Error</v>
      </c>
      <c r="G7765" s="31" t="str">
        <f t="shared" si="849"/>
        <v>Data Error</v>
      </c>
      <c r="H7765" s="31" t="str">
        <f t="shared" si="847"/>
        <v>Data Error</v>
      </c>
      <c r="I7765" s="23" t="str">
        <f t="shared" si="850"/>
        <v>Data Error</v>
      </c>
      <c r="J7765" s="23" t="str">
        <f t="shared" si="848"/>
        <v>Data Error</v>
      </c>
      <c r="K7765" s="7" t="str">
        <f t="shared" si="851"/>
        <v>Data Error</v>
      </c>
      <c r="L7765" s="7" t="str">
        <f t="shared" si="852"/>
        <v>Data Error</v>
      </c>
      <c r="M7765" s="20" t="str">
        <f>IF(C7765="Data Error","Data Error",IF(C7765&lt;=K7765,0,1-IFERROR(INDEX(BAAL!$C:$D,MATCH(ROUNDUP(C7765-K7765,0),BAAL!$B:$B,0),MATCH(LEFT(M$2,4),BAAL!$C$2:$D$2,0)),0)))</f>
        <v>Data Error</v>
      </c>
      <c r="N7765" s="20" t="str">
        <f>IF(D7765="Data Error","Data Error",IF(D7765&lt;=L7765,0,1-IFERROR(INDEX(BAAL!$C:$D,MATCH(ROUNDUP(D7765-L7765,0),BAAL!$B:$B,0),MATCH(LEFT(N$2,4),BAAL!$C$2:$D$2,0)),0)))</f>
        <v>Data Error</v>
      </c>
      <c r="O7765" s="26"/>
      <c r="P7765" s="26"/>
      <c r="Q7765" s="6">
        <f t="shared" si="853"/>
        <v>11</v>
      </c>
      <c r="R7765" s="20"/>
    </row>
    <row r="7766" spans="1:18" x14ac:dyDescent="0.25">
      <c r="A7766" s="6">
        <v>12</v>
      </c>
      <c r="B7766" s="4">
        <v>42693.499999994907</v>
      </c>
      <c r="C7766" s="2" t="str">
        <f>IF([4]Analysis!AG7766="Data Error","Data Error",[4]Analysis!AI7766*C$1)</f>
        <v>Data Error</v>
      </c>
      <c r="D7766" s="2" t="str">
        <f>IF([5]Analysis!AG7766="Data Error","Data Error",[5]Analysis!AI7766*D$1)</f>
        <v>Data Error</v>
      </c>
      <c r="E7766" s="3" t="str">
        <f>IF(C7766="Data Error","Data Error",INDEX('[4]BAAL Adj Cap'!$CB$65:$CY$72,MONTH($B7766),$A7766+1))</f>
        <v>Data Error</v>
      </c>
      <c r="F7766" s="3" t="str">
        <f>IF(D7766="Data Error","Data Error",INDEX([2]West!$C$11:$Z$22,MONTH($B7766),$A7766+1))</f>
        <v>Data Error</v>
      </c>
      <c r="G7766" s="31" t="str">
        <f t="shared" si="849"/>
        <v>Data Error</v>
      </c>
      <c r="H7766" s="31" t="str">
        <f t="shared" si="847"/>
        <v>Data Error</v>
      </c>
      <c r="I7766" s="23" t="str">
        <f t="shared" si="850"/>
        <v>Data Error</v>
      </c>
      <c r="J7766" s="23" t="str">
        <f t="shared" si="848"/>
        <v>Data Error</v>
      </c>
      <c r="K7766" s="7" t="str">
        <f t="shared" si="851"/>
        <v>Data Error</v>
      </c>
      <c r="L7766" s="7" t="str">
        <f t="shared" si="852"/>
        <v>Data Error</v>
      </c>
      <c r="M7766" s="20" t="str">
        <f>IF(C7766="Data Error","Data Error",IF(C7766&lt;=K7766,0,1-IFERROR(INDEX(BAAL!$C:$D,MATCH(ROUNDUP(C7766-K7766,0),BAAL!$B:$B,0),MATCH(LEFT(M$2,4),BAAL!$C$2:$D$2,0)),0)))</f>
        <v>Data Error</v>
      </c>
      <c r="N7766" s="20" t="str">
        <f>IF(D7766="Data Error","Data Error",IF(D7766&lt;=L7766,0,1-IFERROR(INDEX(BAAL!$C:$D,MATCH(ROUNDUP(D7766-L7766,0),BAAL!$B:$B,0),MATCH(LEFT(N$2,4),BAAL!$C$2:$D$2,0)),0)))</f>
        <v>Data Error</v>
      </c>
      <c r="O7766" s="26"/>
      <c r="P7766" s="26"/>
      <c r="Q7766" s="6">
        <f t="shared" si="853"/>
        <v>11</v>
      </c>
      <c r="R7766" s="20"/>
    </row>
    <row r="7767" spans="1:18" x14ac:dyDescent="0.25">
      <c r="A7767" s="6">
        <v>13</v>
      </c>
      <c r="B7767" s="4">
        <v>42693.541666661571</v>
      </c>
      <c r="C7767" s="2" t="str">
        <f>IF([4]Analysis!AG7767="Data Error","Data Error",[4]Analysis!AI7767*C$1)</f>
        <v>Data Error</v>
      </c>
      <c r="D7767" s="2" t="str">
        <f>IF([5]Analysis!AG7767="Data Error","Data Error",[5]Analysis!AI7767*D$1)</f>
        <v>Data Error</v>
      </c>
      <c r="E7767" s="3" t="str">
        <f>IF(C7767="Data Error","Data Error",INDEX('[4]BAAL Adj Cap'!$CB$65:$CY$72,MONTH($B7767),$A7767+1))</f>
        <v>Data Error</v>
      </c>
      <c r="F7767" s="3" t="str">
        <f>IF(D7767="Data Error","Data Error",INDEX([2]West!$C$11:$Z$22,MONTH($B7767),$A7767+1))</f>
        <v>Data Error</v>
      </c>
      <c r="G7767" s="31" t="str">
        <f t="shared" si="849"/>
        <v>Data Error</v>
      </c>
      <c r="H7767" s="31" t="str">
        <f t="shared" si="847"/>
        <v>Data Error</v>
      </c>
      <c r="I7767" s="23" t="str">
        <f t="shared" si="850"/>
        <v>Data Error</v>
      </c>
      <c r="J7767" s="23" t="str">
        <f t="shared" si="848"/>
        <v>Data Error</v>
      </c>
      <c r="K7767" s="7" t="str">
        <f t="shared" si="851"/>
        <v>Data Error</v>
      </c>
      <c r="L7767" s="7" t="str">
        <f t="shared" si="852"/>
        <v>Data Error</v>
      </c>
      <c r="M7767" s="20" t="str">
        <f>IF(C7767="Data Error","Data Error",IF(C7767&lt;=K7767,0,1-IFERROR(INDEX(BAAL!$C:$D,MATCH(ROUNDUP(C7767-K7767,0),BAAL!$B:$B,0),MATCH(LEFT(M$2,4),BAAL!$C$2:$D$2,0)),0)))</f>
        <v>Data Error</v>
      </c>
      <c r="N7767" s="20" t="str">
        <f>IF(D7767="Data Error","Data Error",IF(D7767&lt;=L7767,0,1-IFERROR(INDEX(BAAL!$C:$D,MATCH(ROUNDUP(D7767-L7767,0),BAAL!$B:$B,0),MATCH(LEFT(N$2,4),BAAL!$C$2:$D$2,0)),0)))</f>
        <v>Data Error</v>
      </c>
      <c r="O7767" s="26"/>
      <c r="P7767" s="26"/>
      <c r="Q7767" s="6">
        <f t="shared" si="853"/>
        <v>11</v>
      </c>
      <c r="R7767" s="20"/>
    </row>
    <row r="7768" spans="1:18" x14ac:dyDescent="0.25">
      <c r="A7768" s="6">
        <v>14</v>
      </c>
      <c r="B7768" s="4">
        <v>42693.583333328235</v>
      </c>
      <c r="C7768" s="2" t="str">
        <f>IF([4]Analysis!AG7768="Data Error","Data Error",[4]Analysis!AI7768*C$1)</f>
        <v>Data Error</v>
      </c>
      <c r="D7768" s="2" t="str">
        <f>IF([5]Analysis!AG7768="Data Error","Data Error",[5]Analysis!AI7768*D$1)</f>
        <v>Data Error</v>
      </c>
      <c r="E7768" s="3" t="str">
        <f>IF(C7768="Data Error","Data Error",INDEX('[4]BAAL Adj Cap'!$CB$65:$CY$72,MONTH($B7768),$A7768+1))</f>
        <v>Data Error</v>
      </c>
      <c r="F7768" s="3" t="str">
        <f>IF(D7768="Data Error","Data Error",INDEX([2]West!$C$11:$Z$22,MONTH($B7768),$A7768+1))</f>
        <v>Data Error</v>
      </c>
      <c r="G7768" s="31" t="str">
        <f t="shared" si="849"/>
        <v>Data Error</v>
      </c>
      <c r="H7768" s="31" t="str">
        <f t="shared" si="847"/>
        <v>Data Error</v>
      </c>
      <c r="I7768" s="23" t="str">
        <f t="shared" si="850"/>
        <v>Data Error</v>
      </c>
      <c r="J7768" s="23" t="str">
        <f t="shared" si="848"/>
        <v>Data Error</v>
      </c>
      <c r="K7768" s="7" t="str">
        <f t="shared" si="851"/>
        <v>Data Error</v>
      </c>
      <c r="L7768" s="7" t="str">
        <f t="shared" si="852"/>
        <v>Data Error</v>
      </c>
      <c r="M7768" s="20" t="str">
        <f>IF(C7768="Data Error","Data Error",IF(C7768&lt;=K7768,0,1-IFERROR(INDEX(BAAL!$C:$D,MATCH(ROUNDUP(C7768-K7768,0),BAAL!$B:$B,0),MATCH(LEFT(M$2,4),BAAL!$C$2:$D$2,0)),0)))</f>
        <v>Data Error</v>
      </c>
      <c r="N7768" s="20" t="str">
        <f>IF(D7768="Data Error","Data Error",IF(D7768&lt;=L7768,0,1-IFERROR(INDEX(BAAL!$C:$D,MATCH(ROUNDUP(D7768-L7768,0),BAAL!$B:$B,0),MATCH(LEFT(N$2,4),BAAL!$C$2:$D$2,0)),0)))</f>
        <v>Data Error</v>
      </c>
      <c r="O7768" s="26"/>
      <c r="P7768" s="26"/>
      <c r="Q7768" s="6">
        <f t="shared" si="853"/>
        <v>11</v>
      </c>
      <c r="R7768" s="20"/>
    </row>
    <row r="7769" spans="1:18" x14ac:dyDescent="0.25">
      <c r="A7769" s="6">
        <v>15</v>
      </c>
      <c r="B7769" s="4">
        <v>42693.6249999949</v>
      </c>
      <c r="C7769" s="2" t="str">
        <f>IF([4]Analysis!AG7769="Data Error","Data Error",[4]Analysis!AI7769*C$1)</f>
        <v>Data Error</v>
      </c>
      <c r="D7769" s="2" t="str">
        <f>IF([5]Analysis!AG7769="Data Error","Data Error",[5]Analysis!AI7769*D$1)</f>
        <v>Data Error</v>
      </c>
      <c r="E7769" s="3" t="str">
        <f>IF(C7769="Data Error","Data Error",INDEX('[4]BAAL Adj Cap'!$CB$65:$CY$72,MONTH($B7769),$A7769+1))</f>
        <v>Data Error</v>
      </c>
      <c r="F7769" s="3" t="str">
        <f>IF(D7769="Data Error","Data Error",INDEX([2]West!$C$11:$Z$22,MONTH($B7769),$A7769+1))</f>
        <v>Data Error</v>
      </c>
      <c r="G7769" s="31" t="str">
        <f t="shared" si="849"/>
        <v>Data Error</v>
      </c>
      <c r="H7769" s="31" t="str">
        <f t="shared" si="847"/>
        <v>Data Error</v>
      </c>
      <c r="I7769" s="23" t="str">
        <f t="shared" si="850"/>
        <v>Data Error</v>
      </c>
      <c r="J7769" s="23" t="str">
        <f t="shared" si="848"/>
        <v>Data Error</v>
      </c>
      <c r="K7769" s="7" t="str">
        <f t="shared" si="851"/>
        <v>Data Error</v>
      </c>
      <c r="L7769" s="7" t="str">
        <f t="shared" si="852"/>
        <v>Data Error</v>
      </c>
      <c r="M7769" s="20" t="str">
        <f>IF(C7769="Data Error","Data Error",IF(C7769&lt;=K7769,0,1-IFERROR(INDEX(BAAL!$C:$D,MATCH(ROUNDUP(C7769-K7769,0),BAAL!$B:$B,0),MATCH(LEFT(M$2,4),BAAL!$C$2:$D$2,0)),0)))</f>
        <v>Data Error</v>
      </c>
      <c r="N7769" s="20" t="str">
        <f>IF(D7769="Data Error","Data Error",IF(D7769&lt;=L7769,0,1-IFERROR(INDEX(BAAL!$C:$D,MATCH(ROUNDUP(D7769-L7769,0),BAAL!$B:$B,0),MATCH(LEFT(N$2,4),BAAL!$C$2:$D$2,0)),0)))</f>
        <v>Data Error</v>
      </c>
      <c r="O7769" s="26"/>
      <c r="P7769" s="26"/>
      <c r="Q7769" s="6">
        <f t="shared" si="853"/>
        <v>11</v>
      </c>
      <c r="R7769" s="20"/>
    </row>
    <row r="7770" spans="1:18" x14ac:dyDescent="0.25">
      <c r="A7770" s="6">
        <v>16</v>
      </c>
      <c r="B7770" s="4">
        <v>42693.666666661564</v>
      </c>
      <c r="C7770" s="2" t="str">
        <f>IF([4]Analysis!AG7770="Data Error","Data Error",[4]Analysis!AI7770*C$1)</f>
        <v>Data Error</v>
      </c>
      <c r="D7770" s="2" t="str">
        <f>IF([5]Analysis!AG7770="Data Error","Data Error",[5]Analysis!AI7770*D$1)</f>
        <v>Data Error</v>
      </c>
      <c r="E7770" s="3" t="str">
        <f>IF(C7770="Data Error","Data Error",INDEX('[4]BAAL Adj Cap'!$CB$65:$CY$72,MONTH($B7770),$A7770+1))</f>
        <v>Data Error</v>
      </c>
      <c r="F7770" s="3" t="str">
        <f>IF(D7770="Data Error","Data Error",INDEX([2]West!$C$11:$Z$22,MONTH($B7770),$A7770+1))</f>
        <v>Data Error</v>
      </c>
      <c r="G7770" s="31" t="str">
        <f t="shared" si="849"/>
        <v>Data Error</v>
      </c>
      <c r="H7770" s="31" t="str">
        <f t="shared" si="847"/>
        <v>Data Error</v>
      </c>
      <c r="I7770" s="23" t="str">
        <f t="shared" si="850"/>
        <v>Data Error</v>
      </c>
      <c r="J7770" s="23" t="str">
        <f t="shared" si="848"/>
        <v>Data Error</v>
      </c>
      <c r="K7770" s="7" t="str">
        <f t="shared" si="851"/>
        <v>Data Error</v>
      </c>
      <c r="L7770" s="7" t="str">
        <f t="shared" si="852"/>
        <v>Data Error</v>
      </c>
      <c r="M7770" s="20" t="str">
        <f>IF(C7770="Data Error","Data Error",IF(C7770&lt;=K7770,0,1-IFERROR(INDEX(BAAL!$C:$D,MATCH(ROUNDUP(C7770-K7770,0),BAAL!$B:$B,0),MATCH(LEFT(M$2,4),BAAL!$C$2:$D$2,0)),0)))</f>
        <v>Data Error</v>
      </c>
      <c r="N7770" s="20" t="str">
        <f>IF(D7770="Data Error","Data Error",IF(D7770&lt;=L7770,0,1-IFERROR(INDEX(BAAL!$C:$D,MATCH(ROUNDUP(D7770-L7770,0),BAAL!$B:$B,0),MATCH(LEFT(N$2,4),BAAL!$C$2:$D$2,0)),0)))</f>
        <v>Data Error</v>
      </c>
      <c r="O7770" s="26"/>
      <c r="P7770" s="26"/>
      <c r="Q7770" s="6">
        <f t="shared" si="853"/>
        <v>11</v>
      </c>
      <c r="R7770" s="20"/>
    </row>
    <row r="7771" spans="1:18" x14ac:dyDescent="0.25">
      <c r="A7771" s="6">
        <v>17</v>
      </c>
      <c r="B7771" s="4">
        <v>42693.708333328228</v>
      </c>
      <c r="C7771" s="2" t="str">
        <f>IF([4]Analysis!AG7771="Data Error","Data Error",[4]Analysis!AI7771*C$1)</f>
        <v>Data Error</v>
      </c>
      <c r="D7771" s="2" t="str">
        <f>IF([5]Analysis!AG7771="Data Error","Data Error",[5]Analysis!AI7771*D$1)</f>
        <v>Data Error</v>
      </c>
      <c r="E7771" s="3" t="str">
        <f>IF(C7771="Data Error","Data Error",INDEX('[4]BAAL Adj Cap'!$CB$65:$CY$72,MONTH($B7771),$A7771+1))</f>
        <v>Data Error</v>
      </c>
      <c r="F7771" s="3" t="str">
        <f>IF(D7771="Data Error","Data Error",INDEX([2]West!$C$11:$Z$22,MONTH($B7771),$A7771+1))</f>
        <v>Data Error</v>
      </c>
      <c r="G7771" s="31" t="str">
        <f t="shared" si="849"/>
        <v>Data Error</v>
      </c>
      <c r="H7771" s="31" t="str">
        <f t="shared" si="847"/>
        <v>Data Error</v>
      </c>
      <c r="I7771" s="23" t="str">
        <f t="shared" si="850"/>
        <v>Data Error</v>
      </c>
      <c r="J7771" s="23" t="str">
        <f t="shared" si="848"/>
        <v>Data Error</v>
      </c>
      <c r="K7771" s="7" t="str">
        <f t="shared" si="851"/>
        <v>Data Error</v>
      </c>
      <c r="L7771" s="7" t="str">
        <f t="shared" si="852"/>
        <v>Data Error</v>
      </c>
      <c r="M7771" s="20" t="str">
        <f>IF(C7771="Data Error","Data Error",IF(C7771&lt;=K7771,0,1-IFERROR(INDEX(BAAL!$C:$D,MATCH(ROUNDUP(C7771-K7771,0),BAAL!$B:$B,0),MATCH(LEFT(M$2,4),BAAL!$C$2:$D$2,0)),0)))</f>
        <v>Data Error</v>
      </c>
      <c r="N7771" s="20" t="str">
        <f>IF(D7771="Data Error","Data Error",IF(D7771&lt;=L7771,0,1-IFERROR(INDEX(BAAL!$C:$D,MATCH(ROUNDUP(D7771-L7771,0),BAAL!$B:$B,0),MATCH(LEFT(N$2,4),BAAL!$C$2:$D$2,0)),0)))</f>
        <v>Data Error</v>
      </c>
      <c r="O7771" s="26"/>
      <c r="P7771" s="26"/>
      <c r="Q7771" s="6">
        <f t="shared" si="853"/>
        <v>11</v>
      </c>
      <c r="R7771" s="20"/>
    </row>
    <row r="7772" spans="1:18" x14ac:dyDescent="0.25">
      <c r="A7772" s="6">
        <v>18</v>
      </c>
      <c r="B7772" s="4">
        <v>42693.749999994892</v>
      </c>
      <c r="C7772" s="2" t="str">
        <f>IF([4]Analysis!AG7772="Data Error","Data Error",[4]Analysis!AI7772*C$1)</f>
        <v>Data Error</v>
      </c>
      <c r="D7772" s="2" t="str">
        <f>IF([5]Analysis!AG7772="Data Error","Data Error",[5]Analysis!AI7772*D$1)</f>
        <v>Data Error</v>
      </c>
      <c r="E7772" s="3" t="str">
        <f>IF(C7772="Data Error","Data Error",INDEX('[4]BAAL Adj Cap'!$CB$65:$CY$72,MONTH($B7772),$A7772+1))</f>
        <v>Data Error</v>
      </c>
      <c r="F7772" s="3" t="str">
        <f>IF(D7772="Data Error","Data Error",INDEX([2]West!$C$11:$Z$22,MONTH($B7772),$A7772+1))</f>
        <v>Data Error</v>
      </c>
      <c r="G7772" s="31" t="str">
        <f t="shared" si="849"/>
        <v>Data Error</v>
      </c>
      <c r="H7772" s="31" t="str">
        <f t="shared" si="847"/>
        <v>Data Error</v>
      </c>
      <c r="I7772" s="23" t="str">
        <f t="shared" si="850"/>
        <v>Data Error</v>
      </c>
      <c r="J7772" s="23" t="str">
        <f t="shared" si="848"/>
        <v>Data Error</v>
      </c>
      <c r="K7772" s="7" t="str">
        <f t="shared" si="851"/>
        <v>Data Error</v>
      </c>
      <c r="L7772" s="7" t="str">
        <f t="shared" si="852"/>
        <v>Data Error</v>
      </c>
      <c r="M7772" s="20" t="str">
        <f>IF(C7772="Data Error","Data Error",IF(C7772&lt;=K7772,0,1-IFERROR(INDEX(BAAL!$C:$D,MATCH(ROUNDUP(C7772-K7772,0),BAAL!$B:$B,0),MATCH(LEFT(M$2,4),BAAL!$C$2:$D$2,0)),0)))</f>
        <v>Data Error</v>
      </c>
      <c r="N7772" s="20" t="str">
        <f>IF(D7772="Data Error","Data Error",IF(D7772&lt;=L7772,0,1-IFERROR(INDEX(BAAL!$C:$D,MATCH(ROUNDUP(D7772-L7772,0),BAAL!$B:$B,0),MATCH(LEFT(N$2,4),BAAL!$C$2:$D$2,0)),0)))</f>
        <v>Data Error</v>
      </c>
      <c r="O7772" s="26"/>
      <c r="P7772" s="26"/>
      <c r="Q7772" s="6">
        <f t="shared" si="853"/>
        <v>11</v>
      </c>
      <c r="R7772" s="20"/>
    </row>
    <row r="7773" spans="1:18" x14ac:dyDescent="0.25">
      <c r="A7773" s="6">
        <v>19</v>
      </c>
      <c r="B7773" s="4">
        <v>42693.791666661557</v>
      </c>
      <c r="C7773" s="2" t="str">
        <f>IF([4]Analysis!AG7773="Data Error","Data Error",[4]Analysis!AI7773*C$1)</f>
        <v>Data Error</v>
      </c>
      <c r="D7773" s="2" t="str">
        <f>IF([5]Analysis!AG7773="Data Error","Data Error",[5]Analysis!AI7773*D$1)</f>
        <v>Data Error</v>
      </c>
      <c r="E7773" s="3" t="str">
        <f>IF(C7773="Data Error","Data Error",INDEX('[4]BAAL Adj Cap'!$CB$65:$CY$72,MONTH($B7773),$A7773+1))</f>
        <v>Data Error</v>
      </c>
      <c r="F7773" s="3" t="str">
        <f>IF(D7773="Data Error","Data Error",INDEX([2]West!$C$11:$Z$22,MONTH($B7773),$A7773+1))</f>
        <v>Data Error</v>
      </c>
      <c r="G7773" s="31" t="str">
        <f t="shared" si="849"/>
        <v>Data Error</v>
      </c>
      <c r="H7773" s="31" t="str">
        <f t="shared" si="847"/>
        <v>Data Error</v>
      </c>
      <c r="I7773" s="23" t="str">
        <f t="shared" si="850"/>
        <v>Data Error</v>
      </c>
      <c r="J7773" s="23" t="str">
        <f t="shared" si="848"/>
        <v>Data Error</v>
      </c>
      <c r="K7773" s="7" t="str">
        <f t="shared" si="851"/>
        <v>Data Error</v>
      </c>
      <c r="L7773" s="7" t="str">
        <f t="shared" si="852"/>
        <v>Data Error</v>
      </c>
      <c r="M7773" s="20" t="str">
        <f>IF(C7773="Data Error","Data Error",IF(C7773&lt;=K7773,0,1-IFERROR(INDEX(BAAL!$C:$D,MATCH(ROUNDUP(C7773-K7773,0),BAAL!$B:$B,0),MATCH(LEFT(M$2,4),BAAL!$C$2:$D$2,0)),0)))</f>
        <v>Data Error</v>
      </c>
      <c r="N7773" s="20" t="str">
        <f>IF(D7773="Data Error","Data Error",IF(D7773&lt;=L7773,0,1-IFERROR(INDEX(BAAL!$C:$D,MATCH(ROUNDUP(D7773-L7773,0),BAAL!$B:$B,0),MATCH(LEFT(N$2,4),BAAL!$C$2:$D$2,0)),0)))</f>
        <v>Data Error</v>
      </c>
      <c r="O7773" s="26"/>
      <c r="P7773" s="26"/>
      <c r="Q7773" s="6">
        <f t="shared" si="853"/>
        <v>11</v>
      </c>
      <c r="R7773" s="20"/>
    </row>
    <row r="7774" spans="1:18" x14ac:dyDescent="0.25">
      <c r="A7774" s="6">
        <v>20</v>
      </c>
      <c r="B7774" s="4">
        <v>42693.833333328221</v>
      </c>
      <c r="C7774" s="2" t="str">
        <f>IF([4]Analysis!AG7774="Data Error","Data Error",[4]Analysis!AI7774*C$1)</f>
        <v>Data Error</v>
      </c>
      <c r="D7774" s="2" t="str">
        <f>IF([5]Analysis!AG7774="Data Error","Data Error",[5]Analysis!AI7774*D$1)</f>
        <v>Data Error</v>
      </c>
      <c r="E7774" s="3" t="str">
        <f>IF(C7774="Data Error","Data Error",INDEX('[4]BAAL Adj Cap'!$CB$65:$CY$72,MONTH($B7774),$A7774+1))</f>
        <v>Data Error</v>
      </c>
      <c r="F7774" s="3" t="str">
        <f>IF(D7774="Data Error","Data Error",INDEX([2]West!$C$11:$Z$22,MONTH($B7774),$A7774+1))</f>
        <v>Data Error</v>
      </c>
      <c r="G7774" s="31" t="str">
        <f t="shared" si="849"/>
        <v>Data Error</v>
      </c>
      <c r="H7774" s="31" t="str">
        <f t="shared" si="847"/>
        <v>Data Error</v>
      </c>
      <c r="I7774" s="23" t="str">
        <f t="shared" si="850"/>
        <v>Data Error</v>
      </c>
      <c r="J7774" s="23" t="str">
        <f t="shared" si="848"/>
        <v>Data Error</v>
      </c>
      <c r="K7774" s="7" t="str">
        <f t="shared" si="851"/>
        <v>Data Error</v>
      </c>
      <c r="L7774" s="7" t="str">
        <f t="shared" si="852"/>
        <v>Data Error</v>
      </c>
      <c r="M7774" s="20" t="str">
        <f>IF(C7774="Data Error","Data Error",IF(C7774&lt;=K7774,0,1-IFERROR(INDEX(BAAL!$C:$D,MATCH(ROUNDUP(C7774-K7774,0),BAAL!$B:$B,0),MATCH(LEFT(M$2,4),BAAL!$C$2:$D$2,0)),0)))</f>
        <v>Data Error</v>
      </c>
      <c r="N7774" s="20" t="str">
        <f>IF(D7774="Data Error","Data Error",IF(D7774&lt;=L7774,0,1-IFERROR(INDEX(BAAL!$C:$D,MATCH(ROUNDUP(D7774-L7774,0),BAAL!$B:$B,0),MATCH(LEFT(N$2,4),BAAL!$C$2:$D$2,0)),0)))</f>
        <v>Data Error</v>
      </c>
      <c r="O7774" s="26"/>
      <c r="P7774" s="26"/>
      <c r="Q7774" s="6">
        <f t="shared" si="853"/>
        <v>11</v>
      </c>
      <c r="R7774" s="20"/>
    </row>
    <row r="7775" spans="1:18" x14ac:dyDescent="0.25">
      <c r="A7775" s="6">
        <v>21</v>
      </c>
      <c r="B7775" s="4">
        <v>42693.874999994885</v>
      </c>
      <c r="C7775" s="2" t="str">
        <f>IF([4]Analysis!AG7775="Data Error","Data Error",[4]Analysis!AI7775*C$1)</f>
        <v>Data Error</v>
      </c>
      <c r="D7775" s="2" t="str">
        <f>IF([5]Analysis!AG7775="Data Error","Data Error",[5]Analysis!AI7775*D$1)</f>
        <v>Data Error</v>
      </c>
      <c r="E7775" s="3" t="str">
        <f>IF(C7775="Data Error","Data Error",INDEX('[4]BAAL Adj Cap'!$CB$65:$CY$72,MONTH($B7775),$A7775+1))</f>
        <v>Data Error</v>
      </c>
      <c r="F7775" s="3" t="str">
        <f>IF(D7775="Data Error","Data Error",INDEX([2]West!$C$11:$Z$22,MONTH($B7775),$A7775+1))</f>
        <v>Data Error</v>
      </c>
      <c r="G7775" s="31" t="str">
        <f t="shared" si="849"/>
        <v>Data Error</v>
      </c>
      <c r="H7775" s="31" t="str">
        <f t="shared" si="847"/>
        <v>Data Error</v>
      </c>
      <c r="I7775" s="23" t="str">
        <f t="shared" si="850"/>
        <v>Data Error</v>
      </c>
      <c r="J7775" s="23" t="str">
        <f t="shared" si="848"/>
        <v>Data Error</v>
      </c>
      <c r="K7775" s="7" t="str">
        <f t="shared" si="851"/>
        <v>Data Error</v>
      </c>
      <c r="L7775" s="7" t="str">
        <f t="shared" si="852"/>
        <v>Data Error</v>
      </c>
      <c r="M7775" s="20" t="str">
        <f>IF(C7775="Data Error","Data Error",IF(C7775&lt;=K7775,0,1-IFERROR(INDEX(BAAL!$C:$D,MATCH(ROUNDUP(C7775-K7775,0),BAAL!$B:$B,0),MATCH(LEFT(M$2,4),BAAL!$C$2:$D$2,0)),0)))</f>
        <v>Data Error</v>
      </c>
      <c r="N7775" s="20" t="str">
        <f>IF(D7775="Data Error","Data Error",IF(D7775&lt;=L7775,0,1-IFERROR(INDEX(BAAL!$C:$D,MATCH(ROUNDUP(D7775-L7775,0),BAAL!$B:$B,0),MATCH(LEFT(N$2,4),BAAL!$C$2:$D$2,0)),0)))</f>
        <v>Data Error</v>
      </c>
      <c r="O7775" s="26"/>
      <c r="P7775" s="26"/>
      <c r="Q7775" s="6">
        <f t="shared" si="853"/>
        <v>11</v>
      </c>
      <c r="R7775" s="20"/>
    </row>
    <row r="7776" spans="1:18" x14ac:dyDescent="0.25">
      <c r="A7776" s="6">
        <v>22</v>
      </c>
      <c r="B7776" s="4">
        <v>42693.916666661549</v>
      </c>
      <c r="C7776" s="2" t="str">
        <f>IF([4]Analysis!AG7776="Data Error","Data Error",[4]Analysis!AI7776*C$1)</f>
        <v>Data Error</v>
      </c>
      <c r="D7776" s="2" t="str">
        <f>IF([5]Analysis!AG7776="Data Error","Data Error",[5]Analysis!AI7776*D$1)</f>
        <v>Data Error</v>
      </c>
      <c r="E7776" s="3" t="str">
        <f>IF(C7776="Data Error","Data Error",INDEX('[4]BAAL Adj Cap'!$CB$65:$CY$72,MONTH($B7776),$A7776+1))</f>
        <v>Data Error</v>
      </c>
      <c r="F7776" s="3" t="str">
        <f>IF(D7776="Data Error","Data Error",INDEX([2]West!$C$11:$Z$22,MONTH($B7776),$A7776+1))</f>
        <v>Data Error</v>
      </c>
      <c r="G7776" s="31" t="str">
        <f t="shared" si="849"/>
        <v>Data Error</v>
      </c>
      <c r="H7776" s="31" t="str">
        <f t="shared" si="847"/>
        <v>Data Error</v>
      </c>
      <c r="I7776" s="23" t="str">
        <f t="shared" si="850"/>
        <v>Data Error</v>
      </c>
      <c r="J7776" s="23" t="str">
        <f t="shared" si="848"/>
        <v>Data Error</v>
      </c>
      <c r="K7776" s="7" t="str">
        <f t="shared" si="851"/>
        <v>Data Error</v>
      </c>
      <c r="L7776" s="7" t="str">
        <f t="shared" si="852"/>
        <v>Data Error</v>
      </c>
      <c r="M7776" s="20" t="str">
        <f>IF(C7776="Data Error","Data Error",IF(C7776&lt;=K7776,0,1-IFERROR(INDEX(BAAL!$C:$D,MATCH(ROUNDUP(C7776-K7776,0),BAAL!$B:$B,0),MATCH(LEFT(M$2,4),BAAL!$C$2:$D$2,0)),0)))</f>
        <v>Data Error</v>
      </c>
      <c r="N7776" s="20" t="str">
        <f>IF(D7776="Data Error","Data Error",IF(D7776&lt;=L7776,0,1-IFERROR(INDEX(BAAL!$C:$D,MATCH(ROUNDUP(D7776-L7776,0),BAAL!$B:$B,0),MATCH(LEFT(N$2,4),BAAL!$C$2:$D$2,0)),0)))</f>
        <v>Data Error</v>
      </c>
      <c r="O7776" s="26"/>
      <c r="P7776" s="26"/>
      <c r="Q7776" s="6">
        <f t="shared" si="853"/>
        <v>11</v>
      </c>
      <c r="R7776" s="20"/>
    </row>
    <row r="7777" spans="1:18" x14ac:dyDescent="0.25">
      <c r="A7777" s="6">
        <v>23</v>
      </c>
      <c r="B7777" s="4">
        <v>42693.958333328213</v>
      </c>
      <c r="C7777" s="2" t="str">
        <f>IF([4]Analysis!AG7777="Data Error","Data Error",[4]Analysis!AI7777*C$1)</f>
        <v>Data Error</v>
      </c>
      <c r="D7777" s="2" t="str">
        <f>IF([5]Analysis!AG7777="Data Error","Data Error",[5]Analysis!AI7777*D$1)</f>
        <v>Data Error</v>
      </c>
      <c r="E7777" s="3" t="str">
        <f>IF(C7777="Data Error","Data Error",INDEX('[4]BAAL Adj Cap'!$CB$65:$CY$72,MONTH($B7777),$A7777+1))</f>
        <v>Data Error</v>
      </c>
      <c r="F7777" s="3" t="str">
        <f>IF(D7777="Data Error","Data Error",INDEX([2]West!$C$11:$Z$22,MONTH($B7777),$A7777+1))</f>
        <v>Data Error</v>
      </c>
      <c r="G7777" s="31" t="str">
        <f t="shared" si="849"/>
        <v>Data Error</v>
      </c>
      <c r="H7777" s="31" t="str">
        <f t="shared" si="847"/>
        <v>Data Error</v>
      </c>
      <c r="I7777" s="23" t="str">
        <f t="shared" si="850"/>
        <v>Data Error</v>
      </c>
      <c r="J7777" s="23" t="str">
        <f t="shared" si="848"/>
        <v>Data Error</v>
      </c>
      <c r="K7777" s="7" t="str">
        <f t="shared" si="851"/>
        <v>Data Error</v>
      </c>
      <c r="L7777" s="7" t="str">
        <f t="shared" si="852"/>
        <v>Data Error</v>
      </c>
      <c r="M7777" s="20" t="str">
        <f>IF(C7777="Data Error","Data Error",IF(C7777&lt;=K7777,0,1-IFERROR(INDEX(BAAL!$C:$D,MATCH(ROUNDUP(C7777-K7777,0),BAAL!$B:$B,0),MATCH(LEFT(M$2,4),BAAL!$C$2:$D$2,0)),0)))</f>
        <v>Data Error</v>
      </c>
      <c r="N7777" s="20" t="str">
        <f>IF(D7777="Data Error","Data Error",IF(D7777&lt;=L7777,0,1-IFERROR(INDEX(BAAL!$C:$D,MATCH(ROUNDUP(D7777-L7777,0),BAAL!$B:$B,0),MATCH(LEFT(N$2,4),BAAL!$C$2:$D$2,0)),0)))</f>
        <v>Data Error</v>
      </c>
      <c r="O7777" s="26"/>
      <c r="P7777" s="26"/>
      <c r="Q7777" s="6">
        <f t="shared" si="853"/>
        <v>11</v>
      </c>
      <c r="R7777" s="20"/>
    </row>
    <row r="7778" spans="1:18" x14ac:dyDescent="0.25">
      <c r="A7778" s="6">
        <v>0</v>
      </c>
      <c r="B7778" s="1">
        <v>42693.999999994878</v>
      </c>
      <c r="C7778" s="2" t="str">
        <f>IF([4]Analysis!AG7778="Data Error","Data Error",[4]Analysis!AI7778*C$1)</f>
        <v>Data Error</v>
      </c>
      <c r="D7778" s="2" t="str">
        <f>IF([5]Analysis!AG7778="Data Error","Data Error",[5]Analysis!AI7778*D$1)</f>
        <v>Data Error</v>
      </c>
      <c r="E7778" s="3" t="str">
        <f>IF(C7778="Data Error","Data Error",INDEX('[4]BAAL Adj Cap'!$CB$65:$CY$72,MONTH($B7778),$A7778+1))</f>
        <v>Data Error</v>
      </c>
      <c r="F7778" s="3" t="str">
        <f>IF(D7778="Data Error","Data Error",INDEX([2]West!$C$11:$Z$22,MONTH($B7778),$A7778+1))</f>
        <v>Data Error</v>
      </c>
      <c r="G7778" s="31" t="str">
        <f t="shared" si="849"/>
        <v>Data Error</v>
      </c>
      <c r="H7778" s="31" t="str">
        <f t="shared" si="847"/>
        <v>Data Error</v>
      </c>
      <c r="I7778" s="23" t="str">
        <f t="shared" si="850"/>
        <v>Data Error</v>
      </c>
      <c r="J7778" s="23" t="str">
        <f t="shared" si="848"/>
        <v>Data Error</v>
      </c>
      <c r="K7778" s="7" t="str">
        <f t="shared" si="851"/>
        <v>Data Error</v>
      </c>
      <c r="L7778" s="7" t="str">
        <f t="shared" si="852"/>
        <v>Data Error</v>
      </c>
      <c r="M7778" s="20" t="str">
        <f>IF(C7778="Data Error","Data Error",IF(C7778&lt;=K7778,0,1-IFERROR(INDEX(BAAL!$C:$D,MATCH(ROUNDUP(C7778-K7778,0),BAAL!$B:$B,0),MATCH(LEFT(M$2,4),BAAL!$C$2:$D$2,0)),0)))</f>
        <v>Data Error</v>
      </c>
      <c r="N7778" s="20" t="str">
        <f>IF(D7778="Data Error","Data Error",IF(D7778&lt;=L7778,0,1-IFERROR(INDEX(BAAL!$C:$D,MATCH(ROUNDUP(D7778-L7778,0),BAAL!$B:$B,0),MATCH(LEFT(N$2,4),BAAL!$C$2:$D$2,0)),0)))</f>
        <v>Data Error</v>
      </c>
      <c r="O7778" s="26"/>
      <c r="P7778" s="26"/>
      <c r="Q7778" s="6">
        <f t="shared" si="853"/>
        <v>11</v>
      </c>
      <c r="R7778" s="20"/>
    </row>
    <row r="7779" spans="1:18" x14ac:dyDescent="0.25">
      <c r="A7779" s="6">
        <v>1</v>
      </c>
      <c r="B7779" s="4">
        <v>42694.041666661542</v>
      </c>
      <c r="C7779" s="2" t="str">
        <f>IF([4]Analysis!AG7779="Data Error","Data Error",[4]Analysis!AI7779*C$1)</f>
        <v>Data Error</v>
      </c>
      <c r="D7779" s="2" t="str">
        <f>IF([5]Analysis!AG7779="Data Error","Data Error",[5]Analysis!AI7779*D$1)</f>
        <v>Data Error</v>
      </c>
      <c r="E7779" s="3" t="str">
        <f>IF(C7779="Data Error","Data Error",INDEX('[4]BAAL Adj Cap'!$CB$65:$CY$72,MONTH($B7779),$A7779+1))</f>
        <v>Data Error</v>
      </c>
      <c r="F7779" s="3" t="str">
        <f>IF(D7779="Data Error","Data Error",INDEX([2]West!$C$11:$Z$22,MONTH($B7779),$A7779+1))</f>
        <v>Data Error</v>
      </c>
      <c r="G7779" s="31" t="str">
        <f t="shared" si="849"/>
        <v>Data Error</v>
      </c>
      <c r="H7779" s="31" t="str">
        <f t="shared" si="847"/>
        <v>Data Error</v>
      </c>
      <c r="I7779" s="23" t="str">
        <f t="shared" si="850"/>
        <v>Data Error</v>
      </c>
      <c r="J7779" s="23" t="str">
        <f t="shared" si="848"/>
        <v>Data Error</v>
      </c>
      <c r="K7779" s="7" t="str">
        <f t="shared" si="851"/>
        <v>Data Error</v>
      </c>
      <c r="L7779" s="7" t="str">
        <f t="shared" si="852"/>
        <v>Data Error</v>
      </c>
      <c r="M7779" s="20" t="str">
        <f>IF(C7779="Data Error","Data Error",IF(C7779&lt;=K7779,0,1-IFERROR(INDEX(BAAL!$C:$D,MATCH(ROUNDUP(C7779-K7779,0),BAAL!$B:$B,0),MATCH(LEFT(M$2,4),BAAL!$C$2:$D$2,0)),0)))</f>
        <v>Data Error</v>
      </c>
      <c r="N7779" s="20" t="str">
        <f>IF(D7779="Data Error","Data Error",IF(D7779&lt;=L7779,0,1-IFERROR(INDEX(BAAL!$C:$D,MATCH(ROUNDUP(D7779-L7779,0),BAAL!$B:$B,0),MATCH(LEFT(N$2,4),BAAL!$C$2:$D$2,0)),0)))</f>
        <v>Data Error</v>
      </c>
      <c r="O7779" s="26"/>
      <c r="P7779" s="26"/>
      <c r="Q7779" s="6">
        <f t="shared" si="853"/>
        <v>11</v>
      </c>
      <c r="R7779" s="20"/>
    </row>
    <row r="7780" spans="1:18" x14ac:dyDescent="0.25">
      <c r="A7780" s="6">
        <v>2</v>
      </c>
      <c r="B7780" s="4">
        <v>42694.083333328206</v>
      </c>
      <c r="C7780" s="2" t="str">
        <f>IF([4]Analysis!AG7780="Data Error","Data Error",[4]Analysis!AI7780*C$1)</f>
        <v>Data Error</v>
      </c>
      <c r="D7780" s="2" t="str">
        <f>IF([5]Analysis!AG7780="Data Error","Data Error",[5]Analysis!AI7780*D$1)</f>
        <v>Data Error</v>
      </c>
      <c r="E7780" s="3" t="str">
        <f>IF(C7780="Data Error","Data Error",INDEX('[4]BAAL Adj Cap'!$CB$65:$CY$72,MONTH($B7780),$A7780+1))</f>
        <v>Data Error</v>
      </c>
      <c r="F7780" s="3" t="str">
        <f>IF(D7780="Data Error","Data Error",INDEX([2]West!$C$11:$Z$22,MONTH($B7780),$A7780+1))</f>
        <v>Data Error</v>
      </c>
      <c r="G7780" s="31" t="str">
        <f t="shared" si="849"/>
        <v>Data Error</v>
      </c>
      <c r="H7780" s="31" t="str">
        <f t="shared" si="847"/>
        <v>Data Error</v>
      </c>
      <c r="I7780" s="23" t="str">
        <f t="shared" si="850"/>
        <v>Data Error</v>
      </c>
      <c r="J7780" s="23" t="str">
        <f t="shared" si="848"/>
        <v>Data Error</v>
      </c>
      <c r="K7780" s="7" t="str">
        <f t="shared" si="851"/>
        <v>Data Error</v>
      </c>
      <c r="L7780" s="7" t="str">
        <f t="shared" si="852"/>
        <v>Data Error</v>
      </c>
      <c r="M7780" s="20" t="str">
        <f>IF(C7780="Data Error","Data Error",IF(C7780&lt;=K7780,0,1-IFERROR(INDEX(BAAL!$C:$D,MATCH(ROUNDUP(C7780-K7780,0),BAAL!$B:$B,0),MATCH(LEFT(M$2,4),BAAL!$C$2:$D$2,0)),0)))</f>
        <v>Data Error</v>
      </c>
      <c r="N7780" s="20" t="str">
        <f>IF(D7780="Data Error","Data Error",IF(D7780&lt;=L7780,0,1-IFERROR(INDEX(BAAL!$C:$D,MATCH(ROUNDUP(D7780-L7780,0),BAAL!$B:$B,0),MATCH(LEFT(N$2,4),BAAL!$C$2:$D$2,0)),0)))</f>
        <v>Data Error</v>
      </c>
      <c r="O7780" s="26"/>
      <c r="P7780" s="26"/>
      <c r="Q7780" s="6">
        <f t="shared" si="853"/>
        <v>11</v>
      </c>
      <c r="R7780" s="20"/>
    </row>
    <row r="7781" spans="1:18" x14ac:dyDescent="0.25">
      <c r="A7781" s="6">
        <v>3</v>
      </c>
      <c r="B7781" s="4">
        <v>42694.12499999487</v>
      </c>
      <c r="C7781" s="2" t="str">
        <f>IF([4]Analysis!AG7781="Data Error","Data Error",[4]Analysis!AI7781*C$1)</f>
        <v>Data Error</v>
      </c>
      <c r="D7781" s="2" t="str">
        <f>IF([5]Analysis!AG7781="Data Error","Data Error",[5]Analysis!AI7781*D$1)</f>
        <v>Data Error</v>
      </c>
      <c r="E7781" s="3" t="str">
        <f>IF(C7781="Data Error","Data Error",INDEX('[4]BAAL Adj Cap'!$CB$65:$CY$72,MONTH($B7781),$A7781+1))</f>
        <v>Data Error</v>
      </c>
      <c r="F7781" s="3" t="str">
        <f>IF(D7781="Data Error","Data Error",INDEX([2]West!$C$11:$Z$22,MONTH($B7781),$A7781+1))</f>
        <v>Data Error</v>
      </c>
      <c r="G7781" s="31" t="str">
        <f t="shared" si="849"/>
        <v>Data Error</v>
      </c>
      <c r="H7781" s="31" t="str">
        <f t="shared" si="847"/>
        <v>Data Error</v>
      </c>
      <c r="I7781" s="23" t="str">
        <f t="shared" si="850"/>
        <v>Data Error</v>
      </c>
      <c r="J7781" s="23" t="str">
        <f t="shared" si="848"/>
        <v>Data Error</v>
      </c>
      <c r="K7781" s="7" t="str">
        <f t="shared" si="851"/>
        <v>Data Error</v>
      </c>
      <c r="L7781" s="7" t="str">
        <f t="shared" si="852"/>
        <v>Data Error</v>
      </c>
      <c r="M7781" s="20" t="str">
        <f>IF(C7781="Data Error","Data Error",IF(C7781&lt;=K7781,0,1-IFERROR(INDEX(BAAL!$C:$D,MATCH(ROUNDUP(C7781-K7781,0),BAAL!$B:$B,0),MATCH(LEFT(M$2,4),BAAL!$C$2:$D$2,0)),0)))</f>
        <v>Data Error</v>
      </c>
      <c r="N7781" s="20" t="str">
        <f>IF(D7781="Data Error","Data Error",IF(D7781&lt;=L7781,0,1-IFERROR(INDEX(BAAL!$C:$D,MATCH(ROUNDUP(D7781-L7781,0),BAAL!$B:$B,0),MATCH(LEFT(N$2,4),BAAL!$C$2:$D$2,0)),0)))</f>
        <v>Data Error</v>
      </c>
      <c r="O7781" s="26"/>
      <c r="P7781" s="26"/>
      <c r="Q7781" s="6">
        <f t="shared" si="853"/>
        <v>11</v>
      </c>
      <c r="R7781" s="20"/>
    </row>
    <row r="7782" spans="1:18" x14ac:dyDescent="0.25">
      <c r="A7782" s="6">
        <v>4</v>
      </c>
      <c r="B7782" s="4">
        <v>42694.166666661535</v>
      </c>
      <c r="C7782" s="2" t="str">
        <f>IF([4]Analysis!AG7782="Data Error","Data Error",[4]Analysis!AI7782*C$1)</f>
        <v>Data Error</v>
      </c>
      <c r="D7782" s="2" t="str">
        <f>IF([5]Analysis!AG7782="Data Error","Data Error",[5]Analysis!AI7782*D$1)</f>
        <v>Data Error</v>
      </c>
      <c r="E7782" s="3" t="str">
        <f>IF(C7782="Data Error","Data Error",INDEX('[4]BAAL Adj Cap'!$CB$65:$CY$72,MONTH($B7782),$A7782+1))</f>
        <v>Data Error</v>
      </c>
      <c r="F7782" s="3" t="str">
        <f>IF(D7782="Data Error","Data Error",INDEX([2]West!$C$11:$Z$22,MONTH($B7782),$A7782+1))</f>
        <v>Data Error</v>
      </c>
      <c r="G7782" s="31" t="str">
        <f t="shared" si="849"/>
        <v>Data Error</v>
      </c>
      <c r="H7782" s="31" t="str">
        <f t="shared" si="847"/>
        <v>Data Error</v>
      </c>
      <c r="I7782" s="23" t="str">
        <f t="shared" si="850"/>
        <v>Data Error</v>
      </c>
      <c r="J7782" s="23" t="str">
        <f t="shared" si="848"/>
        <v>Data Error</v>
      </c>
      <c r="K7782" s="7" t="str">
        <f t="shared" si="851"/>
        <v>Data Error</v>
      </c>
      <c r="L7782" s="7" t="str">
        <f t="shared" si="852"/>
        <v>Data Error</v>
      </c>
      <c r="M7782" s="20" t="str">
        <f>IF(C7782="Data Error","Data Error",IF(C7782&lt;=K7782,0,1-IFERROR(INDEX(BAAL!$C:$D,MATCH(ROUNDUP(C7782-K7782,0),BAAL!$B:$B,0),MATCH(LEFT(M$2,4),BAAL!$C$2:$D$2,0)),0)))</f>
        <v>Data Error</v>
      </c>
      <c r="N7782" s="20" t="str">
        <f>IF(D7782="Data Error","Data Error",IF(D7782&lt;=L7782,0,1-IFERROR(INDEX(BAAL!$C:$D,MATCH(ROUNDUP(D7782-L7782,0),BAAL!$B:$B,0),MATCH(LEFT(N$2,4),BAAL!$C$2:$D$2,0)),0)))</f>
        <v>Data Error</v>
      </c>
      <c r="O7782" s="26"/>
      <c r="P7782" s="26"/>
      <c r="Q7782" s="6">
        <f t="shared" si="853"/>
        <v>11</v>
      </c>
      <c r="R7782" s="20"/>
    </row>
    <row r="7783" spans="1:18" x14ac:dyDescent="0.25">
      <c r="A7783" s="6">
        <v>5</v>
      </c>
      <c r="B7783" s="4">
        <v>42694.208333328199</v>
      </c>
      <c r="C7783" s="2" t="str">
        <f>IF([4]Analysis!AG7783="Data Error","Data Error",[4]Analysis!AI7783*C$1)</f>
        <v>Data Error</v>
      </c>
      <c r="D7783" s="2" t="str">
        <f>IF([5]Analysis!AG7783="Data Error","Data Error",[5]Analysis!AI7783*D$1)</f>
        <v>Data Error</v>
      </c>
      <c r="E7783" s="3" t="str">
        <f>IF(C7783="Data Error","Data Error",INDEX('[4]BAAL Adj Cap'!$CB$65:$CY$72,MONTH($B7783),$A7783+1))</f>
        <v>Data Error</v>
      </c>
      <c r="F7783" s="3" t="str">
        <f>IF(D7783="Data Error","Data Error",INDEX([2]West!$C$11:$Z$22,MONTH($B7783),$A7783+1))</f>
        <v>Data Error</v>
      </c>
      <c r="G7783" s="31" t="str">
        <f t="shared" si="849"/>
        <v>Data Error</v>
      </c>
      <c r="H7783" s="31" t="str">
        <f t="shared" si="847"/>
        <v>Data Error</v>
      </c>
      <c r="I7783" s="23" t="str">
        <f t="shared" si="850"/>
        <v>Data Error</v>
      </c>
      <c r="J7783" s="23" t="str">
        <f t="shared" si="848"/>
        <v>Data Error</v>
      </c>
      <c r="K7783" s="7" t="str">
        <f t="shared" si="851"/>
        <v>Data Error</v>
      </c>
      <c r="L7783" s="7" t="str">
        <f t="shared" si="852"/>
        <v>Data Error</v>
      </c>
      <c r="M7783" s="20" t="str">
        <f>IF(C7783="Data Error","Data Error",IF(C7783&lt;=K7783,0,1-IFERROR(INDEX(BAAL!$C:$D,MATCH(ROUNDUP(C7783-K7783,0),BAAL!$B:$B,0),MATCH(LEFT(M$2,4),BAAL!$C$2:$D$2,0)),0)))</f>
        <v>Data Error</v>
      </c>
      <c r="N7783" s="20" t="str">
        <f>IF(D7783="Data Error","Data Error",IF(D7783&lt;=L7783,0,1-IFERROR(INDEX(BAAL!$C:$D,MATCH(ROUNDUP(D7783-L7783,0),BAAL!$B:$B,0),MATCH(LEFT(N$2,4),BAAL!$C$2:$D$2,0)),0)))</f>
        <v>Data Error</v>
      </c>
      <c r="O7783" s="26"/>
      <c r="P7783" s="26"/>
      <c r="Q7783" s="6">
        <f t="shared" si="853"/>
        <v>11</v>
      </c>
      <c r="R7783" s="20"/>
    </row>
    <row r="7784" spans="1:18" x14ac:dyDescent="0.25">
      <c r="A7784" s="6">
        <v>6</v>
      </c>
      <c r="B7784" s="4">
        <v>42694.249999994863</v>
      </c>
      <c r="C7784" s="2" t="str">
        <f>IF([4]Analysis!AG7784="Data Error","Data Error",[4]Analysis!AI7784*C$1)</f>
        <v>Data Error</v>
      </c>
      <c r="D7784" s="2" t="str">
        <f>IF([5]Analysis!AG7784="Data Error","Data Error",[5]Analysis!AI7784*D$1)</f>
        <v>Data Error</v>
      </c>
      <c r="E7784" s="3" t="str">
        <f>IF(C7784="Data Error","Data Error",INDEX('[4]BAAL Adj Cap'!$CB$65:$CY$72,MONTH($B7784),$A7784+1))</f>
        <v>Data Error</v>
      </c>
      <c r="F7784" s="3" t="str">
        <f>IF(D7784="Data Error","Data Error",INDEX([2]West!$C$11:$Z$22,MONTH($B7784),$A7784+1))</f>
        <v>Data Error</v>
      </c>
      <c r="G7784" s="31" t="str">
        <f t="shared" si="849"/>
        <v>Data Error</v>
      </c>
      <c r="H7784" s="31" t="str">
        <f t="shared" si="847"/>
        <v>Data Error</v>
      </c>
      <c r="I7784" s="23" t="str">
        <f t="shared" si="850"/>
        <v>Data Error</v>
      </c>
      <c r="J7784" s="23" t="str">
        <f t="shared" si="848"/>
        <v>Data Error</v>
      </c>
      <c r="K7784" s="7" t="str">
        <f t="shared" si="851"/>
        <v>Data Error</v>
      </c>
      <c r="L7784" s="7" t="str">
        <f t="shared" si="852"/>
        <v>Data Error</v>
      </c>
      <c r="M7784" s="20" t="str">
        <f>IF(C7784="Data Error","Data Error",IF(C7784&lt;=K7784,0,1-IFERROR(INDEX(BAAL!$C:$D,MATCH(ROUNDUP(C7784-K7784,0),BAAL!$B:$B,0),MATCH(LEFT(M$2,4),BAAL!$C$2:$D$2,0)),0)))</f>
        <v>Data Error</v>
      </c>
      <c r="N7784" s="20" t="str">
        <f>IF(D7784="Data Error","Data Error",IF(D7784&lt;=L7784,0,1-IFERROR(INDEX(BAAL!$C:$D,MATCH(ROUNDUP(D7784-L7784,0),BAAL!$B:$B,0),MATCH(LEFT(N$2,4),BAAL!$C$2:$D$2,0)),0)))</f>
        <v>Data Error</v>
      </c>
      <c r="O7784" s="26"/>
      <c r="P7784" s="26"/>
      <c r="Q7784" s="6">
        <f t="shared" si="853"/>
        <v>11</v>
      </c>
      <c r="R7784" s="20"/>
    </row>
    <row r="7785" spans="1:18" x14ac:dyDescent="0.25">
      <c r="A7785" s="6">
        <v>7</v>
      </c>
      <c r="B7785" s="4">
        <v>42694.291666661527</v>
      </c>
      <c r="C7785" s="2" t="str">
        <f>IF([4]Analysis!AG7785="Data Error","Data Error",[4]Analysis!AI7785*C$1)</f>
        <v>Data Error</v>
      </c>
      <c r="D7785" s="2" t="str">
        <f>IF([5]Analysis!AG7785="Data Error","Data Error",[5]Analysis!AI7785*D$1)</f>
        <v>Data Error</v>
      </c>
      <c r="E7785" s="3" t="str">
        <f>IF(C7785="Data Error","Data Error",INDEX('[4]BAAL Adj Cap'!$CB$65:$CY$72,MONTH($B7785),$A7785+1))</f>
        <v>Data Error</v>
      </c>
      <c r="F7785" s="3" t="str">
        <f>IF(D7785="Data Error","Data Error",INDEX([2]West!$C$11:$Z$22,MONTH($B7785),$A7785+1))</f>
        <v>Data Error</v>
      </c>
      <c r="G7785" s="31" t="str">
        <f t="shared" si="849"/>
        <v>Data Error</v>
      </c>
      <c r="H7785" s="31" t="str">
        <f t="shared" si="847"/>
        <v>Data Error</v>
      </c>
      <c r="I7785" s="23" t="str">
        <f t="shared" si="850"/>
        <v>Data Error</v>
      </c>
      <c r="J7785" s="23" t="str">
        <f t="shared" si="848"/>
        <v>Data Error</v>
      </c>
      <c r="K7785" s="7" t="str">
        <f t="shared" si="851"/>
        <v>Data Error</v>
      </c>
      <c r="L7785" s="7" t="str">
        <f t="shared" si="852"/>
        <v>Data Error</v>
      </c>
      <c r="M7785" s="20" t="str">
        <f>IF(C7785="Data Error","Data Error",IF(C7785&lt;=K7785,0,1-IFERROR(INDEX(BAAL!$C:$D,MATCH(ROUNDUP(C7785-K7785,0),BAAL!$B:$B,0),MATCH(LEFT(M$2,4),BAAL!$C$2:$D$2,0)),0)))</f>
        <v>Data Error</v>
      </c>
      <c r="N7785" s="20" t="str">
        <f>IF(D7785="Data Error","Data Error",IF(D7785&lt;=L7785,0,1-IFERROR(INDEX(BAAL!$C:$D,MATCH(ROUNDUP(D7785-L7785,0),BAAL!$B:$B,0),MATCH(LEFT(N$2,4),BAAL!$C$2:$D$2,0)),0)))</f>
        <v>Data Error</v>
      </c>
      <c r="O7785" s="26"/>
      <c r="P7785" s="26"/>
      <c r="Q7785" s="6">
        <f t="shared" si="853"/>
        <v>11</v>
      </c>
      <c r="R7785" s="20"/>
    </row>
    <row r="7786" spans="1:18" x14ac:dyDescent="0.25">
      <c r="A7786" s="6">
        <v>8</v>
      </c>
      <c r="B7786" s="4">
        <v>42694.333333328192</v>
      </c>
      <c r="C7786" s="2" t="str">
        <f>IF([4]Analysis!AG7786="Data Error","Data Error",[4]Analysis!AI7786*C$1)</f>
        <v>Data Error</v>
      </c>
      <c r="D7786" s="2" t="str">
        <f>IF([5]Analysis!AG7786="Data Error","Data Error",[5]Analysis!AI7786*D$1)</f>
        <v>Data Error</v>
      </c>
      <c r="E7786" s="3" t="str">
        <f>IF(C7786="Data Error","Data Error",INDEX('[4]BAAL Adj Cap'!$CB$65:$CY$72,MONTH($B7786),$A7786+1))</f>
        <v>Data Error</v>
      </c>
      <c r="F7786" s="3" t="str">
        <f>IF(D7786="Data Error","Data Error",INDEX([2]West!$C$11:$Z$22,MONTH($B7786),$A7786+1))</f>
        <v>Data Error</v>
      </c>
      <c r="G7786" s="31" t="str">
        <f t="shared" si="849"/>
        <v>Data Error</v>
      </c>
      <c r="H7786" s="31" t="str">
        <f t="shared" si="847"/>
        <v>Data Error</v>
      </c>
      <c r="I7786" s="23" t="str">
        <f t="shared" si="850"/>
        <v>Data Error</v>
      </c>
      <c r="J7786" s="23" t="str">
        <f t="shared" si="848"/>
        <v>Data Error</v>
      </c>
      <c r="K7786" s="7" t="str">
        <f t="shared" si="851"/>
        <v>Data Error</v>
      </c>
      <c r="L7786" s="7" t="str">
        <f t="shared" si="852"/>
        <v>Data Error</v>
      </c>
      <c r="M7786" s="20" t="str">
        <f>IF(C7786="Data Error","Data Error",IF(C7786&lt;=K7786,0,1-IFERROR(INDEX(BAAL!$C:$D,MATCH(ROUNDUP(C7786-K7786,0),BAAL!$B:$B,0),MATCH(LEFT(M$2,4),BAAL!$C$2:$D$2,0)),0)))</f>
        <v>Data Error</v>
      </c>
      <c r="N7786" s="20" t="str">
        <f>IF(D7786="Data Error","Data Error",IF(D7786&lt;=L7786,0,1-IFERROR(INDEX(BAAL!$C:$D,MATCH(ROUNDUP(D7786-L7786,0),BAAL!$B:$B,0),MATCH(LEFT(N$2,4),BAAL!$C$2:$D$2,0)),0)))</f>
        <v>Data Error</v>
      </c>
      <c r="O7786" s="26"/>
      <c r="P7786" s="26"/>
      <c r="Q7786" s="6">
        <f t="shared" si="853"/>
        <v>11</v>
      </c>
      <c r="R7786" s="20"/>
    </row>
    <row r="7787" spans="1:18" x14ac:dyDescent="0.25">
      <c r="A7787" s="6">
        <v>9</v>
      </c>
      <c r="B7787" s="4">
        <v>42694.374999994856</v>
      </c>
      <c r="C7787" s="2" t="str">
        <f>IF([4]Analysis!AG7787="Data Error","Data Error",[4]Analysis!AI7787*C$1)</f>
        <v>Data Error</v>
      </c>
      <c r="D7787" s="2" t="str">
        <f>IF([5]Analysis!AG7787="Data Error","Data Error",[5]Analysis!AI7787*D$1)</f>
        <v>Data Error</v>
      </c>
      <c r="E7787" s="3" t="str">
        <f>IF(C7787="Data Error","Data Error",INDEX('[4]BAAL Adj Cap'!$CB$65:$CY$72,MONTH($B7787),$A7787+1))</f>
        <v>Data Error</v>
      </c>
      <c r="F7787" s="3" t="str">
        <f>IF(D7787="Data Error","Data Error",INDEX([2]West!$C$11:$Z$22,MONTH($B7787),$A7787+1))</f>
        <v>Data Error</v>
      </c>
      <c r="G7787" s="31" t="str">
        <f t="shared" si="849"/>
        <v>Data Error</v>
      </c>
      <c r="H7787" s="31" t="str">
        <f t="shared" si="847"/>
        <v>Data Error</v>
      </c>
      <c r="I7787" s="23" t="str">
        <f t="shared" si="850"/>
        <v>Data Error</v>
      </c>
      <c r="J7787" s="23" t="str">
        <f t="shared" si="848"/>
        <v>Data Error</v>
      </c>
      <c r="K7787" s="7" t="str">
        <f t="shared" si="851"/>
        <v>Data Error</v>
      </c>
      <c r="L7787" s="7" t="str">
        <f t="shared" si="852"/>
        <v>Data Error</v>
      </c>
      <c r="M7787" s="20" t="str">
        <f>IF(C7787="Data Error","Data Error",IF(C7787&lt;=K7787,0,1-IFERROR(INDEX(BAAL!$C:$D,MATCH(ROUNDUP(C7787-K7787,0),BAAL!$B:$B,0),MATCH(LEFT(M$2,4),BAAL!$C$2:$D$2,0)),0)))</f>
        <v>Data Error</v>
      </c>
      <c r="N7787" s="20" t="str">
        <f>IF(D7787="Data Error","Data Error",IF(D7787&lt;=L7787,0,1-IFERROR(INDEX(BAAL!$C:$D,MATCH(ROUNDUP(D7787-L7787,0),BAAL!$B:$B,0),MATCH(LEFT(N$2,4),BAAL!$C$2:$D$2,0)),0)))</f>
        <v>Data Error</v>
      </c>
      <c r="O7787" s="26"/>
      <c r="P7787" s="26"/>
      <c r="Q7787" s="6">
        <f t="shared" si="853"/>
        <v>11</v>
      </c>
      <c r="R7787" s="20"/>
    </row>
    <row r="7788" spans="1:18" x14ac:dyDescent="0.25">
      <c r="A7788" s="6">
        <v>10</v>
      </c>
      <c r="B7788" s="4">
        <v>42694.41666666152</v>
      </c>
      <c r="C7788" s="2" t="str">
        <f>IF([4]Analysis!AG7788="Data Error","Data Error",[4]Analysis!AI7788*C$1)</f>
        <v>Data Error</v>
      </c>
      <c r="D7788" s="2" t="str">
        <f>IF([5]Analysis!AG7788="Data Error","Data Error",[5]Analysis!AI7788*D$1)</f>
        <v>Data Error</v>
      </c>
      <c r="E7788" s="3" t="str">
        <f>IF(C7788="Data Error","Data Error",INDEX('[4]BAAL Adj Cap'!$CB$65:$CY$72,MONTH($B7788),$A7788+1))</f>
        <v>Data Error</v>
      </c>
      <c r="F7788" s="3" t="str">
        <f>IF(D7788="Data Error","Data Error",INDEX([2]West!$C$11:$Z$22,MONTH($B7788),$A7788+1))</f>
        <v>Data Error</v>
      </c>
      <c r="G7788" s="31" t="str">
        <f t="shared" si="849"/>
        <v>Data Error</v>
      </c>
      <c r="H7788" s="31" t="str">
        <f t="shared" si="847"/>
        <v>Data Error</v>
      </c>
      <c r="I7788" s="23" t="str">
        <f t="shared" si="850"/>
        <v>Data Error</v>
      </c>
      <c r="J7788" s="23" t="str">
        <f t="shared" si="848"/>
        <v>Data Error</v>
      </c>
      <c r="K7788" s="7" t="str">
        <f t="shared" si="851"/>
        <v>Data Error</v>
      </c>
      <c r="L7788" s="7" t="str">
        <f t="shared" si="852"/>
        <v>Data Error</v>
      </c>
      <c r="M7788" s="20" t="str">
        <f>IF(C7788="Data Error","Data Error",IF(C7788&lt;=K7788,0,1-IFERROR(INDEX(BAAL!$C:$D,MATCH(ROUNDUP(C7788-K7788,0),BAAL!$B:$B,0),MATCH(LEFT(M$2,4),BAAL!$C$2:$D$2,0)),0)))</f>
        <v>Data Error</v>
      </c>
      <c r="N7788" s="20" t="str">
        <f>IF(D7788="Data Error","Data Error",IF(D7788&lt;=L7788,0,1-IFERROR(INDEX(BAAL!$C:$D,MATCH(ROUNDUP(D7788-L7788,0),BAAL!$B:$B,0),MATCH(LEFT(N$2,4),BAAL!$C$2:$D$2,0)),0)))</f>
        <v>Data Error</v>
      </c>
      <c r="O7788" s="26"/>
      <c r="P7788" s="26"/>
      <c r="Q7788" s="6">
        <f t="shared" si="853"/>
        <v>11</v>
      </c>
      <c r="R7788" s="20"/>
    </row>
    <row r="7789" spans="1:18" x14ac:dyDescent="0.25">
      <c r="A7789" s="6">
        <v>11</v>
      </c>
      <c r="B7789" s="4">
        <v>42694.458333328184</v>
      </c>
      <c r="C7789" s="2" t="str">
        <f>IF([4]Analysis!AG7789="Data Error","Data Error",[4]Analysis!AI7789*C$1)</f>
        <v>Data Error</v>
      </c>
      <c r="D7789" s="2" t="str">
        <f>IF([5]Analysis!AG7789="Data Error","Data Error",[5]Analysis!AI7789*D$1)</f>
        <v>Data Error</v>
      </c>
      <c r="E7789" s="3" t="str">
        <f>IF(C7789="Data Error","Data Error",INDEX('[4]BAAL Adj Cap'!$CB$65:$CY$72,MONTH($B7789),$A7789+1))</f>
        <v>Data Error</v>
      </c>
      <c r="F7789" s="3" t="str">
        <f>IF(D7789="Data Error","Data Error",INDEX([2]West!$C$11:$Z$22,MONTH($B7789),$A7789+1))</f>
        <v>Data Error</v>
      </c>
      <c r="G7789" s="31" t="str">
        <f t="shared" si="849"/>
        <v>Data Error</v>
      </c>
      <c r="H7789" s="31" t="str">
        <f t="shared" si="847"/>
        <v>Data Error</v>
      </c>
      <c r="I7789" s="23" t="str">
        <f t="shared" si="850"/>
        <v>Data Error</v>
      </c>
      <c r="J7789" s="23" t="str">
        <f t="shared" si="848"/>
        <v>Data Error</v>
      </c>
      <c r="K7789" s="7" t="str">
        <f t="shared" si="851"/>
        <v>Data Error</v>
      </c>
      <c r="L7789" s="7" t="str">
        <f t="shared" si="852"/>
        <v>Data Error</v>
      </c>
      <c r="M7789" s="20" t="str">
        <f>IF(C7789="Data Error","Data Error",IF(C7789&lt;=K7789,0,1-IFERROR(INDEX(BAAL!$C:$D,MATCH(ROUNDUP(C7789-K7789,0),BAAL!$B:$B,0),MATCH(LEFT(M$2,4),BAAL!$C$2:$D$2,0)),0)))</f>
        <v>Data Error</v>
      </c>
      <c r="N7789" s="20" t="str">
        <f>IF(D7789="Data Error","Data Error",IF(D7789&lt;=L7789,0,1-IFERROR(INDEX(BAAL!$C:$D,MATCH(ROUNDUP(D7789-L7789,0),BAAL!$B:$B,0),MATCH(LEFT(N$2,4),BAAL!$C$2:$D$2,0)),0)))</f>
        <v>Data Error</v>
      </c>
      <c r="O7789" s="26"/>
      <c r="P7789" s="26"/>
      <c r="Q7789" s="6">
        <f t="shared" si="853"/>
        <v>11</v>
      </c>
      <c r="R7789" s="20"/>
    </row>
    <row r="7790" spans="1:18" x14ac:dyDescent="0.25">
      <c r="A7790" s="6">
        <v>12</v>
      </c>
      <c r="B7790" s="4">
        <v>42694.499999994849</v>
      </c>
      <c r="C7790" s="2" t="str">
        <f>IF([4]Analysis!AG7790="Data Error","Data Error",[4]Analysis!AI7790*C$1)</f>
        <v>Data Error</v>
      </c>
      <c r="D7790" s="2" t="str">
        <f>IF([5]Analysis!AG7790="Data Error","Data Error",[5]Analysis!AI7790*D$1)</f>
        <v>Data Error</v>
      </c>
      <c r="E7790" s="3" t="str">
        <f>IF(C7790="Data Error","Data Error",INDEX('[4]BAAL Adj Cap'!$CB$65:$CY$72,MONTH($B7790),$A7790+1))</f>
        <v>Data Error</v>
      </c>
      <c r="F7790" s="3" t="str">
        <f>IF(D7790="Data Error","Data Error",INDEX([2]West!$C$11:$Z$22,MONTH($B7790),$A7790+1))</f>
        <v>Data Error</v>
      </c>
      <c r="G7790" s="31" t="str">
        <f t="shared" si="849"/>
        <v>Data Error</v>
      </c>
      <c r="H7790" s="31" t="str">
        <f t="shared" si="847"/>
        <v>Data Error</v>
      </c>
      <c r="I7790" s="23" t="str">
        <f t="shared" si="850"/>
        <v>Data Error</v>
      </c>
      <c r="J7790" s="23" t="str">
        <f t="shared" si="848"/>
        <v>Data Error</v>
      </c>
      <c r="K7790" s="7" t="str">
        <f t="shared" si="851"/>
        <v>Data Error</v>
      </c>
      <c r="L7790" s="7" t="str">
        <f t="shared" si="852"/>
        <v>Data Error</v>
      </c>
      <c r="M7790" s="20" t="str">
        <f>IF(C7790="Data Error","Data Error",IF(C7790&lt;=K7790,0,1-IFERROR(INDEX(BAAL!$C:$D,MATCH(ROUNDUP(C7790-K7790,0),BAAL!$B:$B,0),MATCH(LEFT(M$2,4),BAAL!$C$2:$D$2,0)),0)))</f>
        <v>Data Error</v>
      </c>
      <c r="N7790" s="20" t="str">
        <f>IF(D7790="Data Error","Data Error",IF(D7790&lt;=L7790,0,1-IFERROR(INDEX(BAAL!$C:$D,MATCH(ROUNDUP(D7790-L7790,0),BAAL!$B:$B,0),MATCH(LEFT(N$2,4),BAAL!$C$2:$D$2,0)),0)))</f>
        <v>Data Error</v>
      </c>
      <c r="O7790" s="26"/>
      <c r="P7790" s="26"/>
      <c r="Q7790" s="6">
        <f t="shared" si="853"/>
        <v>11</v>
      </c>
      <c r="R7790" s="20"/>
    </row>
    <row r="7791" spans="1:18" x14ac:dyDescent="0.25">
      <c r="A7791" s="6">
        <v>13</v>
      </c>
      <c r="B7791" s="4">
        <v>42694.541666661513</v>
      </c>
      <c r="C7791" s="2" t="str">
        <f>IF([4]Analysis!AG7791="Data Error","Data Error",[4]Analysis!AI7791*C$1)</f>
        <v>Data Error</v>
      </c>
      <c r="D7791" s="2" t="str">
        <f>IF([5]Analysis!AG7791="Data Error","Data Error",[5]Analysis!AI7791*D$1)</f>
        <v>Data Error</v>
      </c>
      <c r="E7791" s="3" t="str">
        <f>IF(C7791="Data Error","Data Error",INDEX('[4]BAAL Adj Cap'!$CB$65:$CY$72,MONTH($B7791),$A7791+1))</f>
        <v>Data Error</v>
      </c>
      <c r="F7791" s="3" t="str">
        <f>IF(D7791="Data Error","Data Error",INDEX([2]West!$C$11:$Z$22,MONTH($B7791),$A7791+1))</f>
        <v>Data Error</v>
      </c>
      <c r="G7791" s="31" t="str">
        <f t="shared" si="849"/>
        <v>Data Error</v>
      </c>
      <c r="H7791" s="31" t="str">
        <f t="shared" si="847"/>
        <v>Data Error</v>
      </c>
      <c r="I7791" s="23" t="str">
        <f t="shared" si="850"/>
        <v>Data Error</v>
      </c>
      <c r="J7791" s="23" t="str">
        <f t="shared" si="848"/>
        <v>Data Error</v>
      </c>
      <c r="K7791" s="7" t="str">
        <f t="shared" si="851"/>
        <v>Data Error</v>
      </c>
      <c r="L7791" s="7" t="str">
        <f t="shared" si="852"/>
        <v>Data Error</v>
      </c>
      <c r="M7791" s="20" t="str">
        <f>IF(C7791="Data Error","Data Error",IF(C7791&lt;=K7791,0,1-IFERROR(INDEX(BAAL!$C:$D,MATCH(ROUNDUP(C7791-K7791,0),BAAL!$B:$B,0),MATCH(LEFT(M$2,4),BAAL!$C$2:$D$2,0)),0)))</f>
        <v>Data Error</v>
      </c>
      <c r="N7791" s="20" t="str">
        <f>IF(D7791="Data Error","Data Error",IF(D7791&lt;=L7791,0,1-IFERROR(INDEX(BAAL!$C:$D,MATCH(ROUNDUP(D7791-L7791,0),BAAL!$B:$B,0),MATCH(LEFT(N$2,4),BAAL!$C$2:$D$2,0)),0)))</f>
        <v>Data Error</v>
      </c>
      <c r="O7791" s="26"/>
      <c r="P7791" s="26"/>
      <c r="Q7791" s="6">
        <f t="shared" si="853"/>
        <v>11</v>
      </c>
      <c r="R7791" s="20"/>
    </row>
    <row r="7792" spans="1:18" x14ac:dyDescent="0.25">
      <c r="A7792" s="6">
        <v>14</v>
      </c>
      <c r="B7792" s="4">
        <v>42694.583333328177</v>
      </c>
      <c r="C7792" s="2" t="str">
        <f>IF([4]Analysis!AG7792="Data Error","Data Error",[4]Analysis!AI7792*C$1)</f>
        <v>Data Error</v>
      </c>
      <c r="D7792" s="2" t="str">
        <f>IF([5]Analysis!AG7792="Data Error","Data Error",[5]Analysis!AI7792*D$1)</f>
        <v>Data Error</v>
      </c>
      <c r="E7792" s="3" t="str">
        <f>IF(C7792="Data Error","Data Error",INDEX('[4]BAAL Adj Cap'!$CB$65:$CY$72,MONTH($B7792),$A7792+1))</f>
        <v>Data Error</v>
      </c>
      <c r="F7792" s="3" t="str">
        <f>IF(D7792="Data Error","Data Error",INDEX([2]West!$C$11:$Z$22,MONTH($B7792),$A7792+1))</f>
        <v>Data Error</v>
      </c>
      <c r="G7792" s="31" t="str">
        <f t="shared" si="849"/>
        <v>Data Error</v>
      </c>
      <c r="H7792" s="31" t="str">
        <f t="shared" si="847"/>
        <v>Data Error</v>
      </c>
      <c r="I7792" s="23" t="str">
        <f t="shared" si="850"/>
        <v>Data Error</v>
      </c>
      <c r="J7792" s="23" t="str">
        <f t="shared" si="848"/>
        <v>Data Error</v>
      </c>
      <c r="K7792" s="7" t="str">
        <f t="shared" si="851"/>
        <v>Data Error</v>
      </c>
      <c r="L7792" s="7" t="str">
        <f t="shared" si="852"/>
        <v>Data Error</v>
      </c>
      <c r="M7792" s="20" t="str">
        <f>IF(C7792="Data Error","Data Error",IF(C7792&lt;=K7792,0,1-IFERROR(INDEX(BAAL!$C:$D,MATCH(ROUNDUP(C7792-K7792,0),BAAL!$B:$B,0),MATCH(LEFT(M$2,4),BAAL!$C$2:$D$2,0)),0)))</f>
        <v>Data Error</v>
      </c>
      <c r="N7792" s="20" t="str">
        <f>IF(D7792="Data Error","Data Error",IF(D7792&lt;=L7792,0,1-IFERROR(INDEX(BAAL!$C:$D,MATCH(ROUNDUP(D7792-L7792,0),BAAL!$B:$B,0),MATCH(LEFT(N$2,4),BAAL!$C$2:$D$2,0)),0)))</f>
        <v>Data Error</v>
      </c>
      <c r="O7792" s="26"/>
      <c r="P7792" s="26"/>
      <c r="Q7792" s="6">
        <f t="shared" si="853"/>
        <v>11</v>
      </c>
      <c r="R7792" s="20"/>
    </row>
    <row r="7793" spans="1:18" x14ac:dyDescent="0.25">
      <c r="A7793" s="6">
        <v>15</v>
      </c>
      <c r="B7793" s="4">
        <v>42694.624999994841</v>
      </c>
      <c r="C7793" s="2" t="str">
        <f>IF([4]Analysis!AG7793="Data Error","Data Error",[4]Analysis!AI7793*C$1)</f>
        <v>Data Error</v>
      </c>
      <c r="D7793" s="2" t="str">
        <f>IF([5]Analysis!AG7793="Data Error","Data Error",[5]Analysis!AI7793*D$1)</f>
        <v>Data Error</v>
      </c>
      <c r="E7793" s="3" t="str">
        <f>IF(C7793="Data Error","Data Error",INDEX('[4]BAAL Adj Cap'!$CB$65:$CY$72,MONTH($B7793),$A7793+1))</f>
        <v>Data Error</v>
      </c>
      <c r="F7793" s="3" t="str">
        <f>IF(D7793="Data Error","Data Error",INDEX([2]West!$C$11:$Z$22,MONTH($B7793),$A7793+1))</f>
        <v>Data Error</v>
      </c>
      <c r="G7793" s="31" t="str">
        <f t="shared" si="849"/>
        <v>Data Error</v>
      </c>
      <c r="H7793" s="31" t="str">
        <f t="shared" si="847"/>
        <v>Data Error</v>
      </c>
      <c r="I7793" s="23" t="str">
        <f t="shared" si="850"/>
        <v>Data Error</v>
      </c>
      <c r="J7793" s="23" t="str">
        <f t="shared" si="848"/>
        <v>Data Error</v>
      </c>
      <c r="K7793" s="7" t="str">
        <f t="shared" si="851"/>
        <v>Data Error</v>
      </c>
      <c r="L7793" s="7" t="str">
        <f t="shared" si="852"/>
        <v>Data Error</v>
      </c>
      <c r="M7793" s="20" t="str">
        <f>IF(C7793="Data Error","Data Error",IF(C7793&lt;=K7793,0,1-IFERROR(INDEX(BAAL!$C:$D,MATCH(ROUNDUP(C7793-K7793,0),BAAL!$B:$B,0),MATCH(LEFT(M$2,4),BAAL!$C$2:$D$2,0)),0)))</f>
        <v>Data Error</v>
      </c>
      <c r="N7793" s="20" t="str">
        <f>IF(D7793="Data Error","Data Error",IF(D7793&lt;=L7793,0,1-IFERROR(INDEX(BAAL!$C:$D,MATCH(ROUNDUP(D7793-L7793,0),BAAL!$B:$B,0),MATCH(LEFT(N$2,4),BAAL!$C$2:$D$2,0)),0)))</f>
        <v>Data Error</v>
      </c>
      <c r="O7793" s="26"/>
      <c r="P7793" s="26"/>
      <c r="Q7793" s="6">
        <f t="shared" si="853"/>
        <v>11</v>
      </c>
      <c r="R7793" s="20"/>
    </row>
    <row r="7794" spans="1:18" x14ac:dyDescent="0.25">
      <c r="A7794" s="6">
        <v>16</v>
      </c>
      <c r="B7794" s="4">
        <v>42694.666666661506</v>
      </c>
      <c r="C7794" s="2" t="str">
        <f>IF([4]Analysis!AG7794="Data Error","Data Error",[4]Analysis!AI7794*C$1)</f>
        <v>Data Error</v>
      </c>
      <c r="D7794" s="2" t="str">
        <f>IF([5]Analysis!AG7794="Data Error","Data Error",[5]Analysis!AI7794*D$1)</f>
        <v>Data Error</v>
      </c>
      <c r="E7794" s="3" t="str">
        <f>IF(C7794="Data Error","Data Error",INDEX('[4]BAAL Adj Cap'!$CB$65:$CY$72,MONTH($B7794),$A7794+1))</f>
        <v>Data Error</v>
      </c>
      <c r="F7794" s="3" t="str">
        <f>IF(D7794="Data Error","Data Error",INDEX([2]West!$C$11:$Z$22,MONTH($B7794),$A7794+1))</f>
        <v>Data Error</v>
      </c>
      <c r="G7794" s="31" t="str">
        <f t="shared" si="849"/>
        <v>Data Error</v>
      </c>
      <c r="H7794" s="31" t="str">
        <f t="shared" si="847"/>
        <v>Data Error</v>
      </c>
      <c r="I7794" s="23" t="str">
        <f t="shared" si="850"/>
        <v>Data Error</v>
      </c>
      <c r="J7794" s="23" t="str">
        <f t="shared" si="848"/>
        <v>Data Error</v>
      </c>
      <c r="K7794" s="7" t="str">
        <f t="shared" si="851"/>
        <v>Data Error</v>
      </c>
      <c r="L7794" s="7" t="str">
        <f t="shared" si="852"/>
        <v>Data Error</v>
      </c>
      <c r="M7794" s="20" t="str">
        <f>IF(C7794="Data Error","Data Error",IF(C7794&lt;=K7794,0,1-IFERROR(INDEX(BAAL!$C:$D,MATCH(ROUNDUP(C7794-K7794,0),BAAL!$B:$B,0),MATCH(LEFT(M$2,4),BAAL!$C$2:$D$2,0)),0)))</f>
        <v>Data Error</v>
      </c>
      <c r="N7794" s="20" t="str">
        <f>IF(D7794="Data Error","Data Error",IF(D7794&lt;=L7794,0,1-IFERROR(INDEX(BAAL!$C:$D,MATCH(ROUNDUP(D7794-L7794,0),BAAL!$B:$B,0),MATCH(LEFT(N$2,4),BAAL!$C$2:$D$2,0)),0)))</f>
        <v>Data Error</v>
      </c>
      <c r="O7794" s="26"/>
      <c r="P7794" s="26"/>
      <c r="Q7794" s="6">
        <f t="shared" si="853"/>
        <v>11</v>
      </c>
      <c r="R7794" s="20"/>
    </row>
    <row r="7795" spans="1:18" x14ac:dyDescent="0.25">
      <c r="A7795" s="6">
        <v>17</v>
      </c>
      <c r="B7795" s="4">
        <v>42694.70833332817</v>
      </c>
      <c r="C7795" s="2" t="str">
        <f>IF([4]Analysis!AG7795="Data Error","Data Error",[4]Analysis!AI7795*C$1)</f>
        <v>Data Error</v>
      </c>
      <c r="D7795" s="2" t="str">
        <f>IF([5]Analysis!AG7795="Data Error","Data Error",[5]Analysis!AI7795*D$1)</f>
        <v>Data Error</v>
      </c>
      <c r="E7795" s="3" t="str">
        <f>IF(C7795="Data Error","Data Error",INDEX('[4]BAAL Adj Cap'!$CB$65:$CY$72,MONTH($B7795),$A7795+1))</f>
        <v>Data Error</v>
      </c>
      <c r="F7795" s="3" t="str">
        <f>IF(D7795="Data Error","Data Error",INDEX([2]West!$C$11:$Z$22,MONTH($B7795),$A7795+1))</f>
        <v>Data Error</v>
      </c>
      <c r="G7795" s="31" t="str">
        <f t="shared" si="849"/>
        <v>Data Error</v>
      </c>
      <c r="H7795" s="31" t="str">
        <f t="shared" si="847"/>
        <v>Data Error</v>
      </c>
      <c r="I7795" s="23" t="str">
        <f t="shared" si="850"/>
        <v>Data Error</v>
      </c>
      <c r="J7795" s="23" t="str">
        <f t="shared" si="848"/>
        <v>Data Error</v>
      </c>
      <c r="K7795" s="7" t="str">
        <f t="shared" si="851"/>
        <v>Data Error</v>
      </c>
      <c r="L7795" s="7" t="str">
        <f t="shared" si="852"/>
        <v>Data Error</v>
      </c>
      <c r="M7795" s="20" t="str">
        <f>IF(C7795="Data Error","Data Error",IF(C7795&lt;=K7795,0,1-IFERROR(INDEX(BAAL!$C:$D,MATCH(ROUNDUP(C7795-K7795,0),BAAL!$B:$B,0),MATCH(LEFT(M$2,4),BAAL!$C$2:$D$2,0)),0)))</f>
        <v>Data Error</v>
      </c>
      <c r="N7795" s="20" t="str">
        <f>IF(D7795="Data Error","Data Error",IF(D7795&lt;=L7795,0,1-IFERROR(INDEX(BAAL!$C:$D,MATCH(ROUNDUP(D7795-L7795,0),BAAL!$B:$B,0),MATCH(LEFT(N$2,4),BAAL!$C$2:$D$2,0)),0)))</f>
        <v>Data Error</v>
      </c>
      <c r="O7795" s="26"/>
      <c r="P7795" s="26"/>
      <c r="Q7795" s="6">
        <f t="shared" si="853"/>
        <v>11</v>
      </c>
      <c r="R7795" s="20"/>
    </row>
    <row r="7796" spans="1:18" x14ac:dyDescent="0.25">
      <c r="A7796" s="6">
        <v>18</v>
      </c>
      <c r="B7796" s="4">
        <v>42694.749999994834</v>
      </c>
      <c r="C7796" s="2" t="str">
        <f>IF([4]Analysis!AG7796="Data Error","Data Error",[4]Analysis!AI7796*C$1)</f>
        <v>Data Error</v>
      </c>
      <c r="D7796" s="2" t="str">
        <f>IF([5]Analysis!AG7796="Data Error","Data Error",[5]Analysis!AI7796*D$1)</f>
        <v>Data Error</v>
      </c>
      <c r="E7796" s="3" t="str">
        <f>IF(C7796="Data Error","Data Error",INDEX('[4]BAAL Adj Cap'!$CB$65:$CY$72,MONTH($B7796),$A7796+1))</f>
        <v>Data Error</v>
      </c>
      <c r="F7796" s="3" t="str">
        <f>IF(D7796="Data Error","Data Error",INDEX([2]West!$C$11:$Z$22,MONTH($B7796),$A7796+1))</f>
        <v>Data Error</v>
      </c>
      <c r="G7796" s="31" t="str">
        <f t="shared" si="849"/>
        <v>Data Error</v>
      </c>
      <c r="H7796" s="31" t="str">
        <f t="shared" si="847"/>
        <v>Data Error</v>
      </c>
      <c r="I7796" s="23" t="str">
        <f t="shared" si="850"/>
        <v>Data Error</v>
      </c>
      <c r="J7796" s="23" t="str">
        <f t="shared" si="848"/>
        <v>Data Error</v>
      </c>
      <c r="K7796" s="7" t="str">
        <f t="shared" si="851"/>
        <v>Data Error</v>
      </c>
      <c r="L7796" s="7" t="str">
        <f t="shared" si="852"/>
        <v>Data Error</v>
      </c>
      <c r="M7796" s="20" t="str">
        <f>IF(C7796="Data Error","Data Error",IF(C7796&lt;=K7796,0,1-IFERROR(INDEX(BAAL!$C:$D,MATCH(ROUNDUP(C7796-K7796,0),BAAL!$B:$B,0),MATCH(LEFT(M$2,4),BAAL!$C$2:$D$2,0)),0)))</f>
        <v>Data Error</v>
      </c>
      <c r="N7796" s="20" t="str">
        <f>IF(D7796="Data Error","Data Error",IF(D7796&lt;=L7796,0,1-IFERROR(INDEX(BAAL!$C:$D,MATCH(ROUNDUP(D7796-L7796,0),BAAL!$B:$B,0),MATCH(LEFT(N$2,4),BAAL!$C$2:$D$2,0)),0)))</f>
        <v>Data Error</v>
      </c>
      <c r="O7796" s="26"/>
      <c r="P7796" s="26"/>
      <c r="Q7796" s="6">
        <f t="shared" si="853"/>
        <v>11</v>
      </c>
      <c r="R7796" s="20"/>
    </row>
    <row r="7797" spans="1:18" x14ac:dyDescent="0.25">
      <c r="A7797" s="6">
        <v>19</v>
      </c>
      <c r="B7797" s="4">
        <v>42694.791666661498</v>
      </c>
      <c r="C7797" s="2" t="str">
        <f>IF([4]Analysis!AG7797="Data Error","Data Error",[4]Analysis!AI7797*C$1)</f>
        <v>Data Error</v>
      </c>
      <c r="D7797" s="2" t="str">
        <f>IF([5]Analysis!AG7797="Data Error","Data Error",[5]Analysis!AI7797*D$1)</f>
        <v>Data Error</v>
      </c>
      <c r="E7797" s="3" t="str">
        <f>IF(C7797="Data Error","Data Error",INDEX('[4]BAAL Adj Cap'!$CB$65:$CY$72,MONTH($B7797),$A7797+1))</f>
        <v>Data Error</v>
      </c>
      <c r="F7797" s="3" t="str">
        <f>IF(D7797="Data Error","Data Error",INDEX([2]West!$C$11:$Z$22,MONTH($B7797),$A7797+1))</f>
        <v>Data Error</v>
      </c>
      <c r="G7797" s="31" t="str">
        <f t="shared" si="849"/>
        <v>Data Error</v>
      </c>
      <c r="H7797" s="31" t="str">
        <f t="shared" si="847"/>
        <v>Data Error</v>
      </c>
      <c r="I7797" s="23" t="str">
        <f t="shared" si="850"/>
        <v>Data Error</v>
      </c>
      <c r="J7797" s="23" t="str">
        <f t="shared" si="848"/>
        <v>Data Error</v>
      </c>
      <c r="K7797" s="7" t="str">
        <f t="shared" si="851"/>
        <v>Data Error</v>
      </c>
      <c r="L7797" s="7" t="str">
        <f t="shared" si="852"/>
        <v>Data Error</v>
      </c>
      <c r="M7797" s="20" t="str">
        <f>IF(C7797="Data Error","Data Error",IF(C7797&lt;=K7797,0,1-IFERROR(INDEX(BAAL!$C:$D,MATCH(ROUNDUP(C7797-K7797,0),BAAL!$B:$B,0),MATCH(LEFT(M$2,4),BAAL!$C$2:$D$2,0)),0)))</f>
        <v>Data Error</v>
      </c>
      <c r="N7797" s="20" t="str">
        <f>IF(D7797="Data Error","Data Error",IF(D7797&lt;=L7797,0,1-IFERROR(INDEX(BAAL!$C:$D,MATCH(ROUNDUP(D7797-L7797,0),BAAL!$B:$B,0),MATCH(LEFT(N$2,4),BAAL!$C$2:$D$2,0)),0)))</f>
        <v>Data Error</v>
      </c>
      <c r="O7797" s="26"/>
      <c r="P7797" s="26"/>
      <c r="Q7797" s="6">
        <f t="shared" si="853"/>
        <v>11</v>
      </c>
      <c r="R7797" s="20"/>
    </row>
    <row r="7798" spans="1:18" x14ac:dyDescent="0.25">
      <c r="A7798" s="6">
        <v>20</v>
      </c>
      <c r="B7798" s="4">
        <v>42694.833333328163</v>
      </c>
      <c r="C7798" s="2" t="str">
        <f>IF([4]Analysis!AG7798="Data Error","Data Error",[4]Analysis!AI7798*C$1)</f>
        <v>Data Error</v>
      </c>
      <c r="D7798" s="2" t="str">
        <f>IF([5]Analysis!AG7798="Data Error","Data Error",[5]Analysis!AI7798*D$1)</f>
        <v>Data Error</v>
      </c>
      <c r="E7798" s="3" t="str">
        <f>IF(C7798="Data Error","Data Error",INDEX('[4]BAAL Adj Cap'!$CB$65:$CY$72,MONTH($B7798),$A7798+1))</f>
        <v>Data Error</v>
      </c>
      <c r="F7798" s="3" t="str">
        <f>IF(D7798="Data Error","Data Error",INDEX([2]West!$C$11:$Z$22,MONTH($B7798),$A7798+1))</f>
        <v>Data Error</v>
      </c>
      <c r="G7798" s="31" t="str">
        <f t="shared" si="849"/>
        <v>Data Error</v>
      </c>
      <c r="H7798" s="31" t="str">
        <f t="shared" si="847"/>
        <v>Data Error</v>
      </c>
      <c r="I7798" s="23" t="str">
        <f t="shared" si="850"/>
        <v>Data Error</v>
      </c>
      <c r="J7798" s="23" t="str">
        <f t="shared" si="848"/>
        <v>Data Error</v>
      </c>
      <c r="K7798" s="7" t="str">
        <f t="shared" si="851"/>
        <v>Data Error</v>
      </c>
      <c r="L7798" s="7" t="str">
        <f t="shared" si="852"/>
        <v>Data Error</v>
      </c>
      <c r="M7798" s="20" t="str">
        <f>IF(C7798="Data Error","Data Error",IF(C7798&lt;=K7798,0,1-IFERROR(INDEX(BAAL!$C:$D,MATCH(ROUNDUP(C7798-K7798,0),BAAL!$B:$B,0),MATCH(LEFT(M$2,4),BAAL!$C$2:$D$2,0)),0)))</f>
        <v>Data Error</v>
      </c>
      <c r="N7798" s="20" t="str">
        <f>IF(D7798="Data Error","Data Error",IF(D7798&lt;=L7798,0,1-IFERROR(INDEX(BAAL!$C:$D,MATCH(ROUNDUP(D7798-L7798,0),BAAL!$B:$B,0),MATCH(LEFT(N$2,4),BAAL!$C$2:$D$2,0)),0)))</f>
        <v>Data Error</v>
      </c>
      <c r="O7798" s="26"/>
      <c r="P7798" s="26"/>
      <c r="Q7798" s="6">
        <f t="shared" si="853"/>
        <v>11</v>
      </c>
      <c r="R7798" s="20"/>
    </row>
    <row r="7799" spans="1:18" x14ac:dyDescent="0.25">
      <c r="A7799" s="6">
        <v>21</v>
      </c>
      <c r="B7799" s="4">
        <v>42694.874999994827</v>
      </c>
      <c r="C7799" s="2" t="str">
        <f>IF([4]Analysis!AG7799="Data Error","Data Error",[4]Analysis!AI7799*C$1)</f>
        <v>Data Error</v>
      </c>
      <c r="D7799" s="2" t="str">
        <f>IF([5]Analysis!AG7799="Data Error","Data Error",[5]Analysis!AI7799*D$1)</f>
        <v>Data Error</v>
      </c>
      <c r="E7799" s="3" t="str">
        <f>IF(C7799="Data Error","Data Error",INDEX('[4]BAAL Adj Cap'!$CB$65:$CY$72,MONTH($B7799),$A7799+1))</f>
        <v>Data Error</v>
      </c>
      <c r="F7799" s="3" t="str">
        <f>IF(D7799="Data Error","Data Error",INDEX([2]West!$C$11:$Z$22,MONTH($B7799),$A7799+1))</f>
        <v>Data Error</v>
      </c>
      <c r="G7799" s="31" t="str">
        <f t="shared" si="849"/>
        <v>Data Error</v>
      </c>
      <c r="H7799" s="31" t="str">
        <f t="shared" si="847"/>
        <v>Data Error</v>
      </c>
      <c r="I7799" s="23" t="str">
        <f t="shared" si="850"/>
        <v>Data Error</v>
      </c>
      <c r="J7799" s="23" t="str">
        <f t="shared" si="848"/>
        <v>Data Error</v>
      </c>
      <c r="K7799" s="7" t="str">
        <f t="shared" si="851"/>
        <v>Data Error</v>
      </c>
      <c r="L7799" s="7" t="str">
        <f t="shared" si="852"/>
        <v>Data Error</v>
      </c>
      <c r="M7799" s="20" t="str">
        <f>IF(C7799="Data Error","Data Error",IF(C7799&lt;=K7799,0,1-IFERROR(INDEX(BAAL!$C:$D,MATCH(ROUNDUP(C7799-K7799,0),BAAL!$B:$B,0),MATCH(LEFT(M$2,4),BAAL!$C$2:$D$2,0)),0)))</f>
        <v>Data Error</v>
      </c>
      <c r="N7799" s="20" t="str">
        <f>IF(D7799="Data Error","Data Error",IF(D7799&lt;=L7799,0,1-IFERROR(INDEX(BAAL!$C:$D,MATCH(ROUNDUP(D7799-L7799,0),BAAL!$B:$B,0),MATCH(LEFT(N$2,4),BAAL!$C$2:$D$2,0)),0)))</f>
        <v>Data Error</v>
      </c>
      <c r="O7799" s="26"/>
      <c r="P7799" s="26"/>
      <c r="Q7799" s="6">
        <f t="shared" si="853"/>
        <v>11</v>
      </c>
      <c r="R7799" s="20"/>
    </row>
    <row r="7800" spans="1:18" x14ac:dyDescent="0.25">
      <c r="A7800" s="6">
        <v>22</v>
      </c>
      <c r="B7800" s="4">
        <v>42694.916666661491</v>
      </c>
      <c r="C7800" s="2" t="str">
        <f>IF([4]Analysis!AG7800="Data Error","Data Error",[4]Analysis!AI7800*C$1)</f>
        <v>Data Error</v>
      </c>
      <c r="D7800" s="2" t="str">
        <f>IF([5]Analysis!AG7800="Data Error","Data Error",[5]Analysis!AI7800*D$1)</f>
        <v>Data Error</v>
      </c>
      <c r="E7800" s="3" t="str">
        <f>IF(C7800="Data Error","Data Error",INDEX('[4]BAAL Adj Cap'!$CB$65:$CY$72,MONTH($B7800),$A7800+1))</f>
        <v>Data Error</v>
      </c>
      <c r="F7800" s="3" t="str">
        <f>IF(D7800="Data Error","Data Error",INDEX([2]West!$C$11:$Z$22,MONTH($B7800),$A7800+1))</f>
        <v>Data Error</v>
      </c>
      <c r="G7800" s="31" t="str">
        <f t="shared" si="849"/>
        <v>Data Error</v>
      </c>
      <c r="H7800" s="31" t="str">
        <f t="shared" si="847"/>
        <v>Data Error</v>
      </c>
      <c r="I7800" s="23" t="str">
        <f t="shared" si="850"/>
        <v>Data Error</v>
      </c>
      <c r="J7800" s="23" t="str">
        <f t="shared" si="848"/>
        <v>Data Error</v>
      </c>
      <c r="K7800" s="7" t="str">
        <f t="shared" si="851"/>
        <v>Data Error</v>
      </c>
      <c r="L7800" s="7" t="str">
        <f t="shared" si="852"/>
        <v>Data Error</v>
      </c>
      <c r="M7800" s="20" t="str">
        <f>IF(C7800="Data Error","Data Error",IF(C7800&lt;=K7800,0,1-IFERROR(INDEX(BAAL!$C:$D,MATCH(ROUNDUP(C7800-K7800,0),BAAL!$B:$B,0),MATCH(LEFT(M$2,4),BAAL!$C$2:$D$2,0)),0)))</f>
        <v>Data Error</v>
      </c>
      <c r="N7800" s="20" t="str">
        <f>IF(D7800="Data Error","Data Error",IF(D7800&lt;=L7800,0,1-IFERROR(INDEX(BAAL!$C:$D,MATCH(ROUNDUP(D7800-L7800,0),BAAL!$B:$B,0),MATCH(LEFT(N$2,4),BAAL!$C$2:$D$2,0)),0)))</f>
        <v>Data Error</v>
      </c>
      <c r="O7800" s="26"/>
      <c r="P7800" s="26"/>
      <c r="Q7800" s="6">
        <f t="shared" si="853"/>
        <v>11</v>
      </c>
      <c r="R7800" s="20"/>
    </row>
    <row r="7801" spans="1:18" x14ac:dyDescent="0.25">
      <c r="A7801" s="6">
        <v>23</v>
      </c>
      <c r="B7801" s="4">
        <v>42694.958333328155</v>
      </c>
      <c r="C7801" s="2" t="str">
        <f>IF([4]Analysis!AG7801="Data Error","Data Error",[4]Analysis!AI7801*C$1)</f>
        <v>Data Error</v>
      </c>
      <c r="D7801" s="2" t="str">
        <f>IF([5]Analysis!AG7801="Data Error","Data Error",[5]Analysis!AI7801*D$1)</f>
        <v>Data Error</v>
      </c>
      <c r="E7801" s="3" t="str">
        <f>IF(C7801="Data Error","Data Error",INDEX('[4]BAAL Adj Cap'!$CB$65:$CY$72,MONTH($B7801),$A7801+1))</f>
        <v>Data Error</v>
      </c>
      <c r="F7801" s="3" t="str">
        <f>IF(D7801="Data Error","Data Error",INDEX([2]West!$C$11:$Z$22,MONTH($B7801),$A7801+1))</f>
        <v>Data Error</v>
      </c>
      <c r="G7801" s="31" t="str">
        <f t="shared" si="849"/>
        <v>Data Error</v>
      </c>
      <c r="H7801" s="31" t="str">
        <f t="shared" si="847"/>
        <v>Data Error</v>
      </c>
      <c r="I7801" s="23" t="str">
        <f t="shared" si="850"/>
        <v>Data Error</v>
      </c>
      <c r="J7801" s="23" t="str">
        <f t="shared" si="848"/>
        <v>Data Error</v>
      </c>
      <c r="K7801" s="7" t="str">
        <f t="shared" si="851"/>
        <v>Data Error</v>
      </c>
      <c r="L7801" s="7" t="str">
        <f t="shared" si="852"/>
        <v>Data Error</v>
      </c>
      <c r="M7801" s="20" t="str">
        <f>IF(C7801="Data Error","Data Error",IF(C7801&lt;=K7801,0,1-IFERROR(INDEX(BAAL!$C:$D,MATCH(ROUNDUP(C7801-K7801,0),BAAL!$B:$B,0),MATCH(LEFT(M$2,4),BAAL!$C$2:$D$2,0)),0)))</f>
        <v>Data Error</v>
      </c>
      <c r="N7801" s="20" t="str">
        <f>IF(D7801="Data Error","Data Error",IF(D7801&lt;=L7801,0,1-IFERROR(INDEX(BAAL!$C:$D,MATCH(ROUNDUP(D7801-L7801,0),BAAL!$B:$B,0),MATCH(LEFT(N$2,4),BAAL!$C$2:$D$2,0)),0)))</f>
        <v>Data Error</v>
      </c>
      <c r="O7801" s="26"/>
      <c r="P7801" s="26"/>
      <c r="Q7801" s="6">
        <f t="shared" si="853"/>
        <v>11</v>
      </c>
      <c r="R7801" s="20"/>
    </row>
    <row r="7802" spans="1:18" x14ac:dyDescent="0.25">
      <c r="A7802" s="6">
        <v>0</v>
      </c>
      <c r="B7802" s="1">
        <v>42694.99999999482</v>
      </c>
      <c r="C7802" s="2" t="str">
        <f>IF([4]Analysis!AG7802="Data Error","Data Error",[4]Analysis!AI7802*C$1)</f>
        <v>Data Error</v>
      </c>
      <c r="D7802" s="2" t="str">
        <f>IF([5]Analysis!AG7802="Data Error","Data Error",[5]Analysis!AI7802*D$1)</f>
        <v>Data Error</v>
      </c>
      <c r="E7802" s="3" t="str">
        <f>IF(C7802="Data Error","Data Error",INDEX('[4]BAAL Adj Cap'!$CB$65:$CY$72,MONTH($B7802),$A7802+1))</f>
        <v>Data Error</v>
      </c>
      <c r="F7802" s="3" t="str">
        <f>IF(D7802="Data Error","Data Error",INDEX([2]West!$C$11:$Z$22,MONTH($B7802),$A7802+1))</f>
        <v>Data Error</v>
      </c>
      <c r="G7802" s="31" t="str">
        <f t="shared" si="849"/>
        <v>Data Error</v>
      </c>
      <c r="H7802" s="31" t="str">
        <f t="shared" si="847"/>
        <v>Data Error</v>
      </c>
      <c r="I7802" s="23" t="str">
        <f t="shared" si="850"/>
        <v>Data Error</v>
      </c>
      <c r="J7802" s="23" t="str">
        <f t="shared" si="848"/>
        <v>Data Error</v>
      </c>
      <c r="K7802" s="7" t="str">
        <f t="shared" si="851"/>
        <v>Data Error</v>
      </c>
      <c r="L7802" s="7" t="str">
        <f t="shared" si="852"/>
        <v>Data Error</v>
      </c>
      <c r="M7802" s="20" t="str">
        <f>IF(C7802="Data Error","Data Error",IF(C7802&lt;=K7802,0,1-IFERROR(INDEX(BAAL!$C:$D,MATCH(ROUNDUP(C7802-K7802,0),BAAL!$B:$B,0),MATCH(LEFT(M$2,4),BAAL!$C$2:$D$2,0)),0)))</f>
        <v>Data Error</v>
      </c>
      <c r="N7802" s="20" t="str">
        <f>IF(D7802="Data Error","Data Error",IF(D7802&lt;=L7802,0,1-IFERROR(INDEX(BAAL!$C:$D,MATCH(ROUNDUP(D7802-L7802,0),BAAL!$B:$B,0),MATCH(LEFT(N$2,4),BAAL!$C$2:$D$2,0)),0)))</f>
        <v>Data Error</v>
      </c>
      <c r="O7802" s="26"/>
      <c r="P7802" s="26"/>
      <c r="Q7802" s="6">
        <f t="shared" si="853"/>
        <v>11</v>
      </c>
      <c r="R7802" s="20"/>
    </row>
    <row r="7803" spans="1:18" x14ac:dyDescent="0.25">
      <c r="A7803" s="6">
        <v>1</v>
      </c>
      <c r="B7803" s="4">
        <v>42695.041666661484</v>
      </c>
      <c r="C7803" s="2" t="str">
        <f>IF([4]Analysis!AG7803="Data Error","Data Error",[4]Analysis!AI7803*C$1)</f>
        <v>Data Error</v>
      </c>
      <c r="D7803" s="2" t="str">
        <f>IF([5]Analysis!AG7803="Data Error","Data Error",[5]Analysis!AI7803*D$1)</f>
        <v>Data Error</v>
      </c>
      <c r="E7803" s="3" t="str">
        <f>IF(C7803="Data Error","Data Error",INDEX('[4]BAAL Adj Cap'!$CB$65:$CY$72,MONTH($B7803),$A7803+1))</f>
        <v>Data Error</v>
      </c>
      <c r="F7803" s="3" t="str">
        <f>IF(D7803="Data Error","Data Error",INDEX([2]West!$C$11:$Z$22,MONTH($B7803),$A7803+1))</f>
        <v>Data Error</v>
      </c>
      <c r="G7803" s="31" t="str">
        <f t="shared" si="849"/>
        <v>Data Error</v>
      </c>
      <c r="H7803" s="31" t="str">
        <f t="shared" si="847"/>
        <v>Data Error</v>
      </c>
      <c r="I7803" s="23" t="str">
        <f t="shared" si="850"/>
        <v>Data Error</v>
      </c>
      <c r="J7803" s="23" t="str">
        <f t="shared" si="848"/>
        <v>Data Error</v>
      </c>
      <c r="K7803" s="7" t="str">
        <f t="shared" si="851"/>
        <v>Data Error</v>
      </c>
      <c r="L7803" s="7" t="str">
        <f t="shared" si="852"/>
        <v>Data Error</v>
      </c>
      <c r="M7803" s="20" t="str">
        <f>IF(C7803="Data Error","Data Error",IF(C7803&lt;=K7803,0,1-IFERROR(INDEX(BAAL!$C:$D,MATCH(ROUNDUP(C7803-K7803,0),BAAL!$B:$B,0),MATCH(LEFT(M$2,4),BAAL!$C$2:$D$2,0)),0)))</f>
        <v>Data Error</v>
      </c>
      <c r="N7803" s="20" t="str">
        <f>IF(D7803="Data Error","Data Error",IF(D7803&lt;=L7803,0,1-IFERROR(INDEX(BAAL!$C:$D,MATCH(ROUNDUP(D7803-L7803,0),BAAL!$B:$B,0),MATCH(LEFT(N$2,4),BAAL!$C$2:$D$2,0)),0)))</f>
        <v>Data Error</v>
      </c>
      <c r="O7803" s="26"/>
      <c r="P7803" s="26"/>
      <c r="Q7803" s="6">
        <f t="shared" si="853"/>
        <v>11</v>
      </c>
      <c r="R7803" s="20"/>
    </row>
    <row r="7804" spans="1:18" x14ac:dyDescent="0.25">
      <c r="A7804" s="6">
        <v>2</v>
      </c>
      <c r="B7804" s="4">
        <v>42695.083333328148</v>
      </c>
      <c r="C7804" s="2" t="str">
        <f>IF([4]Analysis!AG7804="Data Error","Data Error",[4]Analysis!AI7804*C$1)</f>
        <v>Data Error</v>
      </c>
      <c r="D7804" s="2" t="str">
        <f>IF([5]Analysis!AG7804="Data Error","Data Error",[5]Analysis!AI7804*D$1)</f>
        <v>Data Error</v>
      </c>
      <c r="E7804" s="3" t="str">
        <f>IF(C7804="Data Error","Data Error",INDEX('[4]BAAL Adj Cap'!$CB$65:$CY$72,MONTH($B7804),$A7804+1))</f>
        <v>Data Error</v>
      </c>
      <c r="F7804" s="3" t="str">
        <f>IF(D7804="Data Error","Data Error",INDEX([2]West!$C$11:$Z$22,MONTH($B7804),$A7804+1))</f>
        <v>Data Error</v>
      </c>
      <c r="G7804" s="31" t="str">
        <f t="shared" si="849"/>
        <v>Data Error</v>
      </c>
      <c r="H7804" s="31" t="str">
        <f t="shared" si="847"/>
        <v>Data Error</v>
      </c>
      <c r="I7804" s="23" t="str">
        <f t="shared" si="850"/>
        <v>Data Error</v>
      </c>
      <c r="J7804" s="23" t="str">
        <f t="shared" si="848"/>
        <v>Data Error</v>
      </c>
      <c r="K7804" s="7" t="str">
        <f t="shared" si="851"/>
        <v>Data Error</v>
      </c>
      <c r="L7804" s="7" t="str">
        <f t="shared" si="852"/>
        <v>Data Error</v>
      </c>
      <c r="M7804" s="20" t="str">
        <f>IF(C7804="Data Error","Data Error",IF(C7804&lt;=K7804,0,1-IFERROR(INDEX(BAAL!$C:$D,MATCH(ROUNDUP(C7804-K7804,0),BAAL!$B:$B,0),MATCH(LEFT(M$2,4),BAAL!$C$2:$D$2,0)),0)))</f>
        <v>Data Error</v>
      </c>
      <c r="N7804" s="20" t="str">
        <f>IF(D7804="Data Error","Data Error",IF(D7804&lt;=L7804,0,1-IFERROR(INDEX(BAAL!$C:$D,MATCH(ROUNDUP(D7804-L7804,0),BAAL!$B:$B,0),MATCH(LEFT(N$2,4),BAAL!$C$2:$D$2,0)),0)))</f>
        <v>Data Error</v>
      </c>
      <c r="O7804" s="26"/>
      <c r="P7804" s="26"/>
      <c r="Q7804" s="6">
        <f t="shared" si="853"/>
        <v>11</v>
      </c>
      <c r="R7804" s="20"/>
    </row>
    <row r="7805" spans="1:18" x14ac:dyDescent="0.25">
      <c r="A7805" s="6">
        <v>3</v>
      </c>
      <c r="B7805" s="4">
        <v>42695.124999994812</v>
      </c>
      <c r="C7805" s="2" t="str">
        <f>IF([4]Analysis!AG7805="Data Error","Data Error",[4]Analysis!AI7805*C$1)</f>
        <v>Data Error</v>
      </c>
      <c r="D7805" s="2" t="str">
        <f>IF([5]Analysis!AG7805="Data Error","Data Error",[5]Analysis!AI7805*D$1)</f>
        <v>Data Error</v>
      </c>
      <c r="E7805" s="3" t="str">
        <f>IF(C7805="Data Error","Data Error",INDEX('[4]BAAL Adj Cap'!$CB$65:$CY$72,MONTH($B7805),$A7805+1))</f>
        <v>Data Error</v>
      </c>
      <c r="F7805" s="3" t="str">
        <f>IF(D7805="Data Error","Data Error",INDEX([2]West!$C$11:$Z$22,MONTH($B7805),$A7805+1))</f>
        <v>Data Error</v>
      </c>
      <c r="G7805" s="31" t="str">
        <f t="shared" si="849"/>
        <v>Data Error</v>
      </c>
      <c r="H7805" s="31" t="str">
        <f t="shared" si="847"/>
        <v>Data Error</v>
      </c>
      <c r="I7805" s="23" t="str">
        <f t="shared" si="850"/>
        <v>Data Error</v>
      </c>
      <c r="J7805" s="23" t="str">
        <f t="shared" si="848"/>
        <v>Data Error</v>
      </c>
      <c r="K7805" s="7" t="str">
        <f t="shared" si="851"/>
        <v>Data Error</v>
      </c>
      <c r="L7805" s="7" t="str">
        <f t="shared" si="852"/>
        <v>Data Error</v>
      </c>
      <c r="M7805" s="20" t="str">
        <f>IF(C7805="Data Error","Data Error",IF(C7805&lt;=K7805,0,1-IFERROR(INDEX(BAAL!$C:$D,MATCH(ROUNDUP(C7805-K7805,0),BAAL!$B:$B,0),MATCH(LEFT(M$2,4),BAAL!$C$2:$D$2,0)),0)))</f>
        <v>Data Error</v>
      </c>
      <c r="N7805" s="20" t="str">
        <f>IF(D7805="Data Error","Data Error",IF(D7805&lt;=L7805,0,1-IFERROR(INDEX(BAAL!$C:$D,MATCH(ROUNDUP(D7805-L7805,0),BAAL!$B:$B,0),MATCH(LEFT(N$2,4),BAAL!$C$2:$D$2,0)),0)))</f>
        <v>Data Error</v>
      </c>
      <c r="O7805" s="26"/>
      <c r="P7805" s="26"/>
      <c r="Q7805" s="6">
        <f t="shared" si="853"/>
        <v>11</v>
      </c>
      <c r="R7805" s="20"/>
    </row>
    <row r="7806" spans="1:18" x14ac:dyDescent="0.25">
      <c r="A7806" s="6">
        <v>4</v>
      </c>
      <c r="B7806" s="4">
        <v>42695.166666661476</v>
      </c>
      <c r="C7806" s="2" t="str">
        <f>IF([4]Analysis!AG7806="Data Error","Data Error",[4]Analysis!AI7806*C$1)</f>
        <v>Data Error</v>
      </c>
      <c r="D7806" s="2" t="str">
        <f>IF([5]Analysis!AG7806="Data Error","Data Error",[5]Analysis!AI7806*D$1)</f>
        <v>Data Error</v>
      </c>
      <c r="E7806" s="3" t="str">
        <f>IF(C7806="Data Error","Data Error",INDEX('[4]BAAL Adj Cap'!$CB$65:$CY$72,MONTH($B7806),$A7806+1))</f>
        <v>Data Error</v>
      </c>
      <c r="F7806" s="3" t="str">
        <f>IF(D7806="Data Error","Data Error",INDEX([2]West!$C$11:$Z$22,MONTH($B7806),$A7806+1))</f>
        <v>Data Error</v>
      </c>
      <c r="G7806" s="31" t="str">
        <f t="shared" si="849"/>
        <v>Data Error</v>
      </c>
      <c r="H7806" s="31" t="str">
        <f t="shared" si="847"/>
        <v>Data Error</v>
      </c>
      <c r="I7806" s="23" t="str">
        <f t="shared" si="850"/>
        <v>Data Error</v>
      </c>
      <c r="J7806" s="23" t="str">
        <f t="shared" si="848"/>
        <v>Data Error</v>
      </c>
      <c r="K7806" s="7" t="str">
        <f t="shared" si="851"/>
        <v>Data Error</v>
      </c>
      <c r="L7806" s="7" t="str">
        <f t="shared" si="852"/>
        <v>Data Error</v>
      </c>
      <c r="M7806" s="20" t="str">
        <f>IF(C7806="Data Error","Data Error",IF(C7806&lt;=K7806,0,1-IFERROR(INDEX(BAAL!$C:$D,MATCH(ROUNDUP(C7806-K7806,0),BAAL!$B:$B,0),MATCH(LEFT(M$2,4),BAAL!$C$2:$D$2,0)),0)))</f>
        <v>Data Error</v>
      </c>
      <c r="N7806" s="20" t="str">
        <f>IF(D7806="Data Error","Data Error",IF(D7806&lt;=L7806,0,1-IFERROR(INDEX(BAAL!$C:$D,MATCH(ROUNDUP(D7806-L7806,0),BAAL!$B:$B,0),MATCH(LEFT(N$2,4),BAAL!$C$2:$D$2,0)),0)))</f>
        <v>Data Error</v>
      </c>
      <c r="O7806" s="26"/>
      <c r="P7806" s="26"/>
      <c r="Q7806" s="6">
        <f t="shared" si="853"/>
        <v>11</v>
      </c>
      <c r="R7806" s="20"/>
    </row>
    <row r="7807" spans="1:18" x14ac:dyDescent="0.25">
      <c r="A7807" s="6">
        <v>5</v>
      </c>
      <c r="B7807" s="4">
        <v>42695.208333328141</v>
      </c>
      <c r="C7807" s="2" t="str">
        <f>IF([4]Analysis!AG7807="Data Error","Data Error",[4]Analysis!AI7807*C$1)</f>
        <v>Data Error</v>
      </c>
      <c r="D7807" s="2" t="str">
        <f>IF([5]Analysis!AG7807="Data Error","Data Error",[5]Analysis!AI7807*D$1)</f>
        <v>Data Error</v>
      </c>
      <c r="E7807" s="3" t="str">
        <f>IF(C7807="Data Error","Data Error",INDEX('[4]BAAL Adj Cap'!$CB$65:$CY$72,MONTH($B7807),$A7807+1))</f>
        <v>Data Error</v>
      </c>
      <c r="F7807" s="3" t="str">
        <f>IF(D7807="Data Error","Data Error",INDEX([2]West!$C$11:$Z$22,MONTH($B7807),$A7807+1))</f>
        <v>Data Error</v>
      </c>
      <c r="G7807" s="31" t="str">
        <f t="shared" si="849"/>
        <v>Data Error</v>
      </c>
      <c r="H7807" s="31" t="str">
        <f t="shared" si="847"/>
        <v>Data Error</v>
      </c>
      <c r="I7807" s="23" t="str">
        <f t="shared" si="850"/>
        <v>Data Error</v>
      </c>
      <c r="J7807" s="23" t="str">
        <f t="shared" si="848"/>
        <v>Data Error</v>
      </c>
      <c r="K7807" s="7" t="str">
        <f t="shared" si="851"/>
        <v>Data Error</v>
      </c>
      <c r="L7807" s="7" t="str">
        <f t="shared" si="852"/>
        <v>Data Error</v>
      </c>
      <c r="M7807" s="20" t="str">
        <f>IF(C7807="Data Error","Data Error",IF(C7807&lt;=K7807,0,1-IFERROR(INDEX(BAAL!$C:$D,MATCH(ROUNDUP(C7807-K7807,0),BAAL!$B:$B,0),MATCH(LEFT(M$2,4),BAAL!$C$2:$D$2,0)),0)))</f>
        <v>Data Error</v>
      </c>
      <c r="N7807" s="20" t="str">
        <f>IF(D7807="Data Error","Data Error",IF(D7807&lt;=L7807,0,1-IFERROR(INDEX(BAAL!$C:$D,MATCH(ROUNDUP(D7807-L7807,0),BAAL!$B:$B,0),MATCH(LEFT(N$2,4),BAAL!$C$2:$D$2,0)),0)))</f>
        <v>Data Error</v>
      </c>
      <c r="O7807" s="26"/>
      <c r="P7807" s="26"/>
      <c r="Q7807" s="6">
        <f t="shared" si="853"/>
        <v>11</v>
      </c>
      <c r="R7807" s="20"/>
    </row>
    <row r="7808" spans="1:18" x14ac:dyDescent="0.25">
      <c r="A7808" s="6">
        <v>6</v>
      </c>
      <c r="B7808" s="4">
        <v>42695.249999994805</v>
      </c>
      <c r="C7808" s="2" t="str">
        <f>IF([4]Analysis!AG7808="Data Error","Data Error",[4]Analysis!AI7808*C$1)</f>
        <v>Data Error</v>
      </c>
      <c r="D7808" s="2" t="str">
        <f>IF([5]Analysis!AG7808="Data Error","Data Error",[5]Analysis!AI7808*D$1)</f>
        <v>Data Error</v>
      </c>
      <c r="E7808" s="3" t="str">
        <f>IF(C7808="Data Error","Data Error",INDEX('[4]BAAL Adj Cap'!$CB$65:$CY$72,MONTH($B7808),$A7808+1))</f>
        <v>Data Error</v>
      </c>
      <c r="F7808" s="3" t="str">
        <f>IF(D7808="Data Error","Data Error",INDEX([2]West!$C$11:$Z$22,MONTH($B7808),$A7808+1))</f>
        <v>Data Error</v>
      </c>
      <c r="G7808" s="31" t="str">
        <f t="shared" si="849"/>
        <v>Data Error</v>
      </c>
      <c r="H7808" s="31" t="str">
        <f t="shared" si="847"/>
        <v>Data Error</v>
      </c>
      <c r="I7808" s="23" t="str">
        <f t="shared" si="850"/>
        <v>Data Error</v>
      </c>
      <c r="J7808" s="23" t="str">
        <f t="shared" si="848"/>
        <v>Data Error</v>
      </c>
      <c r="K7808" s="7" t="str">
        <f t="shared" si="851"/>
        <v>Data Error</v>
      </c>
      <c r="L7808" s="7" t="str">
        <f t="shared" si="852"/>
        <v>Data Error</v>
      </c>
      <c r="M7808" s="20" t="str">
        <f>IF(C7808="Data Error","Data Error",IF(C7808&lt;=K7808,0,1-IFERROR(INDEX(BAAL!$C:$D,MATCH(ROUNDUP(C7808-K7808,0),BAAL!$B:$B,0),MATCH(LEFT(M$2,4),BAAL!$C$2:$D$2,0)),0)))</f>
        <v>Data Error</v>
      </c>
      <c r="N7808" s="20" t="str">
        <f>IF(D7808="Data Error","Data Error",IF(D7808&lt;=L7808,0,1-IFERROR(INDEX(BAAL!$C:$D,MATCH(ROUNDUP(D7808-L7808,0),BAAL!$B:$B,0),MATCH(LEFT(N$2,4),BAAL!$C$2:$D$2,0)),0)))</f>
        <v>Data Error</v>
      </c>
      <c r="O7808" s="26"/>
      <c r="P7808" s="26"/>
      <c r="Q7808" s="6">
        <f t="shared" si="853"/>
        <v>11</v>
      </c>
      <c r="R7808" s="20"/>
    </row>
    <row r="7809" spans="1:18" x14ac:dyDescent="0.25">
      <c r="A7809" s="6">
        <v>7</v>
      </c>
      <c r="B7809" s="4">
        <v>42695.291666661469</v>
      </c>
      <c r="C7809" s="2" t="str">
        <f>IF([4]Analysis!AG7809="Data Error","Data Error",[4]Analysis!AI7809*C$1)</f>
        <v>Data Error</v>
      </c>
      <c r="D7809" s="2" t="str">
        <f>IF([5]Analysis!AG7809="Data Error","Data Error",[5]Analysis!AI7809*D$1)</f>
        <v>Data Error</v>
      </c>
      <c r="E7809" s="3" t="str">
        <f>IF(C7809="Data Error","Data Error",INDEX('[4]BAAL Adj Cap'!$CB$65:$CY$72,MONTH($B7809),$A7809+1))</f>
        <v>Data Error</v>
      </c>
      <c r="F7809" s="3" t="str">
        <f>IF(D7809="Data Error","Data Error",INDEX([2]West!$C$11:$Z$22,MONTH($B7809),$A7809+1))</f>
        <v>Data Error</v>
      </c>
      <c r="G7809" s="31" t="str">
        <f t="shared" si="849"/>
        <v>Data Error</v>
      </c>
      <c r="H7809" s="31" t="str">
        <f t="shared" si="847"/>
        <v>Data Error</v>
      </c>
      <c r="I7809" s="23" t="str">
        <f t="shared" si="850"/>
        <v>Data Error</v>
      </c>
      <c r="J7809" s="23" t="str">
        <f t="shared" si="848"/>
        <v>Data Error</v>
      </c>
      <c r="K7809" s="7" t="str">
        <f t="shared" si="851"/>
        <v>Data Error</v>
      </c>
      <c r="L7809" s="7" t="str">
        <f t="shared" si="852"/>
        <v>Data Error</v>
      </c>
      <c r="M7809" s="20" t="str">
        <f>IF(C7809="Data Error","Data Error",IF(C7809&lt;=K7809,0,1-IFERROR(INDEX(BAAL!$C:$D,MATCH(ROUNDUP(C7809-K7809,0),BAAL!$B:$B,0),MATCH(LEFT(M$2,4),BAAL!$C$2:$D$2,0)),0)))</f>
        <v>Data Error</v>
      </c>
      <c r="N7809" s="20" t="str">
        <f>IF(D7809="Data Error","Data Error",IF(D7809&lt;=L7809,0,1-IFERROR(INDEX(BAAL!$C:$D,MATCH(ROUNDUP(D7809-L7809,0),BAAL!$B:$B,0),MATCH(LEFT(N$2,4),BAAL!$C$2:$D$2,0)),0)))</f>
        <v>Data Error</v>
      </c>
      <c r="O7809" s="26"/>
      <c r="P7809" s="26"/>
      <c r="Q7809" s="6">
        <f t="shared" si="853"/>
        <v>11</v>
      </c>
      <c r="R7809" s="20"/>
    </row>
    <row r="7810" spans="1:18" x14ac:dyDescent="0.25">
      <c r="A7810" s="6">
        <v>8</v>
      </c>
      <c r="B7810" s="4">
        <v>42695.333333328133</v>
      </c>
      <c r="C7810" s="2" t="str">
        <f>IF([4]Analysis!AG7810="Data Error","Data Error",[4]Analysis!AI7810*C$1)</f>
        <v>Data Error</v>
      </c>
      <c r="D7810" s="2" t="str">
        <f>IF([5]Analysis!AG7810="Data Error","Data Error",[5]Analysis!AI7810*D$1)</f>
        <v>Data Error</v>
      </c>
      <c r="E7810" s="3" t="str">
        <f>IF(C7810="Data Error","Data Error",INDEX('[4]BAAL Adj Cap'!$CB$65:$CY$72,MONTH($B7810),$A7810+1))</f>
        <v>Data Error</v>
      </c>
      <c r="F7810" s="3" t="str">
        <f>IF(D7810="Data Error","Data Error",INDEX([2]West!$C$11:$Z$22,MONTH($B7810),$A7810+1))</f>
        <v>Data Error</v>
      </c>
      <c r="G7810" s="31" t="str">
        <f t="shared" si="849"/>
        <v>Data Error</v>
      </c>
      <c r="H7810" s="31" t="str">
        <f t="shared" si="847"/>
        <v>Data Error</v>
      </c>
      <c r="I7810" s="23" t="str">
        <f t="shared" si="850"/>
        <v>Data Error</v>
      </c>
      <c r="J7810" s="23" t="str">
        <f t="shared" si="848"/>
        <v>Data Error</v>
      </c>
      <c r="K7810" s="7" t="str">
        <f t="shared" si="851"/>
        <v>Data Error</v>
      </c>
      <c r="L7810" s="7" t="str">
        <f t="shared" si="852"/>
        <v>Data Error</v>
      </c>
      <c r="M7810" s="20" t="str">
        <f>IF(C7810="Data Error","Data Error",IF(C7810&lt;=K7810,0,1-IFERROR(INDEX(BAAL!$C:$D,MATCH(ROUNDUP(C7810-K7810,0),BAAL!$B:$B,0),MATCH(LEFT(M$2,4),BAAL!$C$2:$D$2,0)),0)))</f>
        <v>Data Error</v>
      </c>
      <c r="N7810" s="20" t="str">
        <f>IF(D7810="Data Error","Data Error",IF(D7810&lt;=L7810,0,1-IFERROR(INDEX(BAAL!$C:$D,MATCH(ROUNDUP(D7810-L7810,0),BAAL!$B:$B,0),MATCH(LEFT(N$2,4),BAAL!$C$2:$D$2,0)),0)))</f>
        <v>Data Error</v>
      </c>
      <c r="O7810" s="26"/>
      <c r="P7810" s="26"/>
      <c r="Q7810" s="6">
        <f t="shared" si="853"/>
        <v>11</v>
      </c>
      <c r="R7810" s="20"/>
    </row>
    <row r="7811" spans="1:18" x14ac:dyDescent="0.25">
      <c r="A7811" s="6">
        <v>9</v>
      </c>
      <c r="B7811" s="4">
        <v>42695.374999994798</v>
      </c>
      <c r="C7811" s="2" t="str">
        <f>IF([4]Analysis!AG7811="Data Error","Data Error",[4]Analysis!AI7811*C$1)</f>
        <v>Data Error</v>
      </c>
      <c r="D7811" s="2" t="str">
        <f>IF([5]Analysis!AG7811="Data Error","Data Error",[5]Analysis!AI7811*D$1)</f>
        <v>Data Error</v>
      </c>
      <c r="E7811" s="3" t="str">
        <f>IF(C7811="Data Error","Data Error",INDEX('[4]BAAL Adj Cap'!$CB$65:$CY$72,MONTH($B7811),$A7811+1))</f>
        <v>Data Error</v>
      </c>
      <c r="F7811" s="3" t="str">
        <f>IF(D7811="Data Error","Data Error",INDEX([2]West!$C$11:$Z$22,MONTH($B7811),$A7811+1))</f>
        <v>Data Error</v>
      </c>
      <c r="G7811" s="31" t="str">
        <f t="shared" si="849"/>
        <v>Data Error</v>
      </c>
      <c r="H7811" s="31" t="str">
        <f t="shared" ref="H7811:H7874" si="854">IF(D7811="Data Error","Data Error",F7811*F$1-D7811)</f>
        <v>Data Error</v>
      </c>
      <c r="I7811" s="23" t="str">
        <f t="shared" si="850"/>
        <v>Data Error</v>
      </c>
      <c r="J7811" s="23" t="str">
        <f t="shared" ref="J7811:J7874" si="855">IF(D7811="Data Error","Data Error",F7811)</f>
        <v>Data Error</v>
      </c>
      <c r="K7811" s="7" t="str">
        <f t="shared" si="851"/>
        <v>Data Error</v>
      </c>
      <c r="L7811" s="7" t="str">
        <f t="shared" si="852"/>
        <v>Data Error</v>
      </c>
      <c r="M7811" s="20" t="str">
        <f>IF(C7811="Data Error","Data Error",IF(C7811&lt;=K7811,0,1-IFERROR(INDEX(BAAL!$C:$D,MATCH(ROUNDUP(C7811-K7811,0),BAAL!$B:$B,0),MATCH(LEFT(M$2,4),BAAL!$C$2:$D$2,0)),0)))</f>
        <v>Data Error</v>
      </c>
      <c r="N7811" s="20" t="str">
        <f>IF(D7811="Data Error","Data Error",IF(D7811&lt;=L7811,0,1-IFERROR(INDEX(BAAL!$C:$D,MATCH(ROUNDUP(D7811-L7811,0),BAAL!$B:$B,0),MATCH(LEFT(N$2,4),BAAL!$C$2:$D$2,0)),0)))</f>
        <v>Data Error</v>
      </c>
      <c r="O7811" s="26"/>
      <c r="P7811" s="26"/>
      <c r="Q7811" s="6">
        <f t="shared" si="853"/>
        <v>11</v>
      </c>
      <c r="R7811" s="20"/>
    </row>
    <row r="7812" spans="1:18" x14ac:dyDescent="0.25">
      <c r="A7812" s="6">
        <v>10</v>
      </c>
      <c r="B7812" s="4">
        <v>42695.416666661462</v>
      </c>
      <c r="C7812" s="2" t="str">
        <f>IF([4]Analysis!AG7812="Data Error","Data Error",[4]Analysis!AI7812*C$1)</f>
        <v>Data Error</v>
      </c>
      <c r="D7812" s="2" t="str">
        <f>IF([5]Analysis!AG7812="Data Error","Data Error",[5]Analysis!AI7812*D$1)</f>
        <v>Data Error</v>
      </c>
      <c r="E7812" s="3" t="str">
        <f>IF(C7812="Data Error","Data Error",INDEX('[4]BAAL Adj Cap'!$CB$65:$CY$72,MONTH($B7812),$A7812+1))</f>
        <v>Data Error</v>
      </c>
      <c r="F7812" s="3" t="str">
        <f>IF(D7812="Data Error","Data Error",INDEX([2]West!$C$11:$Z$22,MONTH($B7812),$A7812+1))</f>
        <v>Data Error</v>
      </c>
      <c r="G7812" s="31" t="str">
        <f t="shared" ref="G7812:G7875" si="856">IF(C7812="Data Error","Data Error",E7812*E$1-C7812)</f>
        <v>Data Error</v>
      </c>
      <c r="H7812" s="31" t="str">
        <f t="shared" si="854"/>
        <v>Data Error</v>
      </c>
      <c r="I7812" s="23" t="str">
        <f t="shared" ref="I7812:I7875" si="857">IF(E7812="Data Error","Data Error",E7812)</f>
        <v>Data Error</v>
      </c>
      <c r="J7812" s="23" t="str">
        <f t="shared" si="855"/>
        <v>Data Error</v>
      </c>
      <c r="K7812" s="7" t="str">
        <f t="shared" ref="K7812:K7875" si="858">IF(C7812="Data Error","Data Error",C$1*MAX(0,MIN(AF$9,E7812)))</f>
        <v>Data Error</v>
      </c>
      <c r="L7812" s="7" t="str">
        <f t="shared" ref="L7812:L7875" si="859">IF(D7812="Data Error","Data Error",D$1*MAX(0,MIN(AG$9,F7812)))</f>
        <v>Data Error</v>
      </c>
      <c r="M7812" s="20" t="str">
        <f>IF(C7812="Data Error","Data Error",IF(C7812&lt;=K7812,0,1-IFERROR(INDEX(BAAL!$C:$D,MATCH(ROUNDUP(C7812-K7812,0),BAAL!$B:$B,0),MATCH(LEFT(M$2,4),BAAL!$C$2:$D$2,0)),0)))</f>
        <v>Data Error</v>
      </c>
      <c r="N7812" s="20" t="str">
        <f>IF(D7812="Data Error","Data Error",IF(D7812&lt;=L7812,0,1-IFERROR(INDEX(BAAL!$C:$D,MATCH(ROUNDUP(D7812-L7812,0),BAAL!$B:$B,0),MATCH(LEFT(N$2,4),BAAL!$C$2:$D$2,0)),0)))</f>
        <v>Data Error</v>
      </c>
      <c r="O7812" s="26"/>
      <c r="P7812" s="26"/>
      <c r="Q7812" s="6">
        <f t="shared" ref="Q7812:Q7875" si="860">MONTH(B7812)</f>
        <v>11</v>
      </c>
      <c r="R7812" s="20"/>
    </row>
    <row r="7813" spans="1:18" x14ac:dyDescent="0.25">
      <c r="A7813" s="6">
        <v>11</v>
      </c>
      <c r="B7813" s="4">
        <v>42695.458333328126</v>
      </c>
      <c r="C7813" s="2" t="str">
        <f>IF([4]Analysis!AG7813="Data Error","Data Error",[4]Analysis!AI7813*C$1)</f>
        <v>Data Error</v>
      </c>
      <c r="D7813" s="2" t="str">
        <f>IF([5]Analysis!AG7813="Data Error","Data Error",[5]Analysis!AI7813*D$1)</f>
        <v>Data Error</v>
      </c>
      <c r="E7813" s="3" t="str">
        <f>IF(C7813="Data Error","Data Error",INDEX('[4]BAAL Adj Cap'!$CB$65:$CY$72,MONTH($B7813),$A7813+1))</f>
        <v>Data Error</v>
      </c>
      <c r="F7813" s="3" t="str">
        <f>IF(D7813="Data Error","Data Error",INDEX([2]West!$C$11:$Z$22,MONTH($B7813),$A7813+1))</f>
        <v>Data Error</v>
      </c>
      <c r="G7813" s="31" t="str">
        <f t="shared" si="856"/>
        <v>Data Error</v>
      </c>
      <c r="H7813" s="31" t="str">
        <f t="shared" si="854"/>
        <v>Data Error</v>
      </c>
      <c r="I7813" s="23" t="str">
        <f t="shared" si="857"/>
        <v>Data Error</v>
      </c>
      <c r="J7813" s="23" t="str">
        <f t="shared" si="855"/>
        <v>Data Error</v>
      </c>
      <c r="K7813" s="7" t="str">
        <f t="shared" si="858"/>
        <v>Data Error</v>
      </c>
      <c r="L7813" s="7" t="str">
        <f t="shared" si="859"/>
        <v>Data Error</v>
      </c>
      <c r="M7813" s="20" t="str">
        <f>IF(C7813="Data Error","Data Error",IF(C7813&lt;=K7813,0,1-IFERROR(INDEX(BAAL!$C:$D,MATCH(ROUNDUP(C7813-K7813,0),BAAL!$B:$B,0),MATCH(LEFT(M$2,4),BAAL!$C$2:$D$2,0)),0)))</f>
        <v>Data Error</v>
      </c>
      <c r="N7813" s="20" t="str">
        <f>IF(D7813="Data Error","Data Error",IF(D7813&lt;=L7813,0,1-IFERROR(INDEX(BAAL!$C:$D,MATCH(ROUNDUP(D7813-L7813,0),BAAL!$B:$B,0),MATCH(LEFT(N$2,4),BAAL!$C$2:$D$2,0)),0)))</f>
        <v>Data Error</v>
      </c>
      <c r="O7813" s="26"/>
      <c r="P7813" s="26"/>
      <c r="Q7813" s="6">
        <f t="shared" si="860"/>
        <v>11</v>
      </c>
      <c r="R7813" s="20"/>
    </row>
    <row r="7814" spans="1:18" x14ac:dyDescent="0.25">
      <c r="A7814" s="6">
        <v>12</v>
      </c>
      <c r="B7814" s="4">
        <v>42695.49999999479</v>
      </c>
      <c r="C7814" s="2" t="str">
        <f>IF([4]Analysis!AG7814="Data Error","Data Error",[4]Analysis!AI7814*C$1)</f>
        <v>Data Error</v>
      </c>
      <c r="D7814" s="2" t="str">
        <f>IF([5]Analysis!AG7814="Data Error","Data Error",[5]Analysis!AI7814*D$1)</f>
        <v>Data Error</v>
      </c>
      <c r="E7814" s="3" t="str">
        <f>IF(C7814="Data Error","Data Error",INDEX('[4]BAAL Adj Cap'!$CB$65:$CY$72,MONTH($B7814),$A7814+1))</f>
        <v>Data Error</v>
      </c>
      <c r="F7814" s="3" t="str">
        <f>IF(D7814="Data Error","Data Error",INDEX([2]West!$C$11:$Z$22,MONTH($B7814),$A7814+1))</f>
        <v>Data Error</v>
      </c>
      <c r="G7814" s="31" t="str">
        <f t="shared" si="856"/>
        <v>Data Error</v>
      </c>
      <c r="H7814" s="31" t="str">
        <f t="shared" si="854"/>
        <v>Data Error</v>
      </c>
      <c r="I7814" s="23" t="str">
        <f t="shared" si="857"/>
        <v>Data Error</v>
      </c>
      <c r="J7814" s="23" t="str">
        <f t="shared" si="855"/>
        <v>Data Error</v>
      </c>
      <c r="K7814" s="7" t="str">
        <f t="shared" si="858"/>
        <v>Data Error</v>
      </c>
      <c r="L7814" s="7" t="str">
        <f t="shared" si="859"/>
        <v>Data Error</v>
      </c>
      <c r="M7814" s="20" t="str">
        <f>IF(C7814="Data Error","Data Error",IF(C7814&lt;=K7814,0,1-IFERROR(INDEX(BAAL!$C:$D,MATCH(ROUNDUP(C7814-K7814,0),BAAL!$B:$B,0),MATCH(LEFT(M$2,4),BAAL!$C$2:$D$2,0)),0)))</f>
        <v>Data Error</v>
      </c>
      <c r="N7814" s="20" t="str">
        <f>IF(D7814="Data Error","Data Error",IF(D7814&lt;=L7814,0,1-IFERROR(INDEX(BAAL!$C:$D,MATCH(ROUNDUP(D7814-L7814,0),BAAL!$B:$B,0),MATCH(LEFT(N$2,4),BAAL!$C$2:$D$2,0)),0)))</f>
        <v>Data Error</v>
      </c>
      <c r="O7814" s="26"/>
      <c r="P7814" s="26"/>
      <c r="Q7814" s="6">
        <f t="shared" si="860"/>
        <v>11</v>
      </c>
      <c r="R7814" s="20"/>
    </row>
    <row r="7815" spans="1:18" x14ac:dyDescent="0.25">
      <c r="A7815" s="6">
        <v>13</v>
      </c>
      <c r="B7815" s="4">
        <v>42695.541666661455</v>
      </c>
      <c r="C7815" s="2" t="str">
        <f>IF([4]Analysis!AG7815="Data Error","Data Error",[4]Analysis!AI7815*C$1)</f>
        <v>Data Error</v>
      </c>
      <c r="D7815" s="2" t="str">
        <f>IF([5]Analysis!AG7815="Data Error","Data Error",[5]Analysis!AI7815*D$1)</f>
        <v>Data Error</v>
      </c>
      <c r="E7815" s="3" t="str">
        <f>IF(C7815="Data Error","Data Error",INDEX('[4]BAAL Adj Cap'!$CB$65:$CY$72,MONTH($B7815),$A7815+1))</f>
        <v>Data Error</v>
      </c>
      <c r="F7815" s="3" t="str">
        <f>IF(D7815="Data Error","Data Error",INDEX([2]West!$C$11:$Z$22,MONTH($B7815),$A7815+1))</f>
        <v>Data Error</v>
      </c>
      <c r="G7815" s="31" t="str">
        <f t="shared" si="856"/>
        <v>Data Error</v>
      </c>
      <c r="H7815" s="31" t="str">
        <f t="shared" si="854"/>
        <v>Data Error</v>
      </c>
      <c r="I7815" s="23" t="str">
        <f t="shared" si="857"/>
        <v>Data Error</v>
      </c>
      <c r="J7815" s="23" t="str">
        <f t="shared" si="855"/>
        <v>Data Error</v>
      </c>
      <c r="K7815" s="7" t="str">
        <f t="shared" si="858"/>
        <v>Data Error</v>
      </c>
      <c r="L7815" s="7" t="str">
        <f t="shared" si="859"/>
        <v>Data Error</v>
      </c>
      <c r="M7815" s="20" t="str">
        <f>IF(C7815="Data Error","Data Error",IF(C7815&lt;=K7815,0,1-IFERROR(INDEX(BAAL!$C:$D,MATCH(ROUNDUP(C7815-K7815,0),BAAL!$B:$B,0),MATCH(LEFT(M$2,4),BAAL!$C$2:$D$2,0)),0)))</f>
        <v>Data Error</v>
      </c>
      <c r="N7815" s="20" t="str">
        <f>IF(D7815="Data Error","Data Error",IF(D7815&lt;=L7815,0,1-IFERROR(INDEX(BAAL!$C:$D,MATCH(ROUNDUP(D7815-L7815,0),BAAL!$B:$B,0),MATCH(LEFT(N$2,4),BAAL!$C$2:$D$2,0)),0)))</f>
        <v>Data Error</v>
      </c>
      <c r="O7815" s="26"/>
      <c r="P7815" s="26"/>
      <c r="Q7815" s="6">
        <f t="shared" si="860"/>
        <v>11</v>
      </c>
      <c r="R7815" s="20"/>
    </row>
    <row r="7816" spans="1:18" x14ac:dyDescent="0.25">
      <c r="A7816" s="6">
        <v>14</v>
      </c>
      <c r="B7816" s="4">
        <v>42695.583333328119</v>
      </c>
      <c r="C7816" s="2" t="str">
        <f>IF([4]Analysis!AG7816="Data Error","Data Error",[4]Analysis!AI7816*C$1)</f>
        <v>Data Error</v>
      </c>
      <c r="D7816" s="2" t="str">
        <f>IF([5]Analysis!AG7816="Data Error","Data Error",[5]Analysis!AI7816*D$1)</f>
        <v>Data Error</v>
      </c>
      <c r="E7816" s="3" t="str">
        <f>IF(C7816="Data Error","Data Error",INDEX('[4]BAAL Adj Cap'!$CB$65:$CY$72,MONTH($B7816),$A7816+1))</f>
        <v>Data Error</v>
      </c>
      <c r="F7816" s="3" t="str">
        <f>IF(D7816="Data Error","Data Error",INDEX([2]West!$C$11:$Z$22,MONTH($B7816),$A7816+1))</f>
        <v>Data Error</v>
      </c>
      <c r="G7816" s="31" t="str">
        <f t="shared" si="856"/>
        <v>Data Error</v>
      </c>
      <c r="H7816" s="31" t="str">
        <f t="shared" si="854"/>
        <v>Data Error</v>
      </c>
      <c r="I7816" s="23" t="str">
        <f t="shared" si="857"/>
        <v>Data Error</v>
      </c>
      <c r="J7816" s="23" t="str">
        <f t="shared" si="855"/>
        <v>Data Error</v>
      </c>
      <c r="K7816" s="7" t="str">
        <f t="shared" si="858"/>
        <v>Data Error</v>
      </c>
      <c r="L7816" s="7" t="str">
        <f t="shared" si="859"/>
        <v>Data Error</v>
      </c>
      <c r="M7816" s="20" t="str">
        <f>IF(C7816="Data Error","Data Error",IF(C7816&lt;=K7816,0,1-IFERROR(INDEX(BAAL!$C:$D,MATCH(ROUNDUP(C7816-K7816,0),BAAL!$B:$B,0),MATCH(LEFT(M$2,4),BAAL!$C$2:$D$2,0)),0)))</f>
        <v>Data Error</v>
      </c>
      <c r="N7816" s="20" t="str">
        <f>IF(D7816="Data Error","Data Error",IF(D7816&lt;=L7816,0,1-IFERROR(INDEX(BAAL!$C:$D,MATCH(ROUNDUP(D7816-L7816,0),BAAL!$B:$B,0),MATCH(LEFT(N$2,4),BAAL!$C$2:$D$2,0)),0)))</f>
        <v>Data Error</v>
      </c>
      <c r="O7816" s="26"/>
      <c r="P7816" s="26"/>
      <c r="Q7816" s="6">
        <f t="shared" si="860"/>
        <v>11</v>
      </c>
      <c r="R7816" s="20"/>
    </row>
    <row r="7817" spans="1:18" x14ac:dyDescent="0.25">
      <c r="A7817" s="6">
        <v>15</v>
      </c>
      <c r="B7817" s="4">
        <v>42695.624999994783</v>
      </c>
      <c r="C7817" s="2" t="str">
        <f>IF([4]Analysis!AG7817="Data Error","Data Error",[4]Analysis!AI7817*C$1)</f>
        <v>Data Error</v>
      </c>
      <c r="D7817" s="2" t="str">
        <f>IF([5]Analysis!AG7817="Data Error","Data Error",[5]Analysis!AI7817*D$1)</f>
        <v>Data Error</v>
      </c>
      <c r="E7817" s="3" t="str">
        <f>IF(C7817="Data Error","Data Error",INDEX('[4]BAAL Adj Cap'!$CB$65:$CY$72,MONTH($B7817),$A7817+1))</f>
        <v>Data Error</v>
      </c>
      <c r="F7817" s="3" t="str">
        <f>IF(D7817="Data Error","Data Error",INDEX([2]West!$C$11:$Z$22,MONTH($B7817),$A7817+1))</f>
        <v>Data Error</v>
      </c>
      <c r="G7817" s="31" t="str">
        <f t="shared" si="856"/>
        <v>Data Error</v>
      </c>
      <c r="H7817" s="31" t="str">
        <f t="shared" si="854"/>
        <v>Data Error</v>
      </c>
      <c r="I7817" s="23" t="str">
        <f t="shared" si="857"/>
        <v>Data Error</v>
      </c>
      <c r="J7817" s="23" t="str">
        <f t="shared" si="855"/>
        <v>Data Error</v>
      </c>
      <c r="K7817" s="7" t="str">
        <f t="shared" si="858"/>
        <v>Data Error</v>
      </c>
      <c r="L7817" s="7" t="str">
        <f t="shared" si="859"/>
        <v>Data Error</v>
      </c>
      <c r="M7817" s="20" t="str">
        <f>IF(C7817="Data Error","Data Error",IF(C7817&lt;=K7817,0,1-IFERROR(INDEX(BAAL!$C:$D,MATCH(ROUNDUP(C7817-K7817,0),BAAL!$B:$B,0),MATCH(LEFT(M$2,4),BAAL!$C$2:$D$2,0)),0)))</f>
        <v>Data Error</v>
      </c>
      <c r="N7817" s="20" t="str">
        <f>IF(D7817="Data Error","Data Error",IF(D7817&lt;=L7817,0,1-IFERROR(INDEX(BAAL!$C:$D,MATCH(ROUNDUP(D7817-L7817,0),BAAL!$B:$B,0),MATCH(LEFT(N$2,4),BAAL!$C$2:$D$2,0)),0)))</f>
        <v>Data Error</v>
      </c>
      <c r="O7817" s="26"/>
      <c r="P7817" s="26"/>
      <c r="Q7817" s="6">
        <f t="shared" si="860"/>
        <v>11</v>
      </c>
      <c r="R7817" s="20"/>
    </row>
    <row r="7818" spans="1:18" x14ac:dyDescent="0.25">
      <c r="A7818" s="6">
        <v>16</v>
      </c>
      <c r="B7818" s="4">
        <v>42695.666666661447</v>
      </c>
      <c r="C7818" s="2" t="str">
        <f>IF([4]Analysis!AG7818="Data Error","Data Error",[4]Analysis!AI7818*C$1)</f>
        <v>Data Error</v>
      </c>
      <c r="D7818" s="2" t="str">
        <f>IF([5]Analysis!AG7818="Data Error","Data Error",[5]Analysis!AI7818*D$1)</f>
        <v>Data Error</v>
      </c>
      <c r="E7818" s="3" t="str">
        <f>IF(C7818="Data Error","Data Error",INDEX('[4]BAAL Adj Cap'!$CB$65:$CY$72,MONTH($B7818),$A7818+1))</f>
        <v>Data Error</v>
      </c>
      <c r="F7818" s="3" t="str">
        <f>IF(D7818="Data Error","Data Error",INDEX([2]West!$C$11:$Z$22,MONTH($B7818),$A7818+1))</f>
        <v>Data Error</v>
      </c>
      <c r="G7818" s="31" t="str">
        <f t="shared" si="856"/>
        <v>Data Error</v>
      </c>
      <c r="H7818" s="31" t="str">
        <f t="shared" si="854"/>
        <v>Data Error</v>
      </c>
      <c r="I7818" s="23" t="str">
        <f t="shared" si="857"/>
        <v>Data Error</v>
      </c>
      <c r="J7818" s="23" t="str">
        <f t="shared" si="855"/>
        <v>Data Error</v>
      </c>
      <c r="K7818" s="7" t="str">
        <f t="shared" si="858"/>
        <v>Data Error</v>
      </c>
      <c r="L7818" s="7" t="str">
        <f t="shared" si="859"/>
        <v>Data Error</v>
      </c>
      <c r="M7818" s="20" t="str">
        <f>IF(C7818="Data Error","Data Error",IF(C7818&lt;=K7818,0,1-IFERROR(INDEX(BAAL!$C:$D,MATCH(ROUNDUP(C7818-K7818,0),BAAL!$B:$B,0),MATCH(LEFT(M$2,4),BAAL!$C$2:$D$2,0)),0)))</f>
        <v>Data Error</v>
      </c>
      <c r="N7818" s="20" t="str">
        <f>IF(D7818="Data Error","Data Error",IF(D7818&lt;=L7818,0,1-IFERROR(INDEX(BAAL!$C:$D,MATCH(ROUNDUP(D7818-L7818,0),BAAL!$B:$B,0),MATCH(LEFT(N$2,4),BAAL!$C$2:$D$2,0)),0)))</f>
        <v>Data Error</v>
      </c>
      <c r="O7818" s="26"/>
      <c r="P7818" s="26"/>
      <c r="Q7818" s="6">
        <f t="shared" si="860"/>
        <v>11</v>
      </c>
      <c r="R7818" s="20"/>
    </row>
    <row r="7819" spans="1:18" x14ac:dyDescent="0.25">
      <c r="A7819" s="6">
        <v>17</v>
      </c>
      <c r="B7819" s="4">
        <v>42695.708333328112</v>
      </c>
      <c r="C7819" s="2" t="str">
        <f>IF([4]Analysis!AG7819="Data Error","Data Error",[4]Analysis!AI7819*C$1)</f>
        <v>Data Error</v>
      </c>
      <c r="D7819" s="2" t="str">
        <f>IF([5]Analysis!AG7819="Data Error","Data Error",[5]Analysis!AI7819*D$1)</f>
        <v>Data Error</v>
      </c>
      <c r="E7819" s="3" t="str">
        <f>IF(C7819="Data Error","Data Error",INDEX('[4]BAAL Adj Cap'!$CB$65:$CY$72,MONTH($B7819),$A7819+1))</f>
        <v>Data Error</v>
      </c>
      <c r="F7819" s="3" t="str">
        <f>IF(D7819="Data Error","Data Error",INDEX([2]West!$C$11:$Z$22,MONTH($B7819),$A7819+1))</f>
        <v>Data Error</v>
      </c>
      <c r="G7819" s="31" t="str">
        <f t="shared" si="856"/>
        <v>Data Error</v>
      </c>
      <c r="H7819" s="31" t="str">
        <f t="shared" si="854"/>
        <v>Data Error</v>
      </c>
      <c r="I7819" s="23" t="str">
        <f t="shared" si="857"/>
        <v>Data Error</v>
      </c>
      <c r="J7819" s="23" t="str">
        <f t="shared" si="855"/>
        <v>Data Error</v>
      </c>
      <c r="K7819" s="7" t="str">
        <f t="shared" si="858"/>
        <v>Data Error</v>
      </c>
      <c r="L7819" s="7" t="str">
        <f t="shared" si="859"/>
        <v>Data Error</v>
      </c>
      <c r="M7819" s="20" t="str">
        <f>IF(C7819="Data Error","Data Error",IF(C7819&lt;=K7819,0,1-IFERROR(INDEX(BAAL!$C:$D,MATCH(ROUNDUP(C7819-K7819,0),BAAL!$B:$B,0),MATCH(LEFT(M$2,4),BAAL!$C$2:$D$2,0)),0)))</f>
        <v>Data Error</v>
      </c>
      <c r="N7819" s="20" t="str">
        <f>IF(D7819="Data Error","Data Error",IF(D7819&lt;=L7819,0,1-IFERROR(INDEX(BAAL!$C:$D,MATCH(ROUNDUP(D7819-L7819,0),BAAL!$B:$B,0),MATCH(LEFT(N$2,4),BAAL!$C$2:$D$2,0)),0)))</f>
        <v>Data Error</v>
      </c>
      <c r="O7819" s="26"/>
      <c r="P7819" s="26"/>
      <c r="Q7819" s="6">
        <f t="shared" si="860"/>
        <v>11</v>
      </c>
      <c r="R7819" s="20"/>
    </row>
    <row r="7820" spans="1:18" x14ac:dyDescent="0.25">
      <c r="A7820" s="6">
        <v>18</v>
      </c>
      <c r="B7820" s="4">
        <v>42695.749999994776</v>
      </c>
      <c r="C7820" s="2" t="str">
        <f>IF([4]Analysis!AG7820="Data Error","Data Error",[4]Analysis!AI7820*C$1)</f>
        <v>Data Error</v>
      </c>
      <c r="D7820" s="2" t="str">
        <f>IF([5]Analysis!AG7820="Data Error","Data Error",[5]Analysis!AI7820*D$1)</f>
        <v>Data Error</v>
      </c>
      <c r="E7820" s="3" t="str">
        <f>IF(C7820="Data Error","Data Error",INDEX('[4]BAAL Adj Cap'!$CB$65:$CY$72,MONTH($B7820),$A7820+1))</f>
        <v>Data Error</v>
      </c>
      <c r="F7820" s="3" t="str">
        <f>IF(D7820="Data Error","Data Error",INDEX([2]West!$C$11:$Z$22,MONTH($B7820),$A7820+1))</f>
        <v>Data Error</v>
      </c>
      <c r="G7820" s="31" t="str">
        <f t="shared" si="856"/>
        <v>Data Error</v>
      </c>
      <c r="H7820" s="31" t="str">
        <f t="shared" si="854"/>
        <v>Data Error</v>
      </c>
      <c r="I7820" s="23" t="str">
        <f t="shared" si="857"/>
        <v>Data Error</v>
      </c>
      <c r="J7820" s="23" t="str">
        <f t="shared" si="855"/>
        <v>Data Error</v>
      </c>
      <c r="K7820" s="7" t="str">
        <f t="shared" si="858"/>
        <v>Data Error</v>
      </c>
      <c r="L7820" s="7" t="str">
        <f t="shared" si="859"/>
        <v>Data Error</v>
      </c>
      <c r="M7820" s="20" t="str">
        <f>IF(C7820="Data Error","Data Error",IF(C7820&lt;=K7820,0,1-IFERROR(INDEX(BAAL!$C:$D,MATCH(ROUNDUP(C7820-K7820,0),BAAL!$B:$B,0),MATCH(LEFT(M$2,4),BAAL!$C$2:$D$2,0)),0)))</f>
        <v>Data Error</v>
      </c>
      <c r="N7820" s="20" t="str">
        <f>IF(D7820="Data Error","Data Error",IF(D7820&lt;=L7820,0,1-IFERROR(INDEX(BAAL!$C:$D,MATCH(ROUNDUP(D7820-L7820,0),BAAL!$B:$B,0),MATCH(LEFT(N$2,4),BAAL!$C$2:$D$2,0)),0)))</f>
        <v>Data Error</v>
      </c>
      <c r="O7820" s="26"/>
      <c r="P7820" s="26"/>
      <c r="Q7820" s="6">
        <f t="shared" si="860"/>
        <v>11</v>
      </c>
      <c r="R7820" s="20"/>
    </row>
    <row r="7821" spans="1:18" x14ac:dyDescent="0.25">
      <c r="A7821" s="6">
        <v>19</v>
      </c>
      <c r="B7821" s="4">
        <v>42695.79166666144</v>
      </c>
      <c r="C7821" s="2" t="str">
        <f>IF([4]Analysis!AG7821="Data Error","Data Error",[4]Analysis!AI7821*C$1)</f>
        <v>Data Error</v>
      </c>
      <c r="D7821" s="2" t="str">
        <f>IF([5]Analysis!AG7821="Data Error","Data Error",[5]Analysis!AI7821*D$1)</f>
        <v>Data Error</v>
      </c>
      <c r="E7821" s="3" t="str">
        <f>IF(C7821="Data Error","Data Error",INDEX('[4]BAAL Adj Cap'!$CB$65:$CY$72,MONTH($B7821),$A7821+1))</f>
        <v>Data Error</v>
      </c>
      <c r="F7821" s="3" t="str">
        <f>IF(D7821="Data Error","Data Error",INDEX([2]West!$C$11:$Z$22,MONTH($B7821),$A7821+1))</f>
        <v>Data Error</v>
      </c>
      <c r="G7821" s="31" t="str">
        <f t="shared" si="856"/>
        <v>Data Error</v>
      </c>
      <c r="H7821" s="31" t="str">
        <f t="shared" si="854"/>
        <v>Data Error</v>
      </c>
      <c r="I7821" s="23" t="str">
        <f t="shared" si="857"/>
        <v>Data Error</v>
      </c>
      <c r="J7821" s="23" t="str">
        <f t="shared" si="855"/>
        <v>Data Error</v>
      </c>
      <c r="K7821" s="7" t="str">
        <f t="shared" si="858"/>
        <v>Data Error</v>
      </c>
      <c r="L7821" s="7" t="str">
        <f t="shared" si="859"/>
        <v>Data Error</v>
      </c>
      <c r="M7821" s="20" t="str">
        <f>IF(C7821="Data Error","Data Error",IF(C7821&lt;=K7821,0,1-IFERROR(INDEX(BAAL!$C:$D,MATCH(ROUNDUP(C7821-K7821,0),BAAL!$B:$B,0),MATCH(LEFT(M$2,4),BAAL!$C$2:$D$2,0)),0)))</f>
        <v>Data Error</v>
      </c>
      <c r="N7821" s="20" t="str">
        <f>IF(D7821="Data Error","Data Error",IF(D7821&lt;=L7821,0,1-IFERROR(INDEX(BAAL!$C:$D,MATCH(ROUNDUP(D7821-L7821,0),BAAL!$B:$B,0),MATCH(LEFT(N$2,4),BAAL!$C$2:$D$2,0)),0)))</f>
        <v>Data Error</v>
      </c>
      <c r="O7821" s="26"/>
      <c r="P7821" s="26"/>
      <c r="Q7821" s="6">
        <f t="shared" si="860"/>
        <v>11</v>
      </c>
      <c r="R7821" s="20"/>
    </row>
    <row r="7822" spans="1:18" x14ac:dyDescent="0.25">
      <c r="A7822" s="6">
        <v>20</v>
      </c>
      <c r="B7822" s="4">
        <v>42695.833333328104</v>
      </c>
      <c r="C7822" s="2" t="str">
        <f>IF([4]Analysis!AG7822="Data Error","Data Error",[4]Analysis!AI7822*C$1)</f>
        <v>Data Error</v>
      </c>
      <c r="D7822" s="2" t="str">
        <f>IF([5]Analysis!AG7822="Data Error","Data Error",[5]Analysis!AI7822*D$1)</f>
        <v>Data Error</v>
      </c>
      <c r="E7822" s="3" t="str">
        <f>IF(C7822="Data Error","Data Error",INDEX('[4]BAAL Adj Cap'!$CB$65:$CY$72,MONTH($B7822),$A7822+1))</f>
        <v>Data Error</v>
      </c>
      <c r="F7822" s="3" t="str">
        <f>IF(D7822="Data Error","Data Error",INDEX([2]West!$C$11:$Z$22,MONTH($B7822),$A7822+1))</f>
        <v>Data Error</v>
      </c>
      <c r="G7822" s="31" t="str">
        <f t="shared" si="856"/>
        <v>Data Error</v>
      </c>
      <c r="H7822" s="31" t="str">
        <f t="shared" si="854"/>
        <v>Data Error</v>
      </c>
      <c r="I7822" s="23" t="str">
        <f t="shared" si="857"/>
        <v>Data Error</v>
      </c>
      <c r="J7822" s="23" t="str">
        <f t="shared" si="855"/>
        <v>Data Error</v>
      </c>
      <c r="K7822" s="7" t="str">
        <f t="shared" si="858"/>
        <v>Data Error</v>
      </c>
      <c r="L7822" s="7" t="str">
        <f t="shared" si="859"/>
        <v>Data Error</v>
      </c>
      <c r="M7822" s="20" t="str">
        <f>IF(C7822="Data Error","Data Error",IF(C7822&lt;=K7822,0,1-IFERROR(INDEX(BAAL!$C:$D,MATCH(ROUNDUP(C7822-K7822,0),BAAL!$B:$B,0),MATCH(LEFT(M$2,4),BAAL!$C$2:$D$2,0)),0)))</f>
        <v>Data Error</v>
      </c>
      <c r="N7822" s="20" t="str">
        <f>IF(D7822="Data Error","Data Error",IF(D7822&lt;=L7822,0,1-IFERROR(INDEX(BAAL!$C:$D,MATCH(ROUNDUP(D7822-L7822,0),BAAL!$B:$B,0),MATCH(LEFT(N$2,4),BAAL!$C$2:$D$2,0)),0)))</f>
        <v>Data Error</v>
      </c>
      <c r="O7822" s="26"/>
      <c r="P7822" s="26"/>
      <c r="Q7822" s="6">
        <f t="shared" si="860"/>
        <v>11</v>
      </c>
      <c r="R7822" s="20"/>
    </row>
    <row r="7823" spans="1:18" x14ac:dyDescent="0.25">
      <c r="A7823" s="6">
        <v>21</v>
      </c>
      <c r="B7823" s="4">
        <v>42695.874999994769</v>
      </c>
      <c r="C7823" s="2" t="str">
        <f>IF([4]Analysis!AG7823="Data Error","Data Error",[4]Analysis!AI7823*C$1)</f>
        <v>Data Error</v>
      </c>
      <c r="D7823" s="2" t="str">
        <f>IF([5]Analysis!AG7823="Data Error","Data Error",[5]Analysis!AI7823*D$1)</f>
        <v>Data Error</v>
      </c>
      <c r="E7823" s="3" t="str">
        <f>IF(C7823="Data Error","Data Error",INDEX('[4]BAAL Adj Cap'!$CB$65:$CY$72,MONTH($B7823),$A7823+1))</f>
        <v>Data Error</v>
      </c>
      <c r="F7823" s="3" t="str">
        <f>IF(D7823="Data Error","Data Error",INDEX([2]West!$C$11:$Z$22,MONTH($B7823),$A7823+1))</f>
        <v>Data Error</v>
      </c>
      <c r="G7823" s="31" t="str">
        <f t="shared" si="856"/>
        <v>Data Error</v>
      </c>
      <c r="H7823" s="31" t="str">
        <f t="shared" si="854"/>
        <v>Data Error</v>
      </c>
      <c r="I7823" s="23" t="str">
        <f t="shared" si="857"/>
        <v>Data Error</v>
      </c>
      <c r="J7823" s="23" t="str">
        <f t="shared" si="855"/>
        <v>Data Error</v>
      </c>
      <c r="K7823" s="7" t="str">
        <f t="shared" si="858"/>
        <v>Data Error</v>
      </c>
      <c r="L7823" s="7" t="str">
        <f t="shared" si="859"/>
        <v>Data Error</v>
      </c>
      <c r="M7823" s="20" t="str">
        <f>IF(C7823="Data Error","Data Error",IF(C7823&lt;=K7823,0,1-IFERROR(INDEX(BAAL!$C:$D,MATCH(ROUNDUP(C7823-K7823,0),BAAL!$B:$B,0),MATCH(LEFT(M$2,4),BAAL!$C$2:$D$2,0)),0)))</f>
        <v>Data Error</v>
      </c>
      <c r="N7823" s="20" t="str">
        <f>IF(D7823="Data Error","Data Error",IF(D7823&lt;=L7823,0,1-IFERROR(INDEX(BAAL!$C:$D,MATCH(ROUNDUP(D7823-L7823,0),BAAL!$B:$B,0),MATCH(LEFT(N$2,4),BAAL!$C$2:$D$2,0)),0)))</f>
        <v>Data Error</v>
      </c>
      <c r="O7823" s="26"/>
      <c r="P7823" s="26"/>
      <c r="Q7823" s="6">
        <f t="shared" si="860"/>
        <v>11</v>
      </c>
      <c r="R7823" s="20"/>
    </row>
    <row r="7824" spans="1:18" x14ac:dyDescent="0.25">
      <c r="A7824" s="6">
        <v>22</v>
      </c>
      <c r="B7824" s="4">
        <v>42695.916666661433</v>
      </c>
      <c r="C7824" s="2" t="str">
        <f>IF([4]Analysis!AG7824="Data Error","Data Error",[4]Analysis!AI7824*C$1)</f>
        <v>Data Error</v>
      </c>
      <c r="D7824" s="2" t="str">
        <f>IF([5]Analysis!AG7824="Data Error","Data Error",[5]Analysis!AI7824*D$1)</f>
        <v>Data Error</v>
      </c>
      <c r="E7824" s="3" t="str">
        <f>IF(C7824="Data Error","Data Error",INDEX('[4]BAAL Adj Cap'!$CB$65:$CY$72,MONTH($B7824),$A7824+1))</f>
        <v>Data Error</v>
      </c>
      <c r="F7824" s="3" t="str">
        <f>IF(D7824="Data Error","Data Error",INDEX([2]West!$C$11:$Z$22,MONTH($B7824),$A7824+1))</f>
        <v>Data Error</v>
      </c>
      <c r="G7824" s="31" t="str">
        <f t="shared" si="856"/>
        <v>Data Error</v>
      </c>
      <c r="H7824" s="31" t="str">
        <f t="shared" si="854"/>
        <v>Data Error</v>
      </c>
      <c r="I7824" s="23" t="str">
        <f t="shared" si="857"/>
        <v>Data Error</v>
      </c>
      <c r="J7824" s="23" t="str">
        <f t="shared" si="855"/>
        <v>Data Error</v>
      </c>
      <c r="K7824" s="7" t="str">
        <f t="shared" si="858"/>
        <v>Data Error</v>
      </c>
      <c r="L7824" s="7" t="str">
        <f t="shared" si="859"/>
        <v>Data Error</v>
      </c>
      <c r="M7824" s="20" t="str">
        <f>IF(C7824="Data Error","Data Error",IF(C7824&lt;=K7824,0,1-IFERROR(INDEX(BAAL!$C:$D,MATCH(ROUNDUP(C7824-K7824,0),BAAL!$B:$B,0),MATCH(LEFT(M$2,4),BAAL!$C$2:$D$2,0)),0)))</f>
        <v>Data Error</v>
      </c>
      <c r="N7824" s="20" t="str">
        <f>IF(D7824="Data Error","Data Error",IF(D7824&lt;=L7824,0,1-IFERROR(INDEX(BAAL!$C:$D,MATCH(ROUNDUP(D7824-L7824,0),BAAL!$B:$B,0),MATCH(LEFT(N$2,4),BAAL!$C$2:$D$2,0)),0)))</f>
        <v>Data Error</v>
      </c>
      <c r="O7824" s="26"/>
      <c r="P7824" s="26"/>
      <c r="Q7824" s="6">
        <f t="shared" si="860"/>
        <v>11</v>
      </c>
      <c r="R7824" s="20"/>
    </row>
    <row r="7825" spans="1:18" x14ac:dyDescent="0.25">
      <c r="A7825" s="6">
        <v>23</v>
      </c>
      <c r="B7825" s="4">
        <v>42695.958333328097</v>
      </c>
      <c r="C7825" s="2" t="str">
        <f>IF([4]Analysis!AG7825="Data Error","Data Error",[4]Analysis!AI7825*C$1)</f>
        <v>Data Error</v>
      </c>
      <c r="D7825" s="2" t="str">
        <f>IF([5]Analysis!AG7825="Data Error","Data Error",[5]Analysis!AI7825*D$1)</f>
        <v>Data Error</v>
      </c>
      <c r="E7825" s="3" t="str">
        <f>IF(C7825="Data Error","Data Error",INDEX('[4]BAAL Adj Cap'!$CB$65:$CY$72,MONTH($B7825),$A7825+1))</f>
        <v>Data Error</v>
      </c>
      <c r="F7825" s="3" t="str">
        <f>IF(D7825="Data Error","Data Error",INDEX([2]West!$C$11:$Z$22,MONTH($B7825),$A7825+1))</f>
        <v>Data Error</v>
      </c>
      <c r="G7825" s="31" t="str">
        <f t="shared" si="856"/>
        <v>Data Error</v>
      </c>
      <c r="H7825" s="31" t="str">
        <f t="shared" si="854"/>
        <v>Data Error</v>
      </c>
      <c r="I7825" s="23" t="str">
        <f t="shared" si="857"/>
        <v>Data Error</v>
      </c>
      <c r="J7825" s="23" t="str">
        <f t="shared" si="855"/>
        <v>Data Error</v>
      </c>
      <c r="K7825" s="7" t="str">
        <f t="shared" si="858"/>
        <v>Data Error</v>
      </c>
      <c r="L7825" s="7" t="str">
        <f t="shared" si="859"/>
        <v>Data Error</v>
      </c>
      <c r="M7825" s="20" t="str">
        <f>IF(C7825="Data Error","Data Error",IF(C7825&lt;=K7825,0,1-IFERROR(INDEX(BAAL!$C:$D,MATCH(ROUNDUP(C7825-K7825,0),BAAL!$B:$B,0),MATCH(LEFT(M$2,4),BAAL!$C$2:$D$2,0)),0)))</f>
        <v>Data Error</v>
      </c>
      <c r="N7825" s="20" t="str">
        <f>IF(D7825="Data Error","Data Error",IF(D7825&lt;=L7825,0,1-IFERROR(INDEX(BAAL!$C:$D,MATCH(ROUNDUP(D7825-L7825,0),BAAL!$B:$B,0),MATCH(LEFT(N$2,4),BAAL!$C$2:$D$2,0)),0)))</f>
        <v>Data Error</v>
      </c>
      <c r="O7825" s="26"/>
      <c r="P7825" s="26"/>
      <c r="Q7825" s="6">
        <f t="shared" si="860"/>
        <v>11</v>
      </c>
      <c r="R7825" s="20"/>
    </row>
    <row r="7826" spans="1:18" x14ac:dyDescent="0.25">
      <c r="A7826" s="6">
        <v>0</v>
      </c>
      <c r="B7826" s="1">
        <v>42695.999999994761</v>
      </c>
      <c r="C7826" s="2" t="str">
        <f>IF([4]Analysis!AG7826="Data Error","Data Error",[4]Analysis!AI7826*C$1)</f>
        <v>Data Error</v>
      </c>
      <c r="D7826" s="2" t="str">
        <f>IF([5]Analysis!AG7826="Data Error","Data Error",[5]Analysis!AI7826*D$1)</f>
        <v>Data Error</v>
      </c>
      <c r="E7826" s="3" t="str">
        <f>IF(C7826="Data Error","Data Error",INDEX('[4]BAAL Adj Cap'!$CB$65:$CY$72,MONTH($B7826),$A7826+1))</f>
        <v>Data Error</v>
      </c>
      <c r="F7826" s="3" t="str">
        <f>IF(D7826="Data Error","Data Error",INDEX([2]West!$C$11:$Z$22,MONTH($B7826),$A7826+1))</f>
        <v>Data Error</v>
      </c>
      <c r="G7826" s="31" t="str">
        <f t="shared" si="856"/>
        <v>Data Error</v>
      </c>
      <c r="H7826" s="31" t="str">
        <f t="shared" si="854"/>
        <v>Data Error</v>
      </c>
      <c r="I7826" s="23" t="str">
        <f t="shared" si="857"/>
        <v>Data Error</v>
      </c>
      <c r="J7826" s="23" t="str">
        <f t="shared" si="855"/>
        <v>Data Error</v>
      </c>
      <c r="K7826" s="7" t="str">
        <f t="shared" si="858"/>
        <v>Data Error</v>
      </c>
      <c r="L7826" s="7" t="str">
        <f t="shared" si="859"/>
        <v>Data Error</v>
      </c>
      <c r="M7826" s="20" t="str">
        <f>IF(C7826="Data Error","Data Error",IF(C7826&lt;=K7826,0,1-IFERROR(INDEX(BAAL!$C:$D,MATCH(ROUNDUP(C7826-K7826,0),BAAL!$B:$B,0),MATCH(LEFT(M$2,4),BAAL!$C$2:$D$2,0)),0)))</f>
        <v>Data Error</v>
      </c>
      <c r="N7826" s="20" t="str">
        <f>IF(D7826="Data Error","Data Error",IF(D7826&lt;=L7826,0,1-IFERROR(INDEX(BAAL!$C:$D,MATCH(ROUNDUP(D7826-L7826,0),BAAL!$B:$B,0),MATCH(LEFT(N$2,4),BAAL!$C$2:$D$2,0)),0)))</f>
        <v>Data Error</v>
      </c>
      <c r="O7826" s="26"/>
      <c r="P7826" s="26"/>
      <c r="Q7826" s="6">
        <f t="shared" si="860"/>
        <v>11</v>
      </c>
      <c r="R7826" s="20"/>
    </row>
    <row r="7827" spans="1:18" x14ac:dyDescent="0.25">
      <c r="A7827" s="6">
        <v>1</v>
      </c>
      <c r="B7827" s="4">
        <v>42696.041666661426</v>
      </c>
      <c r="C7827" s="2" t="str">
        <f>IF([4]Analysis!AG7827="Data Error","Data Error",[4]Analysis!AI7827*C$1)</f>
        <v>Data Error</v>
      </c>
      <c r="D7827" s="2" t="str">
        <f>IF([5]Analysis!AG7827="Data Error","Data Error",[5]Analysis!AI7827*D$1)</f>
        <v>Data Error</v>
      </c>
      <c r="E7827" s="3" t="str">
        <f>IF(C7827="Data Error","Data Error",INDEX('[4]BAAL Adj Cap'!$CB$65:$CY$72,MONTH($B7827),$A7827+1))</f>
        <v>Data Error</v>
      </c>
      <c r="F7827" s="3" t="str">
        <f>IF(D7827="Data Error","Data Error",INDEX([2]West!$C$11:$Z$22,MONTH($B7827),$A7827+1))</f>
        <v>Data Error</v>
      </c>
      <c r="G7827" s="31" t="str">
        <f t="shared" si="856"/>
        <v>Data Error</v>
      </c>
      <c r="H7827" s="31" t="str">
        <f t="shared" si="854"/>
        <v>Data Error</v>
      </c>
      <c r="I7827" s="23" t="str">
        <f t="shared" si="857"/>
        <v>Data Error</v>
      </c>
      <c r="J7827" s="23" t="str">
        <f t="shared" si="855"/>
        <v>Data Error</v>
      </c>
      <c r="K7827" s="7" t="str">
        <f t="shared" si="858"/>
        <v>Data Error</v>
      </c>
      <c r="L7827" s="7" t="str">
        <f t="shared" si="859"/>
        <v>Data Error</v>
      </c>
      <c r="M7827" s="20" t="str">
        <f>IF(C7827="Data Error","Data Error",IF(C7827&lt;=K7827,0,1-IFERROR(INDEX(BAAL!$C:$D,MATCH(ROUNDUP(C7827-K7827,0),BAAL!$B:$B,0),MATCH(LEFT(M$2,4),BAAL!$C$2:$D$2,0)),0)))</f>
        <v>Data Error</v>
      </c>
      <c r="N7827" s="20" t="str">
        <f>IF(D7827="Data Error","Data Error",IF(D7827&lt;=L7827,0,1-IFERROR(INDEX(BAAL!$C:$D,MATCH(ROUNDUP(D7827-L7827,0),BAAL!$B:$B,0),MATCH(LEFT(N$2,4),BAAL!$C$2:$D$2,0)),0)))</f>
        <v>Data Error</v>
      </c>
      <c r="O7827" s="26"/>
      <c r="P7827" s="26"/>
      <c r="Q7827" s="6">
        <f t="shared" si="860"/>
        <v>11</v>
      </c>
      <c r="R7827" s="20"/>
    </row>
    <row r="7828" spans="1:18" x14ac:dyDescent="0.25">
      <c r="A7828" s="6">
        <v>2</v>
      </c>
      <c r="B7828" s="4">
        <v>42696.08333332809</v>
      </c>
      <c r="C7828" s="2" t="str">
        <f>IF([4]Analysis!AG7828="Data Error","Data Error",[4]Analysis!AI7828*C$1)</f>
        <v>Data Error</v>
      </c>
      <c r="D7828" s="2" t="str">
        <f>IF([5]Analysis!AG7828="Data Error","Data Error",[5]Analysis!AI7828*D$1)</f>
        <v>Data Error</v>
      </c>
      <c r="E7828" s="3" t="str">
        <f>IF(C7828="Data Error","Data Error",INDEX('[4]BAAL Adj Cap'!$CB$65:$CY$72,MONTH($B7828),$A7828+1))</f>
        <v>Data Error</v>
      </c>
      <c r="F7828" s="3" t="str">
        <f>IF(D7828="Data Error","Data Error",INDEX([2]West!$C$11:$Z$22,MONTH($B7828),$A7828+1))</f>
        <v>Data Error</v>
      </c>
      <c r="G7828" s="31" t="str">
        <f t="shared" si="856"/>
        <v>Data Error</v>
      </c>
      <c r="H7828" s="31" t="str">
        <f t="shared" si="854"/>
        <v>Data Error</v>
      </c>
      <c r="I7828" s="23" t="str">
        <f t="shared" si="857"/>
        <v>Data Error</v>
      </c>
      <c r="J7828" s="23" t="str">
        <f t="shared" si="855"/>
        <v>Data Error</v>
      </c>
      <c r="K7828" s="7" t="str">
        <f t="shared" si="858"/>
        <v>Data Error</v>
      </c>
      <c r="L7828" s="7" t="str">
        <f t="shared" si="859"/>
        <v>Data Error</v>
      </c>
      <c r="M7828" s="20" t="str">
        <f>IF(C7828="Data Error","Data Error",IF(C7828&lt;=K7828,0,1-IFERROR(INDEX(BAAL!$C:$D,MATCH(ROUNDUP(C7828-K7828,0),BAAL!$B:$B,0),MATCH(LEFT(M$2,4),BAAL!$C$2:$D$2,0)),0)))</f>
        <v>Data Error</v>
      </c>
      <c r="N7828" s="20" t="str">
        <f>IF(D7828="Data Error","Data Error",IF(D7828&lt;=L7828,0,1-IFERROR(INDEX(BAAL!$C:$D,MATCH(ROUNDUP(D7828-L7828,0),BAAL!$B:$B,0),MATCH(LEFT(N$2,4),BAAL!$C$2:$D$2,0)),0)))</f>
        <v>Data Error</v>
      </c>
      <c r="O7828" s="26"/>
      <c r="P7828" s="26"/>
      <c r="Q7828" s="6">
        <f t="shared" si="860"/>
        <v>11</v>
      </c>
      <c r="R7828" s="20"/>
    </row>
    <row r="7829" spans="1:18" x14ac:dyDescent="0.25">
      <c r="A7829" s="6">
        <v>3</v>
      </c>
      <c r="B7829" s="4">
        <v>42696.124999994754</v>
      </c>
      <c r="C7829" s="2" t="str">
        <f>IF([4]Analysis!AG7829="Data Error","Data Error",[4]Analysis!AI7829*C$1)</f>
        <v>Data Error</v>
      </c>
      <c r="D7829" s="2" t="str">
        <f>IF([5]Analysis!AG7829="Data Error","Data Error",[5]Analysis!AI7829*D$1)</f>
        <v>Data Error</v>
      </c>
      <c r="E7829" s="3" t="str">
        <f>IF(C7829="Data Error","Data Error",INDEX('[4]BAAL Adj Cap'!$CB$65:$CY$72,MONTH($B7829),$A7829+1))</f>
        <v>Data Error</v>
      </c>
      <c r="F7829" s="3" t="str">
        <f>IF(D7829="Data Error","Data Error",INDEX([2]West!$C$11:$Z$22,MONTH($B7829),$A7829+1))</f>
        <v>Data Error</v>
      </c>
      <c r="G7829" s="31" t="str">
        <f t="shared" si="856"/>
        <v>Data Error</v>
      </c>
      <c r="H7829" s="31" t="str">
        <f t="shared" si="854"/>
        <v>Data Error</v>
      </c>
      <c r="I7829" s="23" t="str">
        <f t="shared" si="857"/>
        <v>Data Error</v>
      </c>
      <c r="J7829" s="23" t="str">
        <f t="shared" si="855"/>
        <v>Data Error</v>
      </c>
      <c r="K7829" s="7" t="str">
        <f t="shared" si="858"/>
        <v>Data Error</v>
      </c>
      <c r="L7829" s="7" t="str">
        <f t="shared" si="859"/>
        <v>Data Error</v>
      </c>
      <c r="M7829" s="20" t="str">
        <f>IF(C7829="Data Error","Data Error",IF(C7829&lt;=K7829,0,1-IFERROR(INDEX(BAAL!$C:$D,MATCH(ROUNDUP(C7829-K7829,0),BAAL!$B:$B,0),MATCH(LEFT(M$2,4),BAAL!$C$2:$D$2,0)),0)))</f>
        <v>Data Error</v>
      </c>
      <c r="N7829" s="20" t="str">
        <f>IF(D7829="Data Error","Data Error",IF(D7829&lt;=L7829,0,1-IFERROR(INDEX(BAAL!$C:$D,MATCH(ROUNDUP(D7829-L7829,0),BAAL!$B:$B,0),MATCH(LEFT(N$2,4),BAAL!$C$2:$D$2,0)),0)))</f>
        <v>Data Error</v>
      </c>
      <c r="O7829" s="26"/>
      <c r="P7829" s="26"/>
      <c r="Q7829" s="6">
        <f t="shared" si="860"/>
        <v>11</v>
      </c>
      <c r="R7829" s="20"/>
    </row>
    <row r="7830" spans="1:18" x14ac:dyDescent="0.25">
      <c r="A7830" s="6">
        <v>4</v>
      </c>
      <c r="B7830" s="4">
        <v>42696.166666661418</v>
      </c>
      <c r="C7830" s="2" t="str">
        <f>IF([4]Analysis!AG7830="Data Error","Data Error",[4]Analysis!AI7830*C$1)</f>
        <v>Data Error</v>
      </c>
      <c r="D7830" s="2" t="str">
        <f>IF([5]Analysis!AG7830="Data Error","Data Error",[5]Analysis!AI7830*D$1)</f>
        <v>Data Error</v>
      </c>
      <c r="E7830" s="3" t="str">
        <f>IF(C7830="Data Error","Data Error",INDEX('[4]BAAL Adj Cap'!$CB$65:$CY$72,MONTH($B7830),$A7830+1))</f>
        <v>Data Error</v>
      </c>
      <c r="F7830" s="3" t="str">
        <f>IF(D7830="Data Error","Data Error",INDEX([2]West!$C$11:$Z$22,MONTH($B7830),$A7830+1))</f>
        <v>Data Error</v>
      </c>
      <c r="G7830" s="31" t="str">
        <f t="shared" si="856"/>
        <v>Data Error</v>
      </c>
      <c r="H7830" s="31" t="str">
        <f t="shared" si="854"/>
        <v>Data Error</v>
      </c>
      <c r="I7830" s="23" t="str">
        <f t="shared" si="857"/>
        <v>Data Error</v>
      </c>
      <c r="J7830" s="23" t="str">
        <f t="shared" si="855"/>
        <v>Data Error</v>
      </c>
      <c r="K7830" s="7" t="str">
        <f t="shared" si="858"/>
        <v>Data Error</v>
      </c>
      <c r="L7830" s="7" t="str">
        <f t="shared" si="859"/>
        <v>Data Error</v>
      </c>
      <c r="M7830" s="20" t="str">
        <f>IF(C7830="Data Error","Data Error",IF(C7830&lt;=K7830,0,1-IFERROR(INDEX(BAAL!$C:$D,MATCH(ROUNDUP(C7830-K7830,0),BAAL!$B:$B,0),MATCH(LEFT(M$2,4),BAAL!$C$2:$D$2,0)),0)))</f>
        <v>Data Error</v>
      </c>
      <c r="N7830" s="20" t="str">
        <f>IF(D7830="Data Error","Data Error",IF(D7830&lt;=L7830,0,1-IFERROR(INDEX(BAAL!$C:$D,MATCH(ROUNDUP(D7830-L7830,0),BAAL!$B:$B,0),MATCH(LEFT(N$2,4),BAAL!$C$2:$D$2,0)),0)))</f>
        <v>Data Error</v>
      </c>
      <c r="O7830" s="26"/>
      <c r="P7830" s="26"/>
      <c r="Q7830" s="6">
        <f t="shared" si="860"/>
        <v>11</v>
      </c>
      <c r="R7830" s="20"/>
    </row>
    <row r="7831" spans="1:18" x14ac:dyDescent="0.25">
      <c r="A7831" s="6">
        <v>5</v>
      </c>
      <c r="B7831" s="4">
        <v>42696.208333328083</v>
      </c>
      <c r="C7831" s="2" t="str">
        <f>IF([4]Analysis!AG7831="Data Error","Data Error",[4]Analysis!AI7831*C$1)</f>
        <v>Data Error</v>
      </c>
      <c r="D7831" s="2" t="str">
        <f>IF([5]Analysis!AG7831="Data Error","Data Error",[5]Analysis!AI7831*D$1)</f>
        <v>Data Error</v>
      </c>
      <c r="E7831" s="3" t="str">
        <f>IF(C7831="Data Error","Data Error",INDEX('[4]BAAL Adj Cap'!$CB$65:$CY$72,MONTH($B7831),$A7831+1))</f>
        <v>Data Error</v>
      </c>
      <c r="F7831" s="3" t="str">
        <f>IF(D7831="Data Error","Data Error",INDEX([2]West!$C$11:$Z$22,MONTH($B7831),$A7831+1))</f>
        <v>Data Error</v>
      </c>
      <c r="G7831" s="31" t="str">
        <f t="shared" si="856"/>
        <v>Data Error</v>
      </c>
      <c r="H7831" s="31" t="str">
        <f t="shared" si="854"/>
        <v>Data Error</v>
      </c>
      <c r="I7831" s="23" t="str">
        <f t="shared" si="857"/>
        <v>Data Error</v>
      </c>
      <c r="J7831" s="23" t="str">
        <f t="shared" si="855"/>
        <v>Data Error</v>
      </c>
      <c r="K7831" s="7" t="str">
        <f t="shared" si="858"/>
        <v>Data Error</v>
      </c>
      <c r="L7831" s="7" t="str">
        <f t="shared" si="859"/>
        <v>Data Error</v>
      </c>
      <c r="M7831" s="20" t="str">
        <f>IF(C7831="Data Error","Data Error",IF(C7831&lt;=K7831,0,1-IFERROR(INDEX(BAAL!$C:$D,MATCH(ROUNDUP(C7831-K7831,0),BAAL!$B:$B,0),MATCH(LEFT(M$2,4),BAAL!$C$2:$D$2,0)),0)))</f>
        <v>Data Error</v>
      </c>
      <c r="N7831" s="20" t="str">
        <f>IF(D7831="Data Error","Data Error",IF(D7831&lt;=L7831,0,1-IFERROR(INDEX(BAAL!$C:$D,MATCH(ROUNDUP(D7831-L7831,0),BAAL!$B:$B,0),MATCH(LEFT(N$2,4),BAAL!$C$2:$D$2,0)),0)))</f>
        <v>Data Error</v>
      </c>
      <c r="O7831" s="26"/>
      <c r="P7831" s="26"/>
      <c r="Q7831" s="6">
        <f t="shared" si="860"/>
        <v>11</v>
      </c>
      <c r="R7831" s="20"/>
    </row>
    <row r="7832" spans="1:18" x14ac:dyDescent="0.25">
      <c r="A7832" s="6">
        <v>6</v>
      </c>
      <c r="B7832" s="4">
        <v>42696.249999994747</v>
      </c>
      <c r="C7832" s="2" t="str">
        <f>IF([4]Analysis!AG7832="Data Error","Data Error",[4]Analysis!AI7832*C$1)</f>
        <v>Data Error</v>
      </c>
      <c r="D7832" s="2" t="str">
        <f>IF([5]Analysis!AG7832="Data Error","Data Error",[5]Analysis!AI7832*D$1)</f>
        <v>Data Error</v>
      </c>
      <c r="E7832" s="3" t="str">
        <f>IF(C7832="Data Error","Data Error",INDEX('[4]BAAL Adj Cap'!$CB$65:$CY$72,MONTH($B7832),$A7832+1))</f>
        <v>Data Error</v>
      </c>
      <c r="F7832" s="3" t="str">
        <f>IF(D7832="Data Error","Data Error",INDEX([2]West!$C$11:$Z$22,MONTH($B7832),$A7832+1))</f>
        <v>Data Error</v>
      </c>
      <c r="G7832" s="31" t="str">
        <f t="shared" si="856"/>
        <v>Data Error</v>
      </c>
      <c r="H7832" s="31" t="str">
        <f t="shared" si="854"/>
        <v>Data Error</v>
      </c>
      <c r="I7832" s="23" t="str">
        <f t="shared" si="857"/>
        <v>Data Error</v>
      </c>
      <c r="J7832" s="23" t="str">
        <f t="shared" si="855"/>
        <v>Data Error</v>
      </c>
      <c r="K7832" s="7" t="str">
        <f t="shared" si="858"/>
        <v>Data Error</v>
      </c>
      <c r="L7832" s="7" t="str">
        <f t="shared" si="859"/>
        <v>Data Error</v>
      </c>
      <c r="M7832" s="20" t="str">
        <f>IF(C7832="Data Error","Data Error",IF(C7832&lt;=K7832,0,1-IFERROR(INDEX(BAAL!$C:$D,MATCH(ROUNDUP(C7832-K7832,0),BAAL!$B:$B,0),MATCH(LEFT(M$2,4),BAAL!$C$2:$D$2,0)),0)))</f>
        <v>Data Error</v>
      </c>
      <c r="N7832" s="20" t="str">
        <f>IF(D7832="Data Error","Data Error",IF(D7832&lt;=L7832,0,1-IFERROR(INDEX(BAAL!$C:$D,MATCH(ROUNDUP(D7832-L7832,0),BAAL!$B:$B,0),MATCH(LEFT(N$2,4),BAAL!$C$2:$D$2,0)),0)))</f>
        <v>Data Error</v>
      </c>
      <c r="O7832" s="26"/>
      <c r="P7832" s="26"/>
      <c r="Q7832" s="6">
        <f t="shared" si="860"/>
        <v>11</v>
      </c>
      <c r="R7832" s="20"/>
    </row>
    <row r="7833" spans="1:18" x14ac:dyDescent="0.25">
      <c r="A7833" s="6">
        <v>7</v>
      </c>
      <c r="B7833" s="4">
        <v>42696.291666661411</v>
      </c>
      <c r="C7833" s="2" t="str">
        <f>IF([4]Analysis!AG7833="Data Error","Data Error",[4]Analysis!AI7833*C$1)</f>
        <v>Data Error</v>
      </c>
      <c r="D7833" s="2" t="str">
        <f>IF([5]Analysis!AG7833="Data Error","Data Error",[5]Analysis!AI7833*D$1)</f>
        <v>Data Error</v>
      </c>
      <c r="E7833" s="3" t="str">
        <f>IF(C7833="Data Error","Data Error",INDEX('[4]BAAL Adj Cap'!$CB$65:$CY$72,MONTH($B7833),$A7833+1))</f>
        <v>Data Error</v>
      </c>
      <c r="F7833" s="3" t="str">
        <f>IF(D7833="Data Error","Data Error",INDEX([2]West!$C$11:$Z$22,MONTH($B7833),$A7833+1))</f>
        <v>Data Error</v>
      </c>
      <c r="G7833" s="31" t="str">
        <f t="shared" si="856"/>
        <v>Data Error</v>
      </c>
      <c r="H7833" s="31" t="str">
        <f t="shared" si="854"/>
        <v>Data Error</v>
      </c>
      <c r="I7833" s="23" t="str">
        <f t="shared" si="857"/>
        <v>Data Error</v>
      </c>
      <c r="J7833" s="23" t="str">
        <f t="shared" si="855"/>
        <v>Data Error</v>
      </c>
      <c r="K7833" s="7" t="str">
        <f t="shared" si="858"/>
        <v>Data Error</v>
      </c>
      <c r="L7833" s="7" t="str">
        <f t="shared" si="859"/>
        <v>Data Error</v>
      </c>
      <c r="M7833" s="20" t="str">
        <f>IF(C7833="Data Error","Data Error",IF(C7833&lt;=K7833,0,1-IFERROR(INDEX(BAAL!$C:$D,MATCH(ROUNDUP(C7833-K7833,0),BAAL!$B:$B,0),MATCH(LEFT(M$2,4),BAAL!$C$2:$D$2,0)),0)))</f>
        <v>Data Error</v>
      </c>
      <c r="N7833" s="20" t="str">
        <f>IF(D7833="Data Error","Data Error",IF(D7833&lt;=L7833,0,1-IFERROR(INDEX(BAAL!$C:$D,MATCH(ROUNDUP(D7833-L7833,0),BAAL!$B:$B,0),MATCH(LEFT(N$2,4),BAAL!$C$2:$D$2,0)),0)))</f>
        <v>Data Error</v>
      </c>
      <c r="O7833" s="26"/>
      <c r="P7833" s="26"/>
      <c r="Q7833" s="6">
        <f t="shared" si="860"/>
        <v>11</v>
      </c>
      <c r="R7833" s="20"/>
    </row>
    <row r="7834" spans="1:18" x14ac:dyDescent="0.25">
      <c r="A7834" s="6">
        <v>8</v>
      </c>
      <c r="B7834" s="4">
        <v>42696.333333328075</v>
      </c>
      <c r="C7834" s="2" t="str">
        <f>IF([4]Analysis!AG7834="Data Error","Data Error",[4]Analysis!AI7834*C$1)</f>
        <v>Data Error</v>
      </c>
      <c r="D7834" s="2" t="str">
        <f>IF([5]Analysis!AG7834="Data Error","Data Error",[5]Analysis!AI7834*D$1)</f>
        <v>Data Error</v>
      </c>
      <c r="E7834" s="3" t="str">
        <f>IF(C7834="Data Error","Data Error",INDEX('[4]BAAL Adj Cap'!$CB$65:$CY$72,MONTH($B7834),$A7834+1))</f>
        <v>Data Error</v>
      </c>
      <c r="F7834" s="3" t="str">
        <f>IF(D7834="Data Error","Data Error",INDEX([2]West!$C$11:$Z$22,MONTH($B7834),$A7834+1))</f>
        <v>Data Error</v>
      </c>
      <c r="G7834" s="31" t="str">
        <f t="shared" si="856"/>
        <v>Data Error</v>
      </c>
      <c r="H7834" s="31" t="str">
        <f t="shared" si="854"/>
        <v>Data Error</v>
      </c>
      <c r="I7834" s="23" t="str">
        <f t="shared" si="857"/>
        <v>Data Error</v>
      </c>
      <c r="J7834" s="23" t="str">
        <f t="shared" si="855"/>
        <v>Data Error</v>
      </c>
      <c r="K7834" s="7" t="str">
        <f t="shared" si="858"/>
        <v>Data Error</v>
      </c>
      <c r="L7834" s="7" t="str">
        <f t="shared" si="859"/>
        <v>Data Error</v>
      </c>
      <c r="M7834" s="20" t="str">
        <f>IF(C7834="Data Error","Data Error",IF(C7834&lt;=K7834,0,1-IFERROR(INDEX(BAAL!$C:$D,MATCH(ROUNDUP(C7834-K7834,0),BAAL!$B:$B,0),MATCH(LEFT(M$2,4),BAAL!$C$2:$D$2,0)),0)))</f>
        <v>Data Error</v>
      </c>
      <c r="N7834" s="20" t="str">
        <f>IF(D7834="Data Error","Data Error",IF(D7834&lt;=L7834,0,1-IFERROR(INDEX(BAAL!$C:$D,MATCH(ROUNDUP(D7834-L7834,0),BAAL!$B:$B,0),MATCH(LEFT(N$2,4),BAAL!$C$2:$D$2,0)),0)))</f>
        <v>Data Error</v>
      </c>
      <c r="O7834" s="26"/>
      <c r="P7834" s="26"/>
      <c r="Q7834" s="6">
        <f t="shared" si="860"/>
        <v>11</v>
      </c>
      <c r="R7834" s="20"/>
    </row>
    <row r="7835" spans="1:18" x14ac:dyDescent="0.25">
      <c r="A7835" s="6">
        <v>9</v>
      </c>
      <c r="B7835" s="4">
        <v>42696.374999994739</v>
      </c>
      <c r="C7835" s="2" t="str">
        <f>IF([4]Analysis!AG7835="Data Error","Data Error",[4]Analysis!AI7835*C$1)</f>
        <v>Data Error</v>
      </c>
      <c r="D7835" s="2" t="str">
        <f>IF([5]Analysis!AG7835="Data Error","Data Error",[5]Analysis!AI7835*D$1)</f>
        <v>Data Error</v>
      </c>
      <c r="E7835" s="3" t="str">
        <f>IF(C7835="Data Error","Data Error",INDEX('[4]BAAL Adj Cap'!$CB$65:$CY$72,MONTH($B7835),$A7835+1))</f>
        <v>Data Error</v>
      </c>
      <c r="F7835" s="3" t="str">
        <f>IF(D7835="Data Error","Data Error",INDEX([2]West!$C$11:$Z$22,MONTH($B7835),$A7835+1))</f>
        <v>Data Error</v>
      </c>
      <c r="G7835" s="31" t="str">
        <f t="shared" si="856"/>
        <v>Data Error</v>
      </c>
      <c r="H7835" s="31" t="str">
        <f t="shared" si="854"/>
        <v>Data Error</v>
      </c>
      <c r="I7835" s="23" t="str">
        <f t="shared" si="857"/>
        <v>Data Error</v>
      </c>
      <c r="J7835" s="23" t="str">
        <f t="shared" si="855"/>
        <v>Data Error</v>
      </c>
      <c r="K7835" s="7" t="str">
        <f t="shared" si="858"/>
        <v>Data Error</v>
      </c>
      <c r="L7835" s="7" t="str">
        <f t="shared" si="859"/>
        <v>Data Error</v>
      </c>
      <c r="M7835" s="20" t="str">
        <f>IF(C7835="Data Error","Data Error",IF(C7835&lt;=K7835,0,1-IFERROR(INDEX(BAAL!$C:$D,MATCH(ROUNDUP(C7835-K7835,0),BAAL!$B:$B,0),MATCH(LEFT(M$2,4),BAAL!$C$2:$D$2,0)),0)))</f>
        <v>Data Error</v>
      </c>
      <c r="N7835" s="20" t="str">
        <f>IF(D7835="Data Error","Data Error",IF(D7835&lt;=L7835,0,1-IFERROR(INDEX(BAAL!$C:$D,MATCH(ROUNDUP(D7835-L7835,0),BAAL!$B:$B,0),MATCH(LEFT(N$2,4),BAAL!$C$2:$D$2,0)),0)))</f>
        <v>Data Error</v>
      </c>
      <c r="O7835" s="26"/>
      <c r="P7835" s="26"/>
      <c r="Q7835" s="6">
        <f t="shared" si="860"/>
        <v>11</v>
      </c>
      <c r="R7835" s="20"/>
    </row>
    <row r="7836" spans="1:18" x14ac:dyDescent="0.25">
      <c r="A7836" s="6">
        <v>10</v>
      </c>
      <c r="B7836" s="4">
        <v>42696.416666661404</v>
      </c>
      <c r="C7836" s="2" t="str">
        <f>IF([4]Analysis!AG7836="Data Error","Data Error",[4]Analysis!AI7836*C$1)</f>
        <v>Data Error</v>
      </c>
      <c r="D7836" s="2" t="str">
        <f>IF([5]Analysis!AG7836="Data Error","Data Error",[5]Analysis!AI7836*D$1)</f>
        <v>Data Error</v>
      </c>
      <c r="E7836" s="3" t="str">
        <f>IF(C7836="Data Error","Data Error",INDEX('[4]BAAL Adj Cap'!$CB$65:$CY$72,MONTH($B7836),$A7836+1))</f>
        <v>Data Error</v>
      </c>
      <c r="F7836" s="3" t="str">
        <f>IF(D7836="Data Error","Data Error",INDEX([2]West!$C$11:$Z$22,MONTH($B7836),$A7836+1))</f>
        <v>Data Error</v>
      </c>
      <c r="G7836" s="31" t="str">
        <f t="shared" si="856"/>
        <v>Data Error</v>
      </c>
      <c r="H7836" s="31" t="str">
        <f t="shared" si="854"/>
        <v>Data Error</v>
      </c>
      <c r="I7836" s="23" t="str">
        <f t="shared" si="857"/>
        <v>Data Error</v>
      </c>
      <c r="J7836" s="23" t="str">
        <f t="shared" si="855"/>
        <v>Data Error</v>
      </c>
      <c r="K7836" s="7" t="str">
        <f t="shared" si="858"/>
        <v>Data Error</v>
      </c>
      <c r="L7836" s="7" t="str">
        <f t="shared" si="859"/>
        <v>Data Error</v>
      </c>
      <c r="M7836" s="20" t="str">
        <f>IF(C7836="Data Error","Data Error",IF(C7836&lt;=K7836,0,1-IFERROR(INDEX(BAAL!$C:$D,MATCH(ROUNDUP(C7836-K7836,0),BAAL!$B:$B,0),MATCH(LEFT(M$2,4),BAAL!$C$2:$D$2,0)),0)))</f>
        <v>Data Error</v>
      </c>
      <c r="N7836" s="20" t="str">
        <f>IF(D7836="Data Error","Data Error",IF(D7836&lt;=L7836,0,1-IFERROR(INDEX(BAAL!$C:$D,MATCH(ROUNDUP(D7836-L7836,0),BAAL!$B:$B,0),MATCH(LEFT(N$2,4),BAAL!$C$2:$D$2,0)),0)))</f>
        <v>Data Error</v>
      </c>
      <c r="O7836" s="26"/>
      <c r="P7836" s="26"/>
      <c r="Q7836" s="6">
        <f t="shared" si="860"/>
        <v>11</v>
      </c>
      <c r="R7836" s="20"/>
    </row>
    <row r="7837" spans="1:18" x14ac:dyDescent="0.25">
      <c r="A7837" s="6">
        <v>11</v>
      </c>
      <c r="B7837" s="4">
        <v>42696.458333328068</v>
      </c>
      <c r="C7837" s="2" t="str">
        <f>IF([4]Analysis!AG7837="Data Error","Data Error",[4]Analysis!AI7837*C$1)</f>
        <v>Data Error</v>
      </c>
      <c r="D7837" s="2" t="str">
        <f>IF([5]Analysis!AG7837="Data Error","Data Error",[5]Analysis!AI7837*D$1)</f>
        <v>Data Error</v>
      </c>
      <c r="E7837" s="3" t="str">
        <f>IF(C7837="Data Error","Data Error",INDEX('[4]BAAL Adj Cap'!$CB$65:$CY$72,MONTH($B7837),$A7837+1))</f>
        <v>Data Error</v>
      </c>
      <c r="F7837" s="3" t="str">
        <f>IF(D7837="Data Error","Data Error",INDEX([2]West!$C$11:$Z$22,MONTH($B7837),$A7837+1))</f>
        <v>Data Error</v>
      </c>
      <c r="G7837" s="31" t="str">
        <f t="shared" si="856"/>
        <v>Data Error</v>
      </c>
      <c r="H7837" s="31" t="str">
        <f t="shared" si="854"/>
        <v>Data Error</v>
      </c>
      <c r="I7837" s="23" t="str">
        <f t="shared" si="857"/>
        <v>Data Error</v>
      </c>
      <c r="J7837" s="23" t="str">
        <f t="shared" si="855"/>
        <v>Data Error</v>
      </c>
      <c r="K7837" s="7" t="str">
        <f t="shared" si="858"/>
        <v>Data Error</v>
      </c>
      <c r="L7837" s="7" t="str">
        <f t="shared" si="859"/>
        <v>Data Error</v>
      </c>
      <c r="M7837" s="20" t="str">
        <f>IF(C7837="Data Error","Data Error",IF(C7837&lt;=K7837,0,1-IFERROR(INDEX(BAAL!$C:$D,MATCH(ROUNDUP(C7837-K7837,0),BAAL!$B:$B,0),MATCH(LEFT(M$2,4),BAAL!$C$2:$D$2,0)),0)))</f>
        <v>Data Error</v>
      </c>
      <c r="N7837" s="20" t="str">
        <f>IF(D7837="Data Error","Data Error",IF(D7837&lt;=L7837,0,1-IFERROR(INDEX(BAAL!$C:$D,MATCH(ROUNDUP(D7837-L7837,0),BAAL!$B:$B,0),MATCH(LEFT(N$2,4),BAAL!$C$2:$D$2,0)),0)))</f>
        <v>Data Error</v>
      </c>
      <c r="O7837" s="26"/>
      <c r="P7837" s="26"/>
      <c r="Q7837" s="6">
        <f t="shared" si="860"/>
        <v>11</v>
      </c>
      <c r="R7837" s="20"/>
    </row>
    <row r="7838" spans="1:18" x14ac:dyDescent="0.25">
      <c r="A7838" s="6">
        <v>12</v>
      </c>
      <c r="B7838" s="4">
        <v>42696.499999994732</v>
      </c>
      <c r="C7838" s="2" t="str">
        <f>IF([4]Analysis!AG7838="Data Error","Data Error",[4]Analysis!AI7838*C$1)</f>
        <v>Data Error</v>
      </c>
      <c r="D7838" s="2" t="str">
        <f>IF([5]Analysis!AG7838="Data Error","Data Error",[5]Analysis!AI7838*D$1)</f>
        <v>Data Error</v>
      </c>
      <c r="E7838" s="3" t="str">
        <f>IF(C7838="Data Error","Data Error",INDEX('[4]BAAL Adj Cap'!$CB$65:$CY$72,MONTH($B7838),$A7838+1))</f>
        <v>Data Error</v>
      </c>
      <c r="F7838" s="3" t="str">
        <f>IF(D7838="Data Error","Data Error",INDEX([2]West!$C$11:$Z$22,MONTH($B7838),$A7838+1))</f>
        <v>Data Error</v>
      </c>
      <c r="G7838" s="31" t="str">
        <f t="shared" si="856"/>
        <v>Data Error</v>
      </c>
      <c r="H7838" s="31" t="str">
        <f t="shared" si="854"/>
        <v>Data Error</v>
      </c>
      <c r="I7838" s="23" t="str">
        <f t="shared" si="857"/>
        <v>Data Error</v>
      </c>
      <c r="J7838" s="23" t="str">
        <f t="shared" si="855"/>
        <v>Data Error</v>
      </c>
      <c r="K7838" s="7" t="str">
        <f t="shared" si="858"/>
        <v>Data Error</v>
      </c>
      <c r="L7838" s="7" t="str">
        <f t="shared" si="859"/>
        <v>Data Error</v>
      </c>
      <c r="M7838" s="20" t="str">
        <f>IF(C7838="Data Error","Data Error",IF(C7838&lt;=K7838,0,1-IFERROR(INDEX(BAAL!$C:$D,MATCH(ROUNDUP(C7838-K7838,0),BAAL!$B:$B,0),MATCH(LEFT(M$2,4),BAAL!$C$2:$D$2,0)),0)))</f>
        <v>Data Error</v>
      </c>
      <c r="N7838" s="20" t="str">
        <f>IF(D7838="Data Error","Data Error",IF(D7838&lt;=L7838,0,1-IFERROR(INDEX(BAAL!$C:$D,MATCH(ROUNDUP(D7838-L7838,0),BAAL!$B:$B,0),MATCH(LEFT(N$2,4),BAAL!$C$2:$D$2,0)),0)))</f>
        <v>Data Error</v>
      </c>
      <c r="O7838" s="26"/>
      <c r="P7838" s="26"/>
      <c r="Q7838" s="6">
        <f t="shared" si="860"/>
        <v>11</v>
      </c>
      <c r="R7838" s="20"/>
    </row>
    <row r="7839" spans="1:18" x14ac:dyDescent="0.25">
      <c r="A7839" s="6">
        <v>13</v>
      </c>
      <c r="B7839" s="4">
        <v>42696.541666661396</v>
      </c>
      <c r="C7839" s="2" t="str">
        <f>IF([4]Analysis!AG7839="Data Error","Data Error",[4]Analysis!AI7839*C$1)</f>
        <v>Data Error</v>
      </c>
      <c r="D7839" s="2" t="str">
        <f>IF([5]Analysis!AG7839="Data Error","Data Error",[5]Analysis!AI7839*D$1)</f>
        <v>Data Error</v>
      </c>
      <c r="E7839" s="3" t="str">
        <f>IF(C7839="Data Error","Data Error",INDEX('[4]BAAL Adj Cap'!$CB$65:$CY$72,MONTH($B7839),$A7839+1))</f>
        <v>Data Error</v>
      </c>
      <c r="F7839" s="3" t="str">
        <f>IF(D7839="Data Error","Data Error",INDEX([2]West!$C$11:$Z$22,MONTH($B7839),$A7839+1))</f>
        <v>Data Error</v>
      </c>
      <c r="G7839" s="31" t="str">
        <f t="shared" si="856"/>
        <v>Data Error</v>
      </c>
      <c r="H7839" s="31" t="str">
        <f t="shared" si="854"/>
        <v>Data Error</v>
      </c>
      <c r="I7839" s="23" t="str">
        <f t="shared" si="857"/>
        <v>Data Error</v>
      </c>
      <c r="J7839" s="23" t="str">
        <f t="shared" si="855"/>
        <v>Data Error</v>
      </c>
      <c r="K7839" s="7" t="str">
        <f t="shared" si="858"/>
        <v>Data Error</v>
      </c>
      <c r="L7839" s="7" t="str">
        <f t="shared" si="859"/>
        <v>Data Error</v>
      </c>
      <c r="M7839" s="20" t="str">
        <f>IF(C7839="Data Error","Data Error",IF(C7839&lt;=K7839,0,1-IFERROR(INDEX(BAAL!$C:$D,MATCH(ROUNDUP(C7839-K7839,0),BAAL!$B:$B,0),MATCH(LEFT(M$2,4),BAAL!$C$2:$D$2,0)),0)))</f>
        <v>Data Error</v>
      </c>
      <c r="N7839" s="20" t="str">
        <f>IF(D7839="Data Error","Data Error",IF(D7839&lt;=L7839,0,1-IFERROR(INDEX(BAAL!$C:$D,MATCH(ROUNDUP(D7839-L7839,0),BAAL!$B:$B,0),MATCH(LEFT(N$2,4),BAAL!$C$2:$D$2,0)),0)))</f>
        <v>Data Error</v>
      </c>
      <c r="O7839" s="26"/>
      <c r="P7839" s="26"/>
      <c r="Q7839" s="6">
        <f t="shared" si="860"/>
        <v>11</v>
      </c>
      <c r="R7839" s="20"/>
    </row>
    <row r="7840" spans="1:18" x14ac:dyDescent="0.25">
      <c r="A7840" s="6">
        <v>14</v>
      </c>
      <c r="B7840" s="4">
        <v>42696.583333328061</v>
      </c>
      <c r="C7840" s="2" t="str">
        <f>IF([4]Analysis!AG7840="Data Error","Data Error",[4]Analysis!AI7840*C$1)</f>
        <v>Data Error</v>
      </c>
      <c r="D7840" s="2" t="str">
        <f>IF([5]Analysis!AG7840="Data Error","Data Error",[5]Analysis!AI7840*D$1)</f>
        <v>Data Error</v>
      </c>
      <c r="E7840" s="3" t="str">
        <f>IF(C7840="Data Error","Data Error",INDEX('[4]BAAL Adj Cap'!$CB$65:$CY$72,MONTH($B7840),$A7840+1))</f>
        <v>Data Error</v>
      </c>
      <c r="F7840" s="3" t="str">
        <f>IF(D7840="Data Error","Data Error",INDEX([2]West!$C$11:$Z$22,MONTH($B7840),$A7840+1))</f>
        <v>Data Error</v>
      </c>
      <c r="G7840" s="31" t="str">
        <f t="shared" si="856"/>
        <v>Data Error</v>
      </c>
      <c r="H7840" s="31" t="str">
        <f t="shared" si="854"/>
        <v>Data Error</v>
      </c>
      <c r="I7840" s="23" t="str">
        <f t="shared" si="857"/>
        <v>Data Error</v>
      </c>
      <c r="J7840" s="23" t="str">
        <f t="shared" si="855"/>
        <v>Data Error</v>
      </c>
      <c r="K7840" s="7" t="str">
        <f t="shared" si="858"/>
        <v>Data Error</v>
      </c>
      <c r="L7840" s="7" t="str">
        <f t="shared" si="859"/>
        <v>Data Error</v>
      </c>
      <c r="M7840" s="20" t="str">
        <f>IF(C7840="Data Error","Data Error",IF(C7840&lt;=K7840,0,1-IFERROR(INDEX(BAAL!$C:$D,MATCH(ROUNDUP(C7840-K7840,0),BAAL!$B:$B,0),MATCH(LEFT(M$2,4),BAAL!$C$2:$D$2,0)),0)))</f>
        <v>Data Error</v>
      </c>
      <c r="N7840" s="20" t="str">
        <f>IF(D7840="Data Error","Data Error",IF(D7840&lt;=L7840,0,1-IFERROR(INDEX(BAAL!$C:$D,MATCH(ROUNDUP(D7840-L7840,0),BAAL!$B:$B,0),MATCH(LEFT(N$2,4),BAAL!$C$2:$D$2,0)),0)))</f>
        <v>Data Error</v>
      </c>
      <c r="O7840" s="26"/>
      <c r="P7840" s="26"/>
      <c r="Q7840" s="6">
        <f t="shared" si="860"/>
        <v>11</v>
      </c>
      <c r="R7840" s="20"/>
    </row>
    <row r="7841" spans="1:18" x14ac:dyDescent="0.25">
      <c r="A7841" s="6">
        <v>15</v>
      </c>
      <c r="B7841" s="4">
        <v>42696.624999994725</v>
      </c>
      <c r="C7841" s="2" t="str">
        <f>IF([4]Analysis!AG7841="Data Error","Data Error",[4]Analysis!AI7841*C$1)</f>
        <v>Data Error</v>
      </c>
      <c r="D7841" s="2" t="str">
        <f>IF([5]Analysis!AG7841="Data Error","Data Error",[5]Analysis!AI7841*D$1)</f>
        <v>Data Error</v>
      </c>
      <c r="E7841" s="3" t="str">
        <f>IF(C7841="Data Error","Data Error",INDEX('[4]BAAL Adj Cap'!$CB$65:$CY$72,MONTH($B7841),$A7841+1))</f>
        <v>Data Error</v>
      </c>
      <c r="F7841" s="3" t="str">
        <f>IF(D7841="Data Error","Data Error",INDEX([2]West!$C$11:$Z$22,MONTH($B7841),$A7841+1))</f>
        <v>Data Error</v>
      </c>
      <c r="G7841" s="31" t="str">
        <f t="shared" si="856"/>
        <v>Data Error</v>
      </c>
      <c r="H7841" s="31" t="str">
        <f t="shared" si="854"/>
        <v>Data Error</v>
      </c>
      <c r="I7841" s="23" t="str">
        <f t="shared" si="857"/>
        <v>Data Error</v>
      </c>
      <c r="J7841" s="23" t="str">
        <f t="shared" si="855"/>
        <v>Data Error</v>
      </c>
      <c r="K7841" s="7" t="str">
        <f t="shared" si="858"/>
        <v>Data Error</v>
      </c>
      <c r="L7841" s="7" t="str">
        <f t="shared" si="859"/>
        <v>Data Error</v>
      </c>
      <c r="M7841" s="20" t="str">
        <f>IF(C7841="Data Error","Data Error",IF(C7841&lt;=K7841,0,1-IFERROR(INDEX(BAAL!$C:$D,MATCH(ROUNDUP(C7841-K7841,0),BAAL!$B:$B,0),MATCH(LEFT(M$2,4),BAAL!$C$2:$D$2,0)),0)))</f>
        <v>Data Error</v>
      </c>
      <c r="N7841" s="20" t="str">
        <f>IF(D7841="Data Error","Data Error",IF(D7841&lt;=L7841,0,1-IFERROR(INDEX(BAAL!$C:$D,MATCH(ROUNDUP(D7841-L7841,0),BAAL!$B:$B,0),MATCH(LEFT(N$2,4),BAAL!$C$2:$D$2,0)),0)))</f>
        <v>Data Error</v>
      </c>
      <c r="O7841" s="26"/>
      <c r="P7841" s="26"/>
      <c r="Q7841" s="6">
        <f t="shared" si="860"/>
        <v>11</v>
      </c>
      <c r="R7841" s="20"/>
    </row>
    <row r="7842" spans="1:18" x14ac:dyDescent="0.25">
      <c r="A7842" s="6">
        <v>16</v>
      </c>
      <c r="B7842" s="4">
        <v>42696.666666661389</v>
      </c>
      <c r="C7842" s="2" t="str">
        <f>IF([4]Analysis!AG7842="Data Error","Data Error",[4]Analysis!AI7842*C$1)</f>
        <v>Data Error</v>
      </c>
      <c r="D7842" s="2" t="str">
        <f>IF([5]Analysis!AG7842="Data Error","Data Error",[5]Analysis!AI7842*D$1)</f>
        <v>Data Error</v>
      </c>
      <c r="E7842" s="3" t="str">
        <f>IF(C7842="Data Error","Data Error",INDEX('[4]BAAL Adj Cap'!$CB$65:$CY$72,MONTH($B7842),$A7842+1))</f>
        <v>Data Error</v>
      </c>
      <c r="F7842" s="3" t="str">
        <f>IF(D7842="Data Error","Data Error",INDEX([2]West!$C$11:$Z$22,MONTH($B7842),$A7842+1))</f>
        <v>Data Error</v>
      </c>
      <c r="G7842" s="31" t="str">
        <f t="shared" si="856"/>
        <v>Data Error</v>
      </c>
      <c r="H7842" s="31" t="str">
        <f t="shared" si="854"/>
        <v>Data Error</v>
      </c>
      <c r="I7842" s="23" t="str">
        <f t="shared" si="857"/>
        <v>Data Error</v>
      </c>
      <c r="J7842" s="23" t="str">
        <f t="shared" si="855"/>
        <v>Data Error</v>
      </c>
      <c r="K7842" s="7" t="str">
        <f t="shared" si="858"/>
        <v>Data Error</v>
      </c>
      <c r="L7842" s="7" t="str">
        <f t="shared" si="859"/>
        <v>Data Error</v>
      </c>
      <c r="M7842" s="20" t="str">
        <f>IF(C7842="Data Error","Data Error",IF(C7842&lt;=K7842,0,1-IFERROR(INDEX(BAAL!$C:$D,MATCH(ROUNDUP(C7842-K7842,0),BAAL!$B:$B,0),MATCH(LEFT(M$2,4),BAAL!$C$2:$D$2,0)),0)))</f>
        <v>Data Error</v>
      </c>
      <c r="N7842" s="20" t="str">
        <f>IF(D7842="Data Error","Data Error",IF(D7842&lt;=L7842,0,1-IFERROR(INDEX(BAAL!$C:$D,MATCH(ROUNDUP(D7842-L7842,0),BAAL!$B:$B,0),MATCH(LEFT(N$2,4),BAAL!$C$2:$D$2,0)),0)))</f>
        <v>Data Error</v>
      </c>
      <c r="O7842" s="26"/>
      <c r="P7842" s="26"/>
      <c r="Q7842" s="6">
        <f t="shared" si="860"/>
        <v>11</v>
      </c>
      <c r="R7842" s="20"/>
    </row>
    <row r="7843" spans="1:18" x14ac:dyDescent="0.25">
      <c r="A7843" s="6">
        <v>17</v>
      </c>
      <c r="B7843" s="4">
        <v>42696.708333328053</v>
      </c>
      <c r="C7843" s="2" t="str">
        <f>IF([4]Analysis!AG7843="Data Error","Data Error",[4]Analysis!AI7843*C$1)</f>
        <v>Data Error</v>
      </c>
      <c r="D7843" s="2" t="str">
        <f>IF([5]Analysis!AG7843="Data Error","Data Error",[5]Analysis!AI7843*D$1)</f>
        <v>Data Error</v>
      </c>
      <c r="E7843" s="3" t="str">
        <f>IF(C7843="Data Error","Data Error",INDEX('[4]BAAL Adj Cap'!$CB$65:$CY$72,MONTH($B7843),$A7843+1))</f>
        <v>Data Error</v>
      </c>
      <c r="F7843" s="3" t="str">
        <f>IF(D7843="Data Error","Data Error",INDEX([2]West!$C$11:$Z$22,MONTH($B7843),$A7843+1))</f>
        <v>Data Error</v>
      </c>
      <c r="G7843" s="31" t="str">
        <f t="shared" si="856"/>
        <v>Data Error</v>
      </c>
      <c r="H7843" s="31" t="str">
        <f t="shared" si="854"/>
        <v>Data Error</v>
      </c>
      <c r="I7843" s="23" t="str">
        <f t="shared" si="857"/>
        <v>Data Error</v>
      </c>
      <c r="J7843" s="23" t="str">
        <f t="shared" si="855"/>
        <v>Data Error</v>
      </c>
      <c r="K7843" s="7" t="str">
        <f t="shared" si="858"/>
        <v>Data Error</v>
      </c>
      <c r="L7843" s="7" t="str">
        <f t="shared" si="859"/>
        <v>Data Error</v>
      </c>
      <c r="M7843" s="20" t="str">
        <f>IF(C7843="Data Error","Data Error",IF(C7843&lt;=K7843,0,1-IFERROR(INDEX(BAAL!$C:$D,MATCH(ROUNDUP(C7843-K7843,0),BAAL!$B:$B,0),MATCH(LEFT(M$2,4),BAAL!$C$2:$D$2,0)),0)))</f>
        <v>Data Error</v>
      </c>
      <c r="N7843" s="20" t="str">
        <f>IF(D7843="Data Error","Data Error",IF(D7843&lt;=L7843,0,1-IFERROR(INDEX(BAAL!$C:$D,MATCH(ROUNDUP(D7843-L7843,0),BAAL!$B:$B,0),MATCH(LEFT(N$2,4),BAAL!$C$2:$D$2,0)),0)))</f>
        <v>Data Error</v>
      </c>
      <c r="O7843" s="26"/>
      <c r="P7843" s="26"/>
      <c r="Q7843" s="6">
        <f t="shared" si="860"/>
        <v>11</v>
      </c>
      <c r="R7843" s="20"/>
    </row>
    <row r="7844" spans="1:18" x14ac:dyDescent="0.25">
      <c r="A7844" s="6">
        <v>18</v>
      </c>
      <c r="B7844" s="4">
        <v>42696.749999994718</v>
      </c>
      <c r="C7844" s="2" t="str">
        <f>IF([4]Analysis!AG7844="Data Error","Data Error",[4]Analysis!AI7844*C$1)</f>
        <v>Data Error</v>
      </c>
      <c r="D7844" s="2" t="str">
        <f>IF([5]Analysis!AG7844="Data Error","Data Error",[5]Analysis!AI7844*D$1)</f>
        <v>Data Error</v>
      </c>
      <c r="E7844" s="3" t="str">
        <f>IF(C7844="Data Error","Data Error",INDEX('[4]BAAL Adj Cap'!$CB$65:$CY$72,MONTH($B7844),$A7844+1))</f>
        <v>Data Error</v>
      </c>
      <c r="F7844" s="3" t="str">
        <f>IF(D7844="Data Error","Data Error",INDEX([2]West!$C$11:$Z$22,MONTH($B7844),$A7844+1))</f>
        <v>Data Error</v>
      </c>
      <c r="G7844" s="31" t="str">
        <f t="shared" si="856"/>
        <v>Data Error</v>
      </c>
      <c r="H7844" s="31" t="str">
        <f t="shared" si="854"/>
        <v>Data Error</v>
      </c>
      <c r="I7844" s="23" t="str">
        <f t="shared" si="857"/>
        <v>Data Error</v>
      </c>
      <c r="J7844" s="23" t="str">
        <f t="shared" si="855"/>
        <v>Data Error</v>
      </c>
      <c r="K7844" s="7" t="str">
        <f t="shared" si="858"/>
        <v>Data Error</v>
      </c>
      <c r="L7844" s="7" t="str">
        <f t="shared" si="859"/>
        <v>Data Error</v>
      </c>
      <c r="M7844" s="20" t="str">
        <f>IF(C7844="Data Error","Data Error",IF(C7844&lt;=K7844,0,1-IFERROR(INDEX(BAAL!$C:$D,MATCH(ROUNDUP(C7844-K7844,0),BAAL!$B:$B,0),MATCH(LEFT(M$2,4),BAAL!$C$2:$D$2,0)),0)))</f>
        <v>Data Error</v>
      </c>
      <c r="N7844" s="20" t="str">
        <f>IF(D7844="Data Error","Data Error",IF(D7844&lt;=L7844,0,1-IFERROR(INDEX(BAAL!$C:$D,MATCH(ROUNDUP(D7844-L7844,0),BAAL!$B:$B,0),MATCH(LEFT(N$2,4),BAAL!$C$2:$D$2,0)),0)))</f>
        <v>Data Error</v>
      </c>
      <c r="O7844" s="26"/>
      <c r="P7844" s="26"/>
      <c r="Q7844" s="6">
        <f t="shared" si="860"/>
        <v>11</v>
      </c>
      <c r="R7844" s="20"/>
    </row>
    <row r="7845" spans="1:18" x14ac:dyDescent="0.25">
      <c r="A7845" s="6">
        <v>19</v>
      </c>
      <c r="B7845" s="4">
        <v>42696.791666661382</v>
      </c>
      <c r="C7845" s="2" t="str">
        <f>IF([4]Analysis!AG7845="Data Error","Data Error",[4]Analysis!AI7845*C$1)</f>
        <v>Data Error</v>
      </c>
      <c r="D7845" s="2" t="str">
        <f>IF([5]Analysis!AG7845="Data Error","Data Error",[5]Analysis!AI7845*D$1)</f>
        <v>Data Error</v>
      </c>
      <c r="E7845" s="3" t="str">
        <f>IF(C7845="Data Error","Data Error",INDEX('[4]BAAL Adj Cap'!$CB$65:$CY$72,MONTH($B7845),$A7845+1))</f>
        <v>Data Error</v>
      </c>
      <c r="F7845" s="3" t="str">
        <f>IF(D7845="Data Error","Data Error",INDEX([2]West!$C$11:$Z$22,MONTH($B7845),$A7845+1))</f>
        <v>Data Error</v>
      </c>
      <c r="G7845" s="31" t="str">
        <f t="shared" si="856"/>
        <v>Data Error</v>
      </c>
      <c r="H7845" s="31" t="str">
        <f t="shared" si="854"/>
        <v>Data Error</v>
      </c>
      <c r="I7845" s="23" t="str">
        <f t="shared" si="857"/>
        <v>Data Error</v>
      </c>
      <c r="J7845" s="23" t="str">
        <f t="shared" si="855"/>
        <v>Data Error</v>
      </c>
      <c r="K7845" s="7" t="str">
        <f t="shared" si="858"/>
        <v>Data Error</v>
      </c>
      <c r="L7845" s="7" t="str">
        <f t="shared" si="859"/>
        <v>Data Error</v>
      </c>
      <c r="M7845" s="20" t="str">
        <f>IF(C7845="Data Error","Data Error",IF(C7845&lt;=K7845,0,1-IFERROR(INDEX(BAAL!$C:$D,MATCH(ROUNDUP(C7845-K7845,0),BAAL!$B:$B,0),MATCH(LEFT(M$2,4),BAAL!$C$2:$D$2,0)),0)))</f>
        <v>Data Error</v>
      </c>
      <c r="N7845" s="20" t="str">
        <f>IF(D7845="Data Error","Data Error",IF(D7845&lt;=L7845,0,1-IFERROR(INDEX(BAAL!$C:$D,MATCH(ROUNDUP(D7845-L7845,0),BAAL!$B:$B,0),MATCH(LEFT(N$2,4),BAAL!$C$2:$D$2,0)),0)))</f>
        <v>Data Error</v>
      </c>
      <c r="O7845" s="26"/>
      <c r="P7845" s="26"/>
      <c r="Q7845" s="6">
        <f t="shared" si="860"/>
        <v>11</v>
      </c>
      <c r="R7845" s="20"/>
    </row>
    <row r="7846" spans="1:18" x14ac:dyDescent="0.25">
      <c r="A7846" s="6">
        <v>20</v>
      </c>
      <c r="B7846" s="4">
        <v>42696.833333328046</v>
      </c>
      <c r="C7846" s="2" t="str">
        <f>IF([4]Analysis!AG7846="Data Error","Data Error",[4]Analysis!AI7846*C$1)</f>
        <v>Data Error</v>
      </c>
      <c r="D7846" s="2" t="str">
        <f>IF([5]Analysis!AG7846="Data Error","Data Error",[5]Analysis!AI7846*D$1)</f>
        <v>Data Error</v>
      </c>
      <c r="E7846" s="3" t="str">
        <f>IF(C7846="Data Error","Data Error",INDEX('[4]BAAL Adj Cap'!$CB$65:$CY$72,MONTH($B7846),$A7846+1))</f>
        <v>Data Error</v>
      </c>
      <c r="F7846" s="3" t="str">
        <f>IF(D7846="Data Error","Data Error",INDEX([2]West!$C$11:$Z$22,MONTH($B7846),$A7846+1))</f>
        <v>Data Error</v>
      </c>
      <c r="G7846" s="31" t="str">
        <f t="shared" si="856"/>
        <v>Data Error</v>
      </c>
      <c r="H7846" s="31" t="str">
        <f t="shared" si="854"/>
        <v>Data Error</v>
      </c>
      <c r="I7846" s="23" t="str">
        <f t="shared" si="857"/>
        <v>Data Error</v>
      </c>
      <c r="J7846" s="23" t="str">
        <f t="shared" si="855"/>
        <v>Data Error</v>
      </c>
      <c r="K7846" s="7" t="str">
        <f t="shared" si="858"/>
        <v>Data Error</v>
      </c>
      <c r="L7846" s="7" t="str">
        <f t="shared" si="859"/>
        <v>Data Error</v>
      </c>
      <c r="M7846" s="20" t="str">
        <f>IF(C7846="Data Error","Data Error",IF(C7846&lt;=K7846,0,1-IFERROR(INDEX(BAAL!$C:$D,MATCH(ROUNDUP(C7846-K7846,0),BAAL!$B:$B,0),MATCH(LEFT(M$2,4),BAAL!$C$2:$D$2,0)),0)))</f>
        <v>Data Error</v>
      </c>
      <c r="N7846" s="20" t="str">
        <f>IF(D7846="Data Error","Data Error",IF(D7846&lt;=L7846,0,1-IFERROR(INDEX(BAAL!$C:$D,MATCH(ROUNDUP(D7846-L7846,0),BAAL!$B:$B,0),MATCH(LEFT(N$2,4),BAAL!$C$2:$D$2,0)),0)))</f>
        <v>Data Error</v>
      </c>
      <c r="O7846" s="26"/>
      <c r="P7846" s="26"/>
      <c r="Q7846" s="6">
        <f t="shared" si="860"/>
        <v>11</v>
      </c>
      <c r="R7846" s="20"/>
    </row>
    <row r="7847" spans="1:18" x14ac:dyDescent="0.25">
      <c r="A7847" s="6">
        <v>21</v>
      </c>
      <c r="B7847" s="4">
        <v>42696.87499999471</v>
      </c>
      <c r="C7847" s="2" t="str">
        <f>IF([4]Analysis!AG7847="Data Error","Data Error",[4]Analysis!AI7847*C$1)</f>
        <v>Data Error</v>
      </c>
      <c r="D7847" s="2" t="str">
        <f>IF([5]Analysis!AG7847="Data Error","Data Error",[5]Analysis!AI7847*D$1)</f>
        <v>Data Error</v>
      </c>
      <c r="E7847" s="3" t="str">
        <f>IF(C7847="Data Error","Data Error",INDEX('[4]BAAL Adj Cap'!$CB$65:$CY$72,MONTH($B7847),$A7847+1))</f>
        <v>Data Error</v>
      </c>
      <c r="F7847" s="3" t="str">
        <f>IF(D7847="Data Error","Data Error",INDEX([2]West!$C$11:$Z$22,MONTH($B7847),$A7847+1))</f>
        <v>Data Error</v>
      </c>
      <c r="G7847" s="31" t="str">
        <f t="shared" si="856"/>
        <v>Data Error</v>
      </c>
      <c r="H7847" s="31" t="str">
        <f t="shared" si="854"/>
        <v>Data Error</v>
      </c>
      <c r="I7847" s="23" t="str">
        <f t="shared" si="857"/>
        <v>Data Error</v>
      </c>
      <c r="J7847" s="23" t="str">
        <f t="shared" si="855"/>
        <v>Data Error</v>
      </c>
      <c r="K7847" s="7" t="str">
        <f t="shared" si="858"/>
        <v>Data Error</v>
      </c>
      <c r="L7847" s="7" t="str">
        <f t="shared" si="859"/>
        <v>Data Error</v>
      </c>
      <c r="M7847" s="20" t="str">
        <f>IF(C7847="Data Error","Data Error",IF(C7847&lt;=K7847,0,1-IFERROR(INDEX(BAAL!$C:$D,MATCH(ROUNDUP(C7847-K7847,0),BAAL!$B:$B,0),MATCH(LEFT(M$2,4),BAAL!$C$2:$D$2,0)),0)))</f>
        <v>Data Error</v>
      </c>
      <c r="N7847" s="20" t="str">
        <f>IF(D7847="Data Error","Data Error",IF(D7847&lt;=L7847,0,1-IFERROR(INDEX(BAAL!$C:$D,MATCH(ROUNDUP(D7847-L7847,0),BAAL!$B:$B,0),MATCH(LEFT(N$2,4),BAAL!$C$2:$D$2,0)),0)))</f>
        <v>Data Error</v>
      </c>
      <c r="O7847" s="26"/>
      <c r="P7847" s="26"/>
      <c r="Q7847" s="6">
        <f t="shared" si="860"/>
        <v>11</v>
      </c>
      <c r="R7847" s="20"/>
    </row>
    <row r="7848" spans="1:18" x14ac:dyDescent="0.25">
      <c r="A7848" s="6">
        <v>22</v>
      </c>
      <c r="B7848" s="4">
        <v>42696.916666661375</v>
      </c>
      <c r="C7848" s="2" t="str">
        <f>IF([4]Analysis!AG7848="Data Error","Data Error",[4]Analysis!AI7848*C$1)</f>
        <v>Data Error</v>
      </c>
      <c r="D7848" s="2" t="str">
        <f>IF([5]Analysis!AG7848="Data Error","Data Error",[5]Analysis!AI7848*D$1)</f>
        <v>Data Error</v>
      </c>
      <c r="E7848" s="3" t="str">
        <f>IF(C7848="Data Error","Data Error",INDEX('[4]BAAL Adj Cap'!$CB$65:$CY$72,MONTH($B7848),$A7848+1))</f>
        <v>Data Error</v>
      </c>
      <c r="F7848" s="3" t="str">
        <f>IF(D7848="Data Error","Data Error",INDEX([2]West!$C$11:$Z$22,MONTH($B7848),$A7848+1))</f>
        <v>Data Error</v>
      </c>
      <c r="G7848" s="31" t="str">
        <f t="shared" si="856"/>
        <v>Data Error</v>
      </c>
      <c r="H7848" s="31" t="str">
        <f t="shared" si="854"/>
        <v>Data Error</v>
      </c>
      <c r="I7848" s="23" t="str">
        <f t="shared" si="857"/>
        <v>Data Error</v>
      </c>
      <c r="J7848" s="23" t="str">
        <f t="shared" si="855"/>
        <v>Data Error</v>
      </c>
      <c r="K7848" s="7" t="str">
        <f t="shared" si="858"/>
        <v>Data Error</v>
      </c>
      <c r="L7848" s="7" t="str">
        <f t="shared" si="859"/>
        <v>Data Error</v>
      </c>
      <c r="M7848" s="20" t="str">
        <f>IF(C7848="Data Error","Data Error",IF(C7848&lt;=K7848,0,1-IFERROR(INDEX(BAAL!$C:$D,MATCH(ROUNDUP(C7848-K7848,0),BAAL!$B:$B,0),MATCH(LEFT(M$2,4),BAAL!$C$2:$D$2,0)),0)))</f>
        <v>Data Error</v>
      </c>
      <c r="N7848" s="20" t="str">
        <f>IF(D7848="Data Error","Data Error",IF(D7848&lt;=L7848,0,1-IFERROR(INDEX(BAAL!$C:$D,MATCH(ROUNDUP(D7848-L7848,0),BAAL!$B:$B,0),MATCH(LEFT(N$2,4),BAAL!$C$2:$D$2,0)),0)))</f>
        <v>Data Error</v>
      </c>
      <c r="O7848" s="26"/>
      <c r="P7848" s="26"/>
      <c r="Q7848" s="6">
        <f t="shared" si="860"/>
        <v>11</v>
      </c>
      <c r="R7848" s="20"/>
    </row>
    <row r="7849" spans="1:18" x14ac:dyDescent="0.25">
      <c r="A7849" s="6">
        <v>23</v>
      </c>
      <c r="B7849" s="4">
        <v>42696.958333328039</v>
      </c>
      <c r="C7849" s="2" t="str">
        <f>IF([4]Analysis!AG7849="Data Error","Data Error",[4]Analysis!AI7849*C$1)</f>
        <v>Data Error</v>
      </c>
      <c r="D7849" s="2" t="str">
        <f>IF([5]Analysis!AG7849="Data Error","Data Error",[5]Analysis!AI7849*D$1)</f>
        <v>Data Error</v>
      </c>
      <c r="E7849" s="3" t="str">
        <f>IF(C7849="Data Error","Data Error",INDEX('[4]BAAL Adj Cap'!$CB$65:$CY$72,MONTH($B7849),$A7849+1))</f>
        <v>Data Error</v>
      </c>
      <c r="F7849" s="3" t="str">
        <f>IF(D7849="Data Error","Data Error",INDEX([2]West!$C$11:$Z$22,MONTH($B7849),$A7849+1))</f>
        <v>Data Error</v>
      </c>
      <c r="G7849" s="31" t="str">
        <f t="shared" si="856"/>
        <v>Data Error</v>
      </c>
      <c r="H7849" s="31" t="str">
        <f t="shared" si="854"/>
        <v>Data Error</v>
      </c>
      <c r="I7849" s="23" t="str">
        <f t="shared" si="857"/>
        <v>Data Error</v>
      </c>
      <c r="J7849" s="23" t="str">
        <f t="shared" si="855"/>
        <v>Data Error</v>
      </c>
      <c r="K7849" s="7" t="str">
        <f t="shared" si="858"/>
        <v>Data Error</v>
      </c>
      <c r="L7849" s="7" t="str">
        <f t="shared" si="859"/>
        <v>Data Error</v>
      </c>
      <c r="M7849" s="20" t="str">
        <f>IF(C7849="Data Error","Data Error",IF(C7849&lt;=K7849,0,1-IFERROR(INDEX(BAAL!$C:$D,MATCH(ROUNDUP(C7849-K7849,0),BAAL!$B:$B,0),MATCH(LEFT(M$2,4),BAAL!$C$2:$D$2,0)),0)))</f>
        <v>Data Error</v>
      </c>
      <c r="N7849" s="20" t="str">
        <f>IF(D7849="Data Error","Data Error",IF(D7849&lt;=L7849,0,1-IFERROR(INDEX(BAAL!$C:$D,MATCH(ROUNDUP(D7849-L7849,0),BAAL!$B:$B,0),MATCH(LEFT(N$2,4),BAAL!$C$2:$D$2,0)),0)))</f>
        <v>Data Error</v>
      </c>
      <c r="O7849" s="26"/>
      <c r="P7849" s="26"/>
      <c r="Q7849" s="6">
        <f t="shared" si="860"/>
        <v>11</v>
      </c>
      <c r="R7849" s="20"/>
    </row>
    <row r="7850" spans="1:18" x14ac:dyDescent="0.25">
      <c r="A7850" s="6">
        <v>0</v>
      </c>
      <c r="B7850" s="1">
        <v>42696.999999994703</v>
      </c>
      <c r="C7850" s="2" t="str">
        <f>IF([4]Analysis!AG7850="Data Error","Data Error",[4]Analysis!AI7850*C$1)</f>
        <v>Data Error</v>
      </c>
      <c r="D7850" s="2" t="str">
        <f>IF([5]Analysis!AG7850="Data Error","Data Error",[5]Analysis!AI7850*D$1)</f>
        <v>Data Error</v>
      </c>
      <c r="E7850" s="3" t="str">
        <f>IF(C7850="Data Error","Data Error",INDEX('[4]BAAL Adj Cap'!$CB$65:$CY$72,MONTH($B7850),$A7850+1))</f>
        <v>Data Error</v>
      </c>
      <c r="F7850" s="3" t="str">
        <f>IF(D7850="Data Error","Data Error",INDEX([2]West!$C$11:$Z$22,MONTH($B7850),$A7850+1))</f>
        <v>Data Error</v>
      </c>
      <c r="G7850" s="31" t="str">
        <f t="shared" si="856"/>
        <v>Data Error</v>
      </c>
      <c r="H7850" s="31" t="str">
        <f t="shared" si="854"/>
        <v>Data Error</v>
      </c>
      <c r="I7850" s="23" t="str">
        <f t="shared" si="857"/>
        <v>Data Error</v>
      </c>
      <c r="J7850" s="23" t="str">
        <f t="shared" si="855"/>
        <v>Data Error</v>
      </c>
      <c r="K7850" s="7" t="str">
        <f t="shared" si="858"/>
        <v>Data Error</v>
      </c>
      <c r="L7850" s="7" t="str">
        <f t="shared" si="859"/>
        <v>Data Error</v>
      </c>
      <c r="M7850" s="20" t="str">
        <f>IF(C7850="Data Error","Data Error",IF(C7850&lt;=K7850,0,1-IFERROR(INDEX(BAAL!$C:$D,MATCH(ROUNDUP(C7850-K7850,0),BAAL!$B:$B,0),MATCH(LEFT(M$2,4),BAAL!$C$2:$D$2,0)),0)))</f>
        <v>Data Error</v>
      </c>
      <c r="N7850" s="20" t="str">
        <f>IF(D7850="Data Error","Data Error",IF(D7850&lt;=L7850,0,1-IFERROR(INDEX(BAAL!$C:$D,MATCH(ROUNDUP(D7850-L7850,0),BAAL!$B:$B,0),MATCH(LEFT(N$2,4),BAAL!$C$2:$D$2,0)),0)))</f>
        <v>Data Error</v>
      </c>
      <c r="O7850" s="26"/>
      <c r="P7850" s="26"/>
      <c r="Q7850" s="6">
        <f t="shared" si="860"/>
        <v>11</v>
      </c>
      <c r="R7850" s="20"/>
    </row>
    <row r="7851" spans="1:18" x14ac:dyDescent="0.25">
      <c r="A7851" s="6">
        <v>1</v>
      </c>
      <c r="B7851" s="4">
        <v>42697.041666661367</v>
      </c>
      <c r="C7851" s="2" t="str">
        <f>IF([4]Analysis!AG7851="Data Error","Data Error",[4]Analysis!AI7851*C$1)</f>
        <v>Data Error</v>
      </c>
      <c r="D7851" s="2" t="str">
        <f>IF([5]Analysis!AG7851="Data Error","Data Error",[5]Analysis!AI7851*D$1)</f>
        <v>Data Error</v>
      </c>
      <c r="E7851" s="3" t="str">
        <f>IF(C7851="Data Error","Data Error",INDEX('[4]BAAL Adj Cap'!$CB$65:$CY$72,MONTH($B7851),$A7851+1))</f>
        <v>Data Error</v>
      </c>
      <c r="F7851" s="3" t="str">
        <f>IF(D7851="Data Error","Data Error",INDEX([2]West!$C$11:$Z$22,MONTH($B7851),$A7851+1))</f>
        <v>Data Error</v>
      </c>
      <c r="G7851" s="31" t="str">
        <f t="shared" si="856"/>
        <v>Data Error</v>
      </c>
      <c r="H7851" s="31" t="str">
        <f t="shared" si="854"/>
        <v>Data Error</v>
      </c>
      <c r="I7851" s="23" t="str">
        <f t="shared" si="857"/>
        <v>Data Error</v>
      </c>
      <c r="J7851" s="23" t="str">
        <f t="shared" si="855"/>
        <v>Data Error</v>
      </c>
      <c r="K7851" s="7" t="str">
        <f t="shared" si="858"/>
        <v>Data Error</v>
      </c>
      <c r="L7851" s="7" t="str">
        <f t="shared" si="859"/>
        <v>Data Error</v>
      </c>
      <c r="M7851" s="20" t="str">
        <f>IF(C7851="Data Error","Data Error",IF(C7851&lt;=K7851,0,1-IFERROR(INDEX(BAAL!$C:$D,MATCH(ROUNDUP(C7851-K7851,0),BAAL!$B:$B,0),MATCH(LEFT(M$2,4),BAAL!$C$2:$D$2,0)),0)))</f>
        <v>Data Error</v>
      </c>
      <c r="N7851" s="20" t="str">
        <f>IF(D7851="Data Error","Data Error",IF(D7851&lt;=L7851,0,1-IFERROR(INDEX(BAAL!$C:$D,MATCH(ROUNDUP(D7851-L7851,0),BAAL!$B:$B,0),MATCH(LEFT(N$2,4),BAAL!$C$2:$D$2,0)),0)))</f>
        <v>Data Error</v>
      </c>
      <c r="O7851" s="26"/>
      <c r="P7851" s="26"/>
      <c r="Q7851" s="6">
        <f t="shared" si="860"/>
        <v>11</v>
      </c>
      <c r="R7851" s="20"/>
    </row>
    <row r="7852" spans="1:18" x14ac:dyDescent="0.25">
      <c r="A7852" s="6">
        <v>2</v>
      </c>
      <c r="B7852" s="4">
        <v>42697.083333328032</v>
      </c>
      <c r="C7852" s="2" t="str">
        <f>IF([4]Analysis!AG7852="Data Error","Data Error",[4]Analysis!AI7852*C$1)</f>
        <v>Data Error</v>
      </c>
      <c r="D7852" s="2" t="str">
        <f>IF([5]Analysis!AG7852="Data Error","Data Error",[5]Analysis!AI7852*D$1)</f>
        <v>Data Error</v>
      </c>
      <c r="E7852" s="3" t="str">
        <f>IF(C7852="Data Error","Data Error",INDEX('[4]BAAL Adj Cap'!$CB$65:$CY$72,MONTH($B7852),$A7852+1))</f>
        <v>Data Error</v>
      </c>
      <c r="F7852" s="3" t="str">
        <f>IF(D7852="Data Error","Data Error",INDEX([2]West!$C$11:$Z$22,MONTH($B7852),$A7852+1))</f>
        <v>Data Error</v>
      </c>
      <c r="G7852" s="31" t="str">
        <f t="shared" si="856"/>
        <v>Data Error</v>
      </c>
      <c r="H7852" s="31" t="str">
        <f t="shared" si="854"/>
        <v>Data Error</v>
      </c>
      <c r="I7852" s="23" t="str">
        <f t="shared" si="857"/>
        <v>Data Error</v>
      </c>
      <c r="J7852" s="23" t="str">
        <f t="shared" si="855"/>
        <v>Data Error</v>
      </c>
      <c r="K7852" s="7" t="str">
        <f t="shared" si="858"/>
        <v>Data Error</v>
      </c>
      <c r="L7852" s="7" t="str">
        <f t="shared" si="859"/>
        <v>Data Error</v>
      </c>
      <c r="M7852" s="20" t="str">
        <f>IF(C7852="Data Error","Data Error",IF(C7852&lt;=K7852,0,1-IFERROR(INDEX(BAAL!$C:$D,MATCH(ROUNDUP(C7852-K7852,0),BAAL!$B:$B,0),MATCH(LEFT(M$2,4),BAAL!$C$2:$D$2,0)),0)))</f>
        <v>Data Error</v>
      </c>
      <c r="N7852" s="20" t="str">
        <f>IF(D7852="Data Error","Data Error",IF(D7852&lt;=L7852,0,1-IFERROR(INDEX(BAAL!$C:$D,MATCH(ROUNDUP(D7852-L7852,0),BAAL!$B:$B,0),MATCH(LEFT(N$2,4),BAAL!$C$2:$D$2,0)),0)))</f>
        <v>Data Error</v>
      </c>
      <c r="O7852" s="26"/>
      <c r="P7852" s="26"/>
      <c r="Q7852" s="6">
        <f t="shared" si="860"/>
        <v>11</v>
      </c>
      <c r="R7852" s="20"/>
    </row>
    <row r="7853" spans="1:18" x14ac:dyDescent="0.25">
      <c r="A7853" s="6">
        <v>3</v>
      </c>
      <c r="B7853" s="4">
        <v>42697.124999994696</v>
      </c>
      <c r="C7853" s="2" t="str">
        <f>IF([4]Analysis!AG7853="Data Error","Data Error",[4]Analysis!AI7853*C$1)</f>
        <v>Data Error</v>
      </c>
      <c r="D7853" s="2" t="str">
        <f>IF([5]Analysis!AG7853="Data Error","Data Error",[5]Analysis!AI7853*D$1)</f>
        <v>Data Error</v>
      </c>
      <c r="E7853" s="3" t="str">
        <f>IF(C7853="Data Error","Data Error",INDEX('[4]BAAL Adj Cap'!$CB$65:$CY$72,MONTH($B7853),$A7853+1))</f>
        <v>Data Error</v>
      </c>
      <c r="F7853" s="3" t="str">
        <f>IF(D7853="Data Error","Data Error",INDEX([2]West!$C$11:$Z$22,MONTH($B7853),$A7853+1))</f>
        <v>Data Error</v>
      </c>
      <c r="G7853" s="31" t="str">
        <f t="shared" si="856"/>
        <v>Data Error</v>
      </c>
      <c r="H7853" s="31" t="str">
        <f t="shared" si="854"/>
        <v>Data Error</v>
      </c>
      <c r="I7853" s="23" t="str">
        <f t="shared" si="857"/>
        <v>Data Error</v>
      </c>
      <c r="J7853" s="23" t="str">
        <f t="shared" si="855"/>
        <v>Data Error</v>
      </c>
      <c r="K7853" s="7" t="str">
        <f t="shared" si="858"/>
        <v>Data Error</v>
      </c>
      <c r="L7853" s="7" t="str">
        <f t="shared" si="859"/>
        <v>Data Error</v>
      </c>
      <c r="M7853" s="20" t="str">
        <f>IF(C7853="Data Error","Data Error",IF(C7853&lt;=K7853,0,1-IFERROR(INDEX(BAAL!$C:$D,MATCH(ROUNDUP(C7853-K7853,0),BAAL!$B:$B,0),MATCH(LEFT(M$2,4),BAAL!$C$2:$D$2,0)),0)))</f>
        <v>Data Error</v>
      </c>
      <c r="N7853" s="20" t="str">
        <f>IF(D7853="Data Error","Data Error",IF(D7853&lt;=L7853,0,1-IFERROR(INDEX(BAAL!$C:$D,MATCH(ROUNDUP(D7853-L7853,0),BAAL!$B:$B,0),MATCH(LEFT(N$2,4),BAAL!$C$2:$D$2,0)),0)))</f>
        <v>Data Error</v>
      </c>
      <c r="O7853" s="26"/>
      <c r="P7853" s="26"/>
      <c r="Q7853" s="6">
        <f t="shared" si="860"/>
        <v>11</v>
      </c>
      <c r="R7853" s="20"/>
    </row>
    <row r="7854" spans="1:18" x14ac:dyDescent="0.25">
      <c r="A7854" s="6">
        <v>4</v>
      </c>
      <c r="B7854" s="4">
        <v>42697.16666666136</v>
      </c>
      <c r="C7854" s="2" t="str">
        <f>IF([4]Analysis!AG7854="Data Error","Data Error",[4]Analysis!AI7854*C$1)</f>
        <v>Data Error</v>
      </c>
      <c r="D7854" s="2" t="str">
        <f>IF([5]Analysis!AG7854="Data Error","Data Error",[5]Analysis!AI7854*D$1)</f>
        <v>Data Error</v>
      </c>
      <c r="E7854" s="3" t="str">
        <f>IF(C7854="Data Error","Data Error",INDEX('[4]BAAL Adj Cap'!$CB$65:$CY$72,MONTH($B7854),$A7854+1))</f>
        <v>Data Error</v>
      </c>
      <c r="F7854" s="3" t="str">
        <f>IF(D7854="Data Error","Data Error",INDEX([2]West!$C$11:$Z$22,MONTH($B7854),$A7854+1))</f>
        <v>Data Error</v>
      </c>
      <c r="G7854" s="31" t="str">
        <f t="shared" si="856"/>
        <v>Data Error</v>
      </c>
      <c r="H7854" s="31" t="str">
        <f t="shared" si="854"/>
        <v>Data Error</v>
      </c>
      <c r="I7854" s="23" t="str">
        <f t="shared" si="857"/>
        <v>Data Error</v>
      </c>
      <c r="J7854" s="23" t="str">
        <f t="shared" si="855"/>
        <v>Data Error</v>
      </c>
      <c r="K7854" s="7" t="str">
        <f t="shared" si="858"/>
        <v>Data Error</v>
      </c>
      <c r="L7854" s="7" t="str">
        <f t="shared" si="859"/>
        <v>Data Error</v>
      </c>
      <c r="M7854" s="20" t="str">
        <f>IF(C7854="Data Error","Data Error",IF(C7854&lt;=K7854,0,1-IFERROR(INDEX(BAAL!$C:$D,MATCH(ROUNDUP(C7854-K7854,0),BAAL!$B:$B,0),MATCH(LEFT(M$2,4),BAAL!$C$2:$D$2,0)),0)))</f>
        <v>Data Error</v>
      </c>
      <c r="N7854" s="20" t="str">
        <f>IF(D7854="Data Error","Data Error",IF(D7854&lt;=L7854,0,1-IFERROR(INDEX(BAAL!$C:$D,MATCH(ROUNDUP(D7854-L7854,0),BAAL!$B:$B,0),MATCH(LEFT(N$2,4),BAAL!$C$2:$D$2,0)),0)))</f>
        <v>Data Error</v>
      </c>
      <c r="O7854" s="26"/>
      <c r="P7854" s="26"/>
      <c r="Q7854" s="6">
        <f t="shared" si="860"/>
        <v>11</v>
      </c>
      <c r="R7854" s="20"/>
    </row>
    <row r="7855" spans="1:18" x14ac:dyDescent="0.25">
      <c r="A7855" s="6">
        <v>5</v>
      </c>
      <c r="B7855" s="4">
        <v>42697.208333328024</v>
      </c>
      <c r="C7855" s="2" t="str">
        <f>IF([4]Analysis!AG7855="Data Error","Data Error",[4]Analysis!AI7855*C$1)</f>
        <v>Data Error</v>
      </c>
      <c r="D7855" s="2" t="str">
        <f>IF([5]Analysis!AG7855="Data Error","Data Error",[5]Analysis!AI7855*D$1)</f>
        <v>Data Error</v>
      </c>
      <c r="E7855" s="3" t="str">
        <f>IF(C7855="Data Error","Data Error",INDEX('[4]BAAL Adj Cap'!$CB$65:$CY$72,MONTH($B7855),$A7855+1))</f>
        <v>Data Error</v>
      </c>
      <c r="F7855" s="3" t="str">
        <f>IF(D7855="Data Error","Data Error",INDEX([2]West!$C$11:$Z$22,MONTH($B7855),$A7855+1))</f>
        <v>Data Error</v>
      </c>
      <c r="G7855" s="31" t="str">
        <f t="shared" si="856"/>
        <v>Data Error</v>
      </c>
      <c r="H7855" s="31" t="str">
        <f t="shared" si="854"/>
        <v>Data Error</v>
      </c>
      <c r="I7855" s="23" t="str">
        <f t="shared" si="857"/>
        <v>Data Error</v>
      </c>
      <c r="J7855" s="23" t="str">
        <f t="shared" si="855"/>
        <v>Data Error</v>
      </c>
      <c r="K7855" s="7" t="str">
        <f t="shared" si="858"/>
        <v>Data Error</v>
      </c>
      <c r="L7855" s="7" t="str">
        <f t="shared" si="859"/>
        <v>Data Error</v>
      </c>
      <c r="M7855" s="20" t="str">
        <f>IF(C7855="Data Error","Data Error",IF(C7855&lt;=K7855,0,1-IFERROR(INDEX(BAAL!$C:$D,MATCH(ROUNDUP(C7855-K7855,0),BAAL!$B:$B,0),MATCH(LEFT(M$2,4),BAAL!$C$2:$D$2,0)),0)))</f>
        <v>Data Error</v>
      </c>
      <c r="N7855" s="20" t="str">
        <f>IF(D7855="Data Error","Data Error",IF(D7855&lt;=L7855,0,1-IFERROR(INDEX(BAAL!$C:$D,MATCH(ROUNDUP(D7855-L7855,0),BAAL!$B:$B,0),MATCH(LEFT(N$2,4),BAAL!$C$2:$D$2,0)),0)))</f>
        <v>Data Error</v>
      </c>
      <c r="O7855" s="26"/>
      <c r="P7855" s="26"/>
      <c r="Q7855" s="6">
        <f t="shared" si="860"/>
        <v>11</v>
      </c>
      <c r="R7855" s="20"/>
    </row>
    <row r="7856" spans="1:18" x14ac:dyDescent="0.25">
      <c r="A7856" s="6">
        <v>6</v>
      </c>
      <c r="B7856" s="4">
        <v>42697.249999994689</v>
      </c>
      <c r="C7856" s="2" t="str">
        <f>IF([4]Analysis!AG7856="Data Error","Data Error",[4]Analysis!AI7856*C$1)</f>
        <v>Data Error</v>
      </c>
      <c r="D7856" s="2" t="str">
        <f>IF([5]Analysis!AG7856="Data Error","Data Error",[5]Analysis!AI7856*D$1)</f>
        <v>Data Error</v>
      </c>
      <c r="E7856" s="3" t="str">
        <f>IF(C7856="Data Error","Data Error",INDEX('[4]BAAL Adj Cap'!$CB$65:$CY$72,MONTH($B7856),$A7856+1))</f>
        <v>Data Error</v>
      </c>
      <c r="F7856" s="3" t="str">
        <f>IF(D7856="Data Error","Data Error",INDEX([2]West!$C$11:$Z$22,MONTH($B7856),$A7856+1))</f>
        <v>Data Error</v>
      </c>
      <c r="G7856" s="31" t="str">
        <f t="shared" si="856"/>
        <v>Data Error</v>
      </c>
      <c r="H7856" s="31" t="str">
        <f t="shared" si="854"/>
        <v>Data Error</v>
      </c>
      <c r="I7856" s="23" t="str">
        <f t="shared" si="857"/>
        <v>Data Error</v>
      </c>
      <c r="J7856" s="23" t="str">
        <f t="shared" si="855"/>
        <v>Data Error</v>
      </c>
      <c r="K7856" s="7" t="str">
        <f t="shared" si="858"/>
        <v>Data Error</v>
      </c>
      <c r="L7856" s="7" t="str">
        <f t="shared" si="859"/>
        <v>Data Error</v>
      </c>
      <c r="M7856" s="20" t="str">
        <f>IF(C7856="Data Error","Data Error",IF(C7856&lt;=K7856,0,1-IFERROR(INDEX(BAAL!$C:$D,MATCH(ROUNDUP(C7856-K7856,0),BAAL!$B:$B,0),MATCH(LEFT(M$2,4),BAAL!$C$2:$D$2,0)),0)))</f>
        <v>Data Error</v>
      </c>
      <c r="N7856" s="20" t="str">
        <f>IF(D7856="Data Error","Data Error",IF(D7856&lt;=L7856,0,1-IFERROR(INDEX(BAAL!$C:$D,MATCH(ROUNDUP(D7856-L7856,0),BAAL!$B:$B,0),MATCH(LEFT(N$2,4),BAAL!$C$2:$D$2,0)),0)))</f>
        <v>Data Error</v>
      </c>
      <c r="O7856" s="26"/>
      <c r="P7856" s="26"/>
      <c r="Q7856" s="6">
        <f t="shared" si="860"/>
        <v>11</v>
      </c>
      <c r="R7856" s="20"/>
    </row>
    <row r="7857" spans="1:18" x14ac:dyDescent="0.25">
      <c r="A7857" s="6">
        <v>7</v>
      </c>
      <c r="B7857" s="4">
        <v>42697.291666661353</v>
      </c>
      <c r="C7857" s="2" t="str">
        <f>IF([4]Analysis!AG7857="Data Error","Data Error",[4]Analysis!AI7857*C$1)</f>
        <v>Data Error</v>
      </c>
      <c r="D7857" s="2" t="str">
        <f>IF([5]Analysis!AG7857="Data Error","Data Error",[5]Analysis!AI7857*D$1)</f>
        <v>Data Error</v>
      </c>
      <c r="E7857" s="3" t="str">
        <f>IF(C7857="Data Error","Data Error",INDEX('[4]BAAL Adj Cap'!$CB$65:$CY$72,MONTH($B7857),$A7857+1))</f>
        <v>Data Error</v>
      </c>
      <c r="F7857" s="3" t="str">
        <f>IF(D7857="Data Error","Data Error",INDEX([2]West!$C$11:$Z$22,MONTH($B7857),$A7857+1))</f>
        <v>Data Error</v>
      </c>
      <c r="G7857" s="31" t="str">
        <f t="shared" si="856"/>
        <v>Data Error</v>
      </c>
      <c r="H7857" s="31" t="str">
        <f t="shared" si="854"/>
        <v>Data Error</v>
      </c>
      <c r="I7857" s="23" t="str">
        <f t="shared" si="857"/>
        <v>Data Error</v>
      </c>
      <c r="J7857" s="23" t="str">
        <f t="shared" si="855"/>
        <v>Data Error</v>
      </c>
      <c r="K7857" s="7" t="str">
        <f t="shared" si="858"/>
        <v>Data Error</v>
      </c>
      <c r="L7857" s="7" t="str">
        <f t="shared" si="859"/>
        <v>Data Error</v>
      </c>
      <c r="M7857" s="20" t="str">
        <f>IF(C7857="Data Error","Data Error",IF(C7857&lt;=K7857,0,1-IFERROR(INDEX(BAAL!$C:$D,MATCH(ROUNDUP(C7857-K7857,0),BAAL!$B:$B,0),MATCH(LEFT(M$2,4),BAAL!$C$2:$D$2,0)),0)))</f>
        <v>Data Error</v>
      </c>
      <c r="N7857" s="20" t="str">
        <f>IF(D7857="Data Error","Data Error",IF(D7857&lt;=L7857,0,1-IFERROR(INDEX(BAAL!$C:$D,MATCH(ROUNDUP(D7857-L7857,0),BAAL!$B:$B,0),MATCH(LEFT(N$2,4),BAAL!$C$2:$D$2,0)),0)))</f>
        <v>Data Error</v>
      </c>
      <c r="O7857" s="26"/>
      <c r="P7857" s="26"/>
      <c r="Q7857" s="6">
        <f t="shared" si="860"/>
        <v>11</v>
      </c>
      <c r="R7857" s="20"/>
    </row>
    <row r="7858" spans="1:18" x14ac:dyDescent="0.25">
      <c r="A7858" s="6">
        <v>8</v>
      </c>
      <c r="B7858" s="4">
        <v>42697.333333328017</v>
      </c>
      <c r="C7858" s="2" t="str">
        <f>IF([4]Analysis!AG7858="Data Error","Data Error",[4]Analysis!AI7858*C$1)</f>
        <v>Data Error</v>
      </c>
      <c r="D7858" s="2" t="str">
        <f>IF([5]Analysis!AG7858="Data Error","Data Error",[5]Analysis!AI7858*D$1)</f>
        <v>Data Error</v>
      </c>
      <c r="E7858" s="3" t="str">
        <f>IF(C7858="Data Error","Data Error",INDEX('[4]BAAL Adj Cap'!$CB$65:$CY$72,MONTH($B7858),$A7858+1))</f>
        <v>Data Error</v>
      </c>
      <c r="F7858" s="3" t="str">
        <f>IF(D7858="Data Error","Data Error",INDEX([2]West!$C$11:$Z$22,MONTH($B7858),$A7858+1))</f>
        <v>Data Error</v>
      </c>
      <c r="G7858" s="31" t="str">
        <f t="shared" si="856"/>
        <v>Data Error</v>
      </c>
      <c r="H7858" s="31" t="str">
        <f t="shared" si="854"/>
        <v>Data Error</v>
      </c>
      <c r="I7858" s="23" t="str">
        <f t="shared" si="857"/>
        <v>Data Error</v>
      </c>
      <c r="J7858" s="23" t="str">
        <f t="shared" si="855"/>
        <v>Data Error</v>
      </c>
      <c r="K7858" s="7" t="str">
        <f t="shared" si="858"/>
        <v>Data Error</v>
      </c>
      <c r="L7858" s="7" t="str">
        <f t="shared" si="859"/>
        <v>Data Error</v>
      </c>
      <c r="M7858" s="20" t="str">
        <f>IF(C7858="Data Error","Data Error",IF(C7858&lt;=K7858,0,1-IFERROR(INDEX(BAAL!$C:$D,MATCH(ROUNDUP(C7858-K7858,0),BAAL!$B:$B,0),MATCH(LEFT(M$2,4),BAAL!$C$2:$D$2,0)),0)))</f>
        <v>Data Error</v>
      </c>
      <c r="N7858" s="20" t="str">
        <f>IF(D7858="Data Error","Data Error",IF(D7858&lt;=L7858,0,1-IFERROR(INDEX(BAAL!$C:$D,MATCH(ROUNDUP(D7858-L7858,0),BAAL!$B:$B,0),MATCH(LEFT(N$2,4),BAAL!$C$2:$D$2,0)),0)))</f>
        <v>Data Error</v>
      </c>
      <c r="O7858" s="26"/>
      <c r="P7858" s="26"/>
      <c r="Q7858" s="6">
        <f t="shared" si="860"/>
        <v>11</v>
      </c>
      <c r="R7858" s="20"/>
    </row>
    <row r="7859" spans="1:18" x14ac:dyDescent="0.25">
      <c r="A7859" s="6">
        <v>9</v>
      </c>
      <c r="B7859" s="4">
        <v>42697.374999994681</v>
      </c>
      <c r="C7859" s="2" t="str">
        <f>IF([4]Analysis!AG7859="Data Error","Data Error",[4]Analysis!AI7859*C$1)</f>
        <v>Data Error</v>
      </c>
      <c r="D7859" s="2" t="str">
        <f>IF([5]Analysis!AG7859="Data Error","Data Error",[5]Analysis!AI7859*D$1)</f>
        <v>Data Error</v>
      </c>
      <c r="E7859" s="3" t="str">
        <f>IF(C7859="Data Error","Data Error",INDEX('[4]BAAL Adj Cap'!$CB$65:$CY$72,MONTH($B7859),$A7859+1))</f>
        <v>Data Error</v>
      </c>
      <c r="F7859" s="3" t="str">
        <f>IF(D7859="Data Error","Data Error",INDEX([2]West!$C$11:$Z$22,MONTH($B7859),$A7859+1))</f>
        <v>Data Error</v>
      </c>
      <c r="G7859" s="31" t="str">
        <f t="shared" si="856"/>
        <v>Data Error</v>
      </c>
      <c r="H7859" s="31" t="str">
        <f t="shared" si="854"/>
        <v>Data Error</v>
      </c>
      <c r="I7859" s="23" t="str">
        <f t="shared" si="857"/>
        <v>Data Error</v>
      </c>
      <c r="J7859" s="23" t="str">
        <f t="shared" si="855"/>
        <v>Data Error</v>
      </c>
      <c r="K7859" s="7" t="str">
        <f t="shared" si="858"/>
        <v>Data Error</v>
      </c>
      <c r="L7859" s="7" t="str">
        <f t="shared" si="859"/>
        <v>Data Error</v>
      </c>
      <c r="M7859" s="20" t="str">
        <f>IF(C7859="Data Error","Data Error",IF(C7859&lt;=K7859,0,1-IFERROR(INDEX(BAAL!$C:$D,MATCH(ROUNDUP(C7859-K7859,0),BAAL!$B:$B,0),MATCH(LEFT(M$2,4),BAAL!$C$2:$D$2,0)),0)))</f>
        <v>Data Error</v>
      </c>
      <c r="N7859" s="20" t="str">
        <f>IF(D7859="Data Error","Data Error",IF(D7859&lt;=L7859,0,1-IFERROR(INDEX(BAAL!$C:$D,MATCH(ROUNDUP(D7859-L7859,0),BAAL!$B:$B,0),MATCH(LEFT(N$2,4),BAAL!$C$2:$D$2,0)),0)))</f>
        <v>Data Error</v>
      </c>
      <c r="O7859" s="26"/>
      <c r="P7859" s="26"/>
      <c r="Q7859" s="6">
        <f t="shared" si="860"/>
        <v>11</v>
      </c>
      <c r="R7859" s="20"/>
    </row>
    <row r="7860" spans="1:18" x14ac:dyDescent="0.25">
      <c r="A7860" s="6">
        <v>10</v>
      </c>
      <c r="B7860" s="4">
        <v>42697.416666661346</v>
      </c>
      <c r="C7860" s="2" t="str">
        <f>IF([4]Analysis!AG7860="Data Error","Data Error",[4]Analysis!AI7860*C$1)</f>
        <v>Data Error</v>
      </c>
      <c r="D7860" s="2" t="str">
        <f>IF([5]Analysis!AG7860="Data Error","Data Error",[5]Analysis!AI7860*D$1)</f>
        <v>Data Error</v>
      </c>
      <c r="E7860" s="3" t="str">
        <f>IF(C7860="Data Error","Data Error",INDEX('[4]BAAL Adj Cap'!$CB$65:$CY$72,MONTH($B7860),$A7860+1))</f>
        <v>Data Error</v>
      </c>
      <c r="F7860" s="3" t="str">
        <f>IF(D7860="Data Error","Data Error",INDEX([2]West!$C$11:$Z$22,MONTH($B7860),$A7860+1))</f>
        <v>Data Error</v>
      </c>
      <c r="G7860" s="31" t="str">
        <f t="shared" si="856"/>
        <v>Data Error</v>
      </c>
      <c r="H7860" s="31" t="str">
        <f t="shared" si="854"/>
        <v>Data Error</v>
      </c>
      <c r="I7860" s="23" t="str">
        <f t="shared" si="857"/>
        <v>Data Error</v>
      </c>
      <c r="J7860" s="23" t="str">
        <f t="shared" si="855"/>
        <v>Data Error</v>
      </c>
      <c r="K7860" s="7" t="str">
        <f t="shared" si="858"/>
        <v>Data Error</v>
      </c>
      <c r="L7860" s="7" t="str">
        <f t="shared" si="859"/>
        <v>Data Error</v>
      </c>
      <c r="M7860" s="20" t="str">
        <f>IF(C7860="Data Error","Data Error",IF(C7860&lt;=K7860,0,1-IFERROR(INDEX(BAAL!$C:$D,MATCH(ROUNDUP(C7860-K7860,0),BAAL!$B:$B,0),MATCH(LEFT(M$2,4),BAAL!$C$2:$D$2,0)),0)))</f>
        <v>Data Error</v>
      </c>
      <c r="N7860" s="20" t="str">
        <f>IF(D7860="Data Error","Data Error",IF(D7860&lt;=L7860,0,1-IFERROR(INDEX(BAAL!$C:$D,MATCH(ROUNDUP(D7860-L7860,0),BAAL!$B:$B,0),MATCH(LEFT(N$2,4),BAAL!$C$2:$D$2,0)),0)))</f>
        <v>Data Error</v>
      </c>
      <c r="O7860" s="26"/>
      <c r="P7860" s="26"/>
      <c r="Q7860" s="6">
        <f t="shared" si="860"/>
        <v>11</v>
      </c>
      <c r="R7860" s="20"/>
    </row>
    <row r="7861" spans="1:18" x14ac:dyDescent="0.25">
      <c r="A7861" s="6">
        <v>11</v>
      </c>
      <c r="B7861" s="4">
        <v>42697.45833332801</v>
      </c>
      <c r="C7861" s="2" t="str">
        <f>IF([4]Analysis!AG7861="Data Error","Data Error",[4]Analysis!AI7861*C$1)</f>
        <v>Data Error</v>
      </c>
      <c r="D7861" s="2" t="str">
        <f>IF([5]Analysis!AG7861="Data Error","Data Error",[5]Analysis!AI7861*D$1)</f>
        <v>Data Error</v>
      </c>
      <c r="E7861" s="3" t="str">
        <f>IF(C7861="Data Error","Data Error",INDEX('[4]BAAL Adj Cap'!$CB$65:$CY$72,MONTH($B7861),$A7861+1))</f>
        <v>Data Error</v>
      </c>
      <c r="F7861" s="3" t="str">
        <f>IF(D7861="Data Error","Data Error",INDEX([2]West!$C$11:$Z$22,MONTH($B7861),$A7861+1))</f>
        <v>Data Error</v>
      </c>
      <c r="G7861" s="31" t="str">
        <f t="shared" si="856"/>
        <v>Data Error</v>
      </c>
      <c r="H7861" s="31" t="str">
        <f t="shared" si="854"/>
        <v>Data Error</v>
      </c>
      <c r="I7861" s="23" t="str">
        <f t="shared" si="857"/>
        <v>Data Error</v>
      </c>
      <c r="J7861" s="23" t="str">
        <f t="shared" si="855"/>
        <v>Data Error</v>
      </c>
      <c r="K7861" s="7" t="str">
        <f t="shared" si="858"/>
        <v>Data Error</v>
      </c>
      <c r="L7861" s="7" t="str">
        <f t="shared" si="859"/>
        <v>Data Error</v>
      </c>
      <c r="M7861" s="20" t="str">
        <f>IF(C7861="Data Error","Data Error",IF(C7861&lt;=K7861,0,1-IFERROR(INDEX(BAAL!$C:$D,MATCH(ROUNDUP(C7861-K7861,0),BAAL!$B:$B,0),MATCH(LEFT(M$2,4),BAAL!$C$2:$D$2,0)),0)))</f>
        <v>Data Error</v>
      </c>
      <c r="N7861" s="20" t="str">
        <f>IF(D7861="Data Error","Data Error",IF(D7861&lt;=L7861,0,1-IFERROR(INDEX(BAAL!$C:$D,MATCH(ROUNDUP(D7861-L7861,0),BAAL!$B:$B,0),MATCH(LEFT(N$2,4),BAAL!$C$2:$D$2,0)),0)))</f>
        <v>Data Error</v>
      </c>
      <c r="O7861" s="26"/>
      <c r="P7861" s="26"/>
      <c r="Q7861" s="6">
        <f t="shared" si="860"/>
        <v>11</v>
      </c>
      <c r="R7861" s="20"/>
    </row>
    <row r="7862" spans="1:18" x14ac:dyDescent="0.25">
      <c r="A7862" s="6">
        <v>12</v>
      </c>
      <c r="B7862" s="4">
        <v>42697.499999994674</v>
      </c>
      <c r="C7862" s="2" t="str">
        <f>IF([4]Analysis!AG7862="Data Error","Data Error",[4]Analysis!AI7862*C$1)</f>
        <v>Data Error</v>
      </c>
      <c r="D7862" s="2" t="str">
        <f>IF([5]Analysis!AG7862="Data Error","Data Error",[5]Analysis!AI7862*D$1)</f>
        <v>Data Error</v>
      </c>
      <c r="E7862" s="3" t="str">
        <f>IF(C7862="Data Error","Data Error",INDEX('[4]BAAL Adj Cap'!$CB$65:$CY$72,MONTH($B7862),$A7862+1))</f>
        <v>Data Error</v>
      </c>
      <c r="F7862" s="3" t="str">
        <f>IF(D7862="Data Error","Data Error",INDEX([2]West!$C$11:$Z$22,MONTH($B7862),$A7862+1))</f>
        <v>Data Error</v>
      </c>
      <c r="G7862" s="31" t="str">
        <f t="shared" si="856"/>
        <v>Data Error</v>
      </c>
      <c r="H7862" s="31" t="str">
        <f t="shared" si="854"/>
        <v>Data Error</v>
      </c>
      <c r="I7862" s="23" t="str">
        <f t="shared" si="857"/>
        <v>Data Error</v>
      </c>
      <c r="J7862" s="23" t="str">
        <f t="shared" si="855"/>
        <v>Data Error</v>
      </c>
      <c r="K7862" s="7" t="str">
        <f t="shared" si="858"/>
        <v>Data Error</v>
      </c>
      <c r="L7862" s="7" t="str">
        <f t="shared" si="859"/>
        <v>Data Error</v>
      </c>
      <c r="M7862" s="20" t="str">
        <f>IF(C7862="Data Error","Data Error",IF(C7862&lt;=K7862,0,1-IFERROR(INDEX(BAAL!$C:$D,MATCH(ROUNDUP(C7862-K7862,0),BAAL!$B:$B,0),MATCH(LEFT(M$2,4),BAAL!$C$2:$D$2,0)),0)))</f>
        <v>Data Error</v>
      </c>
      <c r="N7862" s="20" t="str">
        <f>IF(D7862="Data Error","Data Error",IF(D7862&lt;=L7862,0,1-IFERROR(INDEX(BAAL!$C:$D,MATCH(ROUNDUP(D7862-L7862,0),BAAL!$B:$B,0),MATCH(LEFT(N$2,4),BAAL!$C$2:$D$2,0)),0)))</f>
        <v>Data Error</v>
      </c>
      <c r="O7862" s="26"/>
      <c r="P7862" s="26"/>
      <c r="Q7862" s="6">
        <f t="shared" si="860"/>
        <v>11</v>
      </c>
      <c r="R7862" s="20"/>
    </row>
    <row r="7863" spans="1:18" x14ac:dyDescent="0.25">
      <c r="A7863" s="6">
        <v>13</v>
      </c>
      <c r="B7863" s="4">
        <v>42697.541666661338</v>
      </c>
      <c r="C7863" s="2" t="str">
        <f>IF([4]Analysis!AG7863="Data Error","Data Error",[4]Analysis!AI7863*C$1)</f>
        <v>Data Error</v>
      </c>
      <c r="D7863" s="2" t="str">
        <f>IF([5]Analysis!AG7863="Data Error","Data Error",[5]Analysis!AI7863*D$1)</f>
        <v>Data Error</v>
      </c>
      <c r="E7863" s="3" t="str">
        <f>IF(C7863="Data Error","Data Error",INDEX('[4]BAAL Adj Cap'!$CB$65:$CY$72,MONTH($B7863),$A7863+1))</f>
        <v>Data Error</v>
      </c>
      <c r="F7863" s="3" t="str">
        <f>IF(D7863="Data Error","Data Error",INDEX([2]West!$C$11:$Z$22,MONTH($B7863),$A7863+1))</f>
        <v>Data Error</v>
      </c>
      <c r="G7863" s="31" t="str">
        <f t="shared" si="856"/>
        <v>Data Error</v>
      </c>
      <c r="H7863" s="31" t="str">
        <f t="shared" si="854"/>
        <v>Data Error</v>
      </c>
      <c r="I7863" s="23" t="str">
        <f t="shared" si="857"/>
        <v>Data Error</v>
      </c>
      <c r="J7863" s="23" t="str">
        <f t="shared" si="855"/>
        <v>Data Error</v>
      </c>
      <c r="K7863" s="7" t="str">
        <f t="shared" si="858"/>
        <v>Data Error</v>
      </c>
      <c r="L7863" s="7" t="str">
        <f t="shared" si="859"/>
        <v>Data Error</v>
      </c>
      <c r="M7863" s="20" t="str">
        <f>IF(C7863="Data Error","Data Error",IF(C7863&lt;=K7863,0,1-IFERROR(INDEX(BAAL!$C:$D,MATCH(ROUNDUP(C7863-K7863,0),BAAL!$B:$B,0),MATCH(LEFT(M$2,4),BAAL!$C$2:$D$2,0)),0)))</f>
        <v>Data Error</v>
      </c>
      <c r="N7863" s="20" t="str">
        <f>IF(D7863="Data Error","Data Error",IF(D7863&lt;=L7863,0,1-IFERROR(INDEX(BAAL!$C:$D,MATCH(ROUNDUP(D7863-L7863,0),BAAL!$B:$B,0),MATCH(LEFT(N$2,4),BAAL!$C$2:$D$2,0)),0)))</f>
        <v>Data Error</v>
      </c>
      <c r="O7863" s="26"/>
      <c r="P7863" s="26"/>
      <c r="Q7863" s="6">
        <f t="shared" si="860"/>
        <v>11</v>
      </c>
      <c r="R7863" s="20"/>
    </row>
    <row r="7864" spans="1:18" x14ac:dyDescent="0.25">
      <c r="A7864" s="6">
        <v>14</v>
      </c>
      <c r="B7864" s="4">
        <v>42697.583333328002</v>
      </c>
      <c r="C7864" s="2" t="str">
        <f>IF([4]Analysis!AG7864="Data Error","Data Error",[4]Analysis!AI7864*C$1)</f>
        <v>Data Error</v>
      </c>
      <c r="D7864" s="2" t="str">
        <f>IF([5]Analysis!AG7864="Data Error","Data Error",[5]Analysis!AI7864*D$1)</f>
        <v>Data Error</v>
      </c>
      <c r="E7864" s="3" t="str">
        <f>IF(C7864="Data Error","Data Error",INDEX('[4]BAAL Adj Cap'!$CB$65:$CY$72,MONTH($B7864),$A7864+1))</f>
        <v>Data Error</v>
      </c>
      <c r="F7864" s="3" t="str">
        <f>IF(D7864="Data Error","Data Error",INDEX([2]West!$C$11:$Z$22,MONTH($B7864),$A7864+1))</f>
        <v>Data Error</v>
      </c>
      <c r="G7864" s="31" t="str">
        <f t="shared" si="856"/>
        <v>Data Error</v>
      </c>
      <c r="H7864" s="31" t="str">
        <f t="shared" si="854"/>
        <v>Data Error</v>
      </c>
      <c r="I7864" s="23" t="str">
        <f t="shared" si="857"/>
        <v>Data Error</v>
      </c>
      <c r="J7864" s="23" t="str">
        <f t="shared" si="855"/>
        <v>Data Error</v>
      </c>
      <c r="K7864" s="7" t="str">
        <f t="shared" si="858"/>
        <v>Data Error</v>
      </c>
      <c r="L7864" s="7" t="str">
        <f t="shared" si="859"/>
        <v>Data Error</v>
      </c>
      <c r="M7864" s="20" t="str">
        <f>IF(C7864="Data Error","Data Error",IF(C7864&lt;=K7864,0,1-IFERROR(INDEX(BAAL!$C:$D,MATCH(ROUNDUP(C7864-K7864,0),BAAL!$B:$B,0),MATCH(LEFT(M$2,4),BAAL!$C$2:$D$2,0)),0)))</f>
        <v>Data Error</v>
      </c>
      <c r="N7864" s="20" t="str">
        <f>IF(D7864="Data Error","Data Error",IF(D7864&lt;=L7864,0,1-IFERROR(INDEX(BAAL!$C:$D,MATCH(ROUNDUP(D7864-L7864,0),BAAL!$B:$B,0),MATCH(LEFT(N$2,4),BAAL!$C$2:$D$2,0)),0)))</f>
        <v>Data Error</v>
      </c>
      <c r="O7864" s="26"/>
      <c r="P7864" s="26"/>
      <c r="Q7864" s="6">
        <f t="shared" si="860"/>
        <v>11</v>
      </c>
      <c r="R7864" s="20"/>
    </row>
    <row r="7865" spans="1:18" x14ac:dyDescent="0.25">
      <c r="A7865" s="6">
        <v>15</v>
      </c>
      <c r="B7865" s="4">
        <v>42697.624999994667</v>
      </c>
      <c r="C7865" s="2" t="str">
        <f>IF([4]Analysis!AG7865="Data Error","Data Error",[4]Analysis!AI7865*C$1)</f>
        <v>Data Error</v>
      </c>
      <c r="D7865" s="2" t="str">
        <f>IF([5]Analysis!AG7865="Data Error","Data Error",[5]Analysis!AI7865*D$1)</f>
        <v>Data Error</v>
      </c>
      <c r="E7865" s="3" t="str">
        <f>IF(C7865="Data Error","Data Error",INDEX('[4]BAAL Adj Cap'!$CB$65:$CY$72,MONTH($B7865),$A7865+1))</f>
        <v>Data Error</v>
      </c>
      <c r="F7865" s="3" t="str">
        <f>IF(D7865="Data Error","Data Error",INDEX([2]West!$C$11:$Z$22,MONTH($B7865),$A7865+1))</f>
        <v>Data Error</v>
      </c>
      <c r="G7865" s="31" t="str">
        <f t="shared" si="856"/>
        <v>Data Error</v>
      </c>
      <c r="H7865" s="31" t="str">
        <f t="shared" si="854"/>
        <v>Data Error</v>
      </c>
      <c r="I7865" s="23" t="str">
        <f t="shared" si="857"/>
        <v>Data Error</v>
      </c>
      <c r="J7865" s="23" t="str">
        <f t="shared" si="855"/>
        <v>Data Error</v>
      </c>
      <c r="K7865" s="7" t="str">
        <f t="shared" si="858"/>
        <v>Data Error</v>
      </c>
      <c r="L7865" s="7" t="str">
        <f t="shared" si="859"/>
        <v>Data Error</v>
      </c>
      <c r="M7865" s="20" t="str">
        <f>IF(C7865="Data Error","Data Error",IF(C7865&lt;=K7865,0,1-IFERROR(INDEX(BAAL!$C:$D,MATCH(ROUNDUP(C7865-K7865,0),BAAL!$B:$B,0),MATCH(LEFT(M$2,4),BAAL!$C$2:$D$2,0)),0)))</f>
        <v>Data Error</v>
      </c>
      <c r="N7865" s="20" t="str">
        <f>IF(D7865="Data Error","Data Error",IF(D7865&lt;=L7865,0,1-IFERROR(INDEX(BAAL!$C:$D,MATCH(ROUNDUP(D7865-L7865,0),BAAL!$B:$B,0),MATCH(LEFT(N$2,4),BAAL!$C$2:$D$2,0)),0)))</f>
        <v>Data Error</v>
      </c>
      <c r="O7865" s="26"/>
      <c r="P7865" s="26"/>
      <c r="Q7865" s="6">
        <f t="shared" si="860"/>
        <v>11</v>
      </c>
      <c r="R7865" s="20"/>
    </row>
    <row r="7866" spans="1:18" x14ac:dyDescent="0.25">
      <c r="A7866" s="6">
        <v>16</v>
      </c>
      <c r="B7866" s="4">
        <v>42697.666666661331</v>
      </c>
      <c r="C7866" s="2" t="str">
        <f>IF([4]Analysis!AG7866="Data Error","Data Error",[4]Analysis!AI7866*C$1)</f>
        <v>Data Error</v>
      </c>
      <c r="D7866" s="2" t="str">
        <f>IF([5]Analysis!AG7866="Data Error","Data Error",[5]Analysis!AI7866*D$1)</f>
        <v>Data Error</v>
      </c>
      <c r="E7866" s="3" t="str">
        <f>IF(C7866="Data Error","Data Error",INDEX('[4]BAAL Adj Cap'!$CB$65:$CY$72,MONTH($B7866),$A7866+1))</f>
        <v>Data Error</v>
      </c>
      <c r="F7866" s="3" t="str">
        <f>IF(D7866="Data Error","Data Error",INDEX([2]West!$C$11:$Z$22,MONTH($B7866),$A7866+1))</f>
        <v>Data Error</v>
      </c>
      <c r="G7866" s="31" t="str">
        <f t="shared" si="856"/>
        <v>Data Error</v>
      </c>
      <c r="H7866" s="31" t="str">
        <f t="shared" si="854"/>
        <v>Data Error</v>
      </c>
      <c r="I7866" s="23" t="str">
        <f t="shared" si="857"/>
        <v>Data Error</v>
      </c>
      <c r="J7866" s="23" t="str">
        <f t="shared" si="855"/>
        <v>Data Error</v>
      </c>
      <c r="K7866" s="7" t="str">
        <f t="shared" si="858"/>
        <v>Data Error</v>
      </c>
      <c r="L7866" s="7" t="str">
        <f t="shared" si="859"/>
        <v>Data Error</v>
      </c>
      <c r="M7866" s="20" t="str">
        <f>IF(C7866="Data Error","Data Error",IF(C7866&lt;=K7866,0,1-IFERROR(INDEX(BAAL!$C:$D,MATCH(ROUNDUP(C7866-K7866,0),BAAL!$B:$B,0),MATCH(LEFT(M$2,4),BAAL!$C$2:$D$2,0)),0)))</f>
        <v>Data Error</v>
      </c>
      <c r="N7866" s="20" t="str">
        <f>IF(D7866="Data Error","Data Error",IF(D7866&lt;=L7866,0,1-IFERROR(INDEX(BAAL!$C:$D,MATCH(ROUNDUP(D7866-L7866,0),BAAL!$B:$B,0),MATCH(LEFT(N$2,4),BAAL!$C$2:$D$2,0)),0)))</f>
        <v>Data Error</v>
      </c>
      <c r="O7866" s="26"/>
      <c r="P7866" s="26"/>
      <c r="Q7866" s="6">
        <f t="shared" si="860"/>
        <v>11</v>
      </c>
      <c r="R7866" s="20"/>
    </row>
    <row r="7867" spans="1:18" x14ac:dyDescent="0.25">
      <c r="A7867" s="6">
        <v>17</v>
      </c>
      <c r="B7867" s="4">
        <v>42697.708333327995</v>
      </c>
      <c r="C7867" s="2" t="str">
        <f>IF([4]Analysis!AG7867="Data Error","Data Error",[4]Analysis!AI7867*C$1)</f>
        <v>Data Error</v>
      </c>
      <c r="D7867" s="2" t="str">
        <f>IF([5]Analysis!AG7867="Data Error","Data Error",[5]Analysis!AI7867*D$1)</f>
        <v>Data Error</v>
      </c>
      <c r="E7867" s="3" t="str">
        <f>IF(C7867="Data Error","Data Error",INDEX('[4]BAAL Adj Cap'!$CB$65:$CY$72,MONTH($B7867),$A7867+1))</f>
        <v>Data Error</v>
      </c>
      <c r="F7867" s="3" t="str">
        <f>IF(D7867="Data Error","Data Error",INDEX([2]West!$C$11:$Z$22,MONTH($B7867),$A7867+1))</f>
        <v>Data Error</v>
      </c>
      <c r="G7867" s="31" t="str">
        <f t="shared" si="856"/>
        <v>Data Error</v>
      </c>
      <c r="H7867" s="31" t="str">
        <f t="shared" si="854"/>
        <v>Data Error</v>
      </c>
      <c r="I7867" s="23" t="str">
        <f t="shared" si="857"/>
        <v>Data Error</v>
      </c>
      <c r="J7867" s="23" t="str">
        <f t="shared" si="855"/>
        <v>Data Error</v>
      </c>
      <c r="K7867" s="7" t="str">
        <f t="shared" si="858"/>
        <v>Data Error</v>
      </c>
      <c r="L7867" s="7" t="str">
        <f t="shared" si="859"/>
        <v>Data Error</v>
      </c>
      <c r="M7867" s="20" t="str">
        <f>IF(C7867="Data Error","Data Error",IF(C7867&lt;=K7867,0,1-IFERROR(INDEX(BAAL!$C:$D,MATCH(ROUNDUP(C7867-K7867,0),BAAL!$B:$B,0),MATCH(LEFT(M$2,4),BAAL!$C$2:$D$2,0)),0)))</f>
        <v>Data Error</v>
      </c>
      <c r="N7867" s="20" t="str">
        <f>IF(D7867="Data Error","Data Error",IF(D7867&lt;=L7867,0,1-IFERROR(INDEX(BAAL!$C:$D,MATCH(ROUNDUP(D7867-L7867,0),BAAL!$B:$B,0),MATCH(LEFT(N$2,4),BAAL!$C$2:$D$2,0)),0)))</f>
        <v>Data Error</v>
      </c>
      <c r="O7867" s="26"/>
      <c r="P7867" s="26"/>
      <c r="Q7867" s="6">
        <f t="shared" si="860"/>
        <v>11</v>
      </c>
      <c r="R7867" s="20"/>
    </row>
    <row r="7868" spans="1:18" x14ac:dyDescent="0.25">
      <c r="A7868" s="6">
        <v>18</v>
      </c>
      <c r="B7868" s="4">
        <v>42697.749999994659</v>
      </c>
      <c r="C7868" s="2" t="str">
        <f>IF([4]Analysis!AG7868="Data Error","Data Error",[4]Analysis!AI7868*C$1)</f>
        <v>Data Error</v>
      </c>
      <c r="D7868" s="2" t="str">
        <f>IF([5]Analysis!AG7868="Data Error","Data Error",[5]Analysis!AI7868*D$1)</f>
        <v>Data Error</v>
      </c>
      <c r="E7868" s="3" t="str">
        <f>IF(C7868="Data Error","Data Error",INDEX('[4]BAAL Adj Cap'!$CB$65:$CY$72,MONTH($B7868),$A7868+1))</f>
        <v>Data Error</v>
      </c>
      <c r="F7868" s="3" t="str">
        <f>IF(D7868="Data Error","Data Error",INDEX([2]West!$C$11:$Z$22,MONTH($B7868),$A7868+1))</f>
        <v>Data Error</v>
      </c>
      <c r="G7868" s="31" t="str">
        <f t="shared" si="856"/>
        <v>Data Error</v>
      </c>
      <c r="H7868" s="31" t="str">
        <f t="shared" si="854"/>
        <v>Data Error</v>
      </c>
      <c r="I7868" s="23" t="str">
        <f t="shared" si="857"/>
        <v>Data Error</v>
      </c>
      <c r="J7868" s="23" t="str">
        <f t="shared" si="855"/>
        <v>Data Error</v>
      </c>
      <c r="K7868" s="7" t="str">
        <f t="shared" si="858"/>
        <v>Data Error</v>
      </c>
      <c r="L7868" s="7" t="str">
        <f t="shared" si="859"/>
        <v>Data Error</v>
      </c>
      <c r="M7868" s="20" t="str">
        <f>IF(C7868="Data Error","Data Error",IF(C7868&lt;=K7868,0,1-IFERROR(INDEX(BAAL!$C:$D,MATCH(ROUNDUP(C7868-K7868,0),BAAL!$B:$B,0),MATCH(LEFT(M$2,4),BAAL!$C$2:$D$2,0)),0)))</f>
        <v>Data Error</v>
      </c>
      <c r="N7868" s="20" t="str">
        <f>IF(D7868="Data Error","Data Error",IF(D7868&lt;=L7868,0,1-IFERROR(INDEX(BAAL!$C:$D,MATCH(ROUNDUP(D7868-L7868,0),BAAL!$B:$B,0),MATCH(LEFT(N$2,4),BAAL!$C$2:$D$2,0)),0)))</f>
        <v>Data Error</v>
      </c>
      <c r="O7868" s="26"/>
      <c r="P7868" s="26"/>
      <c r="Q7868" s="6">
        <f t="shared" si="860"/>
        <v>11</v>
      </c>
      <c r="R7868" s="20"/>
    </row>
    <row r="7869" spans="1:18" x14ac:dyDescent="0.25">
      <c r="A7869" s="6">
        <v>19</v>
      </c>
      <c r="B7869" s="4">
        <v>42697.791666661324</v>
      </c>
      <c r="C7869" s="2" t="str">
        <f>IF([4]Analysis!AG7869="Data Error","Data Error",[4]Analysis!AI7869*C$1)</f>
        <v>Data Error</v>
      </c>
      <c r="D7869" s="2" t="str">
        <f>IF([5]Analysis!AG7869="Data Error","Data Error",[5]Analysis!AI7869*D$1)</f>
        <v>Data Error</v>
      </c>
      <c r="E7869" s="3" t="str">
        <f>IF(C7869="Data Error","Data Error",INDEX('[4]BAAL Adj Cap'!$CB$65:$CY$72,MONTH($B7869),$A7869+1))</f>
        <v>Data Error</v>
      </c>
      <c r="F7869" s="3" t="str">
        <f>IF(D7869="Data Error","Data Error",INDEX([2]West!$C$11:$Z$22,MONTH($B7869),$A7869+1))</f>
        <v>Data Error</v>
      </c>
      <c r="G7869" s="31" t="str">
        <f t="shared" si="856"/>
        <v>Data Error</v>
      </c>
      <c r="H7869" s="31" t="str">
        <f t="shared" si="854"/>
        <v>Data Error</v>
      </c>
      <c r="I7869" s="23" t="str">
        <f t="shared" si="857"/>
        <v>Data Error</v>
      </c>
      <c r="J7869" s="23" t="str">
        <f t="shared" si="855"/>
        <v>Data Error</v>
      </c>
      <c r="K7869" s="7" t="str">
        <f t="shared" si="858"/>
        <v>Data Error</v>
      </c>
      <c r="L7869" s="7" t="str">
        <f t="shared" si="859"/>
        <v>Data Error</v>
      </c>
      <c r="M7869" s="20" t="str">
        <f>IF(C7869="Data Error","Data Error",IF(C7869&lt;=K7869,0,1-IFERROR(INDEX(BAAL!$C:$D,MATCH(ROUNDUP(C7869-K7869,0),BAAL!$B:$B,0),MATCH(LEFT(M$2,4),BAAL!$C$2:$D$2,0)),0)))</f>
        <v>Data Error</v>
      </c>
      <c r="N7869" s="20" t="str">
        <f>IF(D7869="Data Error","Data Error",IF(D7869&lt;=L7869,0,1-IFERROR(INDEX(BAAL!$C:$D,MATCH(ROUNDUP(D7869-L7869,0),BAAL!$B:$B,0),MATCH(LEFT(N$2,4),BAAL!$C$2:$D$2,0)),0)))</f>
        <v>Data Error</v>
      </c>
      <c r="O7869" s="26"/>
      <c r="P7869" s="26"/>
      <c r="Q7869" s="6">
        <f t="shared" si="860"/>
        <v>11</v>
      </c>
      <c r="R7869" s="20"/>
    </row>
    <row r="7870" spans="1:18" x14ac:dyDescent="0.25">
      <c r="A7870" s="6">
        <v>20</v>
      </c>
      <c r="B7870" s="4">
        <v>42697.833333327988</v>
      </c>
      <c r="C7870" s="2" t="str">
        <f>IF([4]Analysis!AG7870="Data Error","Data Error",[4]Analysis!AI7870*C$1)</f>
        <v>Data Error</v>
      </c>
      <c r="D7870" s="2" t="str">
        <f>IF([5]Analysis!AG7870="Data Error","Data Error",[5]Analysis!AI7870*D$1)</f>
        <v>Data Error</v>
      </c>
      <c r="E7870" s="3" t="str">
        <f>IF(C7870="Data Error","Data Error",INDEX('[4]BAAL Adj Cap'!$CB$65:$CY$72,MONTH($B7870),$A7870+1))</f>
        <v>Data Error</v>
      </c>
      <c r="F7870" s="3" t="str">
        <f>IF(D7870="Data Error","Data Error",INDEX([2]West!$C$11:$Z$22,MONTH($B7870),$A7870+1))</f>
        <v>Data Error</v>
      </c>
      <c r="G7870" s="31" t="str">
        <f t="shared" si="856"/>
        <v>Data Error</v>
      </c>
      <c r="H7870" s="31" t="str">
        <f t="shared" si="854"/>
        <v>Data Error</v>
      </c>
      <c r="I7870" s="23" t="str">
        <f t="shared" si="857"/>
        <v>Data Error</v>
      </c>
      <c r="J7870" s="23" t="str">
        <f t="shared" si="855"/>
        <v>Data Error</v>
      </c>
      <c r="K7870" s="7" t="str">
        <f t="shared" si="858"/>
        <v>Data Error</v>
      </c>
      <c r="L7870" s="7" t="str">
        <f t="shared" si="859"/>
        <v>Data Error</v>
      </c>
      <c r="M7870" s="20" t="str">
        <f>IF(C7870="Data Error","Data Error",IF(C7870&lt;=K7870,0,1-IFERROR(INDEX(BAAL!$C:$D,MATCH(ROUNDUP(C7870-K7870,0),BAAL!$B:$B,0),MATCH(LEFT(M$2,4),BAAL!$C$2:$D$2,0)),0)))</f>
        <v>Data Error</v>
      </c>
      <c r="N7870" s="20" t="str">
        <f>IF(D7870="Data Error","Data Error",IF(D7870&lt;=L7870,0,1-IFERROR(INDEX(BAAL!$C:$D,MATCH(ROUNDUP(D7870-L7870,0),BAAL!$B:$B,0),MATCH(LEFT(N$2,4),BAAL!$C$2:$D$2,0)),0)))</f>
        <v>Data Error</v>
      </c>
      <c r="O7870" s="26"/>
      <c r="P7870" s="26"/>
      <c r="Q7870" s="6">
        <f t="shared" si="860"/>
        <v>11</v>
      </c>
      <c r="R7870" s="20"/>
    </row>
    <row r="7871" spans="1:18" x14ac:dyDescent="0.25">
      <c r="A7871" s="6">
        <v>21</v>
      </c>
      <c r="B7871" s="4">
        <v>42697.874999994652</v>
      </c>
      <c r="C7871" s="2" t="str">
        <f>IF([4]Analysis!AG7871="Data Error","Data Error",[4]Analysis!AI7871*C$1)</f>
        <v>Data Error</v>
      </c>
      <c r="D7871" s="2" t="str">
        <f>IF([5]Analysis!AG7871="Data Error","Data Error",[5]Analysis!AI7871*D$1)</f>
        <v>Data Error</v>
      </c>
      <c r="E7871" s="3" t="str">
        <f>IF(C7871="Data Error","Data Error",INDEX('[4]BAAL Adj Cap'!$CB$65:$CY$72,MONTH($B7871),$A7871+1))</f>
        <v>Data Error</v>
      </c>
      <c r="F7871" s="3" t="str">
        <f>IF(D7871="Data Error","Data Error",INDEX([2]West!$C$11:$Z$22,MONTH($B7871),$A7871+1))</f>
        <v>Data Error</v>
      </c>
      <c r="G7871" s="31" t="str">
        <f t="shared" si="856"/>
        <v>Data Error</v>
      </c>
      <c r="H7871" s="31" t="str">
        <f t="shared" si="854"/>
        <v>Data Error</v>
      </c>
      <c r="I7871" s="23" t="str">
        <f t="shared" si="857"/>
        <v>Data Error</v>
      </c>
      <c r="J7871" s="23" t="str">
        <f t="shared" si="855"/>
        <v>Data Error</v>
      </c>
      <c r="K7871" s="7" t="str">
        <f t="shared" si="858"/>
        <v>Data Error</v>
      </c>
      <c r="L7871" s="7" t="str">
        <f t="shared" si="859"/>
        <v>Data Error</v>
      </c>
      <c r="M7871" s="20" t="str">
        <f>IF(C7871="Data Error","Data Error",IF(C7871&lt;=K7871,0,1-IFERROR(INDEX(BAAL!$C:$D,MATCH(ROUNDUP(C7871-K7871,0),BAAL!$B:$B,0),MATCH(LEFT(M$2,4),BAAL!$C$2:$D$2,0)),0)))</f>
        <v>Data Error</v>
      </c>
      <c r="N7871" s="20" t="str">
        <f>IF(D7871="Data Error","Data Error",IF(D7871&lt;=L7871,0,1-IFERROR(INDEX(BAAL!$C:$D,MATCH(ROUNDUP(D7871-L7871,0),BAAL!$B:$B,0),MATCH(LEFT(N$2,4),BAAL!$C$2:$D$2,0)),0)))</f>
        <v>Data Error</v>
      </c>
      <c r="O7871" s="26"/>
      <c r="P7871" s="26"/>
      <c r="Q7871" s="6">
        <f t="shared" si="860"/>
        <v>11</v>
      </c>
      <c r="R7871" s="20"/>
    </row>
    <row r="7872" spans="1:18" x14ac:dyDescent="0.25">
      <c r="A7872" s="6">
        <v>22</v>
      </c>
      <c r="B7872" s="4">
        <v>42697.916666661316</v>
      </c>
      <c r="C7872" s="2" t="str">
        <f>IF([4]Analysis!AG7872="Data Error","Data Error",[4]Analysis!AI7872*C$1)</f>
        <v>Data Error</v>
      </c>
      <c r="D7872" s="2" t="str">
        <f>IF([5]Analysis!AG7872="Data Error","Data Error",[5]Analysis!AI7872*D$1)</f>
        <v>Data Error</v>
      </c>
      <c r="E7872" s="3" t="str">
        <f>IF(C7872="Data Error","Data Error",INDEX('[4]BAAL Adj Cap'!$CB$65:$CY$72,MONTH($B7872),$A7872+1))</f>
        <v>Data Error</v>
      </c>
      <c r="F7872" s="3" t="str">
        <f>IF(D7872="Data Error","Data Error",INDEX([2]West!$C$11:$Z$22,MONTH($B7872),$A7872+1))</f>
        <v>Data Error</v>
      </c>
      <c r="G7872" s="31" t="str">
        <f t="shared" si="856"/>
        <v>Data Error</v>
      </c>
      <c r="H7872" s="31" t="str">
        <f t="shared" si="854"/>
        <v>Data Error</v>
      </c>
      <c r="I7872" s="23" t="str">
        <f t="shared" si="857"/>
        <v>Data Error</v>
      </c>
      <c r="J7872" s="23" t="str">
        <f t="shared" si="855"/>
        <v>Data Error</v>
      </c>
      <c r="K7872" s="7" t="str">
        <f t="shared" si="858"/>
        <v>Data Error</v>
      </c>
      <c r="L7872" s="7" t="str">
        <f t="shared" si="859"/>
        <v>Data Error</v>
      </c>
      <c r="M7872" s="20" t="str">
        <f>IF(C7872="Data Error","Data Error",IF(C7872&lt;=K7872,0,1-IFERROR(INDEX(BAAL!$C:$D,MATCH(ROUNDUP(C7872-K7872,0),BAAL!$B:$B,0),MATCH(LEFT(M$2,4),BAAL!$C$2:$D$2,0)),0)))</f>
        <v>Data Error</v>
      </c>
      <c r="N7872" s="20" t="str">
        <f>IF(D7872="Data Error","Data Error",IF(D7872&lt;=L7872,0,1-IFERROR(INDEX(BAAL!$C:$D,MATCH(ROUNDUP(D7872-L7872,0),BAAL!$B:$B,0),MATCH(LEFT(N$2,4),BAAL!$C$2:$D$2,0)),0)))</f>
        <v>Data Error</v>
      </c>
      <c r="O7872" s="26"/>
      <c r="P7872" s="26"/>
      <c r="Q7872" s="6">
        <f t="shared" si="860"/>
        <v>11</v>
      </c>
      <c r="R7872" s="20"/>
    </row>
    <row r="7873" spans="1:18" x14ac:dyDescent="0.25">
      <c r="A7873" s="6">
        <v>23</v>
      </c>
      <c r="B7873" s="4">
        <v>42697.958333327981</v>
      </c>
      <c r="C7873" s="2" t="str">
        <f>IF([4]Analysis!AG7873="Data Error","Data Error",[4]Analysis!AI7873*C$1)</f>
        <v>Data Error</v>
      </c>
      <c r="D7873" s="2" t="str">
        <f>IF([5]Analysis!AG7873="Data Error","Data Error",[5]Analysis!AI7873*D$1)</f>
        <v>Data Error</v>
      </c>
      <c r="E7873" s="3" t="str">
        <f>IF(C7873="Data Error","Data Error",INDEX('[4]BAAL Adj Cap'!$CB$65:$CY$72,MONTH($B7873),$A7873+1))</f>
        <v>Data Error</v>
      </c>
      <c r="F7873" s="3" t="str">
        <f>IF(D7873="Data Error","Data Error",INDEX([2]West!$C$11:$Z$22,MONTH($B7873),$A7873+1))</f>
        <v>Data Error</v>
      </c>
      <c r="G7873" s="31" t="str">
        <f t="shared" si="856"/>
        <v>Data Error</v>
      </c>
      <c r="H7873" s="31" t="str">
        <f t="shared" si="854"/>
        <v>Data Error</v>
      </c>
      <c r="I7873" s="23" t="str">
        <f t="shared" si="857"/>
        <v>Data Error</v>
      </c>
      <c r="J7873" s="23" t="str">
        <f t="shared" si="855"/>
        <v>Data Error</v>
      </c>
      <c r="K7873" s="7" t="str">
        <f t="shared" si="858"/>
        <v>Data Error</v>
      </c>
      <c r="L7873" s="7" t="str">
        <f t="shared" si="859"/>
        <v>Data Error</v>
      </c>
      <c r="M7873" s="20" t="str">
        <f>IF(C7873="Data Error","Data Error",IF(C7873&lt;=K7873,0,1-IFERROR(INDEX(BAAL!$C:$D,MATCH(ROUNDUP(C7873-K7873,0),BAAL!$B:$B,0),MATCH(LEFT(M$2,4),BAAL!$C$2:$D$2,0)),0)))</f>
        <v>Data Error</v>
      </c>
      <c r="N7873" s="20" t="str">
        <f>IF(D7873="Data Error","Data Error",IF(D7873&lt;=L7873,0,1-IFERROR(INDEX(BAAL!$C:$D,MATCH(ROUNDUP(D7873-L7873,0),BAAL!$B:$B,0),MATCH(LEFT(N$2,4),BAAL!$C$2:$D$2,0)),0)))</f>
        <v>Data Error</v>
      </c>
      <c r="O7873" s="26"/>
      <c r="P7873" s="26"/>
      <c r="Q7873" s="6">
        <f t="shared" si="860"/>
        <v>11</v>
      </c>
      <c r="R7873" s="20"/>
    </row>
    <row r="7874" spans="1:18" x14ac:dyDescent="0.25">
      <c r="A7874" s="6">
        <v>0</v>
      </c>
      <c r="B7874" s="1">
        <v>42697.999999994645</v>
      </c>
      <c r="C7874" s="2" t="str">
        <f>IF([4]Analysis!AG7874="Data Error","Data Error",[4]Analysis!AI7874*C$1)</f>
        <v>Data Error</v>
      </c>
      <c r="D7874" s="2" t="str">
        <f>IF([5]Analysis!AG7874="Data Error","Data Error",[5]Analysis!AI7874*D$1)</f>
        <v>Data Error</v>
      </c>
      <c r="E7874" s="3" t="str">
        <f>IF(C7874="Data Error","Data Error",INDEX('[4]BAAL Adj Cap'!$CB$65:$CY$72,MONTH($B7874),$A7874+1))</f>
        <v>Data Error</v>
      </c>
      <c r="F7874" s="3" t="str">
        <f>IF(D7874="Data Error","Data Error",INDEX([2]West!$C$11:$Z$22,MONTH($B7874),$A7874+1))</f>
        <v>Data Error</v>
      </c>
      <c r="G7874" s="31" t="str">
        <f t="shared" si="856"/>
        <v>Data Error</v>
      </c>
      <c r="H7874" s="31" t="str">
        <f t="shared" si="854"/>
        <v>Data Error</v>
      </c>
      <c r="I7874" s="23" t="str">
        <f t="shared" si="857"/>
        <v>Data Error</v>
      </c>
      <c r="J7874" s="23" t="str">
        <f t="shared" si="855"/>
        <v>Data Error</v>
      </c>
      <c r="K7874" s="7" t="str">
        <f t="shared" si="858"/>
        <v>Data Error</v>
      </c>
      <c r="L7874" s="7" t="str">
        <f t="shared" si="859"/>
        <v>Data Error</v>
      </c>
      <c r="M7874" s="20" t="str">
        <f>IF(C7874="Data Error","Data Error",IF(C7874&lt;=K7874,0,1-IFERROR(INDEX(BAAL!$C:$D,MATCH(ROUNDUP(C7874-K7874,0),BAAL!$B:$B,0),MATCH(LEFT(M$2,4),BAAL!$C$2:$D$2,0)),0)))</f>
        <v>Data Error</v>
      </c>
      <c r="N7874" s="20" t="str">
        <f>IF(D7874="Data Error","Data Error",IF(D7874&lt;=L7874,0,1-IFERROR(INDEX(BAAL!$C:$D,MATCH(ROUNDUP(D7874-L7874,0),BAAL!$B:$B,0),MATCH(LEFT(N$2,4),BAAL!$C$2:$D$2,0)),0)))</f>
        <v>Data Error</v>
      </c>
      <c r="O7874" s="26"/>
      <c r="P7874" s="26"/>
      <c r="Q7874" s="6">
        <f t="shared" si="860"/>
        <v>11</v>
      </c>
      <c r="R7874" s="20"/>
    </row>
    <row r="7875" spans="1:18" x14ac:dyDescent="0.25">
      <c r="A7875" s="6">
        <v>1</v>
      </c>
      <c r="B7875" s="4">
        <v>42698.041666661309</v>
      </c>
      <c r="C7875" s="2" t="str">
        <f>IF([4]Analysis!AG7875="Data Error","Data Error",[4]Analysis!AI7875*C$1)</f>
        <v>Data Error</v>
      </c>
      <c r="D7875" s="2" t="str">
        <f>IF([5]Analysis!AG7875="Data Error","Data Error",[5]Analysis!AI7875*D$1)</f>
        <v>Data Error</v>
      </c>
      <c r="E7875" s="3" t="str">
        <f>IF(C7875="Data Error","Data Error",INDEX('[4]BAAL Adj Cap'!$CB$65:$CY$72,MONTH($B7875),$A7875+1))</f>
        <v>Data Error</v>
      </c>
      <c r="F7875" s="3" t="str">
        <f>IF(D7875="Data Error","Data Error",INDEX([2]West!$C$11:$Z$22,MONTH($B7875),$A7875+1))</f>
        <v>Data Error</v>
      </c>
      <c r="G7875" s="31" t="str">
        <f t="shared" si="856"/>
        <v>Data Error</v>
      </c>
      <c r="H7875" s="31" t="str">
        <f t="shared" ref="H7875:H7938" si="861">IF(D7875="Data Error","Data Error",F7875*F$1-D7875)</f>
        <v>Data Error</v>
      </c>
      <c r="I7875" s="23" t="str">
        <f t="shared" si="857"/>
        <v>Data Error</v>
      </c>
      <c r="J7875" s="23" t="str">
        <f t="shared" ref="J7875:J7938" si="862">IF(D7875="Data Error","Data Error",F7875)</f>
        <v>Data Error</v>
      </c>
      <c r="K7875" s="7" t="str">
        <f t="shared" si="858"/>
        <v>Data Error</v>
      </c>
      <c r="L7875" s="7" t="str">
        <f t="shared" si="859"/>
        <v>Data Error</v>
      </c>
      <c r="M7875" s="20" t="str">
        <f>IF(C7875="Data Error","Data Error",IF(C7875&lt;=K7875,0,1-IFERROR(INDEX(BAAL!$C:$D,MATCH(ROUNDUP(C7875-K7875,0),BAAL!$B:$B,0),MATCH(LEFT(M$2,4),BAAL!$C$2:$D$2,0)),0)))</f>
        <v>Data Error</v>
      </c>
      <c r="N7875" s="20" t="str">
        <f>IF(D7875="Data Error","Data Error",IF(D7875&lt;=L7875,0,1-IFERROR(INDEX(BAAL!$C:$D,MATCH(ROUNDUP(D7875-L7875,0),BAAL!$B:$B,0),MATCH(LEFT(N$2,4),BAAL!$C$2:$D$2,0)),0)))</f>
        <v>Data Error</v>
      </c>
      <c r="O7875" s="26"/>
      <c r="P7875" s="26"/>
      <c r="Q7875" s="6">
        <f t="shared" si="860"/>
        <v>11</v>
      </c>
      <c r="R7875" s="20"/>
    </row>
    <row r="7876" spans="1:18" x14ac:dyDescent="0.25">
      <c r="A7876" s="6">
        <v>2</v>
      </c>
      <c r="B7876" s="4">
        <v>42698.083333327973</v>
      </c>
      <c r="C7876" s="2" t="str">
        <f>IF([4]Analysis!AG7876="Data Error","Data Error",[4]Analysis!AI7876*C$1)</f>
        <v>Data Error</v>
      </c>
      <c r="D7876" s="2" t="str">
        <f>IF([5]Analysis!AG7876="Data Error","Data Error",[5]Analysis!AI7876*D$1)</f>
        <v>Data Error</v>
      </c>
      <c r="E7876" s="3" t="str">
        <f>IF(C7876="Data Error","Data Error",INDEX('[4]BAAL Adj Cap'!$CB$65:$CY$72,MONTH($B7876),$A7876+1))</f>
        <v>Data Error</v>
      </c>
      <c r="F7876" s="3" t="str">
        <f>IF(D7876="Data Error","Data Error",INDEX([2]West!$C$11:$Z$22,MONTH($B7876),$A7876+1))</f>
        <v>Data Error</v>
      </c>
      <c r="G7876" s="31" t="str">
        <f t="shared" ref="G7876:G7939" si="863">IF(C7876="Data Error","Data Error",E7876*E$1-C7876)</f>
        <v>Data Error</v>
      </c>
      <c r="H7876" s="31" t="str">
        <f t="shared" si="861"/>
        <v>Data Error</v>
      </c>
      <c r="I7876" s="23" t="str">
        <f t="shared" ref="I7876:I7939" si="864">IF(E7876="Data Error","Data Error",E7876)</f>
        <v>Data Error</v>
      </c>
      <c r="J7876" s="23" t="str">
        <f t="shared" si="862"/>
        <v>Data Error</v>
      </c>
      <c r="K7876" s="7" t="str">
        <f t="shared" ref="K7876:K7939" si="865">IF(C7876="Data Error","Data Error",C$1*MAX(0,MIN(AF$9,E7876)))</f>
        <v>Data Error</v>
      </c>
      <c r="L7876" s="7" t="str">
        <f t="shared" ref="L7876:L7939" si="866">IF(D7876="Data Error","Data Error",D$1*MAX(0,MIN(AG$9,F7876)))</f>
        <v>Data Error</v>
      </c>
      <c r="M7876" s="20" t="str">
        <f>IF(C7876="Data Error","Data Error",IF(C7876&lt;=K7876,0,1-IFERROR(INDEX(BAAL!$C:$D,MATCH(ROUNDUP(C7876-K7876,0),BAAL!$B:$B,0),MATCH(LEFT(M$2,4),BAAL!$C$2:$D$2,0)),0)))</f>
        <v>Data Error</v>
      </c>
      <c r="N7876" s="20" t="str">
        <f>IF(D7876="Data Error","Data Error",IF(D7876&lt;=L7876,0,1-IFERROR(INDEX(BAAL!$C:$D,MATCH(ROUNDUP(D7876-L7876,0),BAAL!$B:$B,0),MATCH(LEFT(N$2,4),BAAL!$C$2:$D$2,0)),0)))</f>
        <v>Data Error</v>
      </c>
      <c r="O7876" s="26"/>
      <c r="P7876" s="26"/>
      <c r="Q7876" s="6">
        <f t="shared" ref="Q7876:Q7939" si="867">MONTH(B7876)</f>
        <v>11</v>
      </c>
      <c r="R7876" s="20"/>
    </row>
    <row r="7877" spans="1:18" x14ac:dyDescent="0.25">
      <c r="A7877" s="6">
        <v>3</v>
      </c>
      <c r="B7877" s="4">
        <v>42698.124999994638</v>
      </c>
      <c r="C7877" s="2" t="str">
        <f>IF([4]Analysis!AG7877="Data Error","Data Error",[4]Analysis!AI7877*C$1)</f>
        <v>Data Error</v>
      </c>
      <c r="D7877" s="2" t="str">
        <f>IF([5]Analysis!AG7877="Data Error","Data Error",[5]Analysis!AI7877*D$1)</f>
        <v>Data Error</v>
      </c>
      <c r="E7877" s="3" t="str">
        <f>IF(C7877="Data Error","Data Error",INDEX('[4]BAAL Adj Cap'!$CB$65:$CY$72,MONTH($B7877),$A7877+1))</f>
        <v>Data Error</v>
      </c>
      <c r="F7877" s="3" t="str">
        <f>IF(D7877="Data Error","Data Error",INDEX([2]West!$C$11:$Z$22,MONTH($B7877),$A7877+1))</f>
        <v>Data Error</v>
      </c>
      <c r="G7877" s="31" t="str">
        <f t="shared" si="863"/>
        <v>Data Error</v>
      </c>
      <c r="H7877" s="31" t="str">
        <f t="shared" si="861"/>
        <v>Data Error</v>
      </c>
      <c r="I7877" s="23" t="str">
        <f t="shared" si="864"/>
        <v>Data Error</v>
      </c>
      <c r="J7877" s="23" t="str">
        <f t="shared" si="862"/>
        <v>Data Error</v>
      </c>
      <c r="K7877" s="7" t="str">
        <f t="shared" si="865"/>
        <v>Data Error</v>
      </c>
      <c r="L7877" s="7" t="str">
        <f t="shared" si="866"/>
        <v>Data Error</v>
      </c>
      <c r="M7877" s="20" t="str">
        <f>IF(C7877="Data Error","Data Error",IF(C7877&lt;=K7877,0,1-IFERROR(INDEX(BAAL!$C:$D,MATCH(ROUNDUP(C7877-K7877,0),BAAL!$B:$B,0),MATCH(LEFT(M$2,4),BAAL!$C$2:$D$2,0)),0)))</f>
        <v>Data Error</v>
      </c>
      <c r="N7877" s="20" t="str">
        <f>IF(D7877="Data Error","Data Error",IF(D7877&lt;=L7877,0,1-IFERROR(INDEX(BAAL!$C:$D,MATCH(ROUNDUP(D7877-L7877,0),BAAL!$B:$B,0),MATCH(LEFT(N$2,4),BAAL!$C$2:$D$2,0)),0)))</f>
        <v>Data Error</v>
      </c>
      <c r="O7877" s="26"/>
      <c r="P7877" s="26"/>
      <c r="Q7877" s="6">
        <f t="shared" si="867"/>
        <v>11</v>
      </c>
      <c r="R7877" s="20"/>
    </row>
    <row r="7878" spans="1:18" x14ac:dyDescent="0.25">
      <c r="A7878" s="6">
        <v>4</v>
      </c>
      <c r="B7878" s="4">
        <v>42698.166666661302</v>
      </c>
      <c r="C7878" s="2" t="str">
        <f>IF([4]Analysis!AG7878="Data Error","Data Error",[4]Analysis!AI7878*C$1)</f>
        <v>Data Error</v>
      </c>
      <c r="D7878" s="2" t="str">
        <f>IF([5]Analysis!AG7878="Data Error","Data Error",[5]Analysis!AI7878*D$1)</f>
        <v>Data Error</v>
      </c>
      <c r="E7878" s="3" t="str">
        <f>IF(C7878="Data Error","Data Error",INDEX('[4]BAAL Adj Cap'!$CB$65:$CY$72,MONTH($B7878),$A7878+1))</f>
        <v>Data Error</v>
      </c>
      <c r="F7878" s="3" t="str">
        <f>IF(D7878="Data Error","Data Error",INDEX([2]West!$C$11:$Z$22,MONTH($B7878),$A7878+1))</f>
        <v>Data Error</v>
      </c>
      <c r="G7878" s="31" t="str">
        <f t="shared" si="863"/>
        <v>Data Error</v>
      </c>
      <c r="H7878" s="31" t="str">
        <f t="shared" si="861"/>
        <v>Data Error</v>
      </c>
      <c r="I7878" s="23" t="str">
        <f t="shared" si="864"/>
        <v>Data Error</v>
      </c>
      <c r="J7878" s="23" t="str">
        <f t="shared" si="862"/>
        <v>Data Error</v>
      </c>
      <c r="K7878" s="7" t="str">
        <f t="shared" si="865"/>
        <v>Data Error</v>
      </c>
      <c r="L7878" s="7" t="str">
        <f t="shared" si="866"/>
        <v>Data Error</v>
      </c>
      <c r="M7878" s="20" t="str">
        <f>IF(C7878="Data Error","Data Error",IF(C7878&lt;=K7878,0,1-IFERROR(INDEX(BAAL!$C:$D,MATCH(ROUNDUP(C7878-K7878,0),BAAL!$B:$B,0),MATCH(LEFT(M$2,4),BAAL!$C$2:$D$2,0)),0)))</f>
        <v>Data Error</v>
      </c>
      <c r="N7878" s="20" t="str">
        <f>IF(D7878="Data Error","Data Error",IF(D7878&lt;=L7878,0,1-IFERROR(INDEX(BAAL!$C:$D,MATCH(ROUNDUP(D7878-L7878,0),BAAL!$B:$B,0),MATCH(LEFT(N$2,4),BAAL!$C$2:$D$2,0)),0)))</f>
        <v>Data Error</v>
      </c>
      <c r="O7878" s="26"/>
      <c r="P7878" s="26"/>
      <c r="Q7878" s="6">
        <f t="shared" si="867"/>
        <v>11</v>
      </c>
      <c r="R7878" s="20"/>
    </row>
    <row r="7879" spans="1:18" x14ac:dyDescent="0.25">
      <c r="A7879" s="6">
        <v>5</v>
      </c>
      <c r="B7879" s="4">
        <v>42698.208333327966</v>
      </c>
      <c r="C7879" s="2" t="str">
        <f>IF([4]Analysis!AG7879="Data Error","Data Error",[4]Analysis!AI7879*C$1)</f>
        <v>Data Error</v>
      </c>
      <c r="D7879" s="2" t="str">
        <f>IF([5]Analysis!AG7879="Data Error","Data Error",[5]Analysis!AI7879*D$1)</f>
        <v>Data Error</v>
      </c>
      <c r="E7879" s="3" t="str">
        <f>IF(C7879="Data Error","Data Error",INDEX('[4]BAAL Adj Cap'!$CB$65:$CY$72,MONTH($B7879),$A7879+1))</f>
        <v>Data Error</v>
      </c>
      <c r="F7879" s="3" t="str">
        <f>IF(D7879="Data Error","Data Error",INDEX([2]West!$C$11:$Z$22,MONTH($B7879),$A7879+1))</f>
        <v>Data Error</v>
      </c>
      <c r="G7879" s="31" t="str">
        <f t="shared" si="863"/>
        <v>Data Error</v>
      </c>
      <c r="H7879" s="31" t="str">
        <f t="shared" si="861"/>
        <v>Data Error</v>
      </c>
      <c r="I7879" s="23" t="str">
        <f t="shared" si="864"/>
        <v>Data Error</v>
      </c>
      <c r="J7879" s="23" t="str">
        <f t="shared" si="862"/>
        <v>Data Error</v>
      </c>
      <c r="K7879" s="7" t="str">
        <f t="shared" si="865"/>
        <v>Data Error</v>
      </c>
      <c r="L7879" s="7" t="str">
        <f t="shared" si="866"/>
        <v>Data Error</v>
      </c>
      <c r="M7879" s="20" t="str">
        <f>IF(C7879="Data Error","Data Error",IF(C7879&lt;=K7879,0,1-IFERROR(INDEX(BAAL!$C:$D,MATCH(ROUNDUP(C7879-K7879,0),BAAL!$B:$B,0),MATCH(LEFT(M$2,4),BAAL!$C$2:$D$2,0)),0)))</f>
        <v>Data Error</v>
      </c>
      <c r="N7879" s="20" t="str">
        <f>IF(D7879="Data Error","Data Error",IF(D7879&lt;=L7879,0,1-IFERROR(INDEX(BAAL!$C:$D,MATCH(ROUNDUP(D7879-L7879,0),BAAL!$B:$B,0),MATCH(LEFT(N$2,4),BAAL!$C$2:$D$2,0)),0)))</f>
        <v>Data Error</v>
      </c>
      <c r="O7879" s="26"/>
      <c r="P7879" s="26"/>
      <c r="Q7879" s="6">
        <f t="shared" si="867"/>
        <v>11</v>
      </c>
      <c r="R7879" s="20"/>
    </row>
    <row r="7880" spans="1:18" x14ac:dyDescent="0.25">
      <c r="A7880" s="6">
        <v>6</v>
      </c>
      <c r="B7880" s="4">
        <v>42698.24999999463</v>
      </c>
      <c r="C7880" s="2" t="str">
        <f>IF([4]Analysis!AG7880="Data Error","Data Error",[4]Analysis!AI7880*C$1)</f>
        <v>Data Error</v>
      </c>
      <c r="D7880" s="2" t="str">
        <f>IF([5]Analysis!AG7880="Data Error","Data Error",[5]Analysis!AI7880*D$1)</f>
        <v>Data Error</v>
      </c>
      <c r="E7880" s="3" t="str">
        <f>IF(C7880="Data Error","Data Error",INDEX('[4]BAAL Adj Cap'!$CB$65:$CY$72,MONTH($B7880),$A7880+1))</f>
        <v>Data Error</v>
      </c>
      <c r="F7880" s="3" t="str">
        <f>IF(D7880="Data Error","Data Error",INDEX([2]West!$C$11:$Z$22,MONTH($B7880),$A7880+1))</f>
        <v>Data Error</v>
      </c>
      <c r="G7880" s="31" t="str">
        <f t="shared" si="863"/>
        <v>Data Error</v>
      </c>
      <c r="H7880" s="31" t="str">
        <f t="shared" si="861"/>
        <v>Data Error</v>
      </c>
      <c r="I7880" s="23" t="str">
        <f t="shared" si="864"/>
        <v>Data Error</v>
      </c>
      <c r="J7880" s="23" t="str">
        <f t="shared" si="862"/>
        <v>Data Error</v>
      </c>
      <c r="K7880" s="7" t="str">
        <f t="shared" si="865"/>
        <v>Data Error</v>
      </c>
      <c r="L7880" s="7" t="str">
        <f t="shared" si="866"/>
        <v>Data Error</v>
      </c>
      <c r="M7880" s="20" t="str">
        <f>IF(C7880="Data Error","Data Error",IF(C7880&lt;=K7880,0,1-IFERROR(INDEX(BAAL!$C:$D,MATCH(ROUNDUP(C7880-K7880,0),BAAL!$B:$B,0),MATCH(LEFT(M$2,4),BAAL!$C$2:$D$2,0)),0)))</f>
        <v>Data Error</v>
      </c>
      <c r="N7880" s="20" t="str">
        <f>IF(D7880="Data Error","Data Error",IF(D7880&lt;=L7880,0,1-IFERROR(INDEX(BAAL!$C:$D,MATCH(ROUNDUP(D7880-L7880,0),BAAL!$B:$B,0),MATCH(LEFT(N$2,4),BAAL!$C$2:$D$2,0)),0)))</f>
        <v>Data Error</v>
      </c>
      <c r="O7880" s="26"/>
      <c r="P7880" s="26"/>
      <c r="Q7880" s="6">
        <f t="shared" si="867"/>
        <v>11</v>
      </c>
      <c r="R7880" s="20"/>
    </row>
    <row r="7881" spans="1:18" x14ac:dyDescent="0.25">
      <c r="A7881" s="6">
        <v>7</v>
      </c>
      <c r="B7881" s="4">
        <v>42698.291666661295</v>
      </c>
      <c r="C7881" s="2" t="str">
        <f>IF([4]Analysis!AG7881="Data Error","Data Error",[4]Analysis!AI7881*C$1)</f>
        <v>Data Error</v>
      </c>
      <c r="D7881" s="2" t="str">
        <f>IF([5]Analysis!AG7881="Data Error","Data Error",[5]Analysis!AI7881*D$1)</f>
        <v>Data Error</v>
      </c>
      <c r="E7881" s="3" t="str">
        <f>IF(C7881="Data Error","Data Error",INDEX('[4]BAAL Adj Cap'!$CB$65:$CY$72,MONTH($B7881),$A7881+1))</f>
        <v>Data Error</v>
      </c>
      <c r="F7881" s="3" t="str">
        <f>IF(D7881="Data Error","Data Error",INDEX([2]West!$C$11:$Z$22,MONTH($B7881),$A7881+1))</f>
        <v>Data Error</v>
      </c>
      <c r="G7881" s="31" t="str">
        <f t="shared" si="863"/>
        <v>Data Error</v>
      </c>
      <c r="H7881" s="31" t="str">
        <f t="shared" si="861"/>
        <v>Data Error</v>
      </c>
      <c r="I7881" s="23" t="str">
        <f t="shared" si="864"/>
        <v>Data Error</v>
      </c>
      <c r="J7881" s="23" t="str">
        <f t="shared" si="862"/>
        <v>Data Error</v>
      </c>
      <c r="K7881" s="7" t="str">
        <f t="shared" si="865"/>
        <v>Data Error</v>
      </c>
      <c r="L7881" s="7" t="str">
        <f t="shared" si="866"/>
        <v>Data Error</v>
      </c>
      <c r="M7881" s="20" t="str">
        <f>IF(C7881="Data Error","Data Error",IF(C7881&lt;=K7881,0,1-IFERROR(INDEX(BAAL!$C:$D,MATCH(ROUNDUP(C7881-K7881,0),BAAL!$B:$B,0),MATCH(LEFT(M$2,4),BAAL!$C$2:$D$2,0)),0)))</f>
        <v>Data Error</v>
      </c>
      <c r="N7881" s="20" t="str">
        <f>IF(D7881="Data Error","Data Error",IF(D7881&lt;=L7881,0,1-IFERROR(INDEX(BAAL!$C:$D,MATCH(ROUNDUP(D7881-L7881,0),BAAL!$B:$B,0),MATCH(LEFT(N$2,4),BAAL!$C$2:$D$2,0)),0)))</f>
        <v>Data Error</v>
      </c>
      <c r="O7881" s="26"/>
      <c r="P7881" s="26"/>
      <c r="Q7881" s="6">
        <f t="shared" si="867"/>
        <v>11</v>
      </c>
      <c r="R7881" s="20"/>
    </row>
    <row r="7882" spans="1:18" x14ac:dyDescent="0.25">
      <c r="A7882" s="6">
        <v>8</v>
      </c>
      <c r="B7882" s="4">
        <v>42698.333333327959</v>
      </c>
      <c r="C7882" s="2" t="str">
        <f>IF([4]Analysis!AG7882="Data Error","Data Error",[4]Analysis!AI7882*C$1)</f>
        <v>Data Error</v>
      </c>
      <c r="D7882" s="2" t="str">
        <f>IF([5]Analysis!AG7882="Data Error","Data Error",[5]Analysis!AI7882*D$1)</f>
        <v>Data Error</v>
      </c>
      <c r="E7882" s="3" t="str">
        <f>IF(C7882="Data Error","Data Error",INDEX('[4]BAAL Adj Cap'!$CB$65:$CY$72,MONTH($B7882),$A7882+1))</f>
        <v>Data Error</v>
      </c>
      <c r="F7882" s="3" t="str">
        <f>IF(D7882="Data Error","Data Error",INDEX([2]West!$C$11:$Z$22,MONTH($B7882),$A7882+1))</f>
        <v>Data Error</v>
      </c>
      <c r="G7882" s="31" t="str">
        <f t="shared" si="863"/>
        <v>Data Error</v>
      </c>
      <c r="H7882" s="31" t="str">
        <f t="shared" si="861"/>
        <v>Data Error</v>
      </c>
      <c r="I7882" s="23" t="str">
        <f t="shared" si="864"/>
        <v>Data Error</v>
      </c>
      <c r="J7882" s="23" t="str">
        <f t="shared" si="862"/>
        <v>Data Error</v>
      </c>
      <c r="K7882" s="7" t="str">
        <f t="shared" si="865"/>
        <v>Data Error</v>
      </c>
      <c r="L7882" s="7" t="str">
        <f t="shared" si="866"/>
        <v>Data Error</v>
      </c>
      <c r="M7882" s="20" t="str">
        <f>IF(C7882="Data Error","Data Error",IF(C7882&lt;=K7882,0,1-IFERROR(INDEX(BAAL!$C:$D,MATCH(ROUNDUP(C7882-K7882,0),BAAL!$B:$B,0),MATCH(LEFT(M$2,4),BAAL!$C$2:$D$2,0)),0)))</f>
        <v>Data Error</v>
      </c>
      <c r="N7882" s="20" t="str">
        <f>IF(D7882="Data Error","Data Error",IF(D7882&lt;=L7882,0,1-IFERROR(INDEX(BAAL!$C:$D,MATCH(ROUNDUP(D7882-L7882,0),BAAL!$B:$B,0),MATCH(LEFT(N$2,4),BAAL!$C$2:$D$2,0)),0)))</f>
        <v>Data Error</v>
      </c>
      <c r="O7882" s="26"/>
      <c r="P7882" s="26"/>
      <c r="Q7882" s="6">
        <f t="shared" si="867"/>
        <v>11</v>
      </c>
      <c r="R7882" s="20"/>
    </row>
    <row r="7883" spans="1:18" x14ac:dyDescent="0.25">
      <c r="A7883" s="6">
        <v>9</v>
      </c>
      <c r="B7883" s="4">
        <v>42698.374999994623</v>
      </c>
      <c r="C7883" s="2" t="str">
        <f>IF([4]Analysis!AG7883="Data Error","Data Error",[4]Analysis!AI7883*C$1)</f>
        <v>Data Error</v>
      </c>
      <c r="D7883" s="2" t="str">
        <f>IF([5]Analysis!AG7883="Data Error","Data Error",[5]Analysis!AI7883*D$1)</f>
        <v>Data Error</v>
      </c>
      <c r="E7883" s="3" t="str">
        <f>IF(C7883="Data Error","Data Error",INDEX('[4]BAAL Adj Cap'!$CB$65:$CY$72,MONTH($B7883),$A7883+1))</f>
        <v>Data Error</v>
      </c>
      <c r="F7883" s="3" t="str">
        <f>IF(D7883="Data Error","Data Error",INDEX([2]West!$C$11:$Z$22,MONTH($B7883),$A7883+1))</f>
        <v>Data Error</v>
      </c>
      <c r="G7883" s="31" t="str">
        <f t="shared" si="863"/>
        <v>Data Error</v>
      </c>
      <c r="H7883" s="31" t="str">
        <f t="shared" si="861"/>
        <v>Data Error</v>
      </c>
      <c r="I7883" s="23" t="str">
        <f t="shared" si="864"/>
        <v>Data Error</v>
      </c>
      <c r="J7883" s="23" t="str">
        <f t="shared" si="862"/>
        <v>Data Error</v>
      </c>
      <c r="K7883" s="7" t="str">
        <f t="shared" si="865"/>
        <v>Data Error</v>
      </c>
      <c r="L7883" s="7" t="str">
        <f t="shared" si="866"/>
        <v>Data Error</v>
      </c>
      <c r="M7883" s="20" t="str">
        <f>IF(C7883="Data Error","Data Error",IF(C7883&lt;=K7883,0,1-IFERROR(INDEX(BAAL!$C:$D,MATCH(ROUNDUP(C7883-K7883,0),BAAL!$B:$B,0),MATCH(LEFT(M$2,4),BAAL!$C$2:$D$2,0)),0)))</f>
        <v>Data Error</v>
      </c>
      <c r="N7883" s="20" t="str">
        <f>IF(D7883="Data Error","Data Error",IF(D7883&lt;=L7883,0,1-IFERROR(INDEX(BAAL!$C:$D,MATCH(ROUNDUP(D7883-L7883,0),BAAL!$B:$B,0),MATCH(LEFT(N$2,4),BAAL!$C$2:$D$2,0)),0)))</f>
        <v>Data Error</v>
      </c>
      <c r="O7883" s="26"/>
      <c r="P7883" s="26"/>
      <c r="Q7883" s="6">
        <f t="shared" si="867"/>
        <v>11</v>
      </c>
      <c r="R7883" s="20"/>
    </row>
    <row r="7884" spans="1:18" x14ac:dyDescent="0.25">
      <c r="A7884" s="6">
        <v>10</v>
      </c>
      <c r="B7884" s="4">
        <v>42698.416666661287</v>
      </c>
      <c r="C7884" s="2" t="str">
        <f>IF([4]Analysis!AG7884="Data Error","Data Error",[4]Analysis!AI7884*C$1)</f>
        <v>Data Error</v>
      </c>
      <c r="D7884" s="2" t="str">
        <f>IF([5]Analysis!AG7884="Data Error","Data Error",[5]Analysis!AI7884*D$1)</f>
        <v>Data Error</v>
      </c>
      <c r="E7884" s="3" t="str">
        <f>IF(C7884="Data Error","Data Error",INDEX('[4]BAAL Adj Cap'!$CB$65:$CY$72,MONTH($B7884),$A7884+1))</f>
        <v>Data Error</v>
      </c>
      <c r="F7884" s="3" t="str">
        <f>IF(D7884="Data Error","Data Error",INDEX([2]West!$C$11:$Z$22,MONTH($B7884),$A7884+1))</f>
        <v>Data Error</v>
      </c>
      <c r="G7884" s="31" t="str">
        <f t="shared" si="863"/>
        <v>Data Error</v>
      </c>
      <c r="H7884" s="31" t="str">
        <f t="shared" si="861"/>
        <v>Data Error</v>
      </c>
      <c r="I7884" s="23" t="str">
        <f t="shared" si="864"/>
        <v>Data Error</v>
      </c>
      <c r="J7884" s="23" t="str">
        <f t="shared" si="862"/>
        <v>Data Error</v>
      </c>
      <c r="K7884" s="7" t="str">
        <f t="shared" si="865"/>
        <v>Data Error</v>
      </c>
      <c r="L7884" s="7" t="str">
        <f t="shared" si="866"/>
        <v>Data Error</v>
      </c>
      <c r="M7884" s="20" t="str">
        <f>IF(C7884="Data Error","Data Error",IF(C7884&lt;=K7884,0,1-IFERROR(INDEX(BAAL!$C:$D,MATCH(ROUNDUP(C7884-K7884,0),BAAL!$B:$B,0),MATCH(LEFT(M$2,4),BAAL!$C$2:$D$2,0)),0)))</f>
        <v>Data Error</v>
      </c>
      <c r="N7884" s="20" t="str">
        <f>IF(D7884="Data Error","Data Error",IF(D7884&lt;=L7884,0,1-IFERROR(INDEX(BAAL!$C:$D,MATCH(ROUNDUP(D7884-L7884,0),BAAL!$B:$B,0),MATCH(LEFT(N$2,4),BAAL!$C$2:$D$2,0)),0)))</f>
        <v>Data Error</v>
      </c>
      <c r="O7884" s="26"/>
      <c r="P7884" s="26"/>
      <c r="Q7884" s="6">
        <f t="shared" si="867"/>
        <v>11</v>
      </c>
      <c r="R7884" s="20"/>
    </row>
    <row r="7885" spans="1:18" x14ac:dyDescent="0.25">
      <c r="A7885" s="6">
        <v>11</v>
      </c>
      <c r="B7885" s="4">
        <v>42698.458333327952</v>
      </c>
      <c r="C7885" s="2" t="str">
        <f>IF([4]Analysis!AG7885="Data Error","Data Error",[4]Analysis!AI7885*C$1)</f>
        <v>Data Error</v>
      </c>
      <c r="D7885" s="2" t="str">
        <f>IF([5]Analysis!AG7885="Data Error","Data Error",[5]Analysis!AI7885*D$1)</f>
        <v>Data Error</v>
      </c>
      <c r="E7885" s="3" t="str">
        <f>IF(C7885="Data Error","Data Error",INDEX('[4]BAAL Adj Cap'!$CB$65:$CY$72,MONTH($B7885),$A7885+1))</f>
        <v>Data Error</v>
      </c>
      <c r="F7885" s="3" t="str">
        <f>IF(D7885="Data Error","Data Error",INDEX([2]West!$C$11:$Z$22,MONTH($B7885),$A7885+1))</f>
        <v>Data Error</v>
      </c>
      <c r="G7885" s="31" t="str">
        <f t="shared" si="863"/>
        <v>Data Error</v>
      </c>
      <c r="H7885" s="31" t="str">
        <f t="shared" si="861"/>
        <v>Data Error</v>
      </c>
      <c r="I7885" s="23" t="str">
        <f t="shared" si="864"/>
        <v>Data Error</v>
      </c>
      <c r="J7885" s="23" t="str">
        <f t="shared" si="862"/>
        <v>Data Error</v>
      </c>
      <c r="K7885" s="7" t="str">
        <f t="shared" si="865"/>
        <v>Data Error</v>
      </c>
      <c r="L7885" s="7" t="str">
        <f t="shared" si="866"/>
        <v>Data Error</v>
      </c>
      <c r="M7885" s="20" t="str">
        <f>IF(C7885="Data Error","Data Error",IF(C7885&lt;=K7885,0,1-IFERROR(INDEX(BAAL!$C:$D,MATCH(ROUNDUP(C7885-K7885,0),BAAL!$B:$B,0),MATCH(LEFT(M$2,4),BAAL!$C$2:$D$2,0)),0)))</f>
        <v>Data Error</v>
      </c>
      <c r="N7885" s="20" t="str">
        <f>IF(D7885="Data Error","Data Error",IF(D7885&lt;=L7885,0,1-IFERROR(INDEX(BAAL!$C:$D,MATCH(ROUNDUP(D7885-L7885,0),BAAL!$B:$B,0),MATCH(LEFT(N$2,4),BAAL!$C$2:$D$2,0)),0)))</f>
        <v>Data Error</v>
      </c>
      <c r="O7885" s="26"/>
      <c r="P7885" s="26"/>
      <c r="Q7885" s="6">
        <f t="shared" si="867"/>
        <v>11</v>
      </c>
      <c r="R7885" s="20"/>
    </row>
    <row r="7886" spans="1:18" x14ac:dyDescent="0.25">
      <c r="A7886" s="6">
        <v>12</v>
      </c>
      <c r="B7886" s="4">
        <v>42698.499999994616</v>
      </c>
      <c r="C7886" s="2" t="str">
        <f>IF([4]Analysis!AG7886="Data Error","Data Error",[4]Analysis!AI7886*C$1)</f>
        <v>Data Error</v>
      </c>
      <c r="D7886" s="2" t="str">
        <f>IF([5]Analysis!AG7886="Data Error","Data Error",[5]Analysis!AI7886*D$1)</f>
        <v>Data Error</v>
      </c>
      <c r="E7886" s="3" t="str">
        <f>IF(C7886="Data Error","Data Error",INDEX('[4]BAAL Adj Cap'!$CB$65:$CY$72,MONTH($B7886),$A7886+1))</f>
        <v>Data Error</v>
      </c>
      <c r="F7886" s="3" t="str">
        <f>IF(D7886="Data Error","Data Error",INDEX([2]West!$C$11:$Z$22,MONTH($B7886),$A7886+1))</f>
        <v>Data Error</v>
      </c>
      <c r="G7886" s="31" t="str">
        <f t="shared" si="863"/>
        <v>Data Error</v>
      </c>
      <c r="H7886" s="31" t="str">
        <f t="shared" si="861"/>
        <v>Data Error</v>
      </c>
      <c r="I7886" s="23" t="str">
        <f t="shared" si="864"/>
        <v>Data Error</v>
      </c>
      <c r="J7886" s="23" t="str">
        <f t="shared" si="862"/>
        <v>Data Error</v>
      </c>
      <c r="K7886" s="7" t="str">
        <f t="shared" si="865"/>
        <v>Data Error</v>
      </c>
      <c r="L7886" s="7" t="str">
        <f t="shared" si="866"/>
        <v>Data Error</v>
      </c>
      <c r="M7886" s="20" t="str">
        <f>IF(C7886="Data Error","Data Error",IF(C7886&lt;=K7886,0,1-IFERROR(INDEX(BAAL!$C:$D,MATCH(ROUNDUP(C7886-K7886,0),BAAL!$B:$B,0),MATCH(LEFT(M$2,4),BAAL!$C$2:$D$2,0)),0)))</f>
        <v>Data Error</v>
      </c>
      <c r="N7886" s="20" t="str">
        <f>IF(D7886="Data Error","Data Error",IF(D7886&lt;=L7886,0,1-IFERROR(INDEX(BAAL!$C:$D,MATCH(ROUNDUP(D7886-L7886,0),BAAL!$B:$B,0),MATCH(LEFT(N$2,4),BAAL!$C$2:$D$2,0)),0)))</f>
        <v>Data Error</v>
      </c>
      <c r="O7886" s="26"/>
      <c r="P7886" s="26"/>
      <c r="Q7886" s="6">
        <f t="shared" si="867"/>
        <v>11</v>
      </c>
      <c r="R7886" s="20"/>
    </row>
    <row r="7887" spans="1:18" x14ac:dyDescent="0.25">
      <c r="A7887" s="6">
        <v>13</v>
      </c>
      <c r="B7887" s="4">
        <v>42698.54166666128</v>
      </c>
      <c r="C7887" s="2" t="str">
        <f>IF([4]Analysis!AG7887="Data Error","Data Error",[4]Analysis!AI7887*C$1)</f>
        <v>Data Error</v>
      </c>
      <c r="D7887" s="2" t="str">
        <f>IF([5]Analysis!AG7887="Data Error","Data Error",[5]Analysis!AI7887*D$1)</f>
        <v>Data Error</v>
      </c>
      <c r="E7887" s="3" t="str">
        <f>IF(C7887="Data Error","Data Error",INDEX('[4]BAAL Adj Cap'!$CB$65:$CY$72,MONTH($B7887),$A7887+1))</f>
        <v>Data Error</v>
      </c>
      <c r="F7887" s="3" t="str">
        <f>IF(D7887="Data Error","Data Error",INDEX([2]West!$C$11:$Z$22,MONTH($B7887),$A7887+1))</f>
        <v>Data Error</v>
      </c>
      <c r="G7887" s="31" t="str">
        <f t="shared" si="863"/>
        <v>Data Error</v>
      </c>
      <c r="H7887" s="31" t="str">
        <f t="shared" si="861"/>
        <v>Data Error</v>
      </c>
      <c r="I7887" s="23" t="str">
        <f t="shared" si="864"/>
        <v>Data Error</v>
      </c>
      <c r="J7887" s="23" t="str">
        <f t="shared" si="862"/>
        <v>Data Error</v>
      </c>
      <c r="K7887" s="7" t="str">
        <f t="shared" si="865"/>
        <v>Data Error</v>
      </c>
      <c r="L7887" s="7" t="str">
        <f t="shared" si="866"/>
        <v>Data Error</v>
      </c>
      <c r="M7887" s="20" t="str">
        <f>IF(C7887="Data Error","Data Error",IF(C7887&lt;=K7887,0,1-IFERROR(INDEX(BAAL!$C:$D,MATCH(ROUNDUP(C7887-K7887,0),BAAL!$B:$B,0),MATCH(LEFT(M$2,4),BAAL!$C$2:$D$2,0)),0)))</f>
        <v>Data Error</v>
      </c>
      <c r="N7887" s="20" t="str">
        <f>IF(D7887="Data Error","Data Error",IF(D7887&lt;=L7887,0,1-IFERROR(INDEX(BAAL!$C:$D,MATCH(ROUNDUP(D7887-L7887,0),BAAL!$B:$B,0),MATCH(LEFT(N$2,4),BAAL!$C$2:$D$2,0)),0)))</f>
        <v>Data Error</v>
      </c>
      <c r="O7887" s="26"/>
      <c r="P7887" s="26"/>
      <c r="Q7887" s="6">
        <f t="shared" si="867"/>
        <v>11</v>
      </c>
      <c r="R7887" s="20"/>
    </row>
    <row r="7888" spans="1:18" x14ac:dyDescent="0.25">
      <c r="A7888" s="6">
        <v>14</v>
      </c>
      <c r="B7888" s="4">
        <v>42698.583333327944</v>
      </c>
      <c r="C7888" s="2" t="str">
        <f>IF([4]Analysis!AG7888="Data Error","Data Error",[4]Analysis!AI7888*C$1)</f>
        <v>Data Error</v>
      </c>
      <c r="D7888" s="2" t="str">
        <f>IF([5]Analysis!AG7888="Data Error","Data Error",[5]Analysis!AI7888*D$1)</f>
        <v>Data Error</v>
      </c>
      <c r="E7888" s="3" t="str">
        <f>IF(C7888="Data Error","Data Error",INDEX('[4]BAAL Adj Cap'!$CB$65:$CY$72,MONTH($B7888),$A7888+1))</f>
        <v>Data Error</v>
      </c>
      <c r="F7888" s="3" t="str">
        <f>IF(D7888="Data Error","Data Error",INDEX([2]West!$C$11:$Z$22,MONTH($B7888),$A7888+1))</f>
        <v>Data Error</v>
      </c>
      <c r="G7888" s="31" t="str">
        <f t="shared" si="863"/>
        <v>Data Error</v>
      </c>
      <c r="H7888" s="31" t="str">
        <f t="shared" si="861"/>
        <v>Data Error</v>
      </c>
      <c r="I7888" s="23" t="str">
        <f t="shared" si="864"/>
        <v>Data Error</v>
      </c>
      <c r="J7888" s="23" t="str">
        <f t="shared" si="862"/>
        <v>Data Error</v>
      </c>
      <c r="K7888" s="7" t="str">
        <f t="shared" si="865"/>
        <v>Data Error</v>
      </c>
      <c r="L7888" s="7" t="str">
        <f t="shared" si="866"/>
        <v>Data Error</v>
      </c>
      <c r="M7888" s="20" t="str">
        <f>IF(C7888="Data Error","Data Error",IF(C7888&lt;=K7888,0,1-IFERROR(INDEX(BAAL!$C:$D,MATCH(ROUNDUP(C7888-K7888,0),BAAL!$B:$B,0),MATCH(LEFT(M$2,4),BAAL!$C$2:$D$2,0)),0)))</f>
        <v>Data Error</v>
      </c>
      <c r="N7888" s="20" t="str">
        <f>IF(D7888="Data Error","Data Error",IF(D7888&lt;=L7888,0,1-IFERROR(INDEX(BAAL!$C:$D,MATCH(ROUNDUP(D7888-L7888,0),BAAL!$B:$B,0),MATCH(LEFT(N$2,4),BAAL!$C$2:$D$2,0)),0)))</f>
        <v>Data Error</v>
      </c>
      <c r="O7888" s="26"/>
      <c r="P7888" s="26"/>
      <c r="Q7888" s="6">
        <f t="shared" si="867"/>
        <v>11</v>
      </c>
      <c r="R7888" s="20"/>
    </row>
    <row r="7889" spans="1:18" x14ac:dyDescent="0.25">
      <c r="A7889" s="6">
        <v>15</v>
      </c>
      <c r="B7889" s="4">
        <v>42698.624999994609</v>
      </c>
      <c r="C7889" s="2" t="str">
        <f>IF([4]Analysis!AG7889="Data Error","Data Error",[4]Analysis!AI7889*C$1)</f>
        <v>Data Error</v>
      </c>
      <c r="D7889" s="2" t="str">
        <f>IF([5]Analysis!AG7889="Data Error","Data Error",[5]Analysis!AI7889*D$1)</f>
        <v>Data Error</v>
      </c>
      <c r="E7889" s="3" t="str">
        <f>IF(C7889="Data Error","Data Error",INDEX('[4]BAAL Adj Cap'!$CB$65:$CY$72,MONTH($B7889),$A7889+1))</f>
        <v>Data Error</v>
      </c>
      <c r="F7889" s="3" t="str">
        <f>IF(D7889="Data Error","Data Error",INDEX([2]West!$C$11:$Z$22,MONTH($B7889),$A7889+1))</f>
        <v>Data Error</v>
      </c>
      <c r="G7889" s="31" t="str">
        <f t="shared" si="863"/>
        <v>Data Error</v>
      </c>
      <c r="H7889" s="31" t="str">
        <f t="shared" si="861"/>
        <v>Data Error</v>
      </c>
      <c r="I7889" s="23" t="str">
        <f t="shared" si="864"/>
        <v>Data Error</v>
      </c>
      <c r="J7889" s="23" t="str">
        <f t="shared" si="862"/>
        <v>Data Error</v>
      </c>
      <c r="K7889" s="7" t="str">
        <f t="shared" si="865"/>
        <v>Data Error</v>
      </c>
      <c r="L7889" s="7" t="str">
        <f t="shared" si="866"/>
        <v>Data Error</v>
      </c>
      <c r="M7889" s="20" t="str">
        <f>IF(C7889="Data Error","Data Error",IF(C7889&lt;=K7889,0,1-IFERROR(INDEX(BAAL!$C:$D,MATCH(ROUNDUP(C7889-K7889,0),BAAL!$B:$B,0),MATCH(LEFT(M$2,4),BAAL!$C$2:$D$2,0)),0)))</f>
        <v>Data Error</v>
      </c>
      <c r="N7889" s="20" t="str">
        <f>IF(D7889="Data Error","Data Error",IF(D7889&lt;=L7889,0,1-IFERROR(INDEX(BAAL!$C:$D,MATCH(ROUNDUP(D7889-L7889,0),BAAL!$B:$B,0),MATCH(LEFT(N$2,4),BAAL!$C$2:$D$2,0)),0)))</f>
        <v>Data Error</v>
      </c>
      <c r="O7889" s="26"/>
      <c r="P7889" s="26"/>
      <c r="Q7889" s="6">
        <f t="shared" si="867"/>
        <v>11</v>
      </c>
      <c r="R7889" s="20"/>
    </row>
    <row r="7890" spans="1:18" x14ac:dyDescent="0.25">
      <c r="A7890" s="6">
        <v>16</v>
      </c>
      <c r="B7890" s="4">
        <v>42698.666666661273</v>
      </c>
      <c r="C7890" s="2" t="str">
        <f>IF([4]Analysis!AG7890="Data Error","Data Error",[4]Analysis!AI7890*C$1)</f>
        <v>Data Error</v>
      </c>
      <c r="D7890" s="2" t="str">
        <f>IF([5]Analysis!AG7890="Data Error","Data Error",[5]Analysis!AI7890*D$1)</f>
        <v>Data Error</v>
      </c>
      <c r="E7890" s="3" t="str">
        <f>IF(C7890="Data Error","Data Error",INDEX('[4]BAAL Adj Cap'!$CB$65:$CY$72,MONTH($B7890),$A7890+1))</f>
        <v>Data Error</v>
      </c>
      <c r="F7890" s="3" t="str">
        <f>IF(D7890="Data Error","Data Error",INDEX([2]West!$C$11:$Z$22,MONTH($B7890),$A7890+1))</f>
        <v>Data Error</v>
      </c>
      <c r="G7890" s="31" t="str">
        <f t="shared" si="863"/>
        <v>Data Error</v>
      </c>
      <c r="H7890" s="31" t="str">
        <f t="shared" si="861"/>
        <v>Data Error</v>
      </c>
      <c r="I7890" s="23" t="str">
        <f t="shared" si="864"/>
        <v>Data Error</v>
      </c>
      <c r="J7890" s="23" t="str">
        <f t="shared" si="862"/>
        <v>Data Error</v>
      </c>
      <c r="K7890" s="7" t="str">
        <f t="shared" si="865"/>
        <v>Data Error</v>
      </c>
      <c r="L7890" s="7" t="str">
        <f t="shared" si="866"/>
        <v>Data Error</v>
      </c>
      <c r="M7890" s="20" t="str">
        <f>IF(C7890="Data Error","Data Error",IF(C7890&lt;=K7890,0,1-IFERROR(INDEX(BAAL!$C:$D,MATCH(ROUNDUP(C7890-K7890,0),BAAL!$B:$B,0),MATCH(LEFT(M$2,4),BAAL!$C$2:$D$2,0)),0)))</f>
        <v>Data Error</v>
      </c>
      <c r="N7890" s="20" t="str">
        <f>IF(D7890="Data Error","Data Error",IF(D7890&lt;=L7890,0,1-IFERROR(INDEX(BAAL!$C:$D,MATCH(ROUNDUP(D7890-L7890,0),BAAL!$B:$B,0),MATCH(LEFT(N$2,4),BAAL!$C$2:$D$2,0)),0)))</f>
        <v>Data Error</v>
      </c>
      <c r="O7890" s="26"/>
      <c r="P7890" s="26"/>
      <c r="Q7890" s="6">
        <f t="shared" si="867"/>
        <v>11</v>
      </c>
      <c r="R7890" s="20"/>
    </row>
    <row r="7891" spans="1:18" x14ac:dyDescent="0.25">
      <c r="A7891" s="6">
        <v>17</v>
      </c>
      <c r="B7891" s="4">
        <v>42698.708333327937</v>
      </c>
      <c r="C7891" s="2" t="str">
        <f>IF([4]Analysis!AG7891="Data Error","Data Error",[4]Analysis!AI7891*C$1)</f>
        <v>Data Error</v>
      </c>
      <c r="D7891" s="2" t="str">
        <f>IF([5]Analysis!AG7891="Data Error","Data Error",[5]Analysis!AI7891*D$1)</f>
        <v>Data Error</v>
      </c>
      <c r="E7891" s="3" t="str">
        <f>IF(C7891="Data Error","Data Error",INDEX('[4]BAAL Adj Cap'!$CB$65:$CY$72,MONTH($B7891),$A7891+1))</f>
        <v>Data Error</v>
      </c>
      <c r="F7891" s="3" t="str">
        <f>IF(D7891="Data Error","Data Error",INDEX([2]West!$C$11:$Z$22,MONTH($B7891),$A7891+1))</f>
        <v>Data Error</v>
      </c>
      <c r="G7891" s="31" t="str">
        <f t="shared" si="863"/>
        <v>Data Error</v>
      </c>
      <c r="H7891" s="31" t="str">
        <f t="shared" si="861"/>
        <v>Data Error</v>
      </c>
      <c r="I7891" s="23" t="str">
        <f t="shared" si="864"/>
        <v>Data Error</v>
      </c>
      <c r="J7891" s="23" t="str">
        <f t="shared" si="862"/>
        <v>Data Error</v>
      </c>
      <c r="K7891" s="7" t="str">
        <f t="shared" si="865"/>
        <v>Data Error</v>
      </c>
      <c r="L7891" s="7" t="str">
        <f t="shared" si="866"/>
        <v>Data Error</v>
      </c>
      <c r="M7891" s="20" t="str">
        <f>IF(C7891="Data Error","Data Error",IF(C7891&lt;=K7891,0,1-IFERROR(INDEX(BAAL!$C:$D,MATCH(ROUNDUP(C7891-K7891,0),BAAL!$B:$B,0),MATCH(LEFT(M$2,4),BAAL!$C$2:$D$2,0)),0)))</f>
        <v>Data Error</v>
      </c>
      <c r="N7891" s="20" t="str">
        <f>IF(D7891="Data Error","Data Error",IF(D7891&lt;=L7891,0,1-IFERROR(INDEX(BAAL!$C:$D,MATCH(ROUNDUP(D7891-L7891,0),BAAL!$B:$B,0),MATCH(LEFT(N$2,4),BAAL!$C$2:$D$2,0)),0)))</f>
        <v>Data Error</v>
      </c>
      <c r="O7891" s="26"/>
      <c r="P7891" s="26"/>
      <c r="Q7891" s="6">
        <f t="shared" si="867"/>
        <v>11</v>
      </c>
      <c r="R7891" s="20"/>
    </row>
    <row r="7892" spans="1:18" x14ac:dyDescent="0.25">
      <c r="A7892" s="6">
        <v>18</v>
      </c>
      <c r="B7892" s="4">
        <v>42698.749999994601</v>
      </c>
      <c r="C7892" s="2" t="str">
        <f>IF([4]Analysis!AG7892="Data Error","Data Error",[4]Analysis!AI7892*C$1)</f>
        <v>Data Error</v>
      </c>
      <c r="D7892" s="2" t="str">
        <f>IF([5]Analysis!AG7892="Data Error","Data Error",[5]Analysis!AI7892*D$1)</f>
        <v>Data Error</v>
      </c>
      <c r="E7892" s="3" t="str">
        <f>IF(C7892="Data Error","Data Error",INDEX('[4]BAAL Adj Cap'!$CB$65:$CY$72,MONTH($B7892),$A7892+1))</f>
        <v>Data Error</v>
      </c>
      <c r="F7892" s="3" t="str">
        <f>IF(D7892="Data Error","Data Error",INDEX([2]West!$C$11:$Z$22,MONTH($B7892),$A7892+1))</f>
        <v>Data Error</v>
      </c>
      <c r="G7892" s="31" t="str">
        <f t="shared" si="863"/>
        <v>Data Error</v>
      </c>
      <c r="H7892" s="31" t="str">
        <f t="shared" si="861"/>
        <v>Data Error</v>
      </c>
      <c r="I7892" s="23" t="str">
        <f t="shared" si="864"/>
        <v>Data Error</v>
      </c>
      <c r="J7892" s="23" t="str">
        <f t="shared" si="862"/>
        <v>Data Error</v>
      </c>
      <c r="K7892" s="7" t="str">
        <f t="shared" si="865"/>
        <v>Data Error</v>
      </c>
      <c r="L7892" s="7" t="str">
        <f t="shared" si="866"/>
        <v>Data Error</v>
      </c>
      <c r="M7892" s="20" t="str">
        <f>IF(C7892="Data Error","Data Error",IF(C7892&lt;=K7892,0,1-IFERROR(INDEX(BAAL!$C:$D,MATCH(ROUNDUP(C7892-K7892,0),BAAL!$B:$B,0),MATCH(LEFT(M$2,4),BAAL!$C$2:$D$2,0)),0)))</f>
        <v>Data Error</v>
      </c>
      <c r="N7892" s="20" t="str">
        <f>IF(D7892="Data Error","Data Error",IF(D7892&lt;=L7892,0,1-IFERROR(INDEX(BAAL!$C:$D,MATCH(ROUNDUP(D7892-L7892,0),BAAL!$B:$B,0),MATCH(LEFT(N$2,4),BAAL!$C$2:$D$2,0)),0)))</f>
        <v>Data Error</v>
      </c>
      <c r="O7892" s="26"/>
      <c r="P7892" s="26"/>
      <c r="Q7892" s="6">
        <f t="shared" si="867"/>
        <v>11</v>
      </c>
      <c r="R7892" s="20"/>
    </row>
    <row r="7893" spans="1:18" x14ac:dyDescent="0.25">
      <c r="A7893" s="6">
        <v>19</v>
      </c>
      <c r="B7893" s="4">
        <v>42698.791666661265</v>
      </c>
      <c r="C7893" s="2" t="str">
        <f>IF([4]Analysis!AG7893="Data Error","Data Error",[4]Analysis!AI7893*C$1)</f>
        <v>Data Error</v>
      </c>
      <c r="D7893" s="2" t="str">
        <f>IF([5]Analysis!AG7893="Data Error","Data Error",[5]Analysis!AI7893*D$1)</f>
        <v>Data Error</v>
      </c>
      <c r="E7893" s="3" t="str">
        <f>IF(C7893="Data Error","Data Error",INDEX('[4]BAAL Adj Cap'!$CB$65:$CY$72,MONTH($B7893),$A7893+1))</f>
        <v>Data Error</v>
      </c>
      <c r="F7893" s="3" t="str">
        <f>IF(D7893="Data Error","Data Error",INDEX([2]West!$C$11:$Z$22,MONTH($B7893),$A7893+1))</f>
        <v>Data Error</v>
      </c>
      <c r="G7893" s="31" t="str">
        <f t="shared" si="863"/>
        <v>Data Error</v>
      </c>
      <c r="H7893" s="31" t="str">
        <f t="shared" si="861"/>
        <v>Data Error</v>
      </c>
      <c r="I7893" s="23" t="str">
        <f t="shared" si="864"/>
        <v>Data Error</v>
      </c>
      <c r="J7893" s="23" t="str">
        <f t="shared" si="862"/>
        <v>Data Error</v>
      </c>
      <c r="K7893" s="7" t="str">
        <f t="shared" si="865"/>
        <v>Data Error</v>
      </c>
      <c r="L7893" s="7" t="str">
        <f t="shared" si="866"/>
        <v>Data Error</v>
      </c>
      <c r="M7893" s="20" t="str">
        <f>IF(C7893="Data Error","Data Error",IF(C7893&lt;=K7893,0,1-IFERROR(INDEX(BAAL!$C:$D,MATCH(ROUNDUP(C7893-K7893,0),BAAL!$B:$B,0),MATCH(LEFT(M$2,4),BAAL!$C$2:$D$2,0)),0)))</f>
        <v>Data Error</v>
      </c>
      <c r="N7893" s="20" t="str">
        <f>IF(D7893="Data Error","Data Error",IF(D7893&lt;=L7893,0,1-IFERROR(INDEX(BAAL!$C:$D,MATCH(ROUNDUP(D7893-L7893,0),BAAL!$B:$B,0),MATCH(LEFT(N$2,4),BAAL!$C$2:$D$2,0)),0)))</f>
        <v>Data Error</v>
      </c>
      <c r="O7893" s="26"/>
      <c r="P7893" s="26"/>
      <c r="Q7893" s="6">
        <f t="shared" si="867"/>
        <v>11</v>
      </c>
      <c r="R7893" s="20"/>
    </row>
    <row r="7894" spans="1:18" x14ac:dyDescent="0.25">
      <c r="A7894" s="6">
        <v>20</v>
      </c>
      <c r="B7894" s="4">
        <v>42698.83333332793</v>
      </c>
      <c r="C7894" s="2" t="str">
        <f>IF([4]Analysis!AG7894="Data Error","Data Error",[4]Analysis!AI7894*C$1)</f>
        <v>Data Error</v>
      </c>
      <c r="D7894" s="2" t="str">
        <f>IF([5]Analysis!AG7894="Data Error","Data Error",[5]Analysis!AI7894*D$1)</f>
        <v>Data Error</v>
      </c>
      <c r="E7894" s="3" t="str">
        <f>IF(C7894="Data Error","Data Error",INDEX('[4]BAAL Adj Cap'!$CB$65:$CY$72,MONTH($B7894),$A7894+1))</f>
        <v>Data Error</v>
      </c>
      <c r="F7894" s="3" t="str">
        <f>IF(D7894="Data Error","Data Error",INDEX([2]West!$C$11:$Z$22,MONTH($B7894),$A7894+1))</f>
        <v>Data Error</v>
      </c>
      <c r="G7894" s="31" t="str">
        <f t="shared" si="863"/>
        <v>Data Error</v>
      </c>
      <c r="H7894" s="31" t="str">
        <f t="shared" si="861"/>
        <v>Data Error</v>
      </c>
      <c r="I7894" s="23" t="str">
        <f t="shared" si="864"/>
        <v>Data Error</v>
      </c>
      <c r="J7894" s="23" t="str">
        <f t="shared" si="862"/>
        <v>Data Error</v>
      </c>
      <c r="K7894" s="7" t="str">
        <f t="shared" si="865"/>
        <v>Data Error</v>
      </c>
      <c r="L7894" s="7" t="str">
        <f t="shared" si="866"/>
        <v>Data Error</v>
      </c>
      <c r="M7894" s="20" t="str">
        <f>IF(C7894="Data Error","Data Error",IF(C7894&lt;=K7894,0,1-IFERROR(INDEX(BAAL!$C:$D,MATCH(ROUNDUP(C7894-K7894,0),BAAL!$B:$B,0),MATCH(LEFT(M$2,4),BAAL!$C$2:$D$2,0)),0)))</f>
        <v>Data Error</v>
      </c>
      <c r="N7894" s="20" t="str">
        <f>IF(D7894="Data Error","Data Error",IF(D7894&lt;=L7894,0,1-IFERROR(INDEX(BAAL!$C:$D,MATCH(ROUNDUP(D7894-L7894,0),BAAL!$B:$B,0),MATCH(LEFT(N$2,4),BAAL!$C$2:$D$2,0)),0)))</f>
        <v>Data Error</v>
      </c>
      <c r="O7894" s="26"/>
      <c r="P7894" s="26"/>
      <c r="Q7894" s="6">
        <f t="shared" si="867"/>
        <v>11</v>
      </c>
      <c r="R7894" s="20"/>
    </row>
    <row r="7895" spans="1:18" x14ac:dyDescent="0.25">
      <c r="A7895" s="6">
        <v>21</v>
      </c>
      <c r="B7895" s="4">
        <v>42698.874999994594</v>
      </c>
      <c r="C7895" s="2" t="str">
        <f>IF([4]Analysis!AG7895="Data Error","Data Error",[4]Analysis!AI7895*C$1)</f>
        <v>Data Error</v>
      </c>
      <c r="D7895" s="2" t="str">
        <f>IF([5]Analysis!AG7895="Data Error","Data Error",[5]Analysis!AI7895*D$1)</f>
        <v>Data Error</v>
      </c>
      <c r="E7895" s="3" t="str">
        <f>IF(C7895="Data Error","Data Error",INDEX('[4]BAAL Adj Cap'!$CB$65:$CY$72,MONTH($B7895),$A7895+1))</f>
        <v>Data Error</v>
      </c>
      <c r="F7895" s="3" t="str">
        <f>IF(D7895="Data Error","Data Error",INDEX([2]West!$C$11:$Z$22,MONTH($B7895),$A7895+1))</f>
        <v>Data Error</v>
      </c>
      <c r="G7895" s="31" t="str">
        <f t="shared" si="863"/>
        <v>Data Error</v>
      </c>
      <c r="H7895" s="31" t="str">
        <f t="shared" si="861"/>
        <v>Data Error</v>
      </c>
      <c r="I7895" s="23" t="str">
        <f t="shared" si="864"/>
        <v>Data Error</v>
      </c>
      <c r="J7895" s="23" t="str">
        <f t="shared" si="862"/>
        <v>Data Error</v>
      </c>
      <c r="K7895" s="7" t="str">
        <f t="shared" si="865"/>
        <v>Data Error</v>
      </c>
      <c r="L7895" s="7" t="str">
        <f t="shared" si="866"/>
        <v>Data Error</v>
      </c>
      <c r="M7895" s="20" t="str">
        <f>IF(C7895="Data Error","Data Error",IF(C7895&lt;=K7895,0,1-IFERROR(INDEX(BAAL!$C:$D,MATCH(ROUNDUP(C7895-K7895,0),BAAL!$B:$B,0),MATCH(LEFT(M$2,4),BAAL!$C$2:$D$2,0)),0)))</f>
        <v>Data Error</v>
      </c>
      <c r="N7895" s="20" t="str">
        <f>IF(D7895="Data Error","Data Error",IF(D7895&lt;=L7895,0,1-IFERROR(INDEX(BAAL!$C:$D,MATCH(ROUNDUP(D7895-L7895,0),BAAL!$B:$B,0),MATCH(LEFT(N$2,4),BAAL!$C$2:$D$2,0)),0)))</f>
        <v>Data Error</v>
      </c>
      <c r="O7895" s="26"/>
      <c r="P7895" s="26"/>
      <c r="Q7895" s="6">
        <f t="shared" si="867"/>
        <v>11</v>
      </c>
      <c r="R7895" s="20"/>
    </row>
    <row r="7896" spans="1:18" x14ac:dyDescent="0.25">
      <c r="A7896" s="6">
        <v>22</v>
      </c>
      <c r="B7896" s="4">
        <v>42698.916666661258</v>
      </c>
      <c r="C7896" s="2" t="str">
        <f>IF([4]Analysis!AG7896="Data Error","Data Error",[4]Analysis!AI7896*C$1)</f>
        <v>Data Error</v>
      </c>
      <c r="D7896" s="2" t="str">
        <f>IF([5]Analysis!AG7896="Data Error","Data Error",[5]Analysis!AI7896*D$1)</f>
        <v>Data Error</v>
      </c>
      <c r="E7896" s="3" t="str">
        <f>IF(C7896="Data Error","Data Error",INDEX('[4]BAAL Adj Cap'!$CB$65:$CY$72,MONTH($B7896),$A7896+1))</f>
        <v>Data Error</v>
      </c>
      <c r="F7896" s="3" t="str">
        <f>IF(D7896="Data Error","Data Error",INDEX([2]West!$C$11:$Z$22,MONTH($B7896),$A7896+1))</f>
        <v>Data Error</v>
      </c>
      <c r="G7896" s="31" t="str">
        <f t="shared" si="863"/>
        <v>Data Error</v>
      </c>
      <c r="H7896" s="31" t="str">
        <f t="shared" si="861"/>
        <v>Data Error</v>
      </c>
      <c r="I7896" s="23" t="str">
        <f t="shared" si="864"/>
        <v>Data Error</v>
      </c>
      <c r="J7896" s="23" t="str">
        <f t="shared" si="862"/>
        <v>Data Error</v>
      </c>
      <c r="K7896" s="7" t="str">
        <f t="shared" si="865"/>
        <v>Data Error</v>
      </c>
      <c r="L7896" s="7" t="str">
        <f t="shared" si="866"/>
        <v>Data Error</v>
      </c>
      <c r="M7896" s="20" t="str">
        <f>IF(C7896="Data Error","Data Error",IF(C7896&lt;=K7896,0,1-IFERROR(INDEX(BAAL!$C:$D,MATCH(ROUNDUP(C7896-K7896,0),BAAL!$B:$B,0),MATCH(LEFT(M$2,4),BAAL!$C$2:$D$2,0)),0)))</f>
        <v>Data Error</v>
      </c>
      <c r="N7896" s="20" t="str">
        <f>IF(D7896="Data Error","Data Error",IF(D7896&lt;=L7896,0,1-IFERROR(INDEX(BAAL!$C:$D,MATCH(ROUNDUP(D7896-L7896,0),BAAL!$B:$B,0),MATCH(LEFT(N$2,4),BAAL!$C$2:$D$2,0)),0)))</f>
        <v>Data Error</v>
      </c>
      <c r="O7896" s="26"/>
      <c r="P7896" s="26"/>
      <c r="Q7896" s="6">
        <f t="shared" si="867"/>
        <v>11</v>
      </c>
      <c r="R7896" s="20"/>
    </row>
    <row r="7897" spans="1:18" x14ac:dyDescent="0.25">
      <c r="A7897" s="6">
        <v>23</v>
      </c>
      <c r="B7897" s="4">
        <v>42698.958333327922</v>
      </c>
      <c r="C7897" s="2" t="str">
        <f>IF([4]Analysis!AG7897="Data Error","Data Error",[4]Analysis!AI7897*C$1)</f>
        <v>Data Error</v>
      </c>
      <c r="D7897" s="2" t="str">
        <f>IF([5]Analysis!AG7897="Data Error","Data Error",[5]Analysis!AI7897*D$1)</f>
        <v>Data Error</v>
      </c>
      <c r="E7897" s="3" t="str">
        <f>IF(C7897="Data Error","Data Error",INDEX('[4]BAAL Adj Cap'!$CB$65:$CY$72,MONTH($B7897),$A7897+1))</f>
        <v>Data Error</v>
      </c>
      <c r="F7897" s="3" t="str">
        <f>IF(D7897="Data Error","Data Error",INDEX([2]West!$C$11:$Z$22,MONTH($B7897),$A7897+1))</f>
        <v>Data Error</v>
      </c>
      <c r="G7897" s="31" t="str">
        <f t="shared" si="863"/>
        <v>Data Error</v>
      </c>
      <c r="H7897" s="31" t="str">
        <f t="shared" si="861"/>
        <v>Data Error</v>
      </c>
      <c r="I7897" s="23" t="str">
        <f t="shared" si="864"/>
        <v>Data Error</v>
      </c>
      <c r="J7897" s="23" t="str">
        <f t="shared" si="862"/>
        <v>Data Error</v>
      </c>
      <c r="K7897" s="7" t="str">
        <f t="shared" si="865"/>
        <v>Data Error</v>
      </c>
      <c r="L7897" s="7" t="str">
        <f t="shared" si="866"/>
        <v>Data Error</v>
      </c>
      <c r="M7897" s="20" t="str">
        <f>IF(C7897="Data Error","Data Error",IF(C7897&lt;=K7897,0,1-IFERROR(INDEX(BAAL!$C:$D,MATCH(ROUNDUP(C7897-K7897,0),BAAL!$B:$B,0),MATCH(LEFT(M$2,4),BAAL!$C$2:$D$2,0)),0)))</f>
        <v>Data Error</v>
      </c>
      <c r="N7897" s="20" t="str">
        <f>IF(D7897="Data Error","Data Error",IF(D7897&lt;=L7897,0,1-IFERROR(INDEX(BAAL!$C:$D,MATCH(ROUNDUP(D7897-L7897,0),BAAL!$B:$B,0),MATCH(LEFT(N$2,4),BAAL!$C$2:$D$2,0)),0)))</f>
        <v>Data Error</v>
      </c>
      <c r="O7897" s="26"/>
      <c r="P7897" s="26"/>
      <c r="Q7897" s="6">
        <f t="shared" si="867"/>
        <v>11</v>
      </c>
      <c r="R7897" s="20"/>
    </row>
    <row r="7898" spans="1:18" x14ac:dyDescent="0.25">
      <c r="A7898" s="6">
        <v>0</v>
      </c>
      <c r="B7898" s="1">
        <v>42698.999999994587</v>
      </c>
      <c r="C7898" s="2" t="str">
        <f>IF([4]Analysis!AG7898="Data Error","Data Error",[4]Analysis!AI7898*C$1)</f>
        <v>Data Error</v>
      </c>
      <c r="D7898" s="2" t="str">
        <f>IF([5]Analysis!AG7898="Data Error","Data Error",[5]Analysis!AI7898*D$1)</f>
        <v>Data Error</v>
      </c>
      <c r="E7898" s="3" t="str">
        <f>IF(C7898="Data Error","Data Error",INDEX('[4]BAAL Adj Cap'!$CB$65:$CY$72,MONTH($B7898),$A7898+1))</f>
        <v>Data Error</v>
      </c>
      <c r="F7898" s="3" t="str">
        <f>IF(D7898="Data Error","Data Error",INDEX([2]West!$C$11:$Z$22,MONTH($B7898),$A7898+1))</f>
        <v>Data Error</v>
      </c>
      <c r="G7898" s="31" t="str">
        <f t="shared" si="863"/>
        <v>Data Error</v>
      </c>
      <c r="H7898" s="31" t="str">
        <f t="shared" si="861"/>
        <v>Data Error</v>
      </c>
      <c r="I7898" s="23" t="str">
        <f t="shared" si="864"/>
        <v>Data Error</v>
      </c>
      <c r="J7898" s="23" t="str">
        <f t="shared" si="862"/>
        <v>Data Error</v>
      </c>
      <c r="K7898" s="7" t="str">
        <f t="shared" si="865"/>
        <v>Data Error</v>
      </c>
      <c r="L7898" s="7" t="str">
        <f t="shared" si="866"/>
        <v>Data Error</v>
      </c>
      <c r="M7898" s="20" t="str">
        <f>IF(C7898="Data Error","Data Error",IF(C7898&lt;=K7898,0,1-IFERROR(INDEX(BAAL!$C:$D,MATCH(ROUNDUP(C7898-K7898,0),BAAL!$B:$B,0),MATCH(LEFT(M$2,4),BAAL!$C$2:$D$2,0)),0)))</f>
        <v>Data Error</v>
      </c>
      <c r="N7898" s="20" t="str">
        <f>IF(D7898="Data Error","Data Error",IF(D7898&lt;=L7898,0,1-IFERROR(INDEX(BAAL!$C:$D,MATCH(ROUNDUP(D7898-L7898,0),BAAL!$B:$B,0),MATCH(LEFT(N$2,4),BAAL!$C$2:$D$2,0)),0)))</f>
        <v>Data Error</v>
      </c>
      <c r="O7898" s="26"/>
      <c r="P7898" s="26"/>
      <c r="Q7898" s="6">
        <f t="shared" si="867"/>
        <v>11</v>
      </c>
      <c r="R7898" s="20"/>
    </row>
    <row r="7899" spans="1:18" x14ac:dyDescent="0.25">
      <c r="A7899" s="6">
        <v>1</v>
      </c>
      <c r="B7899" s="4">
        <v>42699.041666661251</v>
      </c>
      <c r="C7899" s="2" t="str">
        <f>IF([4]Analysis!AG7899="Data Error","Data Error",[4]Analysis!AI7899*C$1)</f>
        <v>Data Error</v>
      </c>
      <c r="D7899" s="2" t="str">
        <f>IF([5]Analysis!AG7899="Data Error","Data Error",[5]Analysis!AI7899*D$1)</f>
        <v>Data Error</v>
      </c>
      <c r="E7899" s="3" t="str">
        <f>IF(C7899="Data Error","Data Error",INDEX('[4]BAAL Adj Cap'!$CB$65:$CY$72,MONTH($B7899),$A7899+1))</f>
        <v>Data Error</v>
      </c>
      <c r="F7899" s="3" t="str">
        <f>IF(D7899="Data Error","Data Error",INDEX([2]West!$C$11:$Z$22,MONTH($B7899),$A7899+1))</f>
        <v>Data Error</v>
      </c>
      <c r="G7899" s="31" t="str">
        <f t="shared" si="863"/>
        <v>Data Error</v>
      </c>
      <c r="H7899" s="31" t="str">
        <f t="shared" si="861"/>
        <v>Data Error</v>
      </c>
      <c r="I7899" s="23" t="str">
        <f t="shared" si="864"/>
        <v>Data Error</v>
      </c>
      <c r="J7899" s="23" t="str">
        <f t="shared" si="862"/>
        <v>Data Error</v>
      </c>
      <c r="K7899" s="7" t="str">
        <f t="shared" si="865"/>
        <v>Data Error</v>
      </c>
      <c r="L7899" s="7" t="str">
        <f t="shared" si="866"/>
        <v>Data Error</v>
      </c>
      <c r="M7899" s="20" t="str">
        <f>IF(C7899="Data Error","Data Error",IF(C7899&lt;=K7899,0,1-IFERROR(INDEX(BAAL!$C:$D,MATCH(ROUNDUP(C7899-K7899,0),BAAL!$B:$B,0),MATCH(LEFT(M$2,4),BAAL!$C$2:$D$2,0)),0)))</f>
        <v>Data Error</v>
      </c>
      <c r="N7899" s="20" t="str">
        <f>IF(D7899="Data Error","Data Error",IF(D7899&lt;=L7899,0,1-IFERROR(INDEX(BAAL!$C:$D,MATCH(ROUNDUP(D7899-L7899,0),BAAL!$B:$B,0),MATCH(LEFT(N$2,4),BAAL!$C$2:$D$2,0)),0)))</f>
        <v>Data Error</v>
      </c>
      <c r="O7899" s="26"/>
      <c r="P7899" s="26"/>
      <c r="Q7899" s="6">
        <f t="shared" si="867"/>
        <v>11</v>
      </c>
      <c r="R7899" s="20"/>
    </row>
    <row r="7900" spans="1:18" x14ac:dyDescent="0.25">
      <c r="A7900" s="6">
        <v>2</v>
      </c>
      <c r="B7900" s="4">
        <v>42699.083333327915</v>
      </c>
      <c r="C7900" s="2" t="str">
        <f>IF([4]Analysis!AG7900="Data Error","Data Error",[4]Analysis!AI7900*C$1)</f>
        <v>Data Error</v>
      </c>
      <c r="D7900" s="2" t="str">
        <f>IF([5]Analysis!AG7900="Data Error","Data Error",[5]Analysis!AI7900*D$1)</f>
        <v>Data Error</v>
      </c>
      <c r="E7900" s="3" t="str">
        <f>IF(C7900="Data Error","Data Error",INDEX('[4]BAAL Adj Cap'!$CB$65:$CY$72,MONTH($B7900),$A7900+1))</f>
        <v>Data Error</v>
      </c>
      <c r="F7900" s="3" t="str">
        <f>IF(D7900="Data Error","Data Error",INDEX([2]West!$C$11:$Z$22,MONTH($B7900),$A7900+1))</f>
        <v>Data Error</v>
      </c>
      <c r="G7900" s="31" t="str">
        <f t="shared" si="863"/>
        <v>Data Error</v>
      </c>
      <c r="H7900" s="31" t="str">
        <f t="shared" si="861"/>
        <v>Data Error</v>
      </c>
      <c r="I7900" s="23" t="str">
        <f t="shared" si="864"/>
        <v>Data Error</v>
      </c>
      <c r="J7900" s="23" t="str">
        <f t="shared" si="862"/>
        <v>Data Error</v>
      </c>
      <c r="K7900" s="7" t="str">
        <f t="shared" si="865"/>
        <v>Data Error</v>
      </c>
      <c r="L7900" s="7" t="str">
        <f t="shared" si="866"/>
        <v>Data Error</v>
      </c>
      <c r="M7900" s="20" t="str">
        <f>IF(C7900="Data Error","Data Error",IF(C7900&lt;=K7900,0,1-IFERROR(INDEX(BAAL!$C:$D,MATCH(ROUNDUP(C7900-K7900,0),BAAL!$B:$B,0),MATCH(LEFT(M$2,4),BAAL!$C$2:$D$2,0)),0)))</f>
        <v>Data Error</v>
      </c>
      <c r="N7900" s="20" t="str">
        <f>IF(D7900="Data Error","Data Error",IF(D7900&lt;=L7900,0,1-IFERROR(INDEX(BAAL!$C:$D,MATCH(ROUNDUP(D7900-L7900,0),BAAL!$B:$B,0),MATCH(LEFT(N$2,4),BAAL!$C$2:$D$2,0)),0)))</f>
        <v>Data Error</v>
      </c>
      <c r="O7900" s="26"/>
      <c r="P7900" s="26"/>
      <c r="Q7900" s="6">
        <f t="shared" si="867"/>
        <v>11</v>
      </c>
      <c r="R7900" s="20"/>
    </row>
    <row r="7901" spans="1:18" x14ac:dyDescent="0.25">
      <c r="A7901" s="6">
        <v>3</v>
      </c>
      <c r="B7901" s="4">
        <v>42699.124999994579</v>
      </c>
      <c r="C7901" s="2" t="str">
        <f>IF([4]Analysis!AG7901="Data Error","Data Error",[4]Analysis!AI7901*C$1)</f>
        <v>Data Error</v>
      </c>
      <c r="D7901" s="2" t="str">
        <f>IF([5]Analysis!AG7901="Data Error","Data Error",[5]Analysis!AI7901*D$1)</f>
        <v>Data Error</v>
      </c>
      <c r="E7901" s="3" t="str">
        <f>IF(C7901="Data Error","Data Error",INDEX('[4]BAAL Adj Cap'!$CB$65:$CY$72,MONTH($B7901),$A7901+1))</f>
        <v>Data Error</v>
      </c>
      <c r="F7901" s="3" t="str">
        <f>IF(D7901="Data Error","Data Error",INDEX([2]West!$C$11:$Z$22,MONTH($B7901),$A7901+1))</f>
        <v>Data Error</v>
      </c>
      <c r="G7901" s="31" t="str">
        <f t="shared" si="863"/>
        <v>Data Error</v>
      </c>
      <c r="H7901" s="31" t="str">
        <f t="shared" si="861"/>
        <v>Data Error</v>
      </c>
      <c r="I7901" s="23" t="str">
        <f t="shared" si="864"/>
        <v>Data Error</v>
      </c>
      <c r="J7901" s="23" t="str">
        <f t="shared" si="862"/>
        <v>Data Error</v>
      </c>
      <c r="K7901" s="7" t="str">
        <f t="shared" si="865"/>
        <v>Data Error</v>
      </c>
      <c r="L7901" s="7" t="str">
        <f t="shared" si="866"/>
        <v>Data Error</v>
      </c>
      <c r="M7901" s="20" t="str">
        <f>IF(C7901="Data Error","Data Error",IF(C7901&lt;=K7901,0,1-IFERROR(INDEX(BAAL!$C:$D,MATCH(ROUNDUP(C7901-K7901,0),BAAL!$B:$B,0),MATCH(LEFT(M$2,4),BAAL!$C$2:$D$2,0)),0)))</f>
        <v>Data Error</v>
      </c>
      <c r="N7901" s="20" t="str">
        <f>IF(D7901="Data Error","Data Error",IF(D7901&lt;=L7901,0,1-IFERROR(INDEX(BAAL!$C:$D,MATCH(ROUNDUP(D7901-L7901,0),BAAL!$B:$B,0),MATCH(LEFT(N$2,4),BAAL!$C$2:$D$2,0)),0)))</f>
        <v>Data Error</v>
      </c>
      <c r="O7901" s="26"/>
      <c r="P7901" s="26"/>
      <c r="Q7901" s="6">
        <f t="shared" si="867"/>
        <v>11</v>
      </c>
      <c r="R7901" s="20"/>
    </row>
    <row r="7902" spans="1:18" x14ac:dyDescent="0.25">
      <c r="A7902" s="6">
        <v>4</v>
      </c>
      <c r="B7902" s="4">
        <v>42699.166666661244</v>
      </c>
      <c r="C7902" s="2" t="str">
        <f>IF([4]Analysis!AG7902="Data Error","Data Error",[4]Analysis!AI7902*C$1)</f>
        <v>Data Error</v>
      </c>
      <c r="D7902" s="2" t="str">
        <f>IF([5]Analysis!AG7902="Data Error","Data Error",[5]Analysis!AI7902*D$1)</f>
        <v>Data Error</v>
      </c>
      <c r="E7902" s="3" t="str">
        <f>IF(C7902="Data Error","Data Error",INDEX('[4]BAAL Adj Cap'!$CB$65:$CY$72,MONTH($B7902),$A7902+1))</f>
        <v>Data Error</v>
      </c>
      <c r="F7902" s="3" t="str">
        <f>IF(D7902="Data Error","Data Error",INDEX([2]West!$C$11:$Z$22,MONTH($B7902),$A7902+1))</f>
        <v>Data Error</v>
      </c>
      <c r="G7902" s="31" t="str">
        <f t="shared" si="863"/>
        <v>Data Error</v>
      </c>
      <c r="H7902" s="31" t="str">
        <f t="shared" si="861"/>
        <v>Data Error</v>
      </c>
      <c r="I7902" s="23" t="str">
        <f t="shared" si="864"/>
        <v>Data Error</v>
      </c>
      <c r="J7902" s="23" t="str">
        <f t="shared" si="862"/>
        <v>Data Error</v>
      </c>
      <c r="K7902" s="7" t="str">
        <f t="shared" si="865"/>
        <v>Data Error</v>
      </c>
      <c r="L7902" s="7" t="str">
        <f t="shared" si="866"/>
        <v>Data Error</v>
      </c>
      <c r="M7902" s="20" t="str">
        <f>IF(C7902="Data Error","Data Error",IF(C7902&lt;=K7902,0,1-IFERROR(INDEX(BAAL!$C:$D,MATCH(ROUNDUP(C7902-K7902,0),BAAL!$B:$B,0),MATCH(LEFT(M$2,4),BAAL!$C$2:$D$2,0)),0)))</f>
        <v>Data Error</v>
      </c>
      <c r="N7902" s="20" t="str">
        <f>IF(D7902="Data Error","Data Error",IF(D7902&lt;=L7902,0,1-IFERROR(INDEX(BAAL!$C:$D,MATCH(ROUNDUP(D7902-L7902,0),BAAL!$B:$B,0),MATCH(LEFT(N$2,4),BAAL!$C$2:$D$2,0)),0)))</f>
        <v>Data Error</v>
      </c>
      <c r="O7902" s="26"/>
      <c r="P7902" s="26"/>
      <c r="Q7902" s="6">
        <f t="shared" si="867"/>
        <v>11</v>
      </c>
      <c r="R7902" s="20"/>
    </row>
    <row r="7903" spans="1:18" x14ac:dyDescent="0.25">
      <c r="A7903" s="6">
        <v>5</v>
      </c>
      <c r="B7903" s="4">
        <v>42699.208333327908</v>
      </c>
      <c r="C7903" s="2" t="str">
        <f>IF([4]Analysis!AG7903="Data Error","Data Error",[4]Analysis!AI7903*C$1)</f>
        <v>Data Error</v>
      </c>
      <c r="D7903" s="2" t="str">
        <f>IF([5]Analysis!AG7903="Data Error","Data Error",[5]Analysis!AI7903*D$1)</f>
        <v>Data Error</v>
      </c>
      <c r="E7903" s="3" t="str">
        <f>IF(C7903="Data Error","Data Error",INDEX('[4]BAAL Adj Cap'!$CB$65:$CY$72,MONTH($B7903),$A7903+1))</f>
        <v>Data Error</v>
      </c>
      <c r="F7903" s="3" t="str">
        <f>IF(D7903="Data Error","Data Error",INDEX([2]West!$C$11:$Z$22,MONTH($B7903),$A7903+1))</f>
        <v>Data Error</v>
      </c>
      <c r="G7903" s="31" t="str">
        <f t="shared" si="863"/>
        <v>Data Error</v>
      </c>
      <c r="H7903" s="31" t="str">
        <f t="shared" si="861"/>
        <v>Data Error</v>
      </c>
      <c r="I7903" s="23" t="str">
        <f t="shared" si="864"/>
        <v>Data Error</v>
      </c>
      <c r="J7903" s="23" t="str">
        <f t="shared" si="862"/>
        <v>Data Error</v>
      </c>
      <c r="K7903" s="7" t="str">
        <f t="shared" si="865"/>
        <v>Data Error</v>
      </c>
      <c r="L7903" s="7" t="str">
        <f t="shared" si="866"/>
        <v>Data Error</v>
      </c>
      <c r="M7903" s="20" t="str">
        <f>IF(C7903="Data Error","Data Error",IF(C7903&lt;=K7903,0,1-IFERROR(INDEX(BAAL!$C:$D,MATCH(ROUNDUP(C7903-K7903,0),BAAL!$B:$B,0),MATCH(LEFT(M$2,4),BAAL!$C$2:$D$2,0)),0)))</f>
        <v>Data Error</v>
      </c>
      <c r="N7903" s="20" t="str">
        <f>IF(D7903="Data Error","Data Error",IF(D7903&lt;=L7903,0,1-IFERROR(INDEX(BAAL!$C:$D,MATCH(ROUNDUP(D7903-L7903,0),BAAL!$B:$B,0),MATCH(LEFT(N$2,4),BAAL!$C$2:$D$2,0)),0)))</f>
        <v>Data Error</v>
      </c>
      <c r="O7903" s="26"/>
      <c r="P7903" s="26"/>
      <c r="Q7903" s="6">
        <f t="shared" si="867"/>
        <v>11</v>
      </c>
      <c r="R7903" s="20"/>
    </row>
    <row r="7904" spans="1:18" x14ac:dyDescent="0.25">
      <c r="A7904" s="6">
        <v>6</v>
      </c>
      <c r="B7904" s="4">
        <v>42699.249999994572</v>
      </c>
      <c r="C7904" s="2" t="str">
        <f>IF([4]Analysis!AG7904="Data Error","Data Error",[4]Analysis!AI7904*C$1)</f>
        <v>Data Error</v>
      </c>
      <c r="D7904" s="2" t="str">
        <f>IF([5]Analysis!AG7904="Data Error","Data Error",[5]Analysis!AI7904*D$1)</f>
        <v>Data Error</v>
      </c>
      <c r="E7904" s="3" t="str">
        <f>IF(C7904="Data Error","Data Error",INDEX('[4]BAAL Adj Cap'!$CB$65:$CY$72,MONTH($B7904),$A7904+1))</f>
        <v>Data Error</v>
      </c>
      <c r="F7904" s="3" t="str">
        <f>IF(D7904="Data Error","Data Error",INDEX([2]West!$C$11:$Z$22,MONTH($B7904),$A7904+1))</f>
        <v>Data Error</v>
      </c>
      <c r="G7904" s="31" t="str">
        <f t="shared" si="863"/>
        <v>Data Error</v>
      </c>
      <c r="H7904" s="31" t="str">
        <f t="shared" si="861"/>
        <v>Data Error</v>
      </c>
      <c r="I7904" s="23" t="str">
        <f t="shared" si="864"/>
        <v>Data Error</v>
      </c>
      <c r="J7904" s="23" t="str">
        <f t="shared" si="862"/>
        <v>Data Error</v>
      </c>
      <c r="K7904" s="7" t="str">
        <f t="shared" si="865"/>
        <v>Data Error</v>
      </c>
      <c r="L7904" s="7" t="str">
        <f t="shared" si="866"/>
        <v>Data Error</v>
      </c>
      <c r="M7904" s="20" t="str">
        <f>IF(C7904="Data Error","Data Error",IF(C7904&lt;=K7904,0,1-IFERROR(INDEX(BAAL!$C:$D,MATCH(ROUNDUP(C7904-K7904,0),BAAL!$B:$B,0),MATCH(LEFT(M$2,4),BAAL!$C$2:$D$2,0)),0)))</f>
        <v>Data Error</v>
      </c>
      <c r="N7904" s="20" t="str">
        <f>IF(D7904="Data Error","Data Error",IF(D7904&lt;=L7904,0,1-IFERROR(INDEX(BAAL!$C:$D,MATCH(ROUNDUP(D7904-L7904,0),BAAL!$B:$B,0),MATCH(LEFT(N$2,4),BAAL!$C$2:$D$2,0)),0)))</f>
        <v>Data Error</v>
      </c>
      <c r="O7904" s="26"/>
      <c r="P7904" s="26"/>
      <c r="Q7904" s="6">
        <f t="shared" si="867"/>
        <v>11</v>
      </c>
      <c r="R7904" s="20"/>
    </row>
    <row r="7905" spans="1:18" x14ac:dyDescent="0.25">
      <c r="A7905" s="6">
        <v>7</v>
      </c>
      <c r="B7905" s="4">
        <v>42699.291666661236</v>
      </c>
      <c r="C7905" s="2" t="str">
        <f>IF([4]Analysis!AG7905="Data Error","Data Error",[4]Analysis!AI7905*C$1)</f>
        <v>Data Error</v>
      </c>
      <c r="D7905" s="2" t="str">
        <f>IF([5]Analysis!AG7905="Data Error","Data Error",[5]Analysis!AI7905*D$1)</f>
        <v>Data Error</v>
      </c>
      <c r="E7905" s="3" t="str">
        <f>IF(C7905="Data Error","Data Error",INDEX('[4]BAAL Adj Cap'!$CB$65:$CY$72,MONTH($B7905),$A7905+1))</f>
        <v>Data Error</v>
      </c>
      <c r="F7905" s="3" t="str">
        <f>IF(D7905="Data Error","Data Error",INDEX([2]West!$C$11:$Z$22,MONTH($B7905),$A7905+1))</f>
        <v>Data Error</v>
      </c>
      <c r="G7905" s="31" t="str">
        <f t="shared" si="863"/>
        <v>Data Error</v>
      </c>
      <c r="H7905" s="31" t="str">
        <f t="shared" si="861"/>
        <v>Data Error</v>
      </c>
      <c r="I7905" s="23" t="str">
        <f t="shared" si="864"/>
        <v>Data Error</v>
      </c>
      <c r="J7905" s="23" t="str">
        <f t="shared" si="862"/>
        <v>Data Error</v>
      </c>
      <c r="K7905" s="7" t="str">
        <f t="shared" si="865"/>
        <v>Data Error</v>
      </c>
      <c r="L7905" s="7" t="str">
        <f t="shared" si="866"/>
        <v>Data Error</v>
      </c>
      <c r="M7905" s="20" t="str">
        <f>IF(C7905="Data Error","Data Error",IF(C7905&lt;=K7905,0,1-IFERROR(INDEX(BAAL!$C:$D,MATCH(ROUNDUP(C7905-K7905,0),BAAL!$B:$B,0),MATCH(LEFT(M$2,4),BAAL!$C$2:$D$2,0)),0)))</f>
        <v>Data Error</v>
      </c>
      <c r="N7905" s="20" t="str">
        <f>IF(D7905="Data Error","Data Error",IF(D7905&lt;=L7905,0,1-IFERROR(INDEX(BAAL!$C:$D,MATCH(ROUNDUP(D7905-L7905,0),BAAL!$B:$B,0),MATCH(LEFT(N$2,4),BAAL!$C$2:$D$2,0)),0)))</f>
        <v>Data Error</v>
      </c>
      <c r="O7905" s="26"/>
      <c r="P7905" s="26"/>
      <c r="Q7905" s="6">
        <f t="shared" si="867"/>
        <v>11</v>
      </c>
      <c r="R7905" s="20"/>
    </row>
    <row r="7906" spans="1:18" x14ac:dyDescent="0.25">
      <c r="A7906" s="6">
        <v>8</v>
      </c>
      <c r="B7906" s="4">
        <v>42699.333333327901</v>
      </c>
      <c r="C7906" s="2" t="str">
        <f>IF([4]Analysis!AG7906="Data Error","Data Error",[4]Analysis!AI7906*C$1)</f>
        <v>Data Error</v>
      </c>
      <c r="D7906" s="2" t="str">
        <f>IF([5]Analysis!AG7906="Data Error","Data Error",[5]Analysis!AI7906*D$1)</f>
        <v>Data Error</v>
      </c>
      <c r="E7906" s="3" t="str">
        <f>IF(C7906="Data Error","Data Error",INDEX('[4]BAAL Adj Cap'!$CB$65:$CY$72,MONTH($B7906),$A7906+1))</f>
        <v>Data Error</v>
      </c>
      <c r="F7906" s="3" t="str">
        <f>IF(D7906="Data Error","Data Error",INDEX([2]West!$C$11:$Z$22,MONTH($B7906),$A7906+1))</f>
        <v>Data Error</v>
      </c>
      <c r="G7906" s="31" t="str">
        <f t="shared" si="863"/>
        <v>Data Error</v>
      </c>
      <c r="H7906" s="31" t="str">
        <f t="shared" si="861"/>
        <v>Data Error</v>
      </c>
      <c r="I7906" s="23" t="str">
        <f t="shared" si="864"/>
        <v>Data Error</v>
      </c>
      <c r="J7906" s="23" t="str">
        <f t="shared" si="862"/>
        <v>Data Error</v>
      </c>
      <c r="K7906" s="7" t="str">
        <f t="shared" si="865"/>
        <v>Data Error</v>
      </c>
      <c r="L7906" s="7" t="str">
        <f t="shared" si="866"/>
        <v>Data Error</v>
      </c>
      <c r="M7906" s="20" t="str">
        <f>IF(C7906="Data Error","Data Error",IF(C7906&lt;=K7906,0,1-IFERROR(INDEX(BAAL!$C:$D,MATCH(ROUNDUP(C7906-K7906,0),BAAL!$B:$B,0),MATCH(LEFT(M$2,4),BAAL!$C$2:$D$2,0)),0)))</f>
        <v>Data Error</v>
      </c>
      <c r="N7906" s="20" t="str">
        <f>IF(D7906="Data Error","Data Error",IF(D7906&lt;=L7906,0,1-IFERROR(INDEX(BAAL!$C:$D,MATCH(ROUNDUP(D7906-L7906,0),BAAL!$B:$B,0),MATCH(LEFT(N$2,4),BAAL!$C$2:$D$2,0)),0)))</f>
        <v>Data Error</v>
      </c>
      <c r="O7906" s="26"/>
      <c r="P7906" s="26"/>
      <c r="Q7906" s="6">
        <f t="shared" si="867"/>
        <v>11</v>
      </c>
      <c r="R7906" s="20"/>
    </row>
    <row r="7907" spans="1:18" x14ac:dyDescent="0.25">
      <c r="A7907" s="6">
        <v>9</v>
      </c>
      <c r="B7907" s="4">
        <v>42699.374999994565</v>
      </c>
      <c r="C7907" s="2" t="str">
        <f>IF([4]Analysis!AG7907="Data Error","Data Error",[4]Analysis!AI7907*C$1)</f>
        <v>Data Error</v>
      </c>
      <c r="D7907" s="2" t="str">
        <f>IF([5]Analysis!AG7907="Data Error","Data Error",[5]Analysis!AI7907*D$1)</f>
        <v>Data Error</v>
      </c>
      <c r="E7907" s="3" t="str">
        <f>IF(C7907="Data Error","Data Error",INDEX('[4]BAAL Adj Cap'!$CB$65:$CY$72,MONTH($B7907),$A7907+1))</f>
        <v>Data Error</v>
      </c>
      <c r="F7907" s="3" t="str">
        <f>IF(D7907="Data Error","Data Error",INDEX([2]West!$C$11:$Z$22,MONTH($B7907),$A7907+1))</f>
        <v>Data Error</v>
      </c>
      <c r="G7907" s="31" t="str">
        <f t="shared" si="863"/>
        <v>Data Error</v>
      </c>
      <c r="H7907" s="31" t="str">
        <f t="shared" si="861"/>
        <v>Data Error</v>
      </c>
      <c r="I7907" s="23" t="str">
        <f t="shared" si="864"/>
        <v>Data Error</v>
      </c>
      <c r="J7907" s="23" t="str">
        <f t="shared" si="862"/>
        <v>Data Error</v>
      </c>
      <c r="K7907" s="7" t="str">
        <f t="shared" si="865"/>
        <v>Data Error</v>
      </c>
      <c r="L7907" s="7" t="str">
        <f t="shared" si="866"/>
        <v>Data Error</v>
      </c>
      <c r="M7907" s="20" t="str">
        <f>IF(C7907="Data Error","Data Error",IF(C7907&lt;=K7907,0,1-IFERROR(INDEX(BAAL!$C:$D,MATCH(ROUNDUP(C7907-K7907,0),BAAL!$B:$B,0),MATCH(LEFT(M$2,4),BAAL!$C$2:$D$2,0)),0)))</f>
        <v>Data Error</v>
      </c>
      <c r="N7907" s="20" t="str">
        <f>IF(D7907="Data Error","Data Error",IF(D7907&lt;=L7907,0,1-IFERROR(INDEX(BAAL!$C:$D,MATCH(ROUNDUP(D7907-L7907,0),BAAL!$B:$B,0),MATCH(LEFT(N$2,4),BAAL!$C$2:$D$2,0)),0)))</f>
        <v>Data Error</v>
      </c>
      <c r="O7907" s="26"/>
      <c r="P7907" s="26"/>
      <c r="Q7907" s="6">
        <f t="shared" si="867"/>
        <v>11</v>
      </c>
      <c r="R7907" s="20"/>
    </row>
    <row r="7908" spans="1:18" x14ac:dyDescent="0.25">
      <c r="A7908" s="6">
        <v>10</v>
      </c>
      <c r="B7908" s="4">
        <v>42699.416666661229</v>
      </c>
      <c r="C7908" s="2" t="str">
        <f>IF([4]Analysis!AG7908="Data Error","Data Error",[4]Analysis!AI7908*C$1)</f>
        <v>Data Error</v>
      </c>
      <c r="D7908" s="2" t="str">
        <f>IF([5]Analysis!AG7908="Data Error","Data Error",[5]Analysis!AI7908*D$1)</f>
        <v>Data Error</v>
      </c>
      <c r="E7908" s="3" t="str">
        <f>IF(C7908="Data Error","Data Error",INDEX('[4]BAAL Adj Cap'!$CB$65:$CY$72,MONTH($B7908),$A7908+1))</f>
        <v>Data Error</v>
      </c>
      <c r="F7908" s="3" t="str">
        <f>IF(D7908="Data Error","Data Error",INDEX([2]West!$C$11:$Z$22,MONTH($B7908),$A7908+1))</f>
        <v>Data Error</v>
      </c>
      <c r="G7908" s="31" t="str">
        <f t="shared" si="863"/>
        <v>Data Error</v>
      </c>
      <c r="H7908" s="31" t="str">
        <f t="shared" si="861"/>
        <v>Data Error</v>
      </c>
      <c r="I7908" s="23" t="str">
        <f t="shared" si="864"/>
        <v>Data Error</v>
      </c>
      <c r="J7908" s="23" t="str">
        <f t="shared" si="862"/>
        <v>Data Error</v>
      </c>
      <c r="K7908" s="7" t="str">
        <f t="shared" si="865"/>
        <v>Data Error</v>
      </c>
      <c r="L7908" s="7" t="str">
        <f t="shared" si="866"/>
        <v>Data Error</v>
      </c>
      <c r="M7908" s="20" t="str">
        <f>IF(C7908="Data Error","Data Error",IF(C7908&lt;=K7908,0,1-IFERROR(INDEX(BAAL!$C:$D,MATCH(ROUNDUP(C7908-K7908,0),BAAL!$B:$B,0),MATCH(LEFT(M$2,4),BAAL!$C$2:$D$2,0)),0)))</f>
        <v>Data Error</v>
      </c>
      <c r="N7908" s="20" t="str">
        <f>IF(D7908="Data Error","Data Error",IF(D7908&lt;=L7908,0,1-IFERROR(INDEX(BAAL!$C:$D,MATCH(ROUNDUP(D7908-L7908,0),BAAL!$B:$B,0),MATCH(LEFT(N$2,4),BAAL!$C$2:$D$2,0)),0)))</f>
        <v>Data Error</v>
      </c>
      <c r="O7908" s="26"/>
      <c r="P7908" s="26"/>
      <c r="Q7908" s="6">
        <f t="shared" si="867"/>
        <v>11</v>
      </c>
      <c r="R7908" s="20"/>
    </row>
    <row r="7909" spans="1:18" x14ac:dyDescent="0.25">
      <c r="A7909" s="6">
        <v>11</v>
      </c>
      <c r="B7909" s="4">
        <v>42699.458333327893</v>
      </c>
      <c r="C7909" s="2" t="str">
        <f>IF([4]Analysis!AG7909="Data Error","Data Error",[4]Analysis!AI7909*C$1)</f>
        <v>Data Error</v>
      </c>
      <c r="D7909" s="2" t="str">
        <f>IF([5]Analysis!AG7909="Data Error","Data Error",[5]Analysis!AI7909*D$1)</f>
        <v>Data Error</v>
      </c>
      <c r="E7909" s="3" t="str">
        <f>IF(C7909="Data Error","Data Error",INDEX('[4]BAAL Adj Cap'!$CB$65:$CY$72,MONTH($B7909),$A7909+1))</f>
        <v>Data Error</v>
      </c>
      <c r="F7909" s="3" t="str">
        <f>IF(D7909="Data Error","Data Error",INDEX([2]West!$C$11:$Z$22,MONTH($B7909),$A7909+1))</f>
        <v>Data Error</v>
      </c>
      <c r="G7909" s="31" t="str">
        <f t="shared" si="863"/>
        <v>Data Error</v>
      </c>
      <c r="H7909" s="31" t="str">
        <f t="shared" si="861"/>
        <v>Data Error</v>
      </c>
      <c r="I7909" s="23" t="str">
        <f t="shared" si="864"/>
        <v>Data Error</v>
      </c>
      <c r="J7909" s="23" t="str">
        <f t="shared" si="862"/>
        <v>Data Error</v>
      </c>
      <c r="K7909" s="7" t="str">
        <f t="shared" si="865"/>
        <v>Data Error</v>
      </c>
      <c r="L7909" s="7" t="str">
        <f t="shared" si="866"/>
        <v>Data Error</v>
      </c>
      <c r="M7909" s="20" t="str">
        <f>IF(C7909="Data Error","Data Error",IF(C7909&lt;=K7909,0,1-IFERROR(INDEX(BAAL!$C:$D,MATCH(ROUNDUP(C7909-K7909,0),BAAL!$B:$B,0),MATCH(LEFT(M$2,4),BAAL!$C$2:$D$2,0)),0)))</f>
        <v>Data Error</v>
      </c>
      <c r="N7909" s="20" t="str">
        <f>IF(D7909="Data Error","Data Error",IF(D7909&lt;=L7909,0,1-IFERROR(INDEX(BAAL!$C:$D,MATCH(ROUNDUP(D7909-L7909,0),BAAL!$B:$B,0),MATCH(LEFT(N$2,4),BAAL!$C$2:$D$2,0)),0)))</f>
        <v>Data Error</v>
      </c>
      <c r="O7909" s="26"/>
      <c r="P7909" s="26"/>
      <c r="Q7909" s="6">
        <f t="shared" si="867"/>
        <v>11</v>
      </c>
      <c r="R7909" s="20"/>
    </row>
    <row r="7910" spans="1:18" x14ac:dyDescent="0.25">
      <c r="A7910" s="6">
        <v>12</v>
      </c>
      <c r="B7910" s="4">
        <v>42699.499999994558</v>
      </c>
      <c r="C7910" s="2" t="str">
        <f>IF([4]Analysis!AG7910="Data Error","Data Error",[4]Analysis!AI7910*C$1)</f>
        <v>Data Error</v>
      </c>
      <c r="D7910" s="2" t="str">
        <f>IF([5]Analysis!AG7910="Data Error","Data Error",[5]Analysis!AI7910*D$1)</f>
        <v>Data Error</v>
      </c>
      <c r="E7910" s="3" t="str">
        <f>IF(C7910="Data Error","Data Error",INDEX('[4]BAAL Adj Cap'!$CB$65:$CY$72,MONTH($B7910),$A7910+1))</f>
        <v>Data Error</v>
      </c>
      <c r="F7910" s="3" t="str">
        <f>IF(D7910="Data Error","Data Error",INDEX([2]West!$C$11:$Z$22,MONTH($B7910),$A7910+1))</f>
        <v>Data Error</v>
      </c>
      <c r="G7910" s="31" t="str">
        <f t="shared" si="863"/>
        <v>Data Error</v>
      </c>
      <c r="H7910" s="31" t="str">
        <f t="shared" si="861"/>
        <v>Data Error</v>
      </c>
      <c r="I7910" s="23" t="str">
        <f t="shared" si="864"/>
        <v>Data Error</v>
      </c>
      <c r="J7910" s="23" t="str">
        <f t="shared" si="862"/>
        <v>Data Error</v>
      </c>
      <c r="K7910" s="7" t="str">
        <f t="shared" si="865"/>
        <v>Data Error</v>
      </c>
      <c r="L7910" s="7" t="str">
        <f t="shared" si="866"/>
        <v>Data Error</v>
      </c>
      <c r="M7910" s="20" t="str">
        <f>IF(C7910="Data Error","Data Error",IF(C7910&lt;=K7910,0,1-IFERROR(INDEX(BAAL!$C:$D,MATCH(ROUNDUP(C7910-K7910,0),BAAL!$B:$B,0),MATCH(LEFT(M$2,4),BAAL!$C$2:$D$2,0)),0)))</f>
        <v>Data Error</v>
      </c>
      <c r="N7910" s="20" t="str">
        <f>IF(D7910="Data Error","Data Error",IF(D7910&lt;=L7910,0,1-IFERROR(INDEX(BAAL!$C:$D,MATCH(ROUNDUP(D7910-L7910,0),BAAL!$B:$B,0),MATCH(LEFT(N$2,4),BAAL!$C$2:$D$2,0)),0)))</f>
        <v>Data Error</v>
      </c>
      <c r="O7910" s="26"/>
      <c r="P7910" s="26"/>
      <c r="Q7910" s="6">
        <f t="shared" si="867"/>
        <v>11</v>
      </c>
      <c r="R7910" s="20"/>
    </row>
    <row r="7911" spans="1:18" x14ac:dyDescent="0.25">
      <c r="A7911" s="6">
        <v>13</v>
      </c>
      <c r="B7911" s="4">
        <v>42699.541666661222</v>
      </c>
      <c r="C7911" s="2" t="str">
        <f>IF([4]Analysis!AG7911="Data Error","Data Error",[4]Analysis!AI7911*C$1)</f>
        <v>Data Error</v>
      </c>
      <c r="D7911" s="2" t="str">
        <f>IF([5]Analysis!AG7911="Data Error","Data Error",[5]Analysis!AI7911*D$1)</f>
        <v>Data Error</v>
      </c>
      <c r="E7911" s="3" t="str">
        <f>IF(C7911="Data Error","Data Error",INDEX('[4]BAAL Adj Cap'!$CB$65:$CY$72,MONTH($B7911),$A7911+1))</f>
        <v>Data Error</v>
      </c>
      <c r="F7911" s="3" t="str">
        <f>IF(D7911="Data Error","Data Error",INDEX([2]West!$C$11:$Z$22,MONTH($B7911),$A7911+1))</f>
        <v>Data Error</v>
      </c>
      <c r="G7911" s="31" t="str">
        <f t="shared" si="863"/>
        <v>Data Error</v>
      </c>
      <c r="H7911" s="31" t="str">
        <f t="shared" si="861"/>
        <v>Data Error</v>
      </c>
      <c r="I7911" s="23" t="str">
        <f t="shared" si="864"/>
        <v>Data Error</v>
      </c>
      <c r="J7911" s="23" t="str">
        <f t="shared" si="862"/>
        <v>Data Error</v>
      </c>
      <c r="K7911" s="7" t="str">
        <f t="shared" si="865"/>
        <v>Data Error</v>
      </c>
      <c r="L7911" s="7" t="str">
        <f t="shared" si="866"/>
        <v>Data Error</v>
      </c>
      <c r="M7911" s="20" t="str">
        <f>IF(C7911="Data Error","Data Error",IF(C7911&lt;=K7911,0,1-IFERROR(INDEX(BAAL!$C:$D,MATCH(ROUNDUP(C7911-K7911,0),BAAL!$B:$B,0),MATCH(LEFT(M$2,4),BAAL!$C$2:$D$2,0)),0)))</f>
        <v>Data Error</v>
      </c>
      <c r="N7911" s="20" t="str">
        <f>IF(D7911="Data Error","Data Error",IF(D7911&lt;=L7911,0,1-IFERROR(INDEX(BAAL!$C:$D,MATCH(ROUNDUP(D7911-L7911,0),BAAL!$B:$B,0),MATCH(LEFT(N$2,4),BAAL!$C$2:$D$2,0)),0)))</f>
        <v>Data Error</v>
      </c>
      <c r="O7911" s="26"/>
      <c r="P7911" s="26"/>
      <c r="Q7911" s="6">
        <f t="shared" si="867"/>
        <v>11</v>
      </c>
      <c r="R7911" s="20"/>
    </row>
    <row r="7912" spans="1:18" x14ac:dyDescent="0.25">
      <c r="A7912" s="6">
        <v>14</v>
      </c>
      <c r="B7912" s="4">
        <v>42699.583333327886</v>
      </c>
      <c r="C7912" s="2" t="str">
        <f>IF([4]Analysis!AG7912="Data Error","Data Error",[4]Analysis!AI7912*C$1)</f>
        <v>Data Error</v>
      </c>
      <c r="D7912" s="2" t="str">
        <f>IF([5]Analysis!AG7912="Data Error","Data Error",[5]Analysis!AI7912*D$1)</f>
        <v>Data Error</v>
      </c>
      <c r="E7912" s="3" t="str">
        <f>IF(C7912="Data Error","Data Error",INDEX('[4]BAAL Adj Cap'!$CB$65:$CY$72,MONTH($B7912),$A7912+1))</f>
        <v>Data Error</v>
      </c>
      <c r="F7912" s="3" t="str">
        <f>IF(D7912="Data Error","Data Error",INDEX([2]West!$C$11:$Z$22,MONTH($B7912),$A7912+1))</f>
        <v>Data Error</v>
      </c>
      <c r="G7912" s="31" t="str">
        <f t="shared" si="863"/>
        <v>Data Error</v>
      </c>
      <c r="H7912" s="31" t="str">
        <f t="shared" si="861"/>
        <v>Data Error</v>
      </c>
      <c r="I7912" s="23" t="str">
        <f t="shared" si="864"/>
        <v>Data Error</v>
      </c>
      <c r="J7912" s="23" t="str">
        <f t="shared" si="862"/>
        <v>Data Error</v>
      </c>
      <c r="K7912" s="7" t="str">
        <f t="shared" si="865"/>
        <v>Data Error</v>
      </c>
      <c r="L7912" s="7" t="str">
        <f t="shared" si="866"/>
        <v>Data Error</v>
      </c>
      <c r="M7912" s="20" t="str">
        <f>IF(C7912="Data Error","Data Error",IF(C7912&lt;=K7912,0,1-IFERROR(INDEX(BAAL!$C:$D,MATCH(ROUNDUP(C7912-K7912,0),BAAL!$B:$B,0),MATCH(LEFT(M$2,4),BAAL!$C$2:$D$2,0)),0)))</f>
        <v>Data Error</v>
      </c>
      <c r="N7912" s="20" t="str">
        <f>IF(D7912="Data Error","Data Error",IF(D7912&lt;=L7912,0,1-IFERROR(INDEX(BAAL!$C:$D,MATCH(ROUNDUP(D7912-L7912,0),BAAL!$B:$B,0),MATCH(LEFT(N$2,4),BAAL!$C$2:$D$2,0)),0)))</f>
        <v>Data Error</v>
      </c>
      <c r="O7912" s="26"/>
      <c r="P7912" s="26"/>
      <c r="Q7912" s="6">
        <f t="shared" si="867"/>
        <v>11</v>
      </c>
      <c r="R7912" s="20"/>
    </row>
    <row r="7913" spans="1:18" x14ac:dyDescent="0.25">
      <c r="A7913" s="6">
        <v>15</v>
      </c>
      <c r="B7913" s="4">
        <v>42699.62499999455</v>
      </c>
      <c r="C7913" s="2" t="str">
        <f>IF([4]Analysis!AG7913="Data Error","Data Error",[4]Analysis!AI7913*C$1)</f>
        <v>Data Error</v>
      </c>
      <c r="D7913" s="2" t="str">
        <f>IF([5]Analysis!AG7913="Data Error","Data Error",[5]Analysis!AI7913*D$1)</f>
        <v>Data Error</v>
      </c>
      <c r="E7913" s="3" t="str">
        <f>IF(C7913="Data Error","Data Error",INDEX('[4]BAAL Adj Cap'!$CB$65:$CY$72,MONTH($B7913),$A7913+1))</f>
        <v>Data Error</v>
      </c>
      <c r="F7913" s="3" t="str">
        <f>IF(D7913="Data Error","Data Error",INDEX([2]West!$C$11:$Z$22,MONTH($B7913),$A7913+1))</f>
        <v>Data Error</v>
      </c>
      <c r="G7913" s="31" t="str">
        <f t="shared" si="863"/>
        <v>Data Error</v>
      </c>
      <c r="H7913" s="31" t="str">
        <f t="shared" si="861"/>
        <v>Data Error</v>
      </c>
      <c r="I7913" s="23" t="str">
        <f t="shared" si="864"/>
        <v>Data Error</v>
      </c>
      <c r="J7913" s="23" t="str">
        <f t="shared" si="862"/>
        <v>Data Error</v>
      </c>
      <c r="K7913" s="7" t="str">
        <f t="shared" si="865"/>
        <v>Data Error</v>
      </c>
      <c r="L7913" s="7" t="str">
        <f t="shared" si="866"/>
        <v>Data Error</v>
      </c>
      <c r="M7913" s="20" t="str">
        <f>IF(C7913="Data Error","Data Error",IF(C7913&lt;=K7913,0,1-IFERROR(INDEX(BAAL!$C:$D,MATCH(ROUNDUP(C7913-K7913,0),BAAL!$B:$B,0),MATCH(LEFT(M$2,4),BAAL!$C$2:$D$2,0)),0)))</f>
        <v>Data Error</v>
      </c>
      <c r="N7913" s="20" t="str">
        <f>IF(D7913="Data Error","Data Error",IF(D7913&lt;=L7913,0,1-IFERROR(INDEX(BAAL!$C:$D,MATCH(ROUNDUP(D7913-L7913,0),BAAL!$B:$B,0),MATCH(LEFT(N$2,4),BAAL!$C$2:$D$2,0)),0)))</f>
        <v>Data Error</v>
      </c>
      <c r="O7913" s="26"/>
      <c r="P7913" s="26"/>
      <c r="Q7913" s="6">
        <f t="shared" si="867"/>
        <v>11</v>
      </c>
      <c r="R7913" s="20"/>
    </row>
    <row r="7914" spans="1:18" x14ac:dyDescent="0.25">
      <c r="A7914" s="6">
        <v>16</v>
      </c>
      <c r="B7914" s="4">
        <v>42699.666666661215</v>
      </c>
      <c r="C7914" s="2" t="str">
        <f>IF([4]Analysis!AG7914="Data Error","Data Error",[4]Analysis!AI7914*C$1)</f>
        <v>Data Error</v>
      </c>
      <c r="D7914" s="2" t="str">
        <f>IF([5]Analysis!AG7914="Data Error","Data Error",[5]Analysis!AI7914*D$1)</f>
        <v>Data Error</v>
      </c>
      <c r="E7914" s="3" t="str">
        <f>IF(C7914="Data Error","Data Error",INDEX('[4]BAAL Adj Cap'!$CB$65:$CY$72,MONTH($B7914),$A7914+1))</f>
        <v>Data Error</v>
      </c>
      <c r="F7914" s="3" t="str">
        <f>IF(D7914="Data Error","Data Error",INDEX([2]West!$C$11:$Z$22,MONTH($B7914),$A7914+1))</f>
        <v>Data Error</v>
      </c>
      <c r="G7914" s="31" t="str">
        <f t="shared" si="863"/>
        <v>Data Error</v>
      </c>
      <c r="H7914" s="31" t="str">
        <f t="shared" si="861"/>
        <v>Data Error</v>
      </c>
      <c r="I7914" s="23" t="str">
        <f t="shared" si="864"/>
        <v>Data Error</v>
      </c>
      <c r="J7914" s="23" t="str">
        <f t="shared" si="862"/>
        <v>Data Error</v>
      </c>
      <c r="K7914" s="7" t="str">
        <f t="shared" si="865"/>
        <v>Data Error</v>
      </c>
      <c r="L7914" s="7" t="str">
        <f t="shared" si="866"/>
        <v>Data Error</v>
      </c>
      <c r="M7914" s="20" t="str">
        <f>IF(C7914="Data Error","Data Error",IF(C7914&lt;=K7914,0,1-IFERROR(INDEX(BAAL!$C:$D,MATCH(ROUNDUP(C7914-K7914,0),BAAL!$B:$B,0),MATCH(LEFT(M$2,4),BAAL!$C$2:$D$2,0)),0)))</f>
        <v>Data Error</v>
      </c>
      <c r="N7914" s="20" t="str">
        <f>IF(D7914="Data Error","Data Error",IF(D7914&lt;=L7914,0,1-IFERROR(INDEX(BAAL!$C:$D,MATCH(ROUNDUP(D7914-L7914,0),BAAL!$B:$B,0),MATCH(LEFT(N$2,4),BAAL!$C$2:$D$2,0)),0)))</f>
        <v>Data Error</v>
      </c>
      <c r="O7914" s="26"/>
      <c r="P7914" s="26"/>
      <c r="Q7914" s="6">
        <f t="shared" si="867"/>
        <v>11</v>
      </c>
      <c r="R7914" s="20"/>
    </row>
    <row r="7915" spans="1:18" x14ac:dyDescent="0.25">
      <c r="A7915" s="6">
        <v>17</v>
      </c>
      <c r="B7915" s="4">
        <v>42699.708333327879</v>
      </c>
      <c r="C7915" s="2" t="str">
        <f>IF([4]Analysis!AG7915="Data Error","Data Error",[4]Analysis!AI7915*C$1)</f>
        <v>Data Error</v>
      </c>
      <c r="D7915" s="2" t="str">
        <f>IF([5]Analysis!AG7915="Data Error","Data Error",[5]Analysis!AI7915*D$1)</f>
        <v>Data Error</v>
      </c>
      <c r="E7915" s="3" t="str">
        <f>IF(C7915="Data Error","Data Error",INDEX('[4]BAAL Adj Cap'!$CB$65:$CY$72,MONTH($B7915),$A7915+1))</f>
        <v>Data Error</v>
      </c>
      <c r="F7915" s="3" t="str">
        <f>IF(D7915="Data Error","Data Error",INDEX([2]West!$C$11:$Z$22,MONTH($B7915),$A7915+1))</f>
        <v>Data Error</v>
      </c>
      <c r="G7915" s="31" t="str">
        <f t="shared" si="863"/>
        <v>Data Error</v>
      </c>
      <c r="H7915" s="31" t="str">
        <f t="shared" si="861"/>
        <v>Data Error</v>
      </c>
      <c r="I7915" s="23" t="str">
        <f t="shared" si="864"/>
        <v>Data Error</v>
      </c>
      <c r="J7915" s="23" t="str">
        <f t="shared" si="862"/>
        <v>Data Error</v>
      </c>
      <c r="K7915" s="7" t="str">
        <f t="shared" si="865"/>
        <v>Data Error</v>
      </c>
      <c r="L7915" s="7" t="str">
        <f t="shared" si="866"/>
        <v>Data Error</v>
      </c>
      <c r="M7915" s="20" t="str">
        <f>IF(C7915="Data Error","Data Error",IF(C7915&lt;=K7915,0,1-IFERROR(INDEX(BAAL!$C:$D,MATCH(ROUNDUP(C7915-K7915,0),BAAL!$B:$B,0),MATCH(LEFT(M$2,4),BAAL!$C$2:$D$2,0)),0)))</f>
        <v>Data Error</v>
      </c>
      <c r="N7915" s="20" t="str">
        <f>IF(D7915="Data Error","Data Error",IF(D7915&lt;=L7915,0,1-IFERROR(INDEX(BAAL!$C:$D,MATCH(ROUNDUP(D7915-L7915,0),BAAL!$B:$B,0),MATCH(LEFT(N$2,4),BAAL!$C$2:$D$2,0)),0)))</f>
        <v>Data Error</v>
      </c>
      <c r="O7915" s="26"/>
      <c r="P7915" s="26"/>
      <c r="Q7915" s="6">
        <f t="shared" si="867"/>
        <v>11</v>
      </c>
      <c r="R7915" s="20"/>
    </row>
    <row r="7916" spans="1:18" x14ac:dyDescent="0.25">
      <c r="A7916" s="6">
        <v>18</v>
      </c>
      <c r="B7916" s="4">
        <v>42699.749999994543</v>
      </c>
      <c r="C7916" s="2" t="str">
        <f>IF([4]Analysis!AG7916="Data Error","Data Error",[4]Analysis!AI7916*C$1)</f>
        <v>Data Error</v>
      </c>
      <c r="D7916" s="2" t="str">
        <f>IF([5]Analysis!AG7916="Data Error","Data Error",[5]Analysis!AI7916*D$1)</f>
        <v>Data Error</v>
      </c>
      <c r="E7916" s="3" t="str">
        <f>IF(C7916="Data Error","Data Error",INDEX('[4]BAAL Adj Cap'!$CB$65:$CY$72,MONTH($B7916),$A7916+1))</f>
        <v>Data Error</v>
      </c>
      <c r="F7916" s="3" t="str">
        <f>IF(D7916="Data Error","Data Error",INDEX([2]West!$C$11:$Z$22,MONTH($B7916),$A7916+1))</f>
        <v>Data Error</v>
      </c>
      <c r="G7916" s="31" t="str">
        <f t="shared" si="863"/>
        <v>Data Error</v>
      </c>
      <c r="H7916" s="31" t="str">
        <f t="shared" si="861"/>
        <v>Data Error</v>
      </c>
      <c r="I7916" s="23" t="str">
        <f t="shared" si="864"/>
        <v>Data Error</v>
      </c>
      <c r="J7916" s="23" t="str">
        <f t="shared" si="862"/>
        <v>Data Error</v>
      </c>
      <c r="K7916" s="7" t="str">
        <f t="shared" si="865"/>
        <v>Data Error</v>
      </c>
      <c r="L7916" s="7" t="str">
        <f t="shared" si="866"/>
        <v>Data Error</v>
      </c>
      <c r="M7916" s="20" t="str">
        <f>IF(C7916="Data Error","Data Error",IF(C7916&lt;=K7916,0,1-IFERROR(INDEX(BAAL!$C:$D,MATCH(ROUNDUP(C7916-K7916,0),BAAL!$B:$B,0),MATCH(LEFT(M$2,4),BAAL!$C$2:$D$2,0)),0)))</f>
        <v>Data Error</v>
      </c>
      <c r="N7916" s="20" t="str">
        <f>IF(D7916="Data Error","Data Error",IF(D7916&lt;=L7916,0,1-IFERROR(INDEX(BAAL!$C:$D,MATCH(ROUNDUP(D7916-L7916,0),BAAL!$B:$B,0),MATCH(LEFT(N$2,4),BAAL!$C$2:$D$2,0)),0)))</f>
        <v>Data Error</v>
      </c>
      <c r="O7916" s="26"/>
      <c r="P7916" s="26"/>
      <c r="Q7916" s="6">
        <f t="shared" si="867"/>
        <v>11</v>
      </c>
      <c r="R7916" s="20"/>
    </row>
    <row r="7917" spans="1:18" x14ac:dyDescent="0.25">
      <c r="A7917" s="6">
        <v>19</v>
      </c>
      <c r="B7917" s="4">
        <v>42699.791666661207</v>
      </c>
      <c r="C7917" s="2" t="str">
        <f>IF([4]Analysis!AG7917="Data Error","Data Error",[4]Analysis!AI7917*C$1)</f>
        <v>Data Error</v>
      </c>
      <c r="D7917" s="2" t="str">
        <f>IF([5]Analysis!AG7917="Data Error","Data Error",[5]Analysis!AI7917*D$1)</f>
        <v>Data Error</v>
      </c>
      <c r="E7917" s="3" t="str">
        <f>IF(C7917="Data Error","Data Error",INDEX('[4]BAAL Adj Cap'!$CB$65:$CY$72,MONTH($B7917),$A7917+1))</f>
        <v>Data Error</v>
      </c>
      <c r="F7917" s="3" t="str">
        <f>IF(D7917="Data Error","Data Error",INDEX([2]West!$C$11:$Z$22,MONTH($B7917),$A7917+1))</f>
        <v>Data Error</v>
      </c>
      <c r="G7917" s="31" t="str">
        <f t="shared" si="863"/>
        <v>Data Error</v>
      </c>
      <c r="H7917" s="31" t="str">
        <f t="shared" si="861"/>
        <v>Data Error</v>
      </c>
      <c r="I7917" s="23" t="str">
        <f t="shared" si="864"/>
        <v>Data Error</v>
      </c>
      <c r="J7917" s="23" t="str">
        <f t="shared" si="862"/>
        <v>Data Error</v>
      </c>
      <c r="K7917" s="7" t="str">
        <f t="shared" si="865"/>
        <v>Data Error</v>
      </c>
      <c r="L7917" s="7" t="str">
        <f t="shared" si="866"/>
        <v>Data Error</v>
      </c>
      <c r="M7917" s="20" t="str">
        <f>IF(C7917="Data Error","Data Error",IF(C7917&lt;=K7917,0,1-IFERROR(INDEX(BAAL!$C:$D,MATCH(ROUNDUP(C7917-K7917,0),BAAL!$B:$B,0),MATCH(LEFT(M$2,4),BAAL!$C$2:$D$2,0)),0)))</f>
        <v>Data Error</v>
      </c>
      <c r="N7917" s="20" t="str">
        <f>IF(D7917="Data Error","Data Error",IF(D7917&lt;=L7917,0,1-IFERROR(INDEX(BAAL!$C:$D,MATCH(ROUNDUP(D7917-L7917,0),BAAL!$B:$B,0),MATCH(LEFT(N$2,4),BAAL!$C$2:$D$2,0)),0)))</f>
        <v>Data Error</v>
      </c>
      <c r="O7917" s="26"/>
      <c r="P7917" s="26"/>
      <c r="Q7917" s="6">
        <f t="shared" si="867"/>
        <v>11</v>
      </c>
      <c r="R7917" s="20"/>
    </row>
    <row r="7918" spans="1:18" x14ac:dyDescent="0.25">
      <c r="A7918" s="6">
        <v>20</v>
      </c>
      <c r="B7918" s="4">
        <v>42699.833333327872</v>
      </c>
      <c r="C7918" s="2" t="str">
        <f>IF([4]Analysis!AG7918="Data Error","Data Error",[4]Analysis!AI7918*C$1)</f>
        <v>Data Error</v>
      </c>
      <c r="D7918" s="2" t="str">
        <f>IF([5]Analysis!AG7918="Data Error","Data Error",[5]Analysis!AI7918*D$1)</f>
        <v>Data Error</v>
      </c>
      <c r="E7918" s="3" t="str">
        <f>IF(C7918="Data Error","Data Error",INDEX('[4]BAAL Adj Cap'!$CB$65:$CY$72,MONTH($B7918),$A7918+1))</f>
        <v>Data Error</v>
      </c>
      <c r="F7918" s="3" t="str">
        <f>IF(D7918="Data Error","Data Error",INDEX([2]West!$C$11:$Z$22,MONTH($B7918),$A7918+1))</f>
        <v>Data Error</v>
      </c>
      <c r="G7918" s="31" t="str">
        <f t="shared" si="863"/>
        <v>Data Error</v>
      </c>
      <c r="H7918" s="31" t="str">
        <f t="shared" si="861"/>
        <v>Data Error</v>
      </c>
      <c r="I7918" s="23" t="str">
        <f t="shared" si="864"/>
        <v>Data Error</v>
      </c>
      <c r="J7918" s="23" t="str">
        <f t="shared" si="862"/>
        <v>Data Error</v>
      </c>
      <c r="K7918" s="7" t="str">
        <f t="shared" si="865"/>
        <v>Data Error</v>
      </c>
      <c r="L7918" s="7" t="str">
        <f t="shared" si="866"/>
        <v>Data Error</v>
      </c>
      <c r="M7918" s="20" t="str">
        <f>IF(C7918="Data Error","Data Error",IF(C7918&lt;=K7918,0,1-IFERROR(INDEX(BAAL!$C:$D,MATCH(ROUNDUP(C7918-K7918,0),BAAL!$B:$B,0),MATCH(LEFT(M$2,4),BAAL!$C$2:$D$2,0)),0)))</f>
        <v>Data Error</v>
      </c>
      <c r="N7918" s="20" t="str">
        <f>IF(D7918="Data Error","Data Error",IF(D7918&lt;=L7918,0,1-IFERROR(INDEX(BAAL!$C:$D,MATCH(ROUNDUP(D7918-L7918,0),BAAL!$B:$B,0),MATCH(LEFT(N$2,4),BAAL!$C$2:$D$2,0)),0)))</f>
        <v>Data Error</v>
      </c>
      <c r="O7918" s="26"/>
      <c r="P7918" s="26"/>
      <c r="Q7918" s="6">
        <f t="shared" si="867"/>
        <v>11</v>
      </c>
      <c r="R7918" s="20"/>
    </row>
    <row r="7919" spans="1:18" x14ac:dyDescent="0.25">
      <c r="A7919" s="6">
        <v>21</v>
      </c>
      <c r="B7919" s="4">
        <v>42699.874999994536</v>
      </c>
      <c r="C7919" s="2" t="str">
        <f>IF([4]Analysis!AG7919="Data Error","Data Error",[4]Analysis!AI7919*C$1)</f>
        <v>Data Error</v>
      </c>
      <c r="D7919" s="2" t="str">
        <f>IF([5]Analysis!AG7919="Data Error","Data Error",[5]Analysis!AI7919*D$1)</f>
        <v>Data Error</v>
      </c>
      <c r="E7919" s="3" t="str">
        <f>IF(C7919="Data Error","Data Error",INDEX('[4]BAAL Adj Cap'!$CB$65:$CY$72,MONTH($B7919),$A7919+1))</f>
        <v>Data Error</v>
      </c>
      <c r="F7919" s="3" t="str">
        <f>IF(D7919="Data Error","Data Error",INDEX([2]West!$C$11:$Z$22,MONTH($B7919),$A7919+1))</f>
        <v>Data Error</v>
      </c>
      <c r="G7919" s="31" t="str">
        <f t="shared" si="863"/>
        <v>Data Error</v>
      </c>
      <c r="H7919" s="31" t="str">
        <f t="shared" si="861"/>
        <v>Data Error</v>
      </c>
      <c r="I7919" s="23" t="str">
        <f t="shared" si="864"/>
        <v>Data Error</v>
      </c>
      <c r="J7919" s="23" t="str">
        <f t="shared" si="862"/>
        <v>Data Error</v>
      </c>
      <c r="K7919" s="7" t="str">
        <f t="shared" si="865"/>
        <v>Data Error</v>
      </c>
      <c r="L7919" s="7" t="str">
        <f t="shared" si="866"/>
        <v>Data Error</v>
      </c>
      <c r="M7919" s="20" t="str">
        <f>IF(C7919="Data Error","Data Error",IF(C7919&lt;=K7919,0,1-IFERROR(INDEX(BAAL!$C:$D,MATCH(ROUNDUP(C7919-K7919,0),BAAL!$B:$B,0),MATCH(LEFT(M$2,4),BAAL!$C$2:$D$2,0)),0)))</f>
        <v>Data Error</v>
      </c>
      <c r="N7919" s="20" t="str">
        <f>IF(D7919="Data Error","Data Error",IF(D7919&lt;=L7919,0,1-IFERROR(INDEX(BAAL!$C:$D,MATCH(ROUNDUP(D7919-L7919,0),BAAL!$B:$B,0),MATCH(LEFT(N$2,4),BAAL!$C$2:$D$2,0)),0)))</f>
        <v>Data Error</v>
      </c>
      <c r="O7919" s="26"/>
      <c r="P7919" s="26"/>
      <c r="Q7919" s="6">
        <f t="shared" si="867"/>
        <v>11</v>
      </c>
      <c r="R7919" s="20"/>
    </row>
    <row r="7920" spans="1:18" x14ac:dyDescent="0.25">
      <c r="A7920" s="6">
        <v>22</v>
      </c>
      <c r="B7920" s="4">
        <v>42699.9166666612</v>
      </c>
      <c r="C7920" s="2" t="str">
        <f>IF([4]Analysis!AG7920="Data Error","Data Error",[4]Analysis!AI7920*C$1)</f>
        <v>Data Error</v>
      </c>
      <c r="D7920" s="2" t="str">
        <f>IF([5]Analysis!AG7920="Data Error","Data Error",[5]Analysis!AI7920*D$1)</f>
        <v>Data Error</v>
      </c>
      <c r="E7920" s="3" t="str">
        <f>IF(C7920="Data Error","Data Error",INDEX('[4]BAAL Adj Cap'!$CB$65:$CY$72,MONTH($B7920),$A7920+1))</f>
        <v>Data Error</v>
      </c>
      <c r="F7920" s="3" t="str">
        <f>IF(D7920="Data Error","Data Error",INDEX([2]West!$C$11:$Z$22,MONTH($B7920),$A7920+1))</f>
        <v>Data Error</v>
      </c>
      <c r="G7920" s="31" t="str">
        <f t="shared" si="863"/>
        <v>Data Error</v>
      </c>
      <c r="H7920" s="31" t="str">
        <f t="shared" si="861"/>
        <v>Data Error</v>
      </c>
      <c r="I7920" s="23" t="str">
        <f t="shared" si="864"/>
        <v>Data Error</v>
      </c>
      <c r="J7920" s="23" t="str">
        <f t="shared" si="862"/>
        <v>Data Error</v>
      </c>
      <c r="K7920" s="7" t="str">
        <f t="shared" si="865"/>
        <v>Data Error</v>
      </c>
      <c r="L7920" s="7" t="str">
        <f t="shared" si="866"/>
        <v>Data Error</v>
      </c>
      <c r="M7920" s="20" t="str">
        <f>IF(C7920="Data Error","Data Error",IF(C7920&lt;=K7920,0,1-IFERROR(INDEX(BAAL!$C:$D,MATCH(ROUNDUP(C7920-K7920,0),BAAL!$B:$B,0),MATCH(LEFT(M$2,4),BAAL!$C$2:$D$2,0)),0)))</f>
        <v>Data Error</v>
      </c>
      <c r="N7920" s="20" t="str">
        <f>IF(D7920="Data Error","Data Error",IF(D7920&lt;=L7920,0,1-IFERROR(INDEX(BAAL!$C:$D,MATCH(ROUNDUP(D7920-L7920,0),BAAL!$B:$B,0),MATCH(LEFT(N$2,4),BAAL!$C$2:$D$2,0)),0)))</f>
        <v>Data Error</v>
      </c>
      <c r="O7920" s="26"/>
      <c r="P7920" s="26"/>
      <c r="Q7920" s="6">
        <f t="shared" si="867"/>
        <v>11</v>
      </c>
      <c r="R7920" s="20"/>
    </row>
    <row r="7921" spans="1:18" x14ac:dyDescent="0.25">
      <c r="A7921" s="6">
        <v>23</v>
      </c>
      <c r="B7921" s="4">
        <v>42699.958333327864</v>
      </c>
      <c r="C7921" s="2" t="str">
        <f>IF([4]Analysis!AG7921="Data Error","Data Error",[4]Analysis!AI7921*C$1)</f>
        <v>Data Error</v>
      </c>
      <c r="D7921" s="2" t="str">
        <f>IF([5]Analysis!AG7921="Data Error","Data Error",[5]Analysis!AI7921*D$1)</f>
        <v>Data Error</v>
      </c>
      <c r="E7921" s="3" t="str">
        <f>IF(C7921="Data Error","Data Error",INDEX('[4]BAAL Adj Cap'!$CB$65:$CY$72,MONTH($B7921),$A7921+1))</f>
        <v>Data Error</v>
      </c>
      <c r="F7921" s="3" t="str">
        <f>IF(D7921="Data Error","Data Error",INDEX([2]West!$C$11:$Z$22,MONTH($B7921),$A7921+1))</f>
        <v>Data Error</v>
      </c>
      <c r="G7921" s="31" t="str">
        <f t="shared" si="863"/>
        <v>Data Error</v>
      </c>
      <c r="H7921" s="31" t="str">
        <f t="shared" si="861"/>
        <v>Data Error</v>
      </c>
      <c r="I7921" s="23" t="str">
        <f t="shared" si="864"/>
        <v>Data Error</v>
      </c>
      <c r="J7921" s="23" t="str">
        <f t="shared" si="862"/>
        <v>Data Error</v>
      </c>
      <c r="K7921" s="7" t="str">
        <f t="shared" si="865"/>
        <v>Data Error</v>
      </c>
      <c r="L7921" s="7" t="str">
        <f t="shared" si="866"/>
        <v>Data Error</v>
      </c>
      <c r="M7921" s="20" t="str">
        <f>IF(C7921="Data Error","Data Error",IF(C7921&lt;=K7921,0,1-IFERROR(INDEX(BAAL!$C:$D,MATCH(ROUNDUP(C7921-K7921,0),BAAL!$B:$B,0),MATCH(LEFT(M$2,4),BAAL!$C$2:$D$2,0)),0)))</f>
        <v>Data Error</v>
      </c>
      <c r="N7921" s="20" t="str">
        <f>IF(D7921="Data Error","Data Error",IF(D7921&lt;=L7921,0,1-IFERROR(INDEX(BAAL!$C:$D,MATCH(ROUNDUP(D7921-L7921,0),BAAL!$B:$B,0),MATCH(LEFT(N$2,4),BAAL!$C$2:$D$2,0)),0)))</f>
        <v>Data Error</v>
      </c>
      <c r="O7921" s="26"/>
      <c r="P7921" s="26"/>
      <c r="Q7921" s="6">
        <f t="shared" si="867"/>
        <v>11</v>
      </c>
      <c r="R7921" s="20"/>
    </row>
    <row r="7922" spans="1:18" x14ac:dyDescent="0.25">
      <c r="A7922" s="6">
        <v>0</v>
      </c>
      <c r="B7922" s="1">
        <v>42699.999999994528</v>
      </c>
      <c r="C7922" s="2" t="str">
        <f>IF([4]Analysis!AG7922="Data Error","Data Error",[4]Analysis!AI7922*C$1)</f>
        <v>Data Error</v>
      </c>
      <c r="D7922" s="2" t="str">
        <f>IF([5]Analysis!AG7922="Data Error","Data Error",[5]Analysis!AI7922*D$1)</f>
        <v>Data Error</v>
      </c>
      <c r="E7922" s="3" t="str">
        <f>IF(C7922="Data Error","Data Error",INDEX('[4]BAAL Adj Cap'!$CB$65:$CY$72,MONTH($B7922),$A7922+1))</f>
        <v>Data Error</v>
      </c>
      <c r="F7922" s="3" t="str">
        <f>IF(D7922="Data Error","Data Error",INDEX([2]West!$C$11:$Z$22,MONTH($B7922),$A7922+1))</f>
        <v>Data Error</v>
      </c>
      <c r="G7922" s="31" t="str">
        <f t="shared" si="863"/>
        <v>Data Error</v>
      </c>
      <c r="H7922" s="31" t="str">
        <f t="shared" si="861"/>
        <v>Data Error</v>
      </c>
      <c r="I7922" s="23" t="str">
        <f t="shared" si="864"/>
        <v>Data Error</v>
      </c>
      <c r="J7922" s="23" t="str">
        <f t="shared" si="862"/>
        <v>Data Error</v>
      </c>
      <c r="K7922" s="7" t="str">
        <f t="shared" si="865"/>
        <v>Data Error</v>
      </c>
      <c r="L7922" s="7" t="str">
        <f t="shared" si="866"/>
        <v>Data Error</v>
      </c>
      <c r="M7922" s="20" t="str">
        <f>IF(C7922="Data Error","Data Error",IF(C7922&lt;=K7922,0,1-IFERROR(INDEX(BAAL!$C:$D,MATCH(ROUNDUP(C7922-K7922,0),BAAL!$B:$B,0),MATCH(LEFT(M$2,4),BAAL!$C$2:$D$2,0)),0)))</f>
        <v>Data Error</v>
      </c>
      <c r="N7922" s="20" t="str">
        <f>IF(D7922="Data Error","Data Error",IF(D7922&lt;=L7922,0,1-IFERROR(INDEX(BAAL!$C:$D,MATCH(ROUNDUP(D7922-L7922,0),BAAL!$B:$B,0),MATCH(LEFT(N$2,4),BAAL!$C$2:$D$2,0)),0)))</f>
        <v>Data Error</v>
      </c>
      <c r="O7922" s="26"/>
      <c r="P7922" s="26"/>
      <c r="Q7922" s="6">
        <f t="shared" si="867"/>
        <v>11</v>
      </c>
      <c r="R7922" s="20"/>
    </row>
    <row r="7923" spans="1:18" x14ac:dyDescent="0.25">
      <c r="A7923" s="6">
        <v>1</v>
      </c>
      <c r="B7923" s="4">
        <v>42700.041666661193</v>
      </c>
      <c r="C7923" s="2" t="str">
        <f>IF([4]Analysis!AG7923="Data Error","Data Error",[4]Analysis!AI7923*C$1)</f>
        <v>Data Error</v>
      </c>
      <c r="D7923" s="2" t="str">
        <f>IF([5]Analysis!AG7923="Data Error","Data Error",[5]Analysis!AI7923*D$1)</f>
        <v>Data Error</v>
      </c>
      <c r="E7923" s="3" t="str">
        <f>IF(C7923="Data Error","Data Error",INDEX('[4]BAAL Adj Cap'!$CB$65:$CY$72,MONTH($B7923),$A7923+1))</f>
        <v>Data Error</v>
      </c>
      <c r="F7923" s="3" t="str">
        <f>IF(D7923="Data Error","Data Error",INDEX([2]West!$C$11:$Z$22,MONTH($B7923),$A7923+1))</f>
        <v>Data Error</v>
      </c>
      <c r="G7923" s="31" t="str">
        <f t="shared" si="863"/>
        <v>Data Error</v>
      </c>
      <c r="H7923" s="31" t="str">
        <f t="shared" si="861"/>
        <v>Data Error</v>
      </c>
      <c r="I7923" s="23" t="str">
        <f t="shared" si="864"/>
        <v>Data Error</v>
      </c>
      <c r="J7923" s="23" t="str">
        <f t="shared" si="862"/>
        <v>Data Error</v>
      </c>
      <c r="K7923" s="7" t="str">
        <f t="shared" si="865"/>
        <v>Data Error</v>
      </c>
      <c r="L7923" s="7" t="str">
        <f t="shared" si="866"/>
        <v>Data Error</v>
      </c>
      <c r="M7923" s="20" t="str">
        <f>IF(C7923="Data Error","Data Error",IF(C7923&lt;=K7923,0,1-IFERROR(INDEX(BAAL!$C:$D,MATCH(ROUNDUP(C7923-K7923,0),BAAL!$B:$B,0),MATCH(LEFT(M$2,4),BAAL!$C$2:$D$2,0)),0)))</f>
        <v>Data Error</v>
      </c>
      <c r="N7923" s="20" t="str">
        <f>IF(D7923="Data Error","Data Error",IF(D7923&lt;=L7923,0,1-IFERROR(INDEX(BAAL!$C:$D,MATCH(ROUNDUP(D7923-L7923,0),BAAL!$B:$B,0),MATCH(LEFT(N$2,4),BAAL!$C$2:$D$2,0)),0)))</f>
        <v>Data Error</v>
      </c>
      <c r="O7923" s="26"/>
      <c r="P7923" s="26"/>
      <c r="Q7923" s="6">
        <f t="shared" si="867"/>
        <v>11</v>
      </c>
      <c r="R7923" s="20"/>
    </row>
    <row r="7924" spans="1:18" x14ac:dyDescent="0.25">
      <c r="A7924" s="6">
        <v>2</v>
      </c>
      <c r="B7924" s="4">
        <v>42700.083333327857</v>
      </c>
      <c r="C7924" s="2" t="str">
        <f>IF([4]Analysis!AG7924="Data Error","Data Error",[4]Analysis!AI7924*C$1)</f>
        <v>Data Error</v>
      </c>
      <c r="D7924" s="2" t="str">
        <f>IF([5]Analysis!AG7924="Data Error","Data Error",[5]Analysis!AI7924*D$1)</f>
        <v>Data Error</v>
      </c>
      <c r="E7924" s="3" t="str">
        <f>IF(C7924="Data Error","Data Error",INDEX('[4]BAAL Adj Cap'!$CB$65:$CY$72,MONTH($B7924),$A7924+1))</f>
        <v>Data Error</v>
      </c>
      <c r="F7924" s="3" t="str">
        <f>IF(D7924="Data Error","Data Error",INDEX([2]West!$C$11:$Z$22,MONTH($B7924),$A7924+1))</f>
        <v>Data Error</v>
      </c>
      <c r="G7924" s="31" t="str">
        <f t="shared" si="863"/>
        <v>Data Error</v>
      </c>
      <c r="H7924" s="31" t="str">
        <f t="shared" si="861"/>
        <v>Data Error</v>
      </c>
      <c r="I7924" s="23" t="str">
        <f t="shared" si="864"/>
        <v>Data Error</v>
      </c>
      <c r="J7924" s="23" t="str">
        <f t="shared" si="862"/>
        <v>Data Error</v>
      </c>
      <c r="K7924" s="7" t="str">
        <f t="shared" si="865"/>
        <v>Data Error</v>
      </c>
      <c r="L7924" s="7" t="str">
        <f t="shared" si="866"/>
        <v>Data Error</v>
      </c>
      <c r="M7924" s="20" t="str">
        <f>IF(C7924="Data Error","Data Error",IF(C7924&lt;=K7924,0,1-IFERROR(INDEX(BAAL!$C:$D,MATCH(ROUNDUP(C7924-K7924,0),BAAL!$B:$B,0),MATCH(LEFT(M$2,4),BAAL!$C$2:$D$2,0)),0)))</f>
        <v>Data Error</v>
      </c>
      <c r="N7924" s="20" t="str">
        <f>IF(D7924="Data Error","Data Error",IF(D7924&lt;=L7924,0,1-IFERROR(INDEX(BAAL!$C:$D,MATCH(ROUNDUP(D7924-L7924,0),BAAL!$B:$B,0),MATCH(LEFT(N$2,4),BAAL!$C$2:$D$2,0)),0)))</f>
        <v>Data Error</v>
      </c>
      <c r="O7924" s="26"/>
      <c r="P7924" s="26"/>
      <c r="Q7924" s="6">
        <f t="shared" si="867"/>
        <v>11</v>
      </c>
      <c r="R7924" s="20"/>
    </row>
    <row r="7925" spans="1:18" x14ac:dyDescent="0.25">
      <c r="A7925" s="6">
        <v>3</v>
      </c>
      <c r="B7925" s="4">
        <v>42700.124999994521</v>
      </c>
      <c r="C7925" s="2" t="str">
        <f>IF([4]Analysis!AG7925="Data Error","Data Error",[4]Analysis!AI7925*C$1)</f>
        <v>Data Error</v>
      </c>
      <c r="D7925" s="2" t="str">
        <f>IF([5]Analysis!AG7925="Data Error","Data Error",[5]Analysis!AI7925*D$1)</f>
        <v>Data Error</v>
      </c>
      <c r="E7925" s="3" t="str">
        <f>IF(C7925="Data Error","Data Error",INDEX('[4]BAAL Adj Cap'!$CB$65:$CY$72,MONTH($B7925),$A7925+1))</f>
        <v>Data Error</v>
      </c>
      <c r="F7925" s="3" t="str">
        <f>IF(D7925="Data Error","Data Error",INDEX([2]West!$C$11:$Z$22,MONTH($B7925),$A7925+1))</f>
        <v>Data Error</v>
      </c>
      <c r="G7925" s="31" t="str">
        <f t="shared" si="863"/>
        <v>Data Error</v>
      </c>
      <c r="H7925" s="31" t="str">
        <f t="shared" si="861"/>
        <v>Data Error</v>
      </c>
      <c r="I7925" s="23" t="str">
        <f t="shared" si="864"/>
        <v>Data Error</v>
      </c>
      <c r="J7925" s="23" t="str">
        <f t="shared" si="862"/>
        <v>Data Error</v>
      </c>
      <c r="K7925" s="7" t="str">
        <f t="shared" si="865"/>
        <v>Data Error</v>
      </c>
      <c r="L7925" s="7" t="str">
        <f t="shared" si="866"/>
        <v>Data Error</v>
      </c>
      <c r="M7925" s="20" t="str">
        <f>IF(C7925="Data Error","Data Error",IF(C7925&lt;=K7925,0,1-IFERROR(INDEX(BAAL!$C:$D,MATCH(ROUNDUP(C7925-K7925,0),BAAL!$B:$B,0),MATCH(LEFT(M$2,4),BAAL!$C$2:$D$2,0)),0)))</f>
        <v>Data Error</v>
      </c>
      <c r="N7925" s="20" t="str">
        <f>IF(D7925="Data Error","Data Error",IF(D7925&lt;=L7925,0,1-IFERROR(INDEX(BAAL!$C:$D,MATCH(ROUNDUP(D7925-L7925,0),BAAL!$B:$B,0),MATCH(LEFT(N$2,4),BAAL!$C$2:$D$2,0)),0)))</f>
        <v>Data Error</v>
      </c>
      <c r="O7925" s="26"/>
      <c r="P7925" s="26"/>
      <c r="Q7925" s="6">
        <f t="shared" si="867"/>
        <v>11</v>
      </c>
      <c r="R7925" s="20"/>
    </row>
    <row r="7926" spans="1:18" x14ac:dyDescent="0.25">
      <c r="A7926" s="6">
        <v>4</v>
      </c>
      <c r="B7926" s="4">
        <v>42700.166666661185</v>
      </c>
      <c r="C7926" s="2" t="str">
        <f>IF([4]Analysis!AG7926="Data Error","Data Error",[4]Analysis!AI7926*C$1)</f>
        <v>Data Error</v>
      </c>
      <c r="D7926" s="2" t="str">
        <f>IF([5]Analysis!AG7926="Data Error","Data Error",[5]Analysis!AI7926*D$1)</f>
        <v>Data Error</v>
      </c>
      <c r="E7926" s="3" t="str">
        <f>IF(C7926="Data Error","Data Error",INDEX('[4]BAAL Adj Cap'!$CB$65:$CY$72,MONTH($B7926),$A7926+1))</f>
        <v>Data Error</v>
      </c>
      <c r="F7926" s="3" t="str">
        <f>IF(D7926="Data Error","Data Error",INDEX([2]West!$C$11:$Z$22,MONTH($B7926),$A7926+1))</f>
        <v>Data Error</v>
      </c>
      <c r="G7926" s="31" t="str">
        <f t="shared" si="863"/>
        <v>Data Error</v>
      </c>
      <c r="H7926" s="31" t="str">
        <f t="shared" si="861"/>
        <v>Data Error</v>
      </c>
      <c r="I7926" s="23" t="str">
        <f t="shared" si="864"/>
        <v>Data Error</v>
      </c>
      <c r="J7926" s="23" t="str">
        <f t="shared" si="862"/>
        <v>Data Error</v>
      </c>
      <c r="K7926" s="7" t="str">
        <f t="shared" si="865"/>
        <v>Data Error</v>
      </c>
      <c r="L7926" s="7" t="str">
        <f t="shared" si="866"/>
        <v>Data Error</v>
      </c>
      <c r="M7926" s="20" t="str">
        <f>IF(C7926="Data Error","Data Error",IF(C7926&lt;=K7926,0,1-IFERROR(INDEX(BAAL!$C:$D,MATCH(ROUNDUP(C7926-K7926,0),BAAL!$B:$B,0),MATCH(LEFT(M$2,4),BAAL!$C$2:$D$2,0)),0)))</f>
        <v>Data Error</v>
      </c>
      <c r="N7926" s="20" t="str">
        <f>IF(D7926="Data Error","Data Error",IF(D7926&lt;=L7926,0,1-IFERROR(INDEX(BAAL!$C:$D,MATCH(ROUNDUP(D7926-L7926,0),BAAL!$B:$B,0),MATCH(LEFT(N$2,4),BAAL!$C$2:$D$2,0)),0)))</f>
        <v>Data Error</v>
      </c>
      <c r="O7926" s="26"/>
      <c r="P7926" s="26"/>
      <c r="Q7926" s="6">
        <f t="shared" si="867"/>
        <v>11</v>
      </c>
      <c r="R7926" s="20"/>
    </row>
    <row r="7927" spans="1:18" x14ac:dyDescent="0.25">
      <c r="A7927" s="6">
        <v>5</v>
      </c>
      <c r="B7927" s="4">
        <v>42700.20833332785</v>
      </c>
      <c r="C7927" s="2" t="str">
        <f>IF([4]Analysis!AG7927="Data Error","Data Error",[4]Analysis!AI7927*C$1)</f>
        <v>Data Error</v>
      </c>
      <c r="D7927" s="2" t="str">
        <f>IF([5]Analysis!AG7927="Data Error","Data Error",[5]Analysis!AI7927*D$1)</f>
        <v>Data Error</v>
      </c>
      <c r="E7927" s="3" t="str">
        <f>IF(C7927="Data Error","Data Error",INDEX('[4]BAAL Adj Cap'!$CB$65:$CY$72,MONTH($B7927),$A7927+1))</f>
        <v>Data Error</v>
      </c>
      <c r="F7927" s="3" t="str">
        <f>IF(D7927="Data Error","Data Error",INDEX([2]West!$C$11:$Z$22,MONTH($B7927),$A7927+1))</f>
        <v>Data Error</v>
      </c>
      <c r="G7927" s="31" t="str">
        <f t="shared" si="863"/>
        <v>Data Error</v>
      </c>
      <c r="H7927" s="31" t="str">
        <f t="shared" si="861"/>
        <v>Data Error</v>
      </c>
      <c r="I7927" s="23" t="str">
        <f t="shared" si="864"/>
        <v>Data Error</v>
      </c>
      <c r="J7927" s="23" t="str">
        <f t="shared" si="862"/>
        <v>Data Error</v>
      </c>
      <c r="K7927" s="7" t="str">
        <f t="shared" si="865"/>
        <v>Data Error</v>
      </c>
      <c r="L7927" s="7" t="str">
        <f t="shared" si="866"/>
        <v>Data Error</v>
      </c>
      <c r="M7927" s="20" t="str">
        <f>IF(C7927="Data Error","Data Error",IF(C7927&lt;=K7927,0,1-IFERROR(INDEX(BAAL!$C:$D,MATCH(ROUNDUP(C7927-K7927,0),BAAL!$B:$B,0),MATCH(LEFT(M$2,4),BAAL!$C$2:$D$2,0)),0)))</f>
        <v>Data Error</v>
      </c>
      <c r="N7927" s="20" t="str">
        <f>IF(D7927="Data Error","Data Error",IF(D7927&lt;=L7927,0,1-IFERROR(INDEX(BAAL!$C:$D,MATCH(ROUNDUP(D7927-L7927,0),BAAL!$B:$B,0),MATCH(LEFT(N$2,4),BAAL!$C$2:$D$2,0)),0)))</f>
        <v>Data Error</v>
      </c>
      <c r="O7927" s="26"/>
      <c r="P7927" s="26"/>
      <c r="Q7927" s="6">
        <f t="shared" si="867"/>
        <v>11</v>
      </c>
      <c r="R7927" s="20"/>
    </row>
    <row r="7928" spans="1:18" x14ac:dyDescent="0.25">
      <c r="A7928" s="6">
        <v>6</v>
      </c>
      <c r="B7928" s="4">
        <v>42700.249999994514</v>
      </c>
      <c r="C7928" s="2" t="str">
        <f>IF([4]Analysis!AG7928="Data Error","Data Error",[4]Analysis!AI7928*C$1)</f>
        <v>Data Error</v>
      </c>
      <c r="D7928" s="2" t="str">
        <f>IF([5]Analysis!AG7928="Data Error","Data Error",[5]Analysis!AI7928*D$1)</f>
        <v>Data Error</v>
      </c>
      <c r="E7928" s="3" t="str">
        <f>IF(C7928="Data Error","Data Error",INDEX('[4]BAAL Adj Cap'!$CB$65:$CY$72,MONTH($B7928),$A7928+1))</f>
        <v>Data Error</v>
      </c>
      <c r="F7928" s="3" t="str">
        <f>IF(D7928="Data Error","Data Error",INDEX([2]West!$C$11:$Z$22,MONTH($B7928),$A7928+1))</f>
        <v>Data Error</v>
      </c>
      <c r="G7928" s="31" t="str">
        <f t="shared" si="863"/>
        <v>Data Error</v>
      </c>
      <c r="H7928" s="31" t="str">
        <f t="shared" si="861"/>
        <v>Data Error</v>
      </c>
      <c r="I7928" s="23" t="str">
        <f t="shared" si="864"/>
        <v>Data Error</v>
      </c>
      <c r="J7928" s="23" t="str">
        <f t="shared" si="862"/>
        <v>Data Error</v>
      </c>
      <c r="K7928" s="7" t="str">
        <f t="shared" si="865"/>
        <v>Data Error</v>
      </c>
      <c r="L7928" s="7" t="str">
        <f t="shared" si="866"/>
        <v>Data Error</v>
      </c>
      <c r="M7928" s="20" t="str">
        <f>IF(C7928="Data Error","Data Error",IF(C7928&lt;=K7928,0,1-IFERROR(INDEX(BAAL!$C:$D,MATCH(ROUNDUP(C7928-K7928,0),BAAL!$B:$B,0),MATCH(LEFT(M$2,4),BAAL!$C$2:$D$2,0)),0)))</f>
        <v>Data Error</v>
      </c>
      <c r="N7928" s="20" t="str">
        <f>IF(D7928="Data Error","Data Error",IF(D7928&lt;=L7928,0,1-IFERROR(INDEX(BAAL!$C:$D,MATCH(ROUNDUP(D7928-L7928,0),BAAL!$B:$B,0),MATCH(LEFT(N$2,4),BAAL!$C$2:$D$2,0)),0)))</f>
        <v>Data Error</v>
      </c>
      <c r="O7928" s="26"/>
      <c r="P7928" s="26"/>
      <c r="Q7928" s="6">
        <f t="shared" si="867"/>
        <v>11</v>
      </c>
      <c r="R7928" s="20"/>
    </row>
    <row r="7929" spans="1:18" x14ac:dyDescent="0.25">
      <c r="A7929" s="6">
        <v>7</v>
      </c>
      <c r="B7929" s="4">
        <v>42700.291666661178</v>
      </c>
      <c r="C7929" s="2" t="str">
        <f>IF([4]Analysis!AG7929="Data Error","Data Error",[4]Analysis!AI7929*C$1)</f>
        <v>Data Error</v>
      </c>
      <c r="D7929" s="2" t="str">
        <f>IF([5]Analysis!AG7929="Data Error","Data Error",[5]Analysis!AI7929*D$1)</f>
        <v>Data Error</v>
      </c>
      <c r="E7929" s="3" t="str">
        <f>IF(C7929="Data Error","Data Error",INDEX('[4]BAAL Adj Cap'!$CB$65:$CY$72,MONTH($B7929),$A7929+1))</f>
        <v>Data Error</v>
      </c>
      <c r="F7929" s="3" t="str">
        <f>IF(D7929="Data Error","Data Error",INDEX([2]West!$C$11:$Z$22,MONTH($B7929),$A7929+1))</f>
        <v>Data Error</v>
      </c>
      <c r="G7929" s="31" t="str">
        <f t="shared" si="863"/>
        <v>Data Error</v>
      </c>
      <c r="H7929" s="31" t="str">
        <f t="shared" si="861"/>
        <v>Data Error</v>
      </c>
      <c r="I7929" s="23" t="str">
        <f t="shared" si="864"/>
        <v>Data Error</v>
      </c>
      <c r="J7929" s="23" t="str">
        <f t="shared" si="862"/>
        <v>Data Error</v>
      </c>
      <c r="K7929" s="7" t="str">
        <f t="shared" si="865"/>
        <v>Data Error</v>
      </c>
      <c r="L7929" s="7" t="str">
        <f t="shared" si="866"/>
        <v>Data Error</v>
      </c>
      <c r="M7929" s="20" t="str">
        <f>IF(C7929="Data Error","Data Error",IF(C7929&lt;=K7929,0,1-IFERROR(INDEX(BAAL!$C:$D,MATCH(ROUNDUP(C7929-K7929,0),BAAL!$B:$B,0),MATCH(LEFT(M$2,4),BAAL!$C$2:$D$2,0)),0)))</f>
        <v>Data Error</v>
      </c>
      <c r="N7929" s="20" t="str">
        <f>IF(D7929="Data Error","Data Error",IF(D7929&lt;=L7929,0,1-IFERROR(INDEX(BAAL!$C:$D,MATCH(ROUNDUP(D7929-L7929,0),BAAL!$B:$B,0),MATCH(LEFT(N$2,4),BAAL!$C$2:$D$2,0)),0)))</f>
        <v>Data Error</v>
      </c>
      <c r="O7929" s="26"/>
      <c r="P7929" s="26"/>
      <c r="Q7929" s="6">
        <f t="shared" si="867"/>
        <v>11</v>
      </c>
      <c r="R7929" s="20"/>
    </row>
    <row r="7930" spans="1:18" x14ac:dyDescent="0.25">
      <c r="A7930" s="6">
        <v>8</v>
      </c>
      <c r="B7930" s="4">
        <v>42700.333333327842</v>
      </c>
      <c r="C7930" s="2" t="str">
        <f>IF([4]Analysis!AG7930="Data Error","Data Error",[4]Analysis!AI7930*C$1)</f>
        <v>Data Error</v>
      </c>
      <c r="D7930" s="2" t="str">
        <f>IF([5]Analysis!AG7930="Data Error","Data Error",[5]Analysis!AI7930*D$1)</f>
        <v>Data Error</v>
      </c>
      <c r="E7930" s="3" t="str">
        <f>IF(C7930="Data Error","Data Error",INDEX('[4]BAAL Adj Cap'!$CB$65:$CY$72,MONTH($B7930),$A7930+1))</f>
        <v>Data Error</v>
      </c>
      <c r="F7930" s="3" t="str">
        <f>IF(D7930="Data Error","Data Error",INDEX([2]West!$C$11:$Z$22,MONTH($B7930),$A7930+1))</f>
        <v>Data Error</v>
      </c>
      <c r="G7930" s="31" t="str">
        <f t="shared" si="863"/>
        <v>Data Error</v>
      </c>
      <c r="H7930" s="31" t="str">
        <f t="shared" si="861"/>
        <v>Data Error</v>
      </c>
      <c r="I7930" s="23" t="str">
        <f t="shared" si="864"/>
        <v>Data Error</v>
      </c>
      <c r="J7930" s="23" t="str">
        <f t="shared" si="862"/>
        <v>Data Error</v>
      </c>
      <c r="K7930" s="7" t="str">
        <f t="shared" si="865"/>
        <v>Data Error</v>
      </c>
      <c r="L7930" s="7" t="str">
        <f t="shared" si="866"/>
        <v>Data Error</v>
      </c>
      <c r="M7930" s="20" t="str">
        <f>IF(C7930="Data Error","Data Error",IF(C7930&lt;=K7930,0,1-IFERROR(INDEX(BAAL!$C:$D,MATCH(ROUNDUP(C7930-K7930,0),BAAL!$B:$B,0),MATCH(LEFT(M$2,4),BAAL!$C$2:$D$2,0)),0)))</f>
        <v>Data Error</v>
      </c>
      <c r="N7930" s="20" t="str">
        <f>IF(D7930="Data Error","Data Error",IF(D7930&lt;=L7930,0,1-IFERROR(INDEX(BAAL!$C:$D,MATCH(ROUNDUP(D7930-L7930,0),BAAL!$B:$B,0),MATCH(LEFT(N$2,4),BAAL!$C$2:$D$2,0)),0)))</f>
        <v>Data Error</v>
      </c>
      <c r="O7930" s="26"/>
      <c r="P7930" s="26"/>
      <c r="Q7930" s="6">
        <f t="shared" si="867"/>
        <v>11</v>
      </c>
      <c r="R7930" s="20"/>
    </row>
    <row r="7931" spans="1:18" x14ac:dyDescent="0.25">
      <c r="A7931" s="6">
        <v>9</v>
      </c>
      <c r="B7931" s="4">
        <v>42700.374999994507</v>
      </c>
      <c r="C7931" s="2" t="str">
        <f>IF([4]Analysis!AG7931="Data Error","Data Error",[4]Analysis!AI7931*C$1)</f>
        <v>Data Error</v>
      </c>
      <c r="D7931" s="2" t="str">
        <f>IF([5]Analysis!AG7931="Data Error","Data Error",[5]Analysis!AI7931*D$1)</f>
        <v>Data Error</v>
      </c>
      <c r="E7931" s="3" t="str">
        <f>IF(C7931="Data Error","Data Error",INDEX('[4]BAAL Adj Cap'!$CB$65:$CY$72,MONTH($B7931),$A7931+1))</f>
        <v>Data Error</v>
      </c>
      <c r="F7931" s="3" t="str">
        <f>IF(D7931="Data Error","Data Error",INDEX([2]West!$C$11:$Z$22,MONTH($B7931),$A7931+1))</f>
        <v>Data Error</v>
      </c>
      <c r="G7931" s="31" t="str">
        <f t="shared" si="863"/>
        <v>Data Error</v>
      </c>
      <c r="H7931" s="31" t="str">
        <f t="shared" si="861"/>
        <v>Data Error</v>
      </c>
      <c r="I7931" s="23" t="str">
        <f t="shared" si="864"/>
        <v>Data Error</v>
      </c>
      <c r="J7931" s="23" t="str">
        <f t="shared" si="862"/>
        <v>Data Error</v>
      </c>
      <c r="K7931" s="7" t="str">
        <f t="shared" si="865"/>
        <v>Data Error</v>
      </c>
      <c r="L7931" s="7" t="str">
        <f t="shared" si="866"/>
        <v>Data Error</v>
      </c>
      <c r="M7931" s="20" t="str">
        <f>IF(C7931="Data Error","Data Error",IF(C7931&lt;=K7931,0,1-IFERROR(INDEX(BAAL!$C:$D,MATCH(ROUNDUP(C7931-K7931,0),BAAL!$B:$B,0),MATCH(LEFT(M$2,4),BAAL!$C$2:$D$2,0)),0)))</f>
        <v>Data Error</v>
      </c>
      <c r="N7931" s="20" t="str">
        <f>IF(D7931="Data Error","Data Error",IF(D7931&lt;=L7931,0,1-IFERROR(INDEX(BAAL!$C:$D,MATCH(ROUNDUP(D7931-L7931,0),BAAL!$B:$B,0),MATCH(LEFT(N$2,4),BAAL!$C$2:$D$2,0)),0)))</f>
        <v>Data Error</v>
      </c>
      <c r="O7931" s="26"/>
      <c r="P7931" s="26"/>
      <c r="Q7931" s="6">
        <f t="shared" si="867"/>
        <v>11</v>
      </c>
      <c r="R7931" s="20"/>
    </row>
    <row r="7932" spans="1:18" x14ac:dyDescent="0.25">
      <c r="A7932" s="6">
        <v>10</v>
      </c>
      <c r="B7932" s="4">
        <v>42700.416666661171</v>
      </c>
      <c r="C7932" s="2" t="str">
        <f>IF([4]Analysis!AG7932="Data Error","Data Error",[4]Analysis!AI7932*C$1)</f>
        <v>Data Error</v>
      </c>
      <c r="D7932" s="2" t="str">
        <f>IF([5]Analysis!AG7932="Data Error","Data Error",[5]Analysis!AI7932*D$1)</f>
        <v>Data Error</v>
      </c>
      <c r="E7932" s="3" t="str">
        <f>IF(C7932="Data Error","Data Error",INDEX('[4]BAAL Adj Cap'!$CB$65:$CY$72,MONTH($B7932),$A7932+1))</f>
        <v>Data Error</v>
      </c>
      <c r="F7932" s="3" t="str">
        <f>IF(D7932="Data Error","Data Error",INDEX([2]West!$C$11:$Z$22,MONTH($B7932),$A7932+1))</f>
        <v>Data Error</v>
      </c>
      <c r="G7932" s="31" t="str">
        <f t="shared" si="863"/>
        <v>Data Error</v>
      </c>
      <c r="H7932" s="31" t="str">
        <f t="shared" si="861"/>
        <v>Data Error</v>
      </c>
      <c r="I7932" s="23" t="str">
        <f t="shared" si="864"/>
        <v>Data Error</v>
      </c>
      <c r="J7932" s="23" t="str">
        <f t="shared" si="862"/>
        <v>Data Error</v>
      </c>
      <c r="K7932" s="7" t="str">
        <f t="shared" si="865"/>
        <v>Data Error</v>
      </c>
      <c r="L7932" s="7" t="str">
        <f t="shared" si="866"/>
        <v>Data Error</v>
      </c>
      <c r="M7932" s="20" t="str">
        <f>IF(C7932="Data Error","Data Error",IF(C7932&lt;=K7932,0,1-IFERROR(INDEX(BAAL!$C:$D,MATCH(ROUNDUP(C7932-K7932,0),BAAL!$B:$B,0),MATCH(LEFT(M$2,4),BAAL!$C$2:$D$2,0)),0)))</f>
        <v>Data Error</v>
      </c>
      <c r="N7932" s="20" t="str">
        <f>IF(D7932="Data Error","Data Error",IF(D7932&lt;=L7932,0,1-IFERROR(INDEX(BAAL!$C:$D,MATCH(ROUNDUP(D7932-L7932,0),BAAL!$B:$B,0),MATCH(LEFT(N$2,4),BAAL!$C$2:$D$2,0)),0)))</f>
        <v>Data Error</v>
      </c>
      <c r="O7932" s="26"/>
      <c r="P7932" s="26"/>
      <c r="Q7932" s="6">
        <f t="shared" si="867"/>
        <v>11</v>
      </c>
      <c r="R7932" s="20"/>
    </row>
    <row r="7933" spans="1:18" x14ac:dyDescent="0.25">
      <c r="A7933" s="6">
        <v>11</v>
      </c>
      <c r="B7933" s="4">
        <v>42700.458333327835</v>
      </c>
      <c r="C7933" s="2" t="str">
        <f>IF([4]Analysis!AG7933="Data Error","Data Error",[4]Analysis!AI7933*C$1)</f>
        <v>Data Error</v>
      </c>
      <c r="D7933" s="2" t="str">
        <f>IF([5]Analysis!AG7933="Data Error","Data Error",[5]Analysis!AI7933*D$1)</f>
        <v>Data Error</v>
      </c>
      <c r="E7933" s="3" t="str">
        <f>IF(C7933="Data Error","Data Error",INDEX('[4]BAAL Adj Cap'!$CB$65:$CY$72,MONTH($B7933),$A7933+1))</f>
        <v>Data Error</v>
      </c>
      <c r="F7933" s="3" t="str">
        <f>IF(D7933="Data Error","Data Error",INDEX([2]West!$C$11:$Z$22,MONTH($B7933),$A7933+1))</f>
        <v>Data Error</v>
      </c>
      <c r="G7933" s="31" t="str">
        <f t="shared" si="863"/>
        <v>Data Error</v>
      </c>
      <c r="H7933" s="31" t="str">
        <f t="shared" si="861"/>
        <v>Data Error</v>
      </c>
      <c r="I7933" s="23" t="str">
        <f t="shared" si="864"/>
        <v>Data Error</v>
      </c>
      <c r="J7933" s="23" t="str">
        <f t="shared" si="862"/>
        <v>Data Error</v>
      </c>
      <c r="K7933" s="7" t="str">
        <f t="shared" si="865"/>
        <v>Data Error</v>
      </c>
      <c r="L7933" s="7" t="str">
        <f t="shared" si="866"/>
        <v>Data Error</v>
      </c>
      <c r="M7933" s="20" t="str">
        <f>IF(C7933="Data Error","Data Error",IF(C7933&lt;=K7933,0,1-IFERROR(INDEX(BAAL!$C:$D,MATCH(ROUNDUP(C7933-K7933,0),BAAL!$B:$B,0),MATCH(LEFT(M$2,4),BAAL!$C$2:$D$2,0)),0)))</f>
        <v>Data Error</v>
      </c>
      <c r="N7933" s="20" t="str">
        <f>IF(D7933="Data Error","Data Error",IF(D7933&lt;=L7933,0,1-IFERROR(INDEX(BAAL!$C:$D,MATCH(ROUNDUP(D7933-L7933,0),BAAL!$B:$B,0),MATCH(LEFT(N$2,4),BAAL!$C$2:$D$2,0)),0)))</f>
        <v>Data Error</v>
      </c>
      <c r="O7933" s="26"/>
      <c r="P7933" s="26"/>
      <c r="Q7933" s="6">
        <f t="shared" si="867"/>
        <v>11</v>
      </c>
      <c r="R7933" s="20"/>
    </row>
    <row r="7934" spans="1:18" x14ac:dyDescent="0.25">
      <c r="A7934" s="6">
        <v>12</v>
      </c>
      <c r="B7934" s="4">
        <v>42700.499999994499</v>
      </c>
      <c r="C7934" s="2" t="str">
        <f>IF([4]Analysis!AG7934="Data Error","Data Error",[4]Analysis!AI7934*C$1)</f>
        <v>Data Error</v>
      </c>
      <c r="D7934" s="2" t="str">
        <f>IF([5]Analysis!AG7934="Data Error","Data Error",[5]Analysis!AI7934*D$1)</f>
        <v>Data Error</v>
      </c>
      <c r="E7934" s="3" t="str">
        <f>IF(C7934="Data Error","Data Error",INDEX('[4]BAAL Adj Cap'!$CB$65:$CY$72,MONTH($B7934),$A7934+1))</f>
        <v>Data Error</v>
      </c>
      <c r="F7934" s="3" t="str">
        <f>IF(D7934="Data Error","Data Error",INDEX([2]West!$C$11:$Z$22,MONTH($B7934),$A7934+1))</f>
        <v>Data Error</v>
      </c>
      <c r="G7934" s="31" t="str">
        <f t="shared" si="863"/>
        <v>Data Error</v>
      </c>
      <c r="H7934" s="31" t="str">
        <f t="shared" si="861"/>
        <v>Data Error</v>
      </c>
      <c r="I7934" s="23" t="str">
        <f t="shared" si="864"/>
        <v>Data Error</v>
      </c>
      <c r="J7934" s="23" t="str">
        <f t="shared" si="862"/>
        <v>Data Error</v>
      </c>
      <c r="K7934" s="7" t="str">
        <f t="shared" si="865"/>
        <v>Data Error</v>
      </c>
      <c r="L7934" s="7" t="str">
        <f t="shared" si="866"/>
        <v>Data Error</v>
      </c>
      <c r="M7934" s="20" t="str">
        <f>IF(C7934="Data Error","Data Error",IF(C7934&lt;=K7934,0,1-IFERROR(INDEX(BAAL!$C:$D,MATCH(ROUNDUP(C7934-K7934,0),BAAL!$B:$B,0),MATCH(LEFT(M$2,4),BAAL!$C$2:$D$2,0)),0)))</f>
        <v>Data Error</v>
      </c>
      <c r="N7934" s="20" t="str">
        <f>IF(D7934="Data Error","Data Error",IF(D7934&lt;=L7934,0,1-IFERROR(INDEX(BAAL!$C:$D,MATCH(ROUNDUP(D7934-L7934,0),BAAL!$B:$B,0),MATCH(LEFT(N$2,4),BAAL!$C$2:$D$2,0)),0)))</f>
        <v>Data Error</v>
      </c>
      <c r="O7934" s="26"/>
      <c r="P7934" s="26"/>
      <c r="Q7934" s="6">
        <f t="shared" si="867"/>
        <v>11</v>
      </c>
      <c r="R7934" s="20"/>
    </row>
    <row r="7935" spans="1:18" x14ac:dyDescent="0.25">
      <c r="A7935" s="6">
        <v>13</v>
      </c>
      <c r="B7935" s="4">
        <v>42700.541666661164</v>
      </c>
      <c r="C7935" s="2" t="str">
        <f>IF([4]Analysis!AG7935="Data Error","Data Error",[4]Analysis!AI7935*C$1)</f>
        <v>Data Error</v>
      </c>
      <c r="D7935" s="2" t="str">
        <f>IF([5]Analysis!AG7935="Data Error","Data Error",[5]Analysis!AI7935*D$1)</f>
        <v>Data Error</v>
      </c>
      <c r="E7935" s="3" t="str">
        <f>IF(C7935="Data Error","Data Error",INDEX('[4]BAAL Adj Cap'!$CB$65:$CY$72,MONTH($B7935),$A7935+1))</f>
        <v>Data Error</v>
      </c>
      <c r="F7935" s="3" t="str">
        <f>IF(D7935="Data Error","Data Error",INDEX([2]West!$C$11:$Z$22,MONTH($B7935),$A7935+1))</f>
        <v>Data Error</v>
      </c>
      <c r="G7935" s="31" t="str">
        <f t="shared" si="863"/>
        <v>Data Error</v>
      </c>
      <c r="H7935" s="31" t="str">
        <f t="shared" si="861"/>
        <v>Data Error</v>
      </c>
      <c r="I7935" s="23" t="str">
        <f t="shared" si="864"/>
        <v>Data Error</v>
      </c>
      <c r="J7935" s="23" t="str">
        <f t="shared" si="862"/>
        <v>Data Error</v>
      </c>
      <c r="K7935" s="7" t="str">
        <f t="shared" si="865"/>
        <v>Data Error</v>
      </c>
      <c r="L7935" s="7" t="str">
        <f t="shared" si="866"/>
        <v>Data Error</v>
      </c>
      <c r="M7935" s="20" t="str">
        <f>IF(C7935="Data Error","Data Error",IF(C7935&lt;=K7935,0,1-IFERROR(INDEX(BAAL!$C:$D,MATCH(ROUNDUP(C7935-K7935,0),BAAL!$B:$B,0),MATCH(LEFT(M$2,4),BAAL!$C$2:$D$2,0)),0)))</f>
        <v>Data Error</v>
      </c>
      <c r="N7935" s="20" t="str">
        <f>IF(D7935="Data Error","Data Error",IF(D7935&lt;=L7935,0,1-IFERROR(INDEX(BAAL!$C:$D,MATCH(ROUNDUP(D7935-L7935,0),BAAL!$B:$B,0),MATCH(LEFT(N$2,4),BAAL!$C$2:$D$2,0)),0)))</f>
        <v>Data Error</v>
      </c>
      <c r="O7935" s="26"/>
      <c r="P7935" s="26"/>
      <c r="Q7935" s="6">
        <f t="shared" si="867"/>
        <v>11</v>
      </c>
      <c r="R7935" s="20"/>
    </row>
    <row r="7936" spans="1:18" x14ac:dyDescent="0.25">
      <c r="A7936" s="6">
        <v>14</v>
      </c>
      <c r="B7936" s="4">
        <v>42700.583333327828</v>
      </c>
      <c r="C7936" s="2" t="str">
        <f>IF([4]Analysis!AG7936="Data Error","Data Error",[4]Analysis!AI7936*C$1)</f>
        <v>Data Error</v>
      </c>
      <c r="D7936" s="2" t="str">
        <f>IF([5]Analysis!AG7936="Data Error","Data Error",[5]Analysis!AI7936*D$1)</f>
        <v>Data Error</v>
      </c>
      <c r="E7936" s="3" t="str">
        <f>IF(C7936="Data Error","Data Error",INDEX('[4]BAAL Adj Cap'!$CB$65:$CY$72,MONTH($B7936),$A7936+1))</f>
        <v>Data Error</v>
      </c>
      <c r="F7936" s="3" t="str">
        <f>IF(D7936="Data Error","Data Error",INDEX([2]West!$C$11:$Z$22,MONTH($B7936),$A7936+1))</f>
        <v>Data Error</v>
      </c>
      <c r="G7936" s="31" t="str">
        <f t="shared" si="863"/>
        <v>Data Error</v>
      </c>
      <c r="H7936" s="31" t="str">
        <f t="shared" si="861"/>
        <v>Data Error</v>
      </c>
      <c r="I7936" s="23" t="str">
        <f t="shared" si="864"/>
        <v>Data Error</v>
      </c>
      <c r="J7936" s="23" t="str">
        <f t="shared" si="862"/>
        <v>Data Error</v>
      </c>
      <c r="K7936" s="7" t="str">
        <f t="shared" si="865"/>
        <v>Data Error</v>
      </c>
      <c r="L7936" s="7" t="str">
        <f t="shared" si="866"/>
        <v>Data Error</v>
      </c>
      <c r="M7936" s="20" t="str">
        <f>IF(C7936="Data Error","Data Error",IF(C7936&lt;=K7936,0,1-IFERROR(INDEX(BAAL!$C:$D,MATCH(ROUNDUP(C7936-K7936,0),BAAL!$B:$B,0),MATCH(LEFT(M$2,4),BAAL!$C$2:$D$2,0)),0)))</f>
        <v>Data Error</v>
      </c>
      <c r="N7936" s="20" t="str">
        <f>IF(D7936="Data Error","Data Error",IF(D7936&lt;=L7936,0,1-IFERROR(INDEX(BAAL!$C:$D,MATCH(ROUNDUP(D7936-L7936,0),BAAL!$B:$B,0),MATCH(LEFT(N$2,4),BAAL!$C$2:$D$2,0)),0)))</f>
        <v>Data Error</v>
      </c>
      <c r="O7936" s="26"/>
      <c r="P7936" s="26"/>
      <c r="Q7936" s="6">
        <f t="shared" si="867"/>
        <v>11</v>
      </c>
      <c r="R7936" s="20"/>
    </row>
    <row r="7937" spans="1:18" x14ac:dyDescent="0.25">
      <c r="A7937" s="6">
        <v>15</v>
      </c>
      <c r="B7937" s="4">
        <v>42700.624999994492</v>
      </c>
      <c r="C7937" s="2" t="str">
        <f>IF([4]Analysis!AG7937="Data Error","Data Error",[4]Analysis!AI7937*C$1)</f>
        <v>Data Error</v>
      </c>
      <c r="D7937" s="2" t="str">
        <f>IF([5]Analysis!AG7937="Data Error","Data Error",[5]Analysis!AI7937*D$1)</f>
        <v>Data Error</v>
      </c>
      <c r="E7937" s="3" t="str">
        <f>IF(C7937="Data Error","Data Error",INDEX('[4]BAAL Adj Cap'!$CB$65:$CY$72,MONTH($B7937),$A7937+1))</f>
        <v>Data Error</v>
      </c>
      <c r="F7937" s="3" t="str">
        <f>IF(D7937="Data Error","Data Error",INDEX([2]West!$C$11:$Z$22,MONTH($B7937),$A7937+1))</f>
        <v>Data Error</v>
      </c>
      <c r="G7937" s="31" t="str">
        <f t="shared" si="863"/>
        <v>Data Error</v>
      </c>
      <c r="H7937" s="31" t="str">
        <f t="shared" si="861"/>
        <v>Data Error</v>
      </c>
      <c r="I7937" s="23" t="str">
        <f t="shared" si="864"/>
        <v>Data Error</v>
      </c>
      <c r="J7937" s="23" t="str">
        <f t="shared" si="862"/>
        <v>Data Error</v>
      </c>
      <c r="K7937" s="7" t="str">
        <f t="shared" si="865"/>
        <v>Data Error</v>
      </c>
      <c r="L7937" s="7" t="str">
        <f t="shared" si="866"/>
        <v>Data Error</v>
      </c>
      <c r="M7937" s="20" t="str">
        <f>IF(C7937="Data Error","Data Error",IF(C7937&lt;=K7937,0,1-IFERROR(INDEX(BAAL!$C:$D,MATCH(ROUNDUP(C7937-K7937,0),BAAL!$B:$B,0),MATCH(LEFT(M$2,4),BAAL!$C$2:$D$2,0)),0)))</f>
        <v>Data Error</v>
      </c>
      <c r="N7937" s="20" t="str">
        <f>IF(D7937="Data Error","Data Error",IF(D7937&lt;=L7937,0,1-IFERROR(INDEX(BAAL!$C:$D,MATCH(ROUNDUP(D7937-L7937,0),BAAL!$B:$B,0),MATCH(LEFT(N$2,4),BAAL!$C$2:$D$2,0)),0)))</f>
        <v>Data Error</v>
      </c>
      <c r="O7937" s="26"/>
      <c r="P7937" s="26"/>
      <c r="Q7937" s="6">
        <f t="shared" si="867"/>
        <v>11</v>
      </c>
      <c r="R7937" s="20"/>
    </row>
    <row r="7938" spans="1:18" x14ac:dyDescent="0.25">
      <c r="A7938" s="6">
        <v>16</v>
      </c>
      <c r="B7938" s="4">
        <v>42700.666666661156</v>
      </c>
      <c r="C7938" s="2" t="str">
        <f>IF([4]Analysis!AG7938="Data Error","Data Error",[4]Analysis!AI7938*C$1)</f>
        <v>Data Error</v>
      </c>
      <c r="D7938" s="2" t="str">
        <f>IF([5]Analysis!AG7938="Data Error","Data Error",[5]Analysis!AI7938*D$1)</f>
        <v>Data Error</v>
      </c>
      <c r="E7938" s="3" t="str">
        <f>IF(C7938="Data Error","Data Error",INDEX('[4]BAAL Adj Cap'!$CB$65:$CY$72,MONTH($B7938),$A7938+1))</f>
        <v>Data Error</v>
      </c>
      <c r="F7938" s="3" t="str">
        <f>IF(D7938="Data Error","Data Error",INDEX([2]West!$C$11:$Z$22,MONTH($B7938),$A7938+1))</f>
        <v>Data Error</v>
      </c>
      <c r="G7938" s="31" t="str">
        <f t="shared" si="863"/>
        <v>Data Error</v>
      </c>
      <c r="H7938" s="31" t="str">
        <f t="shared" si="861"/>
        <v>Data Error</v>
      </c>
      <c r="I7938" s="23" t="str">
        <f t="shared" si="864"/>
        <v>Data Error</v>
      </c>
      <c r="J7938" s="23" t="str">
        <f t="shared" si="862"/>
        <v>Data Error</v>
      </c>
      <c r="K7938" s="7" t="str">
        <f t="shared" si="865"/>
        <v>Data Error</v>
      </c>
      <c r="L7938" s="7" t="str">
        <f t="shared" si="866"/>
        <v>Data Error</v>
      </c>
      <c r="M7938" s="20" t="str">
        <f>IF(C7938="Data Error","Data Error",IF(C7938&lt;=K7938,0,1-IFERROR(INDEX(BAAL!$C:$D,MATCH(ROUNDUP(C7938-K7938,0),BAAL!$B:$B,0),MATCH(LEFT(M$2,4),BAAL!$C$2:$D$2,0)),0)))</f>
        <v>Data Error</v>
      </c>
      <c r="N7938" s="20" t="str">
        <f>IF(D7938="Data Error","Data Error",IF(D7938&lt;=L7938,0,1-IFERROR(INDEX(BAAL!$C:$D,MATCH(ROUNDUP(D7938-L7938,0),BAAL!$B:$B,0),MATCH(LEFT(N$2,4),BAAL!$C$2:$D$2,0)),0)))</f>
        <v>Data Error</v>
      </c>
      <c r="O7938" s="26"/>
      <c r="P7938" s="26"/>
      <c r="Q7938" s="6">
        <f t="shared" si="867"/>
        <v>11</v>
      </c>
      <c r="R7938" s="20"/>
    </row>
    <row r="7939" spans="1:18" x14ac:dyDescent="0.25">
      <c r="A7939" s="6">
        <v>17</v>
      </c>
      <c r="B7939" s="4">
        <v>42700.708333327821</v>
      </c>
      <c r="C7939" s="2" t="str">
        <f>IF([4]Analysis!AG7939="Data Error","Data Error",[4]Analysis!AI7939*C$1)</f>
        <v>Data Error</v>
      </c>
      <c r="D7939" s="2" t="str">
        <f>IF([5]Analysis!AG7939="Data Error","Data Error",[5]Analysis!AI7939*D$1)</f>
        <v>Data Error</v>
      </c>
      <c r="E7939" s="3" t="str">
        <f>IF(C7939="Data Error","Data Error",INDEX('[4]BAAL Adj Cap'!$CB$65:$CY$72,MONTH($B7939),$A7939+1))</f>
        <v>Data Error</v>
      </c>
      <c r="F7939" s="3" t="str">
        <f>IF(D7939="Data Error","Data Error",INDEX([2]West!$C$11:$Z$22,MONTH($B7939),$A7939+1))</f>
        <v>Data Error</v>
      </c>
      <c r="G7939" s="31" t="str">
        <f t="shared" si="863"/>
        <v>Data Error</v>
      </c>
      <c r="H7939" s="31" t="str">
        <f t="shared" ref="H7939:H8002" si="868">IF(D7939="Data Error","Data Error",F7939*F$1-D7939)</f>
        <v>Data Error</v>
      </c>
      <c r="I7939" s="23" t="str">
        <f t="shared" si="864"/>
        <v>Data Error</v>
      </c>
      <c r="J7939" s="23" t="str">
        <f t="shared" ref="J7939:J8002" si="869">IF(D7939="Data Error","Data Error",F7939)</f>
        <v>Data Error</v>
      </c>
      <c r="K7939" s="7" t="str">
        <f t="shared" si="865"/>
        <v>Data Error</v>
      </c>
      <c r="L7939" s="7" t="str">
        <f t="shared" si="866"/>
        <v>Data Error</v>
      </c>
      <c r="M7939" s="20" t="str">
        <f>IF(C7939="Data Error","Data Error",IF(C7939&lt;=K7939,0,1-IFERROR(INDEX(BAAL!$C:$D,MATCH(ROUNDUP(C7939-K7939,0),BAAL!$B:$B,0),MATCH(LEFT(M$2,4),BAAL!$C$2:$D$2,0)),0)))</f>
        <v>Data Error</v>
      </c>
      <c r="N7939" s="20" t="str">
        <f>IF(D7939="Data Error","Data Error",IF(D7939&lt;=L7939,0,1-IFERROR(INDEX(BAAL!$C:$D,MATCH(ROUNDUP(D7939-L7939,0),BAAL!$B:$B,0),MATCH(LEFT(N$2,4),BAAL!$C$2:$D$2,0)),0)))</f>
        <v>Data Error</v>
      </c>
      <c r="O7939" s="26"/>
      <c r="P7939" s="26"/>
      <c r="Q7939" s="6">
        <f t="shared" si="867"/>
        <v>11</v>
      </c>
      <c r="R7939" s="20"/>
    </row>
    <row r="7940" spans="1:18" x14ac:dyDescent="0.25">
      <c r="A7940" s="6">
        <v>18</v>
      </c>
      <c r="B7940" s="4">
        <v>42700.749999994485</v>
      </c>
      <c r="C7940" s="2" t="str">
        <f>IF([4]Analysis!AG7940="Data Error","Data Error",[4]Analysis!AI7940*C$1)</f>
        <v>Data Error</v>
      </c>
      <c r="D7940" s="2" t="str">
        <f>IF([5]Analysis!AG7940="Data Error","Data Error",[5]Analysis!AI7940*D$1)</f>
        <v>Data Error</v>
      </c>
      <c r="E7940" s="3" t="str">
        <f>IF(C7940="Data Error","Data Error",INDEX('[4]BAAL Adj Cap'!$CB$65:$CY$72,MONTH($B7940),$A7940+1))</f>
        <v>Data Error</v>
      </c>
      <c r="F7940" s="3" t="str">
        <f>IF(D7940="Data Error","Data Error",INDEX([2]West!$C$11:$Z$22,MONTH($B7940),$A7940+1))</f>
        <v>Data Error</v>
      </c>
      <c r="G7940" s="31" t="str">
        <f t="shared" ref="G7940:G8003" si="870">IF(C7940="Data Error","Data Error",E7940*E$1-C7940)</f>
        <v>Data Error</v>
      </c>
      <c r="H7940" s="31" t="str">
        <f t="shared" si="868"/>
        <v>Data Error</v>
      </c>
      <c r="I7940" s="23" t="str">
        <f t="shared" ref="I7940:I8003" si="871">IF(E7940="Data Error","Data Error",E7940)</f>
        <v>Data Error</v>
      </c>
      <c r="J7940" s="23" t="str">
        <f t="shared" si="869"/>
        <v>Data Error</v>
      </c>
      <c r="K7940" s="7" t="str">
        <f t="shared" ref="K7940:K8003" si="872">IF(C7940="Data Error","Data Error",C$1*MAX(0,MIN(AF$9,E7940)))</f>
        <v>Data Error</v>
      </c>
      <c r="L7940" s="7" t="str">
        <f t="shared" ref="L7940:L8003" si="873">IF(D7940="Data Error","Data Error",D$1*MAX(0,MIN(AG$9,F7940)))</f>
        <v>Data Error</v>
      </c>
      <c r="M7940" s="20" t="str">
        <f>IF(C7940="Data Error","Data Error",IF(C7940&lt;=K7940,0,1-IFERROR(INDEX(BAAL!$C:$D,MATCH(ROUNDUP(C7940-K7940,0),BAAL!$B:$B,0),MATCH(LEFT(M$2,4),BAAL!$C$2:$D$2,0)),0)))</f>
        <v>Data Error</v>
      </c>
      <c r="N7940" s="20" t="str">
        <f>IF(D7940="Data Error","Data Error",IF(D7940&lt;=L7940,0,1-IFERROR(INDEX(BAAL!$C:$D,MATCH(ROUNDUP(D7940-L7940,0),BAAL!$B:$B,0),MATCH(LEFT(N$2,4),BAAL!$C$2:$D$2,0)),0)))</f>
        <v>Data Error</v>
      </c>
      <c r="O7940" s="26"/>
      <c r="P7940" s="26"/>
      <c r="Q7940" s="6">
        <f t="shared" ref="Q7940:Q8003" si="874">MONTH(B7940)</f>
        <v>11</v>
      </c>
      <c r="R7940" s="20"/>
    </row>
    <row r="7941" spans="1:18" x14ac:dyDescent="0.25">
      <c r="A7941" s="6">
        <v>19</v>
      </c>
      <c r="B7941" s="4">
        <v>42700.791666661149</v>
      </c>
      <c r="C7941" s="2" t="str">
        <f>IF([4]Analysis!AG7941="Data Error","Data Error",[4]Analysis!AI7941*C$1)</f>
        <v>Data Error</v>
      </c>
      <c r="D7941" s="2" t="str">
        <f>IF([5]Analysis!AG7941="Data Error","Data Error",[5]Analysis!AI7941*D$1)</f>
        <v>Data Error</v>
      </c>
      <c r="E7941" s="3" t="str">
        <f>IF(C7941="Data Error","Data Error",INDEX('[4]BAAL Adj Cap'!$CB$65:$CY$72,MONTH($B7941),$A7941+1))</f>
        <v>Data Error</v>
      </c>
      <c r="F7941" s="3" t="str">
        <f>IF(D7941="Data Error","Data Error",INDEX([2]West!$C$11:$Z$22,MONTH($B7941),$A7941+1))</f>
        <v>Data Error</v>
      </c>
      <c r="G7941" s="31" t="str">
        <f t="shared" si="870"/>
        <v>Data Error</v>
      </c>
      <c r="H7941" s="31" t="str">
        <f t="shared" si="868"/>
        <v>Data Error</v>
      </c>
      <c r="I7941" s="23" t="str">
        <f t="shared" si="871"/>
        <v>Data Error</v>
      </c>
      <c r="J7941" s="23" t="str">
        <f t="shared" si="869"/>
        <v>Data Error</v>
      </c>
      <c r="K7941" s="7" t="str">
        <f t="shared" si="872"/>
        <v>Data Error</v>
      </c>
      <c r="L7941" s="7" t="str">
        <f t="shared" si="873"/>
        <v>Data Error</v>
      </c>
      <c r="M7941" s="20" t="str">
        <f>IF(C7941="Data Error","Data Error",IF(C7941&lt;=K7941,0,1-IFERROR(INDEX(BAAL!$C:$D,MATCH(ROUNDUP(C7941-K7941,0),BAAL!$B:$B,0),MATCH(LEFT(M$2,4),BAAL!$C$2:$D$2,0)),0)))</f>
        <v>Data Error</v>
      </c>
      <c r="N7941" s="20" t="str">
        <f>IF(D7941="Data Error","Data Error",IF(D7941&lt;=L7941,0,1-IFERROR(INDEX(BAAL!$C:$D,MATCH(ROUNDUP(D7941-L7941,0),BAAL!$B:$B,0),MATCH(LEFT(N$2,4),BAAL!$C$2:$D$2,0)),0)))</f>
        <v>Data Error</v>
      </c>
      <c r="O7941" s="26"/>
      <c r="P7941" s="26"/>
      <c r="Q7941" s="6">
        <f t="shared" si="874"/>
        <v>11</v>
      </c>
      <c r="R7941" s="20"/>
    </row>
    <row r="7942" spans="1:18" x14ac:dyDescent="0.25">
      <c r="A7942" s="6">
        <v>20</v>
      </c>
      <c r="B7942" s="4">
        <v>42700.833333327813</v>
      </c>
      <c r="C7942" s="2" t="str">
        <f>IF([4]Analysis!AG7942="Data Error","Data Error",[4]Analysis!AI7942*C$1)</f>
        <v>Data Error</v>
      </c>
      <c r="D7942" s="2" t="str">
        <f>IF([5]Analysis!AG7942="Data Error","Data Error",[5]Analysis!AI7942*D$1)</f>
        <v>Data Error</v>
      </c>
      <c r="E7942" s="3" t="str">
        <f>IF(C7942="Data Error","Data Error",INDEX('[4]BAAL Adj Cap'!$CB$65:$CY$72,MONTH($B7942),$A7942+1))</f>
        <v>Data Error</v>
      </c>
      <c r="F7942" s="3" t="str">
        <f>IF(D7942="Data Error","Data Error",INDEX([2]West!$C$11:$Z$22,MONTH($B7942),$A7942+1))</f>
        <v>Data Error</v>
      </c>
      <c r="G7942" s="31" t="str">
        <f t="shared" si="870"/>
        <v>Data Error</v>
      </c>
      <c r="H7942" s="31" t="str">
        <f t="shared" si="868"/>
        <v>Data Error</v>
      </c>
      <c r="I7942" s="23" t="str">
        <f t="shared" si="871"/>
        <v>Data Error</v>
      </c>
      <c r="J7942" s="23" t="str">
        <f t="shared" si="869"/>
        <v>Data Error</v>
      </c>
      <c r="K7942" s="7" t="str">
        <f t="shared" si="872"/>
        <v>Data Error</v>
      </c>
      <c r="L7942" s="7" t="str">
        <f t="shared" si="873"/>
        <v>Data Error</v>
      </c>
      <c r="M7942" s="20" t="str">
        <f>IF(C7942="Data Error","Data Error",IF(C7942&lt;=K7942,0,1-IFERROR(INDEX(BAAL!$C:$D,MATCH(ROUNDUP(C7942-K7942,0),BAAL!$B:$B,0),MATCH(LEFT(M$2,4),BAAL!$C$2:$D$2,0)),0)))</f>
        <v>Data Error</v>
      </c>
      <c r="N7942" s="20" t="str">
        <f>IF(D7942="Data Error","Data Error",IF(D7942&lt;=L7942,0,1-IFERROR(INDEX(BAAL!$C:$D,MATCH(ROUNDUP(D7942-L7942,0),BAAL!$B:$B,0),MATCH(LEFT(N$2,4),BAAL!$C$2:$D$2,0)),0)))</f>
        <v>Data Error</v>
      </c>
      <c r="O7942" s="26"/>
      <c r="P7942" s="26"/>
      <c r="Q7942" s="6">
        <f t="shared" si="874"/>
        <v>11</v>
      </c>
      <c r="R7942" s="20"/>
    </row>
    <row r="7943" spans="1:18" x14ac:dyDescent="0.25">
      <c r="A7943" s="6">
        <v>21</v>
      </c>
      <c r="B7943" s="4">
        <v>42700.874999994478</v>
      </c>
      <c r="C7943" s="2" t="str">
        <f>IF([4]Analysis!AG7943="Data Error","Data Error",[4]Analysis!AI7943*C$1)</f>
        <v>Data Error</v>
      </c>
      <c r="D7943" s="2" t="str">
        <f>IF([5]Analysis!AG7943="Data Error","Data Error",[5]Analysis!AI7943*D$1)</f>
        <v>Data Error</v>
      </c>
      <c r="E7943" s="3" t="str">
        <f>IF(C7943="Data Error","Data Error",INDEX('[4]BAAL Adj Cap'!$CB$65:$CY$72,MONTH($B7943),$A7943+1))</f>
        <v>Data Error</v>
      </c>
      <c r="F7943" s="3" t="str">
        <f>IF(D7943="Data Error","Data Error",INDEX([2]West!$C$11:$Z$22,MONTH($B7943),$A7943+1))</f>
        <v>Data Error</v>
      </c>
      <c r="G7943" s="31" t="str">
        <f t="shared" si="870"/>
        <v>Data Error</v>
      </c>
      <c r="H7943" s="31" t="str">
        <f t="shared" si="868"/>
        <v>Data Error</v>
      </c>
      <c r="I7943" s="23" t="str">
        <f t="shared" si="871"/>
        <v>Data Error</v>
      </c>
      <c r="J7943" s="23" t="str">
        <f t="shared" si="869"/>
        <v>Data Error</v>
      </c>
      <c r="K7943" s="7" t="str">
        <f t="shared" si="872"/>
        <v>Data Error</v>
      </c>
      <c r="L7943" s="7" t="str">
        <f t="shared" si="873"/>
        <v>Data Error</v>
      </c>
      <c r="M7943" s="20" t="str">
        <f>IF(C7943="Data Error","Data Error",IF(C7943&lt;=K7943,0,1-IFERROR(INDEX(BAAL!$C:$D,MATCH(ROUNDUP(C7943-K7943,0),BAAL!$B:$B,0),MATCH(LEFT(M$2,4),BAAL!$C$2:$D$2,0)),0)))</f>
        <v>Data Error</v>
      </c>
      <c r="N7943" s="20" t="str">
        <f>IF(D7943="Data Error","Data Error",IF(D7943&lt;=L7943,0,1-IFERROR(INDEX(BAAL!$C:$D,MATCH(ROUNDUP(D7943-L7943,0),BAAL!$B:$B,0),MATCH(LEFT(N$2,4),BAAL!$C$2:$D$2,0)),0)))</f>
        <v>Data Error</v>
      </c>
      <c r="O7943" s="26"/>
      <c r="P7943" s="26"/>
      <c r="Q7943" s="6">
        <f t="shared" si="874"/>
        <v>11</v>
      </c>
      <c r="R7943" s="20"/>
    </row>
    <row r="7944" spans="1:18" x14ac:dyDescent="0.25">
      <c r="A7944" s="6">
        <v>22</v>
      </c>
      <c r="B7944" s="4">
        <v>42700.916666661142</v>
      </c>
      <c r="C7944" s="2" t="str">
        <f>IF([4]Analysis!AG7944="Data Error","Data Error",[4]Analysis!AI7944*C$1)</f>
        <v>Data Error</v>
      </c>
      <c r="D7944" s="2" t="str">
        <f>IF([5]Analysis!AG7944="Data Error","Data Error",[5]Analysis!AI7944*D$1)</f>
        <v>Data Error</v>
      </c>
      <c r="E7944" s="3" t="str">
        <f>IF(C7944="Data Error","Data Error",INDEX('[4]BAAL Adj Cap'!$CB$65:$CY$72,MONTH($B7944),$A7944+1))</f>
        <v>Data Error</v>
      </c>
      <c r="F7944" s="3" t="str">
        <f>IF(D7944="Data Error","Data Error",INDEX([2]West!$C$11:$Z$22,MONTH($B7944),$A7944+1))</f>
        <v>Data Error</v>
      </c>
      <c r="G7944" s="31" t="str">
        <f t="shared" si="870"/>
        <v>Data Error</v>
      </c>
      <c r="H7944" s="31" t="str">
        <f t="shared" si="868"/>
        <v>Data Error</v>
      </c>
      <c r="I7944" s="23" t="str">
        <f t="shared" si="871"/>
        <v>Data Error</v>
      </c>
      <c r="J7944" s="23" t="str">
        <f t="shared" si="869"/>
        <v>Data Error</v>
      </c>
      <c r="K7944" s="7" t="str">
        <f t="shared" si="872"/>
        <v>Data Error</v>
      </c>
      <c r="L7944" s="7" t="str">
        <f t="shared" si="873"/>
        <v>Data Error</v>
      </c>
      <c r="M7944" s="20" t="str">
        <f>IF(C7944="Data Error","Data Error",IF(C7944&lt;=K7944,0,1-IFERROR(INDEX(BAAL!$C:$D,MATCH(ROUNDUP(C7944-K7944,0),BAAL!$B:$B,0),MATCH(LEFT(M$2,4),BAAL!$C$2:$D$2,0)),0)))</f>
        <v>Data Error</v>
      </c>
      <c r="N7944" s="20" t="str">
        <f>IF(D7944="Data Error","Data Error",IF(D7944&lt;=L7944,0,1-IFERROR(INDEX(BAAL!$C:$D,MATCH(ROUNDUP(D7944-L7944,0),BAAL!$B:$B,0),MATCH(LEFT(N$2,4),BAAL!$C$2:$D$2,0)),0)))</f>
        <v>Data Error</v>
      </c>
      <c r="O7944" s="26"/>
      <c r="P7944" s="26"/>
      <c r="Q7944" s="6">
        <f t="shared" si="874"/>
        <v>11</v>
      </c>
      <c r="R7944" s="20"/>
    </row>
    <row r="7945" spans="1:18" x14ac:dyDescent="0.25">
      <c r="A7945" s="6">
        <v>23</v>
      </c>
      <c r="B7945" s="4">
        <v>42700.958333327806</v>
      </c>
      <c r="C7945" s="2" t="str">
        <f>IF([4]Analysis!AG7945="Data Error","Data Error",[4]Analysis!AI7945*C$1)</f>
        <v>Data Error</v>
      </c>
      <c r="D7945" s="2" t="str">
        <f>IF([5]Analysis!AG7945="Data Error","Data Error",[5]Analysis!AI7945*D$1)</f>
        <v>Data Error</v>
      </c>
      <c r="E7945" s="3" t="str">
        <f>IF(C7945="Data Error","Data Error",INDEX('[4]BAAL Adj Cap'!$CB$65:$CY$72,MONTH($B7945),$A7945+1))</f>
        <v>Data Error</v>
      </c>
      <c r="F7945" s="3" t="str">
        <f>IF(D7945="Data Error","Data Error",INDEX([2]West!$C$11:$Z$22,MONTH($B7945),$A7945+1))</f>
        <v>Data Error</v>
      </c>
      <c r="G7945" s="31" t="str">
        <f t="shared" si="870"/>
        <v>Data Error</v>
      </c>
      <c r="H7945" s="31" t="str">
        <f t="shared" si="868"/>
        <v>Data Error</v>
      </c>
      <c r="I7945" s="23" t="str">
        <f t="shared" si="871"/>
        <v>Data Error</v>
      </c>
      <c r="J7945" s="23" t="str">
        <f t="shared" si="869"/>
        <v>Data Error</v>
      </c>
      <c r="K7945" s="7" t="str">
        <f t="shared" si="872"/>
        <v>Data Error</v>
      </c>
      <c r="L7945" s="7" t="str">
        <f t="shared" si="873"/>
        <v>Data Error</v>
      </c>
      <c r="M7945" s="20" t="str">
        <f>IF(C7945="Data Error","Data Error",IF(C7945&lt;=K7945,0,1-IFERROR(INDEX(BAAL!$C:$D,MATCH(ROUNDUP(C7945-K7945,0),BAAL!$B:$B,0),MATCH(LEFT(M$2,4),BAAL!$C$2:$D$2,0)),0)))</f>
        <v>Data Error</v>
      </c>
      <c r="N7945" s="20" t="str">
        <f>IF(D7945="Data Error","Data Error",IF(D7945&lt;=L7945,0,1-IFERROR(INDEX(BAAL!$C:$D,MATCH(ROUNDUP(D7945-L7945,0),BAAL!$B:$B,0),MATCH(LEFT(N$2,4),BAAL!$C$2:$D$2,0)),0)))</f>
        <v>Data Error</v>
      </c>
      <c r="O7945" s="26"/>
      <c r="P7945" s="26"/>
      <c r="Q7945" s="6">
        <f t="shared" si="874"/>
        <v>11</v>
      </c>
      <c r="R7945" s="20"/>
    </row>
    <row r="7946" spans="1:18" x14ac:dyDescent="0.25">
      <c r="A7946" s="6">
        <v>0</v>
      </c>
      <c r="B7946" s="1">
        <v>42700.99999999447</v>
      </c>
      <c r="C7946" s="2" t="str">
        <f>IF([4]Analysis!AG7946="Data Error","Data Error",[4]Analysis!AI7946*C$1)</f>
        <v>Data Error</v>
      </c>
      <c r="D7946" s="2" t="str">
        <f>IF([5]Analysis!AG7946="Data Error","Data Error",[5]Analysis!AI7946*D$1)</f>
        <v>Data Error</v>
      </c>
      <c r="E7946" s="3" t="str">
        <f>IF(C7946="Data Error","Data Error",INDEX('[4]BAAL Adj Cap'!$CB$65:$CY$72,MONTH($B7946),$A7946+1))</f>
        <v>Data Error</v>
      </c>
      <c r="F7946" s="3" t="str">
        <f>IF(D7946="Data Error","Data Error",INDEX([2]West!$C$11:$Z$22,MONTH($B7946),$A7946+1))</f>
        <v>Data Error</v>
      </c>
      <c r="G7946" s="31" t="str">
        <f t="shared" si="870"/>
        <v>Data Error</v>
      </c>
      <c r="H7946" s="31" t="str">
        <f t="shared" si="868"/>
        <v>Data Error</v>
      </c>
      <c r="I7946" s="23" t="str">
        <f t="shared" si="871"/>
        <v>Data Error</v>
      </c>
      <c r="J7946" s="23" t="str">
        <f t="shared" si="869"/>
        <v>Data Error</v>
      </c>
      <c r="K7946" s="7" t="str">
        <f t="shared" si="872"/>
        <v>Data Error</v>
      </c>
      <c r="L7946" s="7" t="str">
        <f t="shared" si="873"/>
        <v>Data Error</v>
      </c>
      <c r="M7946" s="20" t="str">
        <f>IF(C7946="Data Error","Data Error",IF(C7946&lt;=K7946,0,1-IFERROR(INDEX(BAAL!$C:$D,MATCH(ROUNDUP(C7946-K7946,0),BAAL!$B:$B,0),MATCH(LEFT(M$2,4),BAAL!$C$2:$D$2,0)),0)))</f>
        <v>Data Error</v>
      </c>
      <c r="N7946" s="20" t="str">
        <f>IF(D7946="Data Error","Data Error",IF(D7946&lt;=L7946,0,1-IFERROR(INDEX(BAAL!$C:$D,MATCH(ROUNDUP(D7946-L7946,0),BAAL!$B:$B,0),MATCH(LEFT(N$2,4),BAAL!$C$2:$D$2,0)),0)))</f>
        <v>Data Error</v>
      </c>
      <c r="O7946" s="26"/>
      <c r="P7946" s="26"/>
      <c r="Q7946" s="6">
        <f t="shared" si="874"/>
        <v>11</v>
      </c>
      <c r="R7946" s="20"/>
    </row>
    <row r="7947" spans="1:18" x14ac:dyDescent="0.25">
      <c r="A7947" s="6">
        <v>1</v>
      </c>
      <c r="B7947" s="4">
        <v>42701.041666661135</v>
      </c>
      <c r="C7947" s="2" t="str">
        <f>IF([4]Analysis!AG7947="Data Error","Data Error",[4]Analysis!AI7947*C$1)</f>
        <v>Data Error</v>
      </c>
      <c r="D7947" s="2" t="str">
        <f>IF([5]Analysis!AG7947="Data Error","Data Error",[5]Analysis!AI7947*D$1)</f>
        <v>Data Error</v>
      </c>
      <c r="E7947" s="3" t="str">
        <f>IF(C7947="Data Error","Data Error",INDEX('[4]BAAL Adj Cap'!$CB$65:$CY$72,MONTH($B7947),$A7947+1))</f>
        <v>Data Error</v>
      </c>
      <c r="F7947" s="3" t="str">
        <f>IF(D7947="Data Error","Data Error",INDEX([2]West!$C$11:$Z$22,MONTH($B7947),$A7947+1))</f>
        <v>Data Error</v>
      </c>
      <c r="G7947" s="31" t="str">
        <f t="shared" si="870"/>
        <v>Data Error</v>
      </c>
      <c r="H7947" s="31" t="str">
        <f t="shared" si="868"/>
        <v>Data Error</v>
      </c>
      <c r="I7947" s="23" t="str">
        <f t="shared" si="871"/>
        <v>Data Error</v>
      </c>
      <c r="J7947" s="23" t="str">
        <f t="shared" si="869"/>
        <v>Data Error</v>
      </c>
      <c r="K7947" s="7" t="str">
        <f t="shared" si="872"/>
        <v>Data Error</v>
      </c>
      <c r="L7947" s="7" t="str">
        <f t="shared" si="873"/>
        <v>Data Error</v>
      </c>
      <c r="M7947" s="20" t="str">
        <f>IF(C7947="Data Error","Data Error",IF(C7947&lt;=K7947,0,1-IFERROR(INDEX(BAAL!$C:$D,MATCH(ROUNDUP(C7947-K7947,0),BAAL!$B:$B,0),MATCH(LEFT(M$2,4),BAAL!$C$2:$D$2,0)),0)))</f>
        <v>Data Error</v>
      </c>
      <c r="N7947" s="20" t="str">
        <f>IF(D7947="Data Error","Data Error",IF(D7947&lt;=L7947,0,1-IFERROR(INDEX(BAAL!$C:$D,MATCH(ROUNDUP(D7947-L7947,0),BAAL!$B:$B,0),MATCH(LEFT(N$2,4),BAAL!$C$2:$D$2,0)),0)))</f>
        <v>Data Error</v>
      </c>
      <c r="O7947" s="26"/>
      <c r="P7947" s="26"/>
      <c r="Q7947" s="6">
        <f t="shared" si="874"/>
        <v>11</v>
      </c>
      <c r="R7947" s="20"/>
    </row>
    <row r="7948" spans="1:18" x14ac:dyDescent="0.25">
      <c r="A7948" s="6">
        <v>2</v>
      </c>
      <c r="B7948" s="4">
        <v>42701.083333327799</v>
      </c>
      <c r="C7948" s="2" t="str">
        <f>IF([4]Analysis!AG7948="Data Error","Data Error",[4]Analysis!AI7948*C$1)</f>
        <v>Data Error</v>
      </c>
      <c r="D7948" s="2" t="str">
        <f>IF([5]Analysis!AG7948="Data Error","Data Error",[5]Analysis!AI7948*D$1)</f>
        <v>Data Error</v>
      </c>
      <c r="E7948" s="3" t="str">
        <f>IF(C7948="Data Error","Data Error",INDEX('[4]BAAL Adj Cap'!$CB$65:$CY$72,MONTH($B7948),$A7948+1))</f>
        <v>Data Error</v>
      </c>
      <c r="F7948" s="3" t="str">
        <f>IF(D7948="Data Error","Data Error",INDEX([2]West!$C$11:$Z$22,MONTH($B7948),$A7948+1))</f>
        <v>Data Error</v>
      </c>
      <c r="G7948" s="31" t="str">
        <f t="shared" si="870"/>
        <v>Data Error</v>
      </c>
      <c r="H7948" s="31" t="str">
        <f t="shared" si="868"/>
        <v>Data Error</v>
      </c>
      <c r="I7948" s="23" t="str">
        <f t="shared" si="871"/>
        <v>Data Error</v>
      </c>
      <c r="J7948" s="23" t="str">
        <f t="shared" si="869"/>
        <v>Data Error</v>
      </c>
      <c r="K7948" s="7" t="str">
        <f t="shared" si="872"/>
        <v>Data Error</v>
      </c>
      <c r="L7948" s="7" t="str">
        <f t="shared" si="873"/>
        <v>Data Error</v>
      </c>
      <c r="M7948" s="20" t="str">
        <f>IF(C7948="Data Error","Data Error",IF(C7948&lt;=K7948,0,1-IFERROR(INDEX(BAAL!$C:$D,MATCH(ROUNDUP(C7948-K7948,0),BAAL!$B:$B,0),MATCH(LEFT(M$2,4),BAAL!$C$2:$D$2,0)),0)))</f>
        <v>Data Error</v>
      </c>
      <c r="N7948" s="20" t="str">
        <f>IF(D7948="Data Error","Data Error",IF(D7948&lt;=L7948,0,1-IFERROR(INDEX(BAAL!$C:$D,MATCH(ROUNDUP(D7948-L7948,0),BAAL!$B:$B,0),MATCH(LEFT(N$2,4),BAAL!$C$2:$D$2,0)),0)))</f>
        <v>Data Error</v>
      </c>
      <c r="O7948" s="26"/>
      <c r="P7948" s="26"/>
      <c r="Q7948" s="6">
        <f t="shared" si="874"/>
        <v>11</v>
      </c>
      <c r="R7948" s="20"/>
    </row>
    <row r="7949" spans="1:18" x14ac:dyDescent="0.25">
      <c r="A7949" s="6">
        <v>3</v>
      </c>
      <c r="B7949" s="4">
        <v>42701.124999994463</v>
      </c>
      <c r="C7949" s="2" t="str">
        <f>IF([4]Analysis!AG7949="Data Error","Data Error",[4]Analysis!AI7949*C$1)</f>
        <v>Data Error</v>
      </c>
      <c r="D7949" s="2" t="str">
        <f>IF([5]Analysis!AG7949="Data Error","Data Error",[5]Analysis!AI7949*D$1)</f>
        <v>Data Error</v>
      </c>
      <c r="E7949" s="3" t="str">
        <f>IF(C7949="Data Error","Data Error",INDEX('[4]BAAL Adj Cap'!$CB$65:$CY$72,MONTH($B7949),$A7949+1))</f>
        <v>Data Error</v>
      </c>
      <c r="F7949" s="3" t="str">
        <f>IF(D7949="Data Error","Data Error",INDEX([2]West!$C$11:$Z$22,MONTH($B7949),$A7949+1))</f>
        <v>Data Error</v>
      </c>
      <c r="G7949" s="31" t="str">
        <f t="shared" si="870"/>
        <v>Data Error</v>
      </c>
      <c r="H7949" s="31" t="str">
        <f t="shared" si="868"/>
        <v>Data Error</v>
      </c>
      <c r="I7949" s="23" t="str">
        <f t="shared" si="871"/>
        <v>Data Error</v>
      </c>
      <c r="J7949" s="23" t="str">
        <f t="shared" si="869"/>
        <v>Data Error</v>
      </c>
      <c r="K7949" s="7" t="str">
        <f t="shared" si="872"/>
        <v>Data Error</v>
      </c>
      <c r="L7949" s="7" t="str">
        <f t="shared" si="873"/>
        <v>Data Error</v>
      </c>
      <c r="M7949" s="20" t="str">
        <f>IF(C7949="Data Error","Data Error",IF(C7949&lt;=K7949,0,1-IFERROR(INDEX(BAAL!$C:$D,MATCH(ROUNDUP(C7949-K7949,0),BAAL!$B:$B,0),MATCH(LEFT(M$2,4),BAAL!$C$2:$D$2,0)),0)))</f>
        <v>Data Error</v>
      </c>
      <c r="N7949" s="20" t="str">
        <f>IF(D7949="Data Error","Data Error",IF(D7949&lt;=L7949,0,1-IFERROR(INDEX(BAAL!$C:$D,MATCH(ROUNDUP(D7949-L7949,0),BAAL!$B:$B,0),MATCH(LEFT(N$2,4),BAAL!$C$2:$D$2,0)),0)))</f>
        <v>Data Error</v>
      </c>
      <c r="O7949" s="26"/>
      <c r="P7949" s="26"/>
      <c r="Q7949" s="6">
        <f t="shared" si="874"/>
        <v>11</v>
      </c>
      <c r="R7949" s="20"/>
    </row>
    <row r="7950" spans="1:18" x14ac:dyDescent="0.25">
      <c r="A7950" s="6">
        <v>4</v>
      </c>
      <c r="B7950" s="4">
        <v>42701.166666661127</v>
      </c>
      <c r="C7950" s="2" t="str">
        <f>IF([4]Analysis!AG7950="Data Error","Data Error",[4]Analysis!AI7950*C$1)</f>
        <v>Data Error</v>
      </c>
      <c r="D7950" s="2" t="str">
        <f>IF([5]Analysis!AG7950="Data Error","Data Error",[5]Analysis!AI7950*D$1)</f>
        <v>Data Error</v>
      </c>
      <c r="E7950" s="3" t="str">
        <f>IF(C7950="Data Error","Data Error",INDEX('[4]BAAL Adj Cap'!$CB$65:$CY$72,MONTH($B7950),$A7950+1))</f>
        <v>Data Error</v>
      </c>
      <c r="F7950" s="3" t="str">
        <f>IF(D7950="Data Error","Data Error",INDEX([2]West!$C$11:$Z$22,MONTH($B7950),$A7950+1))</f>
        <v>Data Error</v>
      </c>
      <c r="G7950" s="31" t="str">
        <f t="shared" si="870"/>
        <v>Data Error</v>
      </c>
      <c r="H7950" s="31" t="str">
        <f t="shared" si="868"/>
        <v>Data Error</v>
      </c>
      <c r="I7950" s="23" t="str">
        <f t="shared" si="871"/>
        <v>Data Error</v>
      </c>
      <c r="J7950" s="23" t="str">
        <f t="shared" si="869"/>
        <v>Data Error</v>
      </c>
      <c r="K7950" s="7" t="str">
        <f t="shared" si="872"/>
        <v>Data Error</v>
      </c>
      <c r="L7950" s="7" t="str">
        <f t="shared" si="873"/>
        <v>Data Error</v>
      </c>
      <c r="M7950" s="20" t="str">
        <f>IF(C7950="Data Error","Data Error",IF(C7950&lt;=K7950,0,1-IFERROR(INDEX(BAAL!$C:$D,MATCH(ROUNDUP(C7950-K7950,0),BAAL!$B:$B,0),MATCH(LEFT(M$2,4),BAAL!$C$2:$D$2,0)),0)))</f>
        <v>Data Error</v>
      </c>
      <c r="N7950" s="20" t="str">
        <f>IF(D7950="Data Error","Data Error",IF(D7950&lt;=L7950,0,1-IFERROR(INDEX(BAAL!$C:$D,MATCH(ROUNDUP(D7950-L7950,0),BAAL!$B:$B,0),MATCH(LEFT(N$2,4),BAAL!$C$2:$D$2,0)),0)))</f>
        <v>Data Error</v>
      </c>
      <c r="O7950" s="26"/>
      <c r="P7950" s="26"/>
      <c r="Q7950" s="6">
        <f t="shared" si="874"/>
        <v>11</v>
      </c>
      <c r="R7950" s="20"/>
    </row>
    <row r="7951" spans="1:18" x14ac:dyDescent="0.25">
      <c r="A7951" s="6">
        <v>5</v>
      </c>
      <c r="B7951" s="4">
        <v>42701.208333327791</v>
      </c>
      <c r="C7951" s="2" t="str">
        <f>IF([4]Analysis!AG7951="Data Error","Data Error",[4]Analysis!AI7951*C$1)</f>
        <v>Data Error</v>
      </c>
      <c r="D7951" s="2" t="str">
        <f>IF([5]Analysis!AG7951="Data Error","Data Error",[5]Analysis!AI7951*D$1)</f>
        <v>Data Error</v>
      </c>
      <c r="E7951" s="3" t="str">
        <f>IF(C7951="Data Error","Data Error",INDEX('[4]BAAL Adj Cap'!$CB$65:$CY$72,MONTH($B7951),$A7951+1))</f>
        <v>Data Error</v>
      </c>
      <c r="F7951" s="3" t="str">
        <f>IF(D7951="Data Error","Data Error",INDEX([2]West!$C$11:$Z$22,MONTH($B7951),$A7951+1))</f>
        <v>Data Error</v>
      </c>
      <c r="G7951" s="31" t="str">
        <f t="shared" si="870"/>
        <v>Data Error</v>
      </c>
      <c r="H7951" s="31" t="str">
        <f t="shared" si="868"/>
        <v>Data Error</v>
      </c>
      <c r="I7951" s="23" t="str">
        <f t="shared" si="871"/>
        <v>Data Error</v>
      </c>
      <c r="J7951" s="23" t="str">
        <f t="shared" si="869"/>
        <v>Data Error</v>
      </c>
      <c r="K7951" s="7" t="str">
        <f t="shared" si="872"/>
        <v>Data Error</v>
      </c>
      <c r="L7951" s="7" t="str">
        <f t="shared" si="873"/>
        <v>Data Error</v>
      </c>
      <c r="M7951" s="20" t="str">
        <f>IF(C7951="Data Error","Data Error",IF(C7951&lt;=K7951,0,1-IFERROR(INDEX(BAAL!$C:$D,MATCH(ROUNDUP(C7951-K7951,0),BAAL!$B:$B,0),MATCH(LEFT(M$2,4),BAAL!$C$2:$D$2,0)),0)))</f>
        <v>Data Error</v>
      </c>
      <c r="N7951" s="20" t="str">
        <f>IF(D7951="Data Error","Data Error",IF(D7951&lt;=L7951,0,1-IFERROR(INDEX(BAAL!$C:$D,MATCH(ROUNDUP(D7951-L7951,0),BAAL!$B:$B,0),MATCH(LEFT(N$2,4),BAAL!$C$2:$D$2,0)),0)))</f>
        <v>Data Error</v>
      </c>
      <c r="O7951" s="26"/>
      <c r="P7951" s="26"/>
      <c r="Q7951" s="6">
        <f t="shared" si="874"/>
        <v>11</v>
      </c>
      <c r="R7951" s="20"/>
    </row>
    <row r="7952" spans="1:18" x14ac:dyDescent="0.25">
      <c r="A7952" s="6">
        <v>6</v>
      </c>
      <c r="B7952" s="4">
        <v>42701.249999994456</v>
      </c>
      <c r="C7952" s="2" t="str">
        <f>IF([4]Analysis!AG7952="Data Error","Data Error",[4]Analysis!AI7952*C$1)</f>
        <v>Data Error</v>
      </c>
      <c r="D7952" s="2" t="str">
        <f>IF([5]Analysis!AG7952="Data Error","Data Error",[5]Analysis!AI7952*D$1)</f>
        <v>Data Error</v>
      </c>
      <c r="E7952" s="3" t="str">
        <f>IF(C7952="Data Error","Data Error",INDEX('[4]BAAL Adj Cap'!$CB$65:$CY$72,MONTH($B7952),$A7952+1))</f>
        <v>Data Error</v>
      </c>
      <c r="F7952" s="3" t="str">
        <f>IF(D7952="Data Error","Data Error",INDEX([2]West!$C$11:$Z$22,MONTH($B7952),$A7952+1))</f>
        <v>Data Error</v>
      </c>
      <c r="G7952" s="31" t="str">
        <f t="shared" si="870"/>
        <v>Data Error</v>
      </c>
      <c r="H7952" s="31" t="str">
        <f t="shared" si="868"/>
        <v>Data Error</v>
      </c>
      <c r="I7952" s="23" t="str">
        <f t="shared" si="871"/>
        <v>Data Error</v>
      </c>
      <c r="J7952" s="23" t="str">
        <f t="shared" si="869"/>
        <v>Data Error</v>
      </c>
      <c r="K7952" s="7" t="str">
        <f t="shared" si="872"/>
        <v>Data Error</v>
      </c>
      <c r="L7952" s="7" t="str">
        <f t="shared" si="873"/>
        <v>Data Error</v>
      </c>
      <c r="M7952" s="20" t="str">
        <f>IF(C7952="Data Error","Data Error",IF(C7952&lt;=K7952,0,1-IFERROR(INDEX(BAAL!$C:$D,MATCH(ROUNDUP(C7952-K7952,0),BAAL!$B:$B,0),MATCH(LEFT(M$2,4),BAAL!$C$2:$D$2,0)),0)))</f>
        <v>Data Error</v>
      </c>
      <c r="N7952" s="20" t="str">
        <f>IF(D7952="Data Error","Data Error",IF(D7952&lt;=L7952,0,1-IFERROR(INDEX(BAAL!$C:$D,MATCH(ROUNDUP(D7952-L7952,0),BAAL!$B:$B,0),MATCH(LEFT(N$2,4),BAAL!$C$2:$D$2,0)),0)))</f>
        <v>Data Error</v>
      </c>
      <c r="O7952" s="26"/>
      <c r="P7952" s="26"/>
      <c r="Q7952" s="6">
        <f t="shared" si="874"/>
        <v>11</v>
      </c>
      <c r="R7952" s="20"/>
    </row>
    <row r="7953" spans="1:18" x14ac:dyDescent="0.25">
      <c r="A7953" s="6">
        <v>7</v>
      </c>
      <c r="B7953" s="4">
        <v>42701.29166666112</v>
      </c>
      <c r="C7953" s="2" t="str">
        <f>IF([4]Analysis!AG7953="Data Error","Data Error",[4]Analysis!AI7953*C$1)</f>
        <v>Data Error</v>
      </c>
      <c r="D7953" s="2" t="str">
        <f>IF([5]Analysis!AG7953="Data Error","Data Error",[5]Analysis!AI7953*D$1)</f>
        <v>Data Error</v>
      </c>
      <c r="E7953" s="3" t="str">
        <f>IF(C7953="Data Error","Data Error",INDEX('[4]BAAL Adj Cap'!$CB$65:$CY$72,MONTH($B7953),$A7953+1))</f>
        <v>Data Error</v>
      </c>
      <c r="F7953" s="3" t="str">
        <f>IF(D7953="Data Error","Data Error",INDEX([2]West!$C$11:$Z$22,MONTH($B7953),$A7953+1))</f>
        <v>Data Error</v>
      </c>
      <c r="G7953" s="31" t="str">
        <f t="shared" si="870"/>
        <v>Data Error</v>
      </c>
      <c r="H7953" s="31" t="str">
        <f t="shared" si="868"/>
        <v>Data Error</v>
      </c>
      <c r="I7953" s="23" t="str">
        <f t="shared" si="871"/>
        <v>Data Error</v>
      </c>
      <c r="J7953" s="23" t="str">
        <f t="shared" si="869"/>
        <v>Data Error</v>
      </c>
      <c r="K7953" s="7" t="str">
        <f t="shared" si="872"/>
        <v>Data Error</v>
      </c>
      <c r="L7953" s="7" t="str">
        <f t="shared" si="873"/>
        <v>Data Error</v>
      </c>
      <c r="M7953" s="20" t="str">
        <f>IF(C7953="Data Error","Data Error",IF(C7953&lt;=K7953,0,1-IFERROR(INDEX(BAAL!$C:$D,MATCH(ROUNDUP(C7953-K7953,0),BAAL!$B:$B,0),MATCH(LEFT(M$2,4),BAAL!$C$2:$D$2,0)),0)))</f>
        <v>Data Error</v>
      </c>
      <c r="N7953" s="20" t="str">
        <f>IF(D7953="Data Error","Data Error",IF(D7953&lt;=L7953,0,1-IFERROR(INDEX(BAAL!$C:$D,MATCH(ROUNDUP(D7953-L7953,0),BAAL!$B:$B,0),MATCH(LEFT(N$2,4),BAAL!$C$2:$D$2,0)),0)))</f>
        <v>Data Error</v>
      </c>
      <c r="O7953" s="26"/>
      <c r="P7953" s="26"/>
      <c r="Q7953" s="6">
        <f t="shared" si="874"/>
        <v>11</v>
      </c>
      <c r="R7953" s="20"/>
    </row>
    <row r="7954" spans="1:18" x14ac:dyDescent="0.25">
      <c r="A7954" s="6">
        <v>8</v>
      </c>
      <c r="B7954" s="4">
        <v>42701.333333327784</v>
      </c>
      <c r="C7954" s="2" t="str">
        <f>IF([4]Analysis!AG7954="Data Error","Data Error",[4]Analysis!AI7954*C$1)</f>
        <v>Data Error</v>
      </c>
      <c r="D7954" s="2" t="str">
        <f>IF([5]Analysis!AG7954="Data Error","Data Error",[5]Analysis!AI7954*D$1)</f>
        <v>Data Error</v>
      </c>
      <c r="E7954" s="3" t="str">
        <f>IF(C7954="Data Error","Data Error",INDEX('[4]BAAL Adj Cap'!$CB$65:$CY$72,MONTH($B7954),$A7954+1))</f>
        <v>Data Error</v>
      </c>
      <c r="F7954" s="3" t="str">
        <f>IF(D7954="Data Error","Data Error",INDEX([2]West!$C$11:$Z$22,MONTH($B7954),$A7954+1))</f>
        <v>Data Error</v>
      </c>
      <c r="G7954" s="31" t="str">
        <f t="shared" si="870"/>
        <v>Data Error</v>
      </c>
      <c r="H7954" s="31" t="str">
        <f t="shared" si="868"/>
        <v>Data Error</v>
      </c>
      <c r="I7954" s="23" t="str">
        <f t="shared" si="871"/>
        <v>Data Error</v>
      </c>
      <c r="J7954" s="23" t="str">
        <f t="shared" si="869"/>
        <v>Data Error</v>
      </c>
      <c r="K7954" s="7" t="str">
        <f t="shared" si="872"/>
        <v>Data Error</v>
      </c>
      <c r="L7954" s="7" t="str">
        <f t="shared" si="873"/>
        <v>Data Error</v>
      </c>
      <c r="M7954" s="20" t="str">
        <f>IF(C7954="Data Error","Data Error",IF(C7954&lt;=K7954,0,1-IFERROR(INDEX(BAAL!$C:$D,MATCH(ROUNDUP(C7954-K7954,0),BAAL!$B:$B,0),MATCH(LEFT(M$2,4),BAAL!$C$2:$D$2,0)),0)))</f>
        <v>Data Error</v>
      </c>
      <c r="N7954" s="20" t="str">
        <f>IF(D7954="Data Error","Data Error",IF(D7954&lt;=L7954,0,1-IFERROR(INDEX(BAAL!$C:$D,MATCH(ROUNDUP(D7954-L7954,0),BAAL!$B:$B,0),MATCH(LEFT(N$2,4),BAAL!$C$2:$D$2,0)),0)))</f>
        <v>Data Error</v>
      </c>
      <c r="O7954" s="26"/>
      <c r="P7954" s="26"/>
      <c r="Q7954" s="6">
        <f t="shared" si="874"/>
        <v>11</v>
      </c>
      <c r="R7954" s="20"/>
    </row>
    <row r="7955" spans="1:18" x14ac:dyDescent="0.25">
      <c r="A7955" s="6">
        <v>9</v>
      </c>
      <c r="B7955" s="4">
        <v>42701.374999994448</v>
      </c>
      <c r="C7955" s="2" t="str">
        <f>IF([4]Analysis!AG7955="Data Error","Data Error",[4]Analysis!AI7955*C$1)</f>
        <v>Data Error</v>
      </c>
      <c r="D7955" s="2" t="str">
        <f>IF([5]Analysis!AG7955="Data Error","Data Error",[5]Analysis!AI7955*D$1)</f>
        <v>Data Error</v>
      </c>
      <c r="E7955" s="3" t="str">
        <f>IF(C7955="Data Error","Data Error",INDEX('[4]BAAL Adj Cap'!$CB$65:$CY$72,MONTH($B7955),$A7955+1))</f>
        <v>Data Error</v>
      </c>
      <c r="F7955" s="3" t="str">
        <f>IF(D7955="Data Error","Data Error",INDEX([2]West!$C$11:$Z$22,MONTH($B7955),$A7955+1))</f>
        <v>Data Error</v>
      </c>
      <c r="G7955" s="31" t="str">
        <f t="shared" si="870"/>
        <v>Data Error</v>
      </c>
      <c r="H7955" s="31" t="str">
        <f t="shared" si="868"/>
        <v>Data Error</v>
      </c>
      <c r="I7955" s="23" t="str">
        <f t="shared" si="871"/>
        <v>Data Error</v>
      </c>
      <c r="J7955" s="23" t="str">
        <f t="shared" si="869"/>
        <v>Data Error</v>
      </c>
      <c r="K7955" s="7" t="str">
        <f t="shared" si="872"/>
        <v>Data Error</v>
      </c>
      <c r="L7955" s="7" t="str">
        <f t="shared" si="873"/>
        <v>Data Error</v>
      </c>
      <c r="M7955" s="20" t="str">
        <f>IF(C7955="Data Error","Data Error",IF(C7955&lt;=K7955,0,1-IFERROR(INDEX(BAAL!$C:$D,MATCH(ROUNDUP(C7955-K7955,0),BAAL!$B:$B,0),MATCH(LEFT(M$2,4),BAAL!$C$2:$D$2,0)),0)))</f>
        <v>Data Error</v>
      </c>
      <c r="N7955" s="20" t="str">
        <f>IF(D7955="Data Error","Data Error",IF(D7955&lt;=L7955,0,1-IFERROR(INDEX(BAAL!$C:$D,MATCH(ROUNDUP(D7955-L7955,0),BAAL!$B:$B,0),MATCH(LEFT(N$2,4),BAAL!$C$2:$D$2,0)),0)))</f>
        <v>Data Error</v>
      </c>
      <c r="O7955" s="26"/>
      <c r="P7955" s="26"/>
      <c r="Q7955" s="6">
        <f t="shared" si="874"/>
        <v>11</v>
      </c>
      <c r="R7955" s="20"/>
    </row>
    <row r="7956" spans="1:18" x14ac:dyDescent="0.25">
      <c r="A7956" s="6">
        <v>10</v>
      </c>
      <c r="B7956" s="4">
        <v>42701.416666661113</v>
      </c>
      <c r="C7956" s="2" t="str">
        <f>IF([4]Analysis!AG7956="Data Error","Data Error",[4]Analysis!AI7956*C$1)</f>
        <v>Data Error</v>
      </c>
      <c r="D7956" s="2" t="str">
        <f>IF([5]Analysis!AG7956="Data Error","Data Error",[5]Analysis!AI7956*D$1)</f>
        <v>Data Error</v>
      </c>
      <c r="E7956" s="3" t="str">
        <f>IF(C7956="Data Error","Data Error",INDEX('[4]BAAL Adj Cap'!$CB$65:$CY$72,MONTH($B7956),$A7956+1))</f>
        <v>Data Error</v>
      </c>
      <c r="F7956" s="3" t="str">
        <f>IF(D7956="Data Error","Data Error",INDEX([2]West!$C$11:$Z$22,MONTH($B7956),$A7956+1))</f>
        <v>Data Error</v>
      </c>
      <c r="G7956" s="31" t="str">
        <f t="shared" si="870"/>
        <v>Data Error</v>
      </c>
      <c r="H7956" s="31" t="str">
        <f t="shared" si="868"/>
        <v>Data Error</v>
      </c>
      <c r="I7956" s="23" t="str">
        <f t="shared" si="871"/>
        <v>Data Error</v>
      </c>
      <c r="J7956" s="23" t="str">
        <f t="shared" si="869"/>
        <v>Data Error</v>
      </c>
      <c r="K7956" s="7" t="str">
        <f t="shared" si="872"/>
        <v>Data Error</v>
      </c>
      <c r="L7956" s="7" t="str">
        <f t="shared" si="873"/>
        <v>Data Error</v>
      </c>
      <c r="M7956" s="20" t="str">
        <f>IF(C7956="Data Error","Data Error",IF(C7956&lt;=K7956,0,1-IFERROR(INDEX(BAAL!$C:$D,MATCH(ROUNDUP(C7956-K7956,0),BAAL!$B:$B,0),MATCH(LEFT(M$2,4),BAAL!$C$2:$D$2,0)),0)))</f>
        <v>Data Error</v>
      </c>
      <c r="N7956" s="20" t="str">
        <f>IF(D7956="Data Error","Data Error",IF(D7956&lt;=L7956,0,1-IFERROR(INDEX(BAAL!$C:$D,MATCH(ROUNDUP(D7956-L7956,0),BAAL!$B:$B,0),MATCH(LEFT(N$2,4),BAAL!$C$2:$D$2,0)),0)))</f>
        <v>Data Error</v>
      </c>
      <c r="O7956" s="26"/>
      <c r="P7956" s="26"/>
      <c r="Q7956" s="6">
        <f t="shared" si="874"/>
        <v>11</v>
      </c>
      <c r="R7956" s="20"/>
    </row>
    <row r="7957" spans="1:18" x14ac:dyDescent="0.25">
      <c r="A7957" s="6">
        <v>11</v>
      </c>
      <c r="B7957" s="4">
        <v>42701.458333327777</v>
      </c>
      <c r="C7957" s="2" t="str">
        <f>IF([4]Analysis!AG7957="Data Error","Data Error",[4]Analysis!AI7957*C$1)</f>
        <v>Data Error</v>
      </c>
      <c r="D7957" s="2" t="str">
        <f>IF([5]Analysis!AG7957="Data Error","Data Error",[5]Analysis!AI7957*D$1)</f>
        <v>Data Error</v>
      </c>
      <c r="E7957" s="3" t="str">
        <f>IF(C7957="Data Error","Data Error",INDEX('[4]BAAL Adj Cap'!$CB$65:$CY$72,MONTH($B7957),$A7957+1))</f>
        <v>Data Error</v>
      </c>
      <c r="F7957" s="3" t="str">
        <f>IF(D7957="Data Error","Data Error",INDEX([2]West!$C$11:$Z$22,MONTH($B7957),$A7957+1))</f>
        <v>Data Error</v>
      </c>
      <c r="G7957" s="31" t="str">
        <f t="shared" si="870"/>
        <v>Data Error</v>
      </c>
      <c r="H7957" s="31" t="str">
        <f t="shared" si="868"/>
        <v>Data Error</v>
      </c>
      <c r="I7957" s="23" t="str">
        <f t="shared" si="871"/>
        <v>Data Error</v>
      </c>
      <c r="J7957" s="23" t="str">
        <f t="shared" si="869"/>
        <v>Data Error</v>
      </c>
      <c r="K7957" s="7" t="str">
        <f t="shared" si="872"/>
        <v>Data Error</v>
      </c>
      <c r="L7957" s="7" t="str">
        <f t="shared" si="873"/>
        <v>Data Error</v>
      </c>
      <c r="M7957" s="20" t="str">
        <f>IF(C7957="Data Error","Data Error",IF(C7957&lt;=K7957,0,1-IFERROR(INDEX(BAAL!$C:$D,MATCH(ROUNDUP(C7957-K7957,0),BAAL!$B:$B,0),MATCH(LEFT(M$2,4),BAAL!$C$2:$D$2,0)),0)))</f>
        <v>Data Error</v>
      </c>
      <c r="N7957" s="20" t="str">
        <f>IF(D7957="Data Error","Data Error",IF(D7957&lt;=L7957,0,1-IFERROR(INDEX(BAAL!$C:$D,MATCH(ROUNDUP(D7957-L7957,0),BAAL!$B:$B,0),MATCH(LEFT(N$2,4),BAAL!$C$2:$D$2,0)),0)))</f>
        <v>Data Error</v>
      </c>
      <c r="O7957" s="26"/>
      <c r="P7957" s="26"/>
      <c r="Q7957" s="6">
        <f t="shared" si="874"/>
        <v>11</v>
      </c>
      <c r="R7957" s="20"/>
    </row>
    <row r="7958" spans="1:18" x14ac:dyDescent="0.25">
      <c r="A7958" s="6">
        <v>12</v>
      </c>
      <c r="B7958" s="4">
        <v>42701.499999994441</v>
      </c>
      <c r="C7958" s="2" t="str">
        <f>IF([4]Analysis!AG7958="Data Error","Data Error",[4]Analysis!AI7958*C$1)</f>
        <v>Data Error</v>
      </c>
      <c r="D7958" s="2" t="str">
        <f>IF([5]Analysis!AG7958="Data Error","Data Error",[5]Analysis!AI7958*D$1)</f>
        <v>Data Error</v>
      </c>
      <c r="E7958" s="3" t="str">
        <f>IF(C7958="Data Error","Data Error",INDEX('[4]BAAL Adj Cap'!$CB$65:$CY$72,MONTH($B7958),$A7958+1))</f>
        <v>Data Error</v>
      </c>
      <c r="F7958" s="3" t="str">
        <f>IF(D7958="Data Error","Data Error",INDEX([2]West!$C$11:$Z$22,MONTH($B7958),$A7958+1))</f>
        <v>Data Error</v>
      </c>
      <c r="G7958" s="31" t="str">
        <f t="shared" si="870"/>
        <v>Data Error</v>
      </c>
      <c r="H7958" s="31" t="str">
        <f t="shared" si="868"/>
        <v>Data Error</v>
      </c>
      <c r="I7958" s="23" t="str">
        <f t="shared" si="871"/>
        <v>Data Error</v>
      </c>
      <c r="J7958" s="23" t="str">
        <f t="shared" si="869"/>
        <v>Data Error</v>
      </c>
      <c r="K7958" s="7" t="str">
        <f t="shared" si="872"/>
        <v>Data Error</v>
      </c>
      <c r="L7958" s="7" t="str">
        <f t="shared" si="873"/>
        <v>Data Error</v>
      </c>
      <c r="M7958" s="20" t="str">
        <f>IF(C7958="Data Error","Data Error",IF(C7958&lt;=K7958,0,1-IFERROR(INDEX(BAAL!$C:$D,MATCH(ROUNDUP(C7958-K7958,0),BAAL!$B:$B,0),MATCH(LEFT(M$2,4),BAAL!$C$2:$D$2,0)),0)))</f>
        <v>Data Error</v>
      </c>
      <c r="N7958" s="20" t="str">
        <f>IF(D7958="Data Error","Data Error",IF(D7958&lt;=L7958,0,1-IFERROR(INDEX(BAAL!$C:$D,MATCH(ROUNDUP(D7958-L7958,0),BAAL!$B:$B,0),MATCH(LEFT(N$2,4),BAAL!$C$2:$D$2,0)),0)))</f>
        <v>Data Error</v>
      </c>
      <c r="O7958" s="26"/>
      <c r="P7958" s="26"/>
      <c r="Q7958" s="6">
        <f t="shared" si="874"/>
        <v>11</v>
      </c>
      <c r="R7958" s="20"/>
    </row>
    <row r="7959" spans="1:18" x14ac:dyDescent="0.25">
      <c r="A7959" s="6">
        <v>13</v>
      </c>
      <c r="B7959" s="4">
        <v>42701.541666661105</v>
      </c>
      <c r="C7959" s="2" t="str">
        <f>IF([4]Analysis!AG7959="Data Error","Data Error",[4]Analysis!AI7959*C$1)</f>
        <v>Data Error</v>
      </c>
      <c r="D7959" s="2" t="str">
        <f>IF([5]Analysis!AG7959="Data Error","Data Error",[5]Analysis!AI7959*D$1)</f>
        <v>Data Error</v>
      </c>
      <c r="E7959" s="3" t="str">
        <f>IF(C7959="Data Error","Data Error",INDEX('[4]BAAL Adj Cap'!$CB$65:$CY$72,MONTH($B7959),$A7959+1))</f>
        <v>Data Error</v>
      </c>
      <c r="F7959" s="3" t="str">
        <f>IF(D7959="Data Error","Data Error",INDEX([2]West!$C$11:$Z$22,MONTH($B7959),$A7959+1))</f>
        <v>Data Error</v>
      </c>
      <c r="G7959" s="31" t="str">
        <f t="shared" si="870"/>
        <v>Data Error</v>
      </c>
      <c r="H7959" s="31" t="str">
        <f t="shared" si="868"/>
        <v>Data Error</v>
      </c>
      <c r="I7959" s="23" t="str">
        <f t="shared" si="871"/>
        <v>Data Error</v>
      </c>
      <c r="J7959" s="23" t="str">
        <f t="shared" si="869"/>
        <v>Data Error</v>
      </c>
      <c r="K7959" s="7" t="str">
        <f t="shared" si="872"/>
        <v>Data Error</v>
      </c>
      <c r="L7959" s="7" t="str">
        <f t="shared" si="873"/>
        <v>Data Error</v>
      </c>
      <c r="M7959" s="20" t="str">
        <f>IF(C7959="Data Error","Data Error",IF(C7959&lt;=K7959,0,1-IFERROR(INDEX(BAAL!$C:$D,MATCH(ROUNDUP(C7959-K7959,0),BAAL!$B:$B,0),MATCH(LEFT(M$2,4),BAAL!$C$2:$D$2,0)),0)))</f>
        <v>Data Error</v>
      </c>
      <c r="N7959" s="20" t="str">
        <f>IF(D7959="Data Error","Data Error",IF(D7959&lt;=L7959,0,1-IFERROR(INDEX(BAAL!$C:$D,MATCH(ROUNDUP(D7959-L7959,0),BAAL!$B:$B,0),MATCH(LEFT(N$2,4),BAAL!$C$2:$D$2,0)),0)))</f>
        <v>Data Error</v>
      </c>
      <c r="O7959" s="26"/>
      <c r="P7959" s="26"/>
      <c r="Q7959" s="6">
        <f t="shared" si="874"/>
        <v>11</v>
      </c>
      <c r="R7959" s="20"/>
    </row>
    <row r="7960" spans="1:18" x14ac:dyDescent="0.25">
      <c r="A7960" s="6">
        <v>14</v>
      </c>
      <c r="B7960" s="4">
        <v>42701.58333332777</v>
      </c>
      <c r="C7960" s="2" t="str">
        <f>IF([4]Analysis!AG7960="Data Error","Data Error",[4]Analysis!AI7960*C$1)</f>
        <v>Data Error</v>
      </c>
      <c r="D7960" s="2" t="str">
        <f>IF([5]Analysis!AG7960="Data Error","Data Error",[5]Analysis!AI7960*D$1)</f>
        <v>Data Error</v>
      </c>
      <c r="E7960" s="3" t="str">
        <f>IF(C7960="Data Error","Data Error",INDEX('[4]BAAL Adj Cap'!$CB$65:$CY$72,MONTH($B7960),$A7960+1))</f>
        <v>Data Error</v>
      </c>
      <c r="F7960" s="3" t="str">
        <f>IF(D7960="Data Error","Data Error",INDEX([2]West!$C$11:$Z$22,MONTH($B7960),$A7960+1))</f>
        <v>Data Error</v>
      </c>
      <c r="G7960" s="31" t="str">
        <f t="shared" si="870"/>
        <v>Data Error</v>
      </c>
      <c r="H7960" s="31" t="str">
        <f t="shared" si="868"/>
        <v>Data Error</v>
      </c>
      <c r="I7960" s="23" t="str">
        <f t="shared" si="871"/>
        <v>Data Error</v>
      </c>
      <c r="J7960" s="23" t="str">
        <f t="shared" si="869"/>
        <v>Data Error</v>
      </c>
      <c r="K7960" s="7" t="str">
        <f t="shared" si="872"/>
        <v>Data Error</v>
      </c>
      <c r="L7960" s="7" t="str">
        <f t="shared" si="873"/>
        <v>Data Error</v>
      </c>
      <c r="M7960" s="20" t="str">
        <f>IF(C7960="Data Error","Data Error",IF(C7960&lt;=K7960,0,1-IFERROR(INDEX(BAAL!$C:$D,MATCH(ROUNDUP(C7960-K7960,0),BAAL!$B:$B,0),MATCH(LEFT(M$2,4),BAAL!$C$2:$D$2,0)),0)))</f>
        <v>Data Error</v>
      </c>
      <c r="N7960" s="20" t="str">
        <f>IF(D7960="Data Error","Data Error",IF(D7960&lt;=L7960,0,1-IFERROR(INDEX(BAAL!$C:$D,MATCH(ROUNDUP(D7960-L7960,0),BAAL!$B:$B,0),MATCH(LEFT(N$2,4),BAAL!$C$2:$D$2,0)),0)))</f>
        <v>Data Error</v>
      </c>
      <c r="O7960" s="26"/>
      <c r="P7960" s="26"/>
      <c r="Q7960" s="6">
        <f t="shared" si="874"/>
        <v>11</v>
      </c>
      <c r="R7960" s="20"/>
    </row>
    <row r="7961" spans="1:18" x14ac:dyDescent="0.25">
      <c r="A7961" s="6">
        <v>15</v>
      </c>
      <c r="B7961" s="4">
        <v>42701.624999994434</v>
      </c>
      <c r="C7961" s="2" t="str">
        <f>IF([4]Analysis!AG7961="Data Error","Data Error",[4]Analysis!AI7961*C$1)</f>
        <v>Data Error</v>
      </c>
      <c r="D7961" s="2" t="str">
        <f>IF([5]Analysis!AG7961="Data Error","Data Error",[5]Analysis!AI7961*D$1)</f>
        <v>Data Error</v>
      </c>
      <c r="E7961" s="3" t="str">
        <f>IF(C7961="Data Error","Data Error",INDEX('[4]BAAL Adj Cap'!$CB$65:$CY$72,MONTH($B7961),$A7961+1))</f>
        <v>Data Error</v>
      </c>
      <c r="F7961" s="3" t="str">
        <f>IF(D7961="Data Error","Data Error",INDEX([2]West!$C$11:$Z$22,MONTH($B7961),$A7961+1))</f>
        <v>Data Error</v>
      </c>
      <c r="G7961" s="31" t="str">
        <f t="shared" si="870"/>
        <v>Data Error</v>
      </c>
      <c r="H7961" s="31" t="str">
        <f t="shared" si="868"/>
        <v>Data Error</v>
      </c>
      <c r="I7961" s="23" t="str">
        <f t="shared" si="871"/>
        <v>Data Error</v>
      </c>
      <c r="J7961" s="23" t="str">
        <f t="shared" si="869"/>
        <v>Data Error</v>
      </c>
      <c r="K7961" s="7" t="str">
        <f t="shared" si="872"/>
        <v>Data Error</v>
      </c>
      <c r="L7961" s="7" t="str">
        <f t="shared" si="873"/>
        <v>Data Error</v>
      </c>
      <c r="M7961" s="20" t="str">
        <f>IF(C7961="Data Error","Data Error",IF(C7961&lt;=K7961,0,1-IFERROR(INDEX(BAAL!$C:$D,MATCH(ROUNDUP(C7961-K7961,0),BAAL!$B:$B,0),MATCH(LEFT(M$2,4),BAAL!$C$2:$D$2,0)),0)))</f>
        <v>Data Error</v>
      </c>
      <c r="N7961" s="20" t="str">
        <f>IF(D7961="Data Error","Data Error",IF(D7961&lt;=L7961,0,1-IFERROR(INDEX(BAAL!$C:$D,MATCH(ROUNDUP(D7961-L7961,0),BAAL!$B:$B,0),MATCH(LEFT(N$2,4),BAAL!$C$2:$D$2,0)),0)))</f>
        <v>Data Error</v>
      </c>
      <c r="O7961" s="26"/>
      <c r="P7961" s="26"/>
      <c r="Q7961" s="6">
        <f t="shared" si="874"/>
        <v>11</v>
      </c>
      <c r="R7961" s="20"/>
    </row>
    <row r="7962" spans="1:18" x14ac:dyDescent="0.25">
      <c r="A7962" s="6">
        <v>16</v>
      </c>
      <c r="B7962" s="4">
        <v>42701.666666661098</v>
      </c>
      <c r="C7962" s="2" t="str">
        <f>IF([4]Analysis!AG7962="Data Error","Data Error",[4]Analysis!AI7962*C$1)</f>
        <v>Data Error</v>
      </c>
      <c r="D7962" s="2" t="str">
        <f>IF([5]Analysis!AG7962="Data Error","Data Error",[5]Analysis!AI7962*D$1)</f>
        <v>Data Error</v>
      </c>
      <c r="E7962" s="3" t="str">
        <f>IF(C7962="Data Error","Data Error",INDEX('[4]BAAL Adj Cap'!$CB$65:$CY$72,MONTH($B7962),$A7962+1))</f>
        <v>Data Error</v>
      </c>
      <c r="F7962" s="3" t="str">
        <f>IF(D7962="Data Error","Data Error",INDEX([2]West!$C$11:$Z$22,MONTH($B7962),$A7962+1))</f>
        <v>Data Error</v>
      </c>
      <c r="G7962" s="31" t="str">
        <f t="shared" si="870"/>
        <v>Data Error</v>
      </c>
      <c r="H7962" s="31" t="str">
        <f t="shared" si="868"/>
        <v>Data Error</v>
      </c>
      <c r="I7962" s="23" t="str">
        <f t="shared" si="871"/>
        <v>Data Error</v>
      </c>
      <c r="J7962" s="23" t="str">
        <f t="shared" si="869"/>
        <v>Data Error</v>
      </c>
      <c r="K7962" s="7" t="str">
        <f t="shared" si="872"/>
        <v>Data Error</v>
      </c>
      <c r="L7962" s="7" t="str">
        <f t="shared" si="873"/>
        <v>Data Error</v>
      </c>
      <c r="M7962" s="20" t="str">
        <f>IF(C7962="Data Error","Data Error",IF(C7962&lt;=K7962,0,1-IFERROR(INDEX(BAAL!$C:$D,MATCH(ROUNDUP(C7962-K7962,0),BAAL!$B:$B,0),MATCH(LEFT(M$2,4),BAAL!$C$2:$D$2,0)),0)))</f>
        <v>Data Error</v>
      </c>
      <c r="N7962" s="20" t="str">
        <f>IF(D7962="Data Error","Data Error",IF(D7962&lt;=L7962,0,1-IFERROR(INDEX(BAAL!$C:$D,MATCH(ROUNDUP(D7962-L7962,0),BAAL!$B:$B,0),MATCH(LEFT(N$2,4),BAAL!$C$2:$D$2,0)),0)))</f>
        <v>Data Error</v>
      </c>
      <c r="O7962" s="26"/>
      <c r="P7962" s="26"/>
      <c r="Q7962" s="6">
        <f t="shared" si="874"/>
        <v>11</v>
      </c>
      <c r="R7962" s="20"/>
    </row>
    <row r="7963" spans="1:18" x14ac:dyDescent="0.25">
      <c r="A7963" s="6">
        <v>17</v>
      </c>
      <c r="B7963" s="4">
        <v>42701.708333327762</v>
      </c>
      <c r="C7963" s="2" t="str">
        <f>IF([4]Analysis!AG7963="Data Error","Data Error",[4]Analysis!AI7963*C$1)</f>
        <v>Data Error</v>
      </c>
      <c r="D7963" s="2" t="str">
        <f>IF([5]Analysis!AG7963="Data Error","Data Error",[5]Analysis!AI7963*D$1)</f>
        <v>Data Error</v>
      </c>
      <c r="E7963" s="3" t="str">
        <f>IF(C7963="Data Error","Data Error",INDEX('[4]BAAL Adj Cap'!$CB$65:$CY$72,MONTH($B7963),$A7963+1))</f>
        <v>Data Error</v>
      </c>
      <c r="F7963" s="3" t="str">
        <f>IF(D7963="Data Error","Data Error",INDEX([2]West!$C$11:$Z$22,MONTH($B7963),$A7963+1))</f>
        <v>Data Error</v>
      </c>
      <c r="G7963" s="31" t="str">
        <f t="shared" si="870"/>
        <v>Data Error</v>
      </c>
      <c r="H7963" s="31" t="str">
        <f t="shared" si="868"/>
        <v>Data Error</v>
      </c>
      <c r="I7963" s="23" t="str">
        <f t="shared" si="871"/>
        <v>Data Error</v>
      </c>
      <c r="J7963" s="23" t="str">
        <f t="shared" si="869"/>
        <v>Data Error</v>
      </c>
      <c r="K7963" s="7" t="str">
        <f t="shared" si="872"/>
        <v>Data Error</v>
      </c>
      <c r="L7963" s="7" t="str">
        <f t="shared" si="873"/>
        <v>Data Error</v>
      </c>
      <c r="M7963" s="20" t="str">
        <f>IF(C7963="Data Error","Data Error",IF(C7963&lt;=K7963,0,1-IFERROR(INDEX(BAAL!$C:$D,MATCH(ROUNDUP(C7963-K7963,0),BAAL!$B:$B,0),MATCH(LEFT(M$2,4),BAAL!$C$2:$D$2,0)),0)))</f>
        <v>Data Error</v>
      </c>
      <c r="N7963" s="20" t="str">
        <f>IF(D7963="Data Error","Data Error",IF(D7963&lt;=L7963,0,1-IFERROR(INDEX(BAAL!$C:$D,MATCH(ROUNDUP(D7963-L7963,0),BAAL!$B:$B,0),MATCH(LEFT(N$2,4),BAAL!$C$2:$D$2,0)),0)))</f>
        <v>Data Error</v>
      </c>
      <c r="O7963" s="26"/>
      <c r="P7963" s="26"/>
      <c r="Q7963" s="6">
        <f t="shared" si="874"/>
        <v>11</v>
      </c>
      <c r="R7963" s="20"/>
    </row>
    <row r="7964" spans="1:18" x14ac:dyDescent="0.25">
      <c r="A7964" s="6">
        <v>18</v>
      </c>
      <c r="B7964" s="4">
        <v>42701.749999994427</v>
      </c>
      <c r="C7964" s="2" t="str">
        <f>IF([4]Analysis!AG7964="Data Error","Data Error",[4]Analysis!AI7964*C$1)</f>
        <v>Data Error</v>
      </c>
      <c r="D7964" s="2" t="str">
        <f>IF([5]Analysis!AG7964="Data Error","Data Error",[5]Analysis!AI7964*D$1)</f>
        <v>Data Error</v>
      </c>
      <c r="E7964" s="3" t="str">
        <f>IF(C7964="Data Error","Data Error",INDEX('[4]BAAL Adj Cap'!$CB$65:$CY$72,MONTH($B7964),$A7964+1))</f>
        <v>Data Error</v>
      </c>
      <c r="F7964" s="3" t="str">
        <f>IF(D7964="Data Error","Data Error",INDEX([2]West!$C$11:$Z$22,MONTH($B7964),$A7964+1))</f>
        <v>Data Error</v>
      </c>
      <c r="G7964" s="31" t="str">
        <f t="shared" si="870"/>
        <v>Data Error</v>
      </c>
      <c r="H7964" s="31" t="str">
        <f t="shared" si="868"/>
        <v>Data Error</v>
      </c>
      <c r="I7964" s="23" t="str">
        <f t="shared" si="871"/>
        <v>Data Error</v>
      </c>
      <c r="J7964" s="23" t="str">
        <f t="shared" si="869"/>
        <v>Data Error</v>
      </c>
      <c r="K7964" s="7" t="str">
        <f t="shared" si="872"/>
        <v>Data Error</v>
      </c>
      <c r="L7964" s="7" t="str">
        <f t="shared" si="873"/>
        <v>Data Error</v>
      </c>
      <c r="M7964" s="20" t="str">
        <f>IF(C7964="Data Error","Data Error",IF(C7964&lt;=K7964,0,1-IFERROR(INDEX(BAAL!$C:$D,MATCH(ROUNDUP(C7964-K7964,0),BAAL!$B:$B,0),MATCH(LEFT(M$2,4),BAAL!$C$2:$D$2,0)),0)))</f>
        <v>Data Error</v>
      </c>
      <c r="N7964" s="20" t="str">
        <f>IF(D7964="Data Error","Data Error",IF(D7964&lt;=L7964,0,1-IFERROR(INDEX(BAAL!$C:$D,MATCH(ROUNDUP(D7964-L7964,0),BAAL!$B:$B,0),MATCH(LEFT(N$2,4),BAAL!$C$2:$D$2,0)),0)))</f>
        <v>Data Error</v>
      </c>
      <c r="O7964" s="26"/>
      <c r="P7964" s="26"/>
      <c r="Q7964" s="6">
        <f t="shared" si="874"/>
        <v>11</v>
      </c>
      <c r="R7964" s="20"/>
    </row>
    <row r="7965" spans="1:18" x14ac:dyDescent="0.25">
      <c r="A7965" s="6">
        <v>19</v>
      </c>
      <c r="B7965" s="4">
        <v>42701.791666661091</v>
      </c>
      <c r="C7965" s="2" t="str">
        <f>IF([4]Analysis!AG7965="Data Error","Data Error",[4]Analysis!AI7965*C$1)</f>
        <v>Data Error</v>
      </c>
      <c r="D7965" s="2" t="str">
        <f>IF([5]Analysis!AG7965="Data Error","Data Error",[5]Analysis!AI7965*D$1)</f>
        <v>Data Error</v>
      </c>
      <c r="E7965" s="3" t="str">
        <f>IF(C7965="Data Error","Data Error",INDEX('[4]BAAL Adj Cap'!$CB$65:$CY$72,MONTH($B7965),$A7965+1))</f>
        <v>Data Error</v>
      </c>
      <c r="F7965" s="3" t="str">
        <f>IF(D7965="Data Error","Data Error",INDEX([2]West!$C$11:$Z$22,MONTH($B7965),$A7965+1))</f>
        <v>Data Error</v>
      </c>
      <c r="G7965" s="31" t="str">
        <f t="shared" si="870"/>
        <v>Data Error</v>
      </c>
      <c r="H7965" s="31" t="str">
        <f t="shared" si="868"/>
        <v>Data Error</v>
      </c>
      <c r="I7965" s="23" t="str">
        <f t="shared" si="871"/>
        <v>Data Error</v>
      </c>
      <c r="J7965" s="23" t="str">
        <f t="shared" si="869"/>
        <v>Data Error</v>
      </c>
      <c r="K7965" s="7" t="str">
        <f t="shared" si="872"/>
        <v>Data Error</v>
      </c>
      <c r="L7965" s="7" t="str">
        <f t="shared" si="873"/>
        <v>Data Error</v>
      </c>
      <c r="M7965" s="20" t="str">
        <f>IF(C7965="Data Error","Data Error",IF(C7965&lt;=K7965,0,1-IFERROR(INDEX(BAAL!$C:$D,MATCH(ROUNDUP(C7965-K7965,0),BAAL!$B:$B,0),MATCH(LEFT(M$2,4),BAAL!$C$2:$D$2,0)),0)))</f>
        <v>Data Error</v>
      </c>
      <c r="N7965" s="20" t="str">
        <f>IF(D7965="Data Error","Data Error",IF(D7965&lt;=L7965,0,1-IFERROR(INDEX(BAAL!$C:$D,MATCH(ROUNDUP(D7965-L7965,0),BAAL!$B:$B,0),MATCH(LEFT(N$2,4),BAAL!$C$2:$D$2,0)),0)))</f>
        <v>Data Error</v>
      </c>
      <c r="O7965" s="26"/>
      <c r="P7965" s="26"/>
      <c r="Q7965" s="6">
        <f t="shared" si="874"/>
        <v>11</v>
      </c>
      <c r="R7965" s="20"/>
    </row>
    <row r="7966" spans="1:18" x14ac:dyDescent="0.25">
      <c r="A7966" s="6">
        <v>20</v>
      </c>
      <c r="B7966" s="4">
        <v>42701.833333327755</v>
      </c>
      <c r="C7966" s="2" t="str">
        <f>IF([4]Analysis!AG7966="Data Error","Data Error",[4]Analysis!AI7966*C$1)</f>
        <v>Data Error</v>
      </c>
      <c r="D7966" s="2" t="str">
        <f>IF([5]Analysis!AG7966="Data Error","Data Error",[5]Analysis!AI7966*D$1)</f>
        <v>Data Error</v>
      </c>
      <c r="E7966" s="3" t="str">
        <f>IF(C7966="Data Error","Data Error",INDEX('[4]BAAL Adj Cap'!$CB$65:$CY$72,MONTH($B7966),$A7966+1))</f>
        <v>Data Error</v>
      </c>
      <c r="F7966" s="3" t="str">
        <f>IF(D7966="Data Error","Data Error",INDEX([2]West!$C$11:$Z$22,MONTH($B7966),$A7966+1))</f>
        <v>Data Error</v>
      </c>
      <c r="G7966" s="31" t="str">
        <f t="shared" si="870"/>
        <v>Data Error</v>
      </c>
      <c r="H7966" s="31" t="str">
        <f t="shared" si="868"/>
        <v>Data Error</v>
      </c>
      <c r="I7966" s="23" t="str">
        <f t="shared" si="871"/>
        <v>Data Error</v>
      </c>
      <c r="J7966" s="23" t="str">
        <f t="shared" si="869"/>
        <v>Data Error</v>
      </c>
      <c r="K7966" s="7" t="str">
        <f t="shared" si="872"/>
        <v>Data Error</v>
      </c>
      <c r="L7966" s="7" t="str">
        <f t="shared" si="873"/>
        <v>Data Error</v>
      </c>
      <c r="M7966" s="20" t="str">
        <f>IF(C7966="Data Error","Data Error",IF(C7966&lt;=K7966,0,1-IFERROR(INDEX(BAAL!$C:$D,MATCH(ROUNDUP(C7966-K7966,0),BAAL!$B:$B,0),MATCH(LEFT(M$2,4),BAAL!$C$2:$D$2,0)),0)))</f>
        <v>Data Error</v>
      </c>
      <c r="N7966" s="20" t="str">
        <f>IF(D7966="Data Error","Data Error",IF(D7966&lt;=L7966,0,1-IFERROR(INDEX(BAAL!$C:$D,MATCH(ROUNDUP(D7966-L7966,0),BAAL!$B:$B,0),MATCH(LEFT(N$2,4),BAAL!$C$2:$D$2,0)),0)))</f>
        <v>Data Error</v>
      </c>
      <c r="O7966" s="26"/>
      <c r="P7966" s="26"/>
      <c r="Q7966" s="6">
        <f t="shared" si="874"/>
        <v>11</v>
      </c>
      <c r="R7966" s="20"/>
    </row>
    <row r="7967" spans="1:18" x14ac:dyDescent="0.25">
      <c r="A7967" s="6">
        <v>21</v>
      </c>
      <c r="B7967" s="4">
        <v>42701.874999994419</v>
      </c>
      <c r="C7967" s="2" t="str">
        <f>IF([4]Analysis!AG7967="Data Error","Data Error",[4]Analysis!AI7967*C$1)</f>
        <v>Data Error</v>
      </c>
      <c r="D7967" s="2" t="str">
        <f>IF([5]Analysis!AG7967="Data Error","Data Error",[5]Analysis!AI7967*D$1)</f>
        <v>Data Error</v>
      </c>
      <c r="E7967" s="3" t="str">
        <f>IF(C7967="Data Error","Data Error",INDEX('[4]BAAL Adj Cap'!$CB$65:$CY$72,MONTH($B7967),$A7967+1))</f>
        <v>Data Error</v>
      </c>
      <c r="F7967" s="3" t="str">
        <f>IF(D7967="Data Error","Data Error",INDEX([2]West!$C$11:$Z$22,MONTH($B7967),$A7967+1))</f>
        <v>Data Error</v>
      </c>
      <c r="G7967" s="31" t="str">
        <f t="shared" si="870"/>
        <v>Data Error</v>
      </c>
      <c r="H7967" s="31" t="str">
        <f t="shared" si="868"/>
        <v>Data Error</v>
      </c>
      <c r="I7967" s="23" t="str">
        <f t="shared" si="871"/>
        <v>Data Error</v>
      </c>
      <c r="J7967" s="23" t="str">
        <f t="shared" si="869"/>
        <v>Data Error</v>
      </c>
      <c r="K7967" s="7" t="str">
        <f t="shared" si="872"/>
        <v>Data Error</v>
      </c>
      <c r="L7967" s="7" t="str">
        <f t="shared" si="873"/>
        <v>Data Error</v>
      </c>
      <c r="M7967" s="20" t="str">
        <f>IF(C7967="Data Error","Data Error",IF(C7967&lt;=K7967,0,1-IFERROR(INDEX(BAAL!$C:$D,MATCH(ROUNDUP(C7967-K7967,0),BAAL!$B:$B,0),MATCH(LEFT(M$2,4),BAAL!$C$2:$D$2,0)),0)))</f>
        <v>Data Error</v>
      </c>
      <c r="N7967" s="20" t="str">
        <f>IF(D7967="Data Error","Data Error",IF(D7967&lt;=L7967,0,1-IFERROR(INDEX(BAAL!$C:$D,MATCH(ROUNDUP(D7967-L7967,0),BAAL!$B:$B,0),MATCH(LEFT(N$2,4),BAAL!$C$2:$D$2,0)),0)))</f>
        <v>Data Error</v>
      </c>
      <c r="O7967" s="26"/>
      <c r="P7967" s="26"/>
      <c r="Q7967" s="6">
        <f t="shared" si="874"/>
        <v>11</v>
      </c>
      <c r="R7967" s="20"/>
    </row>
    <row r="7968" spans="1:18" x14ac:dyDescent="0.25">
      <c r="A7968" s="6">
        <v>22</v>
      </c>
      <c r="B7968" s="4">
        <v>42701.916666661084</v>
      </c>
      <c r="C7968" s="2" t="str">
        <f>IF([4]Analysis!AG7968="Data Error","Data Error",[4]Analysis!AI7968*C$1)</f>
        <v>Data Error</v>
      </c>
      <c r="D7968" s="2" t="str">
        <f>IF([5]Analysis!AG7968="Data Error","Data Error",[5]Analysis!AI7968*D$1)</f>
        <v>Data Error</v>
      </c>
      <c r="E7968" s="3" t="str">
        <f>IF(C7968="Data Error","Data Error",INDEX('[4]BAAL Adj Cap'!$CB$65:$CY$72,MONTH($B7968),$A7968+1))</f>
        <v>Data Error</v>
      </c>
      <c r="F7968" s="3" t="str">
        <f>IF(D7968="Data Error","Data Error",INDEX([2]West!$C$11:$Z$22,MONTH($B7968),$A7968+1))</f>
        <v>Data Error</v>
      </c>
      <c r="G7968" s="31" t="str">
        <f t="shared" si="870"/>
        <v>Data Error</v>
      </c>
      <c r="H7968" s="31" t="str">
        <f t="shared" si="868"/>
        <v>Data Error</v>
      </c>
      <c r="I7968" s="23" t="str">
        <f t="shared" si="871"/>
        <v>Data Error</v>
      </c>
      <c r="J7968" s="23" t="str">
        <f t="shared" si="869"/>
        <v>Data Error</v>
      </c>
      <c r="K7968" s="7" t="str">
        <f t="shared" si="872"/>
        <v>Data Error</v>
      </c>
      <c r="L7968" s="7" t="str">
        <f t="shared" si="873"/>
        <v>Data Error</v>
      </c>
      <c r="M7968" s="20" t="str">
        <f>IF(C7968="Data Error","Data Error",IF(C7968&lt;=K7968,0,1-IFERROR(INDEX(BAAL!$C:$D,MATCH(ROUNDUP(C7968-K7968,0),BAAL!$B:$B,0),MATCH(LEFT(M$2,4),BAAL!$C$2:$D$2,0)),0)))</f>
        <v>Data Error</v>
      </c>
      <c r="N7968" s="20" t="str">
        <f>IF(D7968="Data Error","Data Error",IF(D7968&lt;=L7968,0,1-IFERROR(INDEX(BAAL!$C:$D,MATCH(ROUNDUP(D7968-L7968,0),BAAL!$B:$B,0),MATCH(LEFT(N$2,4),BAAL!$C$2:$D$2,0)),0)))</f>
        <v>Data Error</v>
      </c>
      <c r="O7968" s="26"/>
      <c r="P7968" s="26"/>
      <c r="Q7968" s="6">
        <f t="shared" si="874"/>
        <v>11</v>
      </c>
      <c r="R7968" s="20"/>
    </row>
    <row r="7969" spans="1:18" x14ac:dyDescent="0.25">
      <c r="A7969" s="6">
        <v>23</v>
      </c>
      <c r="B7969" s="4">
        <v>42701.958333327748</v>
      </c>
      <c r="C7969" s="2" t="str">
        <f>IF([4]Analysis!AG7969="Data Error","Data Error",[4]Analysis!AI7969*C$1)</f>
        <v>Data Error</v>
      </c>
      <c r="D7969" s="2" t="str">
        <f>IF([5]Analysis!AG7969="Data Error","Data Error",[5]Analysis!AI7969*D$1)</f>
        <v>Data Error</v>
      </c>
      <c r="E7969" s="3" t="str">
        <f>IF(C7969="Data Error","Data Error",INDEX('[4]BAAL Adj Cap'!$CB$65:$CY$72,MONTH($B7969),$A7969+1))</f>
        <v>Data Error</v>
      </c>
      <c r="F7969" s="3" t="str">
        <f>IF(D7969="Data Error","Data Error",INDEX([2]West!$C$11:$Z$22,MONTH($B7969),$A7969+1))</f>
        <v>Data Error</v>
      </c>
      <c r="G7969" s="31" t="str">
        <f t="shared" si="870"/>
        <v>Data Error</v>
      </c>
      <c r="H7969" s="31" t="str">
        <f t="shared" si="868"/>
        <v>Data Error</v>
      </c>
      <c r="I7969" s="23" t="str">
        <f t="shared" si="871"/>
        <v>Data Error</v>
      </c>
      <c r="J7969" s="23" t="str">
        <f t="shared" si="869"/>
        <v>Data Error</v>
      </c>
      <c r="K7969" s="7" t="str">
        <f t="shared" si="872"/>
        <v>Data Error</v>
      </c>
      <c r="L7969" s="7" t="str">
        <f t="shared" si="873"/>
        <v>Data Error</v>
      </c>
      <c r="M7969" s="20" t="str">
        <f>IF(C7969="Data Error","Data Error",IF(C7969&lt;=K7969,0,1-IFERROR(INDEX(BAAL!$C:$D,MATCH(ROUNDUP(C7969-K7969,0),BAAL!$B:$B,0),MATCH(LEFT(M$2,4),BAAL!$C$2:$D$2,0)),0)))</f>
        <v>Data Error</v>
      </c>
      <c r="N7969" s="20" t="str">
        <f>IF(D7969="Data Error","Data Error",IF(D7969&lt;=L7969,0,1-IFERROR(INDEX(BAAL!$C:$D,MATCH(ROUNDUP(D7969-L7969,0),BAAL!$B:$B,0),MATCH(LEFT(N$2,4),BAAL!$C$2:$D$2,0)),0)))</f>
        <v>Data Error</v>
      </c>
      <c r="O7969" s="26"/>
      <c r="P7969" s="26"/>
      <c r="Q7969" s="6">
        <f t="shared" si="874"/>
        <v>11</v>
      </c>
      <c r="R7969" s="20"/>
    </row>
    <row r="7970" spans="1:18" x14ac:dyDescent="0.25">
      <c r="A7970" s="6">
        <v>0</v>
      </c>
      <c r="B7970" s="1">
        <v>42701.999999994412</v>
      </c>
      <c r="C7970" s="2" t="str">
        <f>IF([4]Analysis!AG7970="Data Error","Data Error",[4]Analysis!AI7970*C$1)</f>
        <v>Data Error</v>
      </c>
      <c r="D7970" s="2" t="str">
        <f>IF([5]Analysis!AG7970="Data Error","Data Error",[5]Analysis!AI7970*D$1)</f>
        <v>Data Error</v>
      </c>
      <c r="E7970" s="3" t="str">
        <f>IF(C7970="Data Error","Data Error",INDEX('[4]BAAL Adj Cap'!$CB$65:$CY$72,MONTH($B7970),$A7970+1))</f>
        <v>Data Error</v>
      </c>
      <c r="F7970" s="3" t="str">
        <f>IF(D7970="Data Error","Data Error",INDEX([2]West!$C$11:$Z$22,MONTH($B7970),$A7970+1))</f>
        <v>Data Error</v>
      </c>
      <c r="G7970" s="31" t="str">
        <f t="shared" si="870"/>
        <v>Data Error</v>
      </c>
      <c r="H7970" s="31" t="str">
        <f t="shared" si="868"/>
        <v>Data Error</v>
      </c>
      <c r="I7970" s="23" t="str">
        <f t="shared" si="871"/>
        <v>Data Error</v>
      </c>
      <c r="J7970" s="23" t="str">
        <f t="shared" si="869"/>
        <v>Data Error</v>
      </c>
      <c r="K7970" s="7" t="str">
        <f t="shared" si="872"/>
        <v>Data Error</v>
      </c>
      <c r="L7970" s="7" t="str">
        <f t="shared" si="873"/>
        <v>Data Error</v>
      </c>
      <c r="M7970" s="20" t="str">
        <f>IF(C7970="Data Error","Data Error",IF(C7970&lt;=K7970,0,1-IFERROR(INDEX(BAAL!$C:$D,MATCH(ROUNDUP(C7970-K7970,0),BAAL!$B:$B,0),MATCH(LEFT(M$2,4),BAAL!$C$2:$D$2,0)),0)))</f>
        <v>Data Error</v>
      </c>
      <c r="N7970" s="20" t="str">
        <f>IF(D7970="Data Error","Data Error",IF(D7970&lt;=L7970,0,1-IFERROR(INDEX(BAAL!$C:$D,MATCH(ROUNDUP(D7970-L7970,0),BAAL!$B:$B,0),MATCH(LEFT(N$2,4),BAAL!$C$2:$D$2,0)),0)))</f>
        <v>Data Error</v>
      </c>
      <c r="O7970" s="26"/>
      <c r="P7970" s="26"/>
      <c r="Q7970" s="6">
        <f t="shared" si="874"/>
        <v>11</v>
      </c>
      <c r="R7970" s="20"/>
    </row>
    <row r="7971" spans="1:18" x14ac:dyDescent="0.25">
      <c r="A7971" s="6">
        <v>1</v>
      </c>
      <c r="B7971" s="4">
        <v>42702.041666661076</v>
      </c>
      <c r="C7971" s="2" t="str">
        <f>IF([4]Analysis!AG7971="Data Error","Data Error",[4]Analysis!AI7971*C$1)</f>
        <v>Data Error</v>
      </c>
      <c r="D7971" s="2" t="str">
        <f>IF([5]Analysis!AG7971="Data Error","Data Error",[5]Analysis!AI7971*D$1)</f>
        <v>Data Error</v>
      </c>
      <c r="E7971" s="3" t="str">
        <f>IF(C7971="Data Error","Data Error",INDEX('[4]BAAL Adj Cap'!$CB$65:$CY$72,MONTH($B7971),$A7971+1))</f>
        <v>Data Error</v>
      </c>
      <c r="F7971" s="3" t="str">
        <f>IF(D7971="Data Error","Data Error",INDEX([2]West!$C$11:$Z$22,MONTH($B7971),$A7971+1))</f>
        <v>Data Error</v>
      </c>
      <c r="G7971" s="31" t="str">
        <f t="shared" si="870"/>
        <v>Data Error</v>
      </c>
      <c r="H7971" s="31" t="str">
        <f t="shared" si="868"/>
        <v>Data Error</v>
      </c>
      <c r="I7971" s="23" t="str">
        <f t="shared" si="871"/>
        <v>Data Error</v>
      </c>
      <c r="J7971" s="23" t="str">
        <f t="shared" si="869"/>
        <v>Data Error</v>
      </c>
      <c r="K7971" s="7" t="str">
        <f t="shared" si="872"/>
        <v>Data Error</v>
      </c>
      <c r="L7971" s="7" t="str">
        <f t="shared" si="873"/>
        <v>Data Error</v>
      </c>
      <c r="M7971" s="20" t="str">
        <f>IF(C7971="Data Error","Data Error",IF(C7971&lt;=K7971,0,1-IFERROR(INDEX(BAAL!$C:$D,MATCH(ROUNDUP(C7971-K7971,0),BAAL!$B:$B,0),MATCH(LEFT(M$2,4),BAAL!$C$2:$D$2,0)),0)))</f>
        <v>Data Error</v>
      </c>
      <c r="N7971" s="20" t="str">
        <f>IF(D7971="Data Error","Data Error",IF(D7971&lt;=L7971,0,1-IFERROR(INDEX(BAAL!$C:$D,MATCH(ROUNDUP(D7971-L7971,0),BAAL!$B:$B,0),MATCH(LEFT(N$2,4),BAAL!$C$2:$D$2,0)),0)))</f>
        <v>Data Error</v>
      </c>
      <c r="O7971" s="26"/>
      <c r="P7971" s="26"/>
      <c r="Q7971" s="6">
        <f t="shared" si="874"/>
        <v>11</v>
      </c>
      <c r="R7971" s="20"/>
    </row>
    <row r="7972" spans="1:18" x14ac:dyDescent="0.25">
      <c r="A7972" s="6">
        <v>2</v>
      </c>
      <c r="B7972" s="4">
        <v>42702.083333327741</v>
      </c>
      <c r="C7972" s="2" t="str">
        <f>IF([4]Analysis!AG7972="Data Error","Data Error",[4]Analysis!AI7972*C$1)</f>
        <v>Data Error</v>
      </c>
      <c r="D7972" s="2" t="str">
        <f>IF([5]Analysis!AG7972="Data Error","Data Error",[5]Analysis!AI7972*D$1)</f>
        <v>Data Error</v>
      </c>
      <c r="E7972" s="3" t="str">
        <f>IF(C7972="Data Error","Data Error",INDEX('[4]BAAL Adj Cap'!$CB$65:$CY$72,MONTH($B7972),$A7972+1))</f>
        <v>Data Error</v>
      </c>
      <c r="F7972" s="3" t="str">
        <f>IF(D7972="Data Error","Data Error",INDEX([2]West!$C$11:$Z$22,MONTH($B7972),$A7972+1))</f>
        <v>Data Error</v>
      </c>
      <c r="G7972" s="31" t="str">
        <f t="shared" si="870"/>
        <v>Data Error</v>
      </c>
      <c r="H7972" s="31" t="str">
        <f t="shared" si="868"/>
        <v>Data Error</v>
      </c>
      <c r="I7972" s="23" t="str">
        <f t="shared" si="871"/>
        <v>Data Error</v>
      </c>
      <c r="J7972" s="23" t="str">
        <f t="shared" si="869"/>
        <v>Data Error</v>
      </c>
      <c r="K7972" s="7" t="str">
        <f t="shared" si="872"/>
        <v>Data Error</v>
      </c>
      <c r="L7972" s="7" t="str">
        <f t="shared" si="873"/>
        <v>Data Error</v>
      </c>
      <c r="M7972" s="20" t="str">
        <f>IF(C7972="Data Error","Data Error",IF(C7972&lt;=K7972,0,1-IFERROR(INDEX(BAAL!$C:$D,MATCH(ROUNDUP(C7972-K7972,0),BAAL!$B:$B,0),MATCH(LEFT(M$2,4),BAAL!$C$2:$D$2,0)),0)))</f>
        <v>Data Error</v>
      </c>
      <c r="N7972" s="20" t="str">
        <f>IF(D7972="Data Error","Data Error",IF(D7972&lt;=L7972,0,1-IFERROR(INDEX(BAAL!$C:$D,MATCH(ROUNDUP(D7972-L7972,0),BAAL!$B:$B,0),MATCH(LEFT(N$2,4),BAAL!$C$2:$D$2,0)),0)))</f>
        <v>Data Error</v>
      </c>
      <c r="O7972" s="26"/>
      <c r="P7972" s="26"/>
      <c r="Q7972" s="6">
        <f t="shared" si="874"/>
        <v>11</v>
      </c>
      <c r="R7972" s="20"/>
    </row>
    <row r="7973" spans="1:18" x14ac:dyDescent="0.25">
      <c r="A7973" s="6">
        <v>3</v>
      </c>
      <c r="B7973" s="4">
        <v>42702.124999994405</v>
      </c>
      <c r="C7973" s="2" t="str">
        <f>IF([4]Analysis!AG7973="Data Error","Data Error",[4]Analysis!AI7973*C$1)</f>
        <v>Data Error</v>
      </c>
      <c r="D7973" s="2" t="str">
        <f>IF([5]Analysis!AG7973="Data Error","Data Error",[5]Analysis!AI7973*D$1)</f>
        <v>Data Error</v>
      </c>
      <c r="E7973" s="3" t="str">
        <f>IF(C7973="Data Error","Data Error",INDEX('[4]BAAL Adj Cap'!$CB$65:$CY$72,MONTH($B7973),$A7973+1))</f>
        <v>Data Error</v>
      </c>
      <c r="F7973" s="3" t="str">
        <f>IF(D7973="Data Error","Data Error",INDEX([2]West!$C$11:$Z$22,MONTH($B7973),$A7973+1))</f>
        <v>Data Error</v>
      </c>
      <c r="G7973" s="31" t="str">
        <f t="shared" si="870"/>
        <v>Data Error</v>
      </c>
      <c r="H7973" s="31" t="str">
        <f t="shared" si="868"/>
        <v>Data Error</v>
      </c>
      <c r="I7973" s="23" t="str">
        <f t="shared" si="871"/>
        <v>Data Error</v>
      </c>
      <c r="J7973" s="23" t="str">
        <f t="shared" si="869"/>
        <v>Data Error</v>
      </c>
      <c r="K7973" s="7" t="str">
        <f t="shared" si="872"/>
        <v>Data Error</v>
      </c>
      <c r="L7973" s="7" t="str">
        <f t="shared" si="873"/>
        <v>Data Error</v>
      </c>
      <c r="M7973" s="20" t="str">
        <f>IF(C7973="Data Error","Data Error",IF(C7973&lt;=K7973,0,1-IFERROR(INDEX(BAAL!$C:$D,MATCH(ROUNDUP(C7973-K7973,0),BAAL!$B:$B,0),MATCH(LEFT(M$2,4),BAAL!$C$2:$D$2,0)),0)))</f>
        <v>Data Error</v>
      </c>
      <c r="N7973" s="20" t="str">
        <f>IF(D7973="Data Error","Data Error",IF(D7973&lt;=L7973,0,1-IFERROR(INDEX(BAAL!$C:$D,MATCH(ROUNDUP(D7973-L7973,0),BAAL!$B:$B,0),MATCH(LEFT(N$2,4),BAAL!$C$2:$D$2,0)),0)))</f>
        <v>Data Error</v>
      </c>
      <c r="O7973" s="26"/>
      <c r="P7973" s="26"/>
      <c r="Q7973" s="6">
        <f t="shared" si="874"/>
        <v>11</v>
      </c>
      <c r="R7973" s="20"/>
    </row>
    <row r="7974" spans="1:18" x14ac:dyDescent="0.25">
      <c r="A7974" s="6">
        <v>4</v>
      </c>
      <c r="B7974" s="4">
        <v>42702.166666661069</v>
      </c>
      <c r="C7974" s="2" t="str">
        <f>IF([4]Analysis!AG7974="Data Error","Data Error",[4]Analysis!AI7974*C$1)</f>
        <v>Data Error</v>
      </c>
      <c r="D7974" s="2" t="str">
        <f>IF([5]Analysis!AG7974="Data Error","Data Error",[5]Analysis!AI7974*D$1)</f>
        <v>Data Error</v>
      </c>
      <c r="E7974" s="3" t="str">
        <f>IF(C7974="Data Error","Data Error",INDEX('[4]BAAL Adj Cap'!$CB$65:$CY$72,MONTH($B7974),$A7974+1))</f>
        <v>Data Error</v>
      </c>
      <c r="F7974" s="3" t="str">
        <f>IF(D7974="Data Error","Data Error",INDEX([2]West!$C$11:$Z$22,MONTH($B7974),$A7974+1))</f>
        <v>Data Error</v>
      </c>
      <c r="G7974" s="31" t="str">
        <f t="shared" si="870"/>
        <v>Data Error</v>
      </c>
      <c r="H7974" s="31" t="str">
        <f t="shared" si="868"/>
        <v>Data Error</v>
      </c>
      <c r="I7974" s="23" t="str">
        <f t="shared" si="871"/>
        <v>Data Error</v>
      </c>
      <c r="J7974" s="23" t="str">
        <f t="shared" si="869"/>
        <v>Data Error</v>
      </c>
      <c r="K7974" s="7" t="str">
        <f t="shared" si="872"/>
        <v>Data Error</v>
      </c>
      <c r="L7974" s="7" t="str">
        <f t="shared" si="873"/>
        <v>Data Error</v>
      </c>
      <c r="M7974" s="20" t="str">
        <f>IF(C7974="Data Error","Data Error",IF(C7974&lt;=K7974,0,1-IFERROR(INDEX(BAAL!$C:$D,MATCH(ROUNDUP(C7974-K7974,0),BAAL!$B:$B,0),MATCH(LEFT(M$2,4),BAAL!$C$2:$D$2,0)),0)))</f>
        <v>Data Error</v>
      </c>
      <c r="N7974" s="20" t="str">
        <f>IF(D7974="Data Error","Data Error",IF(D7974&lt;=L7974,0,1-IFERROR(INDEX(BAAL!$C:$D,MATCH(ROUNDUP(D7974-L7974,0),BAAL!$B:$B,0),MATCH(LEFT(N$2,4),BAAL!$C$2:$D$2,0)),0)))</f>
        <v>Data Error</v>
      </c>
      <c r="O7974" s="26"/>
      <c r="P7974" s="26"/>
      <c r="Q7974" s="6">
        <f t="shared" si="874"/>
        <v>11</v>
      </c>
      <c r="R7974" s="20"/>
    </row>
    <row r="7975" spans="1:18" x14ac:dyDescent="0.25">
      <c r="A7975" s="6">
        <v>5</v>
      </c>
      <c r="B7975" s="4">
        <v>42702.208333327733</v>
      </c>
      <c r="C7975" s="2" t="str">
        <f>IF([4]Analysis!AG7975="Data Error","Data Error",[4]Analysis!AI7975*C$1)</f>
        <v>Data Error</v>
      </c>
      <c r="D7975" s="2" t="str">
        <f>IF([5]Analysis!AG7975="Data Error","Data Error",[5]Analysis!AI7975*D$1)</f>
        <v>Data Error</v>
      </c>
      <c r="E7975" s="3" t="str">
        <f>IF(C7975="Data Error","Data Error",INDEX('[4]BAAL Adj Cap'!$CB$65:$CY$72,MONTH($B7975),$A7975+1))</f>
        <v>Data Error</v>
      </c>
      <c r="F7975" s="3" t="str">
        <f>IF(D7975="Data Error","Data Error",INDEX([2]West!$C$11:$Z$22,MONTH($B7975),$A7975+1))</f>
        <v>Data Error</v>
      </c>
      <c r="G7975" s="31" t="str">
        <f t="shared" si="870"/>
        <v>Data Error</v>
      </c>
      <c r="H7975" s="31" t="str">
        <f t="shared" si="868"/>
        <v>Data Error</v>
      </c>
      <c r="I7975" s="23" t="str">
        <f t="shared" si="871"/>
        <v>Data Error</v>
      </c>
      <c r="J7975" s="23" t="str">
        <f t="shared" si="869"/>
        <v>Data Error</v>
      </c>
      <c r="K7975" s="7" t="str">
        <f t="shared" si="872"/>
        <v>Data Error</v>
      </c>
      <c r="L7975" s="7" t="str">
        <f t="shared" si="873"/>
        <v>Data Error</v>
      </c>
      <c r="M7975" s="20" t="str">
        <f>IF(C7975="Data Error","Data Error",IF(C7975&lt;=K7975,0,1-IFERROR(INDEX(BAAL!$C:$D,MATCH(ROUNDUP(C7975-K7975,0),BAAL!$B:$B,0),MATCH(LEFT(M$2,4),BAAL!$C$2:$D$2,0)),0)))</f>
        <v>Data Error</v>
      </c>
      <c r="N7975" s="20" t="str">
        <f>IF(D7975="Data Error","Data Error",IF(D7975&lt;=L7975,0,1-IFERROR(INDEX(BAAL!$C:$D,MATCH(ROUNDUP(D7975-L7975,0),BAAL!$B:$B,0),MATCH(LEFT(N$2,4),BAAL!$C$2:$D$2,0)),0)))</f>
        <v>Data Error</v>
      </c>
      <c r="O7975" s="26"/>
      <c r="P7975" s="26"/>
      <c r="Q7975" s="6">
        <f t="shared" si="874"/>
        <v>11</v>
      </c>
      <c r="R7975" s="20"/>
    </row>
    <row r="7976" spans="1:18" x14ac:dyDescent="0.25">
      <c r="A7976" s="6">
        <v>6</v>
      </c>
      <c r="B7976" s="4">
        <v>42702.249999994398</v>
      </c>
      <c r="C7976" s="2" t="str">
        <f>IF([4]Analysis!AG7976="Data Error","Data Error",[4]Analysis!AI7976*C$1)</f>
        <v>Data Error</v>
      </c>
      <c r="D7976" s="2" t="str">
        <f>IF([5]Analysis!AG7976="Data Error","Data Error",[5]Analysis!AI7976*D$1)</f>
        <v>Data Error</v>
      </c>
      <c r="E7976" s="3" t="str">
        <f>IF(C7976="Data Error","Data Error",INDEX('[4]BAAL Adj Cap'!$CB$65:$CY$72,MONTH($B7976),$A7976+1))</f>
        <v>Data Error</v>
      </c>
      <c r="F7976" s="3" t="str">
        <f>IF(D7976="Data Error","Data Error",INDEX([2]West!$C$11:$Z$22,MONTH($B7976),$A7976+1))</f>
        <v>Data Error</v>
      </c>
      <c r="G7976" s="31" t="str">
        <f t="shared" si="870"/>
        <v>Data Error</v>
      </c>
      <c r="H7976" s="31" t="str">
        <f t="shared" si="868"/>
        <v>Data Error</v>
      </c>
      <c r="I7976" s="23" t="str">
        <f t="shared" si="871"/>
        <v>Data Error</v>
      </c>
      <c r="J7976" s="23" t="str">
        <f t="shared" si="869"/>
        <v>Data Error</v>
      </c>
      <c r="K7976" s="7" t="str">
        <f t="shared" si="872"/>
        <v>Data Error</v>
      </c>
      <c r="L7976" s="7" t="str">
        <f t="shared" si="873"/>
        <v>Data Error</v>
      </c>
      <c r="M7976" s="20" t="str">
        <f>IF(C7976="Data Error","Data Error",IF(C7976&lt;=K7976,0,1-IFERROR(INDEX(BAAL!$C:$D,MATCH(ROUNDUP(C7976-K7976,0),BAAL!$B:$B,0),MATCH(LEFT(M$2,4),BAAL!$C$2:$D$2,0)),0)))</f>
        <v>Data Error</v>
      </c>
      <c r="N7976" s="20" t="str">
        <f>IF(D7976="Data Error","Data Error",IF(D7976&lt;=L7976,0,1-IFERROR(INDEX(BAAL!$C:$D,MATCH(ROUNDUP(D7976-L7976,0),BAAL!$B:$B,0),MATCH(LEFT(N$2,4),BAAL!$C$2:$D$2,0)),0)))</f>
        <v>Data Error</v>
      </c>
      <c r="O7976" s="26"/>
      <c r="P7976" s="26"/>
      <c r="Q7976" s="6">
        <f t="shared" si="874"/>
        <v>11</v>
      </c>
      <c r="R7976" s="20"/>
    </row>
    <row r="7977" spans="1:18" x14ac:dyDescent="0.25">
      <c r="A7977" s="6">
        <v>7</v>
      </c>
      <c r="B7977" s="4">
        <v>42702.291666661062</v>
      </c>
      <c r="C7977" s="2" t="str">
        <f>IF([4]Analysis!AG7977="Data Error","Data Error",[4]Analysis!AI7977*C$1)</f>
        <v>Data Error</v>
      </c>
      <c r="D7977" s="2" t="str">
        <f>IF([5]Analysis!AG7977="Data Error","Data Error",[5]Analysis!AI7977*D$1)</f>
        <v>Data Error</v>
      </c>
      <c r="E7977" s="3" t="str">
        <f>IF(C7977="Data Error","Data Error",INDEX('[4]BAAL Adj Cap'!$CB$65:$CY$72,MONTH($B7977),$A7977+1))</f>
        <v>Data Error</v>
      </c>
      <c r="F7977" s="3" t="str">
        <f>IF(D7977="Data Error","Data Error",INDEX([2]West!$C$11:$Z$22,MONTH($B7977),$A7977+1))</f>
        <v>Data Error</v>
      </c>
      <c r="G7977" s="31" t="str">
        <f t="shared" si="870"/>
        <v>Data Error</v>
      </c>
      <c r="H7977" s="31" t="str">
        <f t="shared" si="868"/>
        <v>Data Error</v>
      </c>
      <c r="I7977" s="23" t="str">
        <f t="shared" si="871"/>
        <v>Data Error</v>
      </c>
      <c r="J7977" s="23" t="str">
        <f t="shared" si="869"/>
        <v>Data Error</v>
      </c>
      <c r="K7977" s="7" t="str">
        <f t="shared" si="872"/>
        <v>Data Error</v>
      </c>
      <c r="L7977" s="7" t="str">
        <f t="shared" si="873"/>
        <v>Data Error</v>
      </c>
      <c r="M7977" s="20" t="str">
        <f>IF(C7977="Data Error","Data Error",IF(C7977&lt;=K7977,0,1-IFERROR(INDEX(BAAL!$C:$D,MATCH(ROUNDUP(C7977-K7977,0),BAAL!$B:$B,0),MATCH(LEFT(M$2,4),BAAL!$C$2:$D$2,0)),0)))</f>
        <v>Data Error</v>
      </c>
      <c r="N7977" s="20" t="str">
        <f>IF(D7977="Data Error","Data Error",IF(D7977&lt;=L7977,0,1-IFERROR(INDEX(BAAL!$C:$D,MATCH(ROUNDUP(D7977-L7977,0),BAAL!$B:$B,0),MATCH(LEFT(N$2,4),BAAL!$C$2:$D$2,0)),0)))</f>
        <v>Data Error</v>
      </c>
      <c r="O7977" s="26"/>
      <c r="P7977" s="26"/>
      <c r="Q7977" s="6">
        <f t="shared" si="874"/>
        <v>11</v>
      </c>
      <c r="R7977" s="20"/>
    </row>
    <row r="7978" spans="1:18" x14ac:dyDescent="0.25">
      <c r="A7978" s="6">
        <v>8</v>
      </c>
      <c r="B7978" s="4">
        <v>42702.333333327726</v>
      </c>
      <c r="C7978" s="2" t="str">
        <f>IF([4]Analysis!AG7978="Data Error","Data Error",[4]Analysis!AI7978*C$1)</f>
        <v>Data Error</v>
      </c>
      <c r="D7978" s="2" t="str">
        <f>IF([5]Analysis!AG7978="Data Error","Data Error",[5]Analysis!AI7978*D$1)</f>
        <v>Data Error</v>
      </c>
      <c r="E7978" s="3" t="str">
        <f>IF(C7978="Data Error","Data Error",INDEX('[4]BAAL Adj Cap'!$CB$65:$CY$72,MONTH($B7978),$A7978+1))</f>
        <v>Data Error</v>
      </c>
      <c r="F7978" s="3" t="str">
        <f>IF(D7978="Data Error","Data Error",INDEX([2]West!$C$11:$Z$22,MONTH($B7978),$A7978+1))</f>
        <v>Data Error</v>
      </c>
      <c r="G7978" s="31" t="str">
        <f t="shared" si="870"/>
        <v>Data Error</v>
      </c>
      <c r="H7978" s="31" t="str">
        <f t="shared" si="868"/>
        <v>Data Error</v>
      </c>
      <c r="I7978" s="23" t="str">
        <f t="shared" si="871"/>
        <v>Data Error</v>
      </c>
      <c r="J7978" s="23" t="str">
        <f t="shared" si="869"/>
        <v>Data Error</v>
      </c>
      <c r="K7978" s="7" t="str">
        <f t="shared" si="872"/>
        <v>Data Error</v>
      </c>
      <c r="L7978" s="7" t="str">
        <f t="shared" si="873"/>
        <v>Data Error</v>
      </c>
      <c r="M7978" s="20" t="str">
        <f>IF(C7978="Data Error","Data Error",IF(C7978&lt;=K7978,0,1-IFERROR(INDEX(BAAL!$C:$D,MATCH(ROUNDUP(C7978-K7978,0),BAAL!$B:$B,0),MATCH(LEFT(M$2,4),BAAL!$C$2:$D$2,0)),0)))</f>
        <v>Data Error</v>
      </c>
      <c r="N7978" s="20" t="str">
        <f>IF(D7978="Data Error","Data Error",IF(D7978&lt;=L7978,0,1-IFERROR(INDEX(BAAL!$C:$D,MATCH(ROUNDUP(D7978-L7978,0),BAAL!$B:$B,0),MATCH(LEFT(N$2,4),BAAL!$C$2:$D$2,0)),0)))</f>
        <v>Data Error</v>
      </c>
      <c r="O7978" s="26"/>
      <c r="P7978" s="26"/>
      <c r="Q7978" s="6">
        <f t="shared" si="874"/>
        <v>11</v>
      </c>
      <c r="R7978" s="20"/>
    </row>
    <row r="7979" spans="1:18" x14ac:dyDescent="0.25">
      <c r="A7979" s="6">
        <v>9</v>
      </c>
      <c r="B7979" s="4">
        <v>42702.37499999439</v>
      </c>
      <c r="C7979" s="2" t="str">
        <f>IF([4]Analysis!AG7979="Data Error","Data Error",[4]Analysis!AI7979*C$1)</f>
        <v>Data Error</v>
      </c>
      <c r="D7979" s="2" t="str">
        <f>IF([5]Analysis!AG7979="Data Error","Data Error",[5]Analysis!AI7979*D$1)</f>
        <v>Data Error</v>
      </c>
      <c r="E7979" s="3" t="str">
        <f>IF(C7979="Data Error","Data Error",INDEX('[4]BAAL Adj Cap'!$CB$65:$CY$72,MONTH($B7979),$A7979+1))</f>
        <v>Data Error</v>
      </c>
      <c r="F7979" s="3" t="str">
        <f>IF(D7979="Data Error","Data Error",INDEX([2]West!$C$11:$Z$22,MONTH($B7979),$A7979+1))</f>
        <v>Data Error</v>
      </c>
      <c r="G7979" s="31" t="str">
        <f t="shared" si="870"/>
        <v>Data Error</v>
      </c>
      <c r="H7979" s="31" t="str">
        <f t="shared" si="868"/>
        <v>Data Error</v>
      </c>
      <c r="I7979" s="23" t="str">
        <f t="shared" si="871"/>
        <v>Data Error</v>
      </c>
      <c r="J7979" s="23" t="str">
        <f t="shared" si="869"/>
        <v>Data Error</v>
      </c>
      <c r="K7979" s="7" t="str">
        <f t="shared" si="872"/>
        <v>Data Error</v>
      </c>
      <c r="L7979" s="7" t="str">
        <f t="shared" si="873"/>
        <v>Data Error</v>
      </c>
      <c r="M7979" s="20" t="str">
        <f>IF(C7979="Data Error","Data Error",IF(C7979&lt;=K7979,0,1-IFERROR(INDEX(BAAL!$C:$D,MATCH(ROUNDUP(C7979-K7979,0),BAAL!$B:$B,0),MATCH(LEFT(M$2,4),BAAL!$C$2:$D$2,0)),0)))</f>
        <v>Data Error</v>
      </c>
      <c r="N7979" s="20" t="str">
        <f>IF(D7979="Data Error","Data Error",IF(D7979&lt;=L7979,0,1-IFERROR(INDEX(BAAL!$C:$D,MATCH(ROUNDUP(D7979-L7979,0),BAAL!$B:$B,0),MATCH(LEFT(N$2,4),BAAL!$C$2:$D$2,0)),0)))</f>
        <v>Data Error</v>
      </c>
      <c r="O7979" s="26"/>
      <c r="P7979" s="26"/>
      <c r="Q7979" s="6">
        <f t="shared" si="874"/>
        <v>11</v>
      </c>
      <c r="R7979" s="20"/>
    </row>
    <row r="7980" spans="1:18" x14ac:dyDescent="0.25">
      <c r="A7980" s="6">
        <v>10</v>
      </c>
      <c r="B7980" s="4">
        <v>42702.416666661054</v>
      </c>
      <c r="C7980" s="2" t="str">
        <f>IF([4]Analysis!AG7980="Data Error","Data Error",[4]Analysis!AI7980*C$1)</f>
        <v>Data Error</v>
      </c>
      <c r="D7980" s="2" t="str">
        <f>IF([5]Analysis!AG7980="Data Error","Data Error",[5]Analysis!AI7980*D$1)</f>
        <v>Data Error</v>
      </c>
      <c r="E7980" s="3" t="str">
        <f>IF(C7980="Data Error","Data Error",INDEX('[4]BAAL Adj Cap'!$CB$65:$CY$72,MONTH($B7980),$A7980+1))</f>
        <v>Data Error</v>
      </c>
      <c r="F7980" s="3" t="str">
        <f>IF(D7980="Data Error","Data Error",INDEX([2]West!$C$11:$Z$22,MONTH($B7980),$A7980+1))</f>
        <v>Data Error</v>
      </c>
      <c r="G7980" s="31" t="str">
        <f t="shared" si="870"/>
        <v>Data Error</v>
      </c>
      <c r="H7980" s="31" t="str">
        <f t="shared" si="868"/>
        <v>Data Error</v>
      </c>
      <c r="I7980" s="23" t="str">
        <f t="shared" si="871"/>
        <v>Data Error</v>
      </c>
      <c r="J7980" s="23" t="str">
        <f t="shared" si="869"/>
        <v>Data Error</v>
      </c>
      <c r="K7980" s="7" t="str">
        <f t="shared" si="872"/>
        <v>Data Error</v>
      </c>
      <c r="L7980" s="7" t="str">
        <f t="shared" si="873"/>
        <v>Data Error</v>
      </c>
      <c r="M7980" s="20" t="str">
        <f>IF(C7980="Data Error","Data Error",IF(C7980&lt;=K7980,0,1-IFERROR(INDEX(BAAL!$C:$D,MATCH(ROUNDUP(C7980-K7980,0),BAAL!$B:$B,0),MATCH(LEFT(M$2,4),BAAL!$C$2:$D$2,0)),0)))</f>
        <v>Data Error</v>
      </c>
      <c r="N7980" s="20" t="str">
        <f>IF(D7980="Data Error","Data Error",IF(D7980&lt;=L7980,0,1-IFERROR(INDEX(BAAL!$C:$D,MATCH(ROUNDUP(D7980-L7980,0),BAAL!$B:$B,0),MATCH(LEFT(N$2,4),BAAL!$C$2:$D$2,0)),0)))</f>
        <v>Data Error</v>
      </c>
      <c r="O7980" s="26"/>
      <c r="P7980" s="26"/>
      <c r="Q7980" s="6">
        <f t="shared" si="874"/>
        <v>11</v>
      </c>
      <c r="R7980" s="20"/>
    </row>
    <row r="7981" spans="1:18" x14ac:dyDescent="0.25">
      <c r="A7981" s="6">
        <v>11</v>
      </c>
      <c r="B7981" s="4">
        <v>42702.458333327719</v>
      </c>
      <c r="C7981" s="2" t="str">
        <f>IF([4]Analysis!AG7981="Data Error","Data Error",[4]Analysis!AI7981*C$1)</f>
        <v>Data Error</v>
      </c>
      <c r="D7981" s="2" t="str">
        <f>IF([5]Analysis!AG7981="Data Error","Data Error",[5]Analysis!AI7981*D$1)</f>
        <v>Data Error</v>
      </c>
      <c r="E7981" s="3" t="str">
        <f>IF(C7981="Data Error","Data Error",INDEX('[4]BAAL Adj Cap'!$CB$65:$CY$72,MONTH($B7981),$A7981+1))</f>
        <v>Data Error</v>
      </c>
      <c r="F7981" s="3" t="str">
        <f>IF(D7981="Data Error","Data Error",INDEX([2]West!$C$11:$Z$22,MONTH($B7981),$A7981+1))</f>
        <v>Data Error</v>
      </c>
      <c r="G7981" s="31" t="str">
        <f t="shared" si="870"/>
        <v>Data Error</v>
      </c>
      <c r="H7981" s="31" t="str">
        <f t="shared" si="868"/>
        <v>Data Error</v>
      </c>
      <c r="I7981" s="23" t="str">
        <f t="shared" si="871"/>
        <v>Data Error</v>
      </c>
      <c r="J7981" s="23" t="str">
        <f t="shared" si="869"/>
        <v>Data Error</v>
      </c>
      <c r="K7981" s="7" t="str">
        <f t="shared" si="872"/>
        <v>Data Error</v>
      </c>
      <c r="L7981" s="7" t="str">
        <f t="shared" si="873"/>
        <v>Data Error</v>
      </c>
      <c r="M7981" s="20" t="str">
        <f>IF(C7981="Data Error","Data Error",IF(C7981&lt;=K7981,0,1-IFERROR(INDEX(BAAL!$C:$D,MATCH(ROUNDUP(C7981-K7981,0),BAAL!$B:$B,0),MATCH(LEFT(M$2,4),BAAL!$C$2:$D$2,0)),0)))</f>
        <v>Data Error</v>
      </c>
      <c r="N7981" s="20" t="str">
        <f>IF(D7981="Data Error","Data Error",IF(D7981&lt;=L7981,0,1-IFERROR(INDEX(BAAL!$C:$D,MATCH(ROUNDUP(D7981-L7981,0),BAAL!$B:$B,0),MATCH(LEFT(N$2,4),BAAL!$C$2:$D$2,0)),0)))</f>
        <v>Data Error</v>
      </c>
      <c r="O7981" s="26"/>
      <c r="P7981" s="26"/>
      <c r="Q7981" s="6">
        <f t="shared" si="874"/>
        <v>11</v>
      </c>
      <c r="R7981" s="20"/>
    </row>
    <row r="7982" spans="1:18" x14ac:dyDescent="0.25">
      <c r="A7982" s="6">
        <v>12</v>
      </c>
      <c r="B7982" s="4">
        <v>42702.499999994383</v>
      </c>
      <c r="C7982" s="2" t="str">
        <f>IF([4]Analysis!AG7982="Data Error","Data Error",[4]Analysis!AI7982*C$1)</f>
        <v>Data Error</v>
      </c>
      <c r="D7982" s="2" t="str">
        <f>IF([5]Analysis!AG7982="Data Error","Data Error",[5]Analysis!AI7982*D$1)</f>
        <v>Data Error</v>
      </c>
      <c r="E7982" s="3" t="str">
        <f>IF(C7982="Data Error","Data Error",INDEX('[4]BAAL Adj Cap'!$CB$65:$CY$72,MONTH($B7982),$A7982+1))</f>
        <v>Data Error</v>
      </c>
      <c r="F7982" s="3" t="str">
        <f>IF(D7982="Data Error","Data Error",INDEX([2]West!$C$11:$Z$22,MONTH($B7982),$A7982+1))</f>
        <v>Data Error</v>
      </c>
      <c r="G7982" s="31" t="str">
        <f t="shared" si="870"/>
        <v>Data Error</v>
      </c>
      <c r="H7982" s="31" t="str">
        <f t="shared" si="868"/>
        <v>Data Error</v>
      </c>
      <c r="I7982" s="23" t="str">
        <f t="shared" si="871"/>
        <v>Data Error</v>
      </c>
      <c r="J7982" s="23" t="str">
        <f t="shared" si="869"/>
        <v>Data Error</v>
      </c>
      <c r="K7982" s="7" t="str">
        <f t="shared" si="872"/>
        <v>Data Error</v>
      </c>
      <c r="L7982" s="7" t="str">
        <f t="shared" si="873"/>
        <v>Data Error</v>
      </c>
      <c r="M7982" s="20" t="str">
        <f>IF(C7982="Data Error","Data Error",IF(C7982&lt;=K7982,0,1-IFERROR(INDEX(BAAL!$C:$D,MATCH(ROUNDUP(C7982-K7982,0),BAAL!$B:$B,0),MATCH(LEFT(M$2,4),BAAL!$C$2:$D$2,0)),0)))</f>
        <v>Data Error</v>
      </c>
      <c r="N7982" s="20" t="str">
        <f>IF(D7982="Data Error","Data Error",IF(D7982&lt;=L7982,0,1-IFERROR(INDEX(BAAL!$C:$D,MATCH(ROUNDUP(D7982-L7982,0),BAAL!$B:$B,0),MATCH(LEFT(N$2,4),BAAL!$C$2:$D$2,0)),0)))</f>
        <v>Data Error</v>
      </c>
      <c r="O7982" s="26"/>
      <c r="P7982" s="26"/>
      <c r="Q7982" s="6">
        <f t="shared" si="874"/>
        <v>11</v>
      </c>
      <c r="R7982" s="20"/>
    </row>
    <row r="7983" spans="1:18" x14ac:dyDescent="0.25">
      <c r="A7983" s="6">
        <v>13</v>
      </c>
      <c r="B7983" s="4">
        <v>42702.541666661047</v>
      </c>
      <c r="C7983" s="2" t="str">
        <f>IF([4]Analysis!AG7983="Data Error","Data Error",[4]Analysis!AI7983*C$1)</f>
        <v>Data Error</v>
      </c>
      <c r="D7983" s="2" t="str">
        <f>IF([5]Analysis!AG7983="Data Error","Data Error",[5]Analysis!AI7983*D$1)</f>
        <v>Data Error</v>
      </c>
      <c r="E7983" s="3" t="str">
        <f>IF(C7983="Data Error","Data Error",INDEX('[4]BAAL Adj Cap'!$CB$65:$CY$72,MONTH($B7983),$A7983+1))</f>
        <v>Data Error</v>
      </c>
      <c r="F7983" s="3" t="str">
        <f>IF(D7983="Data Error","Data Error",INDEX([2]West!$C$11:$Z$22,MONTH($B7983),$A7983+1))</f>
        <v>Data Error</v>
      </c>
      <c r="G7983" s="31" t="str">
        <f t="shared" si="870"/>
        <v>Data Error</v>
      </c>
      <c r="H7983" s="31" t="str">
        <f t="shared" si="868"/>
        <v>Data Error</v>
      </c>
      <c r="I7983" s="23" t="str">
        <f t="shared" si="871"/>
        <v>Data Error</v>
      </c>
      <c r="J7983" s="23" t="str">
        <f t="shared" si="869"/>
        <v>Data Error</v>
      </c>
      <c r="K7983" s="7" t="str">
        <f t="shared" si="872"/>
        <v>Data Error</v>
      </c>
      <c r="L7983" s="7" t="str">
        <f t="shared" si="873"/>
        <v>Data Error</v>
      </c>
      <c r="M7983" s="20" t="str">
        <f>IF(C7983="Data Error","Data Error",IF(C7983&lt;=K7983,0,1-IFERROR(INDEX(BAAL!$C:$D,MATCH(ROUNDUP(C7983-K7983,0),BAAL!$B:$B,0),MATCH(LEFT(M$2,4),BAAL!$C$2:$D$2,0)),0)))</f>
        <v>Data Error</v>
      </c>
      <c r="N7983" s="20" t="str">
        <f>IF(D7983="Data Error","Data Error",IF(D7983&lt;=L7983,0,1-IFERROR(INDEX(BAAL!$C:$D,MATCH(ROUNDUP(D7983-L7983,0),BAAL!$B:$B,0),MATCH(LEFT(N$2,4),BAAL!$C$2:$D$2,0)),0)))</f>
        <v>Data Error</v>
      </c>
      <c r="O7983" s="26"/>
      <c r="P7983" s="26"/>
      <c r="Q7983" s="6">
        <f t="shared" si="874"/>
        <v>11</v>
      </c>
      <c r="R7983" s="20"/>
    </row>
    <row r="7984" spans="1:18" x14ac:dyDescent="0.25">
      <c r="A7984" s="6">
        <v>14</v>
      </c>
      <c r="B7984" s="4">
        <v>42702.583333327711</v>
      </c>
      <c r="C7984" s="2" t="str">
        <f>IF([4]Analysis!AG7984="Data Error","Data Error",[4]Analysis!AI7984*C$1)</f>
        <v>Data Error</v>
      </c>
      <c r="D7984" s="2" t="str">
        <f>IF([5]Analysis!AG7984="Data Error","Data Error",[5]Analysis!AI7984*D$1)</f>
        <v>Data Error</v>
      </c>
      <c r="E7984" s="3" t="str">
        <f>IF(C7984="Data Error","Data Error",INDEX('[4]BAAL Adj Cap'!$CB$65:$CY$72,MONTH($B7984),$A7984+1))</f>
        <v>Data Error</v>
      </c>
      <c r="F7984" s="3" t="str">
        <f>IF(D7984="Data Error","Data Error",INDEX([2]West!$C$11:$Z$22,MONTH($B7984),$A7984+1))</f>
        <v>Data Error</v>
      </c>
      <c r="G7984" s="31" t="str">
        <f t="shared" si="870"/>
        <v>Data Error</v>
      </c>
      <c r="H7984" s="31" t="str">
        <f t="shared" si="868"/>
        <v>Data Error</v>
      </c>
      <c r="I7984" s="23" t="str">
        <f t="shared" si="871"/>
        <v>Data Error</v>
      </c>
      <c r="J7984" s="23" t="str">
        <f t="shared" si="869"/>
        <v>Data Error</v>
      </c>
      <c r="K7984" s="7" t="str">
        <f t="shared" si="872"/>
        <v>Data Error</v>
      </c>
      <c r="L7984" s="7" t="str">
        <f t="shared" si="873"/>
        <v>Data Error</v>
      </c>
      <c r="M7984" s="20" t="str">
        <f>IF(C7984="Data Error","Data Error",IF(C7984&lt;=K7984,0,1-IFERROR(INDEX(BAAL!$C:$D,MATCH(ROUNDUP(C7984-K7984,0),BAAL!$B:$B,0),MATCH(LEFT(M$2,4),BAAL!$C$2:$D$2,0)),0)))</f>
        <v>Data Error</v>
      </c>
      <c r="N7984" s="20" t="str">
        <f>IF(D7984="Data Error","Data Error",IF(D7984&lt;=L7984,0,1-IFERROR(INDEX(BAAL!$C:$D,MATCH(ROUNDUP(D7984-L7984,0),BAAL!$B:$B,0),MATCH(LEFT(N$2,4),BAAL!$C$2:$D$2,0)),0)))</f>
        <v>Data Error</v>
      </c>
      <c r="O7984" s="26"/>
      <c r="P7984" s="26"/>
      <c r="Q7984" s="6">
        <f t="shared" si="874"/>
        <v>11</v>
      </c>
      <c r="R7984" s="20"/>
    </row>
    <row r="7985" spans="1:18" x14ac:dyDescent="0.25">
      <c r="A7985" s="6">
        <v>15</v>
      </c>
      <c r="B7985" s="4">
        <v>42702.624999994376</v>
      </c>
      <c r="C7985" s="2" t="str">
        <f>IF([4]Analysis!AG7985="Data Error","Data Error",[4]Analysis!AI7985*C$1)</f>
        <v>Data Error</v>
      </c>
      <c r="D7985" s="2" t="str">
        <f>IF([5]Analysis!AG7985="Data Error","Data Error",[5]Analysis!AI7985*D$1)</f>
        <v>Data Error</v>
      </c>
      <c r="E7985" s="3" t="str">
        <f>IF(C7985="Data Error","Data Error",INDEX('[4]BAAL Adj Cap'!$CB$65:$CY$72,MONTH($B7985),$A7985+1))</f>
        <v>Data Error</v>
      </c>
      <c r="F7985" s="3" t="str">
        <f>IF(D7985="Data Error","Data Error",INDEX([2]West!$C$11:$Z$22,MONTH($B7985),$A7985+1))</f>
        <v>Data Error</v>
      </c>
      <c r="G7985" s="31" t="str">
        <f t="shared" si="870"/>
        <v>Data Error</v>
      </c>
      <c r="H7985" s="31" t="str">
        <f t="shared" si="868"/>
        <v>Data Error</v>
      </c>
      <c r="I7985" s="23" t="str">
        <f t="shared" si="871"/>
        <v>Data Error</v>
      </c>
      <c r="J7985" s="23" t="str">
        <f t="shared" si="869"/>
        <v>Data Error</v>
      </c>
      <c r="K7985" s="7" t="str">
        <f t="shared" si="872"/>
        <v>Data Error</v>
      </c>
      <c r="L7985" s="7" t="str">
        <f t="shared" si="873"/>
        <v>Data Error</v>
      </c>
      <c r="M7985" s="20" t="str">
        <f>IF(C7985="Data Error","Data Error",IF(C7985&lt;=K7985,0,1-IFERROR(INDEX(BAAL!$C:$D,MATCH(ROUNDUP(C7985-K7985,0),BAAL!$B:$B,0),MATCH(LEFT(M$2,4),BAAL!$C$2:$D$2,0)),0)))</f>
        <v>Data Error</v>
      </c>
      <c r="N7985" s="20" t="str">
        <f>IF(D7985="Data Error","Data Error",IF(D7985&lt;=L7985,0,1-IFERROR(INDEX(BAAL!$C:$D,MATCH(ROUNDUP(D7985-L7985,0),BAAL!$B:$B,0),MATCH(LEFT(N$2,4),BAAL!$C$2:$D$2,0)),0)))</f>
        <v>Data Error</v>
      </c>
      <c r="O7985" s="26"/>
      <c r="P7985" s="26"/>
      <c r="Q7985" s="6">
        <f t="shared" si="874"/>
        <v>11</v>
      </c>
      <c r="R7985" s="20"/>
    </row>
    <row r="7986" spans="1:18" x14ac:dyDescent="0.25">
      <c r="A7986" s="6">
        <v>16</v>
      </c>
      <c r="B7986" s="4">
        <v>42702.66666666104</v>
      </c>
      <c r="C7986" s="2" t="str">
        <f>IF([4]Analysis!AG7986="Data Error","Data Error",[4]Analysis!AI7986*C$1)</f>
        <v>Data Error</v>
      </c>
      <c r="D7986" s="2" t="str">
        <f>IF([5]Analysis!AG7986="Data Error","Data Error",[5]Analysis!AI7986*D$1)</f>
        <v>Data Error</v>
      </c>
      <c r="E7986" s="3" t="str">
        <f>IF(C7986="Data Error","Data Error",INDEX('[4]BAAL Adj Cap'!$CB$65:$CY$72,MONTH($B7986),$A7986+1))</f>
        <v>Data Error</v>
      </c>
      <c r="F7986" s="3" t="str">
        <f>IF(D7986="Data Error","Data Error",INDEX([2]West!$C$11:$Z$22,MONTH($B7986),$A7986+1))</f>
        <v>Data Error</v>
      </c>
      <c r="G7986" s="31" t="str">
        <f t="shared" si="870"/>
        <v>Data Error</v>
      </c>
      <c r="H7986" s="31" t="str">
        <f t="shared" si="868"/>
        <v>Data Error</v>
      </c>
      <c r="I7986" s="23" t="str">
        <f t="shared" si="871"/>
        <v>Data Error</v>
      </c>
      <c r="J7986" s="23" t="str">
        <f t="shared" si="869"/>
        <v>Data Error</v>
      </c>
      <c r="K7986" s="7" t="str">
        <f t="shared" si="872"/>
        <v>Data Error</v>
      </c>
      <c r="L7986" s="7" t="str">
        <f t="shared" si="873"/>
        <v>Data Error</v>
      </c>
      <c r="M7986" s="20" t="str">
        <f>IF(C7986="Data Error","Data Error",IF(C7986&lt;=K7986,0,1-IFERROR(INDEX(BAAL!$C:$D,MATCH(ROUNDUP(C7986-K7986,0),BAAL!$B:$B,0),MATCH(LEFT(M$2,4),BAAL!$C$2:$D$2,0)),0)))</f>
        <v>Data Error</v>
      </c>
      <c r="N7986" s="20" t="str">
        <f>IF(D7986="Data Error","Data Error",IF(D7986&lt;=L7986,0,1-IFERROR(INDEX(BAAL!$C:$D,MATCH(ROUNDUP(D7986-L7986,0),BAAL!$B:$B,0),MATCH(LEFT(N$2,4),BAAL!$C$2:$D$2,0)),0)))</f>
        <v>Data Error</v>
      </c>
      <c r="O7986" s="26"/>
      <c r="P7986" s="26"/>
      <c r="Q7986" s="6">
        <f t="shared" si="874"/>
        <v>11</v>
      </c>
      <c r="R7986" s="20"/>
    </row>
    <row r="7987" spans="1:18" x14ac:dyDescent="0.25">
      <c r="A7987" s="6">
        <v>17</v>
      </c>
      <c r="B7987" s="4">
        <v>42702.708333327704</v>
      </c>
      <c r="C7987" s="2" t="str">
        <f>IF([4]Analysis!AG7987="Data Error","Data Error",[4]Analysis!AI7987*C$1)</f>
        <v>Data Error</v>
      </c>
      <c r="D7987" s="2" t="str">
        <f>IF([5]Analysis!AG7987="Data Error","Data Error",[5]Analysis!AI7987*D$1)</f>
        <v>Data Error</v>
      </c>
      <c r="E7987" s="3" t="str">
        <f>IF(C7987="Data Error","Data Error",INDEX('[4]BAAL Adj Cap'!$CB$65:$CY$72,MONTH($B7987),$A7987+1))</f>
        <v>Data Error</v>
      </c>
      <c r="F7987" s="3" t="str">
        <f>IF(D7987="Data Error","Data Error",INDEX([2]West!$C$11:$Z$22,MONTH($B7987),$A7987+1))</f>
        <v>Data Error</v>
      </c>
      <c r="G7987" s="31" t="str">
        <f t="shared" si="870"/>
        <v>Data Error</v>
      </c>
      <c r="H7987" s="31" t="str">
        <f t="shared" si="868"/>
        <v>Data Error</v>
      </c>
      <c r="I7987" s="23" t="str">
        <f t="shared" si="871"/>
        <v>Data Error</v>
      </c>
      <c r="J7987" s="23" t="str">
        <f t="shared" si="869"/>
        <v>Data Error</v>
      </c>
      <c r="K7987" s="7" t="str">
        <f t="shared" si="872"/>
        <v>Data Error</v>
      </c>
      <c r="L7987" s="7" t="str">
        <f t="shared" si="873"/>
        <v>Data Error</v>
      </c>
      <c r="M7987" s="20" t="str">
        <f>IF(C7987="Data Error","Data Error",IF(C7987&lt;=K7987,0,1-IFERROR(INDEX(BAAL!$C:$D,MATCH(ROUNDUP(C7987-K7987,0),BAAL!$B:$B,0),MATCH(LEFT(M$2,4),BAAL!$C$2:$D$2,0)),0)))</f>
        <v>Data Error</v>
      </c>
      <c r="N7987" s="20" t="str">
        <f>IF(D7987="Data Error","Data Error",IF(D7987&lt;=L7987,0,1-IFERROR(INDEX(BAAL!$C:$D,MATCH(ROUNDUP(D7987-L7987,0),BAAL!$B:$B,0),MATCH(LEFT(N$2,4),BAAL!$C$2:$D$2,0)),0)))</f>
        <v>Data Error</v>
      </c>
      <c r="O7987" s="26"/>
      <c r="P7987" s="26"/>
      <c r="Q7987" s="6">
        <f t="shared" si="874"/>
        <v>11</v>
      </c>
      <c r="R7987" s="20"/>
    </row>
    <row r="7988" spans="1:18" x14ac:dyDescent="0.25">
      <c r="A7988" s="6">
        <v>18</v>
      </c>
      <c r="B7988" s="4">
        <v>42702.749999994368</v>
      </c>
      <c r="C7988" s="2" t="str">
        <f>IF([4]Analysis!AG7988="Data Error","Data Error",[4]Analysis!AI7988*C$1)</f>
        <v>Data Error</v>
      </c>
      <c r="D7988" s="2" t="str">
        <f>IF([5]Analysis!AG7988="Data Error","Data Error",[5]Analysis!AI7988*D$1)</f>
        <v>Data Error</v>
      </c>
      <c r="E7988" s="3" t="str">
        <f>IF(C7988="Data Error","Data Error",INDEX('[4]BAAL Adj Cap'!$CB$65:$CY$72,MONTH($B7988),$A7988+1))</f>
        <v>Data Error</v>
      </c>
      <c r="F7988" s="3" t="str">
        <f>IF(D7988="Data Error","Data Error",INDEX([2]West!$C$11:$Z$22,MONTH($B7988),$A7988+1))</f>
        <v>Data Error</v>
      </c>
      <c r="G7988" s="31" t="str">
        <f t="shared" si="870"/>
        <v>Data Error</v>
      </c>
      <c r="H7988" s="31" t="str">
        <f t="shared" si="868"/>
        <v>Data Error</v>
      </c>
      <c r="I7988" s="23" t="str">
        <f t="shared" si="871"/>
        <v>Data Error</v>
      </c>
      <c r="J7988" s="23" t="str">
        <f t="shared" si="869"/>
        <v>Data Error</v>
      </c>
      <c r="K7988" s="7" t="str">
        <f t="shared" si="872"/>
        <v>Data Error</v>
      </c>
      <c r="L7988" s="7" t="str">
        <f t="shared" si="873"/>
        <v>Data Error</v>
      </c>
      <c r="M7988" s="20" t="str">
        <f>IF(C7988="Data Error","Data Error",IF(C7988&lt;=K7988,0,1-IFERROR(INDEX(BAAL!$C:$D,MATCH(ROUNDUP(C7988-K7988,0),BAAL!$B:$B,0),MATCH(LEFT(M$2,4),BAAL!$C$2:$D$2,0)),0)))</f>
        <v>Data Error</v>
      </c>
      <c r="N7988" s="20" t="str">
        <f>IF(D7988="Data Error","Data Error",IF(D7988&lt;=L7988,0,1-IFERROR(INDEX(BAAL!$C:$D,MATCH(ROUNDUP(D7988-L7988,0),BAAL!$B:$B,0),MATCH(LEFT(N$2,4),BAAL!$C$2:$D$2,0)),0)))</f>
        <v>Data Error</v>
      </c>
      <c r="O7988" s="26"/>
      <c r="P7988" s="26"/>
      <c r="Q7988" s="6">
        <f t="shared" si="874"/>
        <v>11</v>
      </c>
      <c r="R7988" s="20"/>
    </row>
    <row r="7989" spans="1:18" x14ac:dyDescent="0.25">
      <c r="A7989" s="6">
        <v>19</v>
      </c>
      <c r="B7989" s="4">
        <v>42702.791666661033</v>
      </c>
      <c r="C7989" s="2" t="str">
        <f>IF([4]Analysis!AG7989="Data Error","Data Error",[4]Analysis!AI7989*C$1)</f>
        <v>Data Error</v>
      </c>
      <c r="D7989" s="2" t="str">
        <f>IF([5]Analysis!AG7989="Data Error","Data Error",[5]Analysis!AI7989*D$1)</f>
        <v>Data Error</v>
      </c>
      <c r="E7989" s="3" t="str">
        <f>IF(C7989="Data Error","Data Error",INDEX('[4]BAAL Adj Cap'!$CB$65:$CY$72,MONTH($B7989),$A7989+1))</f>
        <v>Data Error</v>
      </c>
      <c r="F7989" s="3" t="str">
        <f>IF(D7989="Data Error","Data Error",INDEX([2]West!$C$11:$Z$22,MONTH($B7989),$A7989+1))</f>
        <v>Data Error</v>
      </c>
      <c r="G7989" s="31" t="str">
        <f t="shared" si="870"/>
        <v>Data Error</v>
      </c>
      <c r="H7989" s="31" t="str">
        <f t="shared" si="868"/>
        <v>Data Error</v>
      </c>
      <c r="I7989" s="23" t="str">
        <f t="shared" si="871"/>
        <v>Data Error</v>
      </c>
      <c r="J7989" s="23" t="str">
        <f t="shared" si="869"/>
        <v>Data Error</v>
      </c>
      <c r="K7989" s="7" t="str">
        <f t="shared" si="872"/>
        <v>Data Error</v>
      </c>
      <c r="L7989" s="7" t="str">
        <f t="shared" si="873"/>
        <v>Data Error</v>
      </c>
      <c r="M7989" s="20" t="str">
        <f>IF(C7989="Data Error","Data Error",IF(C7989&lt;=K7989,0,1-IFERROR(INDEX(BAAL!$C:$D,MATCH(ROUNDUP(C7989-K7989,0),BAAL!$B:$B,0),MATCH(LEFT(M$2,4),BAAL!$C$2:$D$2,0)),0)))</f>
        <v>Data Error</v>
      </c>
      <c r="N7989" s="20" t="str">
        <f>IF(D7989="Data Error","Data Error",IF(D7989&lt;=L7989,0,1-IFERROR(INDEX(BAAL!$C:$D,MATCH(ROUNDUP(D7989-L7989,0),BAAL!$B:$B,0),MATCH(LEFT(N$2,4),BAAL!$C$2:$D$2,0)),0)))</f>
        <v>Data Error</v>
      </c>
      <c r="O7989" s="26"/>
      <c r="P7989" s="26"/>
      <c r="Q7989" s="6">
        <f t="shared" si="874"/>
        <v>11</v>
      </c>
      <c r="R7989" s="20"/>
    </row>
    <row r="7990" spans="1:18" x14ac:dyDescent="0.25">
      <c r="A7990" s="6">
        <v>20</v>
      </c>
      <c r="B7990" s="4">
        <v>42702.833333327697</v>
      </c>
      <c r="C7990" s="2" t="str">
        <f>IF([4]Analysis!AG7990="Data Error","Data Error",[4]Analysis!AI7990*C$1)</f>
        <v>Data Error</v>
      </c>
      <c r="D7990" s="2" t="str">
        <f>IF([5]Analysis!AG7990="Data Error","Data Error",[5]Analysis!AI7990*D$1)</f>
        <v>Data Error</v>
      </c>
      <c r="E7990" s="3" t="str">
        <f>IF(C7990="Data Error","Data Error",INDEX('[4]BAAL Adj Cap'!$CB$65:$CY$72,MONTH($B7990),$A7990+1))</f>
        <v>Data Error</v>
      </c>
      <c r="F7990" s="3" t="str">
        <f>IF(D7990="Data Error","Data Error",INDEX([2]West!$C$11:$Z$22,MONTH($B7990),$A7990+1))</f>
        <v>Data Error</v>
      </c>
      <c r="G7990" s="31" t="str">
        <f t="shared" si="870"/>
        <v>Data Error</v>
      </c>
      <c r="H7990" s="31" t="str">
        <f t="shared" si="868"/>
        <v>Data Error</v>
      </c>
      <c r="I7990" s="23" t="str">
        <f t="shared" si="871"/>
        <v>Data Error</v>
      </c>
      <c r="J7990" s="23" t="str">
        <f t="shared" si="869"/>
        <v>Data Error</v>
      </c>
      <c r="K7990" s="7" t="str">
        <f t="shared" si="872"/>
        <v>Data Error</v>
      </c>
      <c r="L7990" s="7" t="str">
        <f t="shared" si="873"/>
        <v>Data Error</v>
      </c>
      <c r="M7990" s="20" t="str">
        <f>IF(C7990="Data Error","Data Error",IF(C7990&lt;=K7990,0,1-IFERROR(INDEX(BAAL!$C:$D,MATCH(ROUNDUP(C7990-K7990,0),BAAL!$B:$B,0),MATCH(LEFT(M$2,4),BAAL!$C$2:$D$2,0)),0)))</f>
        <v>Data Error</v>
      </c>
      <c r="N7990" s="20" t="str">
        <f>IF(D7990="Data Error","Data Error",IF(D7990&lt;=L7990,0,1-IFERROR(INDEX(BAAL!$C:$D,MATCH(ROUNDUP(D7990-L7990,0),BAAL!$B:$B,0),MATCH(LEFT(N$2,4),BAAL!$C$2:$D$2,0)),0)))</f>
        <v>Data Error</v>
      </c>
      <c r="O7990" s="26"/>
      <c r="P7990" s="26"/>
      <c r="Q7990" s="6">
        <f t="shared" si="874"/>
        <v>11</v>
      </c>
      <c r="R7990" s="20"/>
    </row>
    <row r="7991" spans="1:18" x14ac:dyDescent="0.25">
      <c r="A7991" s="6">
        <v>21</v>
      </c>
      <c r="B7991" s="4">
        <v>42702.874999994361</v>
      </c>
      <c r="C7991" s="2" t="str">
        <f>IF([4]Analysis!AG7991="Data Error","Data Error",[4]Analysis!AI7991*C$1)</f>
        <v>Data Error</v>
      </c>
      <c r="D7991" s="2" t="str">
        <f>IF([5]Analysis!AG7991="Data Error","Data Error",[5]Analysis!AI7991*D$1)</f>
        <v>Data Error</v>
      </c>
      <c r="E7991" s="3" t="str">
        <f>IF(C7991="Data Error","Data Error",INDEX('[4]BAAL Adj Cap'!$CB$65:$CY$72,MONTH($B7991),$A7991+1))</f>
        <v>Data Error</v>
      </c>
      <c r="F7991" s="3" t="str">
        <f>IF(D7991="Data Error","Data Error",INDEX([2]West!$C$11:$Z$22,MONTH($B7991),$A7991+1))</f>
        <v>Data Error</v>
      </c>
      <c r="G7991" s="31" t="str">
        <f t="shared" si="870"/>
        <v>Data Error</v>
      </c>
      <c r="H7991" s="31" t="str">
        <f t="shared" si="868"/>
        <v>Data Error</v>
      </c>
      <c r="I7991" s="23" t="str">
        <f t="shared" si="871"/>
        <v>Data Error</v>
      </c>
      <c r="J7991" s="23" t="str">
        <f t="shared" si="869"/>
        <v>Data Error</v>
      </c>
      <c r="K7991" s="7" t="str">
        <f t="shared" si="872"/>
        <v>Data Error</v>
      </c>
      <c r="L7991" s="7" t="str">
        <f t="shared" si="873"/>
        <v>Data Error</v>
      </c>
      <c r="M7991" s="20" t="str">
        <f>IF(C7991="Data Error","Data Error",IF(C7991&lt;=K7991,0,1-IFERROR(INDEX(BAAL!$C:$D,MATCH(ROUNDUP(C7991-K7991,0),BAAL!$B:$B,0),MATCH(LEFT(M$2,4),BAAL!$C$2:$D$2,0)),0)))</f>
        <v>Data Error</v>
      </c>
      <c r="N7991" s="20" t="str">
        <f>IF(D7991="Data Error","Data Error",IF(D7991&lt;=L7991,0,1-IFERROR(INDEX(BAAL!$C:$D,MATCH(ROUNDUP(D7991-L7991,0),BAAL!$B:$B,0),MATCH(LEFT(N$2,4),BAAL!$C$2:$D$2,0)),0)))</f>
        <v>Data Error</v>
      </c>
      <c r="O7991" s="26"/>
      <c r="P7991" s="26"/>
      <c r="Q7991" s="6">
        <f t="shared" si="874"/>
        <v>11</v>
      </c>
      <c r="R7991" s="20"/>
    </row>
    <row r="7992" spans="1:18" x14ac:dyDescent="0.25">
      <c r="A7992" s="6">
        <v>22</v>
      </c>
      <c r="B7992" s="4">
        <v>42702.916666661025</v>
      </c>
      <c r="C7992" s="2" t="str">
        <f>IF([4]Analysis!AG7992="Data Error","Data Error",[4]Analysis!AI7992*C$1)</f>
        <v>Data Error</v>
      </c>
      <c r="D7992" s="2" t="str">
        <f>IF([5]Analysis!AG7992="Data Error","Data Error",[5]Analysis!AI7992*D$1)</f>
        <v>Data Error</v>
      </c>
      <c r="E7992" s="3" t="str">
        <f>IF(C7992="Data Error","Data Error",INDEX('[4]BAAL Adj Cap'!$CB$65:$CY$72,MONTH($B7992),$A7992+1))</f>
        <v>Data Error</v>
      </c>
      <c r="F7992" s="3" t="str">
        <f>IF(D7992="Data Error","Data Error",INDEX([2]West!$C$11:$Z$22,MONTH($B7992),$A7992+1))</f>
        <v>Data Error</v>
      </c>
      <c r="G7992" s="31" t="str">
        <f t="shared" si="870"/>
        <v>Data Error</v>
      </c>
      <c r="H7992" s="31" t="str">
        <f t="shared" si="868"/>
        <v>Data Error</v>
      </c>
      <c r="I7992" s="23" t="str">
        <f t="shared" si="871"/>
        <v>Data Error</v>
      </c>
      <c r="J7992" s="23" t="str">
        <f t="shared" si="869"/>
        <v>Data Error</v>
      </c>
      <c r="K7992" s="7" t="str">
        <f t="shared" si="872"/>
        <v>Data Error</v>
      </c>
      <c r="L7992" s="7" t="str">
        <f t="shared" si="873"/>
        <v>Data Error</v>
      </c>
      <c r="M7992" s="20" t="str">
        <f>IF(C7992="Data Error","Data Error",IF(C7992&lt;=K7992,0,1-IFERROR(INDEX(BAAL!$C:$D,MATCH(ROUNDUP(C7992-K7992,0),BAAL!$B:$B,0),MATCH(LEFT(M$2,4),BAAL!$C$2:$D$2,0)),0)))</f>
        <v>Data Error</v>
      </c>
      <c r="N7992" s="20" t="str">
        <f>IF(D7992="Data Error","Data Error",IF(D7992&lt;=L7992,0,1-IFERROR(INDEX(BAAL!$C:$D,MATCH(ROUNDUP(D7992-L7992,0),BAAL!$B:$B,0),MATCH(LEFT(N$2,4),BAAL!$C$2:$D$2,0)),0)))</f>
        <v>Data Error</v>
      </c>
      <c r="O7992" s="26"/>
      <c r="P7992" s="26"/>
      <c r="Q7992" s="6">
        <f t="shared" si="874"/>
        <v>11</v>
      </c>
      <c r="R7992" s="20"/>
    </row>
    <row r="7993" spans="1:18" x14ac:dyDescent="0.25">
      <c r="A7993" s="6">
        <v>23</v>
      </c>
      <c r="B7993" s="4">
        <v>42702.95833332769</v>
      </c>
      <c r="C7993" s="2" t="str">
        <f>IF([4]Analysis!AG7993="Data Error","Data Error",[4]Analysis!AI7993*C$1)</f>
        <v>Data Error</v>
      </c>
      <c r="D7993" s="2" t="str">
        <f>IF([5]Analysis!AG7993="Data Error","Data Error",[5]Analysis!AI7993*D$1)</f>
        <v>Data Error</v>
      </c>
      <c r="E7993" s="3" t="str">
        <f>IF(C7993="Data Error","Data Error",INDEX('[4]BAAL Adj Cap'!$CB$65:$CY$72,MONTH($B7993),$A7993+1))</f>
        <v>Data Error</v>
      </c>
      <c r="F7993" s="3" t="str">
        <f>IF(D7993="Data Error","Data Error",INDEX([2]West!$C$11:$Z$22,MONTH($B7993),$A7993+1))</f>
        <v>Data Error</v>
      </c>
      <c r="G7993" s="31" t="str">
        <f t="shared" si="870"/>
        <v>Data Error</v>
      </c>
      <c r="H7993" s="31" t="str">
        <f t="shared" si="868"/>
        <v>Data Error</v>
      </c>
      <c r="I7993" s="23" t="str">
        <f t="shared" si="871"/>
        <v>Data Error</v>
      </c>
      <c r="J7993" s="23" t="str">
        <f t="shared" si="869"/>
        <v>Data Error</v>
      </c>
      <c r="K7993" s="7" t="str">
        <f t="shared" si="872"/>
        <v>Data Error</v>
      </c>
      <c r="L7993" s="7" t="str">
        <f t="shared" si="873"/>
        <v>Data Error</v>
      </c>
      <c r="M7993" s="20" t="str">
        <f>IF(C7993="Data Error","Data Error",IF(C7993&lt;=K7993,0,1-IFERROR(INDEX(BAAL!$C:$D,MATCH(ROUNDUP(C7993-K7993,0),BAAL!$B:$B,0),MATCH(LEFT(M$2,4),BAAL!$C$2:$D$2,0)),0)))</f>
        <v>Data Error</v>
      </c>
      <c r="N7993" s="20" t="str">
        <f>IF(D7993="Data Error","Data Error",IF(D7993&lt;=L7993,0,1-IFERROR(INDEX(BAAL!$C:$D,MATCH(ROUNDUP(D7993-L7993,0),BAAL!$B:$B,0),MATCH(LEFT(N$2,4),BAAL!$C$2:$D$2,0)),0)))</f>
        <v>Data Error</v>
      </c>
      <c r="O7993" s="26"/>
      <c r="P7993" s="26"/>
      <c r="Q7993" s="6">
        <f t="shared" si="874"/>
        <v>11</v>
      </c>
      <c r="R7993" s="20"/>
    </row>
    <row r="7994" spans="1:18" x14ac:dyDescent="0.25">
      <c r="A7994" s="6">
        <v>0</v>
      </c>
      <c r="B7994" s="1">
        <v>42702.999999994354</v>
      </c>
      <c r="C7994" s="2" t="str">
        <f>IF([4]Analysis!AG7994="Data Error","Data Error",[4]Analysis!AI7994*C$1)</f>
        <v>Data Error</v>
      </c>
      <c r="D7994" s="2" t="str">
        <f>IF([5]Analysis!AG7994="Data Error","Data Error",[5]Analysis!AI7994*D$1)</f>
        <v>Data Error</v>
      </c>
      <c r="E7994" s="3" t="str">
        <f>IF(C7994="Data Error","Data Error",INDEX('[4]BAAL Adj Cap'!$CB$65:$CY$72,MONTH($B7994),$A7994+1))</f>
        <v>Data Error</v>
      </c>
      <c r="F7994" s="3" t="str">
        <f>IF(D7994="Data Error","Data Error",INDEX([2]West!$C$11:$Z$22,MONTH($B7994),$A7994+1))</f>
        <v>Data Error</v>
      </c>
      <c r="G7994" s="31" t="str">
        <f t="shared" si="870"/>
        <v>Data Error</v>
      </c>
      <c r="H7994" s="31" t="str">
        <f t="shared" si="868"/>
        <v>Data Error</v>
      </c>
      <c r="I7994" s="23" t="str">
        <f t="shared" si="871"/>
        <v>Data Error</v>
      </c>
      <c r="J7994" s="23" t="str">
        <f t="shared" si="869"/>
        <v>Data Error</v>
      </c>
      <c r="K7994" s="7" t="str">
        <f t="shared" si="872"/>
        <v>Data Error</v>
      </c>
      <c r="L7994" s="7" t="str">
        <f t="shared" si="873"/>
        <v>Data Error</v>
      </c>
      <c r="M7994" s="20" t="str">
        <f>IF(C7994="Data Error","Data Error",IF(C7994&lt;=K7994,0,1-IFERROR(INDEX(BAAL!$C:$D,MATCH(ROUNDUP(C7994-K7994,0),BAAL!$B:$B,0),MATCH(LEFT(M$2,4),BAAL!$C$2:$D$2,0)),0)))</f>
        <v>Data Error</v>
      </c>
      <c r="N7994" s="20" t="str">
        <f>IF(D7994="Data Error","Data Error",IF(D7994&lt;=L7994,0,1-IFERROR(INDEX(BAAL!$C:$D,MATCH(ROUNDUP(D7994-L7994,0),BAAL!$B:$B,0),MATCH(LEFT(N$2,4),BAAL!$C$2:$D$2,0)),0)))</f>
        <v>Data Error</v>
      </c>
      <c r="O7994" s="26"/>
      <c r="P7994" s="26"/>
      <c r="Q7994" s="6">
        <f t="shared" si="874"/>
        <v>11</v>
      </c>
      <c r="R7994" s="20"/>
    </row>
    <row r="7995" spans="1:18" x14ac:dyDescent="0.25">
      <c r="A7995" s="6">
        <v>1</v>
      </c>
      <c r="B7995" s="4">
        <v>42703.041666661018</v>
      </c>
      <c r="C7995" s="2" t="str">
        <f>IF([4]Analysis!AG7995="Data Error","Data Error",[4]Analysis!AI7995*C$1)</f>
        <v>Data Error</v>
      </c>
      <c r="D7995" s="2" t="str">
        <f>IF([5]Analysis!AG7995="Data Error","Data Error",[5]Analysis!AI7995*D$1)</f>
        <v>Data Error</v>
      </c>
      <c r="E7995" s="3" t="str">
        <f>IF(C7995="Data Error","Data Error",INDEX('[4]BAAL Adj Cap'!$CB$65:$CY$72,MONTH($B7995),$A7995+1))</f>
        <v>Data Error</v>
      </c>
      <c r="F7995" s="3" t="str">
        <f>IF(D7995="Data Error","Data Error",INDEX([2]West!$C$11:$Z$22,MONTH($B7995),$A7995+1))</f>
        <v>Data Error</v>
      </c>
      <c r="G7995" s="31" t="str">
        <f t="shared" si="870"/>
        <v>Data Error</v>
      </c>
      <c r="H7995" s="31" t="str">
        <f t="shared" si="868"/>
        <v>Data Error</v>
      </c>
      <c r="I7995" s="23" t="str">
        <f t="shared" si="871"/>
        <v>Data Error</v>
      </c>
      <c r="J7995" s="23" t="str">
        <f t="shared" si="869"/>
        <v>Data Error</v>
      </c>
      <c r="K7995" s="7" t="str">
        <f t="shared" si="872"/>
        <v>Data Error</v>
      </c>
      <c r="L7995" s="7" t="str">
        <f t="shared" si="873"/>
        <v>Data Error</v>
      </c>
      <c r="M7995" s="20" t="str">
        <f>IF(C7995="Data Error","Data Error",IF(C7995&lt;=K7995,0,1-IFERROR(INDEX(BAAL!$C:$D,MATCH(ROUNDUP(C7995-K7995,0),BAAL!$B:$B,0),MATCH(LEFT(M$2,4),BAAL!$C$2:$D$2,0)),0)))</f>
        <v>Data Error</v>
      </c>
      <c r="N7995" s="20" t="str">
        <f>IF(D7995="Data Error","Data Error",IF(D7995&lt;=L7995,0,1-IFERROR(INDEX(BAAL!$C:$D,MATCH(ROUNDUP(D7995-L7995,0),BAAL!$B:$B,0),MATCH(LEFT(N$2,4),BAAL!$C$2:$D$2,0)),0)))</f>
        <v>Data Error</v>
      </c>
      <c r="O7995" s="26"/>
      <c r="P7995" s="26"/>
      <c r="Q7995" s="6">
        <f t="shared" si="874"/>
        <v>11</v>
      </c>
      <c r="R7995" s="20"/>
    </row>
    <row r="7996" spans="1:18" x14ac:dyDescent="0.25">
      <c r="A7996" s="6">
        <v>2</v>
      </c>
      <c r="B7996" s="4">
        <v>42703.083333327682</v>
      </c>
      <c r="C7996" s="2" t="str">
        <f>IF([4]Analysis!AG7996="Data Error","Data Error",[4]Analysis!AI7996*C$1)</f>
        <v>Data Error</v>
      </c>
      <c r="D7996" s="2" t="str">
        <f>IF([5]Analysis!AG7996="Data Error","Data Error",[5]Analysis!AI7996*D$1)</f>
        <v>Data Error</v>
      </c>
      <c r="E7996" s="3" t="str">
        <f>IF(C7996="Data Error","Data Error",INDEX('[4]BAAL Adj Cap'!$CB$65:$CY$72,MONTH($B7996),$A7996+1))</f>
        <v>Data Error</v>
      </c>
      <c r="F7996" s="3" t="str">
        <f>IF(D7996="Data Error","Data Error",INDEX([2]West!$C$11:$Z$22,MONTH($B7996),$A7996+1))</f>
        <v>Data Error</v>
      </c>
      <c r="G7996" s="31" t="str">
        <f t="shared" si="870"/>
        <v>Data Error</v>
      </c>
      <c r="H7996" s="31" t="str">
        <f t="shared" si="868"/>
        <v>Data Error</v>
      </c>
      <c r="I7996" s="23" t="str">
        <f t="shared" si="871"/>
        <v>Data Error</v>
      </c>
      <c r="J7996" s="23" t="str">
        <f t="shared" si="869"/>
        <v>Data Error</v>
      </c>
      <c r="K7996" s="7" t="str">
        <f t="shared" si="872"/>
        <v>Data Error</v>
      </c>
      <c r="L7996" s="7" t="str">
        <f t="shared" si="873"/>
        <v>Data Error</v>
      </c>
      <c r="M7996" s="20" t="str">
        <f>IF(C7996="Data Error","Data Error",IF(C7996&lt;=K7996,0,1-IFERROR(INDEX(BAAL!$C:$D,MATCH(ROUNDUP(C7996-K7996,0),BAAL!$B:$B,0),MATCH(LEFT(M$2,4),BAAL!$C$2:$D$2,0)),0)))</f>
        <v>Data Error</v>
      </c>
      <c r="N7996" s="20" t="str">
        <f>IF(D7996="Data Error","Data Error",IF(D7996&lt;=L7996,0,1-IFERROR(INDEX(BAAL!$C:$D,MATCH(ROUNDUP(D7996-L7996,0),BAAL!$B:$B,0),MATCH(LEFT(N$2,4),BAAL!$C$2:$D$2,0)),0)))</f>
        <v>Data Error</v>
      </c>
      <c r="O7996" s="26"/>
      <c r="P7996" s="26"/>
      <c r="Q7996" s="6">
        <f t="shared" si="874"/>
        <v>11</v>
      </c>
      <c r="R7996" s="20"/>
    </row>
    <row r="7997" spans="1:18" x14ac:dyDescent="0.25">
      <c r="A7997" s="6">
        <v>3</v>
      </c>
      <c r="B7997" s="4">
        <v>42703.124999994347</v>
      </c>
      <c r="C7997" s="2" t="str">
        <f>IF([4]Analysis!AG7997="Data Error","Data Error",[4]Analysis!AI7997*C$1)</f>
        <v>Data Error</v>
      </c>
      <c r="D7997" s="2" t="str">
        <f>IF([5]Analysis!AG7997="Data Error","Data Error",[5]Analysis!AI7997*D$1)</f>
        <v>Data Error</v>
      </c>
      <c r="E7997" s="3" t="str">
        <f>IF(C7997="Data Error","Data Error",INDEX('[4]BAAL Adj Cap'!$CB$65:$CY$72,MONTH($B7997),$A7997+1))</f>
        <v>Data Error</v>
      </c>
      <c r="F7997" s="3" t="str">
        <f>IF(D7997="Data Error","Data Error",INDEX([2]West!$C$11:$Z$22,MONTH($B7997),$A7997+1))</f>
        <v>Data Error</v>
      </c>
      <c r="G7997" s="31" t="str">
        <f t="shared" si="870"/>
        <v>Data Error</v>
      </c>
      <c r="H7997" s="31" t="str">
        <f t="shared" si="868"/>
        <v>Data Error</v>
      </c>
      <c r="I7997" s="23" t="str">
        <f t="shared" si="871"/>
        <v>Data Error</v>
      </c>
      <c r="J7997" s="23" t="str">
        <f t="shared" si="869"/>
        <v>Data Error</v>
      </c>
      <c r="K7997" s="7" t="str">
        <f t="shared" si="872"/>
        <v>Data Error</v>
      </c>
      <c r="L7997" s="7" t="str">
        <f t="shared" si="873"/>
        <v>Data Error</v>
      </c>
      <c r="M7997" s="20" t="str">
        <f>IF(C7997="Data Error","Data Error",IF(C7997&lt;=K7997,0,1-IFERROR(INDEX(BAAL!$C:$D,MATCH(ROUNDUP(C7997-K7997,0),BAAL!$B:$B,0),MATCH(LEFT(M$2,4),BAAL!$C$2:$D$2,0)),0)))</f>
        <v>Data Error</v>
      </c>
      <c r="N7997" s="20" t="str">
        <f>IF(D7997="Data Error","Data Error",IF(D7997&lt;=L7997,0,1-IFERROR(INDEX(BAAL!$C:$D,MATCH(ROUNDUP(D7997-L7997,0),BAAL!$B:$B,0),MATCH(LEFT(N$2,4),BAAL!$C$2:$D$2,0)),0)))</f>
        <v>Data Error</v>
      </c>
      <c r="O7997" s="26"/>
      <c r="P7997" s="26"/>
      <c r="Q7997" s="6">
        <f t="shared" si="874"/>
        <v>11</v>
      </c>
      <c r="R7997" s="20"/>
    </row>
    <row r="7998" spans="1:18" x14ac:dyDescent="0.25">
      <c r="A7998" s="6">
        <v>4</v>
      </c>
      <c r="B7998" s="4">
        <v>42703.166666661011</v>
      </c>
      <c r="C7998" s="2" t="str">
        <f>IF([4]Analysis!AG7998="Data Error","Data Error",[4]Analysis!AI7998*C$1)</f>
        <v>Data Error</v>
      </c>
      <c r="D7998" s="2" t="str">
        <f>IF([5]Analysis!AG7998="Data Error","Data Error",[5]Analysis!AI7998*D$1)</f>
        <v>Data Error</v>
      </c>
      <c r="E7998" s="3" t="str">
        <f>IF(C7998="Data Error","Data Error",INDEX('[4]BAAL Adj Cap'!$CB$65:$CY$72,MONTH($B7998),$A7998+1))</f>
        <v>Data Error</v>
      </c>
      <c r="F7998" s="3" t="str">
        <f>IF(D7998="Data Error","Data Error",INDEX([2]West!$C$11:$Z$22,MONTH($B7998),$A7998+1))</f>
        <v>Data Error</v>
      </c>
      <c r="G7998" s="31" t="str">
        <f t="shared" si="870"/>
        <v>Data Error</v>
      </c>
      <c r="H7998" s="31" t="str">
        <f t="shared" si="868"/>
        <v>Data Error</v>
      </c>
      <c r="I7998" s="23" t="str">
        <f t="shared" si="871"/>
        <v>Data Error</v>
      </c>
      <c r="J7998" s="23" t="str">
        <f t="shared" si="869"/>
        <v>Data Error</v>
      </c>
      <c r="K7998" s="7" t="str">
        <f t="shared" si="872"/>
        <v>Data Error</v>
      </c>
      <c r="L7998" s="7" t="str">
        <f t="shared" si="873"/>
        <v>Data Error</v>
      </c>
      <c r="M7998" s="20" t="str">
        <f>IF(C7998="Data Error","Data Error",IF(C7998&lt;=K7998,0,1-IFERROR(INDEX(BAAL!$C:$D,MATCH(ROUNDUP(C7998-K7998,0),BAAL!$B:$B,0),MATCH(LEFT(M$2,4),BAAL!$C$2:$D$2,0)),0)))</f>
        <v>Data Error</v>
      </c>
      <c r="N7998" s="20" t="str">
        <f>IF(D7998="Data Error","Data Error",IF(D7998&lt;=L7998,0,1-IFERROR(INDEX(BAAL!$C:$D,MATCH(ROUNDUP(D7998-L7998,0),BAAL!$B:$B,0),MATCH(LEFT(N$2,4),BAAL!$C$2:$D$2,0)),0)))</f>
        <v>Data Error</v>
      </c>
      <c r="O7998" s="26"/>
      <c r="P7998" s="26"/>
      <c r="Q7998" s="6">
        <f t="shared" si="874"/>
        <v>11</v>
      </c>
      <c r="R7998" s="20"/>
    </row>
    <row r="7999" spans="1:18" x14ac:dyDescent="0.25">
      <c r="A7999" s="6">
        <v>5</v>
      </c>
      <c r="B7999" s="4">
        <v>42703.208333327675</v>
      </c>
      <c r="C7999" s="2" t="str">
        <f>IF([4]Analysis!AG7999="Data Error","Data Error",[4]Analysis!AI7999*C$1)</f>
        <v>Data Error</v>
      </c>
      <c r="D7999" s="2" t="str">
        <f>IF([5]Analysis!AG7999="Data Error","Data Error",[5]Analysis!AI7999*D$1)</f>
        <v>Data Error</v>
      </c>
      <c r="E7999" s="3" t="str">
        <f>IF(C7999="Data Error","Data Error",INDEX('[4]BAAL Adj Cap'!$CB$65:$CY$72,MONTH($B7999),$A7999+1))</f>
        <v>Data Error</v>
      </c>
      <c r="F7999" s="3" t="str">
        <f>IF(D7999="Data Error","Data Error",INDEX([2]West!$C$11:$Z$22,MONTH($B7999),$A7999+1))</f>
        <v>Data Error</v>
      </c>
      <c r="G7999" s="31" t="str">
        <f t="shared" si="870"/>
        <v>Data Error</v>
      </c>
      <c r="H7999" s="31" t="str">
        <f t="shared" si="868"/>
        <v>Data Error</v>
      </c>
      <c r="I7999" s="23" t="str">
        <f t="shared" si="871"/>
        <v>Data Error</v>
      </c>
      <c r="J7999" s="23" t="str">
        <f t="shared" si="869"/>
        <v>Data Error</v>
      </c>
      <c r="K7999" s="7" t="str">
        <f t="shared" si="872"/>
        <v>Data Error</v>
      </c>
      <c r="L7999" s="7" t="str">
        <f t="shared" si="873"/>
        <v>Data Error</v>
      </c>
      <c r="M7999" s="20" t="str">
        <f>IF(C7999="Data Error","Data Error",IF(C7999&lt;=K7999,0,1-IFERROR(INDEX(BAAL!$C:$D,MATCH(ROUNDUP(C7999-K7999,0),BAAL!$B:$B,0),MATCH(LEFT(M$2,4),BAAL!$C$2:$D$2,0)),0)))</f>
        <v>Data Error</v>
      </c>
      <c r="N7999" s="20" t="str">
        <f>IF(D7999="Data Error","Data Error",IF(D7999&lt;=L7999,0,1-IFERROR(INDEX(BAAL!$C:$D,MATCH(ROUNDUP(D7999-L7999,0),BAAL!$B:$B,0),MATCH(LEFT(N$2,4),BAAL!$C$2:$D$2,0)),0)))</f>
        <v>Data Error</v>
      </c>
      <c r="O7999" s="26"/>
      <c r="P7999" s="26"/>
      <c r="Q7999" s="6">
        <f t="shared" si="874"/>
        <v>11</v>
      </c>
      <c r="R7999" s="20"/>
    </row>
    <row r="8000" spans="1:18" x14ac:dyDescent="0.25">
      <c r="A8000" s="6">
        <v>6</v>
      </c>
      <c r="B8000" s="4">
        <v>42703.249999994339</v>
      </c>
      <c r="C8000" s="2" t="str">
        <f>IF([4]Analysis!AG8000="Data Error","Data Error",[4]Analysis!AI8000*C$1)</f>
        <v>Data Error</v>
      </c>
      <c r="D8000" s="2" t="str">
        <f>IF([5]Analysis!AG8000="Data Error","Data Error",[5]Analysis!AI8000*D$1)</f>
        <v>Data Error</v>
      </c>
      <c r="E8000" s="3" t="str">
        <f>IF(C8000="Data Error","Data Error",INDEX('[4]BAAL Adj Cap'!$CB$65:$CY$72,MONTH($B8000),$A8000+1))</f>
        <v>Data Error</v>
      </c>
      <c r="F8000" s="3" t="str">
        <f>IF(D8000="Data Error","Data Error",INDEX([2]West!$C$11:$Z$22,MONTH($B8000),$A8000+1))</f>
        <v>Data Error</v>
      </c>
      <c r="G8000" s="31" t="str">
        <f t="shared" si="870"/>
        <v>Data Error</v>
      </c>
      <c r="H8000" s="31" t="str">
        <f t="shared" si="868"/>
        <v>Data Error</v>
      </c>
      <c r="I8000" s="23" t="str">
        <f t="shared" si="871"/>
        <v>Data Error</v>
      </c>
      <c r="J8000" s="23" t="str">
        <f t="shared" si="869"/>
        <v>Data Error</v>
      </c>
      <c r="K8000" s="7" t="str">
        <f t="shared" si="872"/>
        <v>Data Error</v>
      </c>
      <c r="L8000" s="7" t="str">
        <f t="shared" si="873"/>
        <v>Data Error</v>
      </c>
      <c r="M8000" s="20" t="str">
        <f>IF(C8000="Data Error","Data Error",IF(C8000&lt;=K8000,0,1-IFERROR(INDEX(BAAL!$C:$D,MATCH(ROUNDUP(C8000-K8000,0),BAAL!$B:$B,0),MATCH(LEFT(M$2,4),BAAL!$C$2:$D$2,0)),0)))</f>
        <v>Data Error</v>
      </c>
      <c r="N8000" s="20" t="str">
        <f>IF(D8000="Data Error","Data Error",IF(D8000&lt;=L8000,0,1-IFERROR(INDEX(BAAL!$C:$D,MATCH(ROUNDUP(D8000-L8000,0),BAAL!$B:$B,0),MATCH(LEFT(N$2,4),BAAL!$C$2:$D$2,0)),0)))</f>
        <v>Data Error</v>
      </c>
      <c r="O8000" s="26"/>
      <c r="P8000" s="26"/>
      <c r="Q8000" s="6">
        <f t="shared" si="874"/>
        <v>11</v>
      </c>
      <c r="R8000" s="20"/>
    </row>
    <row r="8001" spans="1:18" x14ac:dyDescent="0.25">
      <c r="A8001" s="6">
        <v>7</v>
      </c>
      <c r="B8001" s="4">
        <v>42703.291666661004</v>
      </c>
      <c r="C8001" s="2" t="str">
        <f>IF([4]Analysis!AG8001="Data Error","Data Error",[4]Analysis!AI8001*C$1)</f>
        <v>Data Error</v>
      </c>
      <c r="D8001" s="2" t="str">
        <f>IF([5]Analysis!AG8001="Data Error","Data Error",[5]Analysis!AI8001*D$1)</f>
        <v>Data Error</v>
      </c>
      <c r="E8001" s="3" t="str">
        <f>IF(C8001="Data Error","Data Error",INDEX('[4]BAAL Adj Cap'!$CB$65:$CY$72,MONTH($B8001),$A8001+1))</f>
        <v>Data Error</v>
      </c>
      <c r="F8001" s="3" t="str">
        <f>IF(D8001="Data Error","Data Error",INDEX([2]West!$C$11:$Z$22,MONTH($B8001),$A8001+1))</f>
        <v>Data Error</v>
      </c>
      <c r="G8001" s="31" t="str">
        <f t="shared" si="870"/>
        <v>Data Error</v>
      </c>
      <c r="H8001" s="31" t="str">
        <f t="shared" si="868"/>
        <v>Data Error</v>
      </c>
      <c r="I8001" s="23" t="str">
        <f t="shared" si="871"/>
        <v>Data Error</v>
      </c>
      <c r="J8001" s="23" t="str">
        <f t="shared" si="869"/>
        <v>Data Error</v>
      </c>
      <c r="K8001" s="7" t="str">
        <f t="shared" si="872"/>
        <v>Data Error</v>
      </c>
      <c r="L8001" s="7" t="str">
        <f t="shared" si="873"/>
        <v>Data Error</v>
      </c>
      <c r="M8001" s="20" t="str">
        <f>IF(C8001="Data Error","Data Error",IF(C8001&lt;=K8001,0,1-IFERROR(INDEX(BAAL!$C:$D,MATCH(ROUNDUP(C8001-K8001,0),BAAL!$B:$B,0),MATCH(LEFT(M$2,4),BAAL!$C$2:$D$2,0)),0)))</f>
        <v>Data Error</v>
      </c>
      <c r="N8001" s="20" t="str">
        <f>IF(D8001="Data Error","Data Error",IF(D8001&lt;=L8001,0,1-IFERROR(INDEX(BAAL!$C:$D,MATCH(ROUNDUP(D8001-L8001,0),BAAL!$B:$B,0),MATCH(LEFT(N$2,4),BAAL!$C$2:$D$2,0)),0)))</f>
        <v>Data Error</v>
      </c>
      <c r="O8001" s="26"/>
      <c r="P8001" s="26"/>
      <c r="Q8001" s="6">
        <f t="shared" si="874"/>
        <v>11</v>
      </c>
      <c r="R8001" s="20"/>
    </row>
    <row r="8002" spans="1:18" x14ac:dyDescent="0.25">
      <c r="A8002" s="6">
        <v>8</v>
      </c>
      <c r="B8002" s="4">
        <v>42703.333333327668</v>
      </c>
      <c r="C8002" s="2" t="str">
        <f>IF([4]Analysis!AG8002="Data Error","Data Error",[4]Analysis!AI8002*C$1)</f>
        <v>Data Error</v>
      </c>
      <c r="D8002" s="2" t="str">
        <f>IF([5]Analysis!AG8002="Data Error","Data Error",[5]Analysis!AI8002*D$1)</f>
        <v>Data Error</v>
      </c>
      <c r="E8002" s="3" t="str">
        <f>IF(C8002="Data Error","Data Error",INDEX('[4]BAAL Adj Cap'!$CB$65:$CY$72,MONTH($B8002),$A8002+1))</f>
        <v>Data Error</v>
      </c>
      <c r="F8002" s="3" t="str">
        <f>IF(D8002="Data Error","Data Error",INDEX([2]West!$C$11:$Z$22,MONTH($B8002),$A8002+1))</f>
        <v>Data Error</v>
      </c>
      <c r="G8002" s="31" t="str">
        <f t="shared" si="870"/>
        <v>Data Error</v>
      </c>
      <c r="H8002" s="31" t="str">
        <f t="shared" si="868"/>
        <v>Data Error</v>
      </c>
      <c r="I8002" s="23" t="str">
        <f t="shared" si="871"/>
        <v>Data Error</v>
      </c>
      <c r="J8002" s="23" t="str">
        <f t="shared" si="869"/>
        <v>Data Error</v>
      </c>
      <c r="K8002" s="7" t="str">
        <f t="shared" si="872"/>
        <v>Data Error</v>
      </c>
      <c r="L8002" s="7" t="str">
        <f t="shared" si="873"/>
        <v>Data Error</v>
      </c>
      <c r="M8002" s="20" t="str">
        <f>IF(C8002="Data Error","Data Error",IF(C8002&lt;=K8002,0,1-IFERROR(INDEX(BAAL!$C:$D,MATCH(ROUNDUP(C8002-K8002,0),BAAL!$B:$B,0),MATCH(LEFT(M$2,4),BAAL!$C$2:$D$2,0)),0)))</f>
        <v>Data Error</v>
      </c>
      <c r="N8002" s="20" t="str">
        <f>IF(D8002="Data Error","Data Error",IF(D8002&lt;=L8002,0,1-IFERROR(INDEX(BAAL!$C:$D,MATCH(ROUNDUP(D8002-L8002,0),BAAL!$B:$B,0),MATCH(LEFT(N$2,4),BAAL!$C$2:$D$2,0)),0)))</f>
        <v>Data Error</v>
      </c>
      <c r="O8002" s="26"/>
      <c r="P8002" s="26"/>
      <c r="Q8002" s="6">
        <f t="shared" si="874"/>
        <v>11</v>
      </c>
      <c r="R8002" s="20"/>
    </row>
    <row r="8003" spans="1:18" x14ac:dyDescent="0.25">
      <c r="A8003" s="6">
        <v>9</v>
      </c>
      <c r="B8003" s="4">
        <v>42703.374999994332</v>
      </c>
      <c r="C8003" s="2" t="str">
        <f>IF([4]Analysis!AG8003="Data Error","Data Error",[4]Analysis!AI8003*C$1)</f>
        <v>Data Error</v>
      </c>
      <c r="D8003" s="2" t="str">
        <f>IF([5]Analysis!AG8003="Data Error","Data Error",[5]Analysis!AI8003*D$1)</f>
        <v>Data Error</v>
      </c>
      <c r="E8003" s="3" t="str">
        <f>IF(C8003="Data Error","Data Error",INDEX('[4]BAAL Adj Cap'!$CB$65:$CY$72,MONTH($B8003),$A8003+1))</f>
        <v>Data Error</v>
      </c>
      <c r="F8003" s="3" t="str">
        <f>IF(D8003="Data Error","Data Error",INDEX([2]West!$C$11:$Z$22,MONTH($B8003),$A8003+1))</f>
        <v>Data Error</v>
      </c>
      <c r="G8003" s="31" t="str">
        <f t="shared" si="870"/>
        <v>Data Error</v>
      </c>
      <c r="H8003" s="31" t="str">
        <f t="shared" ref="H8003:H8066" si="875">IF(D8003="Data Error","Data Error",F8003*F$1-D8003)</f>
        <v>Data Error</v>
      </c>
      <c r="I8003" s="23" t="str">
        <f t="shared" si="871"/>
        <v>Data Error</v>
      </c>
      <c r="J8003" s="23" t="str">
        <f t="shared" ref="J8003:J8066" si="876">IF(D8003="Data Error","Data Error",F8003)</f>
        <v>Data Error</v>
      </c>
      <c r="K8003" s="7" t="str">
        <f t="shared" si="872"/>
        <v>Data Error</v>
      </c>
      <c r="L8003" s="7" t="str">
        <f t="shared" si="873"/>
        <v>Data Error</v>
      </c>
      <c r="M8003" s="20" t="str">
        <f>IF(C8003="Data Error","Data Error",IF(C8003&lt;=K8003,0,1-IFERROR(INDEX(BAAL!$C:$D,MATCH(ROUNDUP(C8003-K8003,0),BAAL!$B:$B,0),MATCH(LEFT(M$2,4),BAAL!$C$2:$D$2,0)),0)))</f>
        <v>Data Error</v>
      </c>
      <c r="N8003" s="20" t="str">
        <f>IF(D8003="Data Error","Data Error",IF(D8003&lt;=L8003,0,1-IFERROR(INDEX(BAAL!$C:$D,MATCH(ROUNDUP(D8003-L8003,0),BAAL!$B:$B,0),MATCH(LEFT(N$2,4),BAAL!$C$2:$D$2,0)),0)))</f>
        <v>Data Error</v>
      </c>
      <c r="O8003" s="26"/>
      <c r="P8003" s="26"/>
      <c r="Q8003" s="6">
        <f t="shared" si="874"/>
        <v>11</v>
      </c>
      <c r="R8003" s="20"/>
    </row>
    <row r="8004" spans="1:18" x14ac:dyDescent="0.25">
      <c r="A8004" s="6">
        <v>10</v>
      </c>
      <c r="B8004" s="4">
        <v>42703.416666660996</v>
      </c>
      <c r="C8004" s="2" t="str">
        <f>IF([4]Analysis!AG8004="Data Error","Data Error",[4]Analysis!AI8004*C$1)</f>
        <v>Data Error</v>
      </c>
      <c r="D8004" s="2" t="str">
        <f>IF([5]Analysis!AG8004="Data Error","Data Error",[5]Analysis!AI8004*D$1)</f>
        <v>Data Error</v>
      </c>
      <c r="E8004" s="3" t="str">
        <f>IF(C8004="Data Error","Data Error",INDEX('[4]BAAL Adj Cap'!$CB$65:$CY$72,MONTH($B8004),$A8004+1))</f>
        <v>Data Error</v>
      </c>
      <c r="F8004" s="3" t="str">
        <f>IF(D8004="Data Error","Data Error",INDEX([2]West!$C$11:$Z$22,MONTH($B8004),$A8004+1))</f>
        <v>Data Error</v>
      </c>
      <c r="G8004" s="31" t="str">
        <f t="shared" ref="G8004:G8067" si="877">IF(C8004="Data Error","Data Error",E8004*E$1-C8004)</f>
        <v>Data Error</v>
      </c>
      <c r="H8004" s="31" t="str">
        <f t="shared" si="875"/>
        <v>Data Error</v>
      </c>
      <c r="I8004" s="23" t="str">
        <f t="shared" ref="I8004:I8067" si="878">IF(E8004="Data Error","Data Error",E8004)</f>
        <v>Data Error</v>
      </c>
      <c r="J8004" s="23" t="str">
        <f t="shared" si="876"/>
        <v>Data Error</v>
      </c>
      <c r="K8004" s="7" t="str">
        <f t="shared" ref="K8004:K8067" si="879">IF(C8004="Data Error","Data Error",C$1*MAX(0,MIN(AF$9,E8004)))</f>
        <v>Data Error</v>
      </c>
      <c r="L8004" s="7" t="str">
        <f t="shared" ref="L8004:L8067" si="880">IF(D8004="Data Error","Data Error",D$1*MAX(0,MIN(AG$9,F8004)))</f>
        <v>Data Error</v>
      </c>
      <c r="M8004" s="20" t="str">
        <f>IF(C8004="Data Error","Data Error",IF(C8004&lt;=K8004,0,1-IFERROR(INDEX(BAAL!$C:$D,MATCH(ROUNDUP(C8004-K8004,0),BAAL!$B:$B,0),MATCH(LEFT(M$2,4),BAAL!$C$2:$D$2,0)),0)))</f>
        <v>Data Error</v>
      </c>
      <c r="N8004" s="20" t="str">
        <f>IF(D8004="Data Error","Data Error",IF(D8004&lt;=L8004,0,1-IFERROR(INDEX(BAAL!$C:$D,MATCH(ROUNDUP(D8004-L8004,0),BAAL!$B:$B,0),MATCH(LEFT(N$2,4),BAAL!$C$2:$D$2,0)),0)))</f>
        <v>Data Error</v>
      </c>
      <c r="O8004" s="26"/>
      <c r="P8004" s="26"/>
      <c r="Q8004" s="6">
        <f t="shared" ref="Q8004:Q8067" si="881">MONTH(B8004)</f>
        <v>11</v>
      </c>
      <c r="R8004" s="20"/>
    </row>
    <row r="8005" spans="1:18" x14ac:dyDescent="0.25">
      <c r="A8005" s="6">
        <v>11</v>
      </c>
      <c r="B8005" s="4">
        <v>42703.458333327661</v>
      </c>
      <c r="C8005" s="2" t="str">
        <f>IF([4]Analysis!AG8005="Data Error","Data Error",[4]Analysis!AI8005*C$1)</f>
        <v>Data Error</v>
      </c>
      <c r="D8005" s="2" t="str">
        <f>IF([5]Analysis!AG8005="Data Error","Data Error",[5]Analysis!AI8005*D$1)</f>
        <v>Data Error</v>
      </c>
      <c r="E8005" s="3" t="str">
        <f>IF(C8005="Data Error","Data Error",INDEX('[4]BAAL Adj Cap'!$CB$65:$CY$72,MONTH($B8005),$A8005+1))</f>
        <v>Data Error</v>
      </c>
      <c r="F8005" s="3" t="str">
        <f>IF(D8005="Data Error","Data Error",INDEX([2]West!$C$11:$Z$22,MONTH($B8005),$A8005+1))</f>
        <v>Data Error</v>
      </c>
      <c r="G8005" s="31" t="str">
        <f t="shared" si="877"/>
        <v>Data Error</v>
      </c>
      <c r="H8005" s="31" t="str">
        <f t="shared" si="875"/>
        <v>Data Error</v>
      </c>
      <c r="I8005" s="23" t="str">
        <f t="shared" si="878"/>
        <v>Data Error</v>
      </c>
      <c r="J8005" s="23" t="str">
        <f t="shared" si="876"/>
        <v>Data Error</v>
      </c>
      <c r="K8005" s="7" t="str">
        <f t="shared" si="879"/>
        <v>Data Error</v>
      </c>
      <c r="L8005" s="7" t="str">
        <f t="shared" si="880"/>
        <v>Data Error</v>
      </c>
      <c r="M8005" s="20" t="str">
        <f>IF(C8005="Data Error","Data Error",IF(C8005&lt;=K8005,0,1-IFERROR(INDEX(BAAL!$C:$D,MATCH(ROUNDUP(C8005-K8005,0),BAAL!$B:$B,0),MATCH(LEFT(M$2,4),BAAL!$C$2:$D$2,0)),0)))</f>
        <v>Data Error</v>
      </c>
      <c r="N8005" s="20" t="str">
        <f>IF(D8005="Data Error","Data Error",IF(D8005&lt;=L8005,0,1-IFERROR(INDEX(BAAL!$C:$D,MATCH(ROUNDUP(D8005-L8005,0),BAAL!$B:$B,0),MATCH(LEFT(N$2,4),BAAL!$C$2:$D$2,0)),0)))</f>
        <v>Data Error</v>
      </c>
      <c r="O8005" s="26"/>
      <c r="P8005" s="26"/>
      <c r="Q8005" s="6">
        <f t="shared" si="881"/>
        <v>11</v>
      </c>
      <c r="R8005" s="20"/>
    </row>
    <row r="8006" spans="1:18" x14ac:dyDescent="0.25">
      <c r="A8006" s="6">
        <v>12</v>
      </c>
      <c r="B8006" s="4">
        <v>42703.499999994325</v>
      </c>
      <c r="C8006" s="2" t="str">
        <f>IF([4]Analysis!AG8006="Data Error","Data Error",[4]Analysis!AI8006*C$1)</f>
        <v>Data Error</v>
      </c>
      <c r="D8006" s="2" t="str">
        <f>IF([5]Analysis!AG8006="Data Error","Data Error",[5]Analysis!AI8006*D$1)</f>
        <v>Data Error</v>
      </c>
      <c r="E8006" s="3" t="str">
        <f>IF(C8006="Data Error","Data Error",INDEX('[4]BAAL Adj Cap'!$CB$65:$CY$72,MONTH($B8006),$A8006+1))</f>
        <v>Data Error</v>
      </c>
      <c r="F8006" s="3" t="str">
        <f>IF(D8006="Data Error","Data Error",INDEX([2]West!$C$11:$Z$22,MONTH($B8006),$A8006+1))</f>
        <v>Data Error</v>
      </c>
      <c r="G8006" s="31" t="str">
        <f t="shared" si="877"/>
        <v>Data Error</v>
      </c>
      <c r="H8006" s="31" t="str">
        <f t="shared" si="875"/>
        <v>Data Error</v>
      </c>
      <c r="I8006" s="23" t="str">
        <f t="shared" si="878"/>
        <v>Data Error</v>
      </c>
      <c r="J8006" s="23" t="str">
        <f t="shared" si="876"/>
        <v>Data Error</v>
      </c>
      <c r="K8006" s="7" t="str">
        <f t="shared" si="879"/>
        <v>Data Error</v>
      </c>
      <c r="L8006" s="7" t="str">
        <f t="shared" si="880"/>
        <v>Data Error</v>
      </c>
      <c r="M8006" s="20" t="str">
        <f>IF(C8006="Data Error","Data Error",IF(C8006&lt;=K8006,0,1-IFERROR(INDEX(BAAL!$C:$D,MATCH(ROUNDUP(C8006-K8006,0),BAAL!$B:$B,0),MATCH(LEFT(M$2,4),BAAL!$C$2:$D$2,0)),0)))</f>
        <v>Data Error</v>
      </c>
      <c r="N8006" s="20" t="str">
        <f>IF(D8006="Data Error","Data Error",IF(D8006&lt;=L8006,0,1-IFERROR(INDEX(BAAL!$C:$D,MATCH(ROUNDUP(D8006-L8006,0),BAAL!$B:$B,0),MATCH(LEFT(N$2,4),BAAL!$C$2:$D$2,0)),0)))</f>
        <v>Data Error</v>
      </c>
      <c r="O8006" s="26"/>
      <c r="P8006" s="26"/>
      <c r="Q8006" s="6">
        <f t="shared" si="881"/>
        <v>11</v>
      </c>
      <c r="R8006" s="20"/>
    </row>
    <row r="8007" spans="1:18" x14ac:dyDescent="0.25">
      <c r="A8007" s="6">
        <v>13</v>
      </c>
      <c r="B8007" s="4">
        <v>42703.541666660989</v>
      </c>
      <c r="C8007" s="2" t="str">
        <f>IF([4]Analysis!AG8007="Data Error","Data Error",[4]Analysis!AI8007*C$1)</f>
        <v>Data Error</v>
      </c>
      <c r="D8007" s="2" t="str">
        <f>IF([5]Analysis!AG8007="Data Error","Data Error",[5]Analysis!AI8007*D$1)</f>
        <v>Data Error</v>
      </c>
      <c r="E8007" s="3" t="str">
        <f>IF(C8007="Data Error","Data Error",INDEX('[4]BAAL Adj Cap'!$CB$65:$CY$72,MONTH($B8007),$A8007+1))</f>
        <v>Data Error</v>
      </c>
      <c r="F8007" s="3" t="str">
        <f>IF(D8007="Data Error","Data Error",INDEX([2]West!$C$11:$Z$22,MONTH($B8007),$A8007+1))</f>
        <v>Data Error</v>
      </c>
      <c r="G8007" s="31" t="str">
        <f t="shared" si="877"/>
        <v>Data Error</v>
      </c>
      <c r="H8007" s="31" t="str">
        <f t="shared" si="875"/>
        <v>Data Error</v>
      </c>
      <c r="I8007" s="23" t="str">
        <f t="shared" si="878"/>
        <v>Data Error</v>
      </c>
      <c r="J8007" s="23" t="str">
        <f t="shared" si="876"/>
        <v>Data Error</v>
      </c>
      <c r="K8007" s="7" t="str">
        <f t="shared" si="879"/>
        <v>Data Error</v>
      </c>
      <c r="L8007" s="7" t="str">
        <f t="shared" si="880"/>
        <v>Data Error</v>
      </c>
      <c r="M8007" s="20" t="str">
        <f>IF(C8007="Data Error","Data Error",IF(C8007&lt;=K8007,0,1-IFERROR(INDEX(BAAL!$C:$D,MATCH(ROUNDUP(C8007-K8007,0),BAAL!$B:$B,0),MATCH(LEFT(M$2,4),BAAL!$C$2:$D$2,0)),0)))</f>
        <v>Data Error</v>
      </c>
      <c r="N8007" s="20" t="str">
        <f>IF(D8007="Data Error","Data Error",IF(D8007&lt;=L8007,0,1-IFERROR(INDEX(BAAL!$C:$D,MATCH(ROUNDUP(D8007-L8007,0),BAAL!$B:$B,0),MATCH(LEFT(N$2,4),BAAL!$C$2:$D$2,0)),0)))</f>
        <v>Data Error</v>
      </c>
      <c r="O8007" s="26"/>
      <c r="P8007" s="26"/>
      <c r="Q8007" s="6">
        <f t="shared" si="881"/>
        <v>11</v>
      </c>
      <c r="R8007" s="20"/>
    </row>
    <row r="8008" spans="1:18" x14ac:dyDescent="0.25">
      <c r="A8008" s="6">
        <v>14</v>
      </c>
      <c r="B8008" s="4">
        <v>42703.583333327653</v>
      </c>
      <c r="C8008" s="2" t="str">
        <f>IF([4]Analysis!AG8008="Data Error","Data Error",[4]Analysis!AI8008*C$1)</f>
        <v>Data Error</v>
      </c>
      <c r="D8008" s="2" t="str">
        <f>IF([5]Analysis!AG8008="Data Error","Data Error",[5]Analysis!AI8008*D$1)</f>
        <v>Data Error</v>
      </c>
      <c r="E8008" s="3" t="str">
        <f>IF(C8008="Data Error","Data Error",INDEX('[4]BAAL Adj Cap'!$CB$65:$CY$72,MONTH($B8008),$A8008+1))</f>
        <v>Data Error</v>
      </c>
      <c r="F8008" s="3" t="str">
        <f>IF(D8008="Data Error","Data Error",INDEX([2]West!$C$11:$Z$22,MONTH($B8008),$A8008+1))</f>
        <v>Data Error</v>
      </c>
      <c r="G8008" s="31" t="str">
        <f t="shared" si="877"/>
        <v>Data Error</v>
      </c>
      <c r="H8008" s="31" t="str">
        <f t="shared" si="875"/>
        <v>Data Error</v>
      </c>
      <c r="I8008" s="23" t="str">
        <f t="shared" si="878"/>
        <v>Data Error</v>
      </c>
      <c r="J8008" s="23" t="str">
        <f t="shared" si="876"/>
        <v>Data Error</v>
      </c>
      <c r="K8008" s="7" t="str">
        <f t="shared" si="879"/>
        <v>Data Error</v>
      </c>
      <c r="L8008" s="7" t="str">
        <f t="shared" si="880"/>
        <v>Data Error</v>
      </c>
      <c r="M8008" s="20" t="str">
        <f>IF(C8008="Data Error","Data Error",IF(C8008&lt;=K8008,0,1-IFERROR(INDEX(BAAL!$C:$D,MATCH(ROUNDUP(C8008-K8008,0),BAAL!$B:$B,0),MATCH(LEFT(M$2,4),BAAL!$C$2:$D$2,0)),0)))</f>
        <v>Data Error</v>
      </c>
      <c r="N8008" s="20" t="str">
        <f>IF(D8008="Data Error","Data Error",IF(D8008&lt;=L8008,0,1-IFERROR(INDEX(BAAL!$C:$D,MATCH(ROUNDUP(D8008-L8008,0),BAAL!$B:$B,0),MATCH(LEFT(N$2,4),BAAL!$C$2:$D$2,0)),0)))</f>
        <v>Data Error</v>
      </c>
      <c r="O8008" s="26"/>
      <c r="P8008" s="26"/>
      <c r="Q8008" s="6">
        <f t="shared" si="881"/>
        <v>11</v>
      </c>
      <c r="R8008" s="20"/>
    </row>
    <row r="8009" spans="1:18" x14ac:dyDescent="0.25">
      <c r="A8009" s="6">
        <v>15</v>
      </c>
      <c r="B8009" s="4">
        <v>42703.624999994317</v>
      </c>
      <c r="C8009" s="2" t="str">
        <f>IF([4]Analysis!AG8009="Data Error","Data Error",[4]Analysis!AI8009*C$1)</f>
        <v>Data Error</v>
      </c>
      <c r="D8009" s="2" t="str">
        <f>IF([5]Analysis!AG8009="Data Error","Data Error",[5]Analysis!AI8009*D$1)</f>
        <v>Data Error</v>
      </c>
      <c r="E8009" s="3" t="str">
        <f>IF(C8009="Data Error","Data Error",INDEX('[4]BAAL Adj Cap'!$CB$65:$CY$72,MONTH($B8009),$A8009+1))</f>
        <v>Data Error</v>
      </c>
      <c r="F8009" s="3" t="str">
        <f>IF(D8009="Data Error","Data Error",INDEX([2]West!$C$11:$Z$22,MONTH($B8009),$A8009+1))</f>
        <v>Data Error</v>
      </c>
      <c r="G8009" s="31" t="str">
        <f t="shared" si="877"/>
        <v>Data Error</v>
      </c>
      <c r="H8009" s="31" t="str">
        <f t="shared" si="875"/>
        <v>Data Error</v>
      </c>
      <c r="I8009" s="23" t="str">
        <f t="shared" si="878"/>
        <v>Data Error</v>
      </c>
      <c r="J8009" s="23" t="str">
        <f t="shared" si="876"/>
        <v>Data Error</v>
      </c>
      <c r="K8009" s="7" t="str">
        <f t="shared" si="879"/>
        <v>Data Error</v>
      </c>
      <c r="L8009" s="7" t="str">
        <f t="shared" si="880"/>
        <v>Data Error</v>
      </c>
      <c r="M8009" s="20" t="str">
        <f>IF(C8009="Data Error","Data Error",IF(C8009&lt;=K8009,0,1-IFERROR(INDEX(BAAL!$C:$D,MATCH(ROUNDUP(C8009-K8009,0),BAAL!$B:$B,0),MATCH(LEFT(M$2,4),BAAL!$C$2:$D$2,0)),0)))</f>
        <v>Data Error</v>
      </c>
      <c r="N8009" s="20" t="str">
        <f>IF(D8009="Data Error","Data Error",IF(D8009&lt;=L8009,0,1-IFERROR(INDEX(BAAL!$C:$D,MATCH(ROUNDUP(D8009-L8009,0),BAAL!$B:$B,0),MATCH(LEFT(N$2,4),BAAL!$C$2:$D$2,0)),0)))</f>
        <v>Data Error</v>
      </c>
      <c r="O8009" s="26"/>
      <c r="P8009" s="26"/>
      <c r="Q8009" s="6">
        <f t="shared" si="881"/>
        <v>11</v>
      </c>
      <c r="R8009" s="20"/>
    </row>
    <row r="8010" spans="1:18" x14ac:dyDescent="0.25">
      <c r="A8010" s="6">
        <v>16</v>
      </c>
      <c r="B8010" s="4">
        <v>42703.666666660982</v>
      </c>
      <c r="C8010" s="2" t="str">
        <f>IF([4]Analysis!AG8010="Data Error","Data Error",[4]Analysis!AI8010*C$1)</f>
        <v>Data Error</v>
      </c>
      <c r="D8010" s="2" t="str">
        <f>IF([5]Analysis!AG8010="Data Error","Data Error",[5]Analysis!AI8010*D$1)</f>
        <v>Data Error</v>
      </c>
      <c r="E8010" s="3" t="str">
        <f>IF(C8010="Data Error","Data Error",INDEX('[4]BAAL Adj Cap'!$CB$65:$CY$72,MONTH($B8010),$A8010+1))</f>
        <v>Data Error</v>
      </c>
      <c r="F8010" s="3" t="str">
        <f>IF(D8010="Data Error","Data Error",INDEX([2]West!$C$11:$Z$22,MONTH($B8010),$A8010+1))</f>
        <v>Data Error</v>
      </c>
      <c r="G8010" s="31" t="str">
        <f t="shared" si="877"/>
        <v>Data Error</v>
      </c>
      <c r="H8010" s="31" t="str">
        <f t="shared" si="875"/>
        <v>Data Error</v>
      </c>
      <c r="I8010" s="23" t="str">
        <f t="shared" si="878"/>
        <v>Data Error</v>
      </c>
      <c r="J8010" s="23" t="str">
        <f t="shared" si="876"/>
        <v>Data Error</v>
      </c>
      <c r="K8010" s="7" t="str">
        <f t="shared" si="879"/>
        <v>Data Error</v>
      </c>
      <c r="L8010" s="7" t="str">
        <f t="shared" si="880"/>
        <v>Data Error</v>
      </c>
      <c r="M8010" s="20" t="str">
        <f>IF(C8010="Data Error","Data Error",IF(C8010&lt;=K8010,0,1-IFERROR(INDEX(BAAL!$C:$D,MATCH(ROUNDUP(C8010-K8010,0),BAAL!$B:$B,0),MATCH(LEFT(M$2,4),BAAL!$C$2:$D$2,0)),0)))</f>
        <v>Data Error</v>
      </c>
      <c r="N8010" s="20" t="str">
        <f>IF(D8010="Data Error","Data Error",IF(D8010&lt;=L8010,0,1-IFERROR(INDEX(BAAL!$C:$D,MATCH(ROUNDUP(D8010-L8010,0),BAAL!$B:$B,0),MATCH(LEFT(N$2,4),BAAL!$C$2:$D$2,0)),0)))</f>
        <v>Data Error</v>
      </c>
      <c r="O8010" s="26"/>
      <c r="P8010" s="26"/>
      <c r="Q8010" s="6">
        <f t="shared" si="881"/>
        <v>11</v>
      </c>
      <c r="R8010" s="20"/>
    </row>
    <row r="8011" spans="1:18" x14ac:dyDescent="0.25">
      <c r="A8011" s="6">
        <v>17</v>
      </c>
      <c r="B8011" s="4">
        <v>42703.708333327646</v>
      </c>
      <c r="C8011" s="2" t="str">
        <f>IF([4]Analysis!AG8011="Data Error","Data Error",[4]Analysis!AI8011*C$1)</f>
        <v>Data Error</v>
      </c>
      <c r="D8011" s="2" t="str">
        <f>IF([5]Analysis!AG8011="Data Error","Data Error",[5]Analysis!AI8011*D$1)</f>
        <v>Data Error</v>
      </c>
      <c r="E8011" s="3" t="str">
        <f>IF(C8011="Data Error","Data Error",INDEX('[4]BAAL Adj Cap'!$CB$65:$CY$72,MONTH($B8011),$A8011+1))</f>
        <v>Data Error</v>
      </c>
      <c r="F8011" s="3" t="str">
        <f>IF(D8011="Data Error","Data Error",INDEX([2]West!$C$11:$Z$22,MONTH($B8011),$A8011+1))</f>
        <v>Data Error</v>
      </c>
      <c r="G8011" s="31" t="str">
        <f t="shared" si="877"/>
        <v>Data Error</v>
      </c>
      <c r="H8011" s="31" t="str">
        <f t="shared" si="875"/>
        <v>Data Error</v>
      </c>
      <c r="I8011" s="23" t="str">
        <f t="shared" si="878"/>
        <v>Data Error</v>
      </c>
      <c r="J8011" s="23" t="str">
        <f t="shared" si="876"/>
        <v>Data Error</v>
      </c>
      <c r="K8011" s="7" t="str">
        <f t="shared" si="879"/>
        <v>Data Error</v>
      </c>
      <c r="L8011" s="7" t="str">
        <f t="shared" si="880"/>
        <v>Data Error</v>
      </c>
      <c r="M8011" s="20" t="str">
        <f>IF(C8011="Data Error","Data Error",IF(C8011&lt;=K8011,0,1-IFERROR(INDEX(BAAL!$C:$D,MATCH(ROUNDUP(C8011-K8011,0),BAAL!$B:$B,0),MATCH(LEFT(M$2,4),BAAL!$C$2:$D$2,0)),0)))</f>
        <v>Data Error</v>
      </c>
      <c r="N8011" s="20" t="str">
        <f>IF(D8011="Data Error","Data Error",IF(D8011&lt;=L8011,0,1-IFERROR(INDEX(BAAL!$C:$D,MATCH(ROUNDUP(D8011-L8011,0),BAAL!$B:$B,0),MATCH(LEFT(N$2,4),BAAL!$C$2:$D$2,0)),0)))</f>
        <v>Data Error</v>
      </c>
      <c r="O8011" s="26"/>
      <c r="P8011" s="26"/>
      <c r="Q8011" s="6">
        <f t="shared" si="881"/>
        <v>11</v>
      </c>
      <c r="R8011" s="20"/>
    </row>
    <row r="8012" spans="1:18" x14ac:dyDescent="0.25">
      <c r="A8012" s="6">
        <v>18</v>
      </c>
      <c r="B8012" s="4">
        <v>42703.74999999431</v>
      </c>
      <c r="C8012" s="2" t="str">
        <f>IF([4]Analysis!AG8012="Data Error","Data Error",[4]Analysis!AI8012*C$1)</f>
        <v>Data Error</v>
      </c>
      <c r="D8012" s="2" t="str">
        <f>IF([5]Analysis!AG8012="Data Error","Data Error",[5]Analysis!AI8012*D$1)</f>
        <v>Data Error</v>
      </c>
      <c r="E8012" s="3" t="str">
        <f>IF(C8012="Data Error","Data Error",INDEX('[4]BAAL Adj Cap'!$CB$65:$CY$72,MONTH($B8012),$A8012+1))</f>
        <v>Data Error</v>
      </c>
      <c r="F8012" s="3" t="str">
        <f>IF(D8012="Data Error","Data Error",INDEX([2]West!$C$11:$Z$22,MONTH($B8012),$A8012+1))</f>
        <v>Data Error</v>
      </c>
      <c r="G8012" s="31" t="str">
        <f t="shared" si="877"/>
        <v>Data Error</v>
      </c>
      <c r="H8012" s="31" t="str">
        <f t="shared" si="875"/>
        <v>Data Error</v>
      </c>
      <c r="I8012" s="23" t="str">
        <f t="shared" si="878"/>
        <v>Data Error</v>
      </c>
      <c r="J8012" s="23" t="str">
        <f t="shared" si="876"/>
        <v>Data Error</v>
      </c>
      <c r="K8012" s="7" t="str">
        <f t="shared" si="879"/>
        <v>Data Error</v>
      </c>
      <c r="L8012" s="7" t="str">
        <f t="shared" si="880"/>
        <v>Data Error</v>
      </c>
      <c r="M8012" s="20" t="str">
        <f>IF(C8012="Data Error","Data Error",IF(C8012&lt;=K8012,0,1-IFERROR(INDEX(BAAL!$C:$D,MATCH(ROUNDUP(C8012-K8012,0),BAAL!$B:$B,0),MATCH(LEFT(M$2,4),BAAL!$C$2:$D$2,0)),0)))</f>
        <v>Data Error</v>
      </c>
      <c r="N8012" s="20" t="str">
        <f>IF(D8012="Data Error","Data Error",IF(D8012&lt;=L8012,0,1-IFERROR(INDEX(BAAL!$C:$D,MATCH(ROUNDUP(D8012-L8012,0),BAAL!$B:$B,0),MATCH(LEFT(N$2,4),BAAL!$C$2:$D$2,0)),0)))</f>
        <v>Data Error</v>
      </c>
      <c r="O8012" s="26"/>
      <c r="P8012" s="26"/>
      <c r="Q8012" s="6">
        <f t="shared" si="881"/>
        <v>11</v>
      </c>
      <c r="R8012" s="20"/>
    </row>
    <row r="8013" spans="1:18" x14ac:dyDescent="0.25">
      <c r="A8013" s="6">
        <v>19</v>
      </c>
      <c r="B8013" s="4">
        <v>42703.791666660974</v>
      </c>
      <c r="C8013" s="2" t="str">
        <f>IF([4]Analysis!AG8013="Data Error","Data Error",[4]Analysis!AI8013*C$1)</f>
        <v>Data Error</v>
      </c>
      <c r="D8013" s="2" t="str">
        <f>IF([5]Analysis!AG8013="Data Error","Data Error",[5]Analysis!AI8013*D$1)</f>
        <v>Data Error</v>
      </c>
      <c r="E8013" s="3" t="str">
        <f>IF(C8013="Data Error","Data Error",INDEX('[4]BAAL Adj Cap'!$CB$65:$CY$72,MONTH($B8013),$A8013+1))</f>
        <v>Data Error</v>
      </c>
      <c r="F8013" s="3" t="str">
        <f>IF(D8013="Data Error","Data Error",INDEX([2]West!$C$11:$Z$22,MONTH($B8013),$A8013+1))</f>
        <v>Data Error</v>
      </c>
      <c r="G8013" s="31" t="str">
        <f t="shared" si="877"/>
        <v>Data Error</v>
      </c>
      <c r="H8013" s="31" t="str">
        <f t="shared" si="875"/>
        <v>Data Error</v>
      </c>
      <c r="I8013" s="23" t="str">
        <f t="shared" si="878"/>
        <v>Data Error</v>
      </c>
      <c r="J8013" s="23" t="str">
        <f t="shared" si="876"/>
        <v>Data Error</v>
      </c>
      <c r="K8013" s="7" t="str">
        <f t="shared" si="879"/>
        <v>Data Error</v>
      </c>
      <c r="L8013" s="7" t="str">
        <f t="shared" si="880"/>
        <v>Data Error</v>
      </c>
      <c r="M8013" s="20" t="str">
        <f>IF(C8013="Data Error","Data Error",IF(C8013&lt;=K8013,0,1-IFERROR(INDEX(BAAL!$C:$D,MATCH(ROUNDUP(C8013-K8013,0),BAAL!$B:$B,0),MATCH(LEFT(M$2,4),BAAL!$C$2:$D$2,0)),0)))</f>
        <v>Data Error</v>
      </c>
      <c r="N8013" s="20" t="str">
        <f>IF(D8013="Data Error","Data Error",IF(D8013&lt;=L8013,0,1-IFERROR(INDEX(BAAL!$C:$D,MATCH(ROUNDUP(D8013-L8013,0),BAAL!$B:$B,0),MATCH(LEFT(N$2,4),BAAL!$C$2:$D$2,0)),0)))</f>
        <v>Data Error</v>
      </c>
      <c r="O8013" s="26"/>
      <c r="P8013" s="26"/>
      <c r="Q8013" s="6">
        <f t="shared" si="881"/>
        <v>11</v>
      </c>
      <c r="R8013" s="20"/>
    </row>
    <row r="8014" spans="1:18" x14ac:dyDescent="0.25">
      <c r="A8014" s="6">
        <v>20</v>
      </c>
      <c r="B8014" s="4">
        <v>42703.833333327639</v>
      </c>
      <c r="C8014" s="2" t="str">
        <f>IF([4]Analysis!AG8014="Data Error","Data Error",[4]Analysis!AI8014*C$1)</f>
        <v>Data Error</v>
      </c>
      <c r="D8014" s="2" t="str">
        <f>IF([5]Analysis!AG8014="Data Error","Data Error",[5]Analysis!AI8014*D$1)</f>
        <v>Data Error</v>
      </c>
      <c r="E8014" s="3" t="str">
        <f>IF(C8014="Data Error","Data Error",INDEX('[4]BAAL Adj Cap'!$CB$65:$CY$72,MONTH($B8014),$A8014+1))</f>
        <v>Data Error</v>
      </c>
      <c r="F8014" s="3" t="str">
        <f>IF(D8014="Data Error","Data Error",INDEX([2]West!$C$11:$Z$22,MONTH($B8014),$A8014+1))</f>
        <v>Data Error</v>
      </c>
      <c r="G8014" s="31" t="str">
        <f t="shared" si="877"/>
        <v>Data Error</v>
      </c>
      <c r="H8014" s="31" t="str">
        <f t="shared" si="875"/>
        <v>Data Error</v>
      </c>
      <c r="I8014" s="23" t="str">
        <f t="shared" si="878"/>
        <v>Data Error</v>
      </c>
      <c r="J8014" s="23" t="str">
        <f t="shared" si="876"/>
        <v>Data Error</v>
      </c>
      <c r="K8014" s="7" t="str">
        <f t="shared" si="879"/>
        <v>Data Error</v>
      </c>
      <c r="L8014" s="7" t="str">
        <f t="shared" si="880"/>
        <v>Data Error</v>
      </c>
      <c r="M8014" s="20" t="str">
        <f>IF(C8014="Data Error","Data Error",IF(C8014&lt;=K8014,0,1-IFERROR(INDEX(BAAL!$C:$D,MATCH(ROUNDUP(C8014-K8014,0),BAAL!$B:$B,0),MATCH(LEFT(M$2,4),BAAL!$C$2:$D$2,0)),0)))</f>
        <v>Data Error</v>
      </c>
      <c r="N8014" s="20" t="str">
        <f>IF(D8014="Data Error","Data Error",IF(D8014&lt;=L8014,0,1-IFERROR(INDEX(BAAL!$C:$D,MATCH(ROUNDUP(D8014-L8014,0),BAAL!$B:$B,0),MATCH(LEFT(N$2,4),BAAL!$C$2:$D$2,0)),0)))</f>
        <v>Data Error</v>
      </c>
      <c r="O8014" s="26"/>
      <c r="P8014" s="26"/>
      <c r="Q8014" s="6">
        <f t="shared" si="881"/>
        <v>11</v>
      </c>
      <c r="R8014" s="20"/>
    </row>
    <row r="8015" spans="1:18" x14ac:dyDescent="0.25">
      <c r="A8015" s="6">
        <v>21</v>
      </c>
      <c r="B8015" s="4">
        <v>42703.874999994303</v>
      </c>
      <c r="C8015" s="2" t="str">
        <f>IF([4]Analysis!AG8015="Data Error","Data Error",[4]Analysis!AI8015*C$1)</f>
        <v>Data Error</v>
      </c>
      <c r="D8015" s="2" t="str">
        <f>IF([5]Analysis!AG8015="Data Error","Data Error",[5]Analysis!AI8015*D$1)</f>
        <v>Data Error</v>
      </c>
      <c r="E8015" s="3" t="str">
        <f>IF(C8015="Data Error","Data Error",INDEX('[4]BAAL Adj Cap'!$CB$65:$CY$72,MONTH($B8015),$A8015+1))</f>
        <v>Data Error</v>
      </c>
      <c r="F8015" s="3" t="str">
        <f>IF(D8015="Data Error","Data Error",INDEX([2]West!$C$11:$Z$22,MONTH($B8015),$A8015+1))</f>
        <v>Data Error</v>
      </c>
      <c r="G8015" s="31" t="str">
        <f t="shared" si="877"/>
        <v>Data Error</v>
      </c>
      <c r="H8015" s="31" t="str">
        <f t="shared" si="875"/>
        <v>Data Error</v>
      </c>
      <c r="I8015" s="23" t="str">
        <f t="shared" si="878"/>
        <v>Data Error</v>
      </c>
      <c r="J8015" s="23" t="str">
        <f t="shared" si="876"/>
        <v>Data Error</v>
      </c>
      <c r="K8015" s="7" t="str">
        <f t="shared" si="879"/>
        <v>Data Error</v>
      </c>
      <c r="L8015" s="7" t="str">
        <f t="shared" si="880"/>
        <v>Data Error</v>
      </c>
      <c r="M8015" s="20" t="str">
        <f>IF(C8015="Data Error","Data Error",IF(C8015&lt;=K8015,0,1-IFERROR(INDEX(BAAL!$C:$D,MATCH(ROUNDUP(C8015-K8015,0),BAAL!$B:$B,0),MATCH(LEFT(M$2,4),BAAL!$C$2:$D$2,0)),0)))</f>
        <v>Data Error</v>
      </c>
      <c r="N8015" s="20" t="str">
        <f>IF(D8015="Data Error","Data Error",IF(D8015&lt;=L8015,0,1-IFERROR(INDEX(BAAL!$C:$D,MATCH(ROUNDUP(D8015-L8015,0),BAAL!$B:$B,0),MATCH(LEFT(N$2,4),BAAL!$C$2:$D$2,0)),0)))</f>
        <v>Data Error</v>
      </c>
      <c r="O8015" s="26"/>
      <c r="P8015" s="26"/>
      <c r="Q8015" s="6">
        <f t="shared" si="881"/>
        <v>11</v>
      </c>
      <c r="R8015" s="20"/>
    </row>
    <row r="8016" spans="1:18" x14ac:dyDescent="0.25">
      <c r="A8016" s="6">
        <v>22</v>
      </c>
      <c r="B8016" s="4">
        <v>42703.916666660967</v>
      </c>
      <c r="C8016" s="2" t="str">
        <f>IF([4]Analysis!AG8016="Data Error","Data Error",[4]Analysis!AI8016*C$1)</f>
        <v>Data Error</v>
      </c>
      <c r="D8016" s="2" t="str">
        <f>IF([5]Analysis!AG8016="Data Error","Data Error",[5]Analysis!AI8016*D$1)</f>
        <v>Data Error</v>
      </c>
      <c r="E8016" s="3" t="str">
        <f>IF(C8016="Data Error","Data Error",INDEX('[4]BAAL Adj Cap'!$CB$65:$CY$72,MONTH($B8016),$A8016+1))</f>
        <v>Data Error</v>
      </c>
      <c r="F8016" s="3" t="str">
        <f>IF(D8016="Data Error","Data Error",INDEX([2]West!$C$11:$Z$22,MONTH($B8016),$A8016+1))</f>
        <v>Data Error</v>
      </c>
      <c r="G8016" s="31" t="str">
        <f t="shared" si="877"/>
        <v>Data Error</v>
      </c>
      <c r="H8016" s="31" t="str">
        <f t="shared" si="875"/>
        <v>Data Error</v>
      </c>
      <c r="I8016" s="23" t="str">
        <f t="shared" si="878"/>
        <v>Data Error</v>
      </c>
      <c r="J8016" s="23" t="str">
        <f t="shared" si="876"/>
        <v>Data Error</v>
      </c>
      <c r="K8016" s="7" t="str">
        <f t="shared" si="879"/>
        <v>Data Error</v>
      </c>
      <c r="L8016" s="7" t="str">
        <f t="shared" si="880"/>
        <v>Data Error</v>
      </c>
      <c r="M8016" s="20" t="str">
        <f>IF(C8016="Data Error","Data Error",IF(C8016&lt;=K8016,0,1-IFERROR(INDEX(BAAL!$C:$D,MATCH(ROUNDUP(C8016-K8016,0),BAAL!$B:$B,0),MATCH(LEFT(M$2,4),BAAL!$C$2:$D$2,0)),0)))</f>
        <v>Data Error</v>
      </c>
      <c r="N8016" s="20" t="str">
        <f>IF(D8016="Data Error","Data Error",IF(D8016&lt;=L8016,0,1-IFERROR(INDEX(BAAL!$C:$D,MATCH(ROUNDUP(D8016-L8016,0),BAAL!$B:$B,0),MATCH(LEFT(N$2,4),BAAL!$C$2:$D$2,0)),0)))</f>
        <v>Data Error</v>
      </c>
      <c r="O8016" s="26"/>
      <c r="P8016" s="26"/>
      <c r="Q8016" s="6">
        <f t="shared" si="881"/>
        <v>11</v>
      </c>
      <c r="R8016" s="20"/>
    </row>
    <row r="8017" spans="1:18" x14ac:dyDescent="0.25">
      <c r="A8017" s="6">
        <v>23</v>
      </c>
      <c r="B8017" s="4">
        <v>42703.958333327631</v>
      </c>
      <c r="C8017" s="2" t="str">
        <f>IF([4]Analysis!AG8017="Data Error","Data Error",[4]Analysis!AI8017*C$1)</f>
        <v>Data Error</v>
      </c>
      <c r="D8017" s="2" t="str">
        <f>IF([5]Analysis!AG8017="Data Error","Data Error",[5]Analysis!AI8017*D$1)</f>
        <v>Data Error</v>
      </c>
      <c r="E8017" s="3" t="str">
        <f>IF(C8017="Data Error","Data Error",INDEX('[4]BAAL Adj Cap'!$CB$65:$CY$72,MONTH($B8017),$A8017+1))</f>
        <v>Data Error</v>
      </c>
      <c r="F8017" s="3" t="str">
        <f>IF(D8017="Data Error","Data Error",INDEX([2]West!$C$11:$Z$22,MONTH($B8017),$A8017+1))</f>
        <v>Data Error</v>
      </c>
      <c r="G8017" s="31" t="str">
        <f t="shared" si="877"/>
        <v>Data Error</v>
      </c>
      <c r="H8017" s="31" t="str">
        <f t="shared" si="875"/>
        <v>Data Error</v>
      </c>
      <c r="I8017" s="23" t="str">
        <f t="shared" si="878"/>
        <v>Data Error</v>
      </c>
      <c r="J8017" s="23" t="str">
        <f t="shared" si="876"/>
        <v>Data Error</v>
      </c>
      <c r="K8017" s="7" t="str">
        <f t="shared" si="879"/>
        <v>Data Error</v>
      </c>
      <c r="L8017" s="7" t="str">
        <f t="shared" si="880"/>
        <v>Data Error</v>
      </c>
      <c r="M8017" s="20" t="str">
        <f>IF(C8017="Data Error","Data Error",IF(C8017&lt;=K8017,0,1-IFERROR(INDEX(BAAL!$C:$D,MATCH(ROUNDUP(C8017-K8017,0),BAAL!$B:$B,0),MATCH(LEFT(M$2,4),BAAL!$C$2:$D$2,0)),0)))</f>
        <v>Data Error</v>
      </c>
      <c r="N8017" s="20" t="str">
        <f>IF(D8017="Data Error","Data Error",IF(D8017&lt;=L8017,0,1-IFERROR(INDEX(BAAL!$C:$D,MATCH(ROUNDUP(D8017-L8017,0),BAAL!$B:$B,0),MATCH(LEFT(N$2,4),BAAL!$C$2:$D$2,0)),0)))</f>
        <v>Data Error</v>
      </c>
      <c r="O8017" s="26"/>
      <c r="P8017" s="26"/>
      <c r="Q8017" s="6">
        <f t="shared" si="881"/>
        <v>11</v>
      </c>
      <c r="R8017" s="20"/>
    </row>
    <row r="8018" spans="1:18" x14ac:dyDescent="0.25">
      <c r="A8018" s="6">
        <v>0</v>
      </c>
      <c r="B8018" s="1">
        <v>42703.999999994296</v>
      </c>
      <c r="C8018" s="2" t="str">
        <f>IF([4]Analysis!AG8018="Data Error","Data Error",[4]Analysis!AI8018*C$1)</f>
        <v>Data Error</v>
      </c>
      <c r="D8018" s="2" t="str">
        <f>IF([5]Analysis!AG8018="Data Error","Data Error",[5]Analysis!AI8018*D$1)</f>
        <v>Data Error</v>
      </c>
      <c r="E8018" s="3" t="str">
        <f>IF(C8018="Data Error","Data Error",INDEX('[4]BAAL Adj Cap'!$CB$65:$CY$72,MONTH($B8018),$A8018+1))</f>
        <v>Data Error</v>
      </c>
      <c r="F8018" s="3" t="str">
        <f>IF(D8018="Data Error","Data Error",INDEX([2]West!$C$11:$Z$22,MONTH($B8018),$A8018+1))</f>
        <v>Data Error</v>
      </c>
      <c r="G8018" s="31" t="str">
        <f t="shared" si="877"/>
        <v>Data Error</v>
      </c>
      <c r="H8018" s="31" t="str">
        <f t="shared" si="875"/>
        <v>Data Error</v>
      </c>
      <c r="I8018" s="23" t="str">
        <f t="shared" si="878"/>
        <v>Data Error</v>
      </c>
      <c r="J8018" s="23" t="str">
        <f t="shared" si="876"/>
        <v>Data Error</v>
      </c>
      <c r="K8018" s="7" t="str">
        <f t="shared" si="879"/>
        <v>Data Error</v>
      </c>
      <c r="L8018" s="7" t="str">
        <f t="shared" si="880"/>
        <v>Data Error</v>
      </c>
      <c r="M8018" s="20" t="str">
        <f>IF(C8018="Data Error","Data Error",IF(C8018&lt;=K8018,0,1-IFERROR(INDEX(BAAL!$C:$D,MATCH(ROUNDUP(C8018-K8018,0),BAAL!$B:$B,0),MATCH(LEFT(M$2,4),BAAL!$C$2:$D$2,0)),0)))</f>
        <v>Data Error</v>
      </c>
      <c r="N8018" s="20" t="str">
        <f>IF(D8018="Data Error","Data Error",IF(D8018&lt;=L8018,0,1-IFERROR(INDEX(BAAL!$C:$D,MATCH(ROUNDUP(D8018-L8018,0),BAAL!$B:$B,0),MATCH(LEFT(N$2,4),BAAL!$C$2:$D$2,0)),0)))</f>
        <v>Data Error</v>
      </c>
      <c r="O8018" s="26"/>
      <c r="P8018" s="26"/>
      <c r="Q8018" s="6">
        <f t="shared" si="881"/>
        <v>11</v>
      </c>
      <c r="R8018" s="20"/>
    </row>
    <row r="8019" spans="1:18" x14ac:dyDescent="0.25">
      <c r="A8019" s="6">
        <v>1</v>
      </c>
      <c r="B8019" s="4">
        <v>42704.04166666096</v>
      </c>
      <c r="C8019" s="2" t="str">
        <f>IF([4]Analysis!AG8019="Data Error","Data Error",[4]Analysis!AI8019*C$1)</f>
        <v>Data Error</v>
      </c>
      <c r="D8019" s="2" t="str">
        <f>IF([5]Analysis!AG8019="Data Error","Data Error",[5]Analysis!AI8019*D$1)</f>
        <v>Data Error</v>
      </c>
      <c r="E8019" s="3" t="str">
        <f>IF(C8019="Data Error","Data Error",INDEX('[4]BAAL Adj Cap'!$CB$65:$CY$72,MONTH($B8019),$A8019+1))</f>
        <v>Data Error</v>
      </c>
      <c r="F8019" s="3" t="str">
        <f>IF(D8019="Data Error","Data Error",INDEX([2]West!$C$11:$Z$22,MONTH($B8019),$A8019+1))</f>
        <v>Data Error</v>
      </c>
      <c r="G8019" s="31" t="str">
        <f t="shared" si="877"/>
        <v>Data Error</v>
      </c>
      <c r="H8019" s="31" t="str">
        <f t="shared" si="875"/>
        <v>Data Error</v>
      </c>
      <c r="I8019" s="23" t="str">
        <f t="shared" si="878"/>
        <v>Data Error</v>
      </c>
      <c r="J8019" s="23" t="str">
        <f t="shared" si="876"/>
        <v>Data Error</v>
      </c>
      <c r="K8019" s="7" t="str">
        <f t="shared" si="879"/>
        <v>Data Error</v>
      </c>
      <c r="L8019" s="7" t="str">
        <f t="shared" si="880"/>
        <v>Data Error</v>
      </c>
      <c r="M8019" s="20" t="str">
        <f>IF(C8019="Data Error","Data Error",IF(C8019&lt;=K8019,0,1-IFERROR(INDEX(BAAL!$C:$D,MATCH(ROUNDUP(C8019-K8019,0),BAAL!$B:$B,0),MATCH(LEFT(M$2,4),BAAL!$C$2:$D$2,0)),0)))</f>
        <v>Data Error</v>
      </c>
      <c r="N8019" s="20" t="str">
        <f>IF(D8019="Data Error","Data Error",IF(D8019&lt;=L8019,0,1-IFERROR(INDEX(BAAL!$C:$D,MATCH(ROUNDUP(D8019-L8019,0),BAAL!$B:$B,0),MATCH(LEFT(N$2,4),BAAL!$C$2:$D$2,0)),0)))</f>
        <v>Data Error</v>
      </c>
      <c r="O8019" s="26"/>
      <c r="P8019" s="26"/>
      <c r="Q8019" s="6">
        <f t="shared" si="881"/>
        <v>11</v>
      </c>
      <c r="R8019" s="20"/>
    </row>
    <row r="8020" spans="1:18" x14ac:dyDescent="0.25">
      <c r="A8020" s="6">
        <v>2</v>
      </c>
      <c r="B8020" s="4">
        <v>42704.083333327624</v>
      </c>
      <c r="C8020" s="2" t="str">
        <f>IF([4]Analysis!AG8020="Data Error","Data Error",[4]Analysis!AI8020*C$1)</f>
        <v>Data Error</v>
      </c>
      <c r="D8020" s="2" t="str">
        <f>IF([5]Analysis!AG8020="Data Error","Data Error",[5]Analysis!AI8020*D$1)</f>
        <v>Data Error</v>
      </c>
      <c r="E8020" s="3" t="str">
        <f>IF(C8020="Data Error","Data Error",INDEX('[4]BAAL Adj Cap'!$CB$65:$CY$72,MONTH($B8020),$A8020+1))</f>
        <v>Data Error</v>
      </c>
      <c r="F8020" s="3" t="str">
        <f>IF(D8020="Data Error","Data Error",INDEX([2]West!$C$11:$Z$22,MONTH($B8020),$A8020+1))</f>
        <v>Data Error</v>
      </c>
      <c r="G8020" s="31" t="str">
        <f t="shared" si="877"/>
        <v>Data Error</v>
      </c>
      <c r="H8020" s="31" t="str">
        <f t="shared" si="875"/>
        <v>Data Error</v>
      </c>
      <c r="I8020" s="23" t="str">
        <f t="shared" si="878"/>
        <v>Data Error</v>
      </c>
      <c r="J8020" s="23" t="str">
        <f t="shared" si="876"/>
        <v>Data Error</v>
      </c>
      <c r="K8020" s="7" t="str">
        <f t="shared" si="879"/>
        <v>Data Error</v>
      </c>
      <c r="L8020" s="7" t="str">
        <f t="shared" si="880"/>
        <v>Data Error</v>
      </c>
      <c r="M8020" s="20" t="str">
        <f>IF(C8020="Data Error","Data Error",IF(C8020&lt;=K8020,0,1-IFERROR(INDEX(BAAL!$C:$D,MATCH(ROUNDUP(C8020-K8020,0),BAAL!$B:$B,0),MATCH(LEFT(M$2,4),BAAL!$C$2:$D$2,0)),0)))</f>
        <v>Data Error</v>
      </c>
      <c r="N8020" s="20" t="str">
        <f>IF(D8020="Data Error","Data Error",IF(D8020&lt;=L8020,0,1-IFERROR(INDEX(BAAL!$C:$D,MATCH(ROUNDUP(D8020-L8020,0),BAAL!$B:$B,0),MATCH(LEFT(N$2,4),BAAL!$C$2:$D$2,0)),0)))</f>
        <v>Data Error</v>
      </c>
      <c r="O8020" s="26"/>
      <c r="P8020" s="26"/>
      <c r="Q8020" s="6">
        <f t="shared" si="881"/>
        <v>11</v>
      </c>
      <c r="R8020" s="20"/>
    </row>
    <row r="8021" spans="1:18" x14ac:dyDescent="0.25">
      <c r="A8021" s="6">
        <v>3</v>
      </c>
      <c r="B8021" s="4">
        <v>42704.124999994288</v>
      </c>
      <c r="C8021" s="2" t="str">
        <f>IF([4]Analysis!AG8021="Data Error","Data Error",[4]Analysis!AI8021*C$1)</f>
        <v>Data Error</v>
      </c>
      <c r="D8021" s="2" t="str">
        <f>IF([5]Analysis!AG8021="Data Error","Data Error",[5]Analysis!AI8021*D$1)</f>
        <v>Data Error</v>
      </c>
      <c r="E8021" s="3" t="str">
        <f>IF(C8021="Data Error","Data Error",INDEX('[4]BAAL Adj Cap'!$CB$65:$CY$72,MONTH($B8021),$A8021+1))</f>
        <v>Data Error</v>
      </c>
      <c r="F8021" s="3" t="str">
        <f>IF(D8021="Data Error","Data Error",INDEX([2]West!$C$11:$Z$22,MONTH($B8021),$A8021+1))</f>
        <v>Data Error</v>
      </c>
      <c r="G8021" s="31" t="str">
        <f t="shared" si="877"/>
        <v>Data Error</v>
      </c>
      <c r="H8021" s="31" t="str">
        <f t="shared" si="875"/>
        <v>Data Error</v>
      </c>
      <c r="I8021" s="23" t="str">
        <f t="shared" si="878"/>
        <v>Data Error</v>
      </c>
      <c r="J8021" s="23" t="str">
        <f t="shared" si="876"/>
        <v>Data Error</v>
      </c>
      <c r="K8021" s="7" t="str">
        <f t="shared" si="879"/>
        <v>Data Error</v>
      </c>
      <c r="L8021" s="7" t="str">
        <f t="shared" si="880"/>
        <v>Data Error</v>
      </c>
      <c r="M8021" s="20" t="str">
        <f>IF(C8021="Data Error","Data Error",IF(C8021&lt;=K8021,0,1-IFERROR(INDEX(BAAL!$C:$D,MATCH(ROUNDUP(C8021-K8021,0),BAAL!$B:$B,0),MATCH(LEFT(M$2,4),BAAL!$C$2:$D$2,0)),0)))</f>
        <v>Data Error</v>
      </c>
      <c r="N8021" s="20" t="str">
        <f>IF(D8021="Data Error","Data Error",IF(D8021&lt;=L8021,0,1-IFERROR(INDEX(BAAL!$C:$D,MATCH(ROUNDUP(D8021-L8021,0),BAAL!$B:$B,0),MATCH(LEFT(N$2,4),BAAL!$C$2:$D$2,0)),0)))</f>
        <v>Data Error</v>
      </c>
      <c r="O8021" s="26"/>
      <c r="P8021" s="26"/>
      <c r="Q8021" s="6">
        <f t="shared" si="881"/>
        <v>11</v>
      </c>
      <c r="R8021" s="20"/>
    </row>
    <row r="8022" spans="1:18" x14ac:dyDescent="0.25">
      <c r="A8022" s="6">
        <v>4</v>
      </c>
      <c r="B8022" s="4">
        <v>42704.166666660953</v>
      </c>
      <c r="C8022" s="2" t="str">
        <f>IF([4]Analysis!AG8022="Data Error","Data Error",[4]Analysis!AI8022*C$1)</f>
        <v>Data Error</v>
      </c>
      <c r="D8022" s="2" t="str">
        <f>IF([5]Analysis!AG8022="Data Error","Data Error",[5]Analysis!AI8022*D$1)</f>
        <v>Data Error</v>
      </c>
      <c r="E8022" s="3" t="str">
        <f>IF(C8022="Data Error","Data Error",INDEX('[4]BAAL Adj Cap'!$CB$65:$CY$72,MONTH($B8022),$A8022+1))</f>
        <v>Data Error</v>
      </c>
      <c r="F8022" s="3" t="str">
        <f>IF(D8022="Data Error","Data Error",INDEX([2]West!$C$11:$Z$22,MONTH($B8022),$A8022+1))</f>
        <v>Data Error</v>
      </c>
      <c r="G8022" s="31" t="str">
        <f t="shared" si="877"/>
        <v>Data Error</v>
      </c>
      <c r="H8022" s="31" t="str">
        <f t="shared" si="875"/>
        <v>Data Error</v>
      </c>
      <c r="I8022" s="23" t="str">
        <f t="shared" si="878"/>
        <v>Data Error</v>
      </c>
      <c r="J8022" s="23" t="str">
        <f t="shared" si="876"/>
        <v>Data Error</v>
      </c>
      <c r="K8022" s="7" t="str">
        <f t="shared" si="879"/>
        <v>Data Error</v>
      </c>
      <c r="L8022" s="7" t="str">
        <f t="shared" si="880"/>
        <v>Data Error</v>
      </c>
      <c r="M8022" s="20" t="str">
        <f>IF(C8022="Data Error","Data Error",IF(C8022&lt;=K8022,0,1-IFERROR(INDEX(BAAL!$C:$D,MATCH(ROUNDUP(C8022-K8022,0),BAAL!$B:$B,0),MATCH(LEFT(M$2,4),BAAL!$C$2:$D$2,0)),0)))</f>
        <v>Data Error</v>
      </c>
      <c r="N8022" s="20" t="str">
        <f>IF(D8022="Data Error","Data Error",IF(D8022&lt;=L8022,0,1-IFERROR(INDEX(BAAL!$C:$D,MATCH(ROUNDUP(D8022-L8022,0),BAAL!$B:$B,0),MATCH(LEFT(N$2,4),BAAL!$C$2:$D$2,0)),0)))</f>
        <v>Data Error</v>
      </c>
      <c r="O8022" s="26"/>
      <c r="P8022" s="26"/>
      <c r="Q8022" s="6">
        <f t="shared" si="881"/>
        <v>11</v>
      </c>
      <c r="R8022" s="20"/>
    </row>
    <row r="8023" spans="1:18" x14ac:dyDescent="0.25">
      <c r="A8023" s="6">
        <v>5</v>
      </c>
      <c r="B8023" s="4">
        <v>42704.208333327617</v>
      </c>
      <c r="C8023" s="2" t="str">
        <f>IF([4]Analysis!AG8023="Data Error","Data Error",[4]Analysis!AI8023*C$1)</f>
        <v>Data Error</v>
      </c>
      <c r="D8023" s="2" t="str">
        <f>IF([5]Analysis!AG8023="Data Error","Data Error",[5]Analysis!AI8023*D$1)</f>
        <v>Data Error</v>
      </c>
      <c r="E8023" s="3" t="str">
        <f>IF(C8023="Data Error","Data Error",INDEX('[4]BAAL Adj Cap'!$CB$65:$CY$72,MONTH($B8023),$A8023+1))</f>
        <v>Data Error</v>
      </c>
      <c r="F8023" s="3" t="str">
        <f>IF(D8023="Data Error","Data Error",INDEX([2]West!$C$11:$Z$22,MONTH($B8023),$A8023+1))</f>
        <v>Data Error</v>
      </c>
      <c r="G8023" s="31" t="str">
        <f t="shared" si="877"/>
        <v>Data Error</v>
      </c>
      <c r="H8023" s="31" t="str">
        <f t="shared" si="875"/>
        <v>Data Error</v>
      </c>
      <c r="I8023" s="23" t="str">
        <f t="shared" si="878"/>
        <v>Data Error</v>
      </c>
      <c r="J8023" s="23" t="str">
        <f t="shared" si="876"/>
        <v>Data Error</v>
      </c>
      <c r="K8023" s="7" t="str">
        <f t="shared" si="879"/>
        <v>Data Error</v>
      </c>
      <c r="L8023" s="7" t="str">
        <f t="shared" si="880"/>
        <v>Data Error</v>
      </c>
      <c r="M8023" s="20" t="str">
        <f>IF(C8023="Data Error","Data Error",IF(C8023&lt;=K8023,0,1-IFERROR(INDEX(BAAL!$C:$D,MATCH(ROUNDUP(C8023-K8023,0),BAAL!$B:$B,0),MATCH(LEFT(M$2,4),BAAL!$C$2:$D$2,0)),0)))</f>
        <v>Data Error</v>
      </c>
      <c r="N8023" s="20" t="str">
        <f>IF(D8023="Data Error","Data Error",IF(D8023&lt;=L8023,0,1-IFERROR(INDEX(BAAL!$C:$D,MATCH(ROUNDUP(D8023-L8023,0),BAAL!$B:$B,0),MATCH(LEFT(N$2,4),BAAL!$C$2:$D$2,0)),0)))</f>
        <v>Data Error</v>
      </c>
      <c r="O8023" s="26"/>
      <c r="P8023" s="26"/>
      <c r="Q8023" s="6">
        <f t="shared" si="881"/>
        <v>11</v>
      </c>
      <c r="R8023" s="20"/>
    </row>
    <row r="8024" spans="1:18" x14ac:dyDescent="0.25">
      <c r="A8024" s="6">
        <v>6</v>
      </c>
      <c r="B8024" s="4">
        <v>42704.249999994281</v>
      </c>
      <c r="C8024" s="2" t="str">
        <f>IF([4]Analysis!AG8024="Data Error","Data Error",[4]Analysis!AI8024*C$1)</f>
        <v>Data Error</v>
      </c>
      <c r="D8024" s="2" t="str">
        <f>IF([5]Analysis!AG8024="Data Error","Data Error",[5]Analysis!AI8024*D$1)</f>
        <v>Data Error</v>
      </c>
      <c r="E8024" s="3" t="str">
        <f>IF(C8024="Data Error","Data Error",INDEX('[4]BAAL Adj Cap'!$CB$65:$CY$72,MONTH($B8024),$A8024+1))</f>
        <v>Data Error</v>
      </c>
      <c r="F8024" s="3" t="str">
        <f>IF(D8024="Data Error","Data Error",INDEX([2]West!$C$11:$Z$22,MONTH($B8024),$A8024+1))</f>
        <v>Data Error</v>
      </c>
      <c r="G8024" s="31" t="str">
        <f t="shared" si="877"/>
        <v>Data Error</v>
      </c>
      <c r="H8024" s="31" t="str">
        <f t="shared" si="875"/>
        <v>Data Error</v>
      </c>
      <c r="I8024" s="23" t="str">
        <f t="shared" si="878"/>
        <v>Data Error</v>
      </c>
      <c r="J8024" s="23" t="str">
        <f t="shared" si="876"/>
        <v>Data Error</v>
      </c>
      <c r="K8024" s="7" t="str">
        <f t="shared" si="879"/>
        <v>Data Error</v>
      </c>
      <c r="L8024" s="7" t="str">
        <f t="shared" si="880"/>
        <v>Data Error</v>
      </c>
      <c r="M8024" s="20" t="str">
        <f>IF(C8024="Data Error","Data Error",IF(C8024&lt;=K8024,0,1-IFERROR(INDEX(BAAL!$C:$D,MATCH(ROUNDUP(C8024-K8024,0),BAAL!$B:$B,0),MATCH(LEFT(M$2,4),BAAL!$C$2:$D$2,0)),0)))</f>
        <v>Data Error</v>
      </c>
      <c r="N8024" s="20" t="str">
        <f>IF(D8024="Data Error","Data Error",IF(D8024&lt;=L8024,0,1-IFERROR(INDEX(BAAL!$C:$D,MATCH(ROUNDUP(D8024-L8024,0),BAAL!$B:$B,0),MATCH(LEFT(N$2,4),BAAL!$C$2:$D$2,0)),0)))</f>
        <v>Data Error</v>
      </c>
      <c r="O8024" s="26"/>
      <c r="P8024" s="26"/>
      <c r="Q8024" s="6">
        <f t="shared" si="881"/>
        <v>11</v>
      </c>
      <c r="R8024" s="20"/>
    </row>
    <row r="8025" spans="1:18" x14ac:dyDescent="0.25">
      <c r="A8025" s="6">
        <v>7</v>
      </c>
      <c r="B8025" s="4">
        <v>42704.291666660945</v>
      </c>
      <c r="C8025" s="2" t="str">
        <f>IF([4]Analysis!AG8025="Data Error","Data Error",[4]Analysis!AI8025*C$1)</f>
        <v>Data Error</v>
      </c>
      <c r="D8025" s="2" t="str">
        <f>IF([5]Analysis!AG8025="Data Error","Data Error",[5]Analysis!AI8025*D$1)</f>
        <v>Data Error</v>
      </c>
      <c r="E8025" s="3" t="str">
        <f>IF(C8025="Data Error","Data Error",INDEX('[4]BAAL Adj Cap'!$CB$65:$CY$72,MONTH($B8025),$A8025+1))</f>
        <v>Data Error</v>
      </c>
      <c r="F8025" s="3" t="str">
        <f>IF(D8025="Data Error","Data Error",INDEX([2]West!$C$11:$Z$22,MONTH($B8025),$A8025+1))</f>
        <v>Data Error</v>
      </c>
      <c r="G8025" s="31" t="str">
        <f t="shared" si="877"/>
        <v>Data Error</v>
      </c>
      <c r="H8025" s="31" t="str">
        <f t="shared" si="875"/>
        <v>Data Error</v>
      </c>
      <c r="I8025" s="23" t="str">
        <f t="shared" si="878"/>
        <v>Data Error</v>
      </c>
      <c r="J8025" s="23" t="str">
        <f t="shared" si="876"/>
        <v>Data Error</v>
      </c>
      <c r="K8025" s="7" t="str">
        <f t="shared" si="879"/>
        <v>Data Error</v>
      </c>
      <c r="L8025" s="7" t="str">
        <f t="shared" si="880"/>
        <v>Data Error</v>
      </c>
      <c r="M8025" s="20" t="str">
        <f>IF(C8025="Data Error","Data Error",IF(C8025&lt;=K8025,0,1-IFERROR(INDEX(BAAL!$C:$D,MATCH(ROUNDUP(C8025-K8025,0),BAAL!$B:$B,0),MATCH(LEFT(M$2,4),BAAL!$C$2:$D$2,0)),0)))</f>
        <v>Data Error</v>
      </c>
      <c r="N8025" s="20" t="str">
        <f>IF(D8025="Data Error","Data Error",IF(D8025&lt;=L8025,0,1-IFERROR(INDEX(BAAL!$C:$D,MATCH(ROUNDUP(D8025-L8025,0),BAAL!$B:$B,0),MATCH(LEFT(N$2,4),BAAL!$C$2:$D$2,0)),0)))</f>
        <v>Data Error</v>
      </c>
      <c r="O8025" s="26"/>
      <c r="P8025" s="26"/>
      <c r="Q8025" s="6">
        <f t="shared" si="881"/>
        <v>11</v>
      </c>
      <c r="R8025" s="20"/>
    </row>
    <row r="8026" spans="1:18" x14ac:dyDescent="0.25">
      <c r="A8026" s="6">
        <v>8</v>
      </c>
      <c r="B8026" s="4">
        <v>42704.33333332761</v>
      </c>
      <c r="C8026" s="2" t="str">
        <f>IF([4]Analysis!AG8026="Data Error","Data Error",[4]Analysis!AI8026*C$1)</f>
        <v>Data Error</v>
      </c>
      <c r="D8026" s="2" t="str">
        <f>IF([5]Analysis!AG8026="Data Error","Data Error",[5]Analysis!AI8026*D$1)</f>
        <v>Data Error</v>
      </c>
      <c r="E8026" s="3" t="str">
        <f>IF(C8026="Data Error","Data Error",INDEX('[4]BAAL Adj Cap'!$CB$65:$CY$72,MONTH($B8026),$A8026+1))</f>
        <v>Data Error</v>
      </c>
      <c r="F8026" s="3" t="str">
        <f>IF(D8026="Data Error","Data Error",INDEX([2]West!$C$11:$Z$22,MONTH($B8026),$A8026+1))</f>
        <v>Data Error</v>
      </c>
      <c r="G8026" s="31" t="str">
        <f t="shared" si="877"/>
        <v>Data Error</v>
      </c>
      <c r="H8026" s="31" t="str">
        <f t="shared" si="875"/>
        <v>Data Error</v>
      </c>
      <c r="I8026" s="23" t="str">
        <f t="shared" si="878"/>
        <v>Data Error</v>
      </c>
      <c r="J8026" s="23" t="str">
        <f t="shared" si="876"/>
        <v>Data Error</v>
      </c>
      <c r="K8026" s="7" t="str">
        <f t="shared" si="879"/>
        <v>Data Error</v>
      </c>
      <c r="L8026" s="7" t="str">
        <f t="shared" si="880"/>
        <v>Data Error</v>
      </c>
      <c r="M8026" s="20" t="str">
        <f>IF(C8026="Data Error","Data Error",IF(C8026&lt;=K8026,0,1-IFERROR(INDEX(BAAL!$C:$D,MATCH(ROUNDUP(C8026-K8026,0),BAAL!$B:$B,0),MATCH(LEFT(M$2,4),BAAL!$C$2:$D$2,0)),0)))</f>
        <v>Data Error</v>
      </c>
      <c r="N8026" s="20" t="str">
        <f>IF(D8026="Data Error","Data Error",IF(D8026&lt;=L8026,0,1-IFERROR(INDEX(BAAL!$C:$D,MATCH(ROUNDUP(D8026-L8026,0),BAAL!$B:$B,0),MATCH(LEFT(N$2,4),BAAL!$C$2:$D$2,0)),0)))</f>
        <v>Data Error</v>
      </c>
      <c r="O8026" s="26"/>
      <c r="P8026" s="26"/>
      <c r="Q8026" s="6">
        <f t="shared" si="881"/>
        <v>11</v>
      </c>
      <c r="R8026" s="20"/>
    </row>
    <row r="8027" spans="1:18" x14ac:dyDescent="0.25">
      <c r="A8027" s="6">
        <v>9</v>
      </c>
      <c r="B8027" s="4">
        <v>42704.374999994274</v>
      </c>
      <c r="C8027" s="2" t="str">
        <f>IF([4]Analysis!AG8027="Data Error","Data Error",[4]Analysis!AI8027*C$1)</f>
        <v>Data Error</v>
      </c>
      <c r="D8027" s="2" t="str">
        <f>IF([5]Analysis!AG8027="Data Error","Data Error",[5]Analysis!AI8027*D$1)</f>
        <v>Data Error</v>
      </c>
      <c r="E8027" s="3" t="str">
        <f>IF(C8027="Data Error","Data Error",INDEX('[4]BAAL Adj Cap'!$CB$65:$CY$72,MONTH($B8027),$A8027+1))</f>
        <v>Data Error</v>
      </c>
      <c r="F8027" s="3" t="str">
        <f>IF(D8027="Data Error","Data Error",INDEX([2]West!$C$11:$Z$22,MONTH($B8027),$A8027+1))</f>
        <v>Data Error</v>
      </c>
      <c r="G8027" s="31" t="str">
        <f t="shared" si="877"/>
        <v>Data Error</v>
      </c>
      <c r="H8027" s="31" t="str">
        <f t="shared" si="875"/>
        <v>Data Error</v>
      </c>
      <c r="I8027" s="23" t="str">
        <f t="shared" si="878"/>
        <v>Data Error</v>
      </c>
      <c r="J8027" s="23" t="str">
        <f t="shared" si="876"/>
        <v>Data Error</v>
      </c>
      <c r="K8027" s="7" t="str">
        <f t="shared" si="879"/>
        <v>Data Error</v>
      </c>
      <c r="L8027" s="7" t="str">
        <f t="shared" si="880"/>
        <v>Data Error</v>
      </c>
      <c r="M8027" s="20" t="str">
        <f>IF(C8027="Data Error","Data Error",IF(C8027&lt;=K8027,0,1-IFERROR(INDEX(BAAL!$C:$D,MATCH(ROUNDUP(C8027-K8027,0),BAAL!$B:$B,0),MATCH(LEFT(M$2,4),BAAL!$C$2:$D$2,0)),0)))</f>
        <v>Data Error</v>
      </c>
      <c r="N8027" s="20" t="str">
        <f>IF(D8027="Data Error","Data Error",IF(D8027&lt;=L8027,0,1-IFERROR(INDEX(BAAL!$C:$D,MATCH(ROUNDUP(D8027-L8027,0),BAAL!$B:$B,0),MATCH(LEFT(N$2,4),BAAL!$C$2:$D$2,0)),0)))</f>
        <v>Data Error</v>
      </c>
      <c r="O8027" s="26"/>
      <c r="P8027" s="26"/>
      <c r="Q8027" s="6">
        <f t="shared" si="881"/>
        <v>11</v>
      </c>
      <c r="R8027" s="20"/>
    </row>
    <row r="8028" spans="1:18" x14ac:dyDescent="0.25">
      <c r="A8028" s="6">
        <v>10</v>
      </c>
      <c r="B8028" s="4">
        <v>42704.416666660938</v>
      </c>
      <c r="C8028" s="2" t="str">
        <f>IF([4]Analysis!AG8028="Data Error","Data Error",[4]Analysis!AI8028*C$1)</f>
        <v>Data Error</v>
      </c>
      <c r="D8028" s="2" t="str">
        <f>IF([5]Analysis!AG8028="Data Error","Data Error",[5]Analysis!AI8028*D$1)</f>
        <v>Data Error</v>
      </c>
      <c r="E8028" s="3" t="str">
        <f>IF(C8028="Data Error","Data Error",INDEX('[4]BAAL Adj Cap'!$CB$65:$CY$72,MONTH($B8028),$A8028+1))</f>
        <v>Data Error</v>
      </c>
      <c r="F8028" s="3" t="str">
        <f>IF(D8028="Data Error","Data Error",INDEX([2]West!$C$11:$Z$22,MONTH($B8028),$A8028+1))</f>
        <v>Data Error</v>
      </c>
      <c r="G8028" s="31" t="str">
        <f t="shared" si="877"/>
        <v>Data Error</v>
      </c>
      <c r="H8028" s="31" t="str">
        <f t="shared" si="875"/>
        <v>Data Error</v>
      </c>
      <c r="I8028" s="23" t="str">
        <f t="shared" si="878"/>
        <v>Data Error</v>
      </c>
      <c r="J8028" s="23" t="str">
        <f t="shared" si="876"/>
        <v>Data Error</v>
      </c>
      <c r="K8028" s="7" t="str">
        <f t="shared" si="879"/>
        <v>Data Error</v>
      </c>
      <c r="L8028" s="7" t="str">
        <f t="shared" si="880"/>
        <v>Data Error</v>
      </c>
      <c r="M8028" s="20" t="str">
        <f>IF(C8028="Data Error","Data Error",IF(C8028&lt;=K8028,0,1-IFERROR(INDEX(BAAL!$C:$D,MATCH(ROUNDUP(C8028-K8028,0),BAAL!$B:$B,0),MATCH(LEFT(M$2,4),BAAL!$C$2:$D$2,0)),0)))</f>
        <v>Data Error</v>
      </c>
      <c r="N8028" s="20" t="str">
        <f>IF(D8028="Data Error","Data Error",IF(D8028&lt;=L8028,0,1-IFERROR(INDEX(BAAL!$C:$D,MATCH(ROUNDUP(D8028-L8028,0),BAAL!$B:$B,0),MATCH(LEFT(N$2,4),BAAL!$C$2:$D$2,0)),0)))</f>
        <v>Data Error</v>
      </c>
      <c r="O8028" s="26"/>
      <c r="P8028" s="26"/>
      <c r="Q8028" s="6">
        <f t="shared" si="881"/>
        <v>11</v>
      </c>
      <c r="R8028" s="20"/>
    </row>
    <row r="8029" spans="1:18" x14ac:dyDescent="0.25">
      <c r="A8029" s="6">
        <v>11</v>
      </c>
      <c r="B8029" s="4">
        <v>42704.458333327602</v>
      </c>
      <c r="C8029" s="2" t="str">
        <f>IF([4]Analysis!AG8029="Data Error","Data Error",[4]Analysis!AI8029*C$1)</f>
        <v>Data Error</v>
      </c>
      <c r="D8029" s="2" t="str">
        <f>IF([5]Analysis!AG8029="Data Error","Data Error",[5]Analysis!AI8029*D$1)</f>
        <v>Data Error</v>
      </c>
      <c r="E8029" s="3" t="str">
        <f>IF(C8029="Data Error","Data Error",INDEX('[4]BAAL Adj Cap'!$CB$65:$CY$72,MONTH($B8029),$A8029+1))</f>
        <v>Data Error</v>
      </c>
      <c r="F8029" s="3" t="str">
        <f>IF(D8029="Data Error","Data Error",INDEX([2]West!$C$11:$Z$22,MONTH($B8029),$A8029+1))</f>
        <v>Data Error</v>
      </c>
      <c r="G8029" s="31" t="str">
        <f t="shared" si="877"/>
        <v>Data Error</v>
      </c>
      <c r="H8029" s="31" t="str">
        <f t="shared" si="875"/>
        <v>Data Error</v>
      </c>
      <c r="I8029" s="23" t="str">
        <f t="shared" si="878"/>
        <v>Data Error</v>
      </c>
      <c r="J8029" s="23" t="str">
        <f t="shared" si="876"/>
        <v>Data Error</v>
      </c>
      <c r="K8029" s="7" t="str">
        <f t="shared" si="879"/>
        <v>Data Error</v>
      </c>
      <c r="L8029" s="7" t="str">
        <f t="shared" si="880"/>
        <v>Data Error</v>
      </c>
      <c r="M8029" s="20" t="str">
        <f>IF(C8029="Data Error","Data Error",IF(C8029&lt;=K8029,0,1-IFERROR(INDEX(BAAL!$C:$D,MATCH(ROUNDUP(C8029-K8029,0),BAAL!$B:$B,0),MATCH(LEFT(M$2,4),BAAL!$C$2:$D$2,0)),0)))</f>
        <v>Data Error</v>
      </c>
      <c r="N8029" s="20" t="str">
        <f>IF(D8029="Data Error","Data Error",IF(D8029&lt;=L8029,0,1-IFERROR(INDEX(BAAL!$C:$D,MATCH(ROUNDUP(D8029-L8029,0),BAAL!$B:$B,0),MATCH(LEFT(N$2,4),BAAL!$C$2:$D$2,0)),0)))</f>
        <v>Data Error</v>
      </c>
      <c r="O8029" s="26"/>
      <c r="P8029" s="26"/>
      <c r="Q8029" s="6">
        <f t="shared" si="881"/>
        <v>11</v>
      </c>
      <c r="R8029" s="20"/>
    </row>
    <row r="8030" spans="1:18" x14ac:dyDescent="0.25">
      <c r="A8030" s="6">
        <v>12</v>
      </c>
      <c r="B8030" s="4">
        <v>42704.499999994267</v>
      </c>
      <c r="C8030" s="2" t="str">
        <f>IF([4]Analysis!AG8030="Data Error","Data Error",[4]Analysis!AI8030*C$1)</f>
        <v>Data Error</v>
      </c>
      <c r="D8030" s="2" t="str">
        <f>IF([5]Analysis!AG8030="Data Error","Data Error",[5]Analysis!AI8030*D$1)</f>
        <v>Data Error</v>
      </c>
      <c r="E8030" s="3" t="str">
        <f>IF(C8030="Data Error","Data Error",INDEX('[4]BAAL Adj Cap'!$CB$65:$CY$72,MONTH($B8030),$A8030+1))</f>
        <v>Data Error</v>
      </c>
      <c r="F8030" s="3" t="str">
        <f>IF(D8030="Data Error","Data Error",INDEX([2]West!$C$11:$Z$22,MONTH($B8030),$A8030+1))</f>
        <v>Data Error</v>
      </c>
      <c r="G8030" s="31" t="str">
        <f t="shared" si="877"/>
        <v>Data Error</v>
      </c>
      <c r="H8030" s="31" t="str">
        <f t="shared" si="875"/>
        <v>Data Error</v>
      </c>
      <c r="I8030" s="23" t="str">
        <f t="shared" si="878"/>
        <v>Data Error</v>
      </c>
      <c r="J8030" s="23" t="str">
        <f t="shared" si="876"/>
        <v>Data Error</v>
      </c>
      <c r="K8030" s="7" t="str">
        <f t="shared" si="879"/>
        <v>Data Error</v>
      </c>
      <c r="L8030" s="7" t="str">
        <f t="shared" si="880"/>
        <v>Data Error</v>
      </c>
      <c r="M8030" s="20" t="str">
        <f>IF(C8030="Data Error","Data Error",IF(C8030&lt;=K8030,0,1-IFERROR(INDEX(BAAL!$C:$D,MATCH(ROUNDUP(C8030-K8030,0),BAAL!$B:$B,0),MATCH(LEFT(M$2,4),BAAL!$C$2:$D$2,0)),0)))</f>
        <v>Data Error</v>
      </c>
      <c r="N8030" s="20" t="str">
        <f>IF(D8030="Data Error","Data Error",IF(D8030&lt;=L8030,0,1-IFERROR(INDEX(BAAL!$C:$D,MATCH(ROUNDUP(D8030-L8030,0),BAAL!$B:$B,0),MATCH(LEFT(N$2,4),BAAL!$C$2:$D$2,0)),0)))</f>
        <v>Data Error</v>
      </c>
      <c r="O8030" s="26"/>
      <c r="P8030" s="26"/>
      <c r="Q8030" s="6">
        <f t="shared" si="881"/>
        <v>11</v>
      </c>
      <c r="R8030" s="20"/>
    </row>
    <row r="8031" spans="1:18" x14ac:dyDescent="0.25">
      <c r="A8031" s="6">
        <v>13</v>
      </c>
      <c r="B8031" s="4">
        <v>42704.541666660931</v>
      </c>
      <c r="C8031" s="2" t="str">
        <f>IF([4]Analysis!AG8031="Data Error","Data Error",[4]Analysis!AI8031*C$1)</f>
        <v>Data Error</v>
      </c>
      <c r="D8031" s="2" t="str">
        <f>IF([5]Analysis!AG8031="Data Error","Data Error",[5]Analysis!AI8031*D$1)</f>
        <v>Data Error</v>
      </c>
      <c r="E8031" s="3" t="str">
        <f>IF(C8031="Data Error","Data Error",INDEX('[4]BAAL Adj Cap'!$CB$65:$CY$72,MONTH($B8031),$A8031+1))</f>
        <v>Data Error</v>
      </c>
      <c r="F8031" s="3" t="str">
        <f>IF(D8031="Data Error","Data Error",INDEX([2]West!$C$11:$Z$22,MONTH($B8031),$A8031+1))</f>
        <v>Data Error</v>
      </c>
      <c r="G8031" s="31" t="str">
        <f t="shared" si="877"/>
        <v>Data Error</v>
      </c>
      <c r="H8031" s="31" t="str">
        <f t="shared" si="875"/>
        <v>Data Error</v>
      </c>
      <c r="I8031" s="23" t="str">
        <f t="shared" si="878"/>
        <v>Data Error</v>
      </c>
      <c r="J8031" s="23" t="str">
        <f t="shared" si="876"/>
        <v>Data Error</v>
      </c>
      <c r="K8031" s="7" t="str">
        <f t="shared" si="879"/>
        <v>Data Error</v>
      </c>
      <c r="L8031" s="7" t="str">
        <f t="shared" si="880"/>
        <v>Data Error</v>
      </c>
      <c r="M8031" s="20" t="str">
        <f>IF(C8031="Data Error","Data Error",IF(C8031&lt;=K8031,0,1-IFERROR(INDEX(BAAL!$C:$D,MATCH(ROUNDUP(C8031-K8031,0),BAAL!$B:$B,0),MATCH(LEFT(M$2,4),BAAL!$C$2:$D$2,0)),0)))</f>
        <v>Data Error</v>
      </c>
      <c r="N8031" s="20" t="str">
        <f>IF(D8031="Data Error","Data Error",IF(D8031&lt;=L8031,0,1-IFERROR(INDEX(BAAL!$C:$D,MATCH(ROUNDUP(D8031-L8031,0),BAAL!$B:$B,0),MATCH(LEFT(N$2,4),BAAL!$C$2:$D$2,0)),0)))</f>
        <v>Data Error</v>
      </c>
      <c r="O8031" s="26"/>
      <c r="P8031" s="26"/>
      <c r="Q8031" s="6">
        <f t="shared" si="881"/>
        <v>11</v>
      </c>
      <c r="R8031" s="20"/>
    </row>
    <row r="8032" spans="1:18" x14ac:dyDescent="0.25">
      <c r="A8032" s="6">
        <v>14</v>
      </c>
      <c r="B8032" s="4">
        <v>42704.583333327595</v>
      </c>
      <c r="C8032" s="2" t="str">
        <f>IF([4]Analysis!AG8032="Data Error","Data Error",[4]Analysis!AI8032*C$1)</f>
        <v>Data Error</v>
      </c>
      <c r="D8032" s="2" t="str">
        <f>IF([5]Analysis!AG8032="Data Error","Data Error",[5]Analysis!AI8032*D$1)</f>
        <v>Data Error</v>
      </c>
      <c r="E8032" s="3" t="str">
        <f>IF(C8032="Data Error","Data Error",INDEX('[4]BAAL Adj Cap'!$CB$65:$CY$72,MONTH($B8032),$A8032+1))</f>
        <v>Data Error</v>
      </c>
      <c r="F8032" s="3" t="str">
        <f>IF(D8032="Data Error","Data Error",INDEX([2]West!$C$11:$Z$22,MONTH($B8032),$A8032+1))</f>
        <v>Data Error</v>
      </c>
      <c r="G8032" s="31" t="str">
        <f t="shared" si="877"/>
        <v>Data Error</v>
      </c>
      <c r="H8032" s="31" t="str">
        <f t="shared" si="875"/>
        <v>Data Error</v>
      </c>
      <c r="I8032" s="23" t="str">
        <f t="shared" si="878"/>
        <v>Data Error</v>
      </c>
      <c r="J8032" s="23" t="str">
        <f t="shared" si="876"/>
        <v>Data Error</v>
      </c>
      <c r="K8032" s="7" t="str">
        <f t="shared" si="879"/>
        <v>Data Error</v>
      </c>
      <c r="L8032" s="7" t="str">
        <f t="shared" si="880"/>
        <v>Data Error</v>
      </c>
      <c r="M8032" s="20" t="str">
        <f>IF(C8032="Data Error","Data Error",IF(C8032&lt;=K8032,0,1-IFERROR(INDEX(BAAL!$C:$D,MATCH(ROUNDUP(C8032-K8032,0),BAAL!$B:$B,0),MATCH(LEFT(M$2,4),BAAL!$C$2:$D$2,0)),0)))</f>
        <v>Data Error</v>
      </c>
      <c r="N8032" s="20" t="str">
        <f>IF(D8032="Data Error","Data Error",IF(D8032&lt;=L8032,0,1-IFERROR(INDEX(BAAL!$C:$D,MATCH(ROUNDUP(D8032-L8032,0),BAAL!$B:$B,0),MATCH(LEFT(N$2,4),BAAL!$C$2:$D$2,0)),0)))</f>
        <v>Data Error</v>
      </c>
      <c r="O8032" s="26"/>
      <c r="P8032" s="26"/>
      <c r="Q8032" s="6">
        <f t="shared" si="881"/>
        <v>11</v>
      </c>
      <c r="R8032" s="20"/>
    </row>
    <row r="8033" spans="1:18" x14ac:dyDescent="0.25">
      <c r="A8033" s="6">
        <v>15</v>
      </c>
      <c r="B8033" s="4">
        <v>42704.624999994259</v>
      </c>
      <c r="C8033" s="2" t="str">
        <f>IF([4]Analysis!AG8033="Data Error","Data Error",[4]Analysis!AI8033*C$1)</f>
        <v>Data Error</v>
      </c>
      <c r="D8033" s="2" t="str">
        <f>IF([5]Analysis!AG8033="Data Error","Data Error",[5]Analysis!AI8033*D$1)</f>
        <v>Data Error</v>
      </c>
      <c r="E8033" s="3" t="str">
        <f>IF(C8033="Data Error","Data Error",INDEX('[4]BAAL Adj Cap'!$CB$65:$CY$72,MONTH($B8033),$A8033+1))</f>
        <v>Data Error</v>
      </c>
      <c r="F8033" s="3" t="str">
        <f>IF(D8033="Data Error","Data Error",INDEX([2]West!$C$11:$Z$22,MONTH($B8033),$A8033+1))</f>
        <v>Data Error</v>
      </c>
      <c r="G8033" s="31" t="str">
        <f t="shared" si="877"/>
        <v>Data Error</v>
      </c>
      <c r="H8033" s="31" t="str">
        <f t="shared" si="875"/>
        <v>Data Error</v>
      </c>
      <c r="I8033" s="23" t="str">
        <f t="shared" si="878"/>
        <v>Data Error</v>
      </c>
      <c r="J8033" s="23" t="str">
        <f t="shared" si="876"/>
        <v>Data Error</v>
      </c>
      <c r="K8033" s="7" t="str">
        <f t="shared" si="879"/>
        <v>Data Error</v>
      </c>
      <c r="L8033" s="7" t="str">
        <f t="shared" si="880"/>
        <v>Data Error</v>
      </c>
      <c r="M8033" s="20" t="str">
        <f>IF(C8033="Data Error","Data Error",IF(C8033&lt;=K8033,0,1-IFERROR(INDEX(BAAL!$C:$D,MATCH(ROUNDUP(C8033-K8033,0),BAAL!$B:$B,0),MATCH(LEFT(M$2,4),BAAL!$C$2:$D$2,0)),0)))</f>
        <v>Data Error</v>
      </c>
      <c r="N8033" s="20" t="str">
        <f>IF(D8033="Data Error","Data Error",IF(D8033&lt;=L8033,0,1-IFERROR(INDEX(BAAL!$C:$D,MATCH(ROUNDUP(D8033-L8033,0),BAAL!$B:$B,0),MATCH(LEFT(N$2,4),BAAL!$C$2:$D$2,0)),0)))</f>
        <v>Data Error</v>
      </c>
      <c r="O8033" s="26"/>
      <c r="P8033" s="26"/>
      <c r="Q8033" s="6">
        <f t="shared" si="881"/>
        <v>11</v>
      </c>
      <c r="R8033" s="20"/>
    </row>
    <row r="8034" spans="1:18" x14ac:dyDescent="0.25">
      <c r="A8034" s="6">
        <v>16</v>
      </c>
      <c r="B8034" s="4">
        <v>42704.666666660924</v>
      </c>
      <c r="C8034" s="2" t="str">
        <f>IF([4]Analysis!AG8034="Data Error","Data Error",[4]Analysis!AI8034*C$1)</f>
        <v>Data Error</v>
      </c>
      <c r="D8034" s="2" t="str">
        <f>IF([5]Analysis!AG8034="Data Error","Data Error",[5]Analysis!AI8034*D$1)</f>
        <v>Data Error</v>
      </c>
      <c r="E8034" s="3" t="str">
        <f>IF(C8034="Data Error","Data Error",INDEX('[4]BAAL Adj Cap'!$CB$65:$CY$72,MONTH($B8034),$A8034+1))</f>
        <v>Data Error</v>
      </c>
      <c r="F8034" s="3" t="str">
        <f>IF(D8034="Data Error","Data Error",INDEX([2]West!$C$11:$Z$22,MONTH($B8034),$A8034+1))</f>
        <v>Data Error</v>
      </c>
      <c r="G8034" s="31" t="str">
        <f t="shared" si="877"/>
        <v>Data Error</v>
      </c>
      <c r="H8034" s="31" t="str">
        <f t="shared" si="875"/>
        <v>Data Error</v>
      </c>
      <c r="I8034" s="23" t="str">
        <f t="shared" si="878"/>
        <v>Data Error</v>
      </c>
      <c r="J8034" s="23" t="str">
        <f t="shared" si="876"/>
        <v>Data Error</v>
      </c>
      <c r="K8034" s="7" t="str">
        <f t="shared" si="879"/>
        <v>Data Error</v>
      </c>
      <c r="L8034" s="7" t="str">
        <f t="shared" si="880"/>
        <v>Data Error</v>
      </c>
      <c r="M8034" s="20" t="str">
        <f>IF(C8034="Data Error","Data Error",IF(C8034&lt;=K8034,0,1-IFERROR(INDEX(BAAL!$C:$D,MATCH(ROUNDUP(C8034-K8034,0),BAAL!$B:$B,0),MATCH(LEFT(M$2,4),BAAL!$C$2:$D$2,0)),0)))</f>
        <v>Data Error</v>
      </c>
      <c r="N8034" s="20" t="str">
        <f>IF(D8034="Data Error","Data Error",IF(D8034&lt;=L8034,0,1-IFERROR(INDEX(BAAL!$C:$D,MATCH(ROUNDUP(D8034-L8034,0),BAAL!$B:$B,0),MATCH(LEFT(N$2,4),BAAL!$C$2:$D$2,0)),0)))</f>
        <v>Data Error</v>
      </c>
      <c r="O8034" s="26"/>
      <c r="P8034" s="26"/>
      <c r="Q8034" s="6">
        <f t="shared" si="881"/>
        <v>11</v>
      </c>
      <c r="R8034" s="20"/>
    </row>
    <row r="8035" spans="1:18" x14ac:dyDescent="0.25">
      <c r="A8035" s="6">
        <v>17</v>
      </c>
      <c r="B8035" s="4">
        <v>42704.708333327588</v>
      </c>
      <c r="C8035" s="2" t="str">
        <f>IF([4]Analysis!AG8035="Data Error","Data Error",[4]Analysis!AI8035*C$1)</f>
        <v>Data Error</v>
      </c>
      <c r="D8035" s="2" t="str">
        <f>IF([5]Analysis!AG8035="Data Error","Data Error",[5]Analysis!AI8035*D$1)</f>
        <v>Data Error</v>
      </c>
      <c r="E8035" s="3" t="str">
        <f>IF(C8035="Data Error","Data Error",INDEX('[4]BAAL Adj Cap'!$CB$65:$CY$72,MONTH($B8035),$A8035+1))</f>
        <v>Data Error</v>
      </c>
      <c r="F8035" s="3" t="str">
        <f>IF(D8035="Data Error","Data Error",INDEX([2]West!$C$11:$Z$22,MONTH($B8035),$A8035+1))</f>
        <v>Data Error</v>
      </c>
      <c r="G8035" s="31" t="str">
        <f t="shared" si="877"/>
        <v>Data Error</v>
      </c>
      <c r="H8035" s="31" t="str">
        <f t="shared" si="875"/>
        <v>Data Error</v>
      </c>
      <c r="I8035" s="23" t="str">
        <f t="shared" si="878"/>
        <v>Data Error</v>
      </c>
      <c r="J8035" s="23" t="str">
        <f t="shared" si="876"/>
        <v>Data Error</v>
      </c>
      <c r="K8035" s="7" t="str">
        <f t="shared" si="879"/>
        <v>Data Error</v>
      </c>
      <c r="L8035" s="7" t="str">
        <f t="shared" si="880"/>
        <v>Data Error</v>
      </c>
      <c r="M8035" s="20" t="str">
        <f>IF(C8035="Data Error","Data Error",IF(C8035&lt;=K8035,0,1-IFERROR(INDEX(BAAL!$C:$D,MATCH(ROUNDUP(C8035-K8035,0),BAAL!$B:$B,0),MATCH(LEFT(M$2,4),BAAL!$C$2:$D$2,0)),0)))</f>
        <v>Data Error</v>
      </c>
      <c r="N8035" s="20" t="str">
        <f>IF(D8035="Data Error","Data Error",IF(D8035&lt;=L8035,0,1-IFERROR(INDEX(BAAL!$C:$D,MATCH(ROUNDUP(D8035-L8035,0),BAAL!$B:$B,0),MATCH(LEFT(N$2,4),BAAL!$C$2:$D$2,0)),0)))</f>
        <v>Data Error</v>
      </c>
      <c r="O8035" s="26"/>
      <c r="P8035" s="26"/>
      <c r="Q8035" s="6">
        <f t="shared" si="881"/>
        <v>11</v>
      </c>
      <c r="R8035" s="20"/>
    </row>
    <row r="8036" spans="1:18" x14ac:dyDescent="0.25">
      <c r="A8036" s="6">
        <v>18</v>
      </c>
      <c r="B8036" s="4">
        <v>42704.749999994252</v>
      </c>
      <c r="C8036" s="2" t="str">
        <f>IF([4]Analysis!AG8036="Data Error","Data Error",[4]Analysis!AI8036*C$1)</f>
        <v>Data Error</v>
      </c>
      <c r="D8036" s="2" t="str">
        <f>IF([5]Analysis!AG8036="Data Error","Data Error",[5]Analysis!AI8036*D$1)</f>
        <v>Data Error</v>
      </c>
      <c r="E8036" s="3" t="str">
        <f>IF(C8036="Data Error","Data Error",INDEX('[4]BAAL Adj Cap'!$CB$65:$CY$72,MONTH($B8036),$A8036+1))</f>
        <v>Data Error</v>
      </c>
      <c r="F8036" s="3" t="str">
        <f>IF(D8036="Data Error","Data Error",INDEX([2]West!$C$11:$Z$22,MONTH($B8036),$A8036+1))</f>
        <v>Data Error</v>
      </c>
      <c r="G8036" s="31" t="str">
        <f t="shared" si="877"/>
        <v>Data Error</v>
      </c>
      <c r="H8036" s="31" t="str">
        <f t="shared" si="875"/>
        <v>Data Error</v>
      </c>
      <c r="I8036" s="23" t="str">
        <f t="shared" si="878"/>
        <v>Data Error</v>
      </c>
      <c r="J8036" s="23" t="str">
        <f t="shared" si="876"/>
        <v>Data Error</v>
      </c>
      <c r="K8036" s="7" t="str">
        <f t="shared" si="879"/>
        <v>Data Error</v>
      </c>
      <c r="L8036" s="7" t="str">
        <f t="shared" si="880"/>
        <v>Data Error</v>
      </c>
      <c r="M8036" s="20" t="str">
        <f>IF(C8036="Data Error","Data Error",IF(C8036&lt;=K8036,0,1-IFERROR(INDEX(BAAL!$C:$D,MATCH(ROUNDUP(C8036-K8036,0),BAAL!$B:$B,0),MATCH(LEFT(M$2,4),BAAL!$C$2:$D$2,0)),0)))</f>
        <v>Data Error</v>
      </c>
      <c r="N8036" s="20" t="str">
        <f>IF(D8036="Data Error","Data Error",IF(D8036&lt;=L8036,0,1-IFERROR(INDEX(BAAL!$C:$D,MATCH(ROUNDUP(D8036-L8036,0),BAAL!$B:$B,0),MATCH(LEFT(N$2,4),BAAL!$C$2:$D$2,0)),0)))</f>
        <v>Data Error</v>
      </c>
      <c r="O8036" s="26"/>
      <c r="P8036" s="26"/>
      <c r="Q8036" s="6">
        <f t="shared" si="881"/>
        <v>11</v>
      </c>
      <c r="R8036" s="20"/>
    </row>
    <row r="8037" spans="1:18" x14ac:dyDescent="0.25">
      <c r="A8037" s="6">
        <v>19</v>
      </c>
      <c r="B8037" s="4">
        <v>42704.791666660916</v>
      </c>
      <c r="C8037" s="2" t="str">
        <f>IF([4]Analysis!AG8037="Data Error","Data Error",[4]Analysis!AI8037*C$1)</f>
        <v>Data Error</v>
      </c>
      <c r="D8037" s="2" t="str">
        <f>IF([5]Analysis!AG8037="Data Error","Data Error",[5]Analysis!AI8037*D$1)</f>
        <v>Data Error</v>
      </c>
      <c r="E8037" s="3" t="str">
        <f>IF(C8037="Data Error","Data Error",INDEX('[4]BAAL Adj Cap'!$CB$65:$CY$72,MONTH($B8037),$A8037+1))</f>
        <v>Data Error</v>
      </c>
      <c r="F8037" s="3" t="str">
        <f>IF(D8037="Data Error","Data Error",INDEX([2]West!$C$11:$Z$22,MONTH($B8037),$A8037+1))</f>
        <v>Data Error</v>
      </c>
      <c r="G8037" s="31" t="str">
        <f t="shared" si="877"/>
        <v>Data Error</v>
      </c>
      <c r="H8037" s="31" t="str">
        <f t="shared" si="875"/>
        <v>Data Error</v>
      </c>
      <c r="I8037" s="23" t="str">
        <f t="shared" si="878"/>
        <v>Data Error</v>
      </c>
      <c r="J8037" s="23" t="str">
        <f t="shared" si="876"/>
        <v>Data Error</v>
      </c>
      <c r="K8037" s="7" t="str">
        <f t="shared" si="879"/>
        <v>Data Error</v>
      </c>
      <c r="L8037" s="7" t="str">
        <f t="shared" si="880"/>
        <v>Data Error</v>
      </c>
      <c r="M8037" s="20" t="str">
        <f>IF(C8037="Data Error","Data Error",IF(C8037&lt;=K8037,0,1-IFERROR(INDEX(BAAL!$C:$D,MATCH(ROUNDUP(C8037-K8037,0),BAAL!$B:$B,0),MATCH(LEFT(M$2,4),BAAL!$C$2:$D$2,0)),0)))</f>
        <v>Data Error</v>
      </c>
      <c r="N8037" s="20" t="str">
        <f>IF(D8037="Data Error","Data Error",IF(D8037&lt;=L8037,0,1-IFERROR(INDEX(BAAL!$C:$D,MATCH(ROUNDUP(D8037-L8037,0),BAAL!$B:$B,0),MATCH(LEFT(N$2,4),BAAL!$C$2:$D$2,0)),0)))</f>
        <v>Data Error</v>
      </c>
      <c r="O8037" s="26"/>
      <c r="P8037" s="26"/>
      <c r="Q8037" s="6">
        <f t="shared" si="881"/>
        <v>11</v>
      </c>
      <c r="R8037" s="20"/>
    </row>
    <row r="8038" spans="1:18" x14ac:dyDescent="0.25">
      <c r="A8038" s="6">
        <v>20</v>
      </c>
      <c r="B8038" s="4">
        <v>42704.83333332758</v>
      </c>
      <c r="C8038" s="2" t="str">
        <f>IF([4]Analysis!AG8038="Data Error","Data Error",[4]Analysis!AI8038*C$1)</f>
        <v>Data Error</v>
      </c>
      <c r="D8038" s="2" t="str">
        <f>IF([5]Analysis!AG8038="Data Error","Data Error",[5]Analysis!AI8038*D$1)</f>
        <v>Data Error</v>
      </c>
      <c r="E8038" s="3" t="str">
        <f>IF(C8038="Data Error","Data Error",INDEX('[4]BAAL Adj Cap'!$CB$65:$CY$72,MONTH($B8038),$A8038+1))</f>
        <v>Data Error</v>
      </c>
      <c r="F8038" s="3" t="str">
        <f>IF(D8038="Data Error","Data Error",INDEX([2]West!$C$11:$Z$22,MONTH($B8038),$A8038+1))</f>
        <v>Data Error</v>
      </c>
      <c r="G8038" s="31" t="str">
        <f t="shared" si="877"/>
        <v>Data Error</v>
      </c>
      <c r="H8038" s="31" t="str">
        <f t="shared" si="875"/>
        <v>Data Error</v>
      </c>
      <c r="I8038" s="23" t="str">
        <f t="shared" si="878"/>
        <v>Data Error</v>
      </c>
      <c r="J8038" s="23" t="str">
        <f t="shared" si="876"/>
        <v>Data Error</v>
      </c>
      <c r="K8038" s="7" t="str">
        <f t="shared" si="879"/>
        <v>Data Error</v>
      </c>
      <c r="L8038" s="7" t="str">
        <f t="shared" si="880"/>
        <v>Data Error</v>
      </c>
      <c r="M8038" s="20" t="str">
        <f>IF(C8038="Data Error","Data Error",IF(C8038&lt;=K8038,0,1-IFERROR(INDEX(BAAL!$C:$D,MATCH(ROUNDUP(C8038-K8038,0),BAAL!$B:$B,0),MATCH(LEFT(M$2,4),BAAL!$C$2:$D$2,0)),0)))</f>
        <v>Data Error</v>
      </c>
      <c r="N8038" s="20" t="str">
        <f>IF(D8038="Data Error","Data Error",IF(D8038&lt;=L8038,0,1-IFERROR(INDEX(BAAL!$C:$D,MATCH(ROUNDUP(D8038-L8038,0),BAAL!$B:$B,0),MATCH(LEFT(N$2,4),BAAL!$C$2:$D$2,0)),0)))</f>
        <v>Data Error</v>
      </c>
      <c r="O8038" s="26"/>
      <c r="P8038" s="26"/>
      <c r="Q8038" s="6">
        <f t="shared" si="881"/>
        <v>11</v>
      </c>
      <c r="R8038" s="20"/>
    </row>
    <row r="8039" spans="1:18" x14ac:dyDescent="0.25">
      <c r="A8039" s="6">
        <v>21</v>
      </c>
      <c r="B8039" s="4">
        <v>42704.874999994245</v>
      </c>
      <c r="C8039" s="2" t="str">
        <f>IF([4]Analysis!AG8039="Data Error","Data Error",[4]Analysis!AI8039*C$1)</f>
        <v>Data Error</v>
      </c>
      <c r="D8039" s="2" t="str">
        <f>IF([5]Analysis!AG8039="Data Error","Data Error",[5]Analysis!AI8039*D$1)</f>
        <v>Data Error</v>
      </c>
      <c r="E8039" s="3" t="str">
        <f>IF(C8039="Data Error","Data Error",INDEX('[4]BAAL Adj Cap'!$CB$65:$CY$72,MONTH($B8039),$A8039+1))</f>
        <v>Data Error</v>
      </c>
      <c r="F8039" s="3" t="str">
        <f>IF(D8039="Data Error","Data Error",INDEX([2]West!$C$11:$Z$22,MONTH($B8039),$A8039+1))</f>
        <v>Data Error</v>
      </c>
      <c r="G8039" s="31" t="str">
        <f t="shared" si="877"/>
        <v>Data Error</v>
      </c>
      <c r="H8039" s="31" t="str">
        <f t="shared" si="875"/>
        <v>Data Error</v>
      </c>
      <c r="I8039" s="23" t="str">
        <f t="shared" si="878"/>
        <v>Data Error</v>
      </c>
      <c r="J8039" s="23" t="str">
        <f t="shared" si="876"/>
        <v>Data Error</v>
      </c>
      <c r="K8039" s="7" t="str">
        <f t="shared" si="879"/>
        <v>Data Error</v>
      </c>
      <c r="L8039" s="7" t="str">
        <f t="shared" si="880"/>
        <v>Data Error</v>
      </c>
      <c r="M8039" s="20" t="str">
        <f>IF(C8039="Data Error","Data Error",IF(C8039&lt;=K8039,0,1-IFERROR(INDEX(BAAL!$C:$D,MATCH(ROUNDUP(C8039-K8039,0),BAAL!$B:$B,0),MATCH(LEFT(M$2,4),BAAL!$C$2:$D$2,0)),0)))</f>
        <v>Data Error</v>
      </c>
      <c r="N8039" s="20" t="str">
        <f>IF(D8039="Data Error","Data Error",IF(D8039&lt;=L8039,0,1-IFERROR(INDEX(BAAL!$C:$D,MATCH(ROUNDUP(D8039-L8039,0),BAAL!$B:$B,0),MATCH(LEFT(N$2,4),BAAL!$C$2:$D$2,0)),0)))</f>
        <v>Data Error</v>
      </c>
      <c r="O8039" s="26"/>
      <c r="P8039" s="26"/>
      <c r="Q8039" s="6">
        <f t="shared" si="881"/>
        <v>11</v>
      </c>
      <c r="R8039" s="20"/>
    </row>
    <row r="8040" spans="1:18" x14ac:dyDescent="0.25">
      <c r="A8040" s="6">
        <v>22</v>
      </c>
      <c r="B8040" s="4">
        <v>42704.916666660909</v>
      </c>
      <c r="C8040" s="2" t="str">
        <f>IF([4]Analysis!AG8040="Data Error","Data Error",[4]Analysis!AI8040*C$1)</f>
        <v>Data Error</v>
      </c>
      <c r="D8040" s="2" t="str">
        <f>IF([5]Analysis!AG8040="Data Error","Data Error",[5]Analysis!AI8040*D$1)</f>
        <v>Data Error</v>
      </c>
      <c r="E8040" s="3" t="str">
        <f>IF(C8040="Data Error","Data Error",INDEX('[4]BAAL Adj Cap'!$CB$65:$CY$72,MONTH($B8040),$A8040+1))</f>
        <v>Data Error</v>
      </c>
      <c r="F8040" s="3" t="str">
        <f>IF(D8040="Data Error","Data Error",INDEX([2]West!$C$11:$Z$22,MONTH($B8040),$A8040+1))</f>
        <v>Data Error</v>
      </c>
      <c r="G8040" s="31" t="str">
        <f t="shared" si="877"/>
        <v>Data Error</v>
      </c>
      <c r="H8040" s="31" t="str">
        <f t="shared" si="875"/>
        <v>Data Error</v>
      </c>
      <c r="I8040" s="23" t="str">
        <f t="shared" si="878"/>
        <v>Data Error</v>
      </c>
      <c r="J8040" s="23" t="str">
        <f t="shared" si="876"/>
        <v>Data Error</v>
      </c>
      <c r="K8040" s="7" t="str">
        <f t="shared" si="879"/>
        <v>Data Error</v>
      </c>
      <c r="L8040" s="7" t="str">
        <f t="shared" si="880"/>
        <v>Data Error</v>
      </c>
      <c r="M8040" s="20" t="str">
        <f>IF(C8040="Data Error","Data Error",IF(C8040&lt;=K8040,0,1-IFERROR(INDEX(BAAL!$C:$D,MATCH(ROUNDUP(C8040-K8040,0),BAAL!$B:$B,0),MATCH(LEFT(M$2,4),BAAL!$C$2:$D$2,0)),0)))</f>
        <v>Data Error</v>
      </c>
      <c r="N8040" s="20" t="str">
        <f>IF(D8040="Data Error","Data Error",IF(D8040&lt;=L8040,0,1-IFERROR(INDEX(BAAL!$C:$D,MATCH(ROUNDUP(D8040-L8040,0),BAAL!$B:$B,0),MATCH(LEFT(N$2,4),BAAL!$C$2:$D$2,0)),0)))</f>
        <v>Data Error</v>
      </c>
      <c r="O8040" s="26"/>
      <c r="P8040" s="26"/>
      <c r="Q8040" s="6">
        <f t="shared" si="881"/>
        <v>11</v>
      </c>
      <c r="R8040" s="20"/>
    </row>
    <row r="8041" spans="1:18" x14ac:dyDescent="0.25">
      <c r="A8041" s="6">
        <v>23</v>
      </c>
      <c r="B8041" s="4">
        <v>42704.958333327573</v>
      </c>
      <c r="C8041" s="2" t="str">
        <f>IF([4]Analysis!AG8041="Data Error","Data Error",[4]Analysis!AI8041*C$1)</f>
        <v>Data Error</v>
      </c>
      <c r="D8041" s="2" t="str">
        <f>IF([5]Analysis!AG8041="Data Error","Data Error",[5]Analysis!AI8041*D$1)</f>
        <v>Data Error</v>
      </c>
      <c r="E8041" s="3" t="str">
        <f>IF(C8041="Data Error","Data Error",INDEX('[4]BAAL Adj Cap'!$CB$65:$CY$72,MONTH($B8041),$A8041+1))</f>
        <v>Data Error</v>
      </c>
      <c r="F8041" s="3" t="str">
        <f>IF(D8041="Data Error","Data Error",INDEX([2]West!$C$11:$Z$22,MONTH($B8041),$A8041+1))</f>
        <v>Data Error</v>
      </c>
      <c r="G8041" s="31" t="str">
        <f t="shared" si="877"/>
        <v>Data Error</v>
      </c>
      <c r="H8041" s="31" t="str">
        <f t="shared" si="875"/>
        <v>Data Error</v>
      </c>
      <c r="I8041" s="23" t="str">
        <f t="shared" si="878"/>
        <v>Data Error</v>
      </c>
      <c r="J8041" s="23" t="str">
        <f t="shared" si="876"/>
        <v>Data Error</v>
      </c>
      <c r="K8041" s="7" t="str">
        <f t="shared" si="879"/>
        <v>Data Error</v>
      </c>
      <c r="L8041" s="7" t="str">
        <f t="shared" si="880"/>
        <v>Data Error</v>
      </c>
      <c r="M8041" s="20" t="str">
        <f>IF(C8041="Data Error","Data Error",IF(C8041&lt;=K8041,0,1-IFERROR(INDEX(BAAL!$C:$D,MATCH(ROUNDUP(C8041-K8041,0),BAAL!$B:$B,0),MATCH(LEFT(M$2,4),BAAL!$C$2:$D$2,0)),0)))</f>
        <v>Data Error</v>
      </c>
      <c r="N8041" s="20" t="str">
        <f>IF(D8041="Data Error","Data Error",IF(D8041&lt;=L8041,0,1-IFERROR(INDEX(BAAL!$C:$D,MATCH(ROUNDUP(D8041-L8041,0),BAAL!$B:$B,0),MATCH(LEFT(N$2,4),BAAL!$C$2:$D$2,0)),0)))</f>
        <v>Data Error</v>
      </c>
      <c r="O8041" s="26"/>
      <c r="P8041" s="26"/>
      <c r="Q8041" s="6">
        <f t="shared" si="881"/>
        <v>11</v>
      </c>
      <c r="R8041" s="20"/>
    </row>
    <row r="8042" spans="1:18" x14ac:dyDescent="0.25">
      <c r="A8042" s="6">
        <v>0</v>
      </c>
      <c r="B8042" s="1">
        <v>42704.999999994237</v>
      </c>
      <c r="C8042" s="2" t="str">
        <f>IF([4]Analysis!AG8042="Data Error","Data Error",[4]Analysis!AI8042*C$1)</f>
        <v>Data Error</v>
      </c>
      <c r="D8042" s="2" t="str">
        <f>IF([5]Analysis!AG8042="Data Error","Data Error",[5]Analysis!AI8042*D$1)</f>
        <v>Data Error</v>
      </c>
      <c r="E8042" s="3" t="str">
        <f>IF(C8042="Data Error","Data Error",INDEX('[4]BAAL Adj Cap'!$CB$65:$CY$72,MONTH($B8042),$A8042+1))</f>
        <v>Data Error</v>
      </c>
      <c r="F8042" s="3" t="str">
        <f>IF(D8042="Data Error","Data Error",INDEX([2]West!$C$11:$Z$22,MONTH($B8042),$A8042+1))</f>
        <v>Data Error</v>
      </c>
      <c r="G8042" s="31" t="str">
        <f t="shared" si="877"/>
        <v>Data Error</v>
      </c>
      <c r="H8042" s="31" t="str">
        <f t="shared" si="875"/>
        <v>Data Error</v>
      </c>
      <c r="I8042" s="23" t="str">
        <f t="shared" si="878"/>
        <v>Data Error</v>
      </c>
      <c r="J8042" s="23" t="str">
        <f t="shared" si="876"/>
        <v>Data Error</v>
      </c>
      <c r="K8042" s="7" t="str">
        <f t="shared" si="879"/>
        <v>Data Error</v>
      </c>
      <c r="L8042" s="7" t="str">
        <f t="shared" si="880"/>
        <v>Data Error</v>
      </c>
      <c r="M8042" s="20" t="str">
        <f>IF(C8042="Data Error","Data Error",IF(C8042&lt;=K8042,0,1-IFERROR(INDEX(BAAL!$C:$D,MATCH(ROUNDUP(C8042-K8042,0),BAAL!$B:$B,0),MATCH(LEFT(M$2,4),BAAL!$C$2:$D$2,0)),0)))</f>
        <v>Data Error</v>
      </c>
      <c r="N8042" s="20" t="str">
        <f>IF(D8042="Data Error","Data Error",IF(D8042&lt;=L8042,0,1-IFERROR(INDEX(BAAL!$C:$D,MATCH(ROUNDUP(D8042-L8042,0),BAAL!$B:$B,0),MATCH(LEFT(N$2,4),BAAL!$C$2:$D$2,0)),0)))</f>
        <v>Data Error</v>
      </c>
      <c r="O8042" s="26"/>
      <c r="P8042" s="26"/>
      <c r="Q8042" s="6">
        <f t="shared" si="881"/>
        <v>12</v>
      </c>
      <c r="R8042" s="20"/>
    </row>
    <row r="8043" spans="1:18" x14ac:dyDescent="0.25">
      <c r="A8043" s="6">
        <v>1</v>
      </c>
      <c r="B8043" s="4">
        <v>42705.041666660902</v>
      </c>
      <c r="C8043" s="2" t="str">
        <f>IF([4]Analysis!AG8043="Data Error","Data Error",[4]Analysis!AI8043*C$1)</f>
        <v>Data Error</v>
      </c>
      <c r="D8043" s="2" t="str">
        <f>IF([5]Analysis!AG8043="Data Error","Data Error",[5]Analysis!AI8043*D$1)</f>
        <v>Data Error</v>
      </c>
      <c r="E8043" s="3" t="str">
        <f>IF(C8043="Data Error","Data Error",INDEX('[4]BAAL Adj Cap'!$CB$65:$CY$72,MONTH($B8043),$A8043+1))</f>
        <v>Data Error</v>
      </c>
      <c r="F8043" s="3" t="str">
        <f>IF(D8043="Data Error","Data Error",INDEX([2]West!$C$11:$Z$22,MONTH($B8043),$A8043+1))</f>
        <v>Data Error</v>
      </c>
      <c r="G8043" s="31" t="str">
        <f t="shared" si="877"/>
        <v>Data Error</v>
      </c>
      <c r="H8043" s="31" t="str">
        <f t="shared" si="875"/>
        <v>Data Error</v>
      </c>
      <c r="I8043" s="23" t="str">
        <f t="shared" si="878"/>
        <v>Data Error</v>
      </c>
      <c r="J8043" s="23" t="str">
        <f t="shared" si="876"/>
        <v>Data Error</v>
      </c>
      <c r="K8043" s="7" t="str">
        <f t="shared" si="879"/>
        <v>Data Error</v>
      </c>
      <c r="L8043" s="7" t="str">
        <f t="shared" si="880"/>
        <v>Data Error</v>
      </c>
      <c r="M8043" s="20" t="str">
        <f>IF(C8043="Data Error","Data Error",IF(C8043&lt;=K8043,0,1-IFERROR(INDEX(BAAL!$C:$D,MATCH(ROUNDUP(C8043-K8043,0),BAAL!$B:$B,0),MATCH(LEFT(M$2,4),BAAL!$C$2:$D$2,0)),0)))</f>
        <v>Data Error</v>
      </c>
      <c r="N8043" s="20" t="str">
        <f>IF(D8043="Data Error","Data Error",IF(D8043&lt;=L8043,0,1-IFERROR(INDEX(BAAL!$C:$D,MATCH(ROUNDUP(D8043-L8043,0),BAAL!$B:$B,0),MATCH(LEFT(N$2,4),BAAL!$C$2:$D$2,0)),0)))</f>
        <v>Data Error</v>
      </c>
      <c r="O8043" s="26"/>
      <c r="P8043" s="26"/>
      <c r="Q8043" s="6">
        <f t="shared" si="881"/>
        <v>12</v>
      </c>
      <c r="R8043" s="20"/>
    </row>
    <row r="8044" spans="1:18" x14ac:dyDescent="0.25">
      <c r="A8044" s="6">
        <v>2</v>
      </c>
      <c r="B8044" s="4">
        <v>42705.083333327566</v>
      </c>
      <c r="C8044" s="2" t="str">
        <f>IF([4]Analysis!AG8044="Data Error","Data Error",[4]Analysis!AI8044*C$1)</f>
        <v>Data Error</v>
      </c>
      <c r="D8044" s="2" t="str">
        <f>IF([5]Analysis!AG8044="Data Error","Data Error",[5]Analysis!AI8044*D$1)</f>
        <v>Data Error</v>
      </c>
      <c r="E8044" s="3" t="str">
        <f>IF(C8044="Data Error","Data Error",INDEX('[4]BAAL Adj Cap'!$CB$65:$CY$72,MONTH($B8044),$A8044+1))</f>
        <v>Data Error</v>
      </c>
      <c r="F8044" s="3" t="str">
        <f>IF(D8044="Data Error","Data Error",INDEX([2]West!$C$11:$Z$22,MONTH($B8044),$A8044+1))</f>
        <v>Data Error</v>
      </c>
      <c r="G8044" s="31" t="str">
        <f t="shared" si="877"/>
        <v>Data Error</v>
      </c>
      <c r="H8044" s="31" t="str">
        <f t="shared" si="875"/>
        <v>Data Error</v>
      </c>
      <c r="I8044" s="23" t="str">
        <f t="shared" si="878"/>
        <v>Data Error</v>
      </c>
      <c r="J8044" s="23" t="str">
        <f t="shared" si="876"/>
        <v>Data Error</v>
      </c>
      <c r="K8044" s="7" t="str">
        <f t="shared" si="879"/>
        <v>Data Error</v>
      </c>
      <c r="L8044" s="7" t="str">
        <f t="shared" si="880"/>
        <v>Data Error</v>
      </c>
      <c r="M8044" s="20" t="str">
        <f>IF(C8044="Data Error","Data Error",IF(C8044&lt;=K8044,0,1-IFERROR(INDEX(BAAL!$C:$D,MATCH(ROUNDUP(C8044-K8044,0),BAAL!$B:$B,0),MATCH(LEFT(M$2,4),BAAL!$C$2:$D$2,0)),0)))</f>
        <v>Data Error</v>
      </c>
      <c r="N8044" s="20" t="str">
        <f>IF(D8044="Data Error","Data Error",IF(D8044&lt;=L8044,0,1-IFERROR(INDEX(BAAL!$C:$D,MATCH(ROUNDUP(D8044-L8044,0),BAAL!$B:$B,0),MATCH(LEFT(N$2,4),BAAL!$C$2:$D$2,0)),0)))</f>
        <v>Data Error</v>
      </c>
      <c r="O8044" s="26"/>
      <c r="P8044" s="26"/>
      <c r="Q8044" s="6">
        <f t="shared" si="881"/>
        <v>12</v>
      </c>
      <c r="R8044" s="20"/>
    </row>
    <row r="8045" spans="1:18" x14ac:dyDescent="0.25">
      <c r="A8045" s="6">
        <v>3</v>
      </c>
      <c r="B8045" s="4">
        <v>42705.12499999423</v>
      </c>
      <c r="C8045" s="2" t="str">
        <f>IF([4]Analysis!AG8045="Data Error","Data Error",[4]Analysis!AI8045*C$1)</f>
        <v>Data Error</v>
      </c>
      <c r="D8045" s="2" t="str">
        <f>IF([5]Analysis!AG8045="Data Error","Data Error",[5]Analysis!AI8045*D$1)</f>
        <v>Data Error</v>
      </c>
      <c r="E8045" s="3" t="str">
        <f>IF(C8045="Data Error","Data Error",INDEX('[4]BAAL Adj Cap'!$CB$65:$CY$72,MONTH($B8045),$A8045+1))</f>
        <v>Data Error</v>
      </c>
      <c r="F8045" s="3" t="str">
        <f>IF(D8045="Data Error","Data Error",INDEX([2]West!$C$11:$Z$22,MONTH($B8045),$A8045+1))</f>
        <v>Data Error</v>
      </c>
      <c r="G8045" s="31" t="str">
        <f t="shared" si="877"/>
        <v>Data Error</v>
      </c>
      <c r="H8045" s="31" t="str">
        <f t="shared" si="875"/>
        <v>Data Error</v>
      </c>
      <c r="I8045" s="23" t="str">
        <f t="shared" si="878"/>
        <v>Data Error</v>
      </c>
      <c r="J8045" s="23" t="str">
        <f t="shared" si="876"/>
        <v>Data Error</v>
      </c>
      <c r="K8045" s="7" t="str">
        <f t="shared" si="879"/>
        <v>Data Error</v>
      </c>
      <c r="L8045" s="7" t="str">
        <f t="shared" si="880"/>
        <v>Data Error</v>
      </c>
      <c r="M8045" s="20" t="str">
        <f>IF(C8045="Data Error","Data Error",IF(C8045&lt;=K8045,0,1-IFERROR(INDEX(BAAL!$C:$D,MATCH(ROUNDUP(C8045-K8045,0),BAAL!$B:$B,0),MATCH(LEFT(M$2,4),BAAL!$C$2:$D$2,0)),0)))</f>
        <v>Data Error</v>
      </c>
      <c r="N8045" s="20" t="str">
        <f>IF(D8045="Data Error","Data Error",IF(D8045&lt;=L8045,0,1-IFERROR(INDEX(BAAL!$C:$D,MATCH(ROUNDUP(D8045-L8045,0),BAAL!$B:$B,0),MATCH(LEFT(N$2,4),BAAL!$C$2:$D$2,0)),0)))</f>
        <v>Data Error</v>
      </c>
      <c r="O8045" s="26"/>
      <c r="P8045" s="26"/>
      <c r="Q8045" s="6">
        <f t="shared" si="881"/>
        <v>12</v>
      </c>
      <c r="R8045" s="20"/>
    </row>
    <row r="8046" spans="1:18" x14ac:dyDescent="0.25">
      <c r="A8046" s="6">
        <v>4</v>
      </c>
      <c r="B8046" s="4">
        <v>42705.166666660894</v>
      </c>
      <c r="C8046" s="2" t="str">
        <f>IF([4]Analysis!AG8046="Data Error","Data Error",[4]Analysis!AI8046*C$1)</f>
        <v>Data Error</v>
      </c>
      <c r="D8046" s="2" t="str">
        <f>IF([5]Analysis!AG8046="Data Error","Data Error",[5]Analysis!AI8046*D$1)</f>
        <v>Data Error</v>
      </c>
      <c r="E8046" s="3" t="str">
        <f>IF(C8046="Data Error","Data Error",INDEX('[4]BAAL Adj Cap'!$CB$65:$CY$72,MONTH($B8046),$A8046+1))</f>
        <v>Data Error</v>
      </c>
      <c r="F8046" s="3" t="str">
        <f>IF(D8046="Data Error","Data Error",INDEX([2]West!$C$11:$Z$22,MONTH($B8046),$A8046+1))</f>
        <v>Data Error</v>
      </c>
      <c r="G8046" s="31" t="str">
        <f t="shared" si="877"/>
        <v>Data Error</v>
      </c>
      <c r="H8046" s="31" t="str">
        <f t="shared" si="875"/>
        <v>Data Error</v>
      </c>
      <c r="I8046" s="23" t="str">
        <f t="shared" si="878"/>
        <v>Data Error</v>
      </c>
      <c r="J8046" s="23" t="str">
        <f t="shared" si="876"/>
        <v>Data Error</v>
      </c>
      <c r="K8046" s="7" t="str">
        <f t="shared" si="879"/>
        <v>Data Error</v>
      </c>
      <c r="L8046" s="7" t="str">
        <f t="shared" si="880"/>
        <v>Data Error</v>
      </c>
      <c r="M8046" s="20" t="str">
        <f>IF(C8046="Data Error","Data Error",IF(C8046&lt;=K8046,0,1-IFERROR(INDEX(BAAL!$C:$D,MATCH(ROUNDUP(C8046-K8046,0),BAAL!$B:$B,0),MATCH(LEFT(M$2,4),BAAL!$C$2:$D$2,0)),0)))</f>
        <v>Data Error</v>
      </c>
      <c r="N8046" s="20" t="str">
        <f>IF(D8046="Data Error","Data Error",IF(D8046&lt;=L8046,0,1-IFERROR(INDEX(BAAL!$C:$D,MATCH(ROUNDUP(D8046-L8046,0),BAAL!$B:$B,0),MATCH(LEFT(N$2,4),BAAL!$C$2:$D$2,0)),0)))</f>
        <v>Data Error</v>
      </c>
      <c r="O8046" s="26"/>
      <c r="P8046" s="26"/>
      <c r="Q8046" s="6">
        <f t="shared" si="881"/>
        <v>12</v>
      </c>
      <c r="R8046" s="20"/>
    </row>
    <row r="8047" spans="1:18" x14ac:dyDescent="0.25">
      <c r="A8047" s="6">
        <v>5</v>
      </c>
      <c r="B8047" s="4">
        <v>42705.208333327559</v>
      </c>
      <c r="C8047" s="2" t="str">
        <f>IF([4]Analysis!AG8047="Data Error","Data Error",[4]Analysis!AI8047*C$1)</f>
        <v>Data Error</v>
      </c>
      <c r="D8047" s="2" t="str">
        <f>IF([5]Analysis!AG8047="Data Error","Data Error",[5]Analysis!AI8047*D$1)</f>
        <v>Data Error</v>
      </c>
      <c r="E8047" s="3" t="str">
        <f>IF(C8047="Data Error","Data Error",INDEX('[4]BAAL Adj Cap'!$CB$65:$CY$72,MONTH($B8047),$A8047+1))</f>
        <v>Data Error</v>
      </c>
      <c r="F8047" s="3" t="str">
        <f>IF(D8047="Data Error","Data Error",INDEX([2]West!$C$11:$Z$22,MONTH($B8047),$A8047+1))</f>
        <v>Data Error</v>
      </c>
      <c r="G8047" s="31" t="str">
        <f t="shared" si="877"/>
        <v>Data Error</v>
      </c>
      <c r="H8047" s="31" t="str">
        <f t="shared" si="875"/>
        <v>Data Error</v>
      </c>
      <c r="I8047" s="23" t="str">
        <f t="shared" si="878"/>
        <v>Data Error</v>
      </c>
      <c r="J8047" s="23" t="str">
        <f t="shared" si="876"/>
        <v>Data Error</v>
      </c>
      <c r="K8047" s="7" t="str">
        <f t="shared" si="879"/>
        <v>Data Error</v>
      </c>
      <c r="L8047" s="7" t="str">
        <f t="shared" si="880"/>
        <v>Data Error</v>
      </c>
      <c r="M8047" s="20" t="str">
        <f>IF(C8047="Data Error","Data Error",IF(C8047&lt;=K8047,0,1-IFERROR(INDEX(BAAL!$C:$D,MATCH(ROUNDUP(C8047-K8047,0),BAAL!$B:$B,0),MATCH(LEFT(M$2,4),BAAL!$C$2:$D$2,0)),0)))</f>
        <v>Data Error</v>
      </c>
      <c r="N8047" s="20" t="str">
        <f>IF(D8047="Data Error","Data Error",IF(D8047&lt;=L8047,0,1-IFERROR(INDEX(BAAL!$C:$D,MATCH(ROUNDUP(D8047-L8047,0),BAAL!$B:$B,0),MATCH(LEFT(N$2,4),BAAL!$C$2:$D$2,0)),0)))</f>
        <v>Data Error</v>
      </c>
      <c r="O8047" s="26"/>
      <c r="P8047" s="26"/>
      <c r="Q8047" s="6">
        <f t="shared" si="881"/>
        <v>12</v>
      </c>
      <c r="R8047" s="20"/>
    </row>
    <row r="8048" spans="1:18" x14ac:dyDescent="0.25">
      <c r="A8048" s="6">
        <v>6</v>
      </c>
      <c r="B8048" s="4">
        <v>42705.249999994223</v>
      </c>
      <c r="C8048" s="2" t="str">
        <f>IF([4]Analysis!AG8048="Data Error","Data Error",[4]Analysis!AI8048*C$1)</f>
        <v>Data Error</v>
      </c>
      <c r="D8048" s="2" t="str">
        <f>IF([5]Analysis!AG8048="Data Error","Data Error",[5]Analysis!AI8048*D$1)</f>
        <v>Data Error</v>
      </c>
      <c r="E8048" s="3" t="str">
        <f>IF(C8048="Data Error","Data Error",INDEX('[4]BAAL Adj Cap'!$CB$65:$CY$72,MONTH($B8048),$A8048+1))</f>
        <v>Data Error</v>
      </c>
      <c r="F8048" s="3" t="str">
        <f>IF(D8048="Data Error","Data Error",INDEX([2]West!$C$11:$Z$22,MONTH($B8048),$A8048+1))</f>
        <v>Data Error</v>
      </c>
      <c r="G8048" s="31" t="str">
        <f t="shared" si="877"/>
        <v>Data Error</v>
      </c>
      <c r="H8048" s="31" t="str">
        <f t="shared" si="875"/>
        <v>Data Error</v>
      </c>
      <c r="I8048" s="23" t="str">
        <f t="shared" si="878"/>
        <v>Data Error</v>
      </c>
      <c r="J8048" s="23" t="str">
        <f t="shared" si="876"/>
        <v>Data Error</v>
      </c>
      <c r="K8048" s="7" t="str">
        <f t="shared" si="879"/>
        <v>Data Error</v>
      </c>
      <c r="L8048" s="7" t="str">
        <f t="shared" si="880"/>
        <v>Data Error</v>
      </c>
      <c r="M8048" s="20" t="str">
        <f>IF(C8048="Data Error","Data Error",IF(C8048&lt;=K8048,0,1-IFERROR(INDEX(BAAL!$C:$D,MATCH(ROUNDUP(C8048-K8048,0),BAAL!$B:$B,0),MATCH(LEFT(M$2,4),BAAL!$C$2:$D$2,0)),0)))</f>
        <v>Data Error</v>
      </c>
      <c r="N8048" s="20" t="str">
        <f>IF(D8048="Data Error","Data Error",IF(D8048&lt;=L8048,0,1-IFERROR(INDEX(BAAL!$C:$D,MATCH(ROUNDUP(D8048-L8048,0),BAAL!$B:$B,0),MATCH(LEFT(N$2,4),BAAL!$C$2:$D$2,0)),0)))</f>
        <v>Data Error</v>
      </c>
      <c r="O8048" s="26"/>
      <c r="P8048" s="26"/>
      <c r="Q8048" s="6">
        <f t="shared" si="881"/>
        <v>12</v>
      </c>
      <c r="R8048" s="20"/>
    </row>
    <row r="8049" spans="1:18" x14ac:dyDescent="0.25">
      <c r="A8049" s="6">
        <v>7</v>
      </c>
      <c r="B8049" s="4">
        <v>42705.291666660887</v>
      </c>
      <c r="C8049" s="2" t="str">
        <f>IF([4]Analysis!AG8049="Data Error","Data Error",[4]Analysis!AI8049*C$1)</f>
        <v>Data Error</v>
      </c>
      <c r="D8049" s="2" t="str">
        <f>IF([5]Analysis!AG8049="Data Error","Data Error",[5]Analysis!AI8049*D$1)</f>
        <v>Data Error</v>
      </c>
      <c r="E8049" s="3" t="str">
        <f>IF(C8049="Data Error","Data Error",INDEX('[4]BAAL Adj Cap'!$CB$65:$CY$72,MONTH($B8049),$A8049+1))</f>
        <v>Data Error</v>
      </c>
      <c r="F8049" s="3" t="str">
        <f>IF(D8049="Data Error","Data Error",INDEX([2]West!$C$11:$Z$22,MONTH($B8049),$A8049+1))</f>
        <v>Data Error</v>
      </c>
      <c r="G8049" s="31" t="str">
        <f t="shared" si="877"/>
        <v>Data Error</v>
      </c>
      <c r="H8049" s="31" t="str">
        <f t="shared" si="875"/>
        <v>Data Error</v>
      </c>
      <c r="I8049" s="23" t="str">
        <f t="shared" si="878"/>
        <v>Data Error</v>
      </c>
      <c r="J8049" s="23" t="str">
        <f t="shared" si="876"/>
        <v>Data Error</v>
      </c>
      <c r="K8049" s="7" t="str">
        <f t="shared" si="879"/>
        <v>Data Error</v>
      </c>
      <c r="L8049" s="7" t="str">
        <f t="shared" si="880"/>
        <v>Data Error</v>
      </c>
      <c r="M8049" s="20" t="str">
        <f>IF(C8049="Data Error","Data Error",IF(C8049&lt;=K8049,0,1-IFERROR(INDEX(BAAL!$C:$D,MATCH(ROUNDUP(C8049-K8049,0),BAAL!$B:$B,0),MATCH(LEFT(M$2,4),BAAL!$C$2:$D$2,0)),0)))</f>
        <v>Data Error</v>
      </c>
      <c r="N8049" s="20" t="str">
        <f>IF(D8049="Data Error","Data Error",IF(D8049&lt;=L8049,0,1-IFERROR(INDEX(BAAL!$C:$D,MATCH(ROUNDUP(D8049-L8049,0),BAAL!$B:$B,0),MATCH(LEFT(N$2,4),BAAL!$C$2:$D$2,0)),0)))</f>
        <v>Data Error</v>
      </c>
      <c r="O8049" s="26"/>
      <c r="P8049" s="26"/>
      <c r="Q8049" s="6">
        <f t="shared" si="881"/>
        <v>12</v>
      </c>
      <c r="R8049" s="20"/>
    </row>
    <row r="8050" spans="1:18" x14ac:dyDescent="0.25">
      <c r="A8050" s="6">
        <v>8</v>
      </c>
      <c r="B8050" s="4">
        <v>42705.333333327551</v>
      </c>
      <c r="C8050" s="2" t="str">
        <f>IF([4]Analysis!AG8050="Data Error","Data Error",[4]Analysis!AI8050*C$1)</f>
        <v>Data Error</v>
      </c>
      <c r="D8050" s="2" t="str">
        <f>IF([5]Analysis!AG8050="Data Error","Data Error",[5]Analysis!AI8050*D$1)</f>
        <v>Data Error</v>
      </c>
      <c r="E8050" s="3" t="str">
        <f>IF(C8050="Data Error","Data Error",INDEX('[4]BAAL Adj Cap'!$CB$65:$CY$72,MONTH($B8050),$A8050+1))</f>
        <v>Data Error</v>
      </c>
      <c r="F8050" s="3" t="str">
        <f>IF(D8050="Data Error","Data Error",INDEX([2]West!$C$11:$Z$22,MONTH($B8050),$A8050+1))</f>
        <v>Data Error</v>
      </c>
      <c r="G8050" s="31" t="str">
        <f t="shared" si="877"/>
        <v>Data Error</v>
      </c>
      <c r="H8050" s="31" t="str">
        <f t="shared" si="875"/>
        <v>Data Error</v>
      </c>
      <c r="I8050" s="23" t="str">
        <f t="shared" si="878"/>
        <v>Data Error</v>
      </c>
      <c r="J8050" s="23" t="str">
        <f t="shared" si="876"/>
        <v>Data Error</v>
      </c>
      <c r="K8050" s="7" t="str">
        <f t="shared" si="879"/>
        <v>Data Error</v>
      </c>
      <c r="L8050" s="7" t="str">
        <f t="shared" si="880"/>
        <v>Data Error</v>
      </c>
      <c r="M8050" s="20" t="str">
        <f>IF(C8050="Data Error","Data Error",IF(C8050&lt;=K8050,0,1-IFERROR(INDEX(BAAL!$C:$D,MATCH(ROUNDUP(C8050-K8050,0),BAAL!$B:$B,0),MATCH(LEFT(M$2,4),BAAL!$C$2:$D$2,0)),0)))</f>
        <v>Data Error</v>
      </c>
      <c r="N8050" s="20" t="str">
        <f>IF(D8050="Data Error","Data Error",IF(D8050&lt;=L8050,0,1-IFERROR(INDEX(BAAL!$C:$D,MATCH(ROUNDUP(D8050-L8050,0),BAAL!$B:$B,0),MATCH(LEFT(N$2,4),BAAL!$C$2:$D$2,0)),0)))</f>
        <v>Data Error</v>
      </c>
      <c r="O8050" s="26"/>
      <c r="P8050" s="26"/>
      <c r="Q8050" s="6">
        <f t="shared" si="881"/>
        <v>12</v>
      </c>
      <c r="R8050" s="20"/>
    </row>
    <row r="8051" spans="1:18" x14ac:dyDescent="0.25">
      <c r="A8051" s="6">
        <v>9</v>
      </c>
      <c r="B8051" s="4">
        <v>42705.374999994216</v>
      </c>
      <c r="C8051" s="2" t="str">
        <f>IF([4]Analysis!AG8051="Data Error","Data Error",[4]Analysis!AI8051*C$1)</f>
        <v>Data Error</v>
      </c>
      <c r="D8051" s="2" t="str">
        <f>IF([5]Analysis!AG8051="Data Error","Data Error",[5]Analysis!AI8051*D$1)</f>
        <v>Data Error</v>
      </c>
      <c r="E8051" s="3" t="str">
        <f>IF(C8051="Data Error","Data Error",INDEX('[4]BAAL Adj Cap'!$CB$65:$CY$72,MONTH($B8051),$A8051+1))</f>
        <v>Data Error</v>
      </c>
      <c r="F8051" s="3" t="str">
        <f>IF(D8051="Data Error","Data Error",INDEX([2]West!$C$11:$Z$22,MONTH($B8051),$A8051+1))</f>
        <v>Data Error</v>
      </c>
      <c r="G8051" s="31" t="str">
        <f t="shared" si="877"/>
        <v>Data Error</v>
      </c>
      <c r="H8051" s="31" t="str">
        <f t="shared" si="875"/>
        <v>Data Error</v>
      </c>
      <c r="I8051" s="23" t="str">
        <f t="shared" si="878"/>
        <v>Data Error</v>
      </c>
      <c r="J8051" s="23" t="str">
        <f t="shared" si="876"/>
        <v>Data Error</v>
      </c>
      <c r="K8051" s="7" t="str">
        <f t="shared" si="879"/>
        <v>Data Error</v>
      </c>
      <c r="L8051" s="7" t="str">
        <f t="shared" si="880"/>
        <v>Data Error</v>
      </c>
      <c r="M8051" s="20" t="str">
        <f>IF(C8051="Data Error","Data Error",IF(C8051&lt;=K8051,0,1-IFERROR(INDEX(BAAL!$C:$D,MATCH(ROUNDUP(C8051-K8051,0),BAAL!$B:$B,0),MATCH(LEFT(M$2,4),BAAL!$C$2:$D$2,0)),0)))</f>
        <v>Data Error</v>
      </c>
      <c r="N8051" s="20" t="str">
        <f>IF(D8051="Data Error","Data Error",IF(D8051&lt;=L8051,0,1-IFERROR(INDEX(BAAL!$C:$D,MATCH(ROUNDUP(D8051-L8051,0),BAAL!$B:$B,0),MATCH(LEFT(N$2,4),BAAL!$C$2:$D$2,0)),0)))</f>
        <v>Data Error</v>
      </c>
      <c r="O8051" s="26"/>
      <c r="P8051" s="26"/>
      <c r="Q8051" s="6">
        <f t="shared" si="881"/>
        <v>12</v>
      </c>
      <c r="R8051" s="20"/>
    </row>
    <row r="8052" spans="1:18" x14ac:dyDescent="0.25">
      <c r="A8052" s="6">
        <v>10</v>
      </c>
      <c r="B8052" s="4">
        <v>42705.41666666088</v>
      </c>
      <c r="C8052" s="2" t="str">
        <f>IF([4]Analysis!AG8052="Data Error","Data Error",[4]Analysis!AI8052*C$1)</f>
        <v>Data Error</v>
      </c>
      <c r="D8052" s="2" t="str">
        <f>IF([5]Analysis!AG8052="Data Error","Data Error",[5]Analysis!AI8052*D$1)</f>
        <v>Data Error</v>
      </c>
      <c r="E8052" s="3" t="str">
        <f>IF(C8052="Data Error","Data Error",INDEX('[4]BAAL Adj Cap'!$CB$65:$CY$72,MONTH($B8052),$A8052+1))</f>
        <v>Data Error</v>
      </c>
      <c r="F8052" s="3" t="str">
        <f>IF(D8052="Data Error","Data Error",INDEX([2]West!$C$11:$Z$22,MONTH($B8052),$A8052+1))</f>
        <v>Data Error</v>
      </c>
      <c r="G8052" s="31" t="str">
        <f t="shared" si="877"/>
        <v>Data Error</v>
      </c>
      <c r="H8052" s="31" t="str">
        <f t="shared" si="875"/>
        <v>Data Error</v>
      </c>
      <c r="I8052" s="23" t="str">
        <f t="shared" si="878"/>
        <v>Data Error</v>
      </c>
      <c r="J8052" s="23" t="str">
        <f t="shared" si="876"/>
        <v>Data Error</v>
      </c>
      <c r="K8052" s="7" t="str">
        <f t="shared" si="879"/>
        <v>Data Error</v>
      </c>
      <c r="L8052" s="7" t="str">
        <f t="shared" si="880"/>
        <v>Data Error</v>
      </c>
      <c r="M8052" s="20" t="str">
        <f>IF(C8052="Data Error","Data Error",IF(C8052&lt;=K8052,0,1-IFERROR(INDEX(BAAL!$C:$D,MATCH(ROUNDUP(C8052-K8052,0),BAAL!$B:$B,0),MATCH(LEFT(M$2,4),BAAL!$C$2:$D$2,0)),0)))</f>
        <v>Data Error</v>
      </c>
      <c r="N8052" s="20" t="str">
        <f>IF(D8052="Data Error","Data Error",IF(D8052&lt;=L8052,0,1-IFERROR(INDEX(BAAL!$C:$D,MATCH(ROUNDUP(D8052-L8052,0),BAAL!$B:$B,0),MATCH(LEFT(N$2,4),BAAL!$C$2:$D$2,0)),0)))</f>
        <v>Data Error</v>
      </c>
      <c r="O8052" s="26"/>
      <c r="P8052" s="26"/>
      <c r="Q8052" s="6">
        <f t="shared" si="881"/>
        <v>12</v>
      </c>
      <c r="R8052" s="20"/>
    </row>
    <row r="8053" spans="1:18" x14ac:dyDescent="0.25">
      <c r="A8053" s="6">
        <v>11</v>
      </c>
      <c r="B8053" s="4">
        <v>42705.458333327544</v>
      </c>
      <c r="C8053" s="2" t="str">
        <f>IF([4]Analysis!AG8053="Data Error","Data Error",[4]Analysis!AI8053*C$1)</f>
        <v>Data Error</v>
      </c>
      <c r="D8053" s="2" t="str">
        <f>IF([5]Analysis!AG8053="Data Error","Data Error",[5]Analysis!AI8053*D$1)</f>
        <v>Data Error</v>
      </c>
      <c r="E8053" s="3" t="str">
        <f>IF(C8053="Data Error","Data Error",INDEX('[4]BAAL Adj Cap'!$CB$65:$CY$72,MONTH($B8053),$A8053+1))</f>
        <v>Data Error</v>
      </c>
      <c r="F8053" s="3" t="str">
        <f>IF(D8053="Data Error","Data Error",INDEX([2]West!$C$11:$Z$22,MONTH($B8053),$A8053+1))</f>
        <v>Data Error</v>
      </c>
      <c r="G8053" s="31" t="str">
        <f t="shared" si="877"/>
        <v>Data Error</v>
      </c>
      <c r="H8053" s="31" t="str">
        <f t="shared" si="875"/>
        <v>Data Error</v>
      </c>
      <c r="I8053" s="23" t="str">
        <f t="shared" si="878"/>
        <v>Data Error</v>
      </c>
      <c r="J8053" s="23" t="str">
        <f t="shared" si="876"/>
        <v>Data Error</v>
      </c>
      <c r="K8053" s="7" t="str">
        <f t="shared" si="879"/>
        <v>Data Error</v>
      </c>
      <c r="L8053" s="7" t="str">
        <f t="shared" si="880"/>
        <v>Data Error</v>
      </c>
      <c r="M8053" s="20" t="str">
        <f>IF(C8053="Data Error","Data Error",IF(C8053&lt;=K8053,0,1-IFERROR(INDEX(BAAL!$C:$D,MATCH(ROUNDUP(C8053-K8053,0),BAAL!$B:$B,0),MATCH(LEFT(M$2,4),BAAL!$C$2:$D$2,0)),0)))</f>
        <v>Data Error</v>
      </c>
      <c r="N8053" s="20" t="str">
        <f>IF(D8053="Data Error","Data Error",IF(D8053&lt;=L8053,0,1-IFERROR(INDEX(BAAL!$C:$D,MATCH(ROUNDUP(D8053-L8053,0),BAAL!$B:$B,0),MATCH(LEFT(N$2,4),BAAL!$C$2:$D$2,0)),0)))</f>
        <v>Data Error</v>
      </c>
      <c r="O8053" s="26"/>
      <c r="P8053" s="26"/>
      <c r="Q8053" s="6">
        <f t="shared" si="881"/>
        <v>12</v>
      </c>
      <c r="R8053" s="20"/>
    </row>
    <row r="8054" spans="1:18" x14ac:dyDescent="0.25">
      <c r="A8054" s="6">
        <v>12</v>
      </c>
      <c r="B8054" s="4">
        <v>42705.499999994208</v>
      </c>
      <c r="C8054" s="2" t="str">
        <f>IF([4]Analysis!AG8054="Data Error","Data Error",[4]Analysis!AI8054*C$1)</f>
        <v>Data Error</v>
      </c>
      <c r="D8054" s="2" t="str">
        <f>IF([5]Analysis!AG8054="Data Error","Data Error",[5]Analysis!AI8054*D$1)</f>
        <v>Data Error</v>
      </c>
      <c r="E8054" s="3" t="str">
        <f>IF(C8054="Data Error","Data Error",INDEX('[4]BAAL Adj Cap'!$CB$65:$CY$72,MONTH($B8054),$A8054+1))</f>
        <v>Data Error</v>
      </c>
      <c r="F8054" s="3" t="str">
        <f>IF(D8054="Data Error","Data Error",INDEX([2]West!$C$11:$Z$22,MONTH($B8054),$A8054+1))</f>
        <v>Data Error</v>
      </c>
      <c r="G8054" s="31" t="str">
        <f t="shared" si="877"/>
        <v>Data Error</v>
      </c>
      <c r="H8054" s="31" t="str">
        <f t="shared" si="875"/>
        <v>Data Error</v>
      </c>
      <c r="I8054" s="23" t="str">
        <f t="shared" si="878"/>
        <v>Data Error</v>
      </c>
      <c r="J8054" s="23" t="str">
        <f t="shared" si="876"/>
        <v>Data Error</v>
      </c>
      <c r="K8054" s="7" t="str">
        <f t="shared" si="879"/>
        <v>Data Error</v>
      </c>
      <c r="L8054" s="7" t="str">
        <f t="shared" si="880"/>
        <v>Data Error</v>
      </c>
      <c r="M8054" s="20" t="str">
        <f>IF(C8054="Data Error","Data Error",IF(C8054&lt;=K8054,0,1-IFERROR(INDEX(BAAL!$C:$D,MATCH(ROUNDUP(C8054-K8054,0),BAAL!$B:$B,0),MATCH(LEFT(M$2,4),BAAL!$C$2:$D$2,0)),0)))</f>
        <v>Data Error</v>
      </c>
      <c r="N8054" s="20" t="str">
        <f>IF(D8054="Data Error","Data Error",IF(D8054&lt;=L8054,0,1-IFERROR(INDEX(BAAL!$C:$D,MATCH(ROUNDUP(D8054-L8054,0),BAAL!$B:$B,0),MATCH(LEFT(N$2,4),BAAL!$C$2:$D$2,0)),0)))</f>
        <v>Data Error</v>
      </c>
      <c r="O8054" s="26"/>
      <c r="P8054" s="26"/>
      <c r="Q8054" s="6">
        <f t="shared" si="881"/>
        <v>12</v>
      </c>
      <c r="R8054" s="20"/>
    </row>
    <row r="8055" spans="1:18" x14ac:dyDescent="0.25">
      <c r="A8055" s="6">
        <v>13</v>
      </c>
      <c r="B8055" s="4">
        <v>42705.541666660873</v>
      </c>
      <c r="C8055" s="2" t="str">
        <f>IF([4]Analysis!AG8055="Data Error","Data Error",[4]Analysis!AI8055*C$1)</f>
        <v>Data Error</v>
      </c>
      <c r="D8055" s="2" t="str">
        <f>IF([5]Analysis!AG8055="Data Error","Data Error",[5]Analysis!AI8055*D$1)</f>
        <v>Data Error</v>
      </c>
      <c r="E8055" s="3" t="str">
        <f>IF(C8055="Data Error","Data Error",INDEX('[4]BAAL Adj Cap'!$CB$65:$CY$72,MONTH($B8055),$A8055+1))</f>
        <v>Data Error</v>
      </c>
      <c r="F8055" s="3" t="str">
        <f>IF(D8055="Data Error","Data Error",INDEX([2]West!$C$11:$Z$22,MONTH($B8055),$A8055+1))</f>
        <v>Data Error</v>
      </c>
      <c r="G8055" s="31" t="str">
        <f t="shared" si="877"/>
        <v>Data Error</v>
      </c>
      <c r="H8055" s="31" t="str">
        <f t="shared" si="875"/>
        <v>Data Error</v>
      </c>
      <c r="I8055" s="23" t="str">
        <f t="shared" si="878"/>
        <v>Data Error</v>
      </c>
      <c r="J8055" s="23" t="str">
        <f t="shared" si="876"/>
        <v>Data Error</v>
      </c>
      <c r="K8055" s="7" t="str">
        <f t="shared" si="879"/>
        <v>Data Error</v>
      </c>
      <c r="L8055" s="7" t="str">
        <f t="shared" si="880"/>
        <v>Data Error</v>
      </c>
      <c r="M8055" s="20" t="str">
        <f>IF(C8055="Data Error","Data Error",IF(C8055&lt;=K8055,0,1-IFERROR(INDEX(BAAL!$C:$D,MATCH(ROUNDUP(C8055-K8055,0),BAAL!$B:$B,0),MATCH(LEFT(M$2,4),BAAL!$C$2:$D$2,0)),0)))</f>
        <v>Data Error</v>
      </c>
      <c r="N8055" s="20" t="str">
        <f>IF(D8055="Data Error","Data Error",IF(D8055&lt;=L8055,0,1-IFERROR(INDEX(BAAL!$C:$D,MATCH(ROUNDUP(D8055-L8055,0),BAAL!$B:$B,0),MATCH(LEFT(N$2,4),BAAL!$C$2:$D$2,0)),0)))</f>
        <v>Data Error</v>
      </c>
      <c r="O8055" s="26"/>
      <c r="P8055" s="26"/>
      <c r="Q8055" s="6">
        <f t="shared" si="881"/>
        <v>12</v>
      </c>
      <c r="R8055" s="20"/>
    </row>
    <row r="8056" spans="1:18" x14ac:dyDescent="0.25">
      <c r="A8056" s="6">
        <v>14</v>
      </c>
      <c r="B8056" s="4">
        <v>42705.583333327537</v>
      </c>
      <c r="C8056" s="2" t="str">
        <f>IF([4]Analysis!AG8056="Data Error","Data Error",[4]Analysis!AI8056*C$1)</f>
        <v>Data Error</v>
      </c>
      <c r="D8056" s="2" t="str">
        <f>IF([5]Analysis!AG8056="Data Error","Data Error",[5]Analysis!AI8056*D$1)</f>
        <v>Data Error</v>
      </c>
      <c r="E8056" s="3" t="str">
        <f>IF(C8056="Data Error","Data Error",INDEX('[4]BAAL Adj Cap'!$CB$65:$CY$72,MONTH($B8056),$A8056+1))</f>
        <v>Data Error</v>
      </c>
      <c r="F8056" s="3" t="str">
        <f>IF(D8056="Data Error","Data Error",INDEX([2]West!$C$11:$Z$22,MONTH($B8056),$A8056+1))</f>
        <v>Data Error</v>
      </c>
      <c r="G8056" s="31" t="str">
        <f t="shared" si="877"/>
        <v>Data Error</v>
      </c>
      <c r="H8056" s="31" t="str">
        <f t="shared" si="875"/>
        <v>Data Error</v>
      </c>
      <c r="I8056" s="23" t="str">
        <f t="shared" si="878"/>
        <v>Data Error</v>
      </c>
      <c r="J8056" s="23" t="str">
        <f t="shared" si="876"/>
        <v>Data Error</v>
      </c>
      <c r="K8056" s="7" t="str">
        <f t="shared" si="879"/>
        <v>Data Error</v>
      </c>
      <c r="L8056" s="7" t="str">
        <f t="shared" si="880"/>
        <v>Data Error</v>
      </c>
      <c r="M8056" s="20" t="str">
        <f>IF(C8056="Data Error","Data Error",IF(C8056&lt;=K8056,0,1-IFERROR(INDEX(BAAL!$C:$D,MATCH(ROUNDUP(C8056-K8056,0),BAAL!$B:$B,0),MATCH(LEFT(M$2,4),BAAL!$C$2:$D$2,0)),0)))</f>
        <v>Data Error</v>
      </c>
      <c r="N8056" s="20" t="str">
        <f>IF(D8056="Data Error","Data Error",IF(D8056&lt;=L8056,0,1-IFERROR(INDEX(BAAL!$C:$D,MATCH(ROUNDUP(D8056-L8056,0),BAAL!$B:$B,0),MATCH(LEFT(N$2,4),BAAL!$C$2:$D$2,0)),0)))</f>
        <v>Data Error</v>
      </c>
      <c r="O8056" s="26"/>
      <c r="P8056" s="26"/>
      <c r="Q8056" s="6">
        <f t="shared" si="881"/>
        <v>12</v>
      </c>
      <c r="R8056" s="20"/>
    </row>
    <row r="8057" spans="1:18" x14ac:dyDescent="0.25">
      <c r="A8057" s="6">
        <v>15</v>
      </c>
      <c r="B8057" s="4">
        <v>42705.624999994201</v>
      </c>
      <c r="C8057" s="2" t="str">
        <f>IF([4]Analysis!AG8057="Data Error","Data Error",[4]Analysis!AI8057*C$1)</f>
        <v>Data Error</v>
      </c>
      <c r="D8057" s="2" t="str">
        <f>IF([5]Analysis!AG8057="Data Error","Data Error",[5]Analysis!AI8057*D$1)</f>
        <v>Data Error</v>
      </c>
      <c r="E8057" s="3" t="str">
        <f>IF(C8057="Data Error","Data Error",INDEX('[4]BAAL Adj Cap'!$CB$65:$CY$72,MONTH($B8057),$A8057+1))</f>
        <v>Data Error</v>
      </c>
      <c r="F8057" s="3" t="str">
        <f>IF(D8057="Data Error","Data Error",INDEX([2]West!$C$11:$Z$22,MONTH($B8057),$A8057+1))</f>
        <v>Data Error</v>
      </c>
      <c r="G8057" s="31" t="str">
        <f t="shared" si="877"/>
        <v>Data Error</v>
      </c>
      <c r="H8057" s="31" t="str">
        <f t="shared" si="875"/>
        <v>Data Error</v>
      </c>
      <c r="I8057" s="23" t="str">
        <f t="shared" si="878"/>
        <v>Data Error</v>
      </c>
      <c r="J8057" s="23" t="str">
        <f t="shared" si="876"/>
        <v>Data Error</v>
      </c>
      <c r="K8057" s="7" t="str">
        <f t="shared" si="879"/>
        <v>Data Error</v>
      </c>
      <c r="L8057" s="7" t="str">
        <f t="shared" si="880"/>
        <v>Data Error</v>
      </c>
      <c r="M8057" s="20" t="str">
        <f>IF(C8057="Data Error","Data Error",IF(C8057&lt;=K8057,0,1-IFERROR(INDEX(BAAL!$C:$D,MATCH(ROUNDUP(C8057-K8057,0),BAAL!$B:$B,0),MATCH(LEFT(M$2,4),BAAL!$C$2:$D$2,0)),0)))</f>
        <v>Data Error</v>
      </c>
      <c r="N8057" s="20" t="str">
        <f>IF(D8057="Data Error","Data Error",IF(D8057&lt;=L8057,0,1-IFERROR(INDEX(BAAL!$C:$D,MATCH(ROUNDUP(D8057-L8057,0),BAAL!$B:$B,0),MATCH(LEFT(N$2,4),BAAL!$C$2:$D$2,0)),0)))</f>
        <v>Data Error</v>
      </c>
      <c r="O8057" s="26"/>
      <c r="P8057" s="26"/>
      <c r="Q8057" s="6">
        <f t="shared" si="881"/>
        <v>12</v>
      </c>
      <c r="R8057" s="20"/>
    </row>
    <row r="8058" spans="1:18" x14ac:dyDescent="0.25">
      <c r="A8058" s="6">
        <v>16</v>
      </c>
      <c r="B8058" s="4">
        <v>42705.666666660865</v>
      </c>
      <c r="C8058" s="2" t="str">
        <f>IF([4]Analysis!AG8058="Data Error","Data Error",[4]Analysis!AI8058*C$1)</f>
        <v>Data Error</v>
      </c>
      <c r="D8058" s="2" t="str">
        <f>IF([5]Analysis!AG8058="Data Error","Data Error",[5]Analysis!AI8058*D$1)</f>
        <v>Data Error</v>
      </c>
      <c r="E8058" s="3" t="str">
        <f>IF(C8058="Data Error","Data Error",INDEX('[4]BAAL Adj Cap'!$CB$65:$CY$72,MONTH($B8058),$A8058+1))</f>
        <v>Data Error</v>
      </c>
      <c r="F8058" s="3" t="str">
        <f>IF(D8058="Data Error","Data Error",INDEX([2]West!$C$11:$Z$22,MONTH($B8058),$A8058+1))</f>
        <v>Data Error</v>
      </c>
      <c r="G8058" s="31" t="str">
        <f t="shared" si="877"/>
        <v>Data Error</v>
      </c>
      <c r="H8058" s="31" t="str">
        <f t="shared" si="875"/>
        <v>Data Error</v>
      </c>
      <c r="I8058" s="23" t="str">
        <f t="shared" si="878"/>
        <v>Data Error</v>
      </c>
      <c r="J8058" s="23" t="str">
        <f t="shared" si="876"/>
        <v>Data Error</v>
      </c>
      <c r="K8058" s="7" t="str">
        <f t="shared" si="879"/>
        <v>Data Error</v>
      </c>
      <c r="L8058" s="7" t="str">
        <f t="shared" si="880"/>
        <v>Data Error</v>
      </c>
      <c r="M8058" s="20" t="str">
        <f>IF(C8058="Data Error","Data Error",IF(C8058&lt;=K8058,0,1-IFERROR(INDEX(BAAL!$C:$D,MATCH(ROUNDUP(C8058-K8058,0),BAAL!$B:$B,0),MATCH(LEFT(M$2,4),BAAL!$C$2:$D$2,0)),0)))</f>
        <v>Data Error</v>
      </c>
      <c r="N8058" s="20" t="str">
        <f>IF(D8058="Data Error","Data Error",IF(D8058&lt;=L8058,0,1-IFERROR(INDEX(BAAL!$C:$D,MATCH(ROUNDUP(D8058-L8058,0),BAAL!$B:$B,0),MATCH(LEFT(N$2,4),BAAL!$C$2:$D$2,0)),0)))</f>
        <v>Data Error</v>
      </c>
      <c r="O8058" s="26"/>
      <c r="P8058" s="26"/>
      <c r="Q8058" s="6">
        <f t="shared" si="881"/>
        <v>12</v>
      </c>
      <c r="R8058" s="20"/>
    </row>
    <row r="8059" spans="1:18" x14ac:dyDescent="0.25">
      <c r="A8059" s="6">
        <v>17</v>
      </c>
      <c r="B8059" s="4">
        <v>42705.70833332753</v>
      </c>
      <c r="C8059" s="2" t="str">
        <f>IF([4]Analysis!AG8059="Data Error","Data Error",[4]Analysis!AI8059*C$1)</f>
        <v>Data Error</v>
      </c>
      <c r="D8059" s="2" t="str">
        <f>IF([5]Analysis!AG8059="Data Error","Data Error",[5]Analysis!AI8059*D$1)</f>
        <v>Data Error</v>
      </c>
      <c r="E8059" s="3" t="str">
        <f>IF(C8059="Data Error","Data Error",INDEX('[4]BAAL Adj Cap'!$CB$65:$CY$72,MONTH($B8059),$A8059+1))</f>
        <v>Data Error</v>
      </c>
      <c r="F8059" s="3" t="str">
        <f>IF(D8059="Data Error","Data Error",INDEX([2]West!$C$11:$Z$22,MONTH($B8059),$A8059+1))</f>
        <v>Data Error</v>
      </c>
      <c r="G8059" s="31" t="str">
        <f t="shared" si="877"/>
        <v>Data Error</v>
      </c>
      <c r="H8059" s="31" t="str">
        <f t="shared" si="875"/>
        <v>Data Error</v>
      </c>
      <c r="I8059" s="23" t="str">
        <f t="shared" si="878"/>
        <v>Data Error</v>
      </c>
      <c r="J8059" s="23" t="str">
        <f t="shared" si="876"/>
        <v>Data Error</v>
      </c>
      <c r="K8059" s="7" t="str">
        <f t="shared" si="879"/>
        <v>Data Error</v>
      </c>
      <c r="L8059" s="7" t="str">
        <f t="shared" si="880"/>
        <v>Data Error</v>
      </c>
      <c r="M8059" s="20" t="str">
        <f>IF(C8059="Data Error","Data Error",IF(C8059&lt;=K8059,0,1-IFERROR(INDEX(BAAL!$C:$D,MATCH(ROUNDUP(C8059-K8059,0),BAAL!$B:$B,0),MATCH(LEFT(M$2,4),BAAL!$C$2:$D$2,0)),0)))</f>
        <v>Data Error</v>
      </c>
      <c r="N8059" s="20" t="str">
        <f>IF(D8059="Data Error","Data Error",IF(D8059&lt;=L8059,0,1-IFERROR(INDEX(BAAL!$C:$D,MATCH(ROUNDUP(D8059-L8059,0),BAAL!$B:$B,0),MATCH(LEFT(N$2,4),BAAL!$C$2:$D$2,0)),0)))</f>
        <v>Data Error</v>
      </c>
      <c r="O8059" s="26"/>
      <c r="P8059" s="26"/>
      <c r="Q8059" s="6">
        <f t="shared" si="881"/>
        <v>12</v>
      </c>
      <c r="R8059" s="20"/>
    </row>
    <row r="8060" spans="1:18" x14ac:dyDescent="0.25">
      <c r="A8060" s="6">
        <v>18</v>
      </c>
      <c r="B8060" s="4">
        <v>42705.749999994194</v>
      </c>
      <c r="C8060" s="2" t="str">
        <f>IF([4]Analysis!AG8060="Data Error","Data Error",[4]Analysis!AI8060*C$1)</f>
        <v>Data Error</v>
      </c>
      <c r="D8060" s="2" t="str">
        <f>IF([5]Analysis!AG8060="Data Error","Data Error",[5]Analysis!AI8060*D$1)</f>
        <v>Data Error</v>
      </c>
      <c r="E8060" s="3" t="str">
        <f>IF(C8060="Data Error","Data Error",INDEX('[4]BAAL Adj Cap'!$CB$65:$CY$72,MONTH($B8060),$A8060+1))</f>
        <v>Data Error</v>
      </c>
      <c r="F8060" s="3" t="str">
        <f>IF(D8060="Data Error","Data Error",INDEX([2]West!$C$11:$Z$22,MONTH($B8060),$A8060+1))</f>
        <v>Data Error</v>
      </c>
      <c r="G8060" s="31" t="str">
        <f t="shared" si="877"/>
        <v>Data Error</v>
      </c>
      <c r="H8060" s="31" t="str">
        <f t="shared" si="875"/>
        <v>Data Error</v>
      </c>
      <c r="I8060" s="23" t="str">
        <f t="shared" si="878"/>
        <v>Data Error</v>
      </c>
      <c r="J8060" s="23" t="str">
        <f t="shared" si="876"/>
        <v>Data Error</v>
      </c>
      <c r="K8060" s="7" t="str">
        <f t="shared" si="879"/>
        <v>Data Error</v>
      </c>
      <c r="L8060" s="7" t="str">
        <f t="shared" si="880"/>
        <v>Data Error</v>
      </c>
      <c r="M8060" s="20" t="str">
        <f>IF(C8060="Data Error","Data Error",IF(C8060&lt;=K8060,0,1-IFERROR(INDEX(BAAL!$C:$D,MATCH(ROUNDUP(C8060-K8060,0),BAAL!$B:$B,0),MATCH(LEFT(M$2,4),BAAL!$C$2:$D$2,0)),0)))</f>
        <v>Data Error</v>
      </c>
      <c r="N8060" s="20" t="str">
        <f>IF(D8060="Data Error","Data Error",IF(D8060&lt;=L8060,0,1-IFERROR(INDEX(BAAL!$C:$D,MATCH(ROUNDUP(D8060-L8060,0),BAAL!$B:$B,0),MATCH(LEFT(N$2,4),BAAL!$C$2:$D$2,0)),0)))</f>
        <v>Data Error</v>
      </c>
      <c r="O8060" s="26"/>
      <c r="P8060" s="26"/>
      <c r="Q8060" s="6">
        <f t="shared" si="881"/>
        <v>12</v>
      </c>
      <c r="R8060" s="20"/>
    </row>
    <row r="8061" spans="1:18" x14ac:dyDescent="0.25">
      <c r="A8061" s="6">
        <v>19</v>
      </c>
      <c r="B8061" s="4">
        <v>42705.791666660858</v>
      </c>
      <c r="C8061" s="2" t="str">
        <f>IF([4]Analysis!AG8061="Data Error","Data Error",[4]Analysis!AI8061*C$1)</f>
        <v>Data Error</v>
      </c>
      <c r="D8061" s="2" t="str">
        <f>IF([5]Analysis!AG8061="Data Error","Data Error",[5]Analysis!AI8061*D$1)</f>
        <v>Data Error</v>
      </c>
      <c r="E8061" s="3" t="str">
        <f>IF(C8061="Data Error","Data Error",INDEX('[4]BAAL Adj Cap'!$CB$65:$CY$72,MONTH($B8061),$A8061+1))</f>
        <v>Data Error</v>
      </c>
      <c r="F8061" s="3" t="str">
        <f>IF(D8061="Data Error","Data Error",INDEX([2]West!$C$11:$Z$22,MONTH($B8061),$A8061+1))</f>
        <v>Data Error</v>
      </c>
      <c r="G8061" s="31" t="str">
        <f t="shared" si="877"/>
        <v>Data Error</v>
      </c>
      <c r="H8061" s="31" t="str">
        <f t="shared" si="875"/>
        <v>Data Error</v>
      </c>
      <c r="I8061" s="23" t="str">
        <f t="shared" si="878"/>
        <v>Data Error</v>
      </c>
      <c r="J8061" s="23" t="str">
        <f t="shared" si="876"/>
        <v>Data Error</v>
      </c>
      <c r="K8061" s="7" t="str">
        <f t="shared" si="879"/>
        <v>Data Error</v>
      </c>
      <c r="L8061" s="7" t="str">
        <f t="shared" si="880"/>
        <v>Data Error</v>
      </c>
      <c r="M8061" s="20" t="str">
        <f>IF(C8061="Data Error","Data Error",IF(C8061&lt;=K8061,0,1-IFERROR(INDEX(BAAL!$C:$D,MATCH(ROUNDUP(C8061-K8061,0),BAAL!$B:$B,0),MATCH(LEFT(M$2,4),BAAL!$C$2:$D$2,0)),0)))</f>
        <v>Data Error</v>
      </c>
      <c r="N8061" s="20" t="str">
        <f>IF(D8061="Data Error","Data Error",IF(D8061&lt;=L8061,0,1-IFERROR(INDEX(BAAL!$C:$D,MATCH(ROUNDUP(D8061-L8061,0),BAAL!$B:$B,0),MATCH(LEFT(N$2,4),BAAL!$C$2:$D$2,0)),0)))</f>
        <v>Data Error</v>
      </c>
      <c r="O8061" s="26"/>
      <c r="P8061" s="26"/>
      <c r="Q8061" s="6">
        <f t="shared" si="881"/>
        <v>12</v>
      </c>
      <c r="R8061" s="20"/>
    </row>
    <row r="8062" spans="1:18" x14ac:dyDescent="0.25">
      <c r="A8062" s="6">
        <v>20</v>
      </c>
      <c r="B8062" s="4">
        <v>42705.833333327522</v>
      </c>
      <c r="C8062" s="2" t="str">
        <f>IF([4]Analysis!AG8062="Data Error","Data Error",[4]Analysis!AI8062*C$1)</f>
        <v>Data Error</v>
      </c>
      <c r="D8062" s="2" t="str">
        <f>IF([5]Analysis!AG8062="Data Error","Data Error",[5]Analysis!AI8062*D$1)</f>
        <v>Data Error</v>
      </c>
      <c r="E8062" s="3" t="str">
        <f>IF(C8062="Data Error","Data Error",INDEX('[4]BAAL Adj Cap'!$CB$65:$CY$72,MONTH($B8062),$A8062+1))</f>
        <v>Data Error</v>
      </c>
      <c r="F8062" s="3" t="str">
        <f>IF(D8062="Data Error","Data Error",INDEX([2]West!$C$11:$Z$22,MONTH($B8062),$A8062+1))</f>
        <v>Data Error</v>
      </c>
      <c r="G8062" s="31" t="str">
        <f t="shared" si="877"/>
        <v>Data Error</v>
      </c>
      <c r="H8062" s="31" t="str">
        <f t="shared" si="875"/>
        <v>Data Error</v>
      </c>
      <c r="I8062" s="23" t="str">
        <f t="shared" si="878"/>
        <v>Data Error</v>
      </c>
      <c r="J8062" s="23" t="str">
        <f t="shared" si="876"/>
        <v>Data Error</v>
      </c>
      <c r="K8062" s="7" t="str">
        <f t="shared" si="879"/>
        <v>Data Error</v>
      </c>
      <c r="L8062" s="7" t="str">
        <f t="shared" si="880"/>
        <v>Data Error</v>
      </c>
      <c r="M8062" s="20" t="str">
        <f>IF(C8062="Data Error","Data Error",IF(C8062&lt;=K8062,0,1-IFERROR(INDEX(BAAL!$C:$D,MATCH(ROUNDUP(C8062-K8062,0),BAAL!$B:$B,0),MATCH(LEFT(M$2,4),BAAL!$C$2:$D$2,0)),0)))</f>
        <v>Data Error</v>
      </c>
      <c r="N8062" s="20" t="str">
        <f>IF(D8062="Data Error","Data Error",IF(D8062&lt;=L8062,0,1-IFERROR(INDEX(BAAL!$C:$D,MATCH(ROUNDUP(D8062-L8062,0),BAAL!$B:$B,0),MATCH(LEFT(N$2,4),BAAL!$C$2:$D$2,0)),0)))</f>
        <v>Data Error</v>
      </c>
      <c r="O8062" s="26"/>
      <c r="P8062" s="26"/>
      <c r="Q8062" s="6">
        <f t="shared" si="881"/>
        <v>12</v>
      </c>
      <c r="R8062" s="20"/>
    </row>
    <row r="8063" spans="1:18" x14ac:dyDescent="0.25">
      <c r="A8063" s="6">
        <v>21</v>
      </c>
      <c r="B8063" s="4">
        <v>42705.874999994187</v>
      </c>
      <c r="C8063" s="2" t="str">
        <f>IF([4]Analysis!AG8063="Data Error","Data Error",[4]Analysis!AI8063*C$1)</f>
        <v>Data Error</v>
      </c>
      <c r="D8063" s="2" t="str">
        <f>IF([5]Analysis!AG8063="Data Error","Data Error",[5]Analysis!AI8063*D$1)</f>
        <v>Data Error</v>
      </c>
      <c r="E8063" s="3" t="str">
        <f>IF(C8063="Data Error","Data Error",INDEX('[4]BAAL Adj Cap'!$CB$65:$CY$72,MONTH($B8063),$A8063+1))</f>
        <v>Data Error</v>
      </c>
      <c r="F8063" s="3" t="str">
        <f>IF(D8063="Data Error","Data Error",INDEX([2]West!$C$11:$Z$22,MONTH($B8063),$A8063+1))</f>
        <v>Data Error</v>
      </c>
      <c r="G8063" s="31" t="str">
        <f t="shared" si="877"/>
        <v>Data Error</v>
      </c>
      <c r="H8063" s="31" t="str">
        <f t="shared" si="875"/>
        <v>Data Error</v>
      </c>
      <c r="I8063" s="23" t="str">
        <f t="shared" si="878"/>
        <v>Data Error</v>
      </c>
      <c r="J8063" s="23" t="str">
        <f t="shared" si="876"/>
        <v>Data Error</v>
      </c>
      <c r="K8063" s="7" t="str">
        <f t="shared" si="879"/>
        <v>Data Error</v>
      </c>
      <c r="L8063" s="7" t="str">
        <f t="shared" si="880"/>
        <v>Data Error</v>
      </c>
      <c r="M8063" s="20" t="str">
        <f>IF(C8063="Data Error","Data Error",IF(C8063&lt;=K8063,0,1-IFERROR(INDEX(BAAL!$C:$D,MATCH(ROUNDUP(C8063-K8063,0),BAAL!$B:$B,0),MATCH(LEFT(M$2,4),BAAL!$C$2:$D$2,0)),0)))</f>
        <v>Data Error</v>
      </c>
      <c r="N8063" s="20" t="str">
        <f>IF(D8063="Data Error","Data Error",IF(D8063&lt;=L8063,0,1-IFERROR(INDEX(BAAL!$C:$D,MATCH(ROUNDUP(D8063-L8063,0),BAAL!$B:$B,0),MATCH(LEFT(N$2,4),BAAL!$C$2:$D$2,0)),0)))</f>
        <v>Data Error</v>
      </c>
      <c r="O8063" s="26"/>
      <c r="P8063" s="26"/>
      <c r="Q8063" s="6">
        <f t="shared" si="881"/>
        <v>12</v>
      </c>
      <c r="R8063" s="20"/>
    </row>
    <row r="8064" spans="1:18" x14ac:dyDescent="0.25">
      <c r="A8064" s="6">
        <v>22</v>
      </c>
      <c r="B8064" s="4">
        <v>42705.916666660851</v>
      </c>
      <c r="C8064" s="2" t="str">
        <f>IF([4]Analysis!AG8064="Data Error","Data Error",[4]Analysis!AI8064*C$1)</f>
        <v>Data Error</v>
      </c>
      <c r="D8064" s="2" t="str">
        <f>IF([5]Analysis!AG8064="Data Error","Data Error",[5]Analysis!AI8064*D$1)</f>
        <v>Data Error</v>
      </c>
      <c r="E8064" s="3" t="str">
        <f>IF(C8064="Data Error","Data Error",INDEX('[4]BAAL Adj Cap'!$CB$65:$CY$72,MONTH($B8064),$A8064+1))</f>
        <v>Data Error</v>
      </c>
      <c r="F8064" s="3" t="str">
        <f>IF(D8064="Data Error","Data Error",INDEX([2]West!$C$11:$Z$22,MONTH($B8064),$A8064+1))</f>
        <v>Data Error</v>
      </c>
      <c r="G8064" s="31" t="str">
        <f t="shared" si="877"/>
        <v>Data Error</v>
      </c>
      <c r="H8064" s="31" t="str">
        <f t="shared" si="875"/>
        <v>Data Error</v>
      </c>
      <c r="I8064" s="23" t="str">
        <f t="shared" si="878"/>
        <v>Data Error</v>
      </c>
      <c r="J8064" s="23" t="str">
        <f t="shared" si="876"/>
        <v>Data Error</v>
      </c>
      <c r="K8064" s="7" t="str">
        <f t="shared" si="879"/>
        <v>Data Error</v>
      </c>
      <c r="L8064" s="7" t="str">
        <f t="shared" si="880"/>
        <v>Data Error</v>
      </c>
      <c r="M8064" s="20" t="str">
        <f>IF(C8064="Data Error","Data Error",IF(C8064&lt;=K8064,0,1-IFERROR(INDEX(BAAL!$C:$D,MATCH(ROUNDUP(C8064-K8064,0),BAAL!$B:$B,0),MATCH(LEFT(M$2,4),BAAL!$C$2:$D$2,0)),0)))</f>
        <v>Data Error</v>
      </c>
      <c r="N8064" s="20" t="str">
        <f>IF(D8064="Data Error","Data Error",IF(D8064&lt;=L8064,0,1-IFERROR(INDEX(BAAL!$C:$D,MATCH(ROUNDUP(D8064-L8064,0),BAAL!$B:$B,0),MATCH(LEFT(N$2,4),BAAL!$C$2:$D$2,0)),0)))</f>
        <v>Data Error</v>
      </c>
      <c r="O8064" s="26"/>
      <c r="P8064" s="26"/>
      <c r="Q8064" s="6">
        <f t="shared" si="881"/>
        <v>12</v>
      </c>
      <c r="R8064" s="20"/>
    </row>
    <row r="8065" spans="1:18" x14ac:dyDescent="0.25">
      <c r="A8065" s="6">
        <v>23</v>
      </c>
      <c r="B8065" s="4">
        <v>42705.958333327515</v>
      </c>
      <c r="C8065" s="2" t="str">
        <f>IF([4]Analysis!AG8065="Data Error","Data Error",[4]Analysis!AI8065*C$1)</f>
        <v>Data Error</v>
      </c>
      <c r="D8065" s="2" t="str">
        <f>IF([5]Analysis!AG8065="Data Error","Data Error",[5]Analysis!AI8065*D$1)</f>
        <v>Data Error</v>
      </c>
      <c r="E8065" s="3" t="str">
        <f>IF(C8065="Data Error","Data Error",INDEX('[4]BAAL Adj Cap'!$CB$65:$CY$72,MONTH($B8065),$A8065+1))</f>
        <v>Data Error</v>
      </c>
      <c r="F8065" s="3" t="str">
        <f>IF(D8065="Data Error","Data Error",INDEX([2]West!$C$11:$Z$22,MONTH($B8065),$A8065+1))</f>
        <v>Data Error</v>
      </c>
      <c r="G8065" s="31" t="str">
        <f t="shared" si="877"/>
        <v>Data Error</v>
      </c>
      <c r="H8065" s="31" t="str">
        <f t="shared" si="875"/>
        <v>Data Error</v>
      </c>
      <c r="I8065" s="23" t="str">
        <f t="shared" si="878"/>
        <v>Data Error</v>
      </c>
      <c r="J8065" s="23" t="str">
        <f t="shared" si="876"/>
        <v>Data Error</v>
      </c>
      <c r="K8065" s="7" t="str">
        <f t="shared" si="879"/>
        <v>Data Error</v>
      </c>
      <c r="L8065" s="7" t="str">
        <f t="shared" si="880"/>
        <v>Data Error</v>
      </c>
      <c r="M8065" s="20" t="str">
        <f>IF(C8065="Data Error","Data Error",IF(C8065&lt;=K8065,0,1-IFERROR(INDEX(BAAL!$C:$D,MATCH(ROUNDUP(C8065-K8065,0),BAAL!$B:$B,0),MATCH(LEFT(M$2,4),BAAL!$C$2:$D$2,0)),0)))</f>
        <v>Data Error</v>
      </c>
      <c r="N8065" s="20" t="str">
        <f>IF(D8065="Data Error","Data Error",IF(D8065&lt;=L8065,0,1-IFERROR(INDEX(BAAL!$C:$D,MATCH(ROUNDUP(D8065-L8065,0),BAAL!$B:$B,0),MATCH(LEFT(N$2,4),BAAL!$C$2:$D$2,0)),0)))</f>
        <v>Data Error</v>
      </c>
      <c r="O8065" s="26"/>
      <c r="P8065" s="26"/>
      <c r="Q8065" s="6">
        <f t="shared" si="881"/>
        <v>12</v>
      </c>
      <c r="R8065" s="20"/>
    </row>
    <row r="8066" spans="1:18" x14ac:dyDescent="0.25">
      <c r="A8066" s="6">
        <v>0</v>
      </c>
      <c r="B8066" s="1">
        <v>42705.999999994179</v>
      </c>
      <c r="C8066" s="2" t="str">
        <f>IF([4]Analysis!AG8066="Data Error","Data Error",[4]Analysis!AI8066*C$1)</f>
        <v>Data Error</v>
      </c>
      <c r="D8066" s="2" t="str">
        <f>IF([5]Analysis!AG8066="Data Error","Data Error",[5]Analysis!AI8066*D$1)</f>
        <v>Data Error</v>
      </c>
      <c r="E8066" s="3" t="str">
        <f>IF(C8066="Data Error","Data Error",INDEX('[4]BAAL Adj Cap'!$CB$65:$CY$72,MONTH($B8066),$A8066+1))</f>
        <v>Data Error</v>
      </c>
      <c r="F8066" s="3" t="str">
        <f>IF(D8066="Data Error","Data Error",INDEX([2]West!$C$11:$Z$22,MONTH($B8066),$A8066+1))</f>
        <v>Data Error</v>
      </c>
      <c r="G8066" s="31" t="str">
        <f t="shared" si="877"/>
        <v>Data Error</v>
      </c>
      <c r="H8066" s="31" t="str">
        <f t="shared" si="875"/>
        <v>Data Error</v>
      </c>
      <c r="I8066" s="23" t="str">
        <f t="shared" si="878"/>
        <v>Data Error</v>
      </c>
      <c r="J8066" s="23" t="str">
        <f t="shared" si="876"/>
        <v>Data Error</v>
      </c>
      <c r="K8066" s="7" t="str">
        <f t="shared" si="879"/>
        <v>Data Error</v>
      </c>
      <c r="L8066" s="7" t="str">
        <f t="shared" si="880"/>
        <v>Data Error</v>
      </c>
      <c r="M8066" s="20" t="str">
        <f>IF(C8066="Data Error","Data Error",IF(C8066&lt;=K8066,0,1-IFERROR(INDEX(BAAL!$C:$D,MATCH(ROUNDUP(C8066-K8066,0),BAAL!$B:$B,0),MATCH(LEFT(M$2,4),BAAL!$C$2:$D$2,0)),0)))</f>
        <v>Data Error</v>
      </c>
      <c r="N8066" s="20" t="str">
        <f>IF(D8066="Data Error","Data Error",IF(D8066&lt;=L8066,0,1-IFERROR(INDEX(BAAL!$C:$D,MATCH(ROUNDUP(D8066-L8066,0),BAAL!$B:$B,0),MATCH(LEFT(N$2,4),BAAL!$C$2:$D$2,0)),0)))</f>
        <v>Data Error</v>
      </c>
      <c r="O8066" s="26"/>
      <c r="P8066" s="26"/>
      <c r="Q8066" s="6">
        <f t="shared" si="881"/>
        <v>12</v>
      </c>
      <c r="R8066" s="20"/>
    </row>
    <row r="8067" spans="1:18" x14ac:dyDescent="0.25">
      <c r="A8067" s="6">
        <v>1</v>
      </c>
      <c r="B8067" s="4">
        <v>42706.041666660843</v>
      </c>
      <c r="C8067" s="2" t="str">
        <f>IF([4]Analysis!AG8067="Data Error","Data Error",[4]Analysis!AI8067*C$1)</f>
        <v>Data Error</v>
      </c>
      <c r="D8067" s="2" t="str">
        <f>IF([5]Analysis!AG8067="Data Error","Data Error",[5]Analysis!AI8067*D$1)</f>
        <v>Data Error</v>
      </c>
      <c r="E8067" s="3" t="str">
        <f>IF(C8067="Data Error","Data Error",INDEX('[4]BAAL Adj Cap'!$CB$65:$CY$72,MONTH($B8067),$A8067+1))</f>
        <v>Data Error</v>
      </c>
      <c r="F8067" s="3" t="str">
        <f>IF(D8067="Data Error","Data Error",INDEX([2]West!$C$11:$Z$22,MONTH($B8067),$A8067+1))</f>
        <v>Data Error</v>
      </c>
      <c r="G8067" s="31" t="str">
        <f t="shared" si="877"/>
        <v>Data Error</v>
      </c>
      <c r="H8067" s="31" t="str">
        <f t="shared" ref="H8067:H8130" si="882">IF(D8067="Data Error","Data Error",F8067*F$1-D8067)</f>
        <v>Data Error</v>
      </c>
      <c r="I8067" s="23" t="str">
        <f t="shared" si="878"/>
        <v>Data Error</v>
      </c>
      <c r="J8067" s="23" t="str">
        <f t="shared" ref="J8067:J8130" si="883">IF(D8067="Data Error","Data Error",F8067)</f>
        <v>Data Error</v>
      </c>
      <c r="K8067" s="7" t="str">
        <f t="shared" si="879"/>
        <v>Data Error</v>
      </c>
      <c r="L8067" s="7" t="str">
        <f t="shared" si="880"/>
        <v>Data Error</v>
      </c>
      <c r="M8067" s="20" t="str">
        <f>IF(C8067="Data Error","Data Error",IF(C8067&lt;=K8067,0,1-IFERROR(INDEX(BAAL!$C:$D,MATCH(ROUNDUP(C8067-K8067,0),BAAL!$B:$B,0),MATCH(LEFT(M$2,4),BAAL!$C$2:$D$2,0)),0)))</f>
        <v>Data Error</v>
      </c>
      <c r="N8067" s="20" t="str">
        <f>IF(D8067="Data Error","Data Error",IF(D8067&lt;=L8067,0,1-IFERROR(INDEX(BAAL!$C:$D,MATCH(ROUNDUP(D8067-L8067,0),BAAL!$B:$B,0),MATCH(LEFT(N$2,4),BAAL!$C$2:$D$2,0)),0)))</f>
        <v>Data Error</v>
      </c>
      <c r="O8067" s="26"/>
      <c r="P8067" s="26"/>
      <c r="Q8067" s="6">
        <f t="shared" si="881"/>
        <v>12</v>
      </c>
      <c r="R8067" s="20"/>
    </row>
    <row r="8068" spans="1:18" x14ac:dyDescent="0.25">
      <c r="A8068" s="6">
        <v>2</v>
      </c>
      <c r="B8068" s="4">
        <v>42706.083333327508</v>
      </c>
      <c r="C8068" s="2" t="str">
        <f>IF([4]Analysis!AG8068="Data Error","Data Error",[4]Analysis!AI8068*C$1)</f>
        <v>Data Error</v>
      </c>
      <c r="D8068" s="2" t="str">
        <f>IF([5]Analysis!AG8068="Data Error","Data Error",[5]Analysis!AI8068*D$1)</f>
        <v>Data Error</v>
      </c>
      <c r="E8068" s="3" t="str">
        <f>IF(C8068="Data Error","Data Error",INDEX('[4]BAAL Adj Cap'!$CB$65:$CY$72,MONTH($B8068),$A8068+1))</f>
        <v>Data Error</v>
      </c>
      <c r="F8068" s="3" t="str">
        <f>IF(D8068="Data Error","Data Error",INDEX([2]West!$C$11:$Z$22,MONTH($B8068),$A8068+1))</f>
        <v>Data Error</v>
      </c>
      <c r="G8068" s="31" t="str">
        <f t="shared" ref="G8068:G8131" si="884">IF(C8068="Data Error","Data Error",E8068*E$1-C8068)</f>
        <v>Data Error</v>
      </c>
      <c r="H8068" s="31" t="str">
        <f t="shared" si="882"/>
        <v>Data Error</v>
      </c>
      <c r="I8068" s="23" t="str">
        <f t="shared" ref="I8068:I8131" si="885">IF(E8068="Data Error","Data Error",E8068)</f>
        <v>Data Error</v>
      </c>
      <c r="J8068" s="23" t="str">
        <f t="shared" si="883"/>
        <v>Data Error</v>
      </c>
      <c r="K8068" s="7" t="str">
        <f t="shared" ref="K8068:K8131" si="886">IF(C8068="Data Error","Data Error",C$1*MAX(0,MIN(AF$9,E8068)))</f>
        <v>Data Error</v>
      </c>
      <c r="L8068" s="7" t="str">
        <f t="shared" ref="L8068:L8131" si="887">IF(D8068="Data Error","Data Error",D$1*MAX(0,MIN(AG$9,F8068)))</f>
        <v>Data Error</v>
      </c>
      <c r="M8068" s="20" t="str">
        <f>IF(C8068="Data Error","Data Error",IF(C8068&lt;=K8068,0,1-IFERROR(INDEX(BAAL!$C:$D,MATCH(ROUNDUP(C8068-K8068,0),BAAL!$B:$B,0),MATCH(LEFT(M$2,4),BAAL!$C$2:$D$2,0)),0)))</f>
        <v>Data Error</v>
      </c>
      <c r="N8068" s="20" t="str">
        <f>IF(D8068="Data Error","Data Error",IF(D8068&lt;=L8068,0,1-IFERROR(INDEX(BAAL!$C:$D,MATCH(ROUNDUP(D8068-L8068,0),BAAL!$B:$B,0),MATCH(LEFT(N$2,4),BAAL!$C$2:$D$2,0)),0)))</f>
        <v>Data Error</v>
      </c>
      <c r="O8068" s="26"/>
      <c r="P8068" s="26"/>
      <c r="Q8068" s="6">
        <f t="shared" ref="Q8068:Q8131" si="888">MONTH(B8068)</f>
        <v>12</v>
      </c>
      <c r="R8068" s="20"/>
    </row>
    <row r="8069" spans="1:18" x14ac:dyDescent="0.25">
      <c r="A8069" s="6">
        <v>3</v>
      </c>
      <c r="B8069" s="4">
        <v>42706.124999994172</v>
      </c>
      <c r="C8069" s="2" t="str">
        <f>IF([4]Analysis!AG8069="Data Error","Data Error",[4]Analysis!AI8069*C$1)</f>
        <v>Data Error</v>
      </c>
      <c r="D8069" s="2" t="str">
        <f>IF([5]Analysis!AG8069="Data Error","Data Error",[5]Analysis!AI8069*D$1)</f>
        <v>Data Error</v>
      </c>
      <c r="E8069" s="3" t="str">
        <f>IF(C8069="Data Error","Data Error",INDEX('[4]BAAL Adj Cap'!$CB$65:$CY$72,MONTH($B8069),$A8069+1))</f>
        <v>Data Error</v>
      </c>
      <c r="F8069" s="3" t="str">
        <f>IF(D8069="Data Error","Data Error",INDEX([2]West!$C$11:$Z$22,MONTH($B8069),$A8069+1))</f>
        <v>Data Error</v>
      </c>
      <c r="G8069" s="31" t="str">
        <f t="shared" si="884"/>
        <v>Data Error</v>
      </c>
      <c r="H8069" s="31" t="str">
        <f t="shared" si="882"/>
        <v>Data Error</v>
      </c>
      <c r="I8069" s="23" t="str">
        <f t="shared" si="885"/>
        <v>Data Error</v>
      </c>
      <c r="J8069" s="23" t="str">
        <f t="shared" si="883"/>
        <v>Data Error</v>
      </c>
      <c r="K8069" s="7" t="str">
        <f t="shared" si="886"/>
        <v>Data Error</v>
      </c>
      <c r="L8069" s="7" t="str">
        <f t="shared" si="887"/>
        <v>Data Error</v>
      </c>
      <c r="M8069" s="20" t="str">
        <f>IF(C8069="Data Error","Data Error",IF(C8069&lt;=K8069,0,1-IFERROR(INDEX(BAAL!$C:$D,MATCH(ROUNDUP(C8069-K8069,0),BAAL!$B:$B,0),MATCH(LEFT(M$2,4),BAAL!$C$2:$D$2,0)),0)))</f>
        <v>Data Error</v>
      </c>
      <c r="N8069" s="20" t="str">
        <f>IF(D8069="Data Error","Data Error",IF(D8069&lt;=L8069,0,1-IFERROR(INDEX(BAAL!$C:$D,MATCH(ROUNDUP(D8069-L8069,0),BAAL!$B:$B,0),MATCH(LEFT(N$2,4),BAAL!$C$2:$D$2,0)),0)))</f>
        <v>Data Error</v>
      </c>
      <c r="O8069" s="26"/>
      <c r="P8069" s="26"/>
      <c r="Q8069" s="6">
        <f t="shared" si="888"/>
        <v>12</v>
      </c>
      <c r="R8069" s="20"/>
    </row>
    <row r="8070" spans="1:18" x14ac:dyDescent="0.25">
      <c r="A8070" s="6">
        <v>4</v>
      </c>
      <c r="B8070" s="4">
        <v>42706.166666660836</v>
      </c>
      <c r="C8070" s="2" t="str">
        <f>IF([4]Analysis!AG8070="Data Error","Data Error",[4]Analysis!AI8070*C$1)</f>
        <v>Data Error</v>
      </c>
      <c r="D8070" s="2" t="str">
        <f>IF([5]Analysis!AG8070="Data Error","Data Error",[5]Analysis!AI8070*D$1)</f>
        <v>Data Error</v>
      </c>
      <c r="E8070" s="3" t="str">
        <f>IF(C8070="Data Error","Data Error",INDEX('[4]BAAL Adj Cap'!$CB$65:$CY$72,MONTH($B8070),$A8070+1))</f>
        <v>Data Error</v>
      </c>
      <c r="F8070" s="3" t="str">
        <f>IF(D8070="Data Error","Data Error",INDEX([2]West!$C$11:$Z$22,MONTH($B8070),$A8070+1))</f>
        <v>Data Error</v>
      </c>
      <c r="G8070" s="31" t="str">
        <f t="shared" si="884"/>
        <v>Data Error</v>
      </c>
      <c r="H8070" s="31" t="str">
        <f t="shared" si="882"/>
        <v>Data Error</v>
      </c>
      <c r="I8070" s="23" t="str">
        <f t="shared" si="885"/>
        <v>Data Error</v>
      </c>
      <c r="J8070" s="23" t="str">
        <f t="shared" si="883"/>
        <v>Data Error</v>
      </c>
      <c r="K8070" s="7" t="str">
        <f t="shared" si="886"/>
        <v>Data Error</v>
      </c>
      <c r="L8070" s="7" t="str">
        <f t="shared" si="887"/>
        <v>Data Error</v>
      </c>
      <c r="M8070" s="20" t="str">
        <f>IF(C8070="Data Error","Data Error",IF(C8070&lt;=K8070,0,1-IFERROR(INDEX(BAAL!$C:$D,MATCH(ROUNDUP(C8070-K8070,0),BAAL!$B:$B,0),MATCH(LEFT(M$2,4),BAAL!$C$2:$D$2,0)),0)))</f>
        <v>Data Error</v>
      </c>
      <c r="N8070" s="20" t="str">
        <f>IF(D8070="Data Error","Data Error",IF(D8070&lt;=L8070,0,1-IFERROR(INDEX(BAAL!$C:$D,MATCH(ROUNDUP(D8070-L8070,0),BAAL!$B:$B,0),MATCH(LEFT(N$2,4),BAAL!$C$2:$D$2,0)),0)))</f>
        <v>Data Error</v>
      </c>
      <c r="O8070" s="26"/>
      <c r="P8070" s="26"/>
      <c r="Q8070" s="6">
        <f t="shared" si="888"/>
        <v>12</v>
      </c>
      <c r="R8070" s="20"/>
    </row>
    <row r="8071" spans="1:18" x14ac:dyDescent="0.25">
      <c r="A8071" s="6">
        <v>5</v>
      </c>
      <c r="B8071" s="4">
        <v>42706.2083333275</v>
      </c>
      <c r="C8071" s="2" t="str">
        <f>IF([4]Analysis!AG8071="Data Error","Data Error",[4]Analysis!AI8071*C$1)</f>
        <v>Data Error</v>
      </c>
      <c r="D8071" s="2" t="str">
        <f>IF([5]Analysis!AG8071="Data Error","Data Error",[5]Analysis!AI8071*D$1)</f>
        <v>Data Error</v>
      </c>
      <c r="E8071" s="3" t="str">
        <f>IF(C8071="Data Error","Data Error",INDEX('[4]BAAL Adj Cap'!$CB$65:$CY$72,MONTH($B8071),$A8071+1))</f>
        <v>Data Error</v>
      </c>
      <c r="F8071" s="3" t="str">
        <f>IF(D8071="Data Error","Data Error",INDEX([2]West!$C$11:$Z$22,MONTH($B8071),$A8071+1))</f>
        <v>Data Error</v>
      </c>
      <c r="G8071" s="31" t="str">
        <f t="shared" si="884"/>
        <v>Data Error</v>
      </c>
      <c r="H8071" s="31" t="str">
        <f t="shared" si="882"/>
        <v>Data Error</v>
      </c>
      <c r="I8071" s="23" t="str">
        <f t="shared" si="885"/>
        <v>Data Error</v>
      </c>
      <c r="J8071" s="23" t="str">
        <f t="shared" si="883"/>
        <v>Data Error</v>
      </c>
      <c r="K8071" s="7" t="str">
        <f t="shared" si="886"/>
        <v>Data Error</v>
      </c>
      <c r="L8071" s="7" t="str">
        <f t="shared" si="887"/>
        <v>Data Error</v>
      </c>
      <c r="M8071" s="20" t="str">
        <f>IF(C8071="Data Error","Data Error",IF(C8071&lt;=K8071,0,1-IFERROR(INDEX(BAAL!$C:$D,MATCH(ROUNDUP(C8071-K8071,0),BAAL!$B:$B,0),MATCH(LEFT(M$2,4),BAAL!$C$2:$D$2,0)),0)))</f>
        <v>Data Error</v>
      </c>
      <c r="N8071" s="20" t="str">
        <f>IF(D8071="Data Error","Data Error",IF(D8071&lt;=L8071,0,1-IFERROR(INDEX(BAAL!$C:$D,MATCH(ROUNDUP(D8071-L8071,0),BAAL!$B:$B,0),MATCH(LEFT(N$2,4),BAAL!$C$2:$D$2,0)),0)))</f>
        <v>Data Error</v>
      </c>
      <c r="O8071" s="26"/>
      <c r="P8071" s="26"/>
      <c r="Q8071" s="6">
        <f t="shared" si="888"/>
        <v>12</v>
      </c>
      <c r="R8071" s="20"/>
    </row>
    <row r="8072" spans="1:18" x14ac:dyDescent="0.25">
      <c r="A8072" s="6">
        <v>6</v>
      </c>
      <c r="B8072" s="4">
        <v>42706.249999994165</v>
      </c>
      <c r="C8072" s="2" t="str">
        <f>IF([4]Analysis!AG8072="Data Error","Data Error",[4]Analysis!AI8072*C$1)</f>
        <v>Data Error</v>
      </c>
      <c r="D8072" s="2" t="str">
        <f>IF([5]Analysis!AG8072="Data Error","Data Error",[5]Analysis!AI8072*D$1)</f>
        <v>Data Error</v>
      </c>
      <c r="E8072" s="3" t="str">
        <f>IF(C8072="Data Error","Data Error",INDEX('[4]BAAL Adj Cap'!$CB$65:$CY$72,MONTH($B8072),$A8072+1))</f>
        <v>Data Error</v>
      </c>
      <c r="F8072" s="3" t="str">
        <f>IF(D8072="Data Error","Data Error",INDEX([2]West!$C$11:$Z$22,MONTH($B8072),$A8072+1))</f>
        <v>Data Error</v>
      </c>
      <c r="G8072" s="31" t="str">
        <f t="shared" si="884"/>
        <v>Data Error</v>
      </c>
      <c r="H8072" s="31" t="str">
        <f t="shared" si="882"/>
        <v>Data Error</v>
      </c>
      <c r="I8072" s="23" t="str">
        <f t="shared" si="885"/>
        <v>Data Error</v>
      </c>
      <c r="J8072" s="23" t="str">
        <f t="shared" si="883"/>
        <v>Data Error</v>
      </c>
      <c r="K8072" s="7" t="str">
        <f t="shared" si="886"/>
        <v>Data Error</v>
      </c>
      <c r="L8072" s="7" t="str">
        <f t="shared" si="887"/>
        <v>Data Error</v>
      </c>
      <c r="M8072" s="20" t="str">
        <f>IF(C8072="Data Error","Data Error",IF(C8072&lt;=K8072,0,1-IFERROR(INDEX(BAAL!$C:$D,MATCH(ROUNDUP(C8072-K8072,0),BAAL!$B:$B,0),MATCH(LEFT(M$2,4),BAAL!$C$2:$D$2,0)),0)))</f>
        <v>Data Error</v>
      </c>
      <c r="N8072" s="20" t="str">
        <f>IF(D8072="Data Error","Data Error",IF(D8072&lt;=L8072,0,1-IFERROR(INDEX(BAAL!$C:$D,MATCH(ROUNDUP(D8072-L8072,0),BAAL!$B:$B,0),MATCH(LEFT(N$2,4),BAAL!$C$2:$D$2,0)),0)))</f>
        <v>Data Error</v>
      </c>
      <c r="O8072" s="26"/>
      <c r="P8072" s="26"/>
      <c r="Q8072" s="6">
        <f t="shared" si="888"/>
        <v>12</v>
      </c>
      <c r="R8072" s="20"/>
    </row>
    <row r="8073" spans="1:18" x14ac:dyDescent="0.25">
      <c r="A8073" s="6">
        <v>7</v>
      </c>
      <c r="B8073" s="4">
        <v>42706.291666660829</v>
      </c>
      <c r="C8073" s="2" t="str">
        <f>IF([4]Analysis!AG8073="Data Error","Data Error",[4]Analysis!AI8073*C$1)</f>
        <v>Data Error</v>
      </c>
      <c r="D8073" s="2" t="str">
        <f>IF([5]Analysis!AG8073="Data Error","Data Error",[5]Analysis!AI8073*D$1)</f>
        <v>Data Error</v>
      </c>
      <c r="E8073" s="3" t="str">
        <f>IF(C8073="Data Error","Data Error",INDEX('[4]BAAL Adj Cap'!$CB$65:$CY$72,MONTH($B8073),$A8073+1))</f>
        <v>Data Error</v>
      </c>
      <c r="F8073" s="3" t="str">
        <f>IF(D8073="Data Error","Data Error",INDEX([2]West!$C$11:$Z$22,MONTH($B8073),$A8073+1))</f>
        <v>Data Error</v>
      </c>
      <c r="G8073" s="31" t="str">
        <f t="shared" si="884"/>
        <v>Data Error</v>
      </c>
      <c r="H8073" s="31" t="str">
        <f t="shared" si="882"/>
        <v>Data Error</v>
      </c>
      <c r="I8073" s="23" t="str">
        <f t="shared" si="885"/>
        <v>Data Error</v>
      </c>
      <c r="J8073" s="23" t="str">
        <f t="shared" si="883"/>
        <v>Data Error</v>
      </c>
      <c r="K8073" s="7" t="str">
        <f t="shared" si="886"/>
        <v>Data Error</v>
      </c>
      <c r="L8073" s="7" t="str">
        <f t="shared" si="887"/>
        <v>Data Error</v>
      </c>
      <c r="M8073" s="20" t="str">
        <f>IF(C8073="Data Error","Data Error",IF(C8073&lt;=K8073,0,1-IFERROR(INDEX(BAAL!$C:$D,MATCH(ROUNDUP(C8073-K8073,0),BAAL!$B:$B,0),MATCH(LEFT(M$2,4),BAAL!$C$2:$D$2,0)),0)))</f>
        <v>Data Error</v>
      </c>
      <c r="N8073" s="20" t="str">
        <f>IF(D8073="Data Error","Data Error",IF(D8073&lt;=L8073,0,1-IFERROR(INDEX(BAAL!$C:$D,MATCH(ROUNDUP(D8073-L8073,0),BAAL!$B:$B,0),MATCH(LEFT(N$2,4),BAAL!$C$2:$D$2,0)),0)))</f>
        <v>Data Error</v>
      </c>
      <c r="O8073" s="26"/>
      <c r="P8073" s="26"/>
      <c r="Q8073" s="6">
        <f t="shared" si="888"/>
        <v>12</v>
      </c>
      <c r="R8073" s="20"/>
    </row>
    <row r="8074" spans="1:18" x14ac:dyDescent="0.25">
      <c r="A8074" s="6">
        <v>8</v>
      </c>
      <c r="B8074" s="4">
        <v>42706.333333327493</v>
      </c>
      <c r="C8074" s="2" t="str">
        <f>IF([4]Analysis!AG8074="Data Error","Data Error",[4]Analysis!AI8074*C$1)</f>
        <v>Data Error</v>
      </c>
      <c r="D8074" s="2" t="str">
        <f>IF([5]Analysis!AG8074="Data Error","Data Error",[5]Analysis!AI8074*D$1)</f>
        <v>Data Error</v>
      </c>
      <c r="E8074" s="3" t="str">
        <f>IF(C8074="Data Error","Data Error",INDEX('[4]BAAL Adj Cap'!$CB$65:$CY$72,MONTH($B8074),$A8074+1))</f>
        <v>Data Error</v>
      </c>
      <c r="F8074" s="3" t="str">
        <f>IF(D8074="Data Error","Data Error",INDEX([2]West!$C$11:$Z$22,MONTH($B8074),$A8074+1))</f>
        <v>Data Error</v>
      </c>
      <c r="G8074" s="31" t="str">
        <f t="shared" si="884"/>
        <v>Data Error</v>
      </c>
      <c r="H8074" s="31" t="str">
        <f t="shared" si="882"/>
        <v>Data Error</v>
      </c>
      <c r="I8074" s="23" t="str">
        <f t="shared" si="885"/>
        <v>Data Error</v>
      </c>
      <c r="J8074" s="23" t="str">
        <f t="shared" si="883"/>
        <v>Data Error</v>
      </c>
      <c r="K8074" s="7" t="str">
        <f t="shared" si="886"/>
        <v>Data Error</v>
      </c>
      <c r="L8074" s="7" t="str">
        <f t="shared" si="887"/>
        <v>Data Error</v>
      </c>
      <c r="M8074" s="20" t="str">
        <f>IF(C8074="Data Error","Data Error",IF(C8074&lt;=K8074,0,1-IFERROR(INDEX(BAAL!$C:$D,MATCH(ROUNDUP(C8074-K8074,0),BAAL!$B:$B,0),MATCH(LEFT(M$2,4),BAAL!$C$2:$D$2,0)),0)))</f>
        <v>Data Error</v>
      </c>
      <c r="N8074" s="20" t="str">
        <f>IF(D8074="Data Error","Data Error",IF(D8074&lt;=L8074,0,1-IFERROR(INDEX(BAAL!$C:$D,MATCH(ROUNDUP(D8074-L8074,0),BAAL!$B:$B,0),MATCH(LEFT(N$2,4),BAAL!$C$2:$D$2,0)),0)))</f>
        <v>Data Error</v>
      </c>
      <c r="O8074" s="26"/>
      <c r="P8074" s="26"/>
      <c r="Q8074" s="6">
        <f t="shared" si="888"/>
        <v>12</v>
      </c>
      <c r="R8074" s="20"/>
    </row>
    <row r="8075" spans="1:18" x14ac:dyDescent="0.25">
      <c r="A8075" s="6">
        <v>9</v>
      </c>
      <c r="B8075" s="4">
        <v>42706.374999994157</v>
      </c>
      <c r="C8075" s="2" t="str">
        <f>IF([4]Analysis!AG8075="Data Error","Data Error",[4]Analysis!AI8075*C$1)</f>
        <v>Data Error</v>
      </c>
      <c r="D8075" s="2" t="str">
        <f>IF([5]Analysis!AG8075="Data Error","Data Error",[5]Analysis!AI8075*D$1)</f>
        <v>Data Error</v>
      </c>
      <c r="E8075" s="3" t="str">
        <f>IF(C8075="Data Error","Data Error",INDEX('[4]BAAL Adj Cap'!$CB$65:$CY$72,MONTH($B8075),$A8075+1))</f>
        <v>Data Error</v>
      </c>
      <c r="F8075" s="3" t="str">
        <f>IF(D8075="Data Error","Data Error",INDEX([2]West!$C$11:$Z$22,MONTH($B8075),$A8075+1))</f>
        <v>Data Error</v>
      </c>
      <c r="G8075" s="31" t="str">
        <f t="shared" si="884"/>
        <v>Data Error</v>
      </c>
      <c r="H8075" s="31" t="str">
        <f t="shared" si="882"/>
        <v>Data Error</v>
      </c>
      <c r="I8075" s="23" t="str">
        <f t="shared" si="885"/>
        <v>Data Error</v>
      </c>
      <c r="J8075" s="23" t="str">
        <f t="shared" si="883"/>
        <v>Data Error</v>
      </c>
      <c r="K8075" s="7" t="str">
        <f t="shared" si="886"/>
        <v>Data Error</v>
      </c>
      <c r="L8075" s="7" t="str">
        <f t="shared" si="887"/>
        <v>Data Error</v>
      </c>
      <c r="M8075" s="20" t="str">
        <f>IF(C8075="Data Error","Data Error",IF(C8075&lt;=K8075,0,1-IFERROR(INDEX(BAAL!$C:$D,MATCH(ROUNDUP(C8075-K8075,0),BAAL!$B:$B,0),MATCH(LEFT(M$2,4),BAAL!$C$2:$D$2,0)),0)))</f>
        <v>Data Error</v>
      </c>
      <c r="N8075" s="20" t="str">
        <f>IF(D8075="Data Error","Data Error",IF(D8075&lt;=L8075,0,1-IFERROR(INDEX(BAAL!$C:$D,MATCH(ROUNDUP(D8075-L8075,0),BAAL!$B:$B,0),MATCH(LEFT(N$2,4),BAAL!$C$2:$D$2,0)),0)))</f>
        <v>Data Error</v>
      </c>
      <c r="O8075" s="26"/>
      <c r="P8075" s="26"/>
      <c r="Q8075" s="6">
        <f t="shared" si="888"/>
        <v>12</v>
      </c>
      <c r="R8075" s="20"/>
    </row>
    <row r="8076" spans="1:18" x14ac:dyDescent="0.25">
      <c r="A8076" s="6">
        <v>10</v>
      </c>
      <c r="B8076" s="4">
        <v>42706.416666660822</v>
      </c>
      <c r="C8076" s="2" t="str">
        <f>IF([4]Analysis!AG8076="Data Error","Data Error",[4]Analysis!AI8076*C$1)</f>
        <v>Data Error</v>
      </c>
      <c r="D8076" s="2" t="str">
        <f>IF([5]Analysis!AG8076="Data Error","Data Error",[5]Analysis!AI8076*D$1)</f>
        <v>Data Error</v>
      </c>
      <c r="E8076" s="3" t="str">
        <f>IF(C8076="Data Error","Data Error",INDEX('[4]BAAL Adj Cap'!$CB$65:$CY$72,MONTH($B8076),$A8076+1))</f>
        <v>Data Error</v>
      </c>
      <c r="F8076" s="3" t="str">
        <f>IF(D8076="Data Error","Data Error",INDEX([2]West!$C$11:$Z$22,MONTH($B8076),$A8076+1))</f>
        <v>Data Error</v>
      </c>
      <c r="G8076" s="31" t="str">
        <f t="shared" si="884"/>
        <v>Data Error</v>
      </c>
      <c r="H8076" s="31" t="str">
        <f t="shared" si="882"/>
        <v>Data Error</v>
      </c>
      <c r="I8076" s="23" t="str">
        <f t="shared" si="885"/>
        <v>Data Error</v>
      </c>
      <c r="J8076" s="23" t="str">
        <f t="shared" si="883"/>
        <v>Data Error</v>
      </c>
      <c r="K8076" s="7" t="str">
        <f t="shared" si="886"/>
        <v>Data Error</v>
      </c>
      <c r="L8076" s="7" t="str">
        <f t="shared" si="887"/>
        <v>Data Error</v>
      </c>
      <c r="M8076" s="20" t="str">
        <f>IF(C8076="Data Error","Data Error",IF(C8076&lt;=K8076,0,1-IFERROR(INDEX(BAAL!$C:$D,MATCH(ROUNDUP(C8076-K8076,0),BAAL!$B:$B,0),MATCH(LEFT(M$2,4),BAAL!$C$2:$D$2,0)),0)))</f>
        <v>Data Error</v>
      </c>
      <c r="N8076" s="20" t="str">
        <f>IF(D8076="Data Error","Data Error",IF(D8076&lt;=L8076,0,1-IFERROR(INDEX(BAAL!$C:$D,MATCH(ROUNDUP(D8076-L8076,0),BAAL!$B:$B,0),MATCH(LEFT(N$2,4),BAAL!$C$2:$D$2,0)),0)))</f>
        <v>Data Error</v>
      </c>
      <c r="O8076" s="26"/>
      <c r="P8076" s="26"/>
      <c r="Q8076" s="6">
        <f t="shared" si="888"/>
        <v>12</v>
      </c>
      <c r="R8076" s="20"/>
    </row>
    <row r="8077" spans="1:18" x14ac:dyDescent="0.25">
      <c r="A8077" s="6">
        <v>11</v>
      </c>
      <c r="B8077" s="4">
        <v>42706.458333327486</v>
      </c>
      <c r="C8077" s="2" t="str">
        <f>IF([4]Analysis!AG8077="Data Error","Data Error",[4]Analysis!AI8077*C$1)</f>
        <v>Data Error</v>
      </c>
      <c r="D8077" s="2" t="str">
        <f>IF([5]Analysis!AG8077="Data Error","Data Error",[5]Analysis!AI8077*D$1)</f>
        <v>Data Error</v>
      </c>
      <c r="E8077" s="3" t="str">
        <f>IF(C8077="Data Error","Data Error",INDEX('[4]BAAL Adj Cap'!$CB$65:$CY$72,MONTH($B8077),$A8077+1))</f>
        <v>Data Error</v>
      </c>
      <c r="F8077" s="3" t="str">
        <f>IF(D8077="Data Error","Data Error",INDEX([2]West!$C$11:$Z$22,MONTH($B8077),$A8077+1))</f>
        <v>Data Error</v>
      </c>
      <c r="G8077" s="31" t="str">
        <f t="shared" si="884"/>
        <v>Data Error</v>
      </c>
      <c r="H8077" s="31" t="str">
        <f t="shared" si="882"/>
        <v>Data Error</v>
      </c>
      <c r="I8077" s="23" t="str">
        <f t="shared" si="885"/>
        <v>Data Error</v>
      </c>
      <c r="J8077" s="23" t="str">
        <f t="shared" si="883"/>
        <v>Data Error</v>
      </c>
      <c r="K8077" s="7" t="str">
        <f t="shared" si="886"/>
        <v>Data Error</v>
      </c>
      <c r="L8077" s="7" t="str">
        <f t="shared" si="887"/>
        <v>Data Error</v>
      </c>
      <c r="M8077" s="20" t="str">
        <f>IF(C8077="Data Error","Data Error",IF(C8077&lt;=K8077,0,1-IFERROR(INDEX(BAAL!$C:$D,MATCH(ROUNDUP(C8077-K8077,0),BAAL!$B:$B,0),MATCH(LEFT(M$2,4),BAAL!$C$2:$D$2,0)),0)))</f>
        <v>Data Error</v>
      </c>
      <c r="N8077" s="20" t="str">
        <f>IF(D8077="Data Error","Data Error",IF(D8077&lt;=L8077,0,1-IFERROR(INDEX(BAAL!$C:$D,MATCH(ROUNDUP(D8077-L8077,0),BAAL!$B:$B,0),MATCH(LEFT(N$2,4),BAAL!$C$2:$D$2,0)),0)))</f>
        <v>Data Error</v>
      </c>
      <c r="O8077" s="26"/>
      <c r="P8077" s="26"/>
      <c r="Q8077" s="6">
        <f t="shared" si="888"/>
        <v>12</v>
      </c>
      <c r="R8077" s="20"/>
    </row>
    <row r="8078" spans="1:18" x14ac:dyDescent="0.25">
      <c r="A8078" s="6">
        <v>12</v>
      </c>
      <c r="B8078" s="4">
        <v>42706.49999999415</v>
      </c>
      <c r="C8078" s="2" t="str">
        <f>IF([4]Analysis!AG8078="Data Error","Data Error",[4]Analysis!AI8078*C$1)</f>
        <v>Data Error</v>
      </c>
      <c r="D8078" s="2" t="str">
        <f>IF([5]Analysis!AG8078="Data Error","Data Error",[5]Analysis!AI8078*D$1)</f>
        <v>Data Error</v>
      </c>
      <c r="E8078" s="3" t="str">
        <f>IF(C8078="Data Error","Data Error",INDEX('[4]BAAL Adj Cap'!$CB$65:$CY$72,MONTH($B8078),$A8078+1))</f>
        <v>Data Error</v>
      </c>
      <c r="F8078" s="3" t="str">
        <f>IF(D8078="Data Error","Data Error",INDEX([2]West!$C$11:$Z$22,MONTH($B8078),$A8078+1))</f>
        <v>Data Error</v>
      </c>
      <c r="G8078" s="31" t="str">
        <f t="shared" si="884"/>
        <v>Data Error</v>
      </c>
      <c r="H8078" s="31" t="str">
        <f t="shared" si="882"/>
        <v>Data Error</v>
      </c>
      <c r="I8078" s="23" t="str">
        <f t="shared" si="885"/>
        <v>Data Error</v>
      </c>
      <c r="J8078" s="23" t="str">
        <f t="shared" si="883"/>
        <v>Data Error</v>
      </c>
      <c r="K8078" s="7" t="str">
        <f t="shared" si="886"/>
        <v>Data Error</v>
      </c>
      <c r="L8078" s="7" t="str">
        <f t="shared" si="887"/>
        <v>Data Error</v>
      </c>
      <c r="M8078" s="20" t="str">
        <f>IF(C8078="Data Error","Data Error",IF(C8078&lt;=K8078,0,1-IFERROR(INDEX(BAAL!$C:$D,MATCH(ROUNDUP(C8078-K8078,0),BAAL!$B:$B,0),MATCH(LEFT(M$2,4),BAAL!$C$2:$D$2,0)),0)))</f>
        <v>Data Error</v>
      </c>
      <c r="N8078" s="20" t="str">
        <f>IF(D8078="Data Error","Data Error",IF(D8078&lt;=L8078,0,1-IFERROR(INDEX(BAAL!$C:$D,MATCH(ROUNDUP(D8078-L8078,0),BAAL!$B:$B,0),MATCH(LEFT(N$2,4),BAAL!$C$2:$D$2,0)),0)))</f>
        <v>Data Error</v>
      </c>
      <c r="O8078" s="26"/>
      <c r="P8078" s="26"/>
      <c r="Q8078" s="6">
        <f t="shared" si="888"/>
        <v>12</v>
      </c>
      <c r="R8078" s="20"/>
    </row>
    <row r="8079" spans="1:18" x14ac:dyDescent="0.25">
      <c r="A8079" s="6">
        <v>13</v>
      </c>
      <c r="B8079" s="4">
        <v>42706.541666660814</v>
      </c>
      <c r="C8079" s="2" t="str">
        <f>IF([4]Analysis!AG8079="Data Error","Data Error",[4]Analysis!AI8079*C$1)</f>
        <v>Data Error</v>
      </c>
      <c r="D8079" s="2" t="str">
        <f>IF([5]Analysis!AG8079="Data Error","Data Error",[5]Analysis!AI8079*D$1)</f>
        <v>Data Error</v>
      </c>
      <c r="E8079" s="3" t="str">
        <f>IF(C8079="Data Error","Data Error",INDEX('[4]BAAL Adj Cap'!$CB$65:$CY$72,MONTH($B8079),$A8079+1))</f>
        <v>Data Error</v>
      </c>
      <c r="F8079" s="3" t="str">
        <f>IF(D8079="Data Error","Data Error",INDEX([2]West!$C$11:$Z$22,MONTH($B8079),$A8079+1))</f>
        <v>Data Error</v>
      </c>
      <c r="G8079" s="31" t="str">
        <f t="shared" si="884"/>
        <v>Data Error</v>
      </c>
      <c r="H8079" s="31" t="str">
        <f t="shared" si="882"/>
        <v>Data Error</v>
      </c>
      <c r="I8079" s="23" t="str">
        <f t="shared" si="885"/>
        <v>Data Error</v>
      </c>
      <c r="J8079" s="23" t="str">
        <f t="shared" si="883"/>
        <v>Data Error</v>
      </c>
      <c r="K8079" s="7" t="str">
        <f t="shared" si="886"/>
        <v>Data Error</v>
      </c>
      <c r="L8079" s="7" t="str">
        <f t="shared" si="887"/>
        <v>Data Error</v>
      </c>
      <c r="M8079" s="20" t="str">
        <f>IF(C8079="Data Error","Data Error",IF(C8079&lt;=K8079,0,1-IFERROR(INDEX(BAAL!$C:$D,MATCH(ROUNDUP(C8079-K8079,0),BAAL!$B:$B,0),MATCH(LEFT(M$2,4),BAAL!$C$2:$D$2,0)),0)))</f>
        <v>Data Error</v>
      </c>
      <c r="N8079" s="20" t="str">
        <f>IF(D8079="Data Error","Data Error",IF(D8079&lt;=L8079,0,1-IFERROR(INDEX(BAAL!$C:$D,MATCH(ROUNDUP(D8079-L8079,0),BAAL!$B:$B,0),MATCH(LEFT(N$2,4),BAAL!$C$2:$D$2,0)),0)))</f>
        <v>Data Error</v>
      </c>
      <c r="O8079" s="26"/>
      <c r="P8079" s="26"/>
      <c r="Q8079" s="6">
        <f t="shared" si="888"/>
        <v>12</v>
      </c>
      <c r="R8079" s="20"/>
    </row>
    <row r="8080" spans="1:18" x14ac:dyDescent="0.25">
      <c r="A8080" s="6">
        <v>14</v>
      </c>
      <c r="B8080" s="4">
        <v>42706.583333327479</v>
      </c>
      <c r="C8080" s="2" t="str">
        <f>IF([4]Analysis!AG8080="Data Error","Data Error",[4]Analysis!AI8080*C$1)</f>
        <v>Data Error</v>
      </c>
      <c r="D8080" s="2" t="str">
        <f>IF([5]Analysis!AG8080="Data Error","Data Error",[5]Analysis!AI8080*D$1)</f>
        <v>Data Error</v>
      </c>
      <c r="E8080" s="3" t="str">
        <f>IF(C8080="Data Error","Data Error",INDEX('[4]BAAL Adj Cap'!$CB$65:$CY$72,MONTH($B8080),$A8080+1))</f>
        <v>Data Error</v>
      </c>
      <c r="F8080" s="3" t="str">
        <f>IF(D8080="Data Error","Data Error",INDEX([2]West!$C$11:$Z$22,MONTH($B8080),$A8080+1))</f>
        <v>Data Error</v>
      </c>
      <c r="G8080" s="31" t="str">
        <f t="shared" si="884"/>
        <v>Data Error</v>
      </c>
      <c r="H8080" s="31" t="str">
        <f t="shared" si="882"/>
        <v>Data Error</v>
      </c>
      <c r="I8080" s="23" t="str">
        <f t="shared" si="885"/>
        <v>Data Error</v>
      </c>
      <c r="J8080" s="23" t="str">
        <f t="shared" si="883"/>
        <v>Data Error</v>
      </c>
      <c r="K8080" s="7" t="str">
        <f t="shared" si="886"/>
        <v>Data Error</v>
      </c>
      <c r="L8080" s="7" t="str">
        <f t="shared" si="887"/>
        <v>Data Error</v>
      </c>
      <c r="M8080" s="20" t="str">
        <f>IF(C8080="Data Error","Data Error",IF(C8080&lt;=K8080,0,1-IFERROR(INDEX(BAAL!$C:$D,MATCH(ROUNDUP(C8080-K8080,0),BAAL!$B:$B,0),MATCH(LEFT(M$2,4),BAAL!$C$2:$D$2,0)),0)))</f>
        <v>Data Error</v>
      </c>
      <c r="N8080" s="20" t="str">
        <f>IF(D8080="Data Error","Data Error",IF(D8080&lt;=L8080,0,1-IFERROR(INDEX(BAAL!$C:$D,MATCH(ROUNDUP(D8080-L8080,0),BAAL!$B:$B,0),MATCH(LEFT(N$2,4),BAAL!$C$2:$D$2,0)),0)))</f>
        <v>Data Error</v>
      </c>
      <c r="O8080" s="26"/>
      <c r="P8080" s="26"/>
      <c r="Q8080" s="6">
        <f t="shared" si="888"/>
        <v>12</v>
      </c>
      <c r="R8080" s="20"/>
    </row>
    <row r="8081" spans="1:18" x14ac:dyDescent="0.25">
      <c r="A8081" s="6">
        <v>15</v>
      </c>
      <c r="B8081" s="4">
        <v>42706.624999994143</v>
      </c>
      <c r="C8081" s="2" t="str">
        <f>IF([4]Analysis!AG8081="Data Error","Data Error",[4]Analysis!AI8081*C$1)</f>
        <v>Data Error</v>
      </c>
      <c r="D8081" s="2" t="str">
        <f>IF([5]Analysis!AG8081="Data Error","Data Error",[5]Analysis!AI8081*D$1)</f>
        <v>Data Error</v>
      </c>
      <c r="E8081" s="3" t="str">
        <f>IF(C8081="Data Error","Data Error",INDEX('[4]BAAL Adj Cap'!$CB$65:$CY$72,MONTH($B8081),$A8081+1))</f>
        <v>Data Error</v>
      </c>
      <c r="F8081" s="3" t="str">
        <f>IF(D8081="Data Error","Data Error",INDEX([2]West!$C$11:$Z$22,MONTH($B8081),$A8081+1))</f>
        <v>Data Error</v>
      </c>
      <c r="G8081" s="31" t="str">
        <f t="shared" si="884"/>
        <v>Data Error</v>
      </c>
      <c r="H8081" s="31" t="str">
        <f t="shared" si="882"/>
        <v>Data Error</v>
      </c>
      <c r="I8081" s="23" t="str">
        <f t="shared" si="885"/>
        <v>Data Error</v>
      </c>
      <c r="J8081" s="23" t="str">
        <f t="shared" si="883"/>
        <v>Data Error</v>
      </c>
      <c r="K8081" s="7" t="str">
        <f t="shared" si="886"/>
        <v>Data Error</v>
      </c>
      <c r="L8081" s="7" t="str">
        <f t="shared" si="887"/>
        <v>Data Error</v>
      </c>
      <c r="M8081" s="20" t="str">
        <f>IF(C8081="Data Error","Data Error",IF(C8081&lt;=K8081,0,1-IFERROR(INDEX(BAAL!$C:$D,MATCH(ROUNDUP(C8081-K8081,0),BAAL!$B:$B,0),MATCH(LEFT(M$2,4),BAAL!$C$2:$D$2,0)),0)))</f>
        <v>Data Error</v>
      </c>
      <c r="N8081" s="20" t="str">
        <f>IF(D8081="Data Error","Data Error",IF(D8081&lt;=L8081,0,1-IFERROR(INDEX(BAAL!$C:$D,MATCH(ROUNDUP(D8081-L8081,0),BAAL!$B:$B,0),MATCH(LEFT(N$2,4),BAAL!$C$2:$D$2,0)),0)))</f>
        <v>Data Error</v>
      </c>
      <c r="O8081" s="26"/>
      <c r="P8081" s="26"/>
      <c r="Q8081" s="6">
        <f t="shared" si="888"/>
        <v>12</v>
      </c>
      <c r="R8081" s="20"/>
    </row>
    <row r="8082" spans="1:18" x14ac:dyDescent="0.25">
      <c r="A8082" s="6">
        <v>16</v>
      </c>
      <c r="B8082" s="4">
        <v>42706.666666660807</v>
      </c>
      <c r="C8082" s="2" t="str">
        <f>IF([4]Analysis!AG8082="Data Error","Data Error",[4]Analysis!AI8082*C$1)</f>
        <v>Data Error</v>
      </c>
      <c r="D8082" s="2" t="str">
        <f>IF([5]Analysis!AG8082="Data Error","Data Error",[5]Analysis!AI8082*D$1)</f>
        <v>Data Error</v>
      </c>
      <c r="E8082" s="3" t="str">
        <f>IF(C8082="Data Error","Data Error",INDEX('[4]BAAL Adj Cap'!$CB$65:$CY$72,MONTH($B8082),$A8082+1))</f>
        <v>Data Error</v>
      </c>
      <c r="F8082" s="3" t="str">
        <f>IF(D8082="Data Error","Data Error",INDEX([2]West!$C$11:$Z$22,MONTH($B8082),$A8082+1))</f>
        <v>Data Error</v>
      </c>
      <c r="G8082" s="31" t="str">
        <f t="shared" si="884"/>
        <v>Data Error</v>
      </c>
      <c r="H8082" s="31" t="str">
        <f t="shared" si="882"/>
        <v>Data Error</v>
      </c>
      <c r="I8082" s="23" t="str">
        <f t="shared" si="885"/>
        <v>Data Error</v>
      </c>
      <c r="J8082" s="23" t="str">
        <f t="shared" si="883"/>
        <v>Data Error</v>
      </c>
      <c r="K8082" s="7" t="str">
        <f t="shared" si="886"/>
        <v>Data Error</v>
      </c>
      <c r="L8082" s="7" t="str">
        <f t="shared" si="887"/>
        <v>Data Error</v>
      </c>
      <c r="M8082" s="20" t="str">
        <f>IF(C8082="Data Error","Data Error",IF(C8082&lt;=K8082,0,1-IFERROR(INDEX(BAAL!$C:$D,MATCH(ROUNDUP(C8082-K8082,0),BAAL!$B:$B,0),MATCH(LEFT(M$2,4),BAAL!$C$2:$D$2,0)),0)))</f>
        <v>Data Error</v>
      </c>
      <c r="N8082" s="20" t="str">
        <f>IF(D8082="Data Error","Data Error",IF(D8082&lt;=L8082,0,1-IFERROR(INDEX(BAAL!$C:$D,MATCH(ROUNDUP(D8082-L8082,0),BAAL!$B:$B,0),MATCH(LEFT(N$2,4),BAAL!$C$2:$D$2,0)),0)))</f>
        <v>Data Error</v>
      </c>
      <c r="O8082" s="26"/>
      <c r="P8082" s="26"/>
      <c r="Q8082" s="6">
        <f t="shared" si="888"/>
        <v>12</v>
      </c>
      <c r="R8082" s="20"/>
    </row>
    <row r="8083" spans="1:18" x14ac:dyDescent="0.25">
      <c r="A8083" s="6">
        <v>17</v>
      </c>
      <c r="B8083" s="4">
        <v>42706.708333327471</v>
      </c>
      <c r="C8083" s="2" t="str">
        <f>IF([4]Analysis!AG8083="Data Error","Data Error",[4]Analysis!AI8083*C$1)</f>
        <v>Data Error</v>
      </c>
      <c r="D8083" s="2" t="str">
        <f>IF([5]Analysis!AG8083="Data Error","Data Error",[5]Analysis!AI8083*D$1)</f>
        <v>Data Error</v>
      </c>
      <c r="E8083" s="3" t="str">
        <f>IF(C8083="Data Error","Data Error",INDEX('[4]BAAL Adj Cap'!$CB$65:$CY$72,MONTH($B8083),$A8083+1))</f>
        <v>Data Error</v>
      </c>
      <c r="F8083" s="3" t="str">
        <f>IF(D8083="Data Error","Data Error",INDEX([2]West!$C$11:$Z$22,MONTH($B8083),$A8083+1))</f>
        <v>Data Error</v>
      </c>
      <c r="G8083" s="31" t="str">
        <f t="shared" si="884"/>
        <v>Data Error</v>
      </c>
      <c r="H8083" s="31" t="str">
        <f t="shared" si="882"/>
        <v>Data Error</v>
      </c>
      <c r="I8083" s="23" t="str">
        <f t="shared" si="885"/>
        <v>Data Error</v>
      </c>
      <c r="J8083" s="23" t="str">
        <f t="shared" si="883"/>
        <v>Data Error</v>
      </c>
      <c r="K8083" s="7" t="str">
        <f t="shared" si="886"/>
        <v>Data Error</v>
      </c>
      <c r="L8083" s="7" t="str">
        <f t="shared" si="887"/>
        <v>Data Error</v>
      </c>
      <c r="M8083" s="20" t="str">
        <f>IF(C8083="Data Error","Data Error",IF(C8083&lt;=K8083,0,1-IFERROR(INDEX(BAAL!$C:$D,MATCH(ROUNDUP(C8083-K8083,0),BAAL!$B:$B,0),MATCH(LEFT(M$2,4),BAAL!$C$2:$D$2,0)),0)))</f>
        <v>Data Error</v>
      </c>
      <c r="N8083" s="20" t="str">
        <f>IF(D8083="Data Error","Data Error",IF(D8083&lt;=L8083,0,1-IFERROR(INDEX(BAAL!$C:$D,MATCH(ROUNDUP(D8083-L8083,0),BAAL!$B:$B,0),MATCH(LEFT(N$2,4),BAAL!$C$2:$D$2,0)),0)))</f>
        <v>Data Error</v>
      </c>
      <c r="O8083" s="26"/>
      <c r="P8083" s="26"/>
      <c r="Q8083" s="6">
        <f t="shared" si="888"/>
        <v>12</v>
      </c>
      <c r="R8083" s="20"/>
    </row>
    <row r="8084" spans="1:18" x14ac:dyDescent="0.25">
      <c r="A8084" s="6">
        <v>18</v>
      </c>
      <c r="B8084" s="4">
        <v>42706.749999994136</v>
      </c>
      <c r="C8084" s="2" t="str">
        <f>IF([4]Analysis!AG8084="Data Error","Data Error",[4]Analysis!AI8084*C$1)</f>
        <v>Data Error</v>
      </c>
      <c r="D8084" s="2" t="str">
        <f>IF([5]Analysis!AG8084="Data Error","Data Error",[5]Analysis!AI8084*D$1)</f>
        <v>Data Error</v>
      </c>
      <c r="E8084" s="3" t="str">
        <f>IF(C8084="Data Error","Data Error",INDEX('[4]BAAL Adj Cap'!$CB$65:$CY$72,MONTH($B8084),$A8084+1))</f>
        <v>Data Error</v>
      </c>
      <c r="F8084" s="3" t="str">
        <f>IF(D8084="Data Error","Data Error",INDEX([2]West!$C$11:$Z$22,MONTH($B8084),$A8084+1))</f>
        <v>Data Error</v>
      </c>
      <c r="G8084" s="31" t="str">
        <f t="shared" si="884"/>
        <v>Data Error</v>
      </c>
      <c r="H8084" s="31" t="str">
        <f t="shared" si="882"/>
        <v>Data Error</v>
      </c>
      <c r="I8084" s="23" t="str">
        <f t="shared" si="885"/>
        <v>Data Error</v>
      </c>
      <c r="J8084" s="23" t="str">
        <f t="shared" si="883"/>
        <v>Data Error</v>
      </c>
      <c r="K8084" s="7" t="str">
        <f t="shared" si="886"/>
        <v>Data Error</v>
      </c>
      <c r="L8084" s="7" t="str">
        <f t="shared" si="887"/>
        <v>Data Error</v>
      </c>
      <c r="M8084" s="20" t="str">
        <f>IF(C8084="Data Error","Data Error",IF(C8084&lt;=K8084,0,1-IFERROR(INDEX(BAAL!$C:$D,MATCH(ROUNDUP(C8084-K8084,0),BAAL!$B:$B,0),MATCH(LEFT(M$2,4),BAAL!$C$2:$D$2,0)),0)))</f>
        <v>Data Error</v>
      </c>
      <c r="N8084" s="20" t="str">
        <f>IF(D8084="Data Error","Data Error",IF(D8084&lt;=L8084,0,1-IFERROR(INDEX(BAAL!$C:$D,MATCH(ROUNDUP(D8084-L8084,0),BAAL!$B:$B,0),MATCH(LEFT(N$2,4),BAAL!$C$2:$D$2,0)),0)))</f>
        <v>Data Error</v>
      </c>
      <c r="O8084" s="26"/>
      <c r="P8084" s="26"/>
      <c r="Q8084" s="6">
        <f t="shared" si="888"/>
        <v>12</v>
      </c>
      <c r="R8084" s="20"/>
    </row>
    <row r="8085" spans="1:18" x14ac:dyDescent="0.25">
      <c r="A8085" s="6">
        <v>19</v>
      </c>
      <c r="B8085" s="4">
        <v>42706.7916666608</v>
      </c>
      <c r="C8085" s="2" t="str">
        <f>IF([4]Analysis!AG8085="Data Error","Data Error",[4]Analysis!AI8085*C$1)</f>
        <v>Data Error</v>
      </c>
      <c r="D8085" s="2" t="str">
        <f>IF([5]Analysis!AG8085="Data Error","Data Error",[5]Analysis!AI8085*D$1)</f>
        <v>Data Error</v>
      </c>
      <c r="E8085" s="3" t="str">
        <f>IF(C8085="Data Error","Data Error",INDEX('[4]BAAL Adj Cap'!$CB$65:$CY$72,MONTH($B8085),$A8085+1))</f>
        <v>Data Error</v>
      </c>
      <c r="F8085" s="3" t="str">
        <f>IF(D8085="Data Error","Data Error",INDEX([2]West!$C$11:$Z$22,MONTH($B8085),$A8085+1))</f>
        <v>Data Error</v>
      </c>
      <c r="G8085" s="31" t="str">
        <f t="shared" si="884"/>
        <v>Data Error</v>
      </c>
      <c r="H8085" s="31" t="str">
        <f t="shared" si="882"/>
        <v>Data Error</v>
      </c>
      <c r="I8085" s="23" t="str">
        <f t="shared" si="885"/>
        <v>Data Error</v>
      </c>
      <c r="J8085" s="23" t="str">
        <f t="shared" si="883"/>
        <v>Data Error</v>
      </c>
      <c r="K8085" s="7" t="str">
        <f t="shared" si="886"/>
        <v>Data Error</v>
      </c>
      <c r="L8085" s="7" t="str">
        <f t="shared" si="887"/>
        <v>Data Error</v>
      </c>
      <c r="M8085" s="20" t="str">
        <f>IF(C8085="Data Error","Data Error",IF(C8085&lt;=K8085,0,1-IFERROR(INDEX(BAAL!$C:$D,MATCH(ROUNDUP(C8085-K8085,0),BAAL!$B:$B,0),MATCH(LEFT(M$2,4),BAAL!$C$2:$D$2,0)),0)))</f>
        <v>Data Error</v>
      </c>
      <c r="N8085" s="20" t="str">
        <f>IF(D8085="Data Error","Data Error",IF(D8085&lt;=L8085,0,1-IFERROR(INDEX(BAAL!$C:$D,MATCH(ROUNDUP(D8085-L8085,0),BAAL!$B:$B,0),MATCH(LEFT(N$2,4),BAAL!$C$2:$D$2,0)),0)))</f>
        <v>Data Error</v>
      </c>
      <c r="O8085" s="26"/>
      <c r="P8085" s="26"/>
      <c r="Q8085" s="6">
        <f t="shared" si="888"/>
        <v>12</v>
      </c>
      <c r="R8085" s="20"/>
    </row>
    <row r="8086" spans="1:18" x14ac:dyDescent="0.25">
      <c r="A8086" s="6">
        <v>20</v>
      </c>
      <c r="B8086" s="4">
        <v>42706.833333327464</v>
      </c>
      <c r="C8086" s="2" t="str">
        <f>IF([4]Analysis!AG8086="Data Error","Data Error",[4]Analysis!AI8086*C$1)</f>
        <v>Data Error</v>
      </c>
      <c r="D8086" s="2" t="str">
        <f>IF([5]Analysis!AG8086="Data Error","Data Error",[5]Analysis!AI8086*D$1)</f>
        <v>Data Error</v>
      </c>
      <c r="E8086" s="3" t="str">
        <f>IF(C8086="Data Error","Data Error",INDEX('[4]BAAL Adj Cap'!$CB$65:$CY$72,MONTH($B8086),$A8086+1))</f>
        <v>Data Error</v>
      </c>
      <c r="F8086" s="3" t="str">
        <f>IF(D8086="Data Error","Data Error",INDEX([2]West!$C$11:$Z$22,MONTH($B8086),$A8086+1))</f>
        <v>Data Error</v>
      </c>
      <c r="G8086" s="31" t="str">
        <f t="shared" si="884"/>
        <v>Data Error</v>
      </c>
      <c r="H8086" s="31" t="str">
        <f t="shared" si="882"/>
        <v>Data Error</v>
      </c>
      <c r="I8086" s="23" t="str">
        <f t="shared" si="885"/>
        <v>Data Error</v>
      </c>
      <c r="J8086" s="23" t="str">
        <f t="shared" si="883"/>
        <v>Data Error</v>
      </c>
      <c r="K8086" s="7" t="str">
        <f t="shared" si="886"/>
        <v>Data Error</v>
      </c>
      <c r="L8086" s="7" t="str">
        <f t="shared" si="887"/>
        <v>Data Error</v>
      </c>
      <c r="M8086" s="20" t="str">
        <f>IF(C8086="Data Error","Data Error",IF(C8086&lt;=K8086,0,1-IFERROR(INDEX(BAAL!$C:$D,MATCH(ROUNDUP(C8086-K8086,0),BAAL!$B:$B,0),MATCH(LEFT(M$2,4),BAAL!$C$2:$D$2,0)),0)))</f>
        <v>Data Error</v>
      </c>
      <c r="N8086" s="20" t="str">
        <f>IF(D8086="Data Error","Data Error",IF(D8086&lt;=L8086,0,1-IFERROR(INDEX(BAAL!$C:$D,MATCH(ROUNDUP(D8086-L8086,0),BAAL!$B:$B,0),MATCH(LEFT(N$2,4),BAAL!$C$2:$D$2,0)),0)))</f>
        <v>Data Error</v>
      </c>
      <c r="O8086" s="26"/>
      <c r="P8086" s="26"/>
      <c r="Q8086" s="6">
        <f t="shared" si="888"/>
        <v>12</v>
      </c>
      <c r="R8086" s="20"/>
    </row>
    <row r="8087" spans="1:18" x14ac:dyDescent="0.25">
      <c r="A8087" s="6">
        <v>21</v>
      </c>
      <c r="B8087" s="4">
        <v>42706.874999994128</v>
      </c>
      <c r="C8087" s="2" t="str">
        <f>IF([4]Analysis!AG8087="Data Error","Data Error",[4]Analysis!AI8087*C$1)</f>
        <v>Data Error</v>
      </c>
      <c r="D8087" s="2" t="str">
        <f>IF([5]Analysis!AG8087="Data Error","Data Error",[5]Analysis!AI8087*D$1)</f>
        <v>Data Error</v>
      </c>
      <c r="E8087" s="3" t="str">
        <f>IF(C8087="Data Error","Data Error",INDEX('[4]BAAL Adj Cap'!$CB$65:$CY$72,MONTH($B8087),$A8087+1))</f>
        <v>Data Error</v>
      </c>
      <c r="F8087" s="3" t="str">
        <f>IF(D8087="Data Error","Data Error",INDEX([2]West!$C$11:$Z$22,MONTH($B8087),$A8087+1))</f>
        <v>Data Error</v>
      </c>
      <c r="G8087" s="31" t="str">
        <f t="shared" si="884"/>
        <v>Data Error</v>
      </c>
      <c r="H8087" s="31" t="str">
        <f t="shared" si="882"/>
        <v>Data Error</v>
      </c>
      <c r="I8087" s="23" t="str">
        <f t="shared" si="885"/>
        <v>Data Error</v>
      </c>
      <c r="J8087" s="23" t="str">
        <f t="shared" si="883"/>
        <v>Data Error</v>
      </c>
      <c r="K8087" s="7" t="str">
        <f t="shared" si="886"/>
        <v>Data Error</v>
      </c>
      <c r="L8087" s="7" t="str">
        <f t="shared" si="887"/>
        <v>Data Error</v>
      </c>
      <c r="M8087" s="20" t="str">
        <f>IF(C8087="Data Error","Data Error",IF(C8087&lt;=K8087,0,1-IFERROR(INDEX(BAAL!$C:$D,MATCH(ROUNDUP(C8087-K8087,0),BAAL!$B:$B,0),MATCH(LEFT(M$2,4),BAAL!$C$2:$D$2,0)),0)))</f>
        <v>Data Error</v>
      </c>
      <c r="N8087" s="20" t="str">
        <f>IF(D8087="Data Error","Data Error",IF(D8087&lt;=L8087,0,1-IFERROR(INDEX(BAAL!$C:$D,MATCH(ROUNDUP(D8087-L8087,0),BAAL!$B:$B,0),MATCH(LEFT(N$2,4),BAAL!$C$2:$D$2,0)),0)))</f>
        <v>Data Error</v>
      </c>
      <c r="O8087" s="26"/>
      <c r="P8087" s="26"/>
      <c r="Q8087" s="6">
        <f t="shared" si="888"/>
        <v>12</v>
      </c>
      <c r="R8087" s="20"/>
    </row>
    <row r="8088" spans="1:18" x14ac:dyDescent="0.25">
      <c r="A8088" s="6">
        <v>22</v>
      </c>
      <c r="B8088" s="4">
        <v>42706.916666660793</v>
      </c>
      <c r="C8088" s="2" t="str">
        <f>IF([4]Analysis!AG8088="Data Error","Data Error",[4]Analysis!AI8088*C$1)</f>
        <v>Data Error</v>
      </c>
      <c r="D8088" s="2" t="str">
        <f>IF([5]Analysis!AG8088="Data Error","Data Error",[5]Analysis!AI8088*D$1)</f>
        <v>Data Error</v>
      </c>
      <c r="E8088" s="3" t="str">
        <f>IF(C8088="Data Error","Data Error",INDEX('[4]BAAL Adj Cap'!$CB$65:$CY$72,MONTH($B8088),$A8088+1))</f>
        <v>Data Error</v>
      </c>
      <c r="F8088" s="3" t="str">
        <f>IF(D8088="Data Error","Data Error",INDEX([2]West!$C$11:$Z$22,MONTH($B8088),$A8088+1))</f>
        <v>Data Error</v>
      </c>
      <c r="G8088" s="31" t="str">
        <f t="shared" si="884"/>
        <v>Data Error</v>
      </c>
      <c r="H8088" s="31" t="str">
        <f t="shared" si="882"/>
        <v>Data Error</v>
      </c>
      <c r="I8088" s="23" t="str">
        <f t="shared" si="885"/>
        <v>Data Error</v>
      </c>
      <c r="J8088" s="23" t="str">
        <f t="shared" si="883"/>
        <v>Data Error</v>
      </c>
      <c r="K8088" s="7" t="str">
        <f t="shared" si="886"/>
        <v>Data Error</v>
      </c>
      <c r="L8088" s="7" t="str">
        <f t="shared" si="887"/>
        <v>Data Error</v>
      </c>
      <c r="M8088" s="20" t="str">
        <f>IF(C8088="Data Error","Data Error",IF(C8088&lt;=K8088,0,1-IFERROR(INDEX(BAAL!$C:$D,MATCH(ROUNDUP(C8088-K8088,0),BAAL!$B:$B,0),MATCH(LEFT(M$2,4),BAAL!$C$2:$D$2,0)),0)))</f>
        <v>Data Error</v>
      </c>
      <c r="N8088" s="20" t="str">
        <f>IF(D8088="Data Error","Data Error",IF(D8088&lt;=L8088,0,1-IFERROR(INDEX(BAAL!$C:$D,MATCH(ROUNDUP(D8088-L8088,0),BAAL!$B:$B,0),MATCH(LEFT(N$2,4),BAAL!$C$2:$D$2,0)),0)))</f>
        <v>Data Error</v>
      </c>
      <c r="O8088" s="26"/>
      <c r="P8088" s="26"/>
      <c r="Q8088" s="6">
        <f t="shared" si="888"/>
        <v>12</v>
      </c>
      <c r="R8088" s="20"/>
    </row>
    <row r="8089" spans="1:18" x14ac:dyDescent="0.25">
      <c r="A8089" s="6">
        <v>23</v>
      </c>
      <c r="B8089" s="4">
        <v>42706.958333327457</v>
      </c>
      <c r="C8089" s="2" t="str">
        <f>IF([4]Analysis!AG8089="Data Error","Data Error",[4]Analysis!AI8089*C$1)</f>
        <v>Data Error</v>
      </c>
      <c r="D8089" s="2" t="str">
        <f>IF([5]Analysis!AG8089="Data Error","Data Error",[5]Analysis!AI8089*D$1)</f>
        <v>Data Error</v>
      </c>
      <c r="E8089" s="3" t="str">
        <f>IF(C8089="Data Error","Data Error",INDEX('[4]BAAL Adj Cap'!$CB$65:$CY$72,MONTH($B8089),$A8089+1))</f>
        <v>Data Error</v>
      </c>
      <c r="F8089" s="3" t="str">
        <f>IF(D8089="Data Error","Data Error",INDEX([2]West!$C$11:$Z$22,MONTH($B8089),$A8089+1))</f>
        <v>Data Error</v>
      </c>
      <c r="G8089" s="31" t="str">
        <f t="shared" si="884"/>
        <v>Data Error</v>
      </c>
      <c r="H8089" s="31" t="str">
        <f t="shared" si="882"/>
        <v>Data Error</v>
      </c>
      <c r="I8089" s="23" t="str">
        <f t="shared" si="885"/>
        <v>Data Error</v>
      </c>
      <c r="J8089" s="23" t="str">
        <f t="shared" si="883"/>
        <v>Data Error</v>
      </c>
      <c r="K8089" s="7" t="str">
        <f t="shared" si="886"/>
        <v>Data Error</v>
      </c>
      <c r="L8089" s="7" t="str">
        <f t="shared" si="887"/>
        <v>Data Error</v>
      </c>
      <c r="M8089" s="20" t="str">
        <f>IF(C8089="Data Error","Data Error",IF(C8089&lt;=K8089,0,1-IFERROR(INDEX(BAAL!$C:$D,MATCH(ROUNDUP(C8089-K8089,0),BAAL!$B:$B,0),MATCH(LEFT(M$2,4),BAAL!$C$2:$D$2,0)),0)))</f>
        <v>Data Error</v>
      </c>
      <c r="N8089" s="20" t="str">
        <f>IF(D8089="Data Error","Data Error",IF(D8089&lt;=L8089,0,1-IFERROR(INDEX(BAAL!$C:$D,MATCH(ROUNDUP(D8089-L8089,0),BAAL!$B:$B,0),MATCH(LEFT(N$2,4),BAAL!$C$2:$D$2,0)),0)))</f>
        <v>Data Error</v>
      </c>
      <c r="O8089" s="26"/>
      <c r="P8089" s="26"/>
      <c r="Q8089" s="6">
        <f t="shared" si="888"/>
        <v>12</v>
      </c>
      <c r="R8089" s="20"/>
    </row>
    <row r="8090" spans="1:18" x14ac:dyDescent="0.25">
      <c r="A8090" s="6">
        <v>0</v>
      </c>
      <c r="B8090" s="1">
        <v>42706.999999994121</v>
      </c>
      <c r="C8090" s="2" t="str">
        <f>IF([4]Analysis!AG8090="Data Error","Data Error",[4]Analysis!AI8090*C$1)</f>
        <v>Data Error</v>
      </c>
      <c r="D8090" s="2" t="str">
        <f>IF([5]Analysis!AG8090="Data Error","Data Error",[5]Analysis!AI8090*D$1)</f>
        <v>Data Error</v>
      </c>
      <c r="E8090" s="3" t="str">
        <f>IF(C8090="Data Error","Data Error",INDEX('[4]BAAL Adj Cap'!$CB$65:$CY$72,MONTH($B8090),$A8090+1))</f>
        <v>Data Error</v>
      </c>
      <c r="F8090" s="3" t="str">
        <f>IF(D8090="Data Error","Data Error",INDEX([2]West!$C$11:$Z$22,MONTH($B8090),$A8090+1))</f>
        <v>Data Error</v>
      </c>
      <c r="G8090" s="31" t="str">
        <f t="shared" si="884"/>
        <v>Data Error</v>
      </c>
      <c r="H8090" s="31" t="str">
        <f t="shared" si="882"/>
        <v>Data Error</v>
      </c>
      <c r="I8090" s="23" t="str">
        <f t="shared" si="885"/>
        <v>Data Error</v>
      </c>
      <c r="J8090" s="23" t="str">
        <f t="shared" si="883"/>
        <v>Data Error</v>
      </c>
      <c r="K8090" s="7" t="str">
        <f t="shared" si="886"/>
        <v>Data Error</v>
      </c>
      <c r="L8090" s="7" t="str">
        <f t="shared" si="887"/>
        <v>Data Error</v>
      </c>
      <c r="M8090" s="20" t="str">
        <f>IF(C8090="Data Error","Data Error",IF(C8090&lt;=K8090,0,1-IFERROR(INDEX(BAAL!$C:$D,MATCH(ROUNDUP(C8090-K8090,0),BAAL!$B:$B,0),MATCH(LEFT(M$2,4),BAAL!$C$2:$D$2,0)),0)))</f>
        <v>Data Error</v>
      </c>
      <c r="N8090" s="20" t="str">
        <f>IF(D8090="Data Error","Data Error",IF(D8090&lt;=L8090,0,1-IFERROR(INDEX(BAAL!$C:$D,MATCH(ROUNDUP(D8090-L8090,0),BAAL!$B:$B,0),MATCH(LEFT(N$2,4),BAAL!$C$2:$D$2,0)),0)))</f>
        <v>Data Error</v>
      </c>
      <c r="O8090" s="26"/>
      <c r="P8090" s="26"/>
      <c r="Q8090" s="6">
        <f t="shared" si="888"/>
        <v>12</v>
      </c>
      <c r="R8090" s="20"/>
    </row>
    <row r="8091" spans="1:18" x14ac:dyDescent="0.25">
      <c r="A8091" s="6">
        <v>1</v>
      </c>
      <c r="B8091" s="4">
        <v>42707.041666660785</v>
      </c>
      <c r="C8091" s="2" t="str">
        <f>IF([4]Analysis!AG8091="Data Error","Data Error",[4]Analysis!AI8091*C$1)</f>
        <v>Data Error</v>
      </c>
      <c r="D8091" s="2" t="str">
        <f>IF([5]Analysis!AG8091="Data Error","Data Error",[5]Analysis!AI8091*D$1)</f>
        <v>Data Error</v>
      </c>
      <c r="E8091" s="3" t="str">
        <f>IF(C8091="Data Error","Data Error",INDEX('[4]BAAL Adj Cap'!$CB$65:$CY$72,MONTH($B8091),$A8091+1))</f>
        <v>Data Error</v>
      </c>
      <c r="F8091" s="3" t="str">
        <f>IF(D8091="Data Error","Data Error",INDEX([2]West!$C$11:$Z$22,MONTH($B8091),$A8091+1))</f>
        <v>Data Error</v>
      </c>
      <c r="G8091" s="31" t="str">
        <f t="shared" si="884"/>
        <v>Data Error</v>
      </c>
      <c r="H8091" s="31" t="str">
        <f t="shared" si="882"/>
        <v>Data Error</v>
      </c>
      <c r="I8091" s="23" t="str">
        <f t="shared" si="885"/>
        <v>Data Error</v>
      </c>
      <c r="J8091" s="23" t="str">
        <f t="shared" si="883"/>
        <v>Data Error</v>
      </c>
      <c r="K8091" s="7" t="str">
        <f t="shared" si="886"/>
        <v>Data Error</v>
      </c>
      <c r="L8091" s="7" t="str">
        <f t="shared" si="887"/>
        <v>Data Error</v>
      </c>
      <c r="M8091" s="20" t="str">
        <f>IF(C8091="Data Error","Data Error",IF(C8091&lt;=K8091,0,1-IFERROR(INDEX(BAAL!$C:$D,MATCH(ROUNDUP(C8091-K8091,0),BAAL!$B:$B,0),MATCH(LEFT(M$2,4),BAAL!$C$2:$D$2,0)),0)))</f>
        <v>Data Error</v>
      </c>
      <c r="N8091" s="20" t="str">
        <f>IF(D8091="Data Error","Data Error",IF(D8091&lt;=L8091,0,1-IFERROR(INDEX(BAAL!$C:$D,MATCH(ROUNDUP(D8091-L8091,0),BAAL!$B:$B,0),MATCH(LEFT(N$2,4),BAAL!$C$2:$D$2,0)),0)))</f>
        <v>Data Error</v>
      </c>
      <c r="O8091" s="26"/>
      <c r="P8091" s="26"/>
      <c r="Q8091" s="6">
        <f t="shared" si="888"/>
        <v>12</v>
      </c>
      <c r="R8091" s="20"/>
    </row>
    <row r="8092" spans="1:18" x14ac:dyDescent="0.25">
      <c r="A8092" s="6">
        <v>2</v>
      </c>
      <c r="B8092" s="4">
        <v>42707.08333332745</v>
      </c>
      <c r="C8092" s="2" t="str">
        <f>IF([4]Analysis!AG8092="Data Error","Data Error",[4]Analysis!AI8092*C$1)</f>
        <v>Data Error</v>
      </c>
      <c r="D8092" s="2" t="str">
        <f>IF([5]Analysis!AG8092="Data Error","Data Error",[5]Analysis!AI8092*D$1)</f>
        <v>Data Error</v>
      </c>
      <c r="E8092" s="3" t="str">
        <f>IF(C8092="Data Error","Data Error",INDEX('[4]BAAL Adj Cap'!$CB$65:$CY$72,MONTH($B8092),$A8092+1))</f>
        <v>Data Error</v>
      </c>
      <c r="F8092" s="3" t="str">
        <f>IF(D8092="Data Error","Data Error",INDEX([2]West!$C$11:$Z$22,MONTH($B8092),$A8092+1))</f>
        <v>Data Error</v>
      </c>
      <c r="G8092" s="31" t="str">
        <f t="shared" si="884"/>
        <v>Data Error</v>
      </c>
      <c r="H8092" s="31" t="str">
        <f t="shared" si="882"/>
        <v>Data Error</v>
      </c>
      <c r="I8092" s="23" t="str">
        <f t="shared" si="885"/>
        <v>Data Error</v>
      </c>
      <c r="J8092" s="23" t="str">
        <f t="shared" si="883"/>
        <v>Data Error</v>
      </c>
      <c r="K8092" s="7" t="str">
        <f t="shared" si="886"/>
        <v>Data Error</v>
      </c>
      <c r="L8092" s="7" t="str">
        <f t="shared" si="887"/>
        <v>Data Error</v>
      </c>
      <c r="M8092" s="20" t="str">
        <f>IF(C8092="Data Error","Data Error",IF(C8092&lt;=K8092,0,1-IFERROR(INDEX(BAAL!$C:$D,MATCH(ROUNDUP(C8092-K8092,0),BAAL!$B:$B,0),MATCH(LEFT(M$2,4),BAAL!$C$2:$D$2,0)),0)))</f>
        <v>Data Error</v>
      </c>
      <c r="N8092" s="20" t="str">
        <f>IF(D8092="Data Error","Data Error",IF(D8092&lt;=L8092,0,1-IFERROR(INDEX(BAAL!$C:$D,MATCH(ROUNDUP(D8092-L8092,0),BAAL!$B:$B,0),MATCH(LEFT(N$2,4),BAAL!$C$2:$D$2,0)),0)))</f>
        <v>Data Error</v>
      </c>
      <c r="O8092" s="26"/>
      <c r="P8092" s="26"/>
      <c r="Q8092" s="6">
        <f t="shared" si="888"/>
        <v>12</v>
      </c>
      <c r="R8092" s="20"/>
    </row>
    <row r="8093" spans="1:18" x14ac:dyDescent="0.25">
      <c r="A8093" s="6">
        <v>3</v>
      </c>
      <c r="B8093" s="4">
        <v>42707.124999994114</v>
      </c>
      <c r="C8093" s="2" t="str">
        <f>IF([4]Analysis!AG8093="Data Error","Data Error",[4]Analysis!AI8093*C$1)</f>
        <v>Data Error</v>
      </c>
      <c r="D8093" s="2" t="str">
        <f>IF([5]Analysis!AG8093="Data Error","Data Error",[5]Analysis!AI8093*D$1)</f>
        <v>Data Error</v>
      </c>
      <c r="E8093" s="3" t="str">
        <f>IF(C8093="Data Error","Data Error",INDEX('[4]BAAL Adj Cap'!$CB$65:$CY$72,MONTH($B8093),$A8093+1))</f>
        <v>Data Error</v>
      </c>
      <c r="F8093" s="3" t="str">
        <f>IF(D8093="Data Error","Data Error",INDEX([2]West!$C$11:$Z$22,MONTH($B8093),$A8093+1))</f>
        <v>Data Error</v>
      </c>
      <c r="G8093" s="31" t="str">
        <f t="shared" si="884"/>
        <v>Data Error</v>
      </c>
      <c r="H8093" s="31" t="str">
        <f t="shared" si="882"/>
        <v>Data Error</v>
      </c>
      <c r="I8093" s="23" t="str">
        <f t="shared" si="885"/>
        <v>Data Error</v>
      </c>
      <c r="J8093" s="23" t="str">
        <f t="shared" si="883"/>
        <v>Data Error</v>
      </c>
      <c r="K8093" s="7" t="str">
        <f t="shared" si="886"/>
        <v>Data Error</v>
      </c>
      <c r="L8093" s="7" t="str">
        <f t="shared" si="887"/>
        <v>Data Error</v>
      </c>
      <c r="M8093" s="20" t="str">
        <f>IF(C8093="Data Error","Data Error",IF(C8093&lt;=K8093,0,1-IFERROR(INDEX(BAAL!$C:$D,MATCH(ROUNDUP(C8093-K8093,0),BAAL!$B:$B,0),MATCH(LEFT(M$2,4),BAAL!$C$2:$D$2,0)),0)))</f>
        <v>Data Error</v>
      </c>
      <c r="N8093" s="20" t="str">
        <f>IF(D8093="Data Error","Data Error",IF(D8093&lt;=L8093,0,1-IFERROR(INDEX(BAAL!$C:$D,MATCH(ROUNDUP(D8093-L8093,0),BAAL!$B:$B,0),MATCH(LEFT(N$2,4),BAAL!$C$2:$D$2,0)),0)))</f>
        <v>Data Error</v>
      </c>
      <c r="O8093" s="26"/>
      <c r="P8093" s="26"/>
      <c r="Q8093" s="6">
        <f t="shared" si="888"/>
        <v>12</v>
      </c>
      <c r="R8093" s="20"/>
    </row>
    <row r="8094" spans="1:18" x14ac:dyDescent="0.25">
      <c r="A8094" s="6">
        <v>4</v>
      </c>
      <c r="B8094" s="4">
        <v>42707.166666660778</v>
      </c>
      <c r="C8094" s="2" t="str">
        <f>IF([4]Analysis!AG8094="Data Error","Data Error",[4]Analysis!AI8094*C$1)</f>
        <v>Data Error</v>
      </c>
      <c r="D8094" s="2" t="str">
        <f>IF([5]Analysis!AG8094="Data Error","Data Error",[5]Analysis!AI8094*D$1)</f>
        <v>Data Error</v>
      </c>
      <c r="E8094" s="3" t="str">
        <f>IF(C8094="Data Error","Data Error",INDEX('[4]BAAL Adj Cap'!$CB$65:$CY$72,MONTH($B8094),$A8094+1))</f>
        <v>Data Error</v>
      </c>
      <c r="F8094" s="3" t="str">
        <f>IF(D8094="Data Error","Data Error",INDEX([2]West!$C$11:$Z$22,MONTH($B8094),$A8094+1))</f>
        <v>Data Error</v>
      </c>
      <c r="G8094" s="31" t="str">
        <f t="shared" si="884"/>
        <v>Data Error</v>
      </c>
      <c r="H8094" s="31" t="str">
        <f t="shared" si="882"/>
        <v>Data Error</v>
      </c>
      <c r="I8094" s="23" t="str">
        <f t="shared" si="885"/>
        <v>Data Error</v>
      </c>
      <c r="J8094" s="23" t="str">
        <f t="shared" si="883"/>
        <v>Data Error</v>
      </c>
      <c r="K8094" s="7" t="str">
        <f t="shared" si="886"/>
        <v>Data Error</v>
      </c>
      <c r="L8094" s="7" t="str">
        <f t="shared" si="887"/>
        <v>Data Error</v>
      </c>
      <c r="M8094" s="20" t="str">
        <f>IF(C8094="Data Error","Data Error",IF(C8094&lt;=K8094,0,1-IFERROR(INDEX(BAAL!$C:$D,MATCH(ROUNDUP(C8094-K8094,0),BAAL!$B:$B,0),MATCH(LEFT(M$2,4),BAAL!$C$2:$D$2,0)),0)))</f>
        <v>Data Error</v>
      </c>
      <c r="N8094" s="20" t="str">
        <f>IF(D8094="Data Error","Data Error",IF(D8094&lt;=L8094,0,1-IFERROR(INDEX(BAAL!$C:$D,MATCH(ROUNDUP(D8094-L8094,0),BAAL!$B:$B,0),MATCH(LEFT(N$2,4),BAAL!$C$2:$D$2,0)),0)))</f>
        <v>Data Error</v>
      </c>
      <c r="O8094" s="26"/>
      <c r="P8094" s="26"/>
      <c r="Q8094" s="6">
        <f t="shared" si="888"/>
        <v>12</v>
      </c>
      <c r="R8094" s="20"/>
    </row>
    <row r="8095" spans="1:18" x14ac:dyDescent="0.25">
      <c r="A8095" s="6">
        <v>5</v>
      </c>
      <c r="B8095" s="4">
        <v>42707.208333327442</v>
      </c>
      <c r="C8095" s="2" t="str">
        <f>IF([4]Analysis!AG8095="Data Error","Data Error",[4]Analysis!AI8095*C$1)</f>
        <v>Data Error</v>
      </c>
      <c r="D8095" s="2" t="str">
        <f>IF([5]Analysis!AG8095="Data Error","Data Error",[5]Analysis!AI8095*D$1)</f>
        <v>Data Error</v>
      </c>
      <c r="E8095" s="3" t="str">
        <f>IF(C8095="Data Error","Data Error",INDEX('[4]BAAL Adj Cap'!$CB$65:$CY$72,MONTH($B8095),$A8095+1))</f>
        <v>Data Error</v>
      </c>
      <c r="F8095" s="3" t="str">
        <f>IF(D8095="Data Error","Data Error",INDEX([2]West!$C$11:$Z$22,MONTH($B8095),$A8095+1))</f>
        <v>Data Error</v>
      </c>
      <c r="G8095" s="31" t="str">
        <f t="shared" si="884"/>
        <v>Data Error</v>
      </c>
      <c r="H8095" s="31" t="str">
        <f t="shared" si="882"/>
        <v>Data Error</v>
      </c>
      <c r="I8095" s="23" t="str">
        <f t="shared" si="885"/>
        <v>Data Error</v>
      </c>
      <c r="J8095" s="23" t="str">
        <f t="shared" si="883"/>
        <v>Data Error</v>
      </c>
      <c r="K8095" s="7" t="str">
        <f t="shared" si="886"/>
        <v>Data Error</v>
      </c>
      <c r="L8095" s="7" t="str">
        <f t="shared" si="887"/>
        <v>Data Error</v>
      </c>
      <c r="M8095" s="20" t="str">
        <f>IF(C8095="Data Error","Data Error",IF(C8095&lt;=K8095,0,1-IFERROR(INDEX(BAAL!$C:$D,MATCH(ROUNDUP(C8095-K8095,0),BAAL!$B:$B,0),MATCH(LEFT(M$2,4),BAAL!$C$2:$D$2,0)),0)))</f>
        <v>Data Error</v>
      </c>
      <c r="N8095" s="20" t="str">
        <f>IF(D8095="Data Error","Data Error",IF(D8095&lt;=L8095,0,1-IFERROR(INDEX(BAAL!$C:$D,MATCH(ROUNDUP(D8095-L8095,0),BAAL!$B:$B,0),MATCH(LEFT(N$2,4),BAAL!$C$2:$D$2,0)),0)))</f>
        <v>Data Error</v>
      </c>
      <c r="O8095" s="26"/>
      <c r="P8095" s="26"/>
      <c r="Q8095" s="6">
        <f t="shared" si="888"/>
        <v>12</v>
      </c>
      <c r="R8095" s="20"/>
    </row>
    <row r="8096" spans="1:18" x14ac:dyDescent="0.25">
      <c r="A8096" s="6">
        <v>6</v>
      </c>
      <c r="B8096" s="4">
        <v>42707.249999994106</v>
      </c>
      <c r="C8096" s="2" t="str">
        <f>IF([4]Analysis!AG8096="Data Error","Data Error",[4]Analysis!AI8096*C$1)</f>
        <v>Data Error</v>
      </c>
      <c r="D8096" s="2" t="str">
        <f>IF([5]Analysis!AG8096="Data Error","Data Error",[5]Analysis!AI8096*D$1)</f>
        <v>Data Error</v>
      </c>
      <c r="E8096" s="3" t="str">
        <f>IF(C8096="Data Error","Data Error",INDEX('[4]BAAL Adj Cap'!$CB$65:$CY$72,MONTH($B8096),$A8096+1))</f>
        <v>Data Error</v>
      </c>
      <c r="F8096" s="3" t="str">
        <f>IF(D8096="Data Error","Data Error",INDEX([2]West!$C$11:$Z$22,MONTH($B8096),$A8096+1))</f>
        <v>Data Error</v>
      </c>
      <c r="G8096" s="31" t="str">
        <f t="shared" si="884"/>
        <v>Data Error</v>
      </c>
      <c r="H8096" s="31" t="str">
        <f t="shared" si="882"/>
        <v>Data Error</v>
      </c>
      <c r="I8096" s="23" t="str">
        <f t="shared" si="885"/>
        <v>Data Error</v>
      </c>
      <c r="J8096" s="23" t="str">
        <f t="shared" si="883"/>
        <v>Data Error</v>
      </c>
      <c r="K8096" s="7" t="str">
        <f t="shared" si="886"/>
        <v>Data Error</v>
      </c>
      <c r="L8096" s="7" t="str">
        <f t="shared" si="887"/>
        <v>Data Error</v>
      </c>
      <c r="M8096" s="20" t="str">
        <f>IF(C8096="Data Error","Data Error",IF(C8096&lt;=K8096,0,1-IFERROR(INDEX(BAAL!$C:$D,MATCH(ROUNDUP(C8096-K8096,0),BAAL!$B:$B,0),MATCH(LEFT(M$2,4),BAAL!$C$2:$D$2,0)),0)))</f>
        <v>Data Error</v>
      </c>
      <c r="N8096" s="20" t="str">
        <f>IF(D8096="Data Error","Data Error",IF(D8096&lt;=L8096,0,1-IFERROR(INDEX(BAAL!$C:$D,MATCH(ROUNDUP(D8096-L8096,0),BAAL!$B:$B,0),MATCH(LEFT(N$2,4),BAAL!$C$2:$D$2,0)),0)))</f>
        <v>Data Error</v>
      </c>
      <c r="O8096" s="26"/>
      <c r="P8096" s="26"/>
      <c r="Q8096" s="6">
        <f t="shared" si="888"/>
        <v>12</v>
      </c>
      <c r="R8096" s="20"/>
    </row>
    <row r="8097" spans="1:18" x14ac:dyDescent="0.25">
      <c r="A8097" s="6">
        <v>7</v>
      </c>
      <c r="B8097" s="4">
        <v>42707.291666660771</v>
      </c>
      <c r="C8097" s="2" t="str">
        <f>IF([4]Analysis!AG8097="Data Error","Data Error",[4]Analysis!AI8097*C$1)</f>
        <v>Data Error</v>
      </c>
      <c r="D8097" s="2" t="str">
        <f>IF([5]Analysis!AG8097="Data Error","Data Error",[5]Analysis!AI8097*D$1)</f>
        <v>Data Error</v>
      </c>
      <c r="E8097" s="3" t="str">
        <f>IF(C8097="Data Error","Data Error",INDEX('[4]BAAL Adj Cap'!$CB$65:$CY$72,MONTH($B8097),$A8097+1))</f>
        <v>Data Error</v>
      </c>
      <c r="F8097" s="3" t="str">
        <f>IF(D8097="Data Error","Data Error",INDEX([2]West!$C$11:$Z$22,MONTH($B8097),$A8097+1))</f>
        <v>Data Error</v>
      </c>
      <c r="G8097" s="31" t="str">
        <f t="shared" si="884"/>
        <v>Data Error</v>
      </c>
      <c r="H8097" s="31" t="str">
        <f t="shared" si="882"/>
        <v>Data Error</v>
      </c>
      <c r="I8097" s="23" t="str">
        <f t="shared" si="885"/>
        <v>Data Error</v>
      </c>
      <c r="J8097" s="23" t="str">
        <f t="shared" si="883"/>
        <v>Data Error</v>
      </c>
      <c r="K8097" s="7" t="str">
        <f t="shared" si="886"/>
        <v>Data Error</v>
      </c>
      <c r="L8097" s="7" t="str">
        <f t="shared" si="887"/>
        <v>Data Error</v>
      </c>
      <c r="M8097" s="20" t="str">
        <f>IF(C8097="Data Error","Data Error",IF(C8097&lt;=K8097,0,1-IFERROR(INDEX(BAAL!$C:$D,MATCH(ROUNDUP(C8097-K8097,0),BAAL!$B:$B,0),MATCH(LEFT(M$2,4),BAAL!$C$2:$D$2,0)),0)))</f>
        <v>Data Error</v>
      </c>
      <c r="N8097" s="20" t="str">
        <f>IF(D8097="Data Error","Data Error",IF(D8097&lt;=L8097,0,1-IFERROR(INDEX(BAAL!$C:$D,MATCH(ROUNDUP(D8097-L8097,0),BAAL!$B:$B,0),MATCH(LEFT(N$2,4),BAAL!$C$2:$D$2,0)),0)))</f>
        <v>Data Error</v>
      </c>
      <c r="O8097" s="26"/>
      <c r="P8097" s="26"/>
      <c r="Q8097" s="6">
        <f t="shared" si="888"/>
        <v>12</v>
      </c>
      <c r="R8097" s="20"/>
    </row>
    <row r="8098" spans="1:18" x14ac:dyDescent="0.25">
      <c r="A8098" s="6">
        <v>8</v>
      </c>
      <c r="B8098" s="4">
        <v>42707.333333327435</v>
      </c>
      <c r="C8098" s="2" t="str">
        <f>IF([4]Analysis!AG8098="Data Error","Data Error",[4]Analysis!AI8098*C$1)</f>
        <v>Data Error</v>
      </c>
      <c r="D8098" s="2" t="str">
        <f>IF([5]Analysis!AG8098="Data Error","Data Error",[5]Analysis!AI8098*D$1)</f>
        <v>Data Error</v>
      </c>
      <c r="E8098" s="3" t="str">
        <f>IF(C8098="Data Error","Data Error",INDEX('[4]BAAL Adj Cap'!$CB$65:$CY$72,MONTH($B8098),$A8098+1))</f>
        <v>Data Error</v>
      </c>
      <c r="F8098" s="3" t="str">
        <f>IF(D8098="Data Error","Data Error",INDEX([2]West!$C$11:$Z$22,MONTH($B8098),$A8098+1))</f>
        <v>Data Error</v>
      </c>
      <c r="G8098" s="31" t="str">
        <f t="shared" si="884"/>
        <v>Data Error</v>
      </c>
      <c r="H8098" s="31" t="str">
        <f t="shared" si="882"/>
        <v>Data Error</v>
      </c>
      <c r="I8098" s="23" t="str">
        <f t="shared" si="885"/>
        <v>Data Error</v>
      </c>
      <c r="J8098" s="23" t="str">
        <f t="shared" si="883"/>
        <v>Data Error</v>
      </c>
      <c r="K8098" s="7" t="str">
        <f t="shared" si="886"/>
        <v>Data Error</v>
      </c>
      <c r="L8098" s="7" t="str">
        <f t="shared" si="887"/>
        <v>Data Error</v>
      </c>
      <c r="M8098" s="20" t="str">
        <f>IF(C8098="Data Error","Data Error",IF(C8098&lt;=K8098,0,1-IFERROR(INDEX(BAAL!$C:$D,MATCH(ROUNDUP(C8098-K8098,0),BAAL!$B:$B,0),MATCH(LEFT(M$2,4),BAAL!$C$2:$D$2,0)),0)))</f>
        <v>Data Error</v>
      </c>
      <c r="N8098" s="20" t="str">
        <f>IF(D8098="Data Error","Data Error",IF(D8098&lt;=L8098,0,1-IFERROR(INDEX(BAAL!$C:$D,MATCH(ROUNDUP(D8098-L8098,0),BAAL!$B:$B,0),MATCH(LEFT(N$2,4),BAAL!$C$2:$D$2,0)),0)))</f>
        <v>Data Error</v>
      </c>
      <c r="O8098" s="26"/>
      <c r="P8098" s="26"/>
      <c r="Q8098" s="6">
        <f t="shared" si="888"/>
        <v>12</v>
      </c>
      <c r="R8098" s="20"/>
    </row>
    <row r="8099" spans="1:18" x14ac:dyDescent="0.25">
      <c r="A8099" s="6">
        <v>9</v>
      </c>
      <c r="B8099" s="4">
        <v>42707.374999994099</v>
      </c>
      <c r="C8099" s="2" t="str">
        <f>IF([4]Analysis!AG8099="Data Error","Data Error",[4]Analysis!AI8099*C$1)</f>
        <v>Data Error</v>
      </c>
      <c r="D8099" s="2" t="str">
        <f>IF([5]Analysis!AG8099="Data Error","Data Error",[5]Analysis!AI8099*D$1)</f>
        <v>Data Error</v>
      </c>
      <c r="E8099" s="3" t="str">
        <f>IF(C8099="Data Error","Data Error",INDEX('[4]BAAL Adj Cap'!$CB$65:$CY$72,MONTH($B8099),$A8099+1))</f>
        <v>Data Error</v>
      </c>
      <c r="F8099" s="3" t="str">
        <f>IF(D8099="Data Error","Data Error",INDEX([2]West!$C$11:$Z$22,MONTH($B8099),$A8099+1))</f>
        <v>Data Error</v>
      </c>
      <c r="G8099" s="31" t="str">
        <f t="shared" si="884"/>
        <v>Data Error</v>
      </c>
      <c r="H8099" s="31" t="str">
        <f t="shared" si="882"/>
        <v>Data Error</v>
      </c>
      <c r="I8099" s="23" t="str">
        <f t="shared" si="885"/>
        <v>Data Error</v>
      </c>
      <c r="J8099" s="23" t="str">
        <f t="shared" si="883"/>
        <v>Data Error</v>
      </c>
      <c r="K8099" s="7" t="str">
        <f t="shared" si="886"/>
        <v>Data Error</v>
      </c>
      <c r="L8099" s="7" t="str">
        <f t="shared" si="887"/>
        <v>Data Error</v>
      </c>
      <c r="M8099" s="20" t="str">
        <f>IF(C8099="Data Error","Data Error",IF(C8099&lt;=K8099,0,1-IFERROR(INDEX(BAAL!$C:$D,MATCH(ROUNDUP(C8099-K8099,0),BAAL!$B:$B,0),MATCH(LEFT(M$2,4),BAAL!$C$2:$D$2,0)),0)))</f>
        <v>Data Error</v>
      </c>
      <c r="N8099" s="20" t="str">
        <f>IF(D8099="Data Error","Data Error",IF(D8099&lt;=L8099,0,1-IFERROR(INDEX(BAAL!$C:$D,MATCH(ROUNDUP(D8099-L8099,0),BAAL!$B:$B,0),MATCH(LEFT(N$2,4),BAAL!$C$2:$D$2,0)),0)))</f>
        <v>Data Error</v>
      </c>
      <c r="O8099" s="26"/>
      <c r="P8099" s="26"/>
      <c r="Q8099" s="6">
        <f t="shared" si="888"/>
        <v>12</v>
      </c>
      <c r="R8099" s="20"/>
    </row>
    <row r="8100" spans="1:18" x14ac:dyDescent="0.25">
      <c r="A8100" s="6">
        <v>10</v>
      </c>
      <c r="B8100" s="4">
        <v>42707.416666660763</v>
      </c>
      <c r="C8100" s="2" t="str">
        <f>IF([4]Analysis!AG8100="Data Error","Data Error",[4]Analysis!AI8100*C$1)</f>
        <v>Data Error</v>
      </c>
      <c r="D8100" s="2" t="str">
        <f>IF([5]Analysis!AG8100="Data Error","Data Error",[5]Analysis!AI8100*D$1)</f>
        <v>Data Error</v>
      </c>
      <c r="E8100" s="3" t="str">
        <f>IF(C8100="Data Error","Data Error",INDEX('[4]BAAL Adj Cap'!$CB$65:$CY$72,MONTH($B8100),$A8100+1))</f>
        <v>Data Error</v>
      </c>
      <c r="F8100" s="3" t="str">
        <f>IF(D8100="Data Error","Data Error",INDEX([2]West!$C$11:$Z$22,MONTH($B8100),$A8100+1))</f>
        <v>Data Error</v>
      </c>
      <c r="G8100" s="31" t="str">
        <f t="shared" si="884"/>
        <v>Data Error</v>
      </c>
      <c r="H8100" s="31" t="str">
        <f t="shared" si="882"/>
        <v>Data Error</v>
      </c>
      <c r="I8100" s="23" t="str">
        <f t="shared" si="885"/>
        <v>Data Error</v>
      </c>
      <c r="J8100" s="23" t="str">
        <f t="shared" si="883"/>
        <v>Data Error</v>
      </c>
      <c r="K8100" s="7" t="str">
        <f t="shared" si="886"/>
        <v>Data Error</v>
      </c>
      <c r="L8100" s="7" t="str">
        <f t="shared" si="887"/>
        <v>Data Error</v>
      </c>
      <c r="M8100" s="20" t="str">
        <f>IF(C8100="Data Error","Data Error",IF(C8100&lt;=K8100,0,1-IFERROR(INDEX(BAAL!$C:$D,MATCH(ROUNDUP(C8100-K8100,0),BAAL!$B:$B,0),MATCH(LEFT(M$2,4),BAAL!$C$2:$D$2,0)),0)))</f>
        <v>Data Error</v>
      </c>
      <c r="N8100" s="20" t="str">
        <f>IF(D8100="Data Error","Data Error",IF(D8100&lt;=L8100,0,1-IFERROR(INDEX(BAAL!$C:$D,MATCH(ROUNDUP(D8100-L8100,0),BAAL!$B:$B,0),MATCH(LEFT(N$2,4),BAAL!$C$2:$D$2,0)),0)))</f>
        <v>Data Error</v>
      </c>
      <c r="O8100" s="26"/>
      <c r="P8100" s="26"/>
      <c r="Q8100" s="6">
        <f t="shared" si="888"/>
        <v>12</v>
      </c>
      <c r="R8100" s="20"/>
    </row>
    <row r="8101" spans="1:18" x14ac:dyDescent="0.25">
      <c r="A8101" s="6">
        <v>11</v>
      </c>
      <c r="B8101" s="4">
        <v>42707.458333327428</v>
      </c>
      <c r="C8101" s="2" t="str">
        <f>IF([4]Analysis!AG8101="Data Error","Data Error",[4]Analysis!AI8101*C$1)</f>
        <v>Data Error</v>
      </c>
      <c r="D8101" s="2" t="str">
        <f>IF([5]Analysis!AG8101="Data Error","Data Error",[5]Analysis!AI8101*D$1)</f>
        <v>Data Error</v>
      </c>
      <c r="E8101" s="3" t="str">
        <f>IF(C8101="Data Error","Data Error",INDEX('[4]BAAL Adj Cap'!$CB$65:$CY$72,MONTH($B8101),$A8101+1))</f>
        <v>Data Error</v>
      </c>
      <c r="F8101" s="3" t="str">
        <f>IF(D8101="Data Error","Data Error",INDEX([2]West!$C$11:$Z$22,MONTH($B8101),$A8101+1))</f>
        <v>Data Error</v>
      </c>
      <c r="G8101" s="31" t="str">
        <f t="shared" si="884"/>
        <v>Data Error</v>
      </c>
      <c r="H8101" s="31" t="str">
        <f t="shared" si="882"/>
        <v>Data Error</v>
      </c>
      <c r="I8101" s="23" t="str">
        <f t="shared" si="885"/>
        <v>Data Error</v>
      </c>
      <c r="J8101" s="23" t="str">
        <f t="shared" si="883"/>
        <v>Data Error</v>
      </c>
      <c r="K8101" s="7" t="str">
        <f t="shared" si="886"/>
        <v>Data Error</v>
      </c>
      <c r="L8101" s="7" t="str">
        <f t="shared" si="887"/>
        <v>Data Error</v>
      </c>
      <c r="M8101" s="20" t="str">
        <f>IF(C8101="Data Error","Data Error",IF(C8101&lt;=K8101,0,1-IFERROR(INDEX(BAAL!$C:$D,MATCH(ROUNDUP(C8101-K8101,0),BAAL!$B:$B,0),MATCH(LEFT(M$2,4),BAAL!$C$2:$D$2,0)),0)))</f>
        <v>Data Error</v>
      </c>
      <c r="N8101" s="20" t="str">
        <f>IF(D8101="Data Error","Data Error",IF(D8101&lt;=L8101,0,1-IFERROR(INDEX(BAAL!$C:$D,MATCH(ROUNDUP(D8101-L8101,0),BAAL!$B:$B,0),MATCH(LEFT(N$2,4),BAAL!$C$2:$D$2,0)),0)))</f>
        <v>Data Error</v>
      </c>
      <c r="O8101" s="26"/>
      <c r="P8101" s="26"/>
      <c r="Q8101" s="6">
        <f t="shared" si="888"/>
        <v>12</v>
      </c>
      <c r="R8101" s="20"/>
    </row>
    <row r="8102" spans="1:18" x14ac:dyDescent="0.25">
      <c r="A8102" s="6">
        <v>12</v>
      </c>
      <c r="B8102" s="4">
        <v>42707.499999994092</v>
      </c>
      <c r="C8102" s="2" t="str">
        <f>IF([4]Analysis!AG8102="Data Error","Data Error",[4]Analysis!AI8102*C$1)</f>
        <v>Data Error</v>
      </c>
      <c r="D8102" s="2" t="str">
        <f>IF([5]Analysis!AG8102="Data Error","Data Error",[5]Analysis!AI8102*D$1)</f>
        <v>Data Error</v>
      </c>
      <c r="E8102" s="3" t="str">
        <f>IF(C8102="Data Error","Data Error",INDEX('[4]BAAL Adj Cap'!$CB$65:$CY$72,MONTH($B8102),$A8102+1))</f>
        <v>Data Error</v>
      </c>
      <c r="F8102" s="3" t="str">
        <f>IF(D8102="Data Error","Data Error",INDEX([2]West!$C$11:$Z$22,MONTH($B8102),$A8102+1))</f>
        <v>Data Error</v>
      </c>
      <c r="G8102" s="31" t="str">
        <f t="shared" si="884"/>
        <v>Data Error</v>
      </c>
      <c r="H8102" s="31" t="str">
        <f t="shared" si="882"/>
        <v>Data Error</v>
      </c>
      <c r="I8102" s="23" t="str">
        <f t="shared" si="885"/>
        <v>Data Error</v>
      </c>
      <c r="J8102" s="23" t="str">
        <f t="shared" si="883"/>
        <v>Data Error</v>
      </c>
      <c r="K8102" s="7" t="str">
        <f t="shared" si="886"/>
        <v>Data Error</v>
      </c>
      <c r="L8102" s="7" t="str">
        <f t="shared" si="887"/>
        <v>Data Error</v>
      </c>
      <c r="M8102" s="20" t="str">
        <f>IF(C8102="Data Error","Data Error",IF(C8102&lt;=K8102,0,1-IFERROR(INDEX(BAAL!$C:$D,MATCH(ROUNDUP(C8102-K8102,0),BAAL!$B:$B,0),MATCH(LEFT(M$2,4),BAAL!$C$2:$D$2,0)),0)))</f>
        <v>Data Error</v>
      </c>
      <c r="N8102" s="20" t="str">
        <f>IF(D8102="Data Error","Data Error",IF(D8102&lt;=L8102,0,1-IFERROR(INDEX(BAAL!$C:$D,MATCH(ROUNDUP(D8102-L8102,0),BAAL!$B:$B,0),MATCH(LEFT(N$2,4),BAAL!$C$2:$D$2,0)),0)))</f>
        <v>Data Error</v>
      </c>
      <c r="O8102" s="26"/>
      <c r="P8102" s="26"/>
      <c r="Q8102" s="6">
        <f t="shared" si="888"/>
        <v>12</v>
      </c>
      <c r="R8102" s="20"/>
    </row>
    <row r="8103" spans="1:18" x14ac:dyDescent="0.25">
      <c r="A8103" s="6">
        <v>13</v>
      </c>
      <c r="B8103" s="4">
        <v>42707.541666660756</v>
      </c>
      <c r="C8103" s="2" t="str">
        <f>IF([4]Analysis!AG8103="Data Error","Data Error",[4]Analysis!AI8103*C$1)</f>
        <v>Data Error</v>
      </c>
      <c r="D8103" s="2" t="str">
        <f>IF([5]Analysis!AG8103="Data Error","Data Error",[5]Analysis!AI8103*D$1)</f>
        <v>Data Error</v>
      </c>
      <c r="E8103" s="3" t="str">
        <f>IF(C8103="Data Error","Data Error",INDEX('[4]BAAL Adj Cap'!$CB$65:$CY$72,MONTH($B8103),$A8103+1))</f>
        <v>Data Error</v>
      </c>
      <c r="F8103" s="3" t="str">
        <f>IF(D8103="Data Error","Data Error",INDEX([2]West!$C$11:$Z$22,MONTH($B8103),$A8103+1))</f>
        <v>Data Error</v>
      </c>
      <c r="G8103" s="31" t="str">
        <f t="shared" si="884"/>
        <v>Data Error</v>
      </c>
      <c r="H8103" s="31" t="str">
        <f t="shared" si="882"/>
        <v>Data Error</v>
      </c>
      <c r="I8103" s="23" t="str">
        <f t="shared" si="885"/>
        <v>Data Error</v>
      </c>
      <c r="J8103" s="23" t="str">
        <f t="shared" si="883"/>
        <v>Data Error</v>
      </c>
      <c r="K8103" s="7" t="str">
        <f t="shared" si="886"/>
        <v>Data Error</v>
      </c>
      <c r="L8103" s="7" t="str">
        <f t="shared" si="887"/>
        <v>Data Error</v>
      </c>
      <c r="M8103" s="20" t="str">
        <f>IF(C8103="Data Error","Data Error",IF(C8103&lt;=K8103,0,1-IFERROR(INDEX(BAAL!$C:$D,MATCH(ROUNDUP(C8103-K8103,0),BAAL!$B:$B,0),MATCH(LEFT(M$2,4),BAAL!$C$2:$D$2,0)),0)))</f>
        <v>Data Error</v>
      </c>
      <c r="N8103" s="20" t="str">
        <f>IF(D8103="Data Error","Data Error",IF(D8103&lt;=L8103,0,1-IFERROR(INDEX(BAAL!$C:$D,MATCH(ROUNDUP(D8103-L8103,0),BAAL!$B:$B,0),MATCH(LEFT(N$2,4),BAAL!$C$2:$D$2,0)),0)))</f>
        <v>Data Error</v>
      </c>
      <c r="O8103" s="26"/>
      <c r="P8103" s="26"/>
      <c r="Q8103" s="6">
        <f t="shared" si="888"/>
        <v>12</v>
      </c>
      <c r="R8103" s="20"/>
    </row>
    <row r="8104" spans="1:18" x14ac:dyDescent="0.25">
      <c r="A8104" s="6">
        <v>14</v>
      </c>
      <c r="B8104" s="4">
        <v>42707.58333332742</v>
      </c>
      <c r="C8104" s="2" t="str">
        <f>IF([4]Analysis!AG8104="Data Error","Data Error",[4]Analysis!AI8104*C$1)</f>
        <v>Data Error</v>
      </c>
      <c r="D8104" s="2" t="str">
        <f>IF([5]Analysis!AG8104="Data Error","Data Error",[5]Analysis!AI8104*D$1)</f>
        <v>Data Error</v>
      </c>
      <c r="E8104" s="3" t="str">
        <f>IF(C8104="Data Error","Data Error",INDEX('[4]BAAL Adj Cap'!$CB$65:$CY$72,MONTH($B8104),$A8104+1))</f>
        <v>Data Error</v>
      </c>
      <c r="F8104" s="3" t="str">
        <f>IF(D8104="Data Error","Data Error",INDEX([2]West!$C$11:$Z$22,MONTH($B8104),$A8104+1))</f>
        <v>Data Error</v>
      </c>
      <c r="G8104" s="31" t="str">
        <f t="shared" si="884"/>
        <v>Data Error</v>
      </c>
      <c r="H8104" s="31" t="str">
        <f t="shared" si="882"/>
        <v>Data Error</v>
      </c>
      <c r="I8104" s="23" t="str">
        <f t="shared" si="885"/>
        <v>Data Error</v>
      </c>
      <c r="J8104" s="23" t="str">
        <f t="shared" si="883"/>
        <v>Data Error</v>
      </c>
      <c r="K8104" s="7" t="str">
        <f t="shared" si="886"/>
        <v>Data Error</v>
      </c>
      <c r="L8104" s="7" t="str">
        <f t="shared" si="887"/>
        <v>Data Error</v>
      </c>
      <c r="M8104" s="20" t="str">
        <f>IF(C8104="Data Error","Data Error",IF(C8104&lt;=K8104,0,1-IFERROR(INDEX(BAAL!$C:$D,MATCH(ROUNDUP(C8104-K8104,0),BAAL!$B:$B,0),MATCH(LEFT(M$2,4),BAAL!$C$2:$D$2,0)),0)))</f>
        <v>Data Error</v>
      </c>
      <c r="N8104" s="20" t="str">
        <f>IF(D8104="Data Error","Data Error",IF(D8104&lt;=L8104,0,1-IFERROR(INDEX(BAAL!$C:$D,MATCH(ROUNDUP(D8104-L8104,0),BAAL!$B:$B,0),MATCH(LEFT(N$2,4),BAAL!$C$2:$D$2,0)),0)))</f>
        <v>Data Error</v>
      </c>
      <c r="O8104" s="26"/>
      <c r="P8104" s="26"/>
      <c r="Q8104" s="6">
        <f t="shared" si="888"/>
        <v>12</v>
      </c>
      <c r="R8104" s="20"/>
    </row>
    <row r="8105" spans="1:18" x14ac:dyDescent="0.25">
      <c r="A8105" s="6">
        <v>15</v>
      </c>
      <c r="B8105" s="4">
        <v>42707.624999994085</v>
      </c>
      <c r="C8105" s="2" t="str">
        <f>IF([4]Analysis!AG8105="Data Error","Data Error",[4]Analysis!AI8105*C$1)</f>
        <v>Data Error</v>
      </c>
      <c r="D8105" s="2" t="str">
        <f>IF([5]Analysis!AG8105="Data Error","Data Error",[5]Analysis!AI8105*D$1)</f>
        <v>Data Error</v>
      </c>
      <c r="E8105" s="3" t="str">
        <f>IF(C8105="Data Error","Data Error",INDEX('[4]BAAL Adj Cap'!$CB$65:$CY$72,MONTH($B8105),$A8105+1))</f>
        <v>Data Error</v>
      </c>
      <c r="F8105" s="3" t="str">
        <f>IF(D8105="Data Error","Data Error",INDEX([2]West!$C$11:$Z$22,MONTH($B8105),$A8105+1))</f>
        <v>Data Error</v>
      </c>
      <c r="G8105" s="31" t="str">
        <f t="shared" si="884"/>
        <v>Data Error</v>
      </c>
      <c r="H8105" s="31" t="str">
        <f t="shared" si="882"/>
        <v>Data Error</v>
      </c>
      <c r="I8105" s="23" t="str">
        <f t="shared" si="885"/>
        <v>Data Error</v>
      </c>
      <c r="J8105" s="23" t="str">
        <f t="shared" si="883"/>
        <v>Data Error</v>
      </c>
      <c r="K8105" s="7" t="str">
        <f t="shared" si="886"/>
        <v>Data Error</v>
      </c>
      <c r="L8105" s="7" t="str">
        <f t="shared" si="887"/>
        <v>Data Error</v>
      </c>
      <c r="M8105" s="20" t="str">
        <f>IF(C8105="Data Error","Data Error",IF(C8105&lt;=K8105,0,1-IFERROR(INDEX(BAAL!$C:$D,MATCH(ROUNDUP(C8105-K8105,0),BAAL!$B:$B,0),MATCH(LEFT(M$2,4),BAAL!$C$2:$D$2,0)),0)))</f>
        <v>Data Error</v>
      </c>
      <c r="N8105" s="20" t="str">
        <f>IF(D8105="Data Error","Data Error",IF(D8105&lt;=L8105,0,1-IFERROR(INDEX(BAAL!$C:$D,MATCH(ROUNDUP(D8105-L8105,0),BAAL!$B:$B,0),MATCH(LEFT(N$2,4),BAAL!$C$2:$D$2,0)),0)))</f>
        <v>Data Error</v>
      </c>
      <c r="O8105" s="26"/>
      <c r="P8105" s="26"/>
      <c r="Q8105" s="6">
        <f t="shared" si="888"/>
        <v>12</v>
      </c>
      <c r="R8105" s="20"/>
    </row>
    <row r="8106" spans="1:18" x14ac:dyDescent="0.25">
      <c r="A8106" s="6">
        <v>16</v>
      </c>
      <c r="B8106" s="4">
        <v>42707.666666660749</v>
      </c>
      <c r="C8106" s="2" t="str">
        <f>IF([4]Analysis!AG8106="Data Error","Data Error",[4]Analysis!AI8106*C$1)</f>
        <v>Data Error</v>
      </c>
      <c r="D8106" s="2" t="str">
        <f>IF([5]Analysis!AG8106="Data Error","Data Error",[5]Analysis!AI8106*D$1)</f>
        <v>Data Error</v>
      </c>
      <c r="E8106" s="3" t="str">
        <f>IF(C8106="Data Error","Data Error",INDEX('[4]BAAL Adj Cap'!$CB$65:$CY$72,MONTH($B8106),$A8106+1))</f>
        <v>Data Error</v>
      </c>
      <c r="F8106" s="3" t="str">
        <f>IF(D8106="Data Error","Data Error",INDEX([2]West!$C$11:$Z$22,MONTH($B8106),$A8106+1))</f>
        <v>Data Error</v>
      </c>
      <c r="G8106" s="31" t="str">
        <f t="shared" si="884"/>
        <v>Data Error</v>
      </c>
      <c r="H8106" s="31" t="str">
        <f t="shared" si="882"/>
        <v>Data Error</v>
      </c>
      <c r="I8106" s="23" t="str">
        <f t="shared" si="885"/>
        <v>Data Error</v>
      </c>
      <c r="J8106" s="23" t="str">
        <f t="shared" si="883"/>
        <v>Data Error</v>
      </c>
      <c r="K8106" s="7" t="str">
        <f t="shared" si="886"/>
        <v>Data Error</v>
      </c>
      <c r="L8106" s="7" t="str">
        <f t="shared" si="887"/>
        <v>Data Error</v>
      </c>
      <c r="M8106" s="20" t="str">
        <f>IF(C8106="Data Error","Data Error",IF(C8106&lt;=K8106,0,1-IFERROR(INDEX(BAAL!$C:$D,MATCH(ROUNDUP(C8106-K8106,0),BAAL!$B:$B,0),MATCH(LEFT(M$2,4),BAAL!$C$2:$D$2,0)),0)))</f>
        <v>Data Error</v>
      </c>
      <c r="N8106" s="20" t="str">
        <f>IF(D8106="Data Error","Data Error",IF(D8106&lt;=L8106,0,1-IFERROR(INDEX(BAAL!$C:$D,MATCH(ROUNDUP(D8106-L8106,0),BAAL!$B:$B,0),MATCH(LEFT(N$2,4),BAAL!$C$2:$D$2,0)),0)))</f>
        <v>Data Error</v>
      </c>
      <c r="O8106" s="26"/>
      <c r="P8106" s="26"/>
      <c r="Q8106" s="6">
        <f t="shared" si="888"/>
        <v>12</v>
      </c>
      <c r="R8106" s="20"/>
    </row>
    <row r="8107" spans="1:18" x14ac:dyDescent="0.25">
      <c r="A8107" s="6">
        <v>17</v>
      </c>
      <c r="B8107" s="4">
        <v>42707.708333327413</v>
      </c>
      <c r="C8107" s="2" t="str">
        <f>IF([4]Analysis!AG8107="Data Error","Data Error",[4]Analysis!AI8107*C$1)</f>
        <v>Data Error</v>
      </c>
      <c r="D8107" s="2" t="str">
        <f>IF([5]Analysis!AG8107="Data Error","Data Error",[5]Analysis!AI8107*D$1)</f>
        <v>Data Error</v>
      </c>
      <c r="E8107" s="3" t="str">
        <f>IF(C8107="Data Error","Data Error",INDEX('[4]BAAL Adj Cap'!$CB$65:$CY$72,MONTH($B8107),$A8107+1))</f>
        <v>Data Error</v>
      </c>
      <c r="F8107" s="3" t="str">
        <f>IF(D8107="Data Error","Data Error",INDEX([2]West!$C$11:$Z$22,MONTH($B8107),$A8107+1))</f>
        <v>Data Error</v>
      </c>
      <c r="G8107" s="31" t="str">
        <f t="shared" si="884"/>
        <v>Data Error</v>
      </c>
      <c r="H8107" s="31" t="str">
        <f t="shared" si="882"/>
        <v>Data Error</v>
      </c>
      <c r="I8107" s="23" t="str">
        <f t="shared" si="885"/>
        <v>Data Error</v>
      </c>
      <c r="J8107" s="23" t="str">
        <f t="shared" si="883"/>
        <v>Data Error</v>
      </c>
      <c r="K8107" s="7" t="str">
        <f t="shared" si="886"/>
        <v>Data Error</v>
      </c>
      <c r="L8107" s="7" t="str">
        <f t="shared" si="887"/>
        <v>Data Error</v>
      </c>
      <c r="M8107" s="20" t="str">
        <f>IF(C8107="Data Error","Data Error",IF(C8107&lt;=K8107,0,1-IFERROR(INDEX(BAAL!$C:$D,MATCH(ROUNDUP(C8107-K8107,0),BAAL!$B:$B,0),MATCH(LEFT(M$2,4),BAAL!$C$2:$D$2,0)),0)))</f>
        <v>Data Error</v>
      </c>
      <c r="N8107" s="20" t="str">
        <f>IF(D8107="Data Error","Data Error",IF(D8107&lt;=L8107,0,1-IFERROR(INDEX(BAAL!$C:$D,MATCH(ROUNDUP(D8107-L8107,0),BAAL!$B:$B,0),MATCH(LEFT(N$2,4),BAAL!$C$2:$D$2,0)),0)))</f>
        <v>Data Error</v>
      </c>
      <c r="O8107" s="26"/>
      <c r="P8107" s="26"/>
      <c r="Q8107" s="6">
        <f t="shared" si="888"/>
        <v>12</v>
      </c>
      <c r="R8107" s="20"/>
    </row>
    <row r="8108" spans="1:18" x14ac:dyDescent="0.25">
      <c r="A8108" s="6">
        <v>18</v>
      </c>
      <c r="B8108" s="4">
        <v>42707.749999994077</v>
      </c>
      <c r="C8108" s="2" t="str">
        <f>IF([4]Analysis!AG8108="Data Error","Data Error",[4]Analysis!AI8108*C$1)</f>
        <v>Data Error</v>
      </c>
      <c r="D8108" s="2" t="str">
        <f>IF([5]Analysis!AG8108="Data Error","Data Error",[5]Analysis!AI8108*D$1)</f>
        <v>Data Error</v>
      </c>
      <c r="E8108" s="3" t="str">
        <f>IF(C8108="Data Error","Data Error",INDEX('[4]BAAL Adj Cap'!$CB$65:$CY$72,MONTH($B8108),$A8108+1))</f>
        <v>Data Error</v>
      </c>
      <c r="F8108" s="3" t="str">
        <f>IF(D8108="Data Error","Data Error",INDEX([2]West!$C$11:$Z$22,MONTH($B8108),$A8108+1))</f>
        <v>Data Error</v>
      </c>
      <c r="G8108" s="31" t="str">
        <f t="shared" si="884"/>
        <v>Data Error</v>
      </c>
      <c r="H8108" s="31" t="str">
        <f t="shared" si="882"/>
        <v>Data Error</v>
      </c>
      <c r="I8108" s="23" t="str">
        <f t="shared" si="885"/>
        <v>Data Error</v>
      </c>
      <c r="J8108" s="23" t="str">
        <f t="shared" si="883"/>
        <v>Data Error</v>
      </c>
      <c r="K8108" s="7" t="str">
        <f t="shared" si="886"/>
        <v>Data Error</v>
      </c>
      <c r="L8108" s="7" t="str">
        <f t="shared" si="887"/>
        <v>Data Error</v>
      </c>
      <c r="M8108" s="20" t="str">
        <f>IF(C8108="Data Error","Data Error",IF(C8108&lt;=K8108,0,1-IFERROR(INDEX(BAAL!$C:$D,MATCH(ROUNDUP(C8108-K8108,0),BAAL!$B:$B,0),MATCH(LEFT(M$2,4),BAAL!$C$2:$D$2,0)),0)))</f>
        <v>Data Error</v>
      </c>
      <c r="N8108" s="20" t="str">
        <f>IF(D8108="Data Error","Data Error",IF(D8108&lt;=L8108,0,1-IFERROR(INDEX(BAAL!$C:$D,MATCH(ROUNDUP(D8108-L8108,0),BAAL!$B:$B,0),MATCH(LEFT(N$2,4),BAAL!$C$2:$D$2,0)),0)))</f>
        <v>Data Error</v>
      </c>
      <c r="O8108" s="26"/>
      <c r="P8108" s="26"/>
      <c r="Q8108" s="6">
        <f t="shared" si="888"/>
        <v>12</v>
      </c>
      <c r="R8108" s="20"/>
    </row>
    <row r="8109" spans="1:18" x14ac:dyDescent="0.25">
      <c r="A8109" s="6">
        <v>19</v>
      </c>
      <c r="B8109" s="4">
        <v>42707.791666660742</v>
      </c>
      <c r="C8109" s="2" t="str">
        <f>IF([4]Analysis!AG8109="Data Error","Data Error",[4]Analysis!AI8109*C$1)</f>
        <v>Data Error</v>
      </c>
      <c r="D8109" s="2" t="str">
        <f>IF([5]Analysis!AG8109="Data Error","Data Error",[5]Analysis!AI8109*D$1)</f>
        <v>Data Error</v>
      </c>
      <c r="E8109" s="3" t="str">
        <f>IF(C8109="Data Error","Data Error",INDEX('[4]BAAL Adj Cap'!$CB$65:$CY$72,MONTH($B8109),$A8109+1))</f>
        <v>Data Error</v>
      </c>
      <c r="F8109" s="3" t="str">
        <f>IF(D8109="Data Error","Data Error",INDEX([2]West!$C$11:$Z$22,MONTH($B8109),$A8109+1))</f>
        <v>Data Error</v>
      </c>
      <c r="G8109" s="31" t="str">
        <f t="shared" si="884"/>
        <v>Data Error</v>
      </c>
      <c r="H8109" s="31" t="str">
        <f t="shared" si="882"/>
        <v>Data Error</v>
      </c>
      <c r="I8109" s="23" t="str">
        <f t="shared" si="885"/>
        <v>Data Error</v>
      </c>
      <c r="J8109" s="23" t="str">
        <f t="shared" si="883"/>
        <v>Data Error</v>
      </c>
      <c r="K8109" s="7" t="str">
        <f t="shared" si="886"/>
        <v>Data Error</v>
      </c>
      <c r="L8109" s="7" t="str">
        <f t="shared" si="887"/>
        <v>Data Error</v>
      </c>
      <c r="M8109" s="20" t="str">
        <f>IF(C8109="Data Error","Data Error",IF(C8109&lt;=K8109,0,1-IFERROR(INDEX(BAAL!$C:$D,MATCH(ROUNDUP(C8109-K8109,0),BAAL!$B:$B,0),MATCH(LEFT(M$2,4),BAAL!$C$2:$D$2,0)),0)))</f>
        <v>Data Error</v>
      </c>
      <c r="N8109" s="20" t="str">
        <f>IF(D8109="Data Error","Data Error",IF(D8109&lt;=L8109,0,1-IFERROR(INDEX(BAAL!$C:$D,MATCH(ROUNDUP(D8109-L8109,0),BAAL!$B:$B,0),MATCH(LEFT(N$2,4),BAAL!$C$2:$D$2,0)),0)))</f>
        <v>Data Error</v>
      </c>
      <c r="O8109" s="26"/>
      <c r="P8109" s="26"/>
      <c r="Q8109" s="6">
        <f t="shared" si="888"/>
        <v>12</v>
      </c>
      <c r="R8109" s="20"/>
    </row>
    <row r="8110" spans="1:18" x14ac:dyDescent="0.25">
      <c r="A8110" s="6">
        <v>20</v>
      </c>
      <c r="B8110" s="4">
        <v>42707.833333327406</v>
      </c>
      <c r="C8110" s="2" t="str">
        <f>IF([4]Analysis!AG8110="Data Error","Data Error",[4]Analysis!AI8110*C$1)</f>
        <v>Data Error</v>
      </c>
      <c r="D8110" s="2" t="str">
        <f>IF([5]Analysis!AG8110="Data Error","Data Error",[5]Analysis!AI8110*D$1)</f>
        <v>Data Error</v>
      </c>
      <c r="E8110" s="3" t="str">
        <f>IF(C8110="Data Error","Data Error",INDEX('[4]BAAL Adj Cap'!$CB$65:$CY$72,MONTH($B8110),$A8110+1))</f>
        <v>Data Error</v>
      </c>
      <c r="F8110" s="3" t="str">
        <f>IF(D8110="Data Error","Data Error",INDEX([2]West!$C$11:$Z$22,MONTH($B8110),$A8110+1))</f>
        <v>Data Error</v>
      </c>
      <c r="G8110" s="31" t="str">
        <f t="shared" si="884"/>
        <v>Data Error</v>
      </c>
      <c r="H8110" s="31" t="str">
        <f t="shared" si="882"/>
        <v>Data Error</v>
      </c>
      <c r="I8110" s="23" t="str">
        <f t="shared" si="885"/>
        <v>Data Error</v>
      </c>
      <c r="J8110" s="23" t="str">
        <f t="shared" si="883"/>
        <v>Data Error</v>
      </c>
      <c r="K8110" s="7" t="str">
        <f t="shared" si="886"/>
        <v>Data Error</v>
      </c>
      <c r="L8110" s="7" t="str">
        <f t="shared" si="887"/>
        <v>Data Error</v>
      </c>
      <c r="M8110" s="20" t="str">
        <f>IF(C8110="Data Error","Data Error",IF(C8110&lt;=K8110,0,1-IFERROR(INDEX(BAAL!$C:$D,MATCH(ROUNDUP(C8110-K8110,0),BAAL!$B:$B,0),MATCH(LEFT(M$2,4),BAAL!$C$2:$D$2,0)),0)))</f>
        <v>Data Error</v>
      </c>
      <c r="N8110" s="20" t="str">
        <f>IF(D8110="Data Error","Data Error",IF(D8110&lt;=L8110,0,1-IFERROR(INDEX(BAAL!$C:$D,MATCH(ROUNDUP(D8110-L8110,0),BAAL!$B:$B,0),MATCH(LEFT(N$2,4),BAAL!$C$2:$D$2,0)),0)))</f>
        <v>Data Error</v>
      </c>
      <c r="O8110" s="26"/>
      <c r="P8110" s="26"/>
      <c r="Q8110" s="6">
        <f t="shared" si="888"/>
        <v>12</v>
      </c>
      <c r="R8110" s="20"/>
    </row>
    <row r="8111" spans="1:18" x14ac:dyDescent="0.25">
      <c r="A8111" s="6">
        <v>21</v>
      </c>
      <c r="B8111" s="4">
        <v>42707.87499999407</v>
      </c>
      <c r="C8111" s="2" t="str">
        <f>IF([4]Analysis!AG8111="Data Error","Data Error",[4]Analysis!AI8111*C$1)</f>
        <v>Data Error</v>
      </c>
      <c r="D8111" s="2" t="str">
        <f>IF([5]Analysis!AG8111="Data Error","Data Error",[5]Analysis!AI8111*D$1)</f>
        <v>Data Error</v>
      </c>
      <c r="E8111" s="3" t="str">
        <f>IF(C8111="Data Error","Data Error",INDEX('[4]BAAL Adj Cap'!$CB$65:$CY$72,MONTH($B8111),$A8111+1))</f>
        <v>Data Error</v>
      </c>
      <c r="F8111" s="3" t="str">
        <f>IF(D8111="Data Error","Data Error",INDEX([2]West!$C$11:$Z$22,MONTH($B8111),$A8111+1))</f>
        <v>Data Error</v>
      </c>
      <c r="G8111" s="31" t="str">
        <f t="shared" si="884"/>
        <v>Data Error</v>
      </c>
      <c r="H8111" s="31" t="str">
        <f t="shared" si="882"/>
        <v>Data Error</v>
      </c>
      <c r="I8111" s="23" t="str">
        <f t="shared" si="885"/>
        <v>Data Error</v>
      </c>
      <c r="J8111" s="23" t="str">
        <f t="shared" si="883"/>
        <v>Data Error</v>
      </c>
      <c r="K8111" s="7" t="str">
        <f t="shared" si="886"/>
        <v>Data Error</v>
      </c>
      <c r="L8111" s="7" t="str">
        <f t="shared" si="887"/>
        <v>Data Error</v>
      </c>
      <c r="M8111" s="20" t="str">
        <f>IF(C8111="Data Error","Data Error",IF(C8111&lt;=K8111,0,1-IFERROR(INDEX(BAAL!$C:$D,MATCH(ROUNDUP(C8111-K8111,0),BAAL!$B:$B,0),MATCH(LEFT(M$2,4),BAAL!$C$2:$D$2,0)),0)))</f>
        <v>Data Error</v>
      </c>
      <c r="N8111" s="20" t="str">
        <f>IF(D8111="Data Error","Data Error",IF(D8111&lt;=L8111,0,1-IFERROR(INDEX(BAAL!$C:$D,MATCH(ROUNDUP(D8111-L8111,0),BAAL!$B:$B,0),MATCH(LEFT(N$2,4),BAAL!$C$2:$D$2,0)),0)))</f>
        <v>Data Error</v>
      </c>
      <c r="O8111" s="26"/>
      <c r="P8111" s="26"/>
      <c r="Q8111" s="6">
        <f t="shared" si="888"/>
        <v>12</v>
      </c>
      <c r="R8111" s="20"/>
    </row>
    <row r="8112" spans="1:18" x14ac:dyDescent="0.25">
      <c r="A8112" s="6">
        <v>22</v>
      </c>
      <c r="B8112" s="4">
        <v>42707.916666660734</v>
      </c>
      <c r="C8112" s="2" t="str">
        <f>IF([4]Analysis!AG8112="Data Error","Data Error",[4]Analysis!AI8112*C$1)</f>
        <v>Data Error</v>
      </c>
      <c r="D8112" s="2" t="str">
        <f>IF([5]Analysis!AG8112="Data Error","Data Error",[5]Analysis!AI8112*D$1)</f>
        <v>Data Error</v>
      </c>
      <c r="E8112" s="3" t="str">
        <f>IF(C8112="Data Error","Data Error",INDEX('[4]BAAL Adj Cap'!$CB$65:$CY$72,MONTH($B8112),$A8112+1))</f>
        <v>Data Error</v>
      </c>
      <c r="F8112" s="3" t="str">
        <f>IF(D8112="Data Error","Data Error",INDEX([2]West!$C$11:$Z$22,MONTH($B8112),$A8112+1))</f>
        <v>Data Error</v>
      </c>
      <c r="G8112" s="31" t="str">
        <f t="shared" si="884"/>
        <v>Data Error</v>
      </c>
      <c r="H8112" s="31" t="str">
        <f t="shared" si="882"/>
        <v>Data Error</v>
      </c>
      <c r="I8112" s="23" t="str">
        <f t="shared" si="885"/>
        <v>Data Error</v>
      </c>
      <c r="J8112" s="23" t="str">
        <f t="shared" si="883"/>
        <v>Data Error</v>
      </c>
      <c r="K8112" s="7" t="str">
        <f t="shared" si="886"/>
        <v>Data Error</v>
      </c>
      <c r="L8112" s="7" t="str">
        <f t="shared" si="887"/>
        <v>Data Error</v>
      </c>
      <c r="M8112" s="20" t="str">
        <f>IF(C8112="Data Error","Data Error",IF(C8112&lt;=K8112,0,1-IFERROR(INDEX(BAAL!$C:$D,MATCH(ROUNDUP(C8112-K8112,0),BAAL!$B:$B,0),MATCH(LEFT(M$2,4),BAAL!$C$2:$D$2,0)),0)))</f>
        <v>Data Error</v>
      </c>
      <c r="N8112" s="20" t="str">
        <f>IF(D8112="Data Error","Data Error",IF(D8112&lt;=L8112,0,1-IFERROR(INDEX(BAAL!$C:$D,MATCH(ROUNDUP(D8112-L8112,0),BAAL!$B:$B,0),MATCH(LEFT(N$2,4),BAAL!$C$2:$D$2,0)),0)))</f>
        <v>Data Error</v>
      </c>
      <c r="O8112" s="26"/>
      <c r="P8112" s="26"/>
      <c r="Q8112" s="6">
        <f t="shared" si="888"/>
        <v>12</v>
      </c>
      <c r="R8112" s="20"/>
    </row>
    <row r="8113" spans="1:18" x14ac:dyDescent="0.25">
      <c r="A8113" s="6">
        <v>23</v>
      </c>
      <c r="B8113" s="4">
        <v>42707.958333327399</v>
      </c>
      <c r="C8113" s="2" t="str">
        <f>IF([4]Analysis!AG8113="Data Error","Data Error",[4]Analysis!AI8113*C$1)</f>
        <v>Data Error</v>
      </c>
      <c r="D8113" s="2" t="str">
        <f>IF([5]Analysis!AG8113="Data Error","Data Error",[5]Analysis!AI8113*D$1)</f>
        <v>Data Error</v>
      </c>
      <c r="E8113" s="3" t="str">
        <f>IF(C8113="Data Error","Data Error",INDEX('[4]BAAL Adj Cap'!$CB$65:$CY$72,MONTH($B8113),$A8113+1))</f>
        <v>Data Error</v>
      </c>
      <c r="F8113" s="3" t="str">
        <f>IF(D8113="Data Error","Data Error",INDEX([2]West!$C$11:$Z$22,MONTH($B8113),$A8113+1))</f>
        <v>Data Error</v>
      </c>
      <c r="G8113" s="31" t="str">
        <f t="shared" si="884"/>
        <v>Data Error</v>
      </c>
      <c r="H8113" s="31" t="str">
        <f t="shared" si="882"/>
        <v>Data Error</v>
      </c>
      <c r="I8113" s="23" t="str">
        <f t="shared" si="885"/>
        <v>Data Error</v>
      </c>
      <c r="J8113" s="23" t="str">
        <f t="shared" si="883"/>
        <v>Data Error</v>
      </c>
      <c r="K8113" s="7" t="str">
        <f t="shared" si="886"/>
        <v>Data Error</v>
      </c>
      <c r="L8113" s="7" t="str">
        <f t="shared" si="887"/>
        <v>Data Error</v>
      </c>
      <c r="M8113" s="20" t="str">
        <f>IF(C8113="Data Error","Data Error",IF(C8113&lt;=K8113,0,1-IFERROR(INDEX(BAAL!$C:$D,MATCH(ROUNDUP(C8113-K8113,0),BAAL!$B:$B,0),MATCH(LEFT(M$2,4),BAAL!$C$2:$D$2,0)),0)))</f>
        <v>Data Error</v>
      </c>
      <c r="N8113" s="20" t="str">
        <f>IF(D8113="Data Error","Data Error",IF(D8113&lt;=L8113,0,1-IFERROR(INDEX(BAAL!$C:$D,MATCH(ROUNDUP(D8113-L8113,0),BAAL!$B:$B,0),MATCH(LEFT(N$2,4),BAAL!$C$2:$D$2,0)),0)))</f>
        <v>Data Error</v>
      </c>
      <c r="O8113" s="26"/>
      <c r="P8113" s="26"/>
      <c r="Q8113" s="6">
        <f t="shared" si="888"/>
        <v>12</v>
      </c>
      <c r="R8113" s="20"/>
    </row>
    <row r="8114" spans="1:18" x14ac:dyDescent="0.25">
      <c r="A8114" s="6">
        <v>0</v>
      </c>
      <c r="B8114" s="1">
        <v>42707.999999994063</v>
      </c>
      <c r="C8114" s="2" t="str">
        <f>IF([4]Analysis!AG8114="Data Error","Data Error",[4]Analysis!AI8114*C$1)</f>
        <v>Data Error</v>
      </c>
      <c r="D8114" s="2" t="str">
        <f>IF([5]Analysis!AG8114="Data Error","Data Error",[5]Analysis!AI8114*D$1)</f>
        <v>Data Error</v>
      </c>
      <c r="E8114" s="3" t="str">
        <f>IF(C8114="Data Error","Data Error",INDEX('[4]BAAL Adj Cap'!$CB$65:$CY$72,MONTH($B8114),$A8114+1))</f>
        <v>Data Error</v>
      </c>
      <c r="F8114" s="3" t="str">
        <f>IF(D8114="Data Error","Data Error",INDEX([2]West!$C$11:$Z$22,MONTH($B8114),$A8114+1))</f>
        <v>Data Error</v>
      </c>
      <c r="G8114" s="31" t="str">
        <f t="shared" si="884"/>
        <v>Data Error</v>
      </c>
      <c r="H8114" s="31" t="str">
        <f t="shared" si="882"/>
        <v>Data Error</v>
      </c>
      <c r="I8114" s="23" t="str">
        <f t="shared" si="885"/>
        <v>Data Error</v>
      </c>
      <c r="J8114" s="23" t="str">
        <f t="shared" si="883"/>
        <v>Data Error</v>
      </c>
      <c r="K8114" s="7" t="str">
        <f t="shared" si="886"/>
        <v>Data Error</v>
      </c>
      <c r="L8114" s="7" t="str">
        <f t="shared" si="887"/>
        <v>Data Error</v>
      </c>
      <c r="M8114" s="20" t="str">
        <f>IF(C8114="Data Error","Data Error",IF(C8114&lt;=K8114,0,1-IFERROR(INDEX(BAAL!$C:$D,MATCH(ROUNDUP(C8114-K8114,0),BAAL!$B:$B,0),MATCH(LEFT(M$2,4),BAAL!$C$2:$D$2,0)),0)))</f>
        <v>Data Error</v>
      </c>
      <c r="N8114" s="20" t="str">
        <f>IF(D8114="Data Error","Data Error",IF(D8114&lt;=L8114,0,1-IFERROR(INDEX(BAAL!$C:$D,MATCH(ROUNDUP(D8114-L8114,0),BAAL!$B:$B,0),MATCH(LEFT(N$2,4),BAAL!$C$2:$D$2,0)),0)))</f>
        <v>Data Error</v>
      </c>
      <c r="O8114" s="26"/>
      <c r="P8114" s="26"/>
      <c r="Q8114" s="6">
        <f t="shared" si="888"/>
        <v>12</v>
      </c>
      <c r="R8114" s="20"/>
    </row>
    <row r="8115" spans="1:18" x14ac:dyDescent="0.25">
      <c r="A8115" s="6">
        <v>1</v>
      </c>
      <c r="B8115" s="4">
        <v>42708.041666660727</v>
      </c>
      <c r="C8115" s="2" t="str">
        <f>IF([4]Analysis!AG8115="Data Error","Data Error",[4]Analysis!AI8115*C$1)</f>
        <v>Data Error</v>
      </c>
      <c r="D8115" s="2" t="str">
        <f>IF([5]Analysis!AG8115="Data Error","Data Error",[5]Analysis!AI8115*D$1)</f>
        <v>Data Error</v>
      </c>
      <c r="E8115" s="3" t="str">
        <f>IF(C8115="Data Error","Data Error",INDEX('[4]BAAL Adj Cap'!$CB$65:$CY$72,MONTH($B8115),$A8115+1))</f>
        <v>Data Error</v>
      </c>
      <c r="F8115" s="3" t="str">
        <f>IF(D8115="Data Error","Data Error",INDEX([2]West!$C$11:$Z$22,MONTH($B8115),$A8115+1))</f>
        <v>Data Error</v>
      </c>
      <c r="G8115" s="31" t="str">
        <f t="shared" si="884"/>
        <v>Data Error</v>
      </c>
      <c r="H8115" s="31" t="str">
        <f t="shared" si="882"/>
        <v>Data Error</v>
      </c>
      <c r="I8115" s="23" t="str">
        <f t="shared" si="885"/>
        <v>Data Error</v>
      </c>
      <c r="J8115" s="23" t="str">
        <f t="shared" si="883"/>
        <v>Data Error</v>
      </c>
      <c r="K8115" s="7" t="str">
        <f t="shared" si="886"/>
        <v>Data Error</v>
      </c>
      <c r="L8115" s="7" t="str">
        <f t="shared" si="887"/>
        <v>Data Error</v>
      </c>
      <c r="M8115" s="20" t="str">
        <f>IF(C8115="Data Error","Data Error",IF(C8115&lt;=K8115,0,1-IFERROR(INDEX(BAAL!$C:$D,MATCH(ROUNDUP(C8115-K8115,0),BAAL!$B:$B,0),MATCH(LEFT(M$2,4),BAAL!$C$2:$D$2,0)),0)))</f>
        <v>Data Error</v>
      </c>
      <c r="N8115" s="20" t="str">
        <f>IF(D8115="Data Error","Data Error",IF(D8115&lt;=L8115,0,1-IFERROR(INDEX(BAAL!$C:$D,MATCH(ROUNDUP(D8115-L8115,0),BAAL!$B:$B,0),MATCH(LEFT(N$2,4),BAAL!$C$2:$D$2,0)),0)))</f>
        <v>Data Error</v>
      </c>
      <c r="O8115" s="26"/>
      <c r="P8115" s="26"/>
      <c r="Q8115" s="6">
        <f t="shared" si="888"/>
        <v>12</v>
      </c>
      <c r="R8115" s="20"/>
    </row>
    <row r="8116" spans="1:18" x14ac:dyDescent="0.25">
      <c r="A8116" s="6">
        <v>2</v>
      </c>
      <c r="B8116" s="4">
        <v>42708.083333327391</v>
      </c>
      <c r="C8116" s="2" t="str">
        <f>IF([4]Analysis!AG8116="Data Error","Data Error",[4]Analysis!AI8116*C$1)</f>
        <v>Data Error</v>
      </c>
      <c r="D8116" s="2" t="str">
        <f>IF([5]Analysis!AG8116="Data Error","Data Error",[5]Analysis!AI8116*D$1)</f>
        <v>Data Error</v>
      </c>
      <c r="E8116" s="3" t="str">
        <f>IF(C8116="Data Error","Data Error",INDEX('[4]BAAL Adj Cap'!$CB$65:$CY$72,MONTH($B8116),$A8116+1))</f>
        <v>Data Error</v>
      </c>
      <c r="F8116" s="3" t="str">
        <f>IF(D8116="Data Error","Data Error",INDEX([2]West!$C$11:$Z$22,MONTH($B8116),$A8116+1))</f>
        <v>Data Error</v>
      </c>
      <c r="G8116" s="31" t="str">
        <f t="shared" si="884"/>
        <v>Data Error</v>
      </c>
      <c r="H8116" s="31" t="str">
        <f t="shared" si="882"/>
        <v>Data Error</v>
      </c>
      <c r="I8116" s="23" t="str">
        <f t="shared" si="885"/>
        <v>Data Error</v>
      </c>
      <c r="J8116" s="23" t="str">
        <f t="shared" si="883"/>
        <v>Data Error</v>
      </c>
      <c r="K8116" s="7" t="str">
        <f t="shared" si="886"/>
        <v>Data Error</v>
      </c>
      <c r="L8116" s="7" t="str">
        <f t="shared" si="887"/>
        <v>Data Error</v>
      </c>
      <c r="M8116" s="20" t="str">
        <f>IF(C8116="Data Error","Data Error",IF(C8116&lt;=K8116,0,1-IFERROR(INDEX(BAAL!$C:$D,MATCH(ROUNDUP(C8116-K8116,0),BAAL!$B:$B,0),MATCH(LEFT(M$2,4),BAAL!$C$2:$D$2,0)),0)))</f>
        <v>Data Error</v>
      </c>
      <c r="N8116" s="20" t="str">
        <f>IF(D8116="Data Error","Data Error",IF(D8116&lt;=L8116,0,1-IFERROR(INDEX(BAAL!$C:$D,MATCH(ROUNDUP(D8116-L8116,0),BAAL!$B:$B,0),MATCH(LEFT(N$2,4),BAAL!$C$2:$D$2,0)),0)))</f>
        <v>Data Error</v>
      </c>
      <c r="O8116" s="26"/>
      <c r="P8116" s="26"/>
      <c r="Q8116" s="6">
        <f t="shared" si="888"/>
        <v>12</v>
      </c>
      <c r="R8116" s="20"/>
    </row>
    <row r="8117" spans="1:18" x14ac:dyDescent="0.25">
      <c r="A8117" s="6">
        <v>3</v>
      </c>
      <c r="B8117" s="4">
        <v>42708.124999994056</v>
      </c>
      <c r="C8117" s="2" t="str">
        <f>IF([4]Analysis!AG8117="Data Error","Data Error",[4]Analysis!AI8117*C$1)</f>
        <v>Data Error</v>
      </c>
      <c r="D8117" s="2" t="str">
        <f>IF([5]Analysis!AG8117="Data Error","Data Error",[5]Analysis!AI8117*D$1)</f>
        <v>Data Error</v>
      </c>
      <c r="E8117" s="3" t="str">
        <f>IF(C8117="Data Error","Data Error",INDEX('[4]BAAL Adj Cap'!$CB$65:$CY$72,MONTH($B8117),$A8117+1))</f>
        <v>Data Error</v>
      </c>
      <c r="F8117" s="3" t="str">
        <f>IF(D8117="Data Error","Data Error",INDEX([2]West!$C$11:$Z$22,MONTH($B8117),$A8117+1))</f>
        <v>Data Error</v>
      </c>
      <c r="G8117" s="31" t="str">
        <f t="shared" si="884"/>
        <v>Data Error</v>
      </c>
      <c r="H8117" s="31" t="str">
        <f t="shared" si="882"/>
        <v>Data Error</v>
      </c>
      <c r="I8117" s="23" t="str">
        <f t="shared" si="885"/>
        <v>Data Error</v>
      </c>
      <c r="J8117" s="23" t="str">
        <f t="shared" si="883"/>
        <v>Data Error</v>
      </c>
      <c r="K8117" s="7" t="str">
        <f t="shared" si="886"/>
        <v>Data Error</v>
      </c>
      <c r="L8117" s="7" t="str">
        <f t="shared" si="887"/>
        <v>Data Error</v>
      </c>
      <c r="M8117" s="20" t="str">
        <f>IF(C8117="Data Error","Data Error",IF(C8117&lt;=K8117,0,1-IFERROR(INDEX(BAAL!$C:$D,MATCH(ROUNDUP(C8117-K8117,0),BAAL!$B:$B,0),MATCH(LEFT(M$2,4),BAAL!$C$2:$D$2,0)),0)))</f>
        <v>Data Error</v>
      </c>
      <c r="N8117" s="20" t="str">
        <f>IF(D8117="Data Error","Data Error",IF(D8117&lt;=L8117,0,1-IFERROR(INDEX(BAAL!$C:$D,MATCH(ROUNDUP(D8117-L8117,0),BAAL!$B:$B,0),MATCH(LEFT(N$2,4),BAAL!$C$2:$D$2,0)),0)))</f>
        <v>Data Error</v>
      </c>
      <c r="O8117" s="26"/>
      <c r="P8117" s="26"/>
      <c r="Q8117" s="6">
        <f t="shared" si="888"/>
        <v>12</v>
      </c>
      <c r="R8117" s="20"/>
    </row>
    <row r="8118" spans="1:18" x14ac:dyDescent="0.25">
      <c r="A8118" s="6">
        <v>4</v>
      </c>
      <c r="B8118" s="4">
        <v>42708.16666666072</v>
      </c>
      <c r="C8118" s="2" t="str">
        <f>IF([4]Analysis!AG8118="Data Error","Data Error",[4]Analysis!AI8118*C$1)</f>
        <v>Data Error</v>
      </c>
      <c r="D8118" s="2" t="str">
        <f>IF([5]Analysis!AG8118="Data Error","Data Error",[5]Analysis!AI8118*D$1)</f>
        <v>Data Error</v>
      </c>
      <c r="E8118" s="3" t="str">
        <f>IF(C8118="Data Error","Data Error",INDEX('[4]BAAL Adj Cap'!$CB$65:$CY$72,MONTH($B8118),$A8118+1))</f>
        <v>Data Error</v>
      </c>
      <c r="F8118" s="3" t="str">
        <f>IF(D8118="Data Error","Data Error",INDEX([2]West!$C$11:$Z$22,MONTH($B8118),$A8118+1))</f>
        <v>Data Error</v>
      </c>
      <c r="G8118" s="31" t="str">
        <f t="shared" si="884"/>
        <v>Data Error</v>
      </c>
      <c r="H8118" s="31" t="str">
        <f t="shared" si="882"/>
        <v>Data Error</v>
      </c>
      <c r="I8118" s="23" t="str">
        <f t="shared" si="885"/>
        <v>Data Error</v>
      </c>
      <c r="J8118" s="23" t="str">
        <f t="shared" si="883"/>
        <v>Data Error</v>
      </c>
      <c r="K8118" s="7" t="str">
        <f t="shared" si="886"/>
        <v>Data Error</v>
      </c>
      <c r="L8118" s="7" t="str">
        <f t="shared" si="887"/>
        <v>Data Error</v>
      </c>
      <c r="M8118" s="20" t="str">
        <f>IF(C8118="Data Error","Data Error",IF(C8118&lt;=K8118,0,1-IFERROR(INDEX(BAAL!$C:$D,MATCH(ROUNDUP(C8118-K8118,0),BAAL!$B:$B,0),MATCH(LEFT(M$2,4),BAAL!$C$2:$D$2,0)),0)))</f>
        <v>Data Error</v>
      </c>
      <c r="N8118" s="20" t="str">
        <f>IF(D8118="Data Error","Data Error",IF(D8118&lt;=L8118,0,1-IFERROR(INDEX(BAAL!$C:$D,MATCH(ROUNDUP(D8118-L8118,0),BAAL!$B:$B,0),MATCH(LEFT(N$2,4),BAAL!$C$2:$D$2,0)),0)))</f>
        <v>Data Error</v>
      </c>
      <c r="O8118" s="26"/>
      <c r="P8118" s="26"/>
      <c r="Q8118" s="6">
        <f t="shared" si="888"/>
        <v>12</v>
      </c>
      <c r="R8118" s="20"/>
    </row>
    <row r="8119" spans="1:18" x14ac:dyDescent="0.25">
      <c r="A8119" s="6">
        <v>5</v>
      </c>
      <c r="B8119" s="4">
        <v>42708.208333327384</v>
      </c>
      <c r="C8119" s="2" t="str">
        <f>IF([4]Analysis!AG8119="Data Error","Data Error",[4]Analysis!AI8119*C$1)</f>
        <v>Data Error</v>
      </c>
      <c r="D8119" s="2" t="str">
        <f>IF([5]Analysis!AG8119="Data Error","Data Error",[5]Analysis!AI8119*D$1)</f>
        <v>Data Error</v>
      </c>
      <c r="E8119" s="3" t="str">
        <f>IF(C8119="Data Error","Data Error",INDEX('[4]BAAL Adj Cap'!$CB$65:$CY$72,MONTH($B8119),$A8119+1))</f>
        <v>Data Error</v>
      </c>
      <c r="F8119" s="3" t="str">
        <f>IF(D8119="Data Error","Data Error",INDEX([2]West!$C$11:$Z$22,MONTH($B8119),$A8119+1))</f>
        <v>Data Error</v>
      </c>
      <c r="G8119" s="31" t="str">
        <f t="shared" si="884"/>
        <v>Data Error</v>
      </c>
      <c r="H8119" s="31" t="str">
        <f t="shared" si="882"/>
        <v>Data Error</v>
      </c>
      <c r="I8119" s="23" t="str">
        <f t="shared" si="885"/>
        <v>Data Error</v>
      </c>
      <c r="J8119" s="23" t="str">
        <f t="shared" si="883"/>
        <v>Data Error</v>
      </c>
      <c r="K8119" s="7" t="str">
        <f t="shared" si="886"/>
        <v>Data Error</v>
      </c>
      <c r="L8119" s="7" t="str">
        <f t="shared" si="887"/>
        <v>Data Error</v>
      </c>
      <c r="M8119" s="20" t="str">
        <f>IF(C8119="Data Error","Data Error",IF(C8119&lt;=K8119,0,1-IFERROR(INDEX(BAAL!$C:$D,MATCH(ROUNDUP(C8119-K8119,0),BAAL!$B:$B,0),MATCH(LEFT(M$2,4),BAAL!$C$2:$D$2,0)),0)))</f>
        <v>Data Error</v>
      </c>
      <c r="N8119" s="20" t="str">
        <f>IF(D8119="Data Error","Data Error",IF(D8119&lt;=L8119,0,1-IFERROR(INDEX(BAAL!$C:$D,MATCH(ROUNDUP(D8119-L8119,0),BAAL!$B:$B,0),MATCH(LEFT(N$2,4),BAAL!$C$2:$D$2,0)),0)))</f>
        <v>Data Error</v>
      </c>
      <c r="O8119" s="26"/>
      <c r="P8119" s="26"/>
      <c r="Q8119" s="6">
        <f t="shared" si="888"/>
        <v>12</v>
      </c>
      <c r="R8119" s="20"/>
    </row>
    <row r="8120" spans="1:18" x14ac:dyDescent="0.25">
      <c r="A8120" s="6">
        <v>6</v>
      </c>
      <c r="B8120" s="4">
        <v>42708.249999994048</v>
      </c>
      <c r="C8120" s="2" t="str">
        <f>IF([4]Analysis!AG8120="Data Error","Data Error",[4]Analysis!AI8120*C$1)</f>
        <v>Data Error</v>
      </c>
      <c r="D8120" s="2" t="str">
        <f>IF([5]Analysis!AG8120="Data Error","Data Error",[5]Analysis!AI8120*D$1)</f>
        <v>Data Error</v>
      </c>
      <c r="E8120" s="3" t="str">
        <f>IF(C8120="Data Error","Data Error",INDEX('[4]BAAL Adj Cap'!$CB$65:$CY$72,MONTH($B8120),$A8120+1))</f>
        <v>Data Error</v>
      </c>
      <c r="F8120" s="3" t="str">
        <f>IF(D8120="Data Error","Data Error",INDEX([2]West!$C$11:$Z$22,MONTH($B8120),$A8120+1))</f>
        <v>Data Error</v>
      </c>
      <c r="G8120" s="31" t="str">
        <f t="shared" si="884"/>
        <v>Data Error</v>
      </c>
      <c r="H8120" s="31" t="str">
        <f t="shared" si="882"/>
        <v>Data Error</v>
      </c>
      <c r="I8120" s="23" t="str">
        <f t="shared" si="885"/>
        <v>Data Error</v>
      </c>
      <c r="J8120" s="23" t="str">
        <f t="shared" si="883"/>
        <v>Data Error</v>
      </c>
      <c r="K8120" s="7" t="str">
        <f t="shared" si="886"/>
        <v>Data Error</v>
      </c>
      <c r="L8120" s="7" t="str">
        <f t="shared" si="887"/>
        <v>Data Error</v>
      </c>
      <c r="M8120" s="20" t="str">
        <f>IF(C8120="Data Error","Data Error",IF(C8120&lt;=K8120,0,1-IFERROR(INDEX(BAAL!$C:$D,MATCH(ROUNDUP(C8120-K8120,0),BAAL!$B:$B,0),MATCH(LEFT(M$2,4),BAAL!$C$2:$D$2,0)),0)))</f>
        <v>Data Error</v>
      </c>
      <c r="N8120" s="20" t="str">
        <f>IF(D8120="Data Error","Data Error",IF(D8120&lt;=L8120,0,1-IFERROR(INDEX(BAAL!$C:$D,MATCH(ROUNDUP(D8120-L8120,0),BAAL!$B:$B,0),MATCH(LEFT(N$2,4),BAAL!$C$2:$D$2,0)),0)))</f>
        <v>Data Error</v>
      </c>
      <c r="O8120" s="26"/>
      <c r="P8120" s="26"/>
      <c r="Q8120" s="6">
        <f t="shared" si="888"/>
        <v>12</v>
      </c>
      <c r="R8120" s="20"/>
    </row>
    <row r="8121" spans="1:18" x14ac:dyDescent="0.25">
      <c r="A8121" s="6">
        <v>7</v>
      </c>
      <c r="B8121" s="4">
        <v>42708.291666660713</v>
      </c>
      <c r="C8121" s="2" t="str">
        <f>IF([4]Analysis!AG8121="Data Error","Data Error",[4]Analysis!AI8121*C$1)</f>
        <v>Data Error</v>
      </c>
      <c r="D8121" s="2" t="str">
        <f>IF([5]Analysis!AG8121="Data Error","Data Error",[5]Analysis!AI8121*D$1)</f>
        <v>Data Error</v>
      </c>
      <c r="E8121" s="3" t="str">
        <f>IF(C8121="Data Error","Data Error",INDEX('[4]BAAL Adj Cap'!$CB$65:$CY$72,MONTH($B8121),$A8121+1))</f>
        <v>Data Error</v>
      </c>
      <c r="F8121" s="3" t="str">
        <f>IF(D8121="Data Error","Data Error",INDEX([2]West!$C$11:$Z$22,MONTH($B8121),$A8121+1))</f>
        <v>Data Error</v>
      </c>
      <c r="G8121" s="31" t="str">
        <f t="shared" si="884"/>
        <v>Data Error</v>
      </c>
      <c r="H8121" s="31" t="str">
        <f t="shared" si="882"/>
        <v>Data Error</v>
      </c>
      <c r="I8121" s="23" t="str">
        <f t="shared" si="885"/>
        <v>Data Error</v>
      </c>
      <c r="J8121" s="23" t="str">
        <f t="shared" si="883"/>
        <v>Data Error</v>
      </c>
      <c r="K8121" s="7" t="str">
        <f t="shared" si="886"/>
        <v>Data Error</v>
      </c>
      <c r="L8121" s="7" t="str">
        <f t="shared" si="887"/>
        <v>Data Error</v>
      </c>
      <c r="M8121" s="20" t="str">
        <f>IF(C8121="Data Error","Data Error",IF(C8121&lt;=K8121,0,1-IFERROR(INDEX(BAAL!$C:$D,MATCH(ROUNDUP(C8121-K8121,0),BAAL!$B:$B,0),MATCH(LEFT(M$2,4),BAAL!$C$2:$D$2,0)),0)))</f>
        <v>Data Error</v>
      </c>
      <c r="N8121" s="20" t="str">
        <f>IF(D8121="Data Error","Data Error",IF(D8121&lt;=L8121,0,1-IFERROR(INDEX(BAAL!$C:$D,MATCH(ROUNDUP(D8121-L8121,0),BAAL!$B:$B,0),MATCH(LEFT(N$2,4),BAAL!$C$2:$D$2,0)),0)))</f>
        <v>Data Error</v>
      </c>
      <c r="O8121" s="26"/>
      <c r="P8121" s="26"/>
      <c r="Q8121" s="6">
        <f t="shared" si="888"/>
        <v>12</v>
      </c>
      <c r="R8121" s="20"/>
    </row>
    <row r="8122" spans="1:18" x14ac:dyDescent="0.25">
      <c r="A8122" s="6">
        <v>8</v>
      </c>
      <c r="B8122" s="4">
        <v>42708.333333327377</v>
      </c>
      <c r="C8122" s="2" t="str">
        <f>IF([4]Analysis!AG8122="Data Error","Data Error",[4]Analysis!AI8122*C$1)</f>
        <v>Data Error</v>
      </c>
      <c r="D8122" s="2" t="str">
        <f>IF([5]Analysis!AG8122="Data Error","Data Error",[5]Analysis!AI8122*D$1)</f>
        <v>Data Error</v>
      </c>
      <c r="E8122" s="3" t="str">
        <f>IF(C8122="Data Error","Data Error",INDEX('[4]BAAL Adj Cap'!$CB$65:$CY$72,MONTH($B8122),$A8122+1))</f>
        <v>Data Error</v>
      </c>
      <c r="F8122" s="3" t="str">
        <f>IF(D8122="Data Error","Data Error",INDEX([2]West!$C$11:$Z$22,MONTH($B8122),$A8122+1))</f>
        <v>Data Error</v>
      </c>
      <c r="G8122" s="31" t="str">
        <f t="shared" si="884"/>
        <v>Data Error</v>
      </c>
      <c r="H8122" s="31" t="str">
        <f t="shared" si="882"/>
        <v>Data Error</v>
      </c>
      <c r="I8122" s="23" t="str">
        <f t="shared" si="885"/>
        <v>Data Error</v>
      </c>
      <c r="J8122" s="23" t="str">
        <f t="shared" si="883"/>
        <v>Data Error</v>
      </c>
      <c r="K8122" s="7" t="str">
        <f t="shared" si="886"/>
        <v>Data Error</v>
      </c>
      <c r="L8122" s="7" t="str">
        <f t="shared" si="887"/>
        <v>Data Error</v>
      </c>
      <c r="M8122" s="20" t="str">
        <f>IF(C8122="Data Error","Data Error",IF(C8122&lt;=K8122,0,1-IFERROR(INDEX(BAAL!$C:$D,MATCH(ROUNDUP(C8122-K8122,0),BAAL!$B:$B,0),MATCH(LEFT(M$2,4),BAAL!$C$2:$D$2,0)),0)))</f>
        <v>Data Error</v>
      </c>
      <c r="N8122" s="20" t="str">
        <f>IF(D8122="Data Error","Data Error",IF(D8122&lt;=L8122,0,1-IFERROR(INDEX(BAAL!$C:$D,MATCH(ROUNDUP(D8122-L8122,0),BAAL!$B:$B,0),MATCH(LEFT(N$2,4),BAAL!$C$2:$D$2,0)),0)))</f>
        <v>Data Error</v>
      </c>
      <c r="O8122" s="26"/>
      <c r="P8122" s="26"/>
      <c r="Q8122" s="6">
        <f t="shared" si="888"/>
        <v>12</v>
      </c>
      <c r="R8122" s="20"/>
    </row>
    <row r="8123" spans="1:18" x14ac:dyDescent="0.25">
      <c r="A8123" s="6">
        <v>9</v>
      </c>
      <c r="B8123" s="4">
        <v>42708.374999994041</v>
      </c>
      <c r="C8123" s="2" t="str">
        <f>IF([4]Analysis!AG8123="Data Error","Data Error",[4]Analysis!AI8123*C$1)</f>
        <v>Data Error</v>
      </c>
      <c r="D8123" s="2" t="str">
        <f>IF([5]Analysis!AG8123="Data Error","Data Error",[5]Analysis!AI8123*D$1)</f>
        <v>Data Error</v>
      </c>
      <c r="E8123" s="3" t="str">
        <f>IF(C8123="Data Error","Data Error",INDEX('[4]BAAL Adj Cap'!$CB$65:$CY$72,MONTH($B8123),$A8123+1))</f>
        <v>Data Error</v>
      </c>
      <c r="F8123" s="3" t="str">
        <f>IF(D8123="Data Error","Data Error",INDEX([2]West!$C$11:$Z$22,MONTH($B8123),$A8123+1))</f>
        <v>Data Error</v>
      </c>
      <c r="G8123" s="31" t="str">
        <f t="shared" si="884"/>
        <v>Data Error</v>
      </c>
      <c r="H8123" s="31" t="str">
        <f t="shared" si="882"/>
        <v>Data Error</v>
      </c>
      <c r="I8123" s="23" t="str">
        <f t="shared" si="885"/>
        <v>Data Error</v>
      </c>
      <c r="J8123" s="23" t="str">
        <f t="shared" si="883"/>
        <v>Data Error</v>
      </c>
      <c r="K8123" s="7" t="str">
        <f t="shared" si="886"/>
        <v>Data Error</v>
      </c>
      <c r="L8123" s="7" t="str">
        <f t="shared" si="887"/>
        <v>Data Error</v>
      </c>
      <c r="M8123" s="20" t="str">
        <f>IF(C8123="Data Error","Data Error",IF(C8123&lt;=K8123,0,1-IFERROR(INDEX(BAAL!$C:$D,MATCH(ROUNDUP(C8123-K8123,0),BAAL!$B:$B,0),MATCH(LEFT(M$2,4),BAAL!$C$2:$D$2,0)),0)))</f>
        <v>Data Error</v>
      </c>
      <c r="N8123" s="20" t="str">
        <f>IF(D8123="Data Error","Data Error",IF(D8123&lt;=L8123,0,1-IFERROR(INDEX(BAAL!$C:$D,MATCH(ROUNDUP(D8123-L8123,0),BAAL!$B:$B,0),MATCH(LEFT(N$2,4),BAAL!$C$2:$D$2,0)),0)))</f>
        <v>Data Error</v>
      </c>
      <c r="O8123" s="26"/>
      <c r="P8123" s="26"/>
      <c r="Q8123" s="6">
        <f t="shared" si="888"/>
        <v>12</v>
      </c>
      <c r="R8123" s="20"/>
    </row>
    <row r="8124" spans="1:18" x14ac:dyDescent="0.25">
      <c r="A8124" s="6">
        <v>10</v>
      </c>
      <c r="B8124" s="4">
        <v>42708.416666660705</v>
      </c>
      <c r="C8124" s="2" t="str">
        <f>IF([4]Analysis!AG8124="Data Error","Data Error",[4]Analysis!AI8124*C$1)</f>
        <v>Data Error</v>
      </c>
      <c r="D8124" s="2" t="str">
        <f>IF([5]Analysis!AG8124="Data Error","Data Error",[5]Analysis!AI8124*D$1)</f>
        <v>Data Error</v>
      </c>
      <c r="E8124" s="3" t="str">
        <f>IF(C8124="Data Error","Data Error",INDEX('[4]BAAL Adj Cap'!$CB$65:$CY$72,MONTH($B8124),$A8124+1))</f>
        <v>Data Error</v>
      </c>
      <c r="F8124" s="3" t="str">
        <f>IF(D8124="Data Error","Data Error",INDEX([2]West!$C$11:$Z$22,MONTH($B8124),$A8124+1))</f>
        <v>Data Error</v>
      </c>
      <c r="G8124" s="31" t="str">
        <f t="shared" si="884"/>
        <v>Data Error</v>
      </c>
      <c r="H8124" s="31" t="str">
        <f t="shared" si="882"/>
        <v>Data Error</v>
      </c>
      <c r="I8124" s="23" t="str">
        <f t="shared" si="885"/>
        <v>Data Error</v>
      </c>
      <c r="J8124" s="23" t="str">
        <f t="shared" si="883"/>
        <v>Data Error</v>
      </c>
      <c r="K8124" s="7" t="str">
        <f t="shared" si="886"/>
        <v>Data Error</v>
      </c>
      <c r="L8124" s="7" t="str">
        <f t="shared" si="887"/>
        <v>Data Error</v>
      </c>
      <c r="M8124" s="20" t="str">
        <f>IF(C8124="Data Error","Data Error",IF(C8124&lt;=K8124,0,1-IFERROR(INDEX(BAAL!$C:$D,MATCH(ROUNDUP(C8124-K8124,0),BAAL!$B:$B,0),MATCH(LEFT(M$2,4),BAAL!$C$2:$D$2,0)),0)))</f>
        <v>Data Error</v>
      </c>
      <c r="N8124" s="20" t="str">
        <f>IF(D8124="Data Error","Data Error",IF(D8124&lt;=L8124,0,1-IFERROR(INDEX(BAAL!$C:$D,MATCH(ROUNDUP(D8124-L8124,0),BAAL!$B:$B,0),MATCH(LEFT(N$2,4),BAAL!$C$2:$D$2,0)),0)))</f>
        <v>Data Error</v>
      </c>
      <c r="O8124" s="26"/>
      <c r="P8124" s="26"/>
      <c r="Q8124" s="6">
        <f t="shared" si="888"/>
        <v>12</v>
      </c>
      <c r="R8124" s="20"/>
    </row>
    <row r="8125" spans="1:18" x14ac:dyDescent="0.25">
      <c r="A8125" s="6">
        <v>11</v>
      </c>
      <c r="B8125" s="4">
        <v>42708.458333327369</v>
      </c>
      <c r="C8125" s="2" t="str">
        <f>IF([4]Analysis!AG8125="Data Error","Data Error",[4]Analysis!AI8125*C$1)</f>
        <v>Data Error</v>
      </c>
      <c r="D8125" s="2" t="str">
        <f>IF([5]Analysis!AG8125="Data Error","Data Error",[5]Analysis!AI8125*D$1)</f>
        <v>Data Error</v>
      </c>
      <c r="E8125" s="3" t="str">
        <f>IF(C8125="Data Error","Data Error",INDEX('[4]BAAL Adj Cap'!$CB$65:$CY$72,MONTH($B8125),$A8125+1))</f>
        <v>Data Error</v>
      </c>
      <c r="F8125" s="3" t="str">
        <f>IF(D8125="Data Error","Data Error",INDEX([2]West!$C$11:$Z$22,MONTH($B8125),$A8125+1))</f>
        <v>Data Error</v>
      </c>
      <c r="G8125" s="31" t="str">
        <f t="shared" si="884"/>
        <v>Data Error</v>
      </c>
      <c r="H8125" s="31" t="str">
        <f t="shared" si="882"/>
        <v>Data Error</v>
      </c>
      <c r="I8125" s="23" t="str">
        <f t="shared" si="885"/>
        <v>Data Error</v>
      </c>
      <c r="J8125" s="23" t="str">
        <f t="shared" si="883"/>
        <v>Data Error</v>
      </c>
      <c r="K8125" s="7" t="str">
        <f t="shared" si="886"/>
        <v>Data Error</v>
      </c>
      <c r="L8125" s="7" t="str">
        <f t="shared" si="887"/>
        <v>Data Error</v>
      </c>
      <c r="M8125" s="20" t="str">
        <f>IF(C8125="Data Error","Data Error",IF(C8125&lt;=K8125,0,1-IFERROR(INDEX(BAAL!$C:$D,MATCH(ROUNDUP(C8125-K8125,0),BAAL!$B:$B,0),MATCH(LEFT(M$2,4),BAAL!$C$2:$D$2,0)),0)))</f>
        <v>Data Error</v>
      </c>
      <c r="N8125" s="20" t="str">
        <f>IF(D8125="Data Error","Data Error",IF(D8125&lt;=L8125,0,1-IFERROR(INDEX(BAAL!$C:$D,MATCH(ROUNDUP(D8125-L8125,0),BAAL!$B:$B,0),MATCH(LEFT(N$2,4),BAAL!$C$2:$D$2,0)),0)))</f>
        <v>Data Error</v>
      </c>
      <c r="O8125" s="26"/>
      <c r="P8125" s="26"/>
      <c r="Q8125" s="6">
        <f t="shared" si="888"/>
        <v>12</v>
      </c>
      <c r="R8125" s="20"/>
    </row>
    <row r="8126" spans="1:18" x14ac:dyDescent="0.25">
      <c r="A8126" s="6">
        <v>12</v>
      </c>
      <c r="B8126" s="4">
        <v>42708.499999994034</v>
      </c>
      <c r="C8126" s="2" t="str">
        <f>IF([4]Analysis!AG8126="Data Error","Data Error",[4]Analysis!AI8126*C$1)</f>
        <v>Data Error</v>
      </c>
      <c r="D8126" s="2" t="str">
        <f>IF([5]Analysis!AG8126="Data Error","Data Error",[5]Analysis!AI8126*D$1)</f>
        <v>Data Error</v>
      </c>
      <c r="E8126" s="3" t="str">
        <f>IF(C8126="Data Error","Data Error",INDEX('[4]BAAL Adj Cap'!$CB$65:$CY$72,MONTH($B8126),$A8126+1))</f>
        <v>Data Error</v>
      </c>
      <c r="F8126" s="3" t="str">
        <f>IF(D8126="Data Error","Data Error",INDEX([2]West!$C$11:$Z$22,MONTH($B8126),$A8126+1))</f>
        <v>Data Error</v>
      </c>
      <c r="G8126" s="31" t="str">
        <f t="shared" si="884"/>
        <v>Data Error</v>
      </c>
      <c r="H8126" s="31" t="str">
        <f t="shared" si="882"/>
        <v>Data Error</v>
      </c>
      <c r="I8126" s="23" t="str">
        <f t="shared" si="885"/>
        <v>Data Error</v>
      </c>
      <c r="J8126" s="23" t="str">
        <f t="shared" si="883"/>
        <v>Data Error</v>
      </c>
      <c r="K8126" s="7" t="str">
        <f t="shared" si="886"/>
        <v>Data Error</v>
      </c>
      <c r="L8126" s="7" t="str">
        <f t="shared" si="887"/>
        <v>Data Error</v>
      </c>
      <c r="M8126" s="20" t="str">
        <f>IF(C8126="Data Error","Data Error",IF(C8126&lt;=K8126,0,1-IFERROR(INDEX(BAAL!$C:$D,MATCH(ROUNDUP(C8126-K8126,0),BAAL!$B:$B,0),MATCH(LEFT(M$2,4),BAAL!$C$2:$D$2,0)),0)))</f>
        <v>Data Error</v>
      </c>
      <c r="N8126" s="20" t="str">
        <f>IF(D8126="Data Error","Data Error",IF(D8126&lt;=L8126,0,1-IFERROR(INDEX(BAAL!$C:$D,MATCH(ROUNDUP(D8126-L8126,0),BAAL!$B:$B,0),MATCH(LEFT(N$2,4),BAAL!$C$2:$D$2,0)),0)))</f>
        <v>Data Error</v>
      </c>
      <c r="O8126" s="26"/>
      <c r="P8126" s="26"/>
      <c r="Q8126" s="6">
        <f t="shared" si="888"/>
        <v>12</v>
      </c>
      <c r="R8126" s="20"/>
    </row>
    <row r="8127" spans="1:18" x14ac:dyDescent="0.25">
      <c r="A8127" s="6">
        <v>13</v>
      </c>
      <c r="B8127" s="4">
        <v>42708.541666660698</v>
      </c>
      <c r="C8127" s="2" t="str">
        <f>IF([4]Analysis!AG8127="Data Error","Data Error",[4]Analysis!AI8127*C$1)</f>
        <v>Data Error</v>
      </c>
      <c r="D8127" s="2" t="str">
        <f>IF([5]Analysis!AG8127="Data Error","Data Error",[5]Analysis!AI8127*D$1)</f>
        <v>Data Error</v>
      </c>
      <c r="E8127" s="3" t="str">
        <f>IF(C8127="Data Error","Data Error",INDEX('[4]BAAL Adj Cap'!$CB$65:$CY$72,MONTH($B8127),$A8127+1))</f>
        <v>Data Error</v>
      </c>
      <c r="F8127" s="3" t="str">
        <f>IF(D8127="Data Error","Data Error",INDEX([2]West!$C$11:$Z$22,MONTH($B8127),$A8127+1))</f>
        <v>Data Error</v>
      </c>
      <c r="G8127" s="31" t="str">
        <f t="shared" si="884"/>
        <v>Data Error</v>
      </c>
      <c r="H8127" s="31" t="str">
        <f t="shared" si="882"/>
        <v>Data Error</v>
      </c>
      <c r="I8127" s="23" t="str">
        <f t="shared" si="885"/>
        <v>Data Error</v>
      </c>
      <c r="J8127" s="23" t="str">
        <f t="shared" si="883"/>
        <v>Data Error</v>
      </c>
      <c r="K8127" s="7" t="str">
        <f t="shared" si="886"/>
        <v>Data Error</v>
      </c>
      <c r="L8127" s="7" t="str">
        <f t="shared" si="887"/>
        <v>Data Error</v>
      </c>
      <c r="M8127" s="20" t="str">
        <f>IF(C8127="Data Error","Data Error",IF(C8127&lt;=K8127,0,1-IFERROR(INDEX(BAAL!$C:$D,MATCH(ROUNDUP(C8127-K8127,0),BAAL!$B:$B,0),MATCH(LEFT(M$2,4),BAAL!$C$2:$D$2,0)),0)))</f>
        <v>Data Error</v>
      </c>
      <c r="N8127" s="20" t="str">
        <f>IF(D8127="Data Error","Data Error",IF(D8127&lt;=L8127,0,1-IFERROR(INDEX(BAAL!$C:$D,MATCH(ROUNDUP(D8127-L8127,0),BAAL!$B:$B,0),MATCH(LEFT(N$2,4),BAAL!$C$2:$D$2,0)),0)))</f>
        <v>Data Error</v>
      </c>
      <c r="O8127" s="26"/>
      <c r="P8127" s="26"/>
      <c r="Q8127" s="6">
        <f t="shared" si="888"/>
        <v>12</v>
      </c>
      <c r="R8127" s="20"/>
    </row>
    <row r="8128" spans="1:18" x14ac:dyDescent="0.25">
      <c r="A8128" s="6">
        <v>14</v>
      </c>
      <c r="B8128" s="4">
        <v>42708.583333327362</v>
      </c>
      <c r="C8128" s="2" t="str">
        <f>IF([4]Analysis!AG8128="Data Error","Data Error",[4]Analysis!AI8128*C$1)</f>
        <v>Data Error</v>
      </c>
      <c r="D8128" s="2" t="str">
        <f>IF([5]Analysis!AG8128="Data Error","Data Error",[5]Analysis!AI8128*D$1)</f>
        <v>Data Error</v>
      </c>
      <c r="E8128" s="3" t="str">
        <f>IF(C8128="Data Error","Data Error",INDEX('[4]BAAL Adj Cap'!$CB$65:$CY$72,MONTH($B8128),$A8128+1))</f>
        <v>Data Error</v>
      </c>
      <c r="F8128" s="3" t="str">
        <f>IF(D8128="Data Error","Data Error",INDEX([2]West!$C$11:$Z$22,MONTH($B8128),$A8128+1))</f>
        <v>Data Error</v>
      </c>
      <c r="G8128" s="31" t="str">
        <f t="shared" si="884"/>
        <v>Data Error</v>
      </c>
      <c r="H8128" s="31" t="str">
        <f t="shared" si="882"/>
        <v>Data Error</v>
      </c>
      <c r="I8128" s="23" t="str">
        <f t="shared" si="885"/>
        <v>Data Error</v>
      </c>
      <c r="J8128" s="23" t="str">
        <f t="shared" si="883"/>
        <v>Data Error</v>
      </c>
      <c r="K8128" s="7" t="str">
        <f t="shared" si="886"/>
        <v>Data Error</v>
      </c>
      <c r="L8128" s="7" t="str">
        <f t="shared" si="887"/>
        <v>Data Error</v>
      </c>
      <c r="M8128" s="20" t="str">
        <f>IF(C8128="Data Error","Data Error",IF(C8128&lt;=K8128,0,1-IFERROR(INDEX(BAAL!$C:$D,MATCH(ROUNDUP(C8128-K8128,0),BAAL!$B:$B,0),MATCH(LEFT(M$2,4),BAAL!$C$2:$D$2,0)),0)))</f>
        <v>Data Error</v>
      </c>
      <c r="N8128" s="20" t="str">
        <f>IF(D8128="Data Error","Data Error",IF(D8128&lt;=L8128,0,1-IFERROR(INDEX(BAAL!$C:$D,MATCH(ROUNDUP(D8128-L8128,0),BAAL!$B:$B,0),MATCH(LEFT(N$2,4),BAAL!$C$2:$D$2,0)),0)))</f>
        <v>Data Error</v>
      </c>
      <c r="O8128" s="26"/>
      <c r="P8128" s="26"/>
      <c r="Q8128" s="6">
        <f t="shared" si="888"/>
        <v>12</v>
      </c>
      <c r="R8128" s="20"/>
    </row>
    <row r="8129" spans="1:18" x14ac:dyDescent="0.25">
      <c r="A8129" s="6">
        <v>15</v>
      </c>
      <c r="B8129" s="4">
        <v>42708.624999994026</v>
      </c>
      <c r="C8129" s="2" t="str">
        <f>IF([4]Analysis!AG8129="Data Error","Data Error",[4]Analysis!AI8129*C$1)</f>
        <v>Data Error</v>
      </c>
      <c r="D8129" s="2" t="str">
        <f>IF([5]Analysis!AG8129="Data Error","Data Error",[5]Analysis!AI8129*D$1)</f>
        <v>Data Error</v>
      </c>
      <c r="E8129" s="3" t="str">
        <f>IF(C8129="Data Error","Data Error",INDEX('[4]BAAL Adj Cap'!$CB$65:$CY$72,MONTH($B8129),$A8129+1))</f>
        <v>Data Error</v>
      </c>
      <c r="F8129" s="3" t="str">
        <f>IF(D8129="Data Error","Data Error",INDEX([2]West!$C$11:$Z$22,MONTH($B8129),$A8129+1))</f>
        <v>Data Error</v>
      </c>
      <c r="G8129" s="31" t="str">
        <f t="shared" si="884"/>
        <v>Data Error</v>
      </c>
      <c r="H8129" s="31" t="str">
        <f t="shared" si="882"/>
        <v>Data Error</v>
      </c>
      <c r="I8129" s="23" t="str">
        <f t="shared" si="885"/>
        <v>Data Error</v>
      </c>
      <c r="J8129" s="23" t="str">
        <f t="shared" si="883"/>
        <v>Data Error</v>
      </c>
      <c r="K8129" s="7" t="str">
        <f t="shared" si="886"/>
        <v>Data Error</v>
      </c>
      <c r="L8129" s="7" t="str">
        <f t="shared" si="887"/>
        <v>Data Error</v>
      </c>
      <c r="M8129" s="20" t="str">
        <f>IF(C8129="Data Error","Data Error",IF(C8129&lt;=K8129,0,1-IFERROR(INDEX(BAAL!$C:$D,MATCH(ROUNDUP(C8129-K8129,0),BAAL!$B:$B,0),MATCH(LEFT(M$2,4),BAAL!$C$2:$D$2,0)),0)))</f>
        <v>Data Error</v>
      </c>
      <c r="N8129" s="20" t="str">
        <f>IF(D8129="Data Error","Data Error",IF(D8129&lt;=L8129,0,1-IFERROR(INDEX(BAAL!$C:$D,MATCH(ROUNDUP(D8129-L8129,0),BAAL!$B:$B,0),MATCH(LEFT(N$2,4),BAAL!$C$2:$D$2,0)),0)))</f>
        <v>Data Error</v>
      </c>
      <c r="O8129" s="26"/>
      <c r="P8129" s="26"/>
      <c r="Q8129" s="6">
        <f t="shared" si="888"/>
        <v>12</v>
      </c>
      <c r="R8129" s="20"/>
    </row>
    <row r="8130" spans="1:18" x14ac:dyDescent="0.25">
      <c r="A8130" s="6">
        <v>16</v>
      </c>
      <c r="B8130" s="4">
        <v>42708.666666660691</v>
      </c>
      <c r="C8130" s="2" t="str">
        <f>IF([4]Analysis!AG8130="Data Error","Data Error",[4]Analysis!AI8130*C$1)</f>
        <v>Data Error</v>
      </c>
      <c r="D8130" s="2" t="str">
        <f>IF([5]Analysis!AG8130="Data Error","Data Error",[5]Analysis!AI8130*D$1)</f>
        <v>Data Error</v>
      </c>
      <c r="E8130" s="3" t="str">
        <f>IF(C8130="Data Error","Data Error",INDEX('[4]BAAL Adj Cap'!$CB$65:$CY$72,MONTH($B8130),$A8130+1))</f>
        <v>Data Error</v>
      </c>
      <c r="F8130" s="3" t="str">
        <f>IF(D8130="Data Error","Data Error",INDEX([2]West!$C$11:$Z$22,MONTH($B8130),$A8130+1))</f>
        <v>Data Error</v>
      </c>
      <c r="G8130" s="31" t="str">
        <f t="shared" si="884"/>
        <v>Data Error</v>
      </c>
      <c r="H8130" s="31" t="str">
        <f t="shared" si="882"/>
        <v>Data Error</v>
      </c>
      <c r="I8130" s="23" t="str">
        <f t="shared" si="885"/>
        <v>Data Error</v>
      </c>
      <c r="J8130" s="23" t="str">
        <f t="shared" si="883"/>
        <v>Data Error</v>
      </c>
      <c r="K8130" s="7" t="str">
        <f t="shared" si="886"/>
        <v>Data Error</v>
      </c>
      <c r="L8130" s="7" t="str">
        <f t="shared" si="887"/>
        <v>Data Error</v>
      </c>
      <c r="M8130" s="20" t="str">
        <f>IF(C8130="Data Error","Data Error",IF(C8130&lt;=K8130,0,1-IFERROR(INDEX(BAAL!$C:$D,MATCH(ROUNDUP(C8130-K8130,0),BAAL!$B:$B,0),MATCH(LEFT(M$2,4),BAAL!$C$2:$D$2,0)),0)))</f>
        <v>Data Error</v>
      </c>
      <c r="N8130" s="20" t="str">
        <f>IF(D8130="Data Error","Data Error",IF(D8130&lt;=L8130,0,1-IFERROR(INDEX(BAAL!$C:$D,MATCH(ROUNDUP(D8130-L8130,0),BAAL!$B:$B,0),MATCH(LEFT(N$2,4),BAAL!$C$2:$D$2,0)),0)))</f>
        <v>Data Error</v>
      </c>
      <c r="O8130" s="26"/>
      <c r="P8130" s="26"/>
      <c r="Q8130" s="6">
        <f t="shared" si="888"/>
        <v>12</v>
      </c>
      <c r="R8130" s="20"/>
    </row>
    <row r="8131" spans="1:18" x14ac:dyDescent="0.25">
      <c r="A8131" s="6">
        <v>17</v>
      </c>
      <c r="B8131" s="4">
        <v>42708.708333327355</v>
      </c>
      <c r="C8131" s="2" t="str">
        <f>IF([4]Analysis!AG8131="Data Error","Data Error",[4]Analysis!AI8131*C$1)</f>
        <v>Data Error</v>
      </c>
      <c r="D8131" s="2" t="str">
        <f>IF([5]Analysis!AG8131="Data Error","Data Error",[5]Analysis!AI8131*D$1)</f>
        <v>Data Error</v>
      </c>
      <c r="E8131" s="3" t="str">
        <f>IF(C8131="Data Error","Data Error",INDEX('[4]BAAL Adj Cap'!$CB$65:$CY$72,MONTH($B8131),$A8131+1))</f>
        <v>Data Error</v>
      </c>
      <c r="F8131" s="3" t="str">
        <f>IF(D8131="Data Error","Data Error",INDEX([2]West!$C$11:$Z$22,MONTH($B8131),$A8131+1))</f>
        <v>Data Error</v>
      </c>
      <c r="G8131" s="31" t="str">
        <f t="shared" si="884"/>
        <v>Data Error</v>
      </c>
      <c r="H8131" s="31" t="str">
        <f t="shared" ref="H8131:H8194" si="889">IF(D8131="Data Error","Data Error",F8131*F$1-D8131)</f>
        <v>Data Error</v>
      </c>
      <c r="I8131" s="23" t="str">
        <f t="shared" si="885"/>
        <v>Data Error</v>
      </c>
      <c r="J8131" s="23" t="str">
        <f t="shared" ref="J8131:J8194" si="890">IF(D8131="Data Error","Data Error",F8131)</f>
        <v>Data Error</v>
      </c>
      <c r="K8131" s="7" t="str">
        <f t="shared" si="886"/>
        <v>Data Error</v>
      </c>
      <c r="L8131" s="7" t="str">
        <f t="shared" si="887"/>
        <v>Data Error</v>
      </c>
      <c r="M8131" s="20" t="str">
        <f>IF(C8131="Data Error","Data Error",IF(C8131&lt;=K8131,0,1-IFERROR(INDEX(BAAL!$C:$D,MATCH(ROUNDUP(C8131-K8131,0),BAAL!$B:$B,0),MATCH(LEFT(M$2,4),BAAL!$C$2:$D$2,0)),0)))</f>
        <v>Data Error</v>
      </c>
      <c r="N8131" s="20" t="str">
        <f>IF(D8131="Data Error","Data Error",IF(D8131&lt;=L8131,0,1-IFERROR(INDEX(BAAL!$C:$D,MATCH(ROUNDUP(D8131-L8131,0),BAAL!$B:$B,0),MATCH(LEFT(N$2,4),BAAL!$C$2:$D$2,0)),0)))</f>
        <v>Data Error</v>
      </c>
      <c r="O8131" s="26"/>
      <c r="P8131" s="26"/>
      <c r="Q8131" s="6">
        <f t="shared" si="888"/>
        <v>12</v>
      </c>
      <c r="R8131" s="20"/>
    </row>
    <row r="8132" spans="1:18" x14ac:dyDescent="0.25">
      <c r="A8132" s="6">
        <v>18</v>
      </c>
      <c r="B8132" s="4">
        <v>42708.749999994019</v>
      </c>
      <c r="C8132" s="2" t="str">
        <f>IF([4]Analysis!AG8132="Data Error","Data Error",[4]Analysis!AI8132*C$1)</f>
        <v>Data Error</v>
      </c>
      <c r="D8132" s="2" t="str">
        <f>IF([5]Analysis!AG8132="Data Error","Data Error",[5]Analysis!AI8132*D$1)</f>
        <v>Data Error</v>
      </c>
      <c r="E8132" s="3" t="str">
        <f>IF(C8132="Data Error","Data Error",INDEX('[4]BAAL Adj Cap'!$CB$65:$CY$72,MONTH($B8132),$A8132+1))</f>
        <v>Data Error</v>
      </c>
      <c r="F8132" s="3" t="str">
        <f>IF(D8132="Data Error","Data Error",INDEX([2]West!$C$11:$Z$22,MONTH($B8132),$A8132+1))</f>
        <v>Data Error</v>
      </c>
      <c r="G8132" s="31" t="str">
        <f t="shared" ref="G8132:G8195" si="891">IF(C8132="Data Error","Data Error",E8132*E$1-C8132)</f>
        <v>Data Error</v>
      </c>
      <c r="H8132" s="31" t="str">
        <f t="shared" si="889"/>
        <v>Data Error</v>
      </c>
      <c r="I8132" s="23" t="str">
        <f t="shared" ref="I8132:I8195" si="892">IF(E8132="Data Error","Data Error",E8132)</f>
        <v>Data Error</v>
      </c>
      <c r="J8132" s="23" t="str">
        <f t="shared" si="890"/>
        <v>Data Error</v>
      </c>
      <c r="K8132" s="7" t="str">
        <f t="shared" ref="K8132:K8195" si="893">IF(C8132="Data Error","Data Error",C$1*MAX(0,MIN(AF$9,E8132)))</f>
        <v>Data Error</v>
      </c>
      <c r="L8132" s="7" t="str">
        <f t="shared" ref="L8132:L8195" si="894">IF(D8132="Data Error","Data Error",D$1*MAX(0,MIN(AG$9,F8132)))</f>
        <v>Data Error</v>
      </c>
      <c r="M8132" s="20" t="str">
        <f>IF(C8132="Data Error","Data Error",IF(C8132&lt;=K8132,0,1-IFERROR(INDEX(BAAL!$C:$D,MATCH(ROUNDUP(C8132-K8132,0),BAAL!$B:$B,0),MATCH(LEFT(M$2,4),BAAL!$C$2:$D$2,0)),0)))</f>
        <v>Data Error</v>
      </c>
      <c r="N8132" s="20" t="str">
        <f>IF(D8132="Data Error","Data Error",IF(D8132&lt;=L8132,0,1-IFERROR(INDEX(BAAL!$C:$D,MATCH(ROUNDUP(D8132-L8132,0),BAAL!$B:$B,0),MATCH(LEFT(N$2,4),BAAL!$C$2:$D$2,0)),0)))</f>
        <v>Data Error</v>
      </c>
      <c r="O8132" s="26"/>
      <c r="P8132" s="26"/>
      <c r="Q8132" s="6">
        <f t="shared" ref="Q8132:Q8195" si="895">MONTH(B8132)</f>
        <v>12</v>
      </c>
      <c r="R8132" s="20"/>
    </row>
    <row r="8133" spans="1:18" x14ac:dyDescent="0.25">
      <c r="A8133" s="6">
        <v>19</v>
      </c>
      <c r="B8133" s="4">
        <v>42708.791666660683</v>
      </c>
      <c r="C8133" s="2" t="str">
        <f>IF([4]Analysis!AG8133="Data Error","Data Error",[4]Analysis!AI8133*C$1)</f>
        <v>Data Error</v>
      </c>
      <c r="D8133" s="2" t="str">
        <f>IF([5]Analysis!AG8133="Data Error","Data Error",[5]Analysis!AI8133*D$1)</f>
        <v>Data Error</v>
      </c>
      <c r="E8133" s="3" t="str">
        <f>IF(C8133="Data Error","Data Error",INDEX('[4]BAAL Adj Cap'!$CB$65:$CY$72,MONTH($B8133),$A8133+1))</f>
        <v>Data Error</v>
      </c>
      <c r="F8133" s="3" t="str">
        <f>IF(D8133="Data Error","Data Error",INDEX([2]West!$C$11:$Z$22,MONTH($B8133),$A8133+1))</f>
        <v>Data Error</v>
      </c>
      <c r="G8133" s="31" t="str">
        <f t="shared" si="891"/>
        <v>Data Error</v>
      </c>
      <c r="H8133" s="31" t="str">
        <f t="shared" si="889"/>
        <v>Data Error</v>
      </c>
      <c r="I8133" s="23" t="str">
        <f t="shared" si="892"/>
        <v>Data Error</v>
      </c>
      <c r="J8133" s="23" t="str">
        <f t="shared" si="890"/>
        <v>Data Error</v>
      </c>
      <c r="K8133" s="7" t="str">
        <f t="shared" si="893"/>
        <v>Data Error</v>
      </c>
      <c r="L8133" s="7" t="str">
        <f t="shared" si="894"/>
        <v>Data Error</v>
      </c>
      <c r="M8133" s="20" t="str">
        <f>IF(C8133="Data Error","Data Error",IF(C8133&lt;=K8133,0,1-IFERROR(INDEX(BAAL!$C:$D,MATCH(ROUNDUP(C8133-K8133,0),BAAL!$B:$B,0),MATCH(LEFT(M$2,4),BAAL!$C$2:$D$2,0)),0)))</f>
        <v>Data Error</v>
      </c>
      <c r="N8133" s="20" t="str">
        <f>IF(D8133="Data Error","Data Error",IF(D8133&lt;=L8133,0,1-IFERROR(INDEX(BAAL!$C:$D,MATCH(ROUNDUP(D8133-L8133,0),BAAL!$B:$B,0),MATCH(LEFT(N$2,4),BAAL!$C$2:$D$2,0)),0)))</f>
        <v>Data Error</v>
      </c>
      <c r="O8133" s="26"/>
      <c r="P8133" s="26"/>
      <c r="Q8133" s="6">
        <f t="shared" si="895"/>
        <v>12</v>
      </c>
      <c r="R8133" s="20"/>
    </row>
    <row r="8134" spans="1:18" x14ac:dyDescent="0.25">
      <c r="A8134" s="6">
        <v>20</v>
      </c>
      <c r="B8134" s="4">
        <v>42708.833333327348</v>
      </c>
      <c r="C8134" s="2" t="str">
        <f>IF([4]Analysis!AG8134="Data Error","Data Error",[4]Analysis!AI8134*C$1)</f>
        <v>Data Error</v>
      </c>
      <c r="D8134" s="2" t="str">
        <f>IF([5]Analysis!AG8134="Data Error","Data Error",[5]Analysis!AI8134*D$1)</f>
        <v>Data Error</v>
      </c>
      <c r="E8134" s="3" t="str">
        <f>IF(C8134="Data Error","Data Error",INDEX('[4]BAAL Adj Cap'!$CB$65:$CY$72,MONTH($B8134),$A8134+1))</f>
        <v>Data Error</v>
      </c>
      <c r="F8134" s="3" t="str">
        <f>IF(D8134="Data Error","Data Error",INDEX([2]West!$C$11:$Z$22,MONTH($B8134),$A8134+1))</f>
        <v>Data Error</v>
      </c>
      <c r="G8134" s="31" t="str">
        <f t="shared" si="891"/>
        <v>Data Error</v>
      </c>
      <c r="H8134" s="31" t="str">
        <f t="shared" si="889"/>
        <v>Data Error</v>
      </c>
      <c r="I8134" s="23" t="str">
        <f t="shared" si="892"/>
        <v>Data Error</v>
      </c>
      <c r="J8134" s="23" t="str">
        <f t="shared" si="890"/>
        <v>Data Error</v>
      </c>
      <c r="K8134" s="7" t="str">
        <f t="shared" si="893"/>
        <v>Data Error</v>
      </c>
      <c r="L8134" s="7" t="str">
        <f t="shared" si="894"/>
        <v>Data Error</v>
      </c>
      <c r="M8134" s="20" t="str">
        <f>IF(C8134="Data Error","Data Error",IF(C8134&lt;=K8134,0,1-IFERROR(INDEX(BAAL!$C:$D,MATCH(ROUNDUP(C8134-K8134,0),BAAL!$B:$B,0),MATCH(LEFT(M$2,4),BAAL!$C$2:$D$2,0)),0)))</f>
        <v>Data Error</v>
      </c>
      <c r="N8134" s="20" t="str">
        <f>IF(D8134="Data Error","Data Error",IF(D8134&lt;=L8134,0,1-IFERROR(INDEX(BAAL!$C:$D,MATCH(ROUNDUP(D8134-L8134,0),BAAL!$B:$B,0),MATCH(LEFT(N$2,4),BAAL!$C$2:$D$2,0)),0)))</f>
        <v>Data Error</v>
      </c>
      <c r="O8134" s="26"/>
      <c r="P8134" s="26"/>
      <c r="Q8134" s="6">
        <f t="shared" si="895"/>
        <v>12</v>
      </c>
      <c r="R8134" s="20"/>
    </row>
    <row r="8135" spans="1:18" x14ac:dyDescent="0.25">
      <c r="A8135" s="6">
        <v>21</v>
      </c>
      <c r="B8135" s="4">
        <v>42708.874999994012</v>
      </c>
      <c r="C8135" s="2" t="str">
        <f>IF([4]Analysis!AG8135="Data Error","Data Error",[4]Analysis!AI8135*C$1)</f>
        <v>Data Error</v>
      </c>
      <c r="D8135" s="2" t="str">
        <f>IF([5]Analysis!AG8135="Data Error","Data Error",[5]Analysis!AI8135*D$1)</f>
        <v>Data Error</v>
      </c>
      <c r="E8135" s="3" t="str">
        <f>IF(C8135="Data Error","Data Error",INDEX('[4]BAAL Adj Cap'!$CB$65:$CY$72,MONTH($B8135),$A8135+1))</f>
        <v>Data Error</v>
      </c>
      <c r="F8135" s="3" t="str">
        <f>IF(D8135="Data Error","Data Error",INDEX([2]West!$C$11:$Z$22,MONTH($B8135),$A8135+1))</f>
        <v>Data Error</v>
      </c>
      <c r="G8135" s="31" t="str">
        <f t="shared" si="891"/>
        <v>Data Error</v>
      </c>
      <c r="H8135" s="31" t="str">
        <f t="shared" si="889"/>
        <v>Data Error</v>
      </c>
      <c r="I8135" s="23" t="str">
        <f t="shared" si="892"/>
        <v>Data Error</v>
      </c>
      <c r="J8135" s="23" t="str">
        <f t="shared" si="890"/>
        <v>Data Error</v>
      </c>
      <c r="K8135" s="7" t="str">
        <f t="shared" si="893"/>
        <v>Data Error</v>
      </c>
      <c r="L8135" s="7" t="str">
        <f t="shared" si="894"/>
        <v>Data Error</v>
      </c>
      <c r="M8135" s="20" t="str">
        <f>IF(C8135="Data Error","Data Error",IF(C8135&lt;=K8135,0,1-IFERROR(INDEX(BAAL!$C:$D,MATCH(ROUNDUP(C8135-K8135,0),BAAL!$B:$B,0),MATCH(LEFT(M$2,4),BAAL!$C$2:$D$2,0)),0)))</f>
        <v>Data Error</v>
      </c>
      <c r="N8135" s="20" t="str">
        <f>IF(D8135="Data Error","Data Error",IF(D8135&lt;=L8135,0,1-IFERROR(INDEX(BAAL!$C:$D,MATCH(ROUNDUP(D8135-L8135,0),BAAL!$B:$B,0),MATCH(LEFT(N$2,4),BAAL!$C$2:$D$2,0)),0)))</f>
        <v>Data Error</v>
      </c>
      <c r="O8135" s="26"/>
      <c r="P8135" s="26"/>
      <c r="Q8135" s="6">
        <f t="shared" si="895"/>
        <v>12</v>
      </c>
      <c r="R8135" s="20"/>
    </row>
    <row r="8136" spans="1:18" x14ac:dyDescent="0.25">
      <c r="A8136" s="6">
        <v>22</v>
      </c>
      <c r="B8136" s="4">
        <v>42708.916666660676</v>
      </c>
      <c r="C8136" s="2" t="str">
        <f>IF([4]Analysis!AG8136="Data Error","Data Error",[4]Analysis!AI8136*C$1)</f>
        <v>Data Error</v>
      </c>
      <c r="D8136" s="2" t="str">
        <f>IF([5]Analysis!AG8136="Data Error","Data Error",[5]Analysis!AI8136*D$1)</f>
        <v>Data Error</v>
      </c>
      <c r="E8136" s="3" t="str">
        <f>IF(C8136="Data Error","Data Error",INDEX('[4]BAAL Adj Cap'!$CB$65:$CY$72,MONTH($B8136),$A8136+1))</f>
        <v>Data Error</v>
      </c>
      <c r="F8136" s="3" t="str">
        <f>IF(D8136="Data Error","Data Error",INDEX([2]West!$C$11:$Z$22,MONTH($B8136),$A8136+1))</f>
        <v>Data Error</v>
      </c>
      <c r="G8136" s="31" t="str">
        <f t="shared" si="891"/>
        <v>Data Error</v>
      </c>
      <c r="H8136" s="31" t="str">
        <f t="shared" si="889"/>
        <v>Data Error</v>
      </c>
      <c r="I8136" s="23" t="str">
        <f t="shared" si="892"/>
        <v>Data Error</v>
      </c>
      <c r="J8136" s="23" t="str">
        <f t="shared" si="890"/>
        <v>Data Error</v>
      </c>
      <c r="K8136" s="7" t="str">
        <f t="shared" si="893"/>
        <v>Data Error</v>
      </c>
      <c r="L8136" s="7" t="str">
        <f t="shared" si="894"/>
        <v>Data Error</v>
      </c>
      <c r="M8136" s="20" t="str">
        <f>IF(C8136="Data Error","Data Error",IF(C8136&lt;=K8136,0,1-IFERROR(INDEX(BAAL!$C:$D,MATCH(ROUNDUP(C8136-K8136,0),BAAL!$B:$B,0),MATCH(LEFT(M$2,4),BAAL!$C$2:$D$2,0)),0)))</f>
        <v>Data Error</v>
      </c>
      <c r="N8136" s="20" t="str">
        <f>IF(D8136="Data Error","Data Error",IF(D8136&lt;=L8136,0,1-IFERROR(INDEX(BAAL!$C:$D,MATCH(ROUNDUP(D8136-L8136,0),BAAL!$B:$B,0),MATCH(LEFT(N$2,4),BAAL!$C$2:$D$2,0)),0)))</f>
        <v>Data Error</v>
      </c>
      <c r="O8136" s="26"/>
      <c r="P8136" s="26"/>
      <c r="Q8136" s="6">
        <f t="shared" si="895"/>
        <v>12</v>
      </c>
      <c r="R8136" s="20"/>
    </row>
    <row r="8137" spans="1:18" x14ac:dyDescent="0.25">
      <c r="A8137" s="6">
        <v>23</v>
      </c>
      <c r="B8137" s="4">
        <v>42708.95833332734</v>
      </c>
      <c r="C8137" s="2" t="str">
        <f>IF([4]Analysis!AG8137="Data Error","Data Error",[4]Analysis!AI8137*C$1)</f>
        <v>Data Error</v>
      </c>
      <c r="D8137" s="2" t="str">
        <f>IF([5]Analysis!AG8137="Data Error","Data Error",[5]Analysis!AI8137*D$1)</f>
        <v>Data Error</v>
      </c>
      <c r="E8137" s="3" t="str">
        <f>IF(C8137="Data Error","Data Error",INDEX('[4]BAAL Adj Cap'!$CB$65:$CY$72,MONTH($B8137),$A8137+1))</f>
        <v>Data Error</v>
      </c>
      <c r="F8137" s="3" t="str">
        <f>IF(D8137="Data Error","Data Error",INDEX([2]West!$C$11:$Z$22,MONTH($B8137),$A8137+1))</f>
        <v>Data Error</v>
      </c>
      <c r="G8137" s="31" t="str">
        <f t="shared" si="891"/>
        <v>Data Error</v>
      </c>
      <c r="H8137" s="31" t="str">
        <f t="shared" si="889"/>
        <v>Data Error</v>
      </c>
      <c r="I8137" s="23" t="str">
        <f t="shared" si="892"/>
        <v>Data Error</v>
      </c>
      <c r="J8137" s="23" t="str">
        <f t="shared" si="890"/>
        <v>Data Error</v>
      </c>
      <c r="K8137" s="7" t="str">
        <f t="shared" si="893"/>
        <v>Data Error</v>
      </c>
      <c r="L8137" s="7" t="str">
        <f t="shared" si="894"/>
        <v>Data Error</v>
      </c>
      <c r="M8137" s="20" t="str">
        <f>IF(C8137="Data Error","Data Error",IF(C8137&lt;=K8137,0,1-IFERROR(INDEX(BAAL!$C:$D,MATCH(ROUNDUP(C8137-K8137,0),BAAL!$B:$B,0),MATCH(LEFT(M$2,4),BAAL!$C$2:$D$2,0)),0)))</f>
        <v>Data Error</v>
      </c>
      <c r="N8137" s="20" t="str">
        <f>IF(D8137="Data Error","Data Error",IF(D8137&lt;=L8137,0,1-IFERROR(INDEX(BAAL!$C:$D,MATCH(ROUNDUP(D8137-L8137,0),BAAL!$B:$B,0),MATCH(LEFT(N$2,4),BAAL!$C$2:$D$2,0)),0)))</f>
        <v>Data Error</v>
      </c>
      <c r="O8137" s="26"/>
      <c r="P8137" s="26"/>
      <c r="Q8137" s="6">
        <f t="shared" si="895"/>
        <v>12</v>
      </c>
      <c r="R8137" s="20"/>
    </row>
    <row r="8138" spans="1:18" x14ac:dyDescent="0.25">
      <c r="A8138" s="6">
        <v>0</v>
      </c>
      <c r="B8138" s="1">
        <v>42708.999999994005</v>
      </c>
      <c r="C8138" s="2" t="str">
        <f>IF([4]Analysis!AG8138="Data Error","Data Error",[4]Analysis!AI8138*C$1)</f>
        <v>Data Error</v>
      </c>
      <c r="D8138" s="2" t="str">
        <f>IF([5]Analysis!AG8138="Data Error","Data Error",[5]Analysis!AI8138*D$1)</f>
        <v>Data Error</v>
      </c>
      <c r="E8138" s="3" t="str">
        <f>IF(C8138="Data Error","Data Error",INDEX('[4]BAAL Adj Cap'!$CB$65:$CY$72,MONTH($B8138),$A8138+1))</f>
        <v>Data Error</v>
      </c>
      <c r="F8138" s="3" t="str">
        <f>IF(D8138="Data Error","Data Error",INDEX([2]West!$C$11:$Z$22,MONTH($B8138),$A8138+1))</f>
        <v>Data Error</v>
      </c>
      <c r="G8138" s="31" t="str">
        <f t="shared" si="891"/>
        <v>Data Error</v>
      </c>
      <c r="H8138" s="31" t="str">
        <f t="shared" si="889"/>
        <v>Data Error</v>
      </c>
      <c r="I8138" s="23" t="str">
        <f t="shared" si="892"/>
        <v>Data Error</v>
      </c>
      <c r="J8138" s="23" t="str">
        <f t="shared" si="890"/>
        <v>Data Error</v>
      </c>
      <c r="K8138" s="7" t="str">
        <f t="shared" si="893"/>
        <v>Data Error</v>
      </c>
      <c r="L8138" s="7" t="str">
        <f t="shared" si="894"/>
        <v>Data Error</v>
      </c>
      <c r="M8138" s="20" t="str">
        <f>IF(C8138="Data Error","Data Error",IF(C8138&lt;=K8138,0,1-IFERROR(INDEX(BAAL!$C:$D,MATCH(ROUNDUP(C8138-K8138,0),BAAL!$B:$B,0),MATCH(LEFT(M$2,4),BAAL!$C$2:$D$2,0)),0)))</f>
        <v>Data Error</v>
      </c>
      <c r="N8138" s="20" t="str">
        <f>IF(D8138="Data Error","Data Error",IF(D8138&lt;=L8138,0,1-IFERROR(INDEX(BAAL!$C:$D,MATCH(ROUNDUP(D8138-L8138,0),BAAL!$B:$B,0),MATCH(LEFT(N$2,4),BAAL!$C$2:$D$2,0)),0)))</f>
        <v>Data Error</v>
      </c>
      <c r="O8138" s="26"/>
      <c r="P8138" s="26"/>
      <c r="Q8138" s="6">
        <f t="shared" si="895"/>
        <v>12</v>
      </c>
      <c r="R8138" s="20"/>
    </row>
    <row r="8139" spans="1:18" x14ac:dyDescent="0.25">
      <c r="A8139" s="6">
        <v>1</v>
      </c>
      <c r="B8139" s="4">
        <v>42709.041666660669</v>
      </c>
      <c r="C8139" s="2" t="str">
        <f>IF([4]Analysis!AG8139="Data Error","Data Error",[4]Analysis!AI8139*C$1)</f>
        <v>Data Error</v>
      </c>
      <c r="D8139" s="2" t="str">
        <f>IF([5]Analysis!AG8139="Data Error","Data Error",[5]Analysis!AI8139*D$1)</f>
        <v>Data Error</v>
      </c>
      <c r="E8139" s="3" t="str">
        <f>IF(C8139="Data Error","Data Error",INDEX('[4]BAAL Adj Cap'!$CB$65:$CY$72,MONTH($B8139),$A8139+1))</f>
        <v>Data Error</v>
      </c>
      <c r="F8139" s="3" t="str">
        <f>IF(D8139="Data Error","Data Error",INDEX([2]West!$C$11:$Z$22,MONTH($B8139),$A8139+1))</f>
        <v>Data Error</v>
      </c>
      <c r="G8139" s="31" t="str">
        <f t="shared" si="891"/>
        <v>Data Error</v>
      </c>
      <c r="H8139" s="31" t="str">
        <f t="shared" si="889"/>
        <v>Data Error</v>
      </c>
      <c r="I8139" s="23" t="str">
        <f t="shared" si="892"/>
        <v>Data Error</v>
      </c>
      <c r="J8139" s="23" t="str">
        <f t="shared" si="890"/>
        <v>Data Error</v>
      </c>
      <c r="K8139" s="7" t="str">
        <f t="shared" si="893"/>
        <v>Data Error</v>
      </c>
      <c r="L8139" s="7" t="str">
        <f t="shared" si="894"/>
        <v>Data Error</v>
      </c>
      <c r="M8139" s="20" t="str">
        <f>IF(C8139="Data Error","Data Error",IF(C8139&lt;=K8139,0,1-IFERROR(INDEX(BAAL!$C:$D,MATCH(ROUNDUP(C8139-K8139,0),BAAL!$B:$B,0),MATCH(LEFT(M$2,4),BAAL!$C$2:$D$2,0)),0)))</f>
        <v>Data Error</v>
      </c>
      <c r="N8139" s="20" t="str">
        <f>IF(D8139="Data Error","Data Error",IF(D8139&lt;=L8139,0,1-IFERROR(INDEX(BAAL!$C:$D,MATCH(ROUNDUP(D8139-L8139,0),BAAL!$B:$B,0),MATCH(LEFT(N$2,4),BAAL!$C$2:$D$2,0)),0)))</f>
        <v>Data Error</v>
      </c>
      <c r="O8139" s="26"/>
      <c r="P8139" s="26"/>
      <c r="Q8139" s="6">
        <f t="shared" si="895"/>
        <v>12</v>
      </c>
      <c r="R8139" s="20"/>
    </row>
    <row r="8140" spans="1:18" x14ac:dyDescent="0.25">
      <c r="A8140" s="6">
        <v>2</v>
      </c>
      <c r="B8140" s="4">
        <v>42709.083333327333</v>
      </c>
      <c r="C8140" s="2" t="str">
        <f>IF([4]Analysis!AG8140="Data Error","Data Error",[4]Analysis!AI8140*C$1)</f>
        <v>Data Error</v>
      </c>
      <c r="D8140" s="2" t="str">
        <f>IF([5]Analysis!AG8140="Data Error","Data Error",[5]Analysis!AI8140*D$1)</f>
        <v>Data Error</v>
      </c>
      <c r="E8140" s="3" t="str">
        <f>IF(C8140="Data Error","Data Error",INDEX('[4]BAAL Adj Cap'!$CB$65:$CY$72,MONTH($B8140),$A8140+1))</f>
        <v>Data Error</v>
      </c>
      <c r="F8140" s="3" t="str">
        <f>IF(D8140="Data Error","Data Error",INDEX([2]West!$C$11:$Z$22,MONTH($B8140),$A8140+1))</f>
        <v>Data Error</v>
      </c>
      <c r="G8140" s="31" t="str">
        <f t="shared" si="891"/>
        <v>Data Error</v>
      </c>
      <c r="H8140" s="31" t="str">
        <f t="shared" si="889"/>
        <v>Data Error</v>
      </c>
      <c r="I8140" s="23" t="str">
        <f t="shared" si="892"/>
        <v>Data Error</v>
      </c>
      <c r="J8140" s="23" t="str">
        <f t="shared" si="890"/>
        <v>Data Error</v>
      </c>
      <c r="K8140" s="7" t="str">
        <f t="shared" si="893"/>
        <v>Data Error</v>
      </c>
      <c r="L8140" s="7" t="str">
        <f t="shared" si="894"/>
        <v>Data Error</v>
      </c>
      <c r="M8140" s="20" t="str">
        <f>IF(C8140="Data Error","Data Error",IF(C8140&lt;=K8140,0,1-IFERROR(INDEX(BAAL!$C:$D,MATCH(ROUNDUP(C8140-K8140,0),BAAL!$B:$B,0),MATCH(LEFT(M$2,4),BAAL!$C$2:$D$2,0)),0)))</f>
        <v>Data Error</v>
      </c>
      <c r="N8140" s="20" t="str">
        <f>IF(D8140="Data Error","Data Error",IF(D8140&lt;=L8140,0,1-IFERROR(INDEX(BAAL!$C:$D,MATCH(ROUNDUP(D8140-L8140,0),BAAL!$B:$B,0),MATCH(LEFT(N$2,4),BAAL!$C$2:$D$2,0)),0)))</f>
        <v>Data Error</v>
      </c>
      <c r="O8140" s="26"/>
      <c r="P8140" s="26"/>
      <c r="Q8140" s="6">
        <f t="shared" si="895"/>
        <v>12</v>
      </c>
      <c r="R8140" s="20"/>
    </row>
    <row r="8141" spans="1:18" x14ac:dyDescent="0.25">
      <c r="A8141" s="6">
        <v>3</v>
      </c>
      <c r="B8141" s="4">
        <v>42709.124999993997</v>
      </c>
      <c r="C8141" s="2" t="str">
        <f>IF([4]Analysis!AG8141="Data Error","Data Error",[4]Analysis!AI8141*C$1)</f>
        <v>Data Error</v>
      </c>
      <c r="D8141" s="2" t="str">
        <f>IF([5]Analysis!AG8141="Data Error","Data Error",[5]Analysis!AI8141*D$1)</f>
        <v>Data Error</v>
      </c>
      <c r="E8141" s="3" t="str">
        <f>IF(C8141="Data Error","Data Error",INDEX('[4]BAAL Adj Cap'!$CB$65:$CY$72,MONTH($B8141),$A8141+1))</f>
        <v>Data Error</v>
      </c>
      <c r="F8141" s="3" t="str">
        <f>IF(D8141="Data Error","Data Error",INDEX([2]West!$C$11:$Z$22,MONTH($B8141),$A8141+1))</f>
        <v>Data Error</v>
      </c>
      <c r="G8141" s="31" t="str">
        <f t="shared" si="891"/>
        <v>Data Error</v>
      </c>
      <c r="H8141" s="31" t="str">
        <f t="shared" si="889"/>
        <v>Data Error</v>
      </c>
      <c r="I8141" s="23" t="str">
        <f t="shared" si="892"/>
        <v>Data Error</v>
      </c>
      <c r="J8141" s="23" t="str">
        <f t="shared" si="890"/>
        <v>Data Error</v>
      </c>
      <c r="K8141" s="7" t="str">
        <f t="shared" si="893"/>
        <v>Data Error</v>
      </c>
      <c r="L8141" s="7" t="str">
        <f t="shared" si="894"/>
        <v>Data Error</v>
      </c>
      <c r="M8141" s="20" t="str">
        <f>IF(C8141="Data Error","Data Error",IF(C8141&lt;=K8141,0,1-IFERROR(INDEX(BAAL!$C:$D,MATCH(ROUNDUP(C8141-K8141,0),BAAL!$B:$B,0),MATCH(LEFT(M$2,4),BAAL!$C$2:$D$2,0)),0)))</f>
        <v>Data Error</v>
      </c>
      <c r="N8141" s="20" t="str">
        <f>IF(D8141="Data Error","Data Error",IF(D8141&lt;=L8141,0,1-IFERROR(INDEX(BAAL!$C:$D,MATCH(ROUNDUP(D8141-L8141,0),BAAL!$B:$B,0),MATCH(LEFT(N$2,4),BAAL!$C$2:$D$2,0)),0)))</f>
        <v>Data Error</v>
      </c>
      <c r="O8141" s="26"/>
      <c r="P8141" s="26"/>
      <c r="Q8141" s="6">
        <f t="shared" si="895"/>
        <v>12</v>
      </c>
      <c r="R8141" s="20"/>
    </row>
    <row r="8142" spans="1:18" x14ac:dyDescent="0.25">
      <c r="A8142" s="6">
        <v>4</v>
      </c>
      <c r="B8142" s="4">
        <v>42709.166666660662</v>
      </c>
      <c r="C8142" s="2" t="str">
        <f>IF([4]Analysis!AG8142="Data Error","Data Error",[4]Analysis!AI8142*C$1)</f>
        <v>Data Error</v>
      </c>
      <c r="D8142" s="2" t="str">
        <f>IF([5]Analysis!AG8142="Data Error","Data Error",[5]Analysis!AI8142*D$1)</f>
        <v>Data Error</v>
      </c>
      <c r="E8142" s="3" t="str">
        <f>IF(C8142="Data Error","Data Error",INDEX('[4]BAAL Adj Cap'!$CB$65:$CY$72,MONTH($B8142),$A8142+1))</f>
        <v>Data Error</v>
      </c>
      <c r="F8142" s="3" t="str">
        <f>IF(D8142="Data Error","Data Error",INDEX([2]West!$C$11:$Z$22,MONTH($B8142),$A8142+1))</f>
        <v>Data Error</v>
      </c>
      <c r="G8142" s="31" t="str">
        <f t="shared" si="891"/>
        <v>Data Error</v>
      </c>
      <c r="H8142" s="31" t="str">
        <f t="shared" si="889"/>
        <v>Data Error</v>
      </c>
      <c r="I8142" s="23" t="str">
        <f t="shared" si="892"/>
        <v>Data Error</v>
      </c>
      <c r="J8142" s="23" t="str">
        <f t="shared" si="890"/>
        <v>Data Error</v>
      </c>
      <c r="K8142" s="7" t="str">
        <f t="shared" si="893"/>
        <v>Data Error</v>
      </c>
      <c r="L8142" s="7" t="str">
        <f t="shared" si="894"/>
        <v>Data Error</v>
      </c>
      <c r="M8142" s="20" t="str">
        <f>IF(C8142="Data Error","Data Error",IF(C8142&lt;=K8142,0,1-IFERROR(INDEX(BAAL!$C:$D,MATCH(ROUNDUP(C8142-K8142,0),BAAL!$B:$B,0),MATCH(LEFT(M$2,4),BAAL!$C$2:$D$2,0)),0)))</f>
        <v>Data Error</v>
      </c>
      <c r="N8142" s="20" t="str">
        <f>IF(D8142="Data Error","Data Error",IF(D8142&lt;=L8142,0,1-IFERROR(INDEX(BAAL!$C:$D,MATCH(ROUNDUP(D8142-L8142,0),BAAL!$B:$B,0),MATCH(LEFT(N$2,4),BAAL!$C$2:$D$2,0)),0)))</f>
        <v>Data Error</v>
      </c>
      <c r="O8142" s="26"/>
      <c r="P8142" s="26"/>
      <c r="Q8142" s="6">
        <f t="shared" si="895"/>
        <v>12</v>
      </c>
      <c r="R8142" s="20"/>
    </row>
    <row r="8143" spans="1:18" x14ac:dyDescent="0.25">
      <c r="A8143" s="6">
        <v>5</v>
      </c>
      <c r="B8143" s="4">
        <v>42709.208333327326</v>
      </c>
      <c r="C8143" s="2" t="str">
        <f>IF([4]Analysis!AG8143="Data Error","Data Error",[4]Analysis!AI8143*C$1)</f>
        <v>Data Error</v>
      </c>
      <c r="D8143" s="2" t="str">
        <f>IF([5]Analysis!AG8143="Data Error","Data Error",[5]Analysis!AI8143*D$1)</f>
        <v>Data Error</v>
      </c>
      <c r="E8143" s="3" t="str">
        <f>IF(C8143="Data Error","Data Error",INDEX('[4]BAAL Adj Cap'!$CB$65:$CY$72,MONTH($B8143),$A8143+1))</f>
        <v>Data Error</v>
      </c>
      <c r="F8143" s="3" t="str">
        <f>IF(D8143="Data Error","Data Error",INDEX([2]West!$C$11:$Z$22,MONTH($B8143),$A8143+1))</f>
        <v>Data Error</v>
      </c>
      <c r="G8143" s="31" t="str">
        <f t="shared" si="891"/>
        <v>Data Error</v>
      </c>
      <c r="H8143" s="31" t="str">
        <f t="shared" si="889"/>
        <v>Data Error</v>
      </c>
      <c r="I8143" s="23" t="str">
        <f t="shared" si="892"/>
        <v>Data Error</v>
      </c>
      <c r="J8143" s="23" t="str">
        <f t="shared" si="890"/>
        <v>Data Error</v>
      </c>
      <c r="K8143" s="7" t="str">
        <f t="shared" si="893"/>
        <v>Data Error</v>
      </c>
      <c r="L8143" s="7" t="str">
        <f t="shared" si="894"/>
        <v>Data Error</v>
      </c>
      <c r="M8143" s="20" t="str">
        <f>IF(C8143="Data Error","Data Error",IF(C8143&lt;=K8143,0,1-IFERROR(INDEX(BAAL!$C:$D,MATCH(ROUNDUP(C8143-K8143,0),BAAL!$B:$B,0),MATCH(LEFT(M$2,4),BAAL!$C$2:$D$2,0)),0)))</f>
        <v>Data Error</v>
      </c>
      <c r="N8143" s="20" t="str">
        <f>IF(D8143="Data Error","Data Error",IF(D8143&lt;=L8143,0,1-IFERROR(INDEX(BAAL!$C:$D,MATCH(ROUNDUP(D8143-L8143,0),BAAL!$B:$B,0),MATCH(LEFT(N$2,4),BAAL!$C$2:$D$2,0)),0)))</f>
        <v>Data Error</v>
      </c>
      <c r="O8143" s="26"/>
      <c r="P8143" s="26"/>
      <c r="Q8143" s="6">
        <f t="shared" si="895"/>
        <v>12</v>
      </c>
      <c r="R8143" s="20"/>
    </row>
    <row r="8144" spans="1:18" x14ac:dyDescent="0.25">
      <c r="A8144" s="6">
        <v>6</v>
      </c>
      <c r="B8144" s="4">
        <v>42709.24999999399</v>
      </c>
      <c r="C8144" s="2" t="str">
        <f>IF([4]Analysis!AG8144="Data Error","Data Error",[4]Analysis!AI8144*C$1)</f>
        <v>Data Error</v>
      </c>
      <c r="D8144" s="2" t="str">
        <f>IF([5]Analysis!AG8144="Data Error","Data Error",[5]Analysis!AI8144*D$1)</f>
        <v>Data Error</v>
      </c>
      <c r="E8144" s="3" t="str">
        <f>IF(C8144="Data Error","Data Error",INDEX('[4]BAAL Adj Cap'!$CB$65:$CY$72,MONTH($B8144),$A8144+1))</f>
        <v>Data Error</v>
      </c>
      <c r="F8144" s="3" t="str">
        <f>IF(D8144="Data Error","Data Error",INDEX([2]West!$C$11:$Z$22,MONTH($B8144),$A8144+1))</f>
        <v>Data Error</v>
      </c>
      <c r="G8144" s="31" t="str">
        <f t="shared" si="891"/>
        <v>Data Error</v>
      </c>
      <c r="H8144" s="31" t="str">
        <f t="shared" si="889"/>
        <v>Data Error</v>
      </c>
      <c r="I8144" s="23" t="str">
        <f t="shared" si="892"/>
        <v>Data Error</v>
      </c>
      <c r="J8144" s="23" t="str">
        <f t="shared" si="890"/>
        <v>Data Error</v>
      </c>
      <c r="K8144" s="7" t="str">
        <f t="shared" si="893"/>
        <v>Data Error</v>
      </c>
      <c r="L8144" s="7" t="str">
        <f t="shared" si="894"/>
        <v>Data Error</v>
      </c>
      <c r="M8144" s="20" t="str">
        <f>IF(C8144="Data Error","Data Error",IF(C8144&lt;=K8144,0,1-IFERROR(INDEX(BAAL!$C:$D,MATCH(ROUNDUP(C8144-K8144,0),BAAL!$B:$B,0),MATCH(LEFT(M$2,4),BAAL!$C$2:$D$2,0)),0)))</f>
        <v>Data Error</v>
      </c>
      <c r="N8144" s="20" t="str">
        <f>IF(D8144="Data Error","Data Error",IF(D8144&lt;=L8144,0,1-IFERROR(INDEX(BAAL!$C:$D,MATCH(ROUNDUP(D8144-L8144,0),BAAL!$B:$B,0),MATCH(LEFT(N$2,4),BAAL!$C$2:$D$2,0)),0)))</f>
        <v>Data Error</v>
      </c>
      <c r="O8144" s="26"/>
      <c r="P8144" s="26"/>
      <c r="Q8144" s="6">
        <f t="shared" si="895"/>
        <v>12</v>
      </c>
      <c r="R8144" s="20"/>
    </row>
    <row r="8145" spans="1:18" x14ac:dyDescent="0.25">
      <c r="A8145" s="6">
        <v>7</v>
      </c>
      <c r="B8145" s="4">
        <v>42709.291666660654</v>
      </c>
      <c r="C8145" s="2" t="str">
        <f>IF([4]Analysis!AG8145="Data Error","Data Error",[4]Analysis!AI8145*C$1)</f>
        <v>Data Error</v>
      </c>
      <c r="D8145" s="2" t="str">
        <f>IF([5]Analysis!AG8145="Data Error","Data Error",[5]Analysis!AI8145*D$1)</f>
        <v>Data Error</v>
      </c>
      <c r="E8145" s="3" t="str">
        <f>IF(C8145="Data Error","Data Error",INDEX('[4]BAAL Adj Cap'!$CB$65:$CY$72,MONTH($B8145),$A8145+1))</f>
        <v>Data Error</v>
      </c>
      <c r="F8145" s="3" t="str">
        <f>IF(D8145="Data Error","Data Error",INDEX([2]West!$C$11:$Z$22,MONTH($B8145),$A8145+1))</f>
        <v>Data Error</v>
      </c>
      <c r="G8145" s="31" t="str">
        <f t="shared" si="891"/>
        <v>Data Error</v>
      </c>
      <c r="H8145" s="31" t="str">
        <f t="shared" si="889"/>
        <v>Data Error</v>
      </c>
      <c r="I8145" s="23" t="str">
        <f t="shared" si="892"/>
        <v>Data Error</v>
      </c>
      <c r="J8145" s="23" t="str">
        <f t="shared" si="890"/>
        <v>Data Error</v>
      </c>
      <c r="K8145" s="7" t="str">
        <f t="shared" si="893"/>
        <v>Data Error</v>
      </c>
      <c r="L8145" s="7" t="str">
        <f t="shared" si="894"/>
        <v>Data Error</v>
      </c>
      <c r="M8145" s="20" t="str">
        <f>IF(C8145="Data Error","Data Error",IF(C8145&lt;=K8145,0,1-IFERROR(INDEX(BAAL!$C:$D,MATCH(ROUNDUP(C8145-K8145,0),BAAL!$B:$B,0),MATCH(LEFT(M$2,4),BAAL!$C$2:$D$2,0)),0)))</f>
        <v>Data Error</v>
      </c>
      <c r="N8145" s="20" t="str">
        <f>IF(D8145="Data Error","Data Error",IF(D8145&lt;=L8145,0,1-IFERROR(INDEX(BAAL!$C:$D,MATCH(ROUNDUP(D8145-L8145,0),BAAL!$B:$B,0),MATCH(LEFT(N$2,4),BAAL!$C$2:$D$2,0)),0)))</f>
        <v>Data Error</v>
      </c>
      <c r="O8145" s="26"/>
      <c r="P8145" s="26"/>
      <c r="Q8145" s="6">
        <f t="shared" si="895"/>
        <v>12</v>
      </c>
      <c r="R8145" s="20"/>
    </row>
    <row r="8146" spans="1:18" x14ac:dyDescent="0.25">
      <c r="A8146" s="6">
        <v>8</v>
      </c>
      <c r="B8146" s="4">
        <v>42709.333333327319</v>
      </c>
      <c r="C8146" s="2" t="str">
        <f>IF([4]Analysis!AG8146="Data Error","Data Error",[4]Analysis!AI8146*C$1)</f>
        <v>Data Error</v>
      </c>
      <c r="D8146" s="2" t="str">
        <f>IF([5]Analysis!AG8146="Data Error","Data Error",[5]Analysis!AI8146*D$1)</f>
        <v>Data Error</v>
      </c>
      <c r="E8146" s="3" t="str">
        <f>IF(C8146="Data Error","Data Error",INDEX('[4]BAAL Adj Cap'!$CB$65:$CY$72,MONTH($B8146),$A8146+1))</f>
        <v>Data Error</v>
      </c>
      <c r="F8146" s="3" t="str">
        <f>IF(D8146="Data Error","Data Error",INDEX([2]West!$C$11:$Z$22,MONTH($B8146),$A8146+1))</f>
        <v>Data Error</v>
      </c>
      <c r="G8146" s="31" t="str">
        <f t="shared" si="891"/>
        <v>Data Error</v>
      </c>
      <c r="H8146" s="31" t="str">
        <f t="shared" si="889"/>
        <v>Data Error</v>
      </c>
      <c r="I8146" s="23" t="str">
        <f t="shared" si="892"/>
        <v>Data Error</v>
      </c>
      <c r="J8146" s="23" t="str">
        <f t="shared" si="890"/>
        <v>Data Error</v>
      </c>
      <c r="K8146" s="7" t="str">
        <f t="shared" si="893"/>
        <v>Data Error</v>
      </c>
      <c r="L8146" s="7" t="str">
        <f t="shared" si="894"/>
        <v>Data Error</v>
      </c>
      <c r="M8146" s="20" t="str">
        <f>IF(C8146="Data Error","Data Error",IF(C8146&lt;=K8146,0,1-IFERROR(INDEX(BAAL!$C:$D,MATCH(ROUNDUP(C8146-K8146,0),BAAL!$B:$B,0),MATCH(LEFT(M$2,4),BAAL!$C$2:$D$2,0)),0)))</f>
        <v>Data Error</v>
      </c>
      <c r="N8146" s="20" t="str">
        <f>IF(D8146="Data Error","Data Error",IF(D8146&lt;=L8146,0,1-IFERROR(INDEX(BAAL!$C:$D,MATCH(ROUNDUP(D8146-L8146,0),BAAL!$B:$B,0),MATCH(LEFT(N$2,4),BAAL!$C$2:$D$2,0)),0)))</f>
        <v>Data Error</v>
      </c>
      <c r="O8146" s="26"/>
      <c r="P8146" s="26"/>
      <c r="Q8146" s="6">
        <f t="shared" si="895"/>
        <v>12</v>
      </c>
      <c r="R8146" s="20"/>
    </row>
    <row r="8147" spans="1:18" x14ac:dyDescent="0.25">
      <c r="A8147" s="6">
        <v>9</v>
      </c>
      <c r="B8147" s="4">
        <v>42709.374999993983</v>
      </c>
      <c r="C8147" s="2" t="str">
        <f>IF([4]Analysis!AG8147="Data Error","Data Error",[4]Analysis!AI8147*C$1)</f>
        <v>Data Error</v>
      </c>
      <c r="D8147" s="2" t="str">
        <f>IF([5]Analysis!AG8147="Data Error","Data Error",[5]Analysis!AI8147*D$1)</f>
        <v>Data Error</v>
      </c>
      <c r="E8147" s="3" t="str">
        <f>IF(C8147="Data Error","Data Error",INDEX('[4]BAAL Adj Cap'!$CB$65:$CY$72,MONTH($B8147),$A8147+1))</f>
        <v>Data Error</v>
      </c>
      <c r="F8147" s="3" t="str">
        <f>IF(D8147="Data Error","Data Error",INDEX([2]West!$C$11:$Z$22,MONTH($B8147),$A8147+1))</f>
        <v>Data Error</v>
      </c>
      <c r="G8147" s="31" t="str">
        <f t="shared" si="891"/>
        <v>Data Error</v>
      </c>
      <c r="H8147" s="31" t="str">
        <f t="shared" si="889"/>
        <v>Data Error</v>
      </c>
      <c r="I8147" s="23" t="str">
        <f t="shared" si="892"/>
        <v>Data Error</v>
      </c>
      <c r="J8147" s="23" t="str">
        <f t="shared" si="890"/>
        <v>Data Error</v>
      </c>
      <c r="K8147" s="7" t="str">
        <f t="shared" si="893"/>
        <v>Data Error</v>
      </c>
      <c r="L8147" s="7" t="str">
        <f t="shared" si="894"/>
        <v>Data Error</v>
      </c>
      <c r="M8147" s="20" t="str">
        <f>IF(C8147="Data Error","Data Error",IF(C8147&lt;=K8147,0,1-IFERROR(INDEX(BAAL!$C:$D,MATCH(ROUNDUP(C8147-K8147,0),BAAL!$B:$B,0),MATCH(LEFT(M$2,4),BAAL!$C$2:$D$2,0)),0)))</f>
        <v>Data Error</v>
      </c>
      <c r="N8147" s="20" t="str">
        <f>IF(D8147="Data Error","Data Error",IF(D8147&lt;=L8147,0,1-IFERROR(INDEX(BAAL!$C:$D,MATCH(ROUNDUP(D8147-L8147,0),BAAL!$B:$B,0),MATCH(LEFT(N$2,4),BAAL!$C$2:$D$2,0)),0)))</f>
        <v>Data Error</v>
      </c>
      <c r="O8147" s="26"/>
      <c r="P8147" s="26"/>
      <c r="Q8147" s="6">
        <f t="shared" si="895"/>
        <v>12</v>
      </c>
      <c r="R8147" s="20"/>
    </row>
    <row r="8148" spans="1:18" x14ac:dyDescent="0.25">
      <c r="A8148" s="6">
        <v>10</v>
      </c>
      <c r="B8148" s="4">
        <v>42709.416666660647</v>
      </c>
      <c r="C8148" s="2" t="str">
        <f>IF([4]Analysis!AG8148="Data Error","Data Error",[4]Analysis!AI8148*C$1)</f>
        <v>Data Error</v>
      </c>
      <c r="D8148" s="2" t="str">
        <f>IF([5]Analysis!AG8148="Data Error","Data Error",[5]Analysis!AI8148*D$1)</f>
        <v>Data Error</v>
      </c>
      <c r="E8148" s="3" t="str">
        <f>IF(C8148="Data Error","Data Error",INDEX('[4]BAAL Adj Cap'!$CB$65:$CY$72,MONTH($B8148),$A8148+1))</f>
        <v>Data Error</v>
      </c>
      <c r="F8148" s="3" t="str">
        <f>IF(D8148="Data Error","Data Error",INDEX([2]West!$C$11:$Z$22,MONTH($B8148),$A8148+1))</f>
        <v>Data Error</v>
      </c>
      <c r="G8148" s="31" t="str">
        <f t="shared" si="891"/>
        <v>Data Error</v>
      </c>
      <c r="H8148" s="31" t="str">
        <f t="shared" si="889"/>
        <v>Data Error</v>
      </c>
      <c r="I8148" s="23" t="str">
        <f t="shared" si="892"/>
        <v>Data Error</v>
      </c>
      <c r="J8148" s="23" t="str">
        <f t="shared" si="890"/>
        <v>Data Error</v>
      </c>
      <c r="K8148" s="7" t="str">
        <f t="shared" si="893"/>
        <v>Data Error</v>
      </c>
      <c r="L8148" s="7" t="str">
        <f t="shared" si="894"/>
        <v>Data Error</v>
      </c>
      <c r="M8148" s="20" t="str">
        <f>IF(C8148="Data Error","Data Error",IF(C8148&lt;=K8148,0,1-IFERROR(INDEX(BAAL!$C:$D,MATCH(ROUNDUP(C8148-K8148,0),BAAL!$B:$B,0),MATCH(LEFT(M$2,4),BAAL!$C$2:$D$2,0)),0)))</f>
        <v>Data Error</v>
      </c>
      <c r="N8148" s="20" t="str">
        <f>IF(D8148="Data Error","Data Error",IF(D8148&lt;=L8148,0,1-IFERROR(INDEX(BAAL!$C:$D,MATCH(ROUNDUP(D8148-L8148,0),BAAL!$B:$B,0),MATCH(LEFT(N$2,4),BAAL!$C$2:$D$2,0)),0)))</f>
        <v>Data Error</v>
      </c>
      <c r="O8148" s="26"/>
      <c r="P8148" s="26"/>
      <c r="Q8148" s="6">
        <f t="shared" si="895"/>
        <v>12</v>
      </c>
      <c r="R8148" s="20"/>
    </row>
    <row r="8149" spans="1:18" x14ac:dyDescent="0.25">
      <c r="A8149" s="6">
        <v>11</v>
      </c>
      <c r="B8149" s="4">
        <v>42709.458333327311</v>
      </c>
      <c r="C8149" s="2" t="str">
        <f>IF([4]Analysis!AG8149="Data Error","Data Error",[4]Analysis!AI8149*C$1)</f>
        <v>Data Error</v>
      </c>
      <c r="D8149" s="2" t="str">
        <f>IF([5]Analysis!AG8149="Data Error","Data Error",[5]Analysis!AI8149*D$1)</f>
        <v>Data Error</v>
      </c>
      <c r="E8149" s="3" t="str">
        <f>IF(C8149="Data Error","Data Error",INDEX('[4]BAAL Adj Cap'!$CB$65:$CY$72,MONTH($B8149),$A8149+1))</f>
        <v>Data Error</v>
      </c>
      <c r="F8149" s="3" t="str">
        <f>IF(D8149="Data Error","Data Error",INDEX([2]West!$C$11:$Z$22,MONTH($B8149),$A8149+1))</f>
        <v>Data Error</v>
      </c>
      <c r="G8149" s="31" t="str">
        <f t="shared" si="891"/>
        <v>Data Error</v>
      </c>
      <c r="H8149" s="31" t="str">
        <f t="shared" si="889"/>
        <v>Data Error</v>
      </c>
      <c r="I8149" s="23" t="str">
        <f t="shared" si="892"/>
        <v>Data Error</v>
      </c>
      <c r="J8149" s="23" t="str">
        <f t="shared" si="890"/>
        <v>Data Error</v>
      </c>
      <c r="K8149" s="7" t="str">
        <f t="shared" si="893"/>
        <v>Data Error</v>
      </c>
      <c r="L8149" s="7" t="str">
        <f t="shared" si="894"/>
        <v>Data Error</v>
      </c>
      <c r="M8149" s="20" t="str">
        <f>IF(C8149="Data Error","Data Error",IF(C8149&lt;=K8149,0,1-IFERROR(INDEX(BAAL!$C:$D,MATCH(ROUNDUP(C8149-K8149,0),BAAL!$B:$B,0),MATCH(LEFT(M$2,4),BAAL!$C$2:$D$2,0)),0)))</f>
        <v>Data Error</v>
      </c>
      <c r="N8149" s="20" t="str">
        <f>IF(D8149="Data Error","Data Error",IF(D8149&lt;=L8149,0,1-IFERROR(INDEX(BAAL!$C:$D,MATCH(ROUNDUP(D8149-L8149,0),BAAL!$B:$B,0),MATCH(LEFT(N$2,4),BAAL!$C$2:$D$2,0)),0)))</f>
        <v>Data Error</v>
      </c>
      <c r="O8149" s="26"/>
      <c r="P8149" s="26"/>
      <c r="Q8149" s="6">
        <f t="shared" si="895"/>
        <v>12</v>
      </c>
      <c r="R8149" s="20"/>
    </row>
    <row r="8150" spans="1:18" x14ac:dyDescent="0.25">
      <c r="A8150" s="6">
        <v>12</v>
      </c>
      <c r="B8150" s="4">
        <v>42709.499999993976</v>
      </c>
      <c r="C8150" s="2" t="str">
        <f>IF([4]Analysis!AG8150="Data Error","Data Error",[4]Analysis!AI8150*C$1)</f>
        <v>Data Error</v>
      </c>
      <c r="D8150" s="2" t="str">
        <f>IF([5]Analysis!AG8150="Data Error","Data Error",[5]Analysis!AI8150*D$1)</f>
        <v>Data Error</v>
      </c>
      <c r="E8150" s="3" t="str">
        <f>IF(C8150="Data Error","Data Error",INDEX('[4]BAAL Adj Cap'!$CB$65:$CY$72,MONTH($B8150),$A8150+1))</f>
        <v>Data Error</v>
      </c>
      <c r="F8150" s="3" t="str">
        <f>IF(D8150="Data Error","Data Error",INDEX([2]West!$C$11:$Z$22,MONTH($B8150),$A8150+1))</f>
        <v>Data Error</v>
      </c>
      <c r="G8150" s="31" t="str">
        <f t="shared" si="891"/>
        <v>Data Error</v>
      </c>
      <c r="H8150" s="31" t="str">
        <f t="shared" si="889"/>
        <v>Data Error</v>
      </c>
      <c r="I8150" s="23" t="str">
        <f t="shared" si="892"/>
        <v>Data Error</v>
      </c>
      <c r="J8150" s="23" t="str">
        <f t="shared" si="890"/>
        <v>Data Error</v>
      </c>
      <c r="K8150" s="7" t="str">
        <f t="shared" si="893"/>
        <v>Data Error</v>
      </c>
      <c r="L8150" s="7" t="str">
        <f t="shared" si="894"/>
        <v>Data Error</v>
      </c>
      <c r="M8150" s="20" t="str">
        <f>IF(C8150="Data Error","Data Error",IF(C8150&lt;=K8150,0,1-IFERROR(INDEX(BAAL!$C:$D,MATCH(ROUNDUP(C8150-K8150,0),BAAL!$B:$B,0),MATCH(LEFT(M$2,4),BAAL!$C$2:$D$2,0)),0)))</f>
        <v>Data Error</v>
      </c>
      <c r="N8150" s="20" t="str">
        <f>IF(D8150="Data Error","Data Error",IF(D8150&lt;=L8150,0,1-IFERROR(INDEX(BAAL!$C:$D,MATCH(ROUNDUP(D8150-L8150,0),BAAL!$B:$B,0),MATCH(LEFT(N$2,4),BAAL!$C$2:$D$2,0)),0)))</f>
        <v>Data Error</v>
      </c>
      <c r="O8150" s="26"/>
      <c r="P8150" s="26"/>
      <c r="Q8150" s="6">
        <f t="shared" si="895"/>
        <v>12</v>
      </c>
      <c r="R8150" s="20"/>
    </row>
    <row r="8151" spans="1:18" x14ac:dyDescent="0.25">
      <c r="A8151" s="6">
        <v>13</v>
      </c>
      <c r="B8151" s="4">
        <v>42709.54166666064</v>
      </c>
      <c r="C8151" s="2" t="str">
        <f>IF([4]Analysis!AG8151="Data Error","Data Error",[4]Analysis!AI8151*C$1)</f>
        <v>Data Error</v>
      </c>
      <c r="D8151" s="2" t="str">
        <f>IF([5]Analysis!AG8151="Data Error","Data Error",[5]Analysis!AI8151*D$1)</f>
        <v>Data Error</v>
      </c>
      <c r="E8151" s="3" t="str">
        <f>IF(C8151="Data Error","Data Error",INDEX('[4]BAAL Adj Cap'!$CB$65:$CY$72,MONTH($B8151),$A8151+1))</f>
        <v>Data Error</v>
      </c>
      <c r="F8151" s="3" t="str">
        <f>IF(D8151="Data Error","Data Error",INDEX([2]West!$C$11:$Z$22,MONTH($B8151),$A8151+1))</f>
        <v>Data Error</v>
      </c>
      <c r="G8151" s="31" t="str">
        <f t="shared" si="891"/>
        <v>Data Error</v>
      </c>
      <c r="H8151" s="31" t="str">
        <f t="shared" si="889"/>
        <v>Data Error</v>
      </c>
      <c r="I8151" s="23" t="str">
        <f t="shared" si="892"/>
        <v>Data Error</v>
      </c>
      <c r="J8151" s="23" t="str">
        <f t="shared" si="890"/>
        <v>Data Error</v>
      </c>
      <c r="K8151" s="7" t="str">
        <f t="shared" si="893"/>
        <v>Data Error</v>
      </c>
      <c r="L8151" s="7" t="str">
        <f t="shared" si="894"/>
        <v>Data Error</v>
      </c>
      <c r="M8151" s="20" t="str">
        <f>IF(C8151="Data Error","Data Error",IF(C8151&lt;=K8151,0,1-IFERROR(INDEX(BAAL!$C:$D,MATCH(ROUNDUP(C8151-K8151,0),BAAL!$B:$B,0),MATCH(LEFT(M$2,4),BAAL!$C$2:$D$2,0)),0)))</f>
        <v>Data Error</v>
      </c>
      <c r="N8151" s="20" t="str">
        <f>IF(D8151="Data Error","Data Error",IF(D8151&lt;=L8151,0,1-IFERROR(INDEX(BAAL!$C:$D,MATCH(ROUNDUP(D8151-L8151,0),BAAL!$B:$B,0),MATCH(LEFT(N$2,4),BAAL!$C$2:$D$2,0)),0)))</f>
        <v>Data Error</v>
      </c>
      <c r="O8151" s="26"/>
      <c r="P8151" s="26"/>
      <c r="Q8151" s="6">
        <f t="shared" si="895"/>
        <v>12</v>
      </c>
      <c r="R8151" s="20"/>
    </row>
    <row r="8152" spans="1:18" x14ac:dyDescent="0.25">
      <c r="A8152" s="6">
        <v>14</v>
      </c>
      <c r="B8152" s="4">
        <v>42709.583333327304</v>
      </c>
      <c r="C8152" s="2" t="str">
        <f>IF([4]Analysis!AG8152="Data Error","Data Error",[4]Analysis!AI8152*C$1)</f>
        <v>Data Error</v>
      </c>
      <c r="D8152" s="2" t="str">
        <f>IF([5]Analysis!AG8152="Data Error","Data Error",[5]Analysis!AI8152*D$1)</f>
        <v>Data Error</v>
      </c>
      <c r="E8152" s="3" t="str">
        <f>IF(C8152="Data Error","Data Error",INDEX('[4]BAAL Adj Cap'!$CB$65:$CY$72,MONTH($B8152),$A8152+1))</f>
        <v>Data Error</v>
      </c>
      <c r="F8152" s="3" t="str">
        <f>IF(D8152="Data Error","Data Error",INDEX([2]West!$C$11:$Z$22,MONTH($B8152),$A8152+1))</f>
        <v>Data Error</v>
      </c>
      <c r="G8152" s="31" t="str">
        <f t="shared" si="891"/>
        <v>Data Error</v>
      </c>
      <c r="H8152" s="31" t="str">
        <f t="shared" si="889"/>
        <v>Data Error</v>
      </c>
      <c r="I8152" s="23" t="str">
        <f t="shared" si="892"/>
        <v>Data Error</v>
      </c>
      <c r="J8152" s="23" t="str">
        <f t="shared" si="890"/>
        <v>Data Error</v>
      </c>
      <c r="K8152" s="7" t="str">
        <f t="shared" si="893"/>
        <v>Data Error</v>
      </c>
      <c r="L8152" s="7" t="str">
        <f t="shared" si="894"/>
        <v>Data Error</v>
      </c>
      <c r="M8152" s="20" t="str">
        <f>IF(C8152="Data Error","Data Error",IF(C8152&lt;=K8152,0,1-IFERROR(INDEX(BAAL!$C:$D,MATCH(ROUNDUP(C8152-K8152,0),BAAL!$B:$B,0),MATCH(LEFT(M$2,4),BAAL!$C$2:$D$2,0)),0)))</f>
        <v>Data Error</v>
      </c>
      <c r="N8152" s="20" t="str">
        <f>IF(D8152="Data Error","Data Error",IF(D8152&lt;=L8152,0,1-IFERROR(INDEX(BAAL!$C:$D,MATCH(ROUNDUP(D8152-L8152,0),BAAL!$B:$B,0),MATCH(LEFT(N$2,4),BAAL!$C$2:$D$2,0)),0)))</f>
        <v>Data Error</v>
      </c>
      <c r="O8152" s="26"/>
      <c r="P8152" s="26"/>
      <c r="Q8152" s="6">
        <f t="shared" si="895"/>
        <v>12</v>
      </c>
      <c r="R8152" s="20"/>
    </row>
    <row r="8153" spans="1:18" x14ac:dyDescent="0.25">
      <c r="A8153" s="6">
        <v>15</v>
      </c>
      <c r="B8153" s="4">
        <v>42709.624999993968</v>
      </c>
      <c r="C8153" s="2" t="str">
        <f>IF([4]Analysis!AG8153="Data Error","Data Error",[4]Analysis!AI8153*C$1)</f>
        <v>Data Error</v>
      </c>
      <c r="D8153" s="2" t="str">
        <f>IF([5]Analysis!AG8153="Data Error","Data Error",[5]Analysis!AI8153*D$1)</f>
        <v>Data Error</v>
      </c>
      <c r="E8153" s="3" t="str">
        <f>IF(C8153="Data Error","Data Error",INDEX('[4]BAAL Adj Cap'!$CB$65:$CY$72,MONTH($B8153),$A8153+1))</f>
        <v>Data Error</v>
      </c>
      <c r="F8153" s="3" t="str">
        <f>IF(D8153="Data Error","Data Error",INDEX([2]West!$C$11:$Z$22,MONTH($B8153),$A8153+1))</f>
        <v>Data Error</v>
      </c>
      <c r="G8153" s="31" t="str">
        <f t="shared" si="891"/>
        <v>Data Error</v>
      </c>
      <c r="H8153" s="31" t="str">
        <f t="shared" si="889"/>
        <v>Data Error</v>
      </c>
      <c r="I8153" s="23" t="str">
        <f t="shared" si="892"/>
        <v>Data Error</v>
      </c>
      <c r="J8153" s="23" t="str">
        <f t="shared" si="890"/>
        <v>Data Error</v>
      </c>
      <c r="K8153" s="7" t="str">
        <f t="shared" si="893"/>
        <v>Data Error</v>
      </c>
      <c r="L8153" s="7" t="str">
        <f t="shared" si="894"/>
        <v>Data Error</v>
      </c>
      <c r="M8153" s="20" t="str">
        <f>IF(C8153="Data Error","Data Error",IF(C8153&lt;=K8153,0,1-IFERROR(INDEX(BAAL!$C:$D,MATCH(ROUNDUP(C8153-K8153,0),BAAL!$B:$B,0),MATCH(LEFT(M$2,4),BAAL!$C$2:$D$2,0)),0)))</f>
        <v>Data Error</v>
      </c>
      <c r="N8153" s="20" t="str">
        <f>IF(D8153="Data Error","Data Error",IF(D8153&lt;=L8153,0,1-IFERROR(INDEX(BAAL!$C:$D,MATCH(ROUNDUP(D8153-L8153,0),BAAL!$B:$B,0),MATCH(LEFT(N$2,4),BAAL!$C$2:$D$2,0)),0)))</f>
        <v>Data Error</v>
      </c>
      <c r="O8153" s="26"/>
      <c r="P8153" s="26"/>
      <c r="Q8153" s="6">
        <f t="shared" si="895"/>
        <v>12</v>
      </c>
      <c r="R8153" s="20"/>
    </row>
    <row r="8154" spans="1:18" x14ac:dyDescent="0.25">
      <c r="A8154" s="6">
        <v>16</v>
      </c>
      <c r="B8154" s="4">
        <v>42709.666666660632</v>
      </c>
      <c r="C8154" s="2" t="str">
        <f>IF([4]Analysis!AG8154="Data Error","Data Error",[4]Analysis!AI8154*C$1)</f>
        <v>Data Error</v>
      </c>
      <c r="D8154" s="2" t="str">
        <f>IF([5]Analysis!AG8154="Data Error","Data Error",[5]Analysis!AI8154*D$1)</f>
        <v>Data Error</v>
      </c>
      <c r="E8154" s="3" t="str">
        <f>IF(C8154="Data Error","Data Error",INDEX('[4]BAAL Adj Cap'!$CB$65:$CY$72,MONTH($B8154),$A8154+1))</f>
        <v>Data Error</v>
      </c>
      <c r="F8154" s="3" t="str">
        <f>IF(D8154="Data Error","Data Error",INDEX([2]West!$C$11:$Z$22,MONTH($B8154),$A8154+1))</f>
        <v>Data Error</v>
      </c>
      <c r="G8154" s="31" t="str">
        <f t="shared" si="891"/>
        <v>Data Error</v>
      </c>
      <c r="H8154" s="31" t="str">
        <f t="shared" si="889"/>
        <v>Data Error</v>
      </c>
      <c r="I8154" s="23" t="str">
        <f t="shared" si="892"/>
        <v>Data Error</v>
      </c>
      <c r="J8154" s="23" t="str">
        <f t="shared" si="890"/>
        <v>Data Error</v>
      </c>
      <c r="K8154" s="7" t="str">
        <f t="shared" si="893"/>
        <v>Data Error</v>
      </c>
      <c r="L8154" s="7" t="str">
        <f t="shared" si="894"/>
        <v>Data Error</v>
      </c>
      <c r="M8154" s="20" t="str">
        <f>IF(C8154="Data Error","Data Error",IF(C8154&lt;=K8154,0,1-IFERROR(INDEX(BAAL!$C:$D,MATCH(ROUNDUP(C8154-K8154,0),BAAL!$B:$B,0),MATCH(LEFT(M$2,4),BAAL!$C$2:$D$2,0)),0)))</f>
        <v>Data Error</v>
      </c>
      <c r="N8154" s="20" t="str">
        <f>IF(D8154="Data Error","Data Error",IF(D8154&lt;=L8154,0,1-IFERROR(INDEX(BAAL!$C:$D,MATCH(ROUNDUP(D8154-L8154,0),BAAL!$B:$B,0),MATCH(LEFT(N$2,4),BAAL!$C$2:$D$2,0)),0)))</f>
        <v>Data Error</v>
      </c>
      <c r="O8154" s="26"/>
      <c r="P8154" s="26"/>
      <c r="Q8154" s="6">
        <f t="shared" si="895"/>
        <v>12</v>
      </c>
      <c r="R8154" s="20"/>
    </row>
    <row r="8155" spans="1:18" x14ac:dyDescent="0.25">
      <c r="A8155" s="6">
        <v>17</v>
      </c>
      <c r="B8155" s="4">
        <v>42709.708333327297</v>
      </c>
      <c r="C8155" s="2" t="str">
        <f>IF([4]Analysis!AG8155="Data Error","Data Error",[4]Analysis!AI8155*C$1)</f>
        <v>Data Error</v>
      </c>
      <c r="D8155" s="2" t="str">
        <f>IF([5]Analysis!AG8155="Data Error","Data Error",[5]Analysis!AI8155*D$1)</f>
        <v>Data Error</v>
      </c>
      <c r="E8155" s="3" t="str">
        <f>IF(C8155="Data Error","Data Error",INDEX('[4]BAAL Adj Cap'!$CB$65:$CY$72,MONTH($B8155),$A8155+1))</f>
        <v>Data Error</v>
      </c>
      <c r="F8155" s="3" t="str">
        <f>IF(D8155="Data Error","Data Error",INDEX([2]West!$C$11:$Z$22,MONTH($B8155),$A8155+1))</f>
        <v>Data Error</v>
      </c>
      <c r="G8155" s="31" t="str">
        <f t="shared" si="891"/>
        <v>Data Error</v>
      </c>
      <c r="H8155" s="31" t="str">
        <f t="shared" si="889"/>
        <v>Data Error</v>
      </c>
      <c r="I8155" s="23" t="str">
        <f t="shared" si="892"/>
        <v>Data Error</v>
      </c>
      <c r="J8155" s="23" t="str">
        <f t="shared" si="890"/>
        <v>Data Error</v>
      </c>
      <c r="K8155" s="7" t="str">
        <f t="shared" si="893"/>
        <v>Data Error</v>
      </c>
      <c r="L8155" s="7" t="str">
        <f t="shared" si="894"/>
        <v>Data Error</v>
      </c>
      <c r="M8155" s="20" t="str">
        <f>IF(C8155="Data Error","Data Error",IF(C8155&lt;=K8155,0,1-IFERROR(INDEX(BAAL!$C:$D,MATCH(ROUNDUP(C8155-K8155,0),BAAL!$B:$B,0),MATCH(LEFT(M$2,4),BAAL!$C$2:$D$2,0)),0)))</f>
        <v>Data Error</v>
      </c>
      <c r="N8155" s="20" t="str">
        <f>IF(D8155="Data Error","Data Error",IF(D8155&lt;=L8155,0,1-IFERROR(INDEX(BAAL!$C:$D,MATCH(ROUNDUP(D8155-L8155,0),BAAL!$B:$B,0),MATCH(LEFT(N$2,4),BAAL!$C$2:$D$2,0)),0)))</f>
        <v>Data Error</v>
      </c>
      <c r="O8155" s="26"/>
      <c r="P8155" s="26"/>
      <c r="Q8155" s="6">
        <f t="shared" si="895"/>
        <v>12</v>
      </c>
      <c r="R8155" s="20"/>
    </row>
    <row r="8156" spans="1:18" x14ac:dyDescent="0.25">
      <c r="A8156" s="6">
        <v>18</v>
      </c>
      <c r="B8156" s="4">
        <v>42709.749999993961</v>
      </c>
      <c r="C8156" s="2" t="str">
        <f>IF([4]Analysis!AG8156="Data Error","Data Error",[4]Analysis!AI8156*C$1)</f>
        <v>Data Error</v>
      </c>
      <c r="D8156" s="2" t="str">
        <f>IF([5]Analysis!AG8156="Data Error","Data Error",[5]Analysis!AI8156*D$1)</f>
        <v>Data Error</v>
      </c>
      <c r="E8156" s="3" t="str">
        <f>IF(C8156="Data Error","Data Error",INDEX('[4]BAAL Adj Cap'!$CB$65:$CY$72,MONTH($B8156),$A8156+1))</f>
        <v>Data Error</v>
      </c>
      <c r="F8156" s="3" t="str">
        <f>IF(D8156="Data Error","Data Error",INDEX([2]West!$C$11:$Z$22,MONTH($B8156),$A8156+1))</f>
        <v>Data Error</v>
      </c>
      <c r="G8156" s="31" t="str">
        <f t="shared" si="891"/>
        <v>Data Error</v>
      </c>
      <c r="H8156" s="31" t="str">
        <f t="shared" si="889"/>
        <v>Data Error</v>
      </c>
      <c r="I8156" s="23" t="str">
        <f t="shared" si="892"/>
        <v>Data Error</v>
      </c>
      <c r="J8156" s="23" t="str">
        <f t="shared" si="890"/>
        <v>Data Error</v>
      </c>
      <c r="K8156" s="7" t="str">
        <f t="shared" si="893"/>
        <v>Data Error</v>
      </c>
      <c r="L8156" s="7" t="str">
        <f t="shared" si="894"/>
        <v>Data Error</v>
      </c>
      <c r="M8156" s="20" t="str">
        <f>IF(C8156="Data Error","Data Error",IF(C8156&lt;=K8156,0,1-IFERROR(INDEX(BAAL!$C:$D,MATCH(ROUNDUP(C8156-K8156,0),BAAL!$B:$B,0),MATCH(LEFT(M$2,4),BAAL!$C$2:$D$2,0)),0)))</f>
        <v>Data Error</v>
      </c>
      <c r="N8156" s="20" t="str">
        <f>IF(D8156="Data Error","Data Error",IF(D8156&lt;=L8156,0,1-IFERROR(INDEX(BAAL!$C:$D,MATCH(ROUNDUP(D8156-L8156,0),BAAL!$B:$B,0),MATCH(LEFT(N$2,4),BAAL!$C$2:$D$2,0)),0)))</f>
        <v>Data Error</v>
      </c>
      <c r="O8156" s="26"/>
      <c r="P8156" s="26"/>
      <c r="Q8156" s="6">
        <f t="shared" si="895"/>
        <v>12</v>
      </c>
      <c r="R8156" s="20"/>
    </row>
    <row r="8157" spans="1:18" x14ac:dyDescent="0.25">
      <c r="A8157" s="6">
        <v>19</v>
      </c>
      <c r="B8157" s="4">
        <v>42709.791666660625</v>
      </c>
      <c r="C8157" s="2" t="str">
        <f>IF([4]Analysis!AG8157="Data Error","Data Error",[4]Analysis!AI8157*C$1)</f>
        <v>Data Error</v>
      </c>
      <c r="D8157" s="2" t="str">
        <f>IF([5]Analysis!AG8157="Data Error","Data Error",[5]Analysis!AI8157*D$1)</f>
        <v>Data Error</v>
      </c>
      <c r="E8157" s="3" t="str">
        <f>IF(C8157="Data Error","Data Error",INDEX('[4]BAAL Adj Cap'!$CB$65:$CY$72,MONTH($B8157),$A8157+1))</f>
        <v>Data Error</v>
      </c>
      <c r="F8157" s="3" t="str">
        <f>IF(D8157="Data Error","Data Error",INDEX([2]West!$C$11:$Z$22,MONTH($B8157),$A8157+1))</f>
        <v>Data Error</v>
      </c>
      <c r="G8157" s="31" t="str">
        <f t="shared" si="891"/>
        <v>Data Error</v>
      </c>
      <c r="H8157" s="31" t="str">
        <f t="shared" si="889"/>
        <v>Data Error</v>
      </c>
      <c r="I8157" s="23" t="str">
        <f t="shared" si="892"/>
        <v>Data Error</v>
      </c>
      <c r="J8157" s="23" t="str">
        <f t="shared" si="890"/>
        <v>Data Error</v>
      </c>
      <c r="K8157" s="7" t="str">
        <f t="shared" si="893"/>
        <v>Data Error</v>
      </c>
      <c r="L8157" s="7" t="str">
        <f t="shared" si="894"/>
        <v>Data Error</v>
      </c>
      <c r="M8157" s="20" t="str">
        <f>IF(C8157="Data Error","Data Error",IF(C8157&lt;=K8157,0,1-IFERROR(INDEX(BAAL!$C:$D,MATCH(ROUNDUP(C8157-K8157,0),BAAL!$B:$B,0),MATCH(LEFT(M$2,4),BAAL!$C$2:$D$2,0)),0)))</f>
        <v>Data Error</v>
      </c>
      <c r="N8157" s="20" t="str">
        <f>IF(D8157="Data Error","Data Error",IF(D8157&lt;=L8157,0,1-IFERROR(INDEX(BAAL!$C:$D,MATCH(ROUNDUP(D8157-L8157,0),BAAL!$B:$B,0),MATCH(LEFT(N$2,4),BAAL!$C$2:$D$2,0)),0)))</f>
        <v>Data Error</v>
      </c>
      <c r="O8157" s="26"/>
      <c r="P8157" s="26"/>
      <c r="Q8157" s="6">
        <f t="shared" si="895"/>
        <v>12</v>
      </c>
      <c r="R8157" s="20"/>
    </row>
    <row r="8158" spans="1:18" x14ac:dyDescent="0.25">
      <c r="A8158" s="6">
        <v>20</v>
      </c>
      <c r="B8158" s="4">
        <v>42709.833333327289</v>
      </c>
      <c r="C8158" s="2" t="str">
        <f>IF([4]Analysis!AG8158="Data Error","Data Error",[4]Analysis!AI8158*C$1)</f>
        <v>Data Error</v>
      </c>
      <c r="D8158" s="2" t="str">
        <f>IF([5]Analysis!AG8158="Data Error","Data Error",[5]Analysis!AI8158*D$1)</f>
        <v>Data Error</v>
      </c>
      <c r="E8158" s="3" t="str">
        <f>IF(C8158="Data Error","Data Error",INDEX('[4]BAAL Adj Cap'!$CB$65:$CY$72,MONTH($B8158),$A8158+1))</f>
        <v>Data Error</v>
      </c>
      <c r="F8158" s="3" t="str">
        <f>IF(D8158="Data Error","Data Error",INDEX([2]West!$C$11:$Z$22,MONTH($B8158),$A8158+1))</f>
        <v>Data Error</v>
      </c>
      <c r="G8158" s="31" t="str">
        <f t="shared" si="891"/>
        <v>Data Error</v>
      </c>
      <c r="H8158" s="31" t="str">
        <f t="shared" si="889"/>
        <v>Data Error</v>
      </c>
      <c r="I8158" s="23" t="str">
        <f t="shared" si="892"/>
        <v>Data Error</v>
      </c>
      <c r="J8158" s="23" t="str">
        <f t="shared" si="890"/>
        <v>Data Error</v>
      </c>
      <c r="K8158" s="7" t="str">
        <f t="shared" si="893"/>
        <v>Data Error</v>
      </c>
      <c r="L8158" s="7" t="str">
        <f t="shared" si="894"/>
        <v>Data Error</v>
      </c>
      <c r="M8158" s="20" t="str">
        <f>IF(C8158="Data Error","Data Error",IF(C8158&lt;=K8158,0,1-IFERROR(INDEX(BAAL!$C:$D,MATCH(ROUNDUP(C8158-K8158,0),BAAL!$B:$B,0),MATCH(LEFT(M$2,4),BAAL!$C$2:$D$2,0)),0)))</f>
        <v>Data Error</v>
      </c>
      <c r="N8158" s="20" t="str">
        <f>IF(D8158="Data Error","Data Error",IF(D8158&lt;=L8158,0,1-IFERROR(INDEX(BAAL!$C:$D,MATCH(ROUNDUP(D8158-L8158,0),BAAL!$B:$B,0),MATCH(LEFT(N$2,4),BAAL!$C$2:$D$2,0)),0)))</f>
        <v>Data Error</v>
      </c>
      <c r="O8158" s="26"/>
      <c r="P8158" s="26"/>
      <c r="Q8158" s="6">
        <f t="shared" si="895"/>
        <v>12</v>
      </c>
      <c r="R8158" s="20"/>
    </row>
    <row r="8159" spans="1:18" x14ac:dyDescent="0.25">
      <c r="A8159" s="6">
        <v>21</v>
      </c>
      <c r="B8159" s="4">
        <v>42709.874999993954</v>
      </c>
      <c r="C8159" s="2" t="str">
        <f>IF([4]Analysis!AG8159="Data Error","Data Error",[4]Analysis!AI8159*C$1)</f>
        <v>Data Error</v>
      </c>
      <c r="D8159" s="2" t="str">
        <f>IF([5]Analysis!AG8159="Data Error","Data Error",[5]Analysis!AI8159*D$1)</f>
        <v>Data Error</v>
      </c>
      <c r="E8159" s="3" t="str">
        <f>IF(C8159="Data Error","Data Error",INDEX('[4]BAAL Adj Cap'!$CB$65:$CY$72,MONTH($B8159),$A8159+1))</f>
        <v>Data Error</v>
      </c>
      <c r="F8159" s="3" t="str">
        <f>IF(D8159="Data Error","Data Error",INDEX([2]West!$C$11:$Z$22,MONTH($B8159),$A8159+1))</f>
        <v>Data Error</v>
      </c>
      <c r="G8159" s="31" t="str">
        <f t="shared" si="891"/>
        <v>Data Error</v>
      </c>
      <c r="H8159" s="31" t="str">
        <f t="shared" si="889"/>
        <v>Data Error</v>
      </c>
      <c r="I8159" s="23" t="str">
        <f t="shared" si="892"/>
        <v>Data Error</v>
      </c>
      <c r="J8159" s="23" t="str">
        <f t="shared" si="890"/>
        <v>Data Error</v>
      </c>
      <c r="K8159" s="7" t="str">
        <f t="shared" si="893"/>
        <v>Data Error</v>
      </c>
      <c r="L8159" s="7" t="str">
        <f t="shared" si="894"/>
        <v>Data Error</v>
      </c>
      <c r="M8159" s="20" t="str">
        <f>IF(C8159="Data Error","Data Error",IF(C8159&lt;=K8159,0,1-IFERROR(INDEX(BAAL!$C:$D,MATCH(ROUNDUP(C8159-K8159,0),BAAL!$B:$B,0),MATCH(LEFT(M$2,4),BAAL!$C$2:$D$2,0)),0)))</f>
        <v>Data Error</v>
      </c>
      <c r="N8159" s="20" t="str">
        <f>IF(D8159="Data Error","Data Error",IF(D8159&lt;=L8159,0,1-IFERROR(INDEX(BAAL!$C:$D,MATCH(ROUNDUP(D8159-L8159,0),BAAL!$B:$B,0),MATCH(LEFT(N$2,4),BAAL!$C$2:$D$2,0)),0)))</f>
        <v>Data Error</v>
      </c>
      <c r="O8159" s="26"/>
      <c r="P8159" s="26"/>
      <c r="Q8159" s="6">
        <f t="shared" si="895"/>
        <v>12</v>
      </c>
      <c r="R8159" s="20"/>
    </row>
    <row r="8160" spans="1:18" x14ac:dyDescent="0.25">
      <c r="A8160" s="6">
        <v>22</v>
      </c>
      <c r="B8160" s="4">
        <v>42709.916666660618</v>
      </c>
      <c r="C8160" s="2" t="str">
        <f>IF([4]Analysis!AG8160="Data Error","Data Error",[4]Analysis!AI8160*C$1)</f>
        <v>Data Error</v>
      </c>
      <c r="D8160" s="2" t="str">
        <f>IF([5]Analysis!AG8160="Data Error","Data Error",[5]Analysis!AI8160*D$1)</f>
        <v>Data Error</v>
      </c>
      <c r="E8160" s="3" t="str">
        <f>IF(C8160="Data Error","Data Error",INDEX('[4]BAAL Adj Cap'!$CB$65:$CY$72,MONTH($B8160),$A8160+1))</f>
        <v>Data Error</v>
      </c>
      <c r="F8160" s="3" t="str">
        <f>IF(D8160="Data Error","Data Error",INDEX([2]West!$C$11:$Z$22,MONTH($B8160),$A8160+1))</f>
        <v>Data Error</v>
      </c>
      <c r="G8160" s="31" t="str">
        <f t="shared" si="891"/>
        <v>Data Error</v>
      </c>
      <c r="H8160" s="31" t="str">
        <f t="shared" si="889"/>
        <v>Data Error</v>
      </c>
      <c r="I8160" s="23" t="str">
        <f t="shared" si="892"/>
        <v>Data Error</v>
      </c>
      <c r="J8160" s="23" t="str">
        <f t="shared" si="890"/>
        <v>Data Error</v>
      </c>
      <c r="K8160" s="7" t="str">
        <f t="shared" si="893"/>
        <v>Data Error</v>
      </c>
      <c r="L8160" s="7" t="str">
        <f t="shared" si="894"/>
        <v>Data Error</v>
      </c>
      <c r="M8160" s="20" t="str">
        <f>IF(C8160="Data Error","Data Error",IF(C8160&lt;=K8160,0,1-IFERROR(INDEX(BAAL!$C:$D,MATCH(ROUNDUP(C8160-K8160,0),BAAL!$B:$B,0),MATCH(LEFT(M$2,4),BAAL!$C$2:$D$2,0)),0)))</f>
        <v>Data Error</v>
      </c>
      <c r="N8160" s="20" t="str">
        <f>IF(D8160="Data Error","Data Error",IF(D8160&lt;=L8160,0,1-IFERROR(INDEX(BAAL!$C:$D,MATCH(ROUNDUP(D8160-L8160,0),BAAL!$B:$B,0),MATCH(LEFT(N$2,4),BAAL!$C$2:$D$2,0)),0)))</f>
        <v>Data Error</v>
      </c>
      <c r="O8160" s="26"/>
      <c r="P8160" s="26"/>
      <c r="Q8160" s="6">
        <f t="shared" si="895"/>
        <v>12</v>
      </c>
      <c r="R8160" s="20"/>
    </row>
    <row r="8161" spans="1:18" x14ac:dyDescent="0.25">
      <c r="A8161" s="6">
        <v>23</v>
      </c>
      <c r="B8161" s="4">
        <v>42709.958333327282</v>
      </c>
      <c r="C8161" s="2" t="str">
        <f>IF([4]Analysis!AG8161="Data Error","Data Error",[4]Analysis!AI8161*C$1)</f>
        <v>Data Error</v>
      </c>
      <c r="D8161" s="2" t="str">
        <f>IF([5]Analysis!AG8161="Data Error","Data Error",[5]Analysis!AI8161*D$1)</f>
        <v>Data Error</v>
      </c>
      <c r="E8161" s="3" t="str">
        <f>IF(C8161="Data Error","Data Error",INDEX('[4]BAAL Adj Cap'!$CB$65:$CY$72,MONTH($B8161),$A8161+1))</f>
        <v>Data Error</v>
      </c>
      <c r="F8161" s="3" t="str">
        <f>IF(D8161="Data Error","Data Error",INDEX([2]West!$C$11:$Z$22,MONTH($B8161),$A8161+1))</f>
        <v>Data Error</v>
      </c>
      <c r="G8161" s="31" t="str">
        <f t="shared" si="891"/>
        <v>Data Error</v>
      </c>
      <c r="H8161" s="31" t="str">
        <f t="shared" si="889"/>
        <v>Data Error</v>
      </c>
      <c r="I8161" s="23" t="str">
        <f t="shared" si="892"/>
        <v>Data Error</v>
      </c>
      <c r="J8161" s="23" t="str">
        <f t="shared" si="890"/>
        <v>Data Error</v>
      </c>
      <c r="K8161" s="7" t="str">
        <f t="shared" si="893"/>
        <v>Data Error</v>
      </c>
      <c r="L8161" s="7" t="str">
        <f t="shared" si="894"/>
        <v>Data Error</v>
      </c>
      <c r="M8161" s="20" t="str">
        <f>IF(C8161="Data Error","Data Error",IF(C8161&lt;=K8161,0,1-IFERROR(INDEX(BAAL!$C:$D,MATCH(ROUNDUP(C8161-K8161,0),BAAL!$B:$B,0),MATCH(LEFT(M$2,4),BAAL!$C$2:$D$2,0)),0)))</f>
        <v>Data Error</v>
      </c>
      <c r="N8161" s="20" t="str">
        <f>IF(D8161="Data Error","Data Error",IF(D8161&lt;=L8161,0,1-IFERROR(INDEX(BAAL!$C:$D,MATCH(ROUNDUP(D8161-L8161,0),BAAL!$B:$B,0),MATCH(LEFT(N$2,4),BAAL!$C$2:$D$2,0)),0)))</f>
        <v>Data Error</v>
      </c>
      <c r="O8161" s="26"/>
      <c r="P8161" s="26"/>
      <c r="Q8161" s="6">
        <f t="shared" si="895"/>
        <v>12</v>
      </c>
      <c r="R8161" s="20"/>
    </row>
    <row r="8162" spans="1:18" x14ac:dyDescent="0.25">
      <c r="A8162" s="6">
        <v>0</v>
      </c>
      <c r="B8162" s="1">
        <v>42709.999999993946</v>
      </c>
      <c r="C8162" s="2" t="str">
        <f>IF([4]Analysis!AG8162="Data Error","Data Error",[4]Analysis!AI8162*C$1)</f>
        <v>Data Error</v>
      </c>
      <c r="D8162" s="2" t="str">
        <f>IF([5]Analysis!AG8162="Data Error","Data Error",[5]Analysis!AI8162*D$1)</f>
        <v>Data Error</v>
      </c>
      <c r="E8162" s="3" t="str">
        <f>IF(C8162="Data Error","Data Error",INDEX('[4]BAAL Adj Cap'!$CB$65:$CY$72,MONTH($B8162),$A8162+1))</f>
        <v>Data Error</v>
      </c>
      <c r="F8162" s="3" t="str">
        <f>IF(D8162="Data Error","Data Error",INDEX([2]West!$C$11:$Z$22,MONTH($B8162),$A8162+1))</f>
        <v>Data Error</v>
      </c>
      <c r="G8162" s="31" t="str">
        <f t="shared" si="891"/>
        <v>Data Error</v>
      </c>
      <c r="H8162" s="31" t="str">
        <f t="shared" si="889"/>
        <v>Data Error</v>
      </c>
      <c r="I8162" s="23" t="str">
        <f t="shared" si="892"/>
        <v>Data Error</v>
      </c>
      <c r="J8162" s="23" t="str">
        <f t="shared" si="890"/>
        <v>Data Error</v>
      </c>
      <c r="K8162" s="7" t="str">
        <f t="shared" si="893"/>
        <v>Data Error</v>
      </c>
      <c r="L8162" s="7" t="str">
        <f t="shared" si="894"/>
        <v>Data Error</v>
      </c>
      <c r="M8162" s="20" t="str">
        <f>IF(C8162="Data Error","Data Error",IF(C8162&lt;=K8162,0,1-IFERROR(INDEX(BAAL!$C:$D,MATCH(ROUNDUP(C8162-K8162,0),BAAL!$B:$B,0),MATCH(LEFT(M$2,4),BAAL!$C$2:$D$2,0)),0)))</f>
        <v>Data Error</v>
      </c>
      <c r="N8162" s="20" t="str">
        <f>IF(D8162="Data Error","Data Error",IF(D8162&lt;=L8162,0,1-IFERROR(INDEX(BAAL!$C:$D,MATCH(ROUNDUP(D8162-L8162,0),BAAL!$B:$B,0),MATCH(LEFT(N$2,4),BAAL!$C$2:$D$2,0)),0)))</f>
        <v>Data Error</v>
      </c>
      <c r="O8162" s="26"/>
      <c r="P8162" s="26"/>
      <c r="Q8162" s="6">
        <f t="shared" si="895"/>
        <v>12</v>
      </c>
      <c r="R8162" s="20"/>
    </row>
    <row r="8163" spans="1:18" x14ac:dyDescent="0.25">
      <c r="A8163" s="6">
        <v>1</v>
      </c>
      <c r="B8163" s="4">
        <v>42710.041666660611</v>
      </c>
      <c r="C8163" s="2" t="str">
        <f>IF([4]Analysis!AG8163="Data Error","Data Error",[4]Analysis!AI8163*C$1)</f>
        <v>Data Error</v>
      </c>
      <c r="D8163" s="2" t="str">
        <f>IF([5]Analysis!AG8163="Data Error","Data Error",[5]Analysis!AI8163*D$1)</f>
        <v>Data Error</v>
      </c>
      <c r="E8163" s="3" t="str">
        <f>IF(C8163="Data Error","Data Error",INDEX('[4]BAAL Adj Cap'!$CB$65:$CY$72,MONTH($B8163),$A8163+1))</f>
        <v>Data Error</v>
      </c>
      <c r="F8163" s="3" t="str">
        <f>IF(D8163="Data Error","Data Error",INDEX([2]West!$C$11:$Z$22,MONTH($B8163),$A8163+1))</f>
        <v>Data Error</v>
      </c>
      <c r="G8163" s="31" t="str">
        <f t="shared" si="891"/>
        <v>Data Error</v>
      </c>
      <c r="H8163" s="31" t="str">
        <f t="shared" si="889"/>
        <v>Data Error</v>
      </c>
      <c r="I8163" s="23" t="str">
        <f t="shared" si="892"/>
        <v>Data Error</v>
      </c>
      <c r="J8163" s="23" t="str">
        <f t="shared" si="890"/>
        <v>Data Error</v>
      </c>
      <c r="K8163" s="7" t="str">
        <f t="shared" si="893"/>
        <v>Data Error</v>
      </c>
      <c r="L8163" s="7" t="str">
        <f t="shared" si="894"/>
        <v>Data Error</v>
      </c>
      <c r="M8163" s="20" t="str">
        <f>IF(C8163="Data Error","Data Error",IF(C8163&lt;=K8163,0,1-IFERROR(INDEX(BAAL!$C:$D,MATCH(ROUNDUP(C8163-K8163,0),BAAL!$B:$B,0),MATCH(LEFT(M$2,4),BAAL!$C$2:$D$2,0)),0)))</f>
        <v>Data Error</v>
      </c>
      <c r="N8163" s="20" t="str">
        <f>IF(D8163="Data Error","Data Error",IF(D8163&lt;=L8163,0,1-IFERROR(INDEX(BAAL!$C:$D,MATCH(ROUNDUP(D8163-L8163,0),BAAL!$B:$B,0),MATCH(LEFT(N$2,4),BAAL!$C$2:$D$2,0)),0)))</f>
        <v>Data Error</v>
      </c>
      <c r="O8163" s="26"/>
      <c r="P8163" s="26"/>
      <c r="Q8163" s="6">
        <f t="shared" si="895"/>
        <v>12</v>
      </c>
      <c r="R8163" s="20"/>
    </row>
    <row r="8164" spans="1:18" x14ac:dyDescent="0.25">
      <c r="A8164" s="6">
        <v>2</v>
      </c>
      <c r="B8164" s="4">
        <v>42710.083333327275</v>
      </c>
      <c r="C8164" s="2" t="str">
        <f>IF([4]Analysis!AG8164="Data Error","Data Error",[4]Analysis!AI8164*C$1)</f>
        <v>Data Error</v>
      </c>
      <c r="D8164" s="2" t="str">
        <f>IF([5]Analysis!AG8164="Data Error","Data Error",[5]Analysis!AI8164*D$1)</f>
        <v>Data Error</v>
      </c>
      <c r="E8164" s="3" t="str">
        <f>IF(C8164="Data Error","Data Error",INDEX('[4]BAAL Adj Cap'!$CB$65:$CY$72,MONTH($B8164),$A8164+1))</f>
        <v>Data Error</v>
      </c>
      <c r="F8164" s="3" t="str">
        <f>IF(D8164="Data Error","Data Error",INDEX([2]West!$C$11:$Z$22,MONTH($B8164),$A8164+1))</f>
        <v>Data Error</v>
      </c>
      <c r="G8164" s="31" t="str">
        <f t="shared" si="891"/>
        <v>Data Error</v>
      </c>
      <c r="H8164" s="31" t="str">
        <f t="shared" si="889"/>
        <v>Data Error</v>
      </c>
      <c r="I8164" s="23" t="str">
        <f t="shared" si="892"/>
        <v>Data Error</v>
      </c>
      <c r="J8164" s="23" t="str">
        <f t="shared" si="890"/>
        <v>Data Error</v>
      </c>
      <c r="K8164" s="7" t="str">
        <f t="shared" si="893"/>
        <v>Data Error</v>
      </c>
      <c r="L8164" s="7" t="str">
        <f t="shared" si="894"/>
        <v>Data Error</v>
      </c>
      <c r="M8164" s="20" t="str">
        <f>IF(C8164="Data Error","Data Error",IF(C8164&lt;=K8164,0,1-IFERROR(INDEX(BAAL!$C:$D,MATCH(ROUNDUP(C8164-K8164,0),BAAL!$B:$B,0),MATCH(LEFT(M$2,4),BAAL!$C$2:$D$2,0)),0)))</f>
        <v>Data Error</v>
      </c>
      <c r="N8164" s="20" t="str">
        <f>IF(D8164="Data Error","Data Error",IF(D8164&lt;=L8164,0,1-IFERROR(INDEX(BAAL!$C:$D,MATCH(ROUNDUP(D8164-L8164,0),BAAL!$B:$B,0),MATCH(LEFT(N$2,4),BAAL!$C$2:$D$2,0)),0)))</f>
        <v>Data Error</v>
      </c>
      <c r="O8164" s="26"/>
      <c r="P8164" s="26"/>
      <c r="Q8164" s="6">
        <f t="shared" si="895"/>
        <v>12</v>
      </c>
      <c r="R8164" s="20"/>
    </row>
    <row r="8165" spans="1:18" x14ac:dyDescent="0.25">
      <c r="A8165" s="6">
        <v>3</v>
      </c>
      <c r="B8165" s="4">
        <v>42710.124999993939</v>
      </c>
      <c r="C8165" s="2" t="str">
        <f>IF([4]Analysis!AG8165="Data Error","Data Error",[4]Analysis!AI8165*C$1)</f>
        <v>Data Error</v>
      </c>
      <c r="D8165" s="2" t="str">
        <f>IF([5]Analysis!AG8165="Data Error","Data Error",[5]Analysis!AI8165*D$1)</f>
        <v>Data Error</v>
      </c>
      <c r="E8165" s="3" t="str">
        <f>IF(C8165="Data Error","Data Error",INDEX('[4]BAAL Adj Cap'!$CB$65:$CY$72,MONTH($B8165),$A8165+1))</f>
        <v>Data Error</v>
      </c>
      <c r="F8165" s="3" t="str">
        <f>IF(D8165="Data Error","Data Error",INDEX([2]West!$C$11:$Z$22,MONTH($B8165),$A8165+1))</f>
        <v>Data Error</v>
      </c>
      <c r="G8165" s="31" t="str">
        <f t="shared" si="891"/>
        <v>Data Error</v>
      </c>
      <c r="H8165" s="31" t="str">
        <f t="shared" si="889"/>
        <v>Data Error</v>
      </c>
      <c r="I8165" s="23" t="str">
        <f t="shared" si="892"/>
        <v>Data Error</v>
      </c>
      <c r="J8165" s="23" t="str">
        <f t="shared" si="890"/>
        <v>Data Error</v>
      </c>
      <c r="K8165" s="7" t="str">
        <f t="shared" si="893"/>
        <v>Data Error</v>
      </c>
      <c r="L8165" s="7" t="str">
        <f t="shared" si="894"/>
        <v>Data Error</v>
      </c>
      <c r="M8165" s="20" t="str">
        <f>IF(C8165="Data Error","Data Error",IF(C8165&lt;=K8165,0,1-IFERROR(INDEX(BAAL!$C:$D,MATCH(ROUNDUP(C8165-K8165,0),BAAL!$B:$B,0),MATCH(LEFT(M$2,4),BAAL!$C$2:$D$2,0)),0)))</f>
        <v>Data Error</v>
      </c>
      <c r="N8165" s="20" t="str">
        <f>IF(D8165="Data Error","Data Error",IF(D8165&lt;=L8165,0,1-IFERROR(INDEX(BAAL!$C:$D,MATCH(ROUNDUP(D8165-L8165,0),BAAL!$B:$B,0),MATCH(LEFT(N$2,4),BAAL!$C$2:$D$2,0)),0)))</f>
        <v>Data Error</v>
      </c>
      <c r="O8165" s="26"/>
      <c r="P8165" s="26"/>
      <c r="Q8165" s="6">
        <f t="shared" si="895"/>
        <v>12</v>
      </c>
      <c r="R8165" s="20"/>
    </row>
    <row r="8166" spans="1:18" x14ac:dyDescent="0.25">
      <c r="A8166" s="6">
        <v>4</v>
      </c>
      <c r="B8166" s="4">
        <v>42710.166666660603</v>
      </c>
      <c r="C8166" s="2" t="str">
        <f>IF([4]Analysis!AG8166="Data Error","Data Error",[4]Analysis!AI8166*C$1)</f>
        <v>Data Error</v>
      </c>
      <c r="D8166" s="2" t="str">
        <f>IF([5]Analysis!AG8166="Data Error","Data Error",[5]Analysis!AI8166*D$1)</f>
        <v>Data Error</v>
      </c>
      <c r="E8166" s="3" t="str">
        <f>IF(C8166="Data Error","Data Error",INDEX('[4]BAAL Adj Cap'!$CB$65:$CY$72,MONTH($B8166),$A8166+1))</f>
        <v>Data Error</v>
      </c>
      <c r="F8166" s="3" t="str">
        <f>IF(D8166="Data Error","Data Error",INDEX([2]West!$C$11:$Z$22,MONTH($B8166),$A8166+1))</f>
        <v>Data Error</v>
      </c>
      <c r="G8166" s="31" t="str">
        <f t="shared" si="891"/>
        <v>Data Error</v>
      </c>
      <c r="H8166" s="31" t="str">
        <f t="shared" si="889"/>
        <v>Data Error</v>
      </c>
      <c r="I8166" s="23" t="str">
        <f t="shared" si="892"/>
        <v>Data Error</v>
      </c>
      <c r="J8166" s="23" t="str">
        <f t="shared" si="890"/>
        <v>Data Error</v>
      </c>
      <c r="K8166" s="7" t="str">
        <f t="shared" si="893"/>
        <v>Data Error</v>
      </c>
      <c r="L8166" s="7" t="str">
        <f t="shared" si="894"/>
        <v>Data Error</v>
      </c>
      <c r="M8166" s="20" t="str">
        <f>IF(C8166="Data Error","Data Error",IF(C8166&lt;=K8166,0,1-IFERROR(INDEX(BAAL!$C:$D,MATCH(ROUNDUP(C8166-K8166,0),BAAL!$B:$B,0),MATCH(LEFT(M$2,4),BAAL!$C$2:$D$2,0)),0)))</f>
        <v>Data Error</v>
      </c>
      <c r="N8166" s="20" t="str">
        <f>IF(D8166="Data Error","Data Error",IF(D8166&lt;=L8166,0,1-IFERROR(INDEX(BAAL!$C:$D,MATCH(ROUNDUP(D8166-L8166,0),BAAL!$B:$B,0),MATCH(LEFT(N$2,4),BAAL!$C$2:$D$2,0)),0)))</f>
        <v>Data Error</v>
      </c>
      <c r="O8166" s="26"/>
      <c r="P8166" s="26"/>
      <c r="Q8166" s="6">
        <f t="shared" si="895"/>
        <v>12</v>
      </c>
      <c r="R8166" s="20"/>
    </row>
    <row r="8167" spans="1:18" x14ac:dyDescent="0.25">
      <c r="A8167" s="6">
        <v>5</v>
      </c>
      <c r="B8167" s="4">
        <v>42710.208333327268</v>
      </c>
      <c r="C8167" s="2" t="str">
        <f>IF([4]Analysis!AG8167="Data Error","Data Error",[4]Analysis!AI8167*C$1)</f>
        <v>Data Error</v>
      </c>
      <c r="D8167" s="2" t="str">
        <f>IF([5]Analysis!AG8167="Data Error","Data Error",[5]Analysis!AI8167*D$1)</f>
        <v>Data Error</v>
      </c>
      <c r="E8167" s="3" t="str">
        <f>IF(C8167="Data Error","Data Error",INDEX('[4]BAAL Adj Cap'!$CB$65:$CY$72,MONTH($B8167),$A8167+1))</f>
        <v>Data Error</v>
      </c>
      <c r="F8167" s="3" t="str">
        <f>IF(D8167="Data Error","Data Error",INDEX([2]West!$C$11:$Z$22,MONTH($B8167),$A8167+1))</f>
        <v>Data Error</v>
      </c>
      <c r="G8167" s="31" t="str">
        <f t="shared" si="891"/>
        <v>Data Error</v>
      </c>
      <c r="H8167" s="31" t="str">
        <f t="shared" si="889"/>
        <v>Data Error</v>
      </c>
      <c r="I8167" s="23" t="str">
        <f t="shared" si="892"/>
        <v>Data Error</v>
      </c>
      <c r="J8167" s="23" t="str">
        <f t="shared" si="890"/>
        <v>Data Error</v>
      </c>
      <c r="K8167" s="7" t="str">
        <f t="shared" si="893"/>
        <v>Data Error</v>
      </c>
      <c r="L8167" s="7" t="str">
        <f t="shared" si="894"/>
        <v>Data Error</v>
      </c>
      <c r="M8167" s="20" t="str">
        <f>IF(C8167="Data Error","Data Error",IF(C8167&lt;=K8167,0,1-IFERROR(INDEX(BAAL!$C:$D,MATCH(ROUNDUP(C8167-K8167,0),BAAL!$B:$B,0),MATCH(LEFT(M$2,4),BAAL!$C$2:$D$2,0)),0)))</f>
        <v>Data Error</v>
      </c>
      <c r="N8167" s="20" t="str">
        <f>IF(D8167="Data Error","Data Error",IF(D8167&lt;=L8167,0,1-IFERROR(INDEX(BAAL!$C:$D,MATCH(ROUNDUP(D8167-L8167,0),BAAL!$B:$B,0),MATCH(LEFT(N$2,4),BAAL!$C$2:$D$2,0)),0)))</f>
        <v>Data Error</v>
      </c>
      <c r="O8167" s="26"/>
      <c r="P8167" s="26"/>
      <c r="Q8167" s="6">
        <f t="shared" si="895"/>
        <v>12</v>
      </c>
      <c r="R8167" s="20"/>
    </row>
    <row r="8168" spans="1:18" x14ac:dyDescent="0.25">
      <c r="A8168" s="6">
        <v>6</v>
      </c>
      <c r="B8168" s="4">
        <v>42710.249999993932</v>
      </c>
      <c r="C8168" s="2" t="str">
        <f>IF([4]Analysis!AG8168="Data Error","Data Error",[4]Analysis!AI8168*C$1)</f>
        <v>Data Error</v>
      </c>
      <c r="D8168" s="2" t="str">
        <f>IF([5]Analysis!AG8168="Data Error","Data Error",[5]Analysis!AI8168*D$1)</f>
        <v>Data Error</v>
      </c>
      <c r="E8168" s="3" t="str">
        <f>IF(C8168="Data Error","Data Error",INDEX('[4]BAAL Adj Cap'!$CB$65:$CY$72,MONTH($B8168),$A8168+1))</f>
        <v>Data Error</v>
      </c>
      <c r="F8168" s="3" t="str">
        <f>IF(D8168="Data Error","Data Error",INDEX([2]West!$C$11:$Z$22,MONTH($B8168),$A8168+1))</f>
        <v>Data Error</v>
      </c>
      <c r="G8168" s="31" t="str">
        <f t="shared" si="891"/>
        <v>Data Error</v>
      </c>
      <c r="H8168" s="31" t="str">
        <f t="shared" si="889"/>
        <v>Data Error</v>
      </c>
      <c r="I8168" s="23" t="str">
        <f t="shared" si="892"/>
        <v>Data Error</v>
      </c>
      <c r="J8168" s="23" t="str">
        <f t="shared" si="890"/>
        <v>Data Error</v>
      </c>
      <c r="K8168" s="7" t="str">
        <f t="shared" si="893"/>
        <v>Data Error</v>
      </c>
      <c r="L8168" s="7" t="str">
        <f t="shared" si="894"/>
        <v>Data Error</v>
      </c>
      <c r="M8168" s="20" t="str">
        <f>IF(C8168="Data Error","Data Error",IF(C8168&lt;=K8168,0,1-IFERROR(INDEX(BAAL!$C:$D,MATCH(ROUNDUP(C8168-K8168,0),BAAL!$B:$B,0),MATCH(LEFT(M$2,4),BAAL!$C$2:$D$2,0)),0)))</f>
        <v>Data Error</v>
      </c>
      <c r="N8168" s="20" t="str">
        <f>IF(D8168="Data Error","Data Error",IF(D8168&lt;=L8168,0,1-IFERROR(INDEX(BAAL!$C:$D,MATCH(ROUNDUP(D8168-L8168,0),BAAL!$B:$B,0),MATCH(LEFT(N$2,4),BAAL!$C$2:$D$2,0)),0)))</f>
        <v>Data Error</v>
      </c>
      <c r="O8168" s="26"/>
      <c r="P8168" s="26"/>
      <c r="Q8168" s="6">
        <f t="shared" si="895"/>
        <v>12</v>
      </c>
      <c r="R8168" s="20"/>
    </row>
    <row r="8169" spans="1:18" x14ac:dyDescent="0.25">
      <c r="A8169" s="6">
        <v>7</v>
      </c>
      <c r="B8169" s="4">
        <v>42710.291666660596</v>
      </c>
      <c r="C8169" s="2" t="str">
        <f>IF([4]Analysis!AG8169="Data Error","Data Error",[4]Analysis!AI8169*C$1)</f>
        <v>Data Error</v>
      </c>
      <c r="D8169" s="2" t="str">
        <f>IF([5]Analysis!AG8169="Data Error","Data Error",[5]Analysis!AI8169*D$1)</f>
        <v>Data Error</v>
      </c>
      <c r="E8169" s="3" t="str">
        <f>IF(C8169="Data Error","Data Error",INDEX('[4]BAAL Adj Cap'!$CB$65:$CY$72,MONTH($B8169),$A8169+1))</f>
        <v>Data Error</v>
      </c>
      <c r="F8169" s="3" t="str">
        <f>IF(D8169="Data Error","Data Error",INDEX([2]West!$C$11:$Z$22,MONTH($B8169),$A8169+1))</f>
        <v>Data Error</v>
      </c>
      <c r="G8169" s="31" t="str">
        <f t="shared" si="891"/>
        <v>Data Error</v>
      </c>
      <c r="H8169" s="31" t="str">
        <f t="shared" si="889"/>
        <v>Data Error</v>
      </c>
      <c r="I8169" s="23" t="str">
        <f t="shared" si="892"/>
        <v>Data Error</v>
      </c>
      <c r="J8169" s="23" t="str">
        <f t="shared" si="890"/>
        <v>Data Error</v>
      </c>
      <c r="K8169" s="7" t="str">
        <f t="shared" si="893"/>
        <v>Data Error</v>
      </c>
      <c r="L8169" s="7" t="str">
        <f t="shared" si="894"/>
        <v>Data Error</v>
      </c>
      <c r="M8169" s="20" t="str">
        <f>IF(C8169="Data Error","Data Error",IF(C8169&lt;=K8169,0,1-IFERROR(INDEX(BAAL!$C:$D,MATCH(ROUNDUP(C8169-K8169,0),BAAL!$B:$B,0),MATCH(LEFT(M$2,4),BAAL!$C$2:$D$2,0)),0)))</f>
        <v>Data Error</v>
      </c>
      <c r="N8169" s="20" t="str">
        <f>IF(D8169="Data Error","Data Error",IF(D8169&lt;=L8169,0,1-IFERROR(INDEX(BAAL!$C:$D,MATCH(ROUNDUP(D8169-L8169,0),BAAL!$B:$B,0),MATCH(LEFT(N$2,4),BAAL!$C$2:$D$2,0)),0)))</f>
        <v>Data Error</v>
      </c>
      <c r="O8169" s="26"/>
      <c r="P8169" s="26"/>
      <c r="Q8169" s="6">
        <f t="shared" si="895"/>
        <v>12</v>
      </c>
      <c r="R8169" s="20"/>
    </row>
    <row r="8170" spans="1:18" x14ac:dyDescent="0.25">
      <c r="A8170" s="6">
        <v>8</v>
      </c>
      <c r="B8170" s="4">
        <v>42710.33333332726</v>
      </c>
      <c r="C8170" s="2" t="str">
        <f>IF([4]Analysis!AG8170="Data Error","Data Error",[4]Analysis!AI8170*C$1)</f>
        <v>Data Error</v>
      </c>
      <c r="D8170" s="2" t="str">
        <f>IF([5]Analysis!AG8170="Data Error","Data Error",[5]Analysis!AI8170*D$1)</f>
        <v>Data Error</v>
      </c>
      <c r="E8170" s="3" t="str">
        <f>IF(C8170="Data Error","Data Error",INDEX('[4]BAAL Adj Cap'!$CB$65:$CY$72,MONTH($B8170),$A8170+1))</f>
        <v>Data Error</v>
      </c>
      <c r="F8170" s="3" t="str">
        <f>IF(D8170="Data Error","Data Error",INDEX([2]West!$C$11:$Z$22,MONTH($B8170),$A8170+1))</f>
        <v>Data Error</v>
      </c>
      <c r="G8170" s="31" t="str">
        <f t="shared" si="891"/>
        <v>Data Error</v>
      </c>
      <c r="H8170" s="31" t="str">
        <f t="shared" si="889"/>
        <v>Data Error</v>
      </c>
      <c r="I8170" s="23" t="str">
        <f t="shared" si="892"/>
        <v>Data Error</v>
      </c>
      <c r="J8170" s="23" t="str">
        <f t="shared" si="890"/>
        <v>Data Error</v>
      </c>
      <c r="K8170" s="7" t="str">
        <f t="shared" si="893"/>
        <v>Data Error</v>
      </c>
      <c r="L8170" s="7" t="str">
        <f t="shared" si="894"/>
        <v>Data Error</v>
      </c>
      <c r="M8170" s="20" t="str">
        <f>IF(C8170="Data Error","Data Error",IF(C8170&lt;=K8170,0,1-IFERROR(INDEX(BAAL!$C:$D,MATCH(ROUNDUP(C8170-K8170,0),BAAL!$B:$B,0),MATCH(LEFT(M$2,4),BAAL!$C$2:$D$2,0)),0)))</f>
        <v>Data Error</v>
      </c>
      <c r="N8170" s="20" t="str">
        <f>IF(D8170="Data Error","Data Error",IF(D8170&lt;=L8170,0,1-IFERROR(INDEX(BAAL!$C:$D,MATCH(ROUNDUP(D8170-L8170,0),BAAL!$B:$B,0),MATCH(LEFT(N$2,4),BAAL!$C$2:$D$2,0)),0)))</f>
        <v>Data Error</v>
      </c>
      <c r="O8170" s="26"/>
      <c r="P8170" s="26"/>
      <c r="Q8170" s="6">
        <f t="shared" si="895"/>
        <v>12</v>
      </c>
      <c r="R8170" s="20"/>
    </row>
    <row r="8171" spans="1:18" x14ac:dyDescent="0.25">
      <c r="A8171" s="6">
        <v>9</v>
      </c>
      <c r="B8171" s="4">
        <v>42710.374999993925</v>
      </c>
      <c r="C8171" s="2" t="str">
        <f>IF([4]Analysis!AG8171="Data Error","Data Error",[4]Analysis!AI8171*C$1)</f>
        <v>Data Error</v>
      </c>
      <c r="D8171" s="2" t="str">
        <f>IF([5]Analysis!AG8171="Data Error","Data Error",[5]Analysis!AI8171*D$1)</f>
        <v>Data Error</v>
      </c>
      <c r="E8171" s="3" t="str">
        <f>IF(C8171="Data Error","Data Error",INDEX('[4]BAAL Adj Cap'!$CB$65:$CY$72,MONTH($B8171),$A8171+1))</f>
        <v>Data Error</v>
      </c>
      <c r="F8171" s="3" t="str">
        <f>IF(D8171="Data Error","Data Error",INDEX([2]West!$C$11:$Z$22,MONTH($B8171),$A8171+1))</f>
        <v>Data Error</v>
      </c>
      <c r="G8171" s="31" t="str">
        <f t="shared" si="891"/>
        <v>Data Error</v>
      </c>
      <c r="H8171" s="31" t="str">
        <f t="shared" si="889"/>
        <v>Data Error</v>
      </c>
      <c r="I8171" s="23" t="str">
        <f t="shared" si="892"/>
        <v>Data Error</v>
      </c>
      <c r="J8171" s="23" t="str">
        <f t="shared" si="890"/>
        <v>Data Error</v>
      </c>
      <c r="K8171" s="7" t="str">
        <f t="shared" si="893"/>
        <v>Data Error</v>
      </c>
      <c r="L8171" s="7" t="str">
        <f t="shared" si="894"/>
        <v>Data Error</v>
      </c>
      <c r="M8171" s="20" t="str">
        <f>IF(C8171="Data Error","Data Error",IF(C8171&lt;=K8171,0,1-IFERROR(INDEX(BAAL!$C:$D,MATCH(ROUNDUP(C8171-K8171,0),BAAL!$B:$B,0),MATCH(LEFT(M$2,4),BAAL!$C$2:$D$2,0)),0)))</f>
        <v>Data Error</v>
      </c>
      <c r="N8171" s="20" t="str">
        <f>IF(D8171="Data Error","Data Error",IF(D8171&lt;=L8171,0,1-IFERROR(INDEX(BAAL!$C:$D,MATCH(ROUNDUP(D8171-L8171,0),BAAL!$B:$B,0),MATCH(LEFT(N$2,4),BAAL!$C$2:$D$2,0)),0)))</f>
        <v>Data Error</v>
      </c>
      <c r="O8171" s="26"/>
      <c r="P8171" s="26"/>
      <c r="Q8171" s="6">
        <f t="shared" si="895"/>
        <v>12</v>
      </c>
      <c r="R8171" s="20"/>
    </row>
    <row r="8172" spans="1:18" x14ac:dyDescent="0.25">
      <c r="A8172" s="6">
        <v>10</v>
      </c>
      <c r="B8172" s="4">
        <v>42710.416666660589</v>
      </c>
      <c r="C8172" s="2" t="str">
        <f>IF([4]Analysis!AG8172="Data Error","Data Error",[4]Analysis!AI8172*C$1)</f>
        <v>Data Error</v>
      </c>
      <c r="D8172" s="2" t="str">
        <f>IF([5]Analysis!AG8172="Data Error","Data Error",[5]Analysis!AI8172*D$1)</f>
        <v>Data Error</v>
      </c>
      <c r="E8172" s="3" t="str">
        <f>IF(C8172="Data Error","Data Error",INDEX('[4]BAAL Adj Cap'!$CB$65:$CY$72,MONTH($B8172),$A8172+1))</f>
        <v>Data Error</v>
      </c>
      <c r="F8172" s="3" t="str">
        <f>IF(D8172="Data Error","Data Error",INDEX([2]West!$C$11:$Z$22,MONTH($B8172),$A8172+1))</f>
        <v>Data Error</v>
      </c>
      <c r="G8172" s="31" t="str">
        <f t="shared" si="891"/>
        <v>Data Error</v>
      </c>
      <c r="H8172" s="31" t="str">
        <f t="shared" si="889"/>
        <v>Data Error</v>
      </c>
      <c r="I8172" s="23" t="str">
        <f t="shared" si="892"/>
        <v>Data Error</v>
      </c>
      <c r="J8172" s="23" t="str">
        <f t="shared" si="890"/>
        <v>Data Error</v>
      </c>
      <c r="K8172" s="7" t="str">
        <f t="shared" si="893"/>
        <v>Data Error</v>
      </c>
      <c r="L8172" s="7" t="str">
        <f t="shared" si="894"/>
        <v>Data Error</v>
      </c>
      <c r="M8172" s="20" t="str">
        <f>IF(C8172="Data Error","Data Error",IF(C8172&lt;=K8172,0,1-IFERROR(INDEX(BAAL!$C:$D,MATCH(ROUNDUP(C8172-K8172,0),BAAL!$B:$B,0),MATCH(LEFT(M$2,4),BAAL!$C$2:$D$2,0)),0)))</f>
        <v>Data Error</v>
      </c>
      <c r="N8172" s="20" t="str">
        <f>IF(D8172="Data Error","Data Error",IF(D8172&lt;=L8172,0,1-IFERROR(INDEX(BAAL!$C:$D,MATCH(ROUNDUP(D8172-L8172,0),BAAL!$B:$B,0),MATCH(LEFT(N$2,4),BAAL!$C$2:$D$2,0)),0)))</f>
        <v>Data Error</v>
      </c>
      <c r="O8172" s="26"/>
      <c r="P8172" s="26"/>
      <c r="Q8172" s="6">
        <f t="shared" si="895"/>
        <v>12</v>
      </c>
      <c r="R8172" s="20"/>
    </row>
    <row r="8173" spans="1:18" x14ac:dyDescent="0.25">
      <c r="A8173" s="6">
        <v>11</v>
      </c>
      <c r="B8173" s="4">
        <v>42710.458333327253</v>
      </c>
      <c r="C8173" s="2" t="str">
        <f>IF([4]Analysis!AG8173="Data Error","Data Error",[4]Analysis!AI8173*C$1)</f>
        <v>Data Error</v>
      </c>
      <c r="D8173" s="2" t="str">
        <f>IF([5]Analysis!AG8173="Data Error","Data Error",[5]Analysis!AI8173*D$1)</f>
        <v>Data Error</v>
      </c>
      <c r="E8173" s="3" t="str">
        <f>IF(C8173="Data Error","Data Error",INDEX('[4]BAAL Adj Cap'!$CB$65:$CY$72,MONTH($B8173),$A8173+1))</f>
        <v>Data Error</v>
      </c>
      <c r="F8173" s="3" t="str">
        <f>IF(D8173="Data Error","Data Error",INDEX([2]West!$C$11:$Z$22,MONTH($B8173),$A8173+1))</f>
        <v>Data Error</v>
      </c>
      <c r="G8173" s="31" t="str">
        <f t="shared" si="891"/>
        <v>Data Error</v>
      </c>
      <c r="H8173" s="31" t="str">
        <f t="shared" si="889"/>
        <v>Data Error</v>
      </c>
      <c r="I8173" s="23" t="str">
        <f t="shared" si="892"/>
        <v>Data Error</v>
      </c>
      <c r="J8173" s="23" t="str">
        <f t="shared" si="890"/>
        <v>Data Error</v>
      </c>
      <c r="K8173" s="7" t="str">
        <f t="shared" si="893"/>
        <v>Data Error</v>
      </c>
      <c r="L8173" s="7" t="str">
        <f t="shared" si="894"/>
        <v>Data Error</v>
      </c>
      <c r="M8173" s="20" t="str">
        <f>IF(C8173="Data Error","Data Error",IF(C8173&lt;=K8173,0,1-IFERROR(INDEX(BAAL!$C:$D,MATCH(ROUNDUP(C8173-K8173,0),BAAL!$B:$B,0),MATCH(LEFT(M$2,4),BAAL!$C$2:$D$2,0)),0)))</f>
        <v>Data Error</v>
      </c>
      <c r="N8173" s="20" t="str">
        <f>IF(D8173="Data Error","Data Error",IF(D8173&lt;=L8173,0,1-IFERROR(INDEX(BAAL!$C:$D,MATCH(ROUNDUP(D8173-L8173,0),BAAL!$B:$B,0),MATCH(LEFT(N$2,4),BAAL!$C$2:$D$2,0)),0)))</f>
        <v>Data Error</v>
      </c>
      <c r="O8173" s="26"/>
      <c r="P8173" s="26"/>
      <c r="Q8173" s="6">
        <f t="shared" si="895"/>
        <v>12</v>
      </c>
      <c r="R8173" s="20"/>
    </row>
    <row r="8174" spans="1:18" x14ac:dyDescent="0.25">
      <c r="A8174" s="6">
        <v>12</v>
      </c>
      <c r="B8174" s="4">
        <v>42710.499999993917</v>
      </c>
      <c r="C8174" s="2" t="str">
        <f>IF([4]Analysis!AG8174="Data Error","Data Error",[4]Analysis!AI8174*C$1)</f>
        <v>Data Error</v>
      </c>
      <c r="D8174" s="2" t="str">
        <f>IF([5]Analysis!AG8174="Data Error","Data Error",[5]Analysis!AI8174*D$1)</f>
        <v>Data Error</v>
      </c>
      <c r="E8174" s="3" t="str">
        <f>IF(C8174="Data Error","Data Error",INDEX('[4]BAAL Adj Cap'!$CB$65:$CY$72,MONTH($B8174),$A8174+1))</f>
        <v>Data Error</v>
      </c>
      <c r="F8174" s="3" t="str">
        <f>IF(D8174="Data Error","Data Error",INDEX([2]West!$C$11:$Z$22,MONTH($B8174),$A8174+1))</f>
        <v>Data Error</v>
      </c>
      <c r="G8174" s="31" t="str">
        <f t="shared" si="891"/>
        <v>Data Error</v>
      </c>
      <c r="H8174" s="31" t="str">
        <f t="shared" si="889"/>
        <v>Data Error</v>
      </c>
      <c r="I8174" s="23" t="str">
        <f t="shared" si="892"/>
        <v>Data Error</v>
      </c>
      <c r="J8174" s="23" t="str">
        <f t="shared" si="890"/>
        <v>Data Error</v>
      </c>
      <c r="K8174" s="7" t="str">
        <f t="shared" si="893"/>
        <v>Data Error</v>
      </c>
      <c r="L8174" s="7" t="str">
        <f t="shared" si="894"/>
        <v>Data Error</v>
      </c>
      <c r="M8174" s="20" t="str">
        <f>IF(C8174="Data Error","Data Error",IF(C8174&lt;=K8174,0,1-IFERROR(INDEX(BAAL!$C:$D,MATCH(ROUNDUP(C8174-K8174,0),BAAL!$B:$B,0),MATCH(LEFT(M$2,4),BAAL!$C$2:$D$2,0)),0)))</f>
        <v>Data Error</v>
      </c>
      <c r="N8174" s="20" t="str">
        <f>IF(D8174="Data Error","Data Error",IF(D8174&lt;=L8174,0,1-IFERROR(INDEX(BAAL!$C:$D,MATCH(ROUNDUP(D8174-L8174,0),BAAL!$B:$B,0),MATCH(LEFT(N$2,4),BAAL!$C$2:$D$2,0)),0)))</f>
        <v>Data Error</v>
      </c>
      <c r="O8174" s="26"/>
      <c r="P8174" s="26"/>
      <c r="Q8174" s="6">
        <f t="shared" si="895"/>
        <v>12</v>
      </c>
      <c r="R8174" s="20"/>
    </row>
    <row r="8175" spans="1:18" x14ac:dyDescent="0.25">
      <c r="A8175" s="6">
        <v>13</v>
      </c>
      <c r="B8175" s="4">
        <v>42710.541666660582</v>
      </c>
      <c r="C8175" s="2" t="str">
        <f>IF([4]Analysis!AG8175="Data Error","Data Error",[4]Analysis!AI8175*C$1)</f>
        <v>Data Error</v>
      </c>
      <c r="D8175" s="2" t="str">
        <f>IF([5]Analysis!AG8175="Data Error","Data Error",[5]Analysis!AI8175*D$1)</f>
        <v>Data Error</v>
      </c>
      <c r="E8175" s="3" t="str">
        <f>IF(C8175="Data Error","Data Error",INDEX('[4]BAAL Adj Cap'!$CB$65:$CY$72,MONTH($B8175),$A8175+1))</f>
        <v>Data Error</v>
      </c>
      <c r="F8175" s="3" t="str">
        <f>IF(D8175="Data Error","Data Error",INDEX([2]West!$C$11:$Z$22,MONTH($B8175),$A8175+1))</f>
        <v>Data Error</v>
      </c>
      <c r="G8175" s="31" t="str">
        <f t="shared" si="891"/>
        <v>Data Error</v>
      </c>
      <c r="H8175" s="31" t="str">
        <f t="shared" si="889"/>
        <v>Data Error</v>
      </c>
      <c r="I8175" s="23" t="str">
        <f t="shared" si="892"/>
        <v>Data Error</v>
      </c>
      <c r="J8175" s="23" t="str">
        <f t="shared" si="890"/>
        <v>Data Error</v>
      </c>
      <c r="K8175" s="7" t="str">
        <f t="shared" si="893"/>
        <v>Data Error</v>
      </c>
      <c r="L8175" s="7" t="str">
        <f t="shared" si="894"/>
        <v>Data Error</v>
      </c>
      <c r="M8175" s="20" t="str">
        <f>IF(C8175="Data Error","Data Error",IF(C8175&lt;=K8175,0,1-IFERROR(INDEX(BAAL!$C:$D,MATCH(ROUNDUP(C8175-K8175,0),BAAL!$B:$B,0),MATCH(LEFT(M$2,4),BAAL!$C$2:$D$2,0)),0)))</f>
        <v>Data Error</v>
      </c>
      <c r="N8175" s="20" t="str">
        <f>IF(D8175="Data Error","Data Error",IF(D8175&lt;=L8175,0,1-IFERROR(INDEX(BAAL!$C:$D,MATCH(ROUNDUP(D8175-L8175,0),BAAL!$B:$B,0),MATCH(LEFT(N$2,4),BAAL!$C$2:$D$2,0)),0)))</f>
        <v>Data Error</v>
      </c>
      <c r="O8175" s="26"/>
      <c r="P8175" s="26"/>
      <c r="Q8175" s="6">
        <f t="shared" si="895"/>
        <v>12</v>
      </c>
      <c r="R8175" s="20"/>
    </row>
    <row r="8176" spans="1:18" x14ac:dyDescent="0.25">
      <c r="A8176" s="6">
        <v>14</v>
      </c>
      <c r="B8176" s="4">
        <v>42710.583333327246</v>
      </c>
      <c r="C8176" s="2" t="str">
        <f>IF([4]Analysis!AG8176="Data Error","Data Error",[4]Analysis!AI8176*C$1)</f>
        <v>Data Error</v>
      </c>
      <c r="D8176" s="2" t="str">
        <f>IF([5]Analysis!AG8176="Data Error","Data Error",[5]Analysis!AI8176*D$1)</f>
        <v>Data Error</v>
      </c>
      <c r="E8176" s="3" t="str">
        <f>IF(C8176="Data Error","Data Error",INDEX('[4]BAAL Adj Cap'!$CB$65:$CY$72,MONTH($B8176),$A8176+1))</f>
        <v>Data Error</v>
      </c>
      <c r="F8176" s="3" t="str">
        <f>IF(D8176="Data Error","Data Error",INDEX([2]West!$C$11:$Z$22,MONTH($B8176),$A8176+1))</f>
        <v>Data Error</v>
      </c>
      <c r="G8176" s="31" t="str">
        <f t="shared" si="891"/>
        <v>Data Error</v>
      </c>
      <c r="H8176" s="31" t="str">
        <f t="shared" si="889"/>
        <v>Data Error</v>
      </c>
      <c r="I8176" s="23" t="str">
        <f t="shared" si="892"/>
        <v>Data Error</v>
      </c>
      <c r="J8176" s="23" t="str">
        <f t="shared" si="890"/>
        <v>Data Error</v>
      </c>
      <c r="K8176" s="7" t="str">
        <f t="shared" si="893"/>
        <v>Data Error</v>
      </c>
      <c r="L8176" s="7" t="str">
        <f t="shared" si="894"/>
        <v>Data Error</v>
      </c>
      <c r="M8176" s="20" t="str">
        <f>IF(C8176="Data Error","Data Error",IF(C8176&lt;=K8176,0,1-IFERROR(INDEX(BAAL!$C:$D,MATCH(ROUNDUP(C8176-K8176,0),BAAL!$B:$B,0),MATCH(LEFT(M$2,4),BAAL!$C$2:$D$2,0)),0)))</f>
        <v>Data Error</v>
      </c>
      <c r="N8176" s="20" t="str">
        <f>IF(D8176="Data Error","Data Error",IF(D8176&lt;=L8176,0,1-IFERROR(INDEX(BAAL!$C:$D,MATCH(ROUNDUP(D8176-L8176,0),BAAL!$B:$B,0),MATCH(LEFT(N$2,4),BAAL!$C$2:$D$2,0)),0)))</f>
        <v>Data Error</v>
      </c>
      <c r="O8176" s="26"/>
      <c r="P8176" s="26"/>
      <c r="Q8176" s="6">
        <f t="shared" si="895"/>
        <v>12</v>
      </c>
      <c r="R8176" s="20"/>
    </row>
    <row r="8177" spans="1:18" x14ac:dyDescent="0.25">
      <c r="A8177" s="6">
        <v>15</v>
      </c>
      <c r="B8177" s="4">
        <v>42710.62499999391</v>
      </c>
      <c r="C8177" s="2" t="str">
        <f>IF([4]Analysis!AG8177="Data Error","Data Error",[4]Analysis!AI8177*C$1)</f>
        <v>Data Error</v>
      </c>
      <c r="D8177" s="2" t="str">
        <f>IF([5]Analysis!AG8177="Data Error","Data Error",[5]Analysis!AI8177*D$1)</f>
        <v>Data Error</v>
      </c>
      <c r="E8177" s="3" t="str">
        <f>IF(C8177="Data Error","Data Error",INDEX('[4]BAAL Adj Cap'!$CB$65:$CY$72,MONTH($B8177),$A8177+1))</f>
        <v>Data Error</v>
      </c>
      <c r="F8177" s="3" t="str">
        <f>IF(D8177="Data Error","Data Error",INDEX([2]West!$C$11:$Z$22,MONTH($B8177),$A8177+1))</f>
        <v>Data Error</v>
      </c>
      <c r="G8177" s="31" t="str">
        <f t="shared" si="891"/>
        <v>Data Error</v>
      </c>
      <c r="H8177" s="31" t="str">
        <f t="shared" si="889"/>
        <v>Data Error</v>
      </c>
      <c r="I8177" s="23" t="str">
        <f t="shared" si="892"/>
        <v>Data Error</v>
      </c>
      <c r="J8177" s="23" t="str">
        <f t="shared" si="890"/>
        <v>Data Error</v>
      </c>
      <c r="K8177" s="7" t="str">
        <f t="shared" si="893"/>
        <v>Data Error</v>
      </c>
      <c r="L8177" s="7" t="str">
        <f t="shared" si="894"/>
        <v>Data Error</v>
      </c>
      <c r="M8177" s="20" t="str">
        <f>IF(C8177="Data Error","Data Error",IF(C8177&lt;=K8177,0,1-IFERROR(INDEX(BAAL!$C:$D,MATCH(ROUNDUP(C8177-K8177,0),BAAL!$B:$B,0),MATCH(LEFT(M$2,4),BAAL!$C$2:$D$2,0)),0)))</f>
        <v>Data Error</v>
      </c>
      <c r="N8177" s="20" t="str">
        <f>IF(D8177="Data Error","Data Error",IF(D8177&lt;=L8177,0,1-IFERROR(INDEX(BAAL!$C:$D,MATCH(ROUNDUP(D8177-L8177,0),BAAL!$B:$B,0),MATCH(LEFT(N$2,4),BAAL!$C$2:$D$2,0)),0)))</f>
        <v>Data Error</v>
      </c>
      <c r="O8177" s="26"/>
      <c r="P8177" s="26"/>
      <c r="Q8177" s="6">
        <f t="shared" si="895"/>
        <v>12</v>
      </c>
      <c r="R8177" s="20"/>
    </row>
    <row r="8178" spans="1:18" x14ac:dyDescent="0.25">
      <c r="A8178" s="6">
        <v>16</v>
      </c>
      <c r="B8178" s="4">
        <v>42710.666666660574</v>
      </c>
      <c r="C8178" s="2" t="str">
        <f>IF([4]Analysis!AG8178="Data Error","Data Error",[4]Analysis!AI8178*C$1)</f>
        <v>Data Error</v>
      </c>
      <c r="D8178" s="2" t="str">
        <f>IF([5]Analysis!AG8178="Data Error","Data Error",[5]Analysis!AI8178*D$1)</f>
        <v>Data Error</v>
      </c>
      <c r="E8178" s="3" t="str">
        <f>IF(C8178="Data Error","Data Error",INDEX('[4]BAAL Adj Cap'!$CB$65:$CY$72,MONTH($B8178),$A8178+1))</f>
        <v>Data Error</v>
      </c>
      <c r="F8178" s="3" t="str">
        <f>IF(D8178="Data Error","Data Error",INDEX([2]West!$C$11:$Z$22,MONTH($B8178),$A8178+1))</f>
        <v>Data Error</v>
      </c>
      <c r="G8178" s="31" t="str">
        <f t="shared" si="891"/>
        <v>Data Error</v>
      </c>
      <c r="H8178" s="31" t="str">
        <f t="shared" si="889"/>
        <v>Data Error</v>
      </c>
      <c r="I8178" s="23" t="str">
        <f t="shared" si="892"/>
        <v>Data Error</v>
      </c>
      <c r="J8178" s="23" t="str">
        <f t="shared" si="890"/>
        <v>Data Error</v>
      </c>
      <c r="K8178" s="7" t="str">
        <f t="shared" si="893"/>
        <v>Data Error</v>
      </c>
      <c r="L8178" s="7" t="str">
        <f t="shared" si="894"/>
        <v>Data Error</v>
      </c>
      <c r="M8178" s="20" t="str">
        <f>IF(C8178="Data Error","Data Error",IF(C8178&lt;=K8178,0,1-IFERROR(INDEX(BAAL!$C:$D,MATCH(ROUNDUP(C8178-K8178,0),BAAL!$B:$B,0),MATCH(LEFT(M$2,4),BAAL!$C$2:$D$2,0)),0)))</f>
        <v>Data Error</v>
      </c>
      <c r="N8178" s="20" t="str">
        <f>IF(D8178="Data Error","Data Error",IF(D8178&lt;=L8178,0,1-IFERROR(INDEX(BAAL!$C:$D,MATCH(ROUNDUP(D8178-L8178,0),BAAL!$B:$B,0),MATCH(LEFT(N$2,4),BAAL!$C$2:$D$2,0)),0)))</f>
        <v>Data Error</v>
      </c>
      <c r="O8178" s="26"/>
      <c r="P8178" s="26"/>
      <c r="Q8178" s="6">
        <f t="shared" si="895"/>
        <v>12</v>
      </c>
      <c r="R8178" s="20"/>
    </row>
    <row r="8179" spans="1:18" x14ac:dyDescent="0.25">
      <c r="A8179" s="6">
        <v>17</v>
      </c>
      <c r="B8179" s="4">
        <v>42710.708333327239</v>
      </c>
      <c r="C8179" s="2" t="str">
        <f>IF([4]Analysis!AG8179="Data Error","Data Error",[4]Analysis!AI8179*C$1)</f>
        <v>Data Error</v>
      </c>
      <c r="D8179" s="2" t="str">
        <f>IF([5]Analysis!AG8179="Data Error","Data Error",[5]Analysis!AI8179*D$1)</f>
        <v>Data Error</v>
      </c>
      <c r="E8179" s="3" t="str">
        <f>IF(C8179="Data Error","Data Error",INDEX('[4]BAAL Adj Cap'!$CB$65:$CY$72,MONTH($B8179),$A8179+1))</f>
        <v>Data Error</v>
      </c>
      <c r="F8179" s="3" t="str">
        <f>IF(D8179="Data Error","Data Error",INDEX([2]West!$C$11:$Z$22,MONTH($B8179),$A8179+1))</f>
        <v>Data Error</v>
      </c>
      <c r="G8179" s="31" t="str">
        <f t="shared" si="891"/>
        <v>Data Error</v>
      </c>
      <c r="H8179" s="31" t="str">
        <f t="shared" si="889"/>
        <v>Data Error</v>
      </c>
      <c r="I8179" s="23" t="str">
        <f t="shared" si="892"/>
        <v>Data Error</v>
      </c>
      <c r="J8179" s="23" t="str">
        <f t="shared" si="890"/>
        <v>Data Error</v>
      </c>
      <c r="K8179" s="7" t="str">
        <f t="shared" si="893"/>
        <v>Data Error</v>
      </c>
      <c r="L8179" s="7" t="str">
        <f t="shared" si="894"/>
        <v>Data Error</v>
      </c>
      <c r="M8179" s="20" t="str">
        <f>IF(C8179="Data Error","Data Error",IF(C8179&lt;=K8179,0,1-IFERROR(INDEX(BAAL!$C:$D,MATCH(ROUNDUP(C8179-K8179,0),BAAL!$B:$B,0),MATCH(LEFT(M$2,4),BAAL!$C$2:$D$2,0)),0)))</f>
        <v>Data Error</v>
      </c>
      <c r="N8179" s="20" t="str">
        <f>IF(D8179="Data Error","Data Error",IF(D8179&lt;=L8179,0,1-IFERROR(INDEX(BAAL!$C:$D,MATCH(ROUNDUP(D8179-L8179,0),BAAL!$B:$B,0),MATCH(LEFT(N$2,4),BAAL!$C$2:$D$2,0)),0)))</f>
        <v>Data Error</v>
      </c>
      <c r="O8179" s="26"/>
      <c r="P8179" s="26"/>
      <c r="Q8179" s="6">
        <f t="shared" si="895"/>
        <v>12</v>
      </c>
      <c r="R8179" s="20"/>
    </row>
    <row r="8180" spans="1:18" x14ac:dyDescent="0.25">
      <c r="A8180" s="6">
        <v>18</v>
      </c>
      <c r="B8180" s="4">
        <v>42710.749999993903</v>
      </c>
      <c r="C8180" s="2" t="str">
        <f>IF([4]Analysis!AG8180="Data Error","Data Error",[4]Analysis!AI8180*C$1)</f>
        <v>Data Error</v>
      </c>
      <c r="D8180" s="2" t="str">
        <f>IF([5]Analysis!AG8180="Data Error","Data Error",[5]Analysis!AI8180*D$1)</f>
        <v>Data Error</v>
      </c>
      <c r="E8180" s="3" t="str">
        <f>IF(C8180="Data Error","Data Error",INDEX('[4]BAAL Adj Cap'!$CB$65:$CY$72,MONTH($B8180),$A8180+1))</f>
        <v>Data Error</v>
      </c>
      <c r="F8180" s="3" t="str">
        <f>IF(D8180="Data Error","Data Error",INDEX([2]West!$C$11:$Z$22,MONTH($B8180),$A8180+1))</f>
        <v>Data Error</v>
      </c>
      <c r="G8180" s="31" t="str">
        <f t="shared" si="891"/>
        <v>Data Error</v>
      </c>
      <c r="H8180" s="31" t="str">
        <f t="shared" si="889"/>
        <v>Data Error</v>
      </c>
      <c r="I8180" s="23" t="str">
        <f t="shared" si="892"/>
        <v>Data Error</v>
      </c>
      <c r="J8180" s="23" t="str">
        <f t="shared" si="890"/>
        <v>Data Error</v>
      </c>
      <c r="K8180" s="7" t="str">
        <f t="shared" si="893"/>
        <v>Data Error</v>
      </c>
      <c r="L8180" s="7" t="str">
        <f t="shared" si="894"/>
        <v>Data Error</v>
      </c>
      <c r="M8180" s="20" t="str">
        <f>IF(C8180="Data Error","Data Error",IF(C8180&lt;=K8180,0,1-IFERROR(INDEX(BAAL!$C:$D,MATCH(ROUNDUP(C8180-K8180,0),BAAL!$B:$B,0),MATCH(LEFT(M$2,4),BAAL!$C$2:$D$2,0)),0)))</f>
        <v>Data Error</v>
      </c>
      <c r="N8180" s="20" t="str">
        <f>IF(D8180="Data Error","Data Error",IF(D8180&lt;=L8180,0,1-IFERROR(INDEX(BAAL!$C:$D,MATCH(ROUNDUP(D8180-L8180,0),BAAL!$B:$B,0),MATCH(LEFT(N$2,4),BAAL!$C$2:$D$2,0)),0)))</f>
        <v>Data Error</v>
      </c>
      <c r="O8180" s="26"/>
      <c r="P8180" s="26"/>
      <c r="Q8180" s="6">
        <f t="shared" si="895"/>
        <v>12</v>
      </c>
      <c r="R8180" s="20"/>
    </row>
    <row r="8181" spans="1:18" x14ac:dyDescent="0.25">
      <c r="A8181" s="6">
        <v>19</v>
      </c>
      <c r="B8181" s="4">
        <v>42710.791666660567</v>
      </c>
      <c r="C8181" s="2" t="str">
        <f>IF([4]Analysis!AG8181="Data Error","Data Error",[4]Analysis!AI8181*C$1)</f>
        <v>Data Error</v>
      </c>
      <c r="D8181" s="2" t="str">
        <f>IF([5]Analysis!AG8181="Data Error","Data Error",[5]Analysis!AI8181*D$1)</f>
        <v>Data Error</v>
      </c>
      <c r="E8181" s="3" t="str">
        <f>IF(C8181="Data Error","Data Error",INDEX('[4]BAAL Adj Cap'!$CB$65:$CY$72,MONTH($B8181),$A8181+1))</f>
        <v>Data Error</v>
      </c>
      <c r="F8181" s="3" t="str">
        <f>IF(D8181="Data Error","Data Error",INDEX([2]West!$C$11:$Z$22,MONTH($B8181),$A8181+1))</f>
        <v>Data Error</v>
      </c>
      <c r="G8181" s="31" t="str">
        <f t="shared" si="891"/>
        <v>Data Error</v>
      </c>
      <c r="H8181" s="31" t="str">
        <f t="shared" si="889"/>
        <v>Data Error</v>
      </c>
      <c r="I8181" s="23" t="str">
        <f t="shared" si="892"/>
        <v>Data Error</v>
      </c>
      <c r="J8181" s="23" t="str">
        <f t="shared" si="890"/>
        <v>Data Error</v>
      </c>
      <c r="K8181" s="7" t="str">
        <f t="shared" si="893"/>
        <v>Data Error</v>
      </c>
      <c r="L8181" s="7" t="str">
        <f t="shared" si="894"/>
        <v>Data Error</v>
      </c>
      <c r="M8181" s="20" t="str">
        <f>IF(C8181="Data Error","Data Error",IF(C8181&lt;=K8181,0,1-IFERROR(INDEX(BAAL!$C:$D,MATCH(ROUNDUP(C8181-K8181,0),BAAL!$B:$B,0),MATCH(LEFT(M$2,4),BAAL!$C$2:$D$2,0)),0)))</f>
        <v>Data Error</v>
      </c>
      <c r="N8181" s="20" t="str">
        <f>IF(D8181="Data Error","Data Error",IF(D8181&lt;=L8181,0,1-IFERROR(INDEX(BAAL!$C:$D,MATCH(ROUNDUP(D8181-L8181,0),BAAL!$B:$B,0),MATCH(LEFT(N$2,4),BAAL!$C$2:$D$2,0)),0)))</f>
        <v>Data Error</v>
      </c>
      <c r="O8181" s="26"/>
      <c r="P8181" s="26"/>
      <c r="Q8181" s="6">
        <f t="shared" si="895"/>
        <v>12</v>
      </c>
      <c r="R8181" s="20"/>
    </row>
    <row r="8182" spans="1:18" x14ac:dyDescent="0.25">
      <c r="A8182" s="6">
        <v>20</v>
      </c>
      <c r="B8182" s="4">
        <v>42710.833333327231</v>
      </c>
      <c r="C8182" s="2" t="str">
        <f>IF([4]Analysis!AG8182="Data Error","Data Error",[4]Analysis!AI8182*C$1)</f>
        <v>Data Error</v>
      </c>
      <c r="D8182" s="2" t="str">
        <f>IF([5]Analysis!AG8182="Data Error","Data Error",[5]Analysis!AI8182*D$1)</f>
        <v>Data Error</v>
      </c>
      <c r="E8182" s="3" t="str">
        <f>IF(C8182="Data Error","Data Error",INDEX('[4]BAAL Adj Cap'!$CB$65:$CY$72,MONTH($B8182),$A8182+1))</f>
        <v>Data Error</v>
      </c>
      <c r="F8182" s="3" t="str">
        <f>IF(D8182="Data Error","Data Error",INDEX([2]West!$C$11:$Z$22,MONTH($B8182),$A8182+1))</f>
        <v>Data Error</v>
      </c>
      <c r="G8182" s="31" t="str">
        <f t="shared" si="891"/>
        <v>Data Error</v>
      </c>
      <c r="H8182" s="31" t="str">
        <f t="shared" si="889"/>
        <v>Data Error</v>
      </c>
      <c r="I8182" s="23" t="str">
        <f t="shared" si="892"/>
        <v>Data Error</v>
      </c>
      <c r="J8182" s="23" t="str">
        <f t="shared" si="890"/>
        <v>Data Error</v>
      </c>
      <c r="K8182" s="7" t="str">
        <f t="shared" si="893"/>
        <v>Data Error</v>
      </c>
      <c r="L8182" s="7" t="str">
        <f t="shared" si="894"/>
        <v>Data Error</v>
      </c>
      <c r="M8182" s="20" t="str">
        <f>IF(C8182="Data Error","Data Error",IF(C8182&lt;=K8182,0,1-IFERROR(INDEX(BAAL!$C:$D,MATCH(ROUNDUP(C8182-K8182,0),BAAL!$B:$B,0),MATCH(LEFT(M$2,4),BAAL!$C$2:$D$2,0)),0)))</f>
        <v>Data Error</v>
      </c>
      <c r="N8182" s="20" t="str">
        <f>IF(D8182="Data Error","Data Error",IF(D8182&lt;=L8182,0,1-IFERROR(INDEX(BAAL!$C:$D,MATCH(ROUNDUP(D8182-L8182,0),BAAL!$B:$B,0),MATCH(LEFT(N$2,4),BAAL!$C$2:$D$2,0)),0)))</f>
        <v>Data Error</v>
      </c>
      <c r="O8182" s="26"/>
      <c r="P8182" s="26"/>
      <c r="Q8182" s="6">
        <f t="shared" si="895"/>
        <v>12</v>
      </c>
      <c r="R8182" s="20"/>
    </row>
    <row r="8183" spans="1:18" x14ac:dyDescent="0.25">
      <c r="A8183" s="6">
        <v>21</v>
      </c>
      <c r="B8183" s="4">
        <v>42710.874999993895</v>
      </c>
      <c r="C8183" s="2" t="str">
        <f>IF([4]Analysis!AG8183="Data Error","Data Error",[4]Analysis!AI8183*C$1)</f>
        <v>Data Error</v>
      </c>
      <c r="D8183" s="2" t="str">
        <f>IF([5]Analysis!AG8183="Data Error","Data Error",[5]Analysis!AI8183*D$1)</f>
        <v>Data Error</v>
      </c>
      <c r="E8183" s="3" t="str">
        <f>IF(C8183="Data Error","Data Error",INDEX('[4]BAAL Adj Cap'!$CB$65:$CY$72,MONTH($B8183),$A8183+1))</f>
        <v>Data Error</v>
      </c>
      <c r="F8183" s="3" t="str">
        <f>IF(D8183="Data Error","Data Error",INDEX([2]West!$C$11:$Z$22,MONTH($B8183),$A8183+1))</f>
        <v>Data Error</v>
      </c>
      <c r="G8183" s="31" t="str">
        <f t="shared" si="891"/>
        <v>Data Error</v>
      </c>
      <c r="H8183" s="31" t="str">
        <f t="shared" si="889"/>
        <v>Data Error</v>
      </c>
      <c r="I8183" s="23" t="str">
        <f t="shared" si="892"/>
        <v>Data Error</v>
      </c>
      <c r="J8183" s="23" t="str">
        <f t="shared" si="890"/>
        <v>Data Error</v>
      </c>
      <c r="K8183" s="7" t="str">
        <f t="shared" si="893"/>
        <v>Data Error</v>
      </c>
      <c r="L8183" s="7" t="str">
        <f t="shared" si="894"/>
        <v>Data Error</v>
      </c>
      <c r="M8183" s="20" t="str">
        <f>IF(C8183="Data Error","Data Error",IF(C8183&lt;=K8183,0,1-IFERROR(INDEX(BAAL!$C:$D,MATCH(ROUNDUP(C8183-K8183,0),BAAL!$B:$B,0),MATCH(LEFT(M$2,4),BAAL!$C$2:$D$2,0)),0)))</f>
        <v>Data Error</v>
      </c>
      <c r="N8183" s="20" t="str">
        <f>IF(D8183="Data Error","Data Error",IF(D8183&lt;=L8183,0,1-IFERROR(INDEX(BAAL!$C:$D,MATCH(ROUNDUP(D8183-L8183,0),BAAL!$B:$B,0),MATCH(LEFT(N$2,4),BAAL!$C$2:$D$2,0)),0)))</f>
        <v>Data Error</v>
      </c>
      <c r="O8183" s="26"/>
      <c r="P8183" s="26"/>
      <c r="Q8183" s="6">
        <f t="shared" si="895"/>
        <v>12</v>
      </c>
      <c r="R8183" s="20"/>
    </row>
    <row r="8184" spans="1:18" x14ac:dyDescent="0.25">
      <c r="A8184" s="6">
        <v>22</v>
      </c>
      <c r="B8184" s="4">
        <v>42710.91666666056</v>
      </c>
      <c r="C8184" s="2" t="str">
        <f>IF([4]Analysis!AG8184="Data Error","Data Error",[4]Analysis!AI8184*C$1)</f>
        <v>Data Error</v>
      </c>
      <c r="D8184" s="2" t="str">
        <f>IF([5]Analysis!AG8184="Data Error","Data Error",[5]Analysis!AI8184*D$1)</f>
        <v>Data Error</v>
      </c>
      <c r="E8184" s="3" t="str">
        <f>IF(C8184="Data Error","Data Error",INDEX('[4]BAAL Adj Cap'!$CB$65:$CY$72,MONTH($B8184),$A8184+1))</f>
        <v>Data Error</v>
      </c>
      <c r="F8184" s="3" t="str">
        <f>IF(D8184="Data Error","Data Error",INDEX([2]West!$C$11:$Z$22,MONTH($B8184),$A8184+1))</f>
        <v>Data Error</v>
      </c>
      <c r="G8184" s="31" t="str">
        <f t="shared" si="891"/>
        <v>Data Error</v>
      </c>
      <c r="H8184" s="31" t="str">
        <f t="shared" si="889"/>
        <v>Data Error</v>
      </c>
      <c r="I8184" s="23" t="str">
        <f t="shared" si="892"/>
        <v>Data Error</v>
      </c>
      <c r="J8184" s="23" t="str">
        <f t="shared" si="890"/>
        <v>Data Error</v>
      </c>
      <c r="K8184" s="7" t="str">
        <f t="shared" si="893"/>
        <v>Data Error</v>
      </c>
      <c r="L8184" s="7" t="str">
        <f t="shared" si="894"/>
        <v>Data Error</v>
      </c>
      <c r="M8184" s="20" t="str">
        <f>IF(C8184="Data Error","Data Error",IF(C8184&lt;=K8184,0,1-IFERROR(INDEX(BAAL!$C:$D,MATCH(ROUNDUP(C8184-K8184,0),BAAL!$B:$B,0),MATCH(LEFT(M$2,4),BAAL!$C$2:$D$2,0)),0)))</f>
        <v>Data Error</v>
      </c>
      <c r="N8184" s="20" t="str">
        <f>IF(D8184="Data Error","Data Error",IF(D8184&lt;=L8184,0,1-IFERROR(INDEX(BAAL!$C:$D,MATCH(ROUNDUP(D8184-L8184,0),BAAL!$B:$B,0),MATCH(LEFT(N$2,4),BAAL!$C$2:$D$2,0)),0)))</f>
        <v>Data Error</v>
      </c>
      <c r="O8184" s="26"/>
      <c r="P8184" s="26"/>
      <c r="Q8184" s="6">
        <f t="shared" si="895"/>
        <v>12</v>
      </c>
      <c r="R8184" s="20"/>
    </row>
    <row r="8185" spans="1:18" x14ac:dyDescent="0.25">
      <c r="A8185" s="6">
        <v>23</v>
      </c>
      <c r="B8185" s="4">
        <v>42710.958333327224</v>
      </c>
      <c r="C8185" s="2" t="str">
        <f>IF([4]Analysis!AG8185="Data Error","Data Error",[4]Analysis!AI8185*C$1)</f>
        <v>Data Error</v>
      </c>
      <c r="D8185" s="2" t="str">
        <f>IF([5]Analysis!AG8185="Data Error","Data Error",[5]Analysis!AI8185*D$1)</f>
        <v>Data Error</v>
      </c>
      <c r="E8185" s="3" t="str">
        <f>IF(C8185="Data Error","Data Error",INDEX('[4]BAAL Adj Cap'!$CB$65:$CY$72,MONTH($B8185),$A8185+1))</f>
        <v>Data Error</v>
      </c>
      <c r="F8185" s="3" t="str">
        <f>IF(D8185="Data Error","Data Error",INDEX([2]West!$C$11:$Z$22,MONTH($B8185),$A8185+1))</f>
        <v>Data Error</v>
      </c>
      <c r="G8185" s="31" t="str">
        <f t="shared" si="891"/>
        <v>Data Error</v>
      </c>
      <c r="H8185" s="31" t="str">
        <f t="shared" si="889"/>
        <v>Data Error</v>
      </c>
      <c r="I8185" s="23" t="str">
        <f t="shared" si="892"/>
        <v>Data Error</v>
      </c>
      <c r="J8185" s="23" t="str">
        <f t="shared" si="890"/>
        <v>Data Error</v>
      </c>
      <c r="K8185" s="7" t="str">
        <f t="shared" si="893"/>
        <v>Data Error</v>
      </c>
      <c r="L8185" s="7" t="str">
        <f t="shared" si="894"/>
        <v>Data Error</v>
      </c>
      <c r="M8185" s="20" t="str">
        <f>IF(C8185="Data Error","Data Error",IF(C8185&lt;=K8185,0,1-IFERROR(INDEX(BAAL!$C:$D,MATCH(ROUNDUP(C8185-K8185,0),BAAL!$B:$B,0),MATCH(LEFT(M$2,4),BAAL!$C$2:$D$2,0)),0)))</f>
        <v>Data Error</v>
      </c>
      <c r="N8185" s="20" t="str">
        <f>IF(D8185="Data Error","Data Error",IF(D8185&lt;=L8185,0,1-IFERROR(INDEX(BAAL!$C:$D,MATCH(ROUNDUP(D8185-L8185,0),BAAL!$B:$B,0),MATCH(LEFT(N$2,4),BAAL!$C$2:$D$2,0)),0)))</f>
        <v>Data Error</v>
      </c>
      <c r="O8185" s="26"/>
      <c r="P8185" s="26"/>
      <c r="Q8185" s="6">
        <f t="shared" si="895"/>
        <v>12</v>
      </c>
      <c r="R8185" s="20"/>
    </row>
    <row r="8186" spans="1:18" x14ac:dyDescent="0.25">
      <c r="A8186" s="6">
        <v>0</v>
      </c>
      <c r="B8186" s="1">
        <v>42710.999999993888</v>
      </c>
      <c r="C8186" s="2" t="str">
        <f>IF([4]Analysis!AG8186="Data Error","Data Error",[4]Analysis!AI8186*C$1)</f>
        <v>Data Error</v>
      </c>
      <c r="D8186" s="2" t="str">
        <f>IF([5]Analysis!AG8186="Data Error","Data Error",[5]Analysis!AI8186*D$1)</f>
        <v>Data Error</v>
      </c>
      <c r="E8186" s="3" t="str">
        <f>IF(C8186="Data Error","Data Error",INDEX('[4]BAAL Adj Cap'!$CB$65:$CY$72,MONTH($B8186),$A8186+1))</f>
        <v>Data Error</v>
      </c>
      <c r="F8186" s="3" t="str">
        <f>IF(D8186="Data Error","Data Error",INDEX([2]West!$C$11:$Z$22,MONTH($B8186),$A8186+1))</f>
        <v>Data Error</v>
      </c>
      <c r="G8186" s="31" t="str">
        <f t="shared" si="891"/>
        <v>Data Error</v>
      </c>
      <c r="H8186" s="31" t="str">
        <f t="shared" si="889"/>
        <v>Data Error</v>
      </c>
      <c r="I8186" s="23" t="str">
        <f t="shared" si="892"/>
        <v>Data Error</v>
      </c>
      <c r="J8186" s="23" t="str">
        <f t="shared" si="890"/>
        <v>Data Error</v>
      </c>
      <c r="K8186" s="7" t="str">
        <f t="shared" si="893"/>
        <v>Data Error</v>
      </c>
      <c r="L8186" s="7" t="str">
        <f t="shared" si="894"/>
        <v>Data Error</v>
      </c>
      <c r="M8186" s="20" t="str">
        <f>IF(C8186="Data Error","Data Error",IF(C8186&lt;=K8186,0,1-IFERROR(INDEX(BAAL!$C:$D,MATCH(ROUNDUP(C8186-K8186,0),BAAL!$B:$B,0),MATCH(LEFT(M$2,4),BAAL!$C$2:$D$2,0)),0)))</f>
        <v>Data Error</v>
      </c>
      <c r="N8186" s="20" t="str">
        <f>IF(D8186="Data Error","Data Error",IF(D8186&lt;=L8186,0,1-IFERROR(INDEX(BAAL!$C:$D,MATCH(ROUNDUP(D8186-L8186,0),BAAL!$B:$B,0),MATCH(LEFT(N$2,4),BAAL!$C$2:$D$2,0)),0)))</f>
        <v>Data Error</v>
      </c>
      <c r="O8186" s="26"/>
      <c r="P8186" s="26"/>
      <c r="Q8186" s="6">
        <f t="shared" si="895"/>
        <v>12</v>
      </c>
      <c r="R8186" s="20"/>
    </row>
    <row r="8187" spans="1:18" x14ac:dyDescent="0.25">
      <c r="A8187" s="6">
        <v>1</v>
      </c>
      <c r="B8187" s="4">
        <v>42711.041666660552</v>
      </c>
      <c r="C8187" s="2" t="str">
        <f>IF([4]Analysis!AG8187="Data Error","Data Error",[4]Analysis!AI8187*C$1)</f>
        <v>Data Error</v>
      </c>
      <c r="D8187" s="2" t="str">
        <f>IF([5]Analysis!AG8187="Data Error","Data Error",[5]Analysis!AI8187*D$1)</f>
        <v>Data Error</v>
      </c>
      <c r="E8187" s="3" t="str">
        <f>IF(C8187="Data Error","Data Error",INDEX('[4]BAAL Adj Cap'!$CB$65:$CY$72,MONTH($B8187),$A8187+1))</f>
        <v>Data Error</v>
      </c>
      <c r="F8187" s="3" t="str">
        <f>IF(D8187="Data Error","Data Error",INDEX([2]West!$C$11:$Z$22,MONTH($B8187),$A8187+1))</f>
        <v>Data Error</v>
      </c>
      <c r="G8187" s="31" t="str">
        <f t="shared" si="891"/>
        <v>Data Error</v>
      </c>
      <c r="H8187" s="31" t="str">
        <f t="shared" si="889"/>
        <v>Data Error</v>
      </c>
      <c r="I8187" s="23" t="str">
        <f t="shared" si="892"/>
        <v>Data Error</v>
      </c>
      <c r="J8187" s="23" t="str">
        <f t="shared" si="890"/>
        <v>Data Error</v>
      </c>
      <c r="K8187" s="7" t="str">
        <f t="shared" si="893"/>
        <v>Data Error</v>
      </c>
      <c r="L8187" s="7" t="str">
        <f t="shared" si="894"/>
        <v>Data Error</v>
      </c>
      <c r="M8187" s="20" t="str">
        <f>IF(C8187="Data Error","Data Error",IF(C8187&lt;=K8187,0,1-IFERROR(INDEX(BAAL!$C:$D,MATCH(ROUNDUP(C8187-K8187,0),BAAL!$B:$B,0),MATCH(LEFT(M$2,4),BAAL!$C$2:$D$2,0)),0)))</f>
        <v>Data Error</v>
      </c>
      <c r="N8187" s="20" t="str">
        <f>IF(D8187="Data Error","Data Error",IF(D8187&lt;=L8187,0,1-IFERROR(INDEX(BAAL!$C:$D,MATCH(ROUNDUP(D8187-L8187,0),BAAL!$B:$B,0),MATCH(LEFT(N$2,4),BAAL!$C$2:$D$2,0)),0)))</f>
        <v>Data Error</v>
      </c>
      <c r="O8187" s="26"/>
      <c r="P8187" s="26"/>
      <c r="Q8187" s="6">
        <f t="shared" si="895"/>
        <v>12</v>
      </c>
      <c r="R8187" s="20"/>
    </row>
    <row r="8188" spans="1:18" x14ac:dyDescent="0.25">
      <c r="A8188" s="6">
        <v>2</v>
      </c>
      <c r="B8188" s="4">
        <v>42711.083333327217</v>
      </c>
      <c r="C8188" s="2" t="str">
        <f>IF([4]Analysis!AG8188="Data Error","Data Error",[4]Analysis!AI8188*C$1)</f>
        <v>Data Error</v>
      </c>
      <c r="D8188" s="2" t="str">
        <f>IF([5]Analysis!AG8188="Data Error","Data Error",[5]Analysis!AI8188*D$1)</f>
        <v>Data Error</v>
      </c>
      <c r="E8188" s="3" t="str">
        <f>IF(C8188="Data Error","Data Error",INDEX('[4]BAAL Adj Cap'!$CB$65:$CY$72,MONTH($B8188),$A8188+1))</f>
        <v>Data Error</v>
      </c>
      <c r="F8188" s="3" t="str">
        <f>IF(D8188="Data Error","Data Error",INDEX([2]West!$C$11:$Z$22,MONTH($B8188),$A8188+1))</f>
        <v>Data Error</v>
      </c>
      <c r="G8188" s="31" t="str">
        <f t="shared" si="891"/>
        <v>Data Error</v>
      </c>
      <c r="H8188" s="31" t="str">
        <f t="shared" si="889"/>
        <v>Data Error</v>
      </c>
      <c r="I8188" s="23" t="str">
        <f t="shared" si="892"/>
        <v>Data Error</v>
      </c>
      <c r="J8188" s="23" t="str">
        <f t="shared" si="890"/>
        <v>Data Error</v>
      </c>
      <c r="K8188" s="7" t="str">
        <f t="shared" si="893"/>
        <v>Data Error</v>
      </c>
      <c r="L8188" s="7" t="str">
        <f t="shared" si="894"/>
        <v>Data Error</v>
      </c>
      <c r="M8188" s="20" t="str">
        <f>IF(C8188="Data Error","Data Error",IF(C8188&lt;=K8188,0,1-IFERROR(INDEX(BAAL!$C:$D,MATCH(ROUNDUP(C8188-K8188,0),BAAL!$B:$B,0),MATCH(LEFT(M$2,4),BAAL!$C$2:$D$2,0)),0)))</f>
        <v>Data Error</v>
      </c>
      <c r="N8188" s="20" t="str">
        <f>IF(D8188="Data Error","Data Error",IF(D8188&lt;=L8188,0,1-IFERROR(INDEX(BAAL!$C:$D,MATCH(ROUNDUP(D8188-L8188,0),BAAL!$B:$B,0),MATCH(LEFT(N$2,4),BAAL!$C$2:$D$2,0)),0)))</f>
        <v>Data Error</v>
      </c>
      <c r="O8188" s="26"/>
      <c r="P8188" s="26"/>
      <c r="Q8188" s="6">
        <f t="shared" si="895"/>
        <v>12</v>
      </c>
      <c r="R8188" s="20"/>
    </row>
    <row r="8189" spans="1:18" x14ac:dyDescent="0.25">
      <c r="A8189" s="6">
        <v>3</v>
      </c>
      <c r="B8189" s="4">
        <v>42711.124999993881</v>
      </c>
      <c r="C8189" s="2" t="str">
        <f>IF([4]Analysis!AG8189="Data Error","Data Error",[4]Analysis!AI8189*C$1)</f>
        <v>Data Error</v>
      </c>
      <c r="D8189" s="2" t="str">
        <f>IF([5]Analysis!AG8189="Data Error","Data Error",[5]Analysis!AI8189*D$1)</f>
        <v>Data Error</v>
      </c>
      <c r="E8189" s="3" t="str">
        <f>IF(C8189="Data Error","Data Error",INDEX('[4]BAAL Adj Cap'!$CB$65:$CY$72,MONTH($B8189),$A8189+1))</f>
        <v>Data Error</v>
      </c>
      <c r="F8189" s="3" t="str">
        <f>IF(D8189="Data Error","Data Error",INDEX([2]West!$C$11:$Z$22,MONTH($B8189),$A8189+1))</f>
        <v>Data Error</v>
      </c>
      <c r="G8189" s="31" t="str">
        <f t="shared" si="891"/>
        <v>Data Error</v>
      </c>
      <c r="H8189" s="31" t="str">
        <f t="shared" si="889"/>
        <v>Data Error</v>
      </c>
      <c r="I8189" s="23" t="str">
        <f t="shared" si="892"/>
        <v>Data Error</v>
      </c>
      <c r="J8189" s="23" t="str">
        <f t="shared" si="890"/>
        <v>Data Error</v>
      </c>
      <c r="K8189" s="7" t="str">
        <f t="shared" si="893"/>
        <v>Data Error</v>
      </c>
      <c r="L8189" s="7" t="str">
        <f t="shared" si="894"/>
        <v>Data Error</v>
      </c>
      <c r="M8189" s="20" t="str">
        <f>IF(C8189="Data Error","Data Error",IF(C8189&lt;=K8189,0,1-IFERROR(INDEX(BAAL!$C:$D,MATCH(ROUNDUP(C8189-K8189,0),BAAL!$B:$B,0),MATCH(LEFT(M$2,4),BAAL!$C$2:$D$2,0)),0)))</f>
        <v>Data Error</v>
      </c>
      <c r="N8189" s="20" t="str">
        <f>IF(D8189="Data Error","Data Error",IF(D8189&lt;=L8189,0,1-IFERROR(INDEX(BAAL!$C:$D,MATCH(ROUNDUP(D8189-L8189,0),BAAL!$B:$B,0),MATCH(LEFT(N$2,4),BAAL!$C$2:$D$2,0)),0)))</f>
        <v>Data Error</v>
      </c>
      <c r="O8189" s="26"/>
      <c r="P8189" s="26"/>
      <c r="Q8189" s="6">
        <f t="shared" si="895"/>
        <v>12</v>
      </c>
      <c r="R8189" s="20"/>
    </row>
    <row r="8190" spans="1:18" x14ac:dyDescent="0.25">
      <c r="A8190" s="6">
        <v>4</v>
      </c>
      <c r="B8190" s="4">
        <v>42711.166666660545</v>
      </c>
      <c r="C8190" s="2" t="str">
        <f>IF([4]Analysis!AG8190="Data Error","Data Error",[4]Analysis!AI8190*C$1)</f>
        <v>Data Error</v>
      </c>
      <c r="D8190" s="2" t="str">
        <f>IF([5]Analysis!AG8190="Data Error","Data Error",[5]Analysis!AI8190*D$1)</f>
        <v>Data Error</v>
      </c>
      <c r="E8190" s="3" t="str">
        <f>IF(C8190="Data Error","Data Error",INDEX('[4]BAAL Adj Cap'!$CB$65:$CY$72,MONTH($B8190),$A8190+1))</f>
        <v>Data Error</v>
      </c>
      <c r="F8190" s="3" t="str">
        <f>IF(D8190="Data Error","Data Error",INDEX([2]West!$C$11:$Z$22,MONTH($B8190),$A8190+1))</f>
        <v>Data Error</v>
      </c>
      <c r="G8190" s="31" t="str">
        <f t="shared" si="891"/>
        <v>Data Error</v>
      </c>
      <c r="H8190" s="31" t="str">
        <f t="shared" si="889"/>
        <v>Data Error</v>
      </c>
      <c r="I8190" s="23" t="str">
        <f t="shared" si="892"/>
        <v>Data Error</v>
      </c>
      <c r="J8190" s="23" t="str">
        <f t="shared" si="890"/>
        <v>Data Error</v>
      </c>
      <c r="K8190" s="7" t="str">
        <f t="shared" si="893"/>
        <v>Data Error</v>
      </c>
      <c r="L8190" s="7" t="str">
        <f t="shared" si="894"/>
        <v>Data Error</v>
      </c>
      <c r="M8190" s="20" t="str">
        <f>IF(C8190="Data Error","Data Error",IF(C8190&lt;=K8190,0,1-IFERROR(INDEX(BAAL!$C:$D,MATCH(ROUNDUP(C8190-K8190,0),BAAL!$B:$B,0),MATCH(LEFT(M$2,4),BAAL!$C$2:$D$2,0)),0)))</f>
        <v>Data Error</v>
      </c>
      <c r="N8190" s="20" t="str">
        <f>IF(D8190="Data Error","Data Error",IF(D8190&lt;=L8190,0,1-IFERROR(INDEX(BAAL!$C:$D,MATCH(ROUNDUP(D8190-L8190,0),BAAL!$B:$B,0),MATCH(LEFT(N$2,4),BAAL!$C$2:$D$2,0)),0)))</f>
        <v>Data Error</v>
      </c>
      <c r="O8190" s="26"/>
      <c r="P8190" s="26"/>
      <c r="Q8190" s="6">
        <f t="shared" si="895"/>
        <v>12</v>
      </c>
      <c r="R8190" s="20"/>
    </row>
    <row r="8191" spans="1:18" x14ac:dyDescent="0.25">
      <c r="A8191" s="6">
        <v>5</v>
      </c>
      <c r="B8191" s="4">
        <v>42711.208333327209</v>
      </c>
      <c r="C8191" s="2" t="str">
        <f>IF([4]Analysis!AG8191="Data Error","Data Error",[4]Analysis!AI8191*C$1)</f>
        <v>Data Error</v>
      </c>
      <c r="D8191" s="2" t="str">
        <f>IF([5]Analysis!AG8191="Data Error","Data Error",[5]Analysis!AI8191*D$1)</f>
        <v>Data Error</v>
      </c>
      <c r="E8191" s="3" t="str">
        <f>IF(C8191="Data Error","Data Error",INDEX('[4]BAAL Adj Cap'!$CB$65:$CY$72,MONTH($B8191),$A8191+1))</f>
        <v>Data Error</v>
      </c>
      <c r="F8191" s="3" t="str">
        <f>IF(D8191="Data Error","Data Error",INDEX([2]West!$C$11:$Z$22,MONTH($B8191),$A8191+1))</f>
        <v>Data Error</v>
      </c>
      <c r="G8191" s="31" t="str">
        <f t="shared" si="891"/>
        <v>Data Error</v>
      </c>
      <c r="H8191" s="31" t="str">
        <f t="shared" si="889"/>
        <v>Data Error</v>
      </c>
      <c r="I8191" s="23" t="str">
        <f t="shared" si="892"/>
        <v>Data Error</v>
      </c>
      <c r="J8191" s="23" t="str">
        <f t="shared" si="890"/>
        <v>Data Error</v>
      </c>
      <c r="K8191" s="7" t="str">
        <f t="shared" si="893"/>
        <v>Data Error</v>
      </c>
      <c r="L8191" s="7" t="str">
        <f t="shared" si="894"/>
        <v>Data Error</v>
      </c>
      <c r="M8191" s="20" t="str">
        <f>IF(C8191="Data Error","Data Error",IF(C8191&lt;=K8191,0,1-IFERROR(INDEX(BAAL!$C:$D,MATCH(ROUNDUP(C8191-K8191,0),BAAL!$B:$B,0),MATCH(LEFT(M$2,4),BAAL!$C$2:$D$2,0)),0)))</f>
        <v>Data Error</v>
      </c>
      <c r="N8191" s="20" t="str">
        <f>IF(D8191="Data Error","Data Error",IF(D8191&lt;=L8191,0,1-IFERROR(INDEX(BAAL!$C:$D,MATCH(ROUNDUP(D8191-L8191,0),BAAL!$B:$B,0),MATCH(LEFT(N$2,4),BAAL!$C$2:$D$2,0)),0)))</f>
        <v>Data Error</v>
      </c>
      <c r="O8191" s="26"/>
      <c r="P8191" s="26"/>
      <c r="Q8191" s="6">
        <f t="shared" si="895"/>
        <v>12</v>
      </c>
      <c r="R8191" s="20"/>
    </row>
    <row r="8192" spans="1:18" x14ac:dyDescent="0.25">
      <c r="A8192" s="6">
        <v>6</v>
      </c>
      <c r="B8192" s="4">
        <v>42711.249999993874</v>
      </c>
      <c r="C8192" s="2" t="str">
        <f>IF([4]Analysis!AG8192="Data Error","Data Error",[4]Analysis!AI8192*C$1)</f>
        <v>Data Error</v>
      </c>
      <c r="D8192" s="2" t="str">
        <f>IF([5]Analysis!AG8192="Data Error","Data Error",[5]Analysis!AI8192*D$1)</f>
        <v>Data Error</v>
      </c>
      <c r="E8192" s="3" t="str">
        <f>IF(C8192="Data Error","Data Error",INDEX('[4]BAAL Adj Cap'!$CB$65:$CY$72,MONTH($B8192),$A8192+1))</f>
        <v>Data Error</v>
      </c>
      <c r="F8192" s="3" t="str">
        <f>IF(D8192="Data Error","Data Error",INDEX([2]West!$C$11:$Z$22,MONTH($B8192),$A8192+1))</f>
        <v>Data Error</v>
      </c>
      <c r="G8192" s="31" t="str">
        <f t="shared" si="891"/>
        <v>Data Error</v>
      </c>
      <c r="H8192" s="31" t="str">
        <f t="shared" si="889"/>
        <v>Data Error</v>
      </c>
      <c r="I8192" s="23" t="str">
        <f t="shared" si="892"/>
        <v>Data Error</v>
      </c>
      <c r="J8192" s="23" t="str">
        <f t="shared" si="890"/>
        <v>Data Error</v>
      </c>
      <c r="K8192" s="7" t="str">
        <f t="shared" si="893"/>
        <v>Data Error</v>
      </c>
      <c r="L8192" s="7" t="str">
        <f t="shared" si="894"/>
        <v>Data Error</v>
      </c>
      <c r="M8192" s="20" t="str">
        <f>IF(C8192="Data Error","Data Error",IF(C8192&lt;=K8192,0,1-IFERROR(INDEX(BAAL!$C:$D,MATCH(ROUNDUP(C8192-K8192,0),BAAL!$B:$B,0),MATCH(LEFT(M$2,4),BAAL!$C$2:$D$2,0)),0)))</f>
        <v>Data Error</v>
      </c>
      <c r="N8192" s="20" t="str">
        <f>IF(D8192="Data Error","Data Error",IF(D8192&lt;=L8192,0,1-IFERROR(INDEX(BAAL!$C:$D,MATCH(ROUNDUP(D8192-L8192,0),BAAL!$B:$B,0),MATCH(LEFT(N$2,4),BAAL!$C$2:$D$2,0)),0)))</f>
        <v>Data Error</v>
      </c>
      <c r="O8192" s="26"/>
      <c r="P8192" s="26"/>
      <c r="Q8192" s="6">
        <f t="shared" si="895"/>
        <v>12</v>
      </c>
      <c r="R8192" s="20"/>
    </row>
    <row r="8193" spans="1:18" x14ac:dyDescent="0.25">
      <c r="A8193" s="6">
        <v>7</v>
      </c>
      <c r="B8193" s="4">
        <v>42711.291666660538</v>
      </c>
      <c r="C8193" s="2" t="str">
        <f>IF([4]Analysis!AG8193="Data Error","Data Error",[4]Analysis!AI8193*C$1)</f>
        <v>Data Error</v>
      </c>
      <c r="D8193" s="2" t="str">
        <f>IF([5]Analysis!AG8193="Data Error","Data Error",[5]Analysis!AI8193*D$1)</f>
        <v>Data Error</v>
      </c>
      <c r="E8193" s="3" t="str">
        <f>IF(C8193="Data Error","Data Error",INDEX('[4]BAAL Adj Cap'!$CB$65:$CY$72,MONTH($B8193),$A8193+1))</f>
        <v>Data Error</v>
      </c>
      <c r="F8193" s="3" t="str">
        <f>IF(D8193="Data Error","Data Error",INDEX([2]West!$C$11:$Z$22,MONTH($B8193),$A8193+1))</f>
        <v>Data Error</v>
      </c>
      <c r="G8193" s="31" t="str">
        <f t="shared" si="891"/>
        <v>Data Error</v>
      </c>
      <c r="H8193" s="31" t="str">
        <f t="shared" si="889"/>
        <v>Data Error</v>
      </c>
      <c r="I8193" s="23" t="str">
        <f t="shared" si="892"/>
        <v>Data Error</v>
      </c>
      <c r="J8193" s="23" t="str">
        <f t="shared" si="890"/>
        <v>Data Error</v>
      </c>
      <c r="K8193" s="7" t="str">
        <f t="shared" si="893"/>
        <v>Data Error</v>
      </c>
      <c r="L8193" s="7" t="str">
        <f t="shared" si="894"/>
        <v>Data Error</v>
      </c>
      <c r="M8193" s="20" t="str">
        <f>IF(C8193="Data Error","Data Error",IF(C8193&lt;=K8193,0,1-IFERROR(INDEX(BAAL!$C:$D,MATCH(ROUNDUP(C8193-K8193,0),BAAL!$B:$B,0),MATCH(LEFT(M$2,4),BAAL!$C$2:$D$2,0)),0)))</f>
        <v>Data Error</v>
      </c>
      <c r="N8193" s="20" t="str">
        <f>IF(D8193="Data Error","Data Error",IF(D8193&lt;=L8193,0,1-IFERROR(INDEX(BAAL!$C:$D,MATCH(ROUNDUP(D8193-L8193,0),BAAL!$B:$B,0),MATCH(LEFT(N$2,4),BAAL!$C$2:$D$2,0)),0)))</f>
        <v>Data Error</v>
      </c>
      <c r="O8193" s="26"/>
      <c r="P8193" s="26"/>
      <c r="Q8193" s="6">
        <f t="shared" si="895"/>
        <v>12</v>
      </c>
      <c r="R8193" s="20"/>
    </row>
    <row r="8194" spans="1:18" x14ac:dyDescent="0.25">
      <c r="A8194" s="6">
        <v>8</v>
      </c>
      <c r="B8194" s="4">
        <v>42711.333333327202</v>
      </c>
      <c r="C8194" s="2" t="str">
        <f>IF([4]Analysis!AG8194="Data Error","Data Error",[4]Analysis!AI8194*C$1)</f>
        <v>Data Error</v>
      </c>
      <c r="D8194" s="2" t="str">
        <f>IF([5]Analysis!AG8194="Data Error","Data Error",[5]Analysis!AI8194*D$1)</f>
        <v>Data Error</v>
      </c>
      <c r="E8194" s="3" t="str">
        <f>IF(C8194="Data Error","Data Error",INDEX('[4]BAAL Adj Cap'!$CB$65:$CY$72,MONTH($B8194),$A8194+1))</f>
        <v>Data Error</v>
      </c>
      <c r="F8194" s="3" t="str">
        <f>IF(D8194="Data Error","Data Error",INDEX([2]West!$C$11:$Z$22,MONTH($B8194),$A8194+1))</f>
        <v>Data Error</v>
      </c>
      <c r="G8194" s="31" t="str">
        <f t="shared" si="891"/>
        <v>Data Error</v>
      </c>
      <c r="H8194" s="31" t="str">
        <f t="shared" si="889"/>
        <v>Data Error</v>
      </c>
      <c r="I8194" s="23" t="str">
        <f t="shared" si="892"/>
        <v>Data Error</v>
      </c>
      <c r="J8194" s="23" t="str">
        <f t="shared" si="890"/>
        <v>Data Error</v>
      </c>
      <c r="K8194" s="7" t="str">
        <f t="shared" si="893"/>
        <v>Data Error</v>
      </c>
      <c r="L8194" s="7" t="str">
        <f t="shared" si="894"/>
        <v>Data Error</v>
      </c>
      <c r="M8194" s="20" t="str">
        <f>IF(C8194="Data Error","Data Error",IF(C8194&lt;=K8194,0,1-IFERROR(INDEX(BAAL!$C:$D,MATCH(ROUNDUP(C8194-K8194,0),BAAL!$B:$B,0),MATCH(LEFT(M$2,4),BAAL!$C$2:$D$2,0)),0)))</f>
        <v>Data Error</v>
      </c>
      <c r="N8194" s="20" t="str">
        <f>IF(D8194="Data Error","Data Error",IF(D8194&lt;=L8194,0,1-IFERROR(INDEX(BAAL!$C:$D,MATCH(ROUNDUP(D8194-L8194,0),BAAL!$B:$B,0),MATCH(LEFT(N$2,4),BAAL!$C$2:$D$2,0)),0)))</f>
        <v>Data Error</v>
      </c>
      <c r="O8194" s="26"/>
      <c r="P8194" s="26"/>
      <c r="Q8194" s="6">
        <f t="shared" si="895"/>
        <v>12</v>
      </c>
      <c r="R8194" s="20"/>
    </row>
    <row r="8195" spans="1:18" x14ac:dyDescent="0.25">
      <c r="A8195" s="6">
        <v>9</v>
      </c>
      <c r="B8195" s="4">
        <v>42711.374999993866</v>
      </c>
      <c r="C8195" s="2" t="str">
        <f>IF([4]Analysis!AG8195="Data Error","Data Error",[4]Analysis!AI8195*C$1)</f>
        <v>Data Error</v>
      </c>
      <c r="D8195" s="2" t="str">
        <f>IF([5]Analysis!AG8195="Data Error","Data Error",[5]Analysis!AI8195*D$1)</f>
        <v>Data Error</v>
      </c>
      <c r="E8195" s="3" t="str">
        <f>IF(C8195="Data Error","Data Error",INDEX('[4]BAAL Adj Cap'!$CB$65:$CY$72,MONTH($B8195),$A8195+1))</f>
        <v>Data Error</v>
      </c>
      <c r="F8195" s="3" t="str">
        <f>IF(D8195="Data Error","Data Error",INDEX([2]West!$C$11:$Z$22,MONTH($B8195),$A8195+1))</f>
        <v>Data Error</v>
      </c>
      <c r="G8195" s="31" t="str">
        <f t="shared" si="891"/>
        <v>Data Error</v>
      </c>
      <c r="H8195" s="31" t="str">
        <f t="shared" ref="H8195:H8258" si="896">IF(D8195="Data Error","Data Error",F8195*F$1-D8195)</f>
        <v>Data Error</v>
      </c>
      <c r="I8195" s="23" t="str">
        <f t="shared" si="892"/>
        <v>Data Error</v>
      </c>
      <c r="J8195" s="23" t="str">
        <f t="shared" ref="J8195:J8258" si="897">IF(D8195="Data Error","Data Error",F8195)</f>
        <v>Data Error</v>
      </c>
      <c r="K8195" s="7" t="str">
        <f t="shared" si="893"/>
        <v>Data Error</v>
      </c>
      <c r="L8195" s="7" t="str">
        <f t="shared" si="894"/>
        <v>Data Error</v>
      </c>
      <c r="M8195" s="20" t="str">
        <f>IF(C8195="Data Error","Data Error",IF(C8195&lt;=K8195,0,1-IFERROR(INDEX(BAAL!$C:$D,MATCH(ROUNDUP(C8195-K8195,0),BAAL!$B:$B,0),MATCH(LEFT(M$2,4),BAAL!$C$2:$D$2,0)),0)))</f>
        <v>Data Error</v>
      </c>
      <c r="N8195" s="20" t="str">
        <f>IF(D8195="Data Error","Data Error",IF(D8195&lt;=L8195,0,1-IFERROR(INDEX(BAAL!$C:$D,MATCH(ROUNDUP(D8195-L8195,0),BAAL!$B:$B,0),MATCH(LEFT(N$2,4),BAAL!$C$2:$D$2,0)),0)))</f>
        <v>Data Error</v>
      </c>
      <c r="O8195" s="26"/>
      <c r="P8195" s="26"/>
      <c r="Q8195" s="6">
        <f t="shared" si="895"/>
        <v>12</v>
      </c>
      <c r="R8195" s="20"/>
    </row>
    <row r="8196" spans="1:18" x14ac:dyDescent="0.25">
      <c r="A8196" s="6">
        <v>10</v>
      </c>
      <c r="B8196" s="4">
        <v>42711.416666660531</v>
      </c>
      <c r="C8196" s="2" t="str">
        <f>IF([4]Analysis!AG8196="Data Error","Data Error",[4]Analysis!AI8196*C$1)</f>
        <v>Data Error</v>
      </c>
      <c r="D8196" s="2" t="str">
        <f>IF([5]Analysis!AG8196="Data Error","Data Error",[5]Analysis!AI8196*D$1)</f>
        <v>Data Error</v>
      </c>
      <c r="E8196" s="3" t="str">
        <f>IF(C8196="Data Error","Data Error",INDEX('[4]BAAL Adj Cap'!$CB$65:$CY$72,MONTH($B8196),$A8196+1))</f>
        <v>Data Error</v>
      </c>
      <c r="F8196" s="3" t="str">
        <f>IF(D8196="Data Error","Data Error",INDEX([2]West!$C$11:$Z$22,MONTH($B8196),$A8196+1))</f>
        <v>Data Error</v>
      </c>
      <c r="G8196" s="31" t="str">
        <f t="shared" ref="G8196:G8259" si="898">IF(C8196="Data Error","Data Error",E8196*E$1-C8196)</f>
        <v>Data Error</v>
      </c>
      <c r="H8196" s="31" t="str">
        <f t="shared" si="896"/>
        <v>Data Error</v>
      </c>
      <c r="I8196" s="23" t="str">
        <f t="shared" ref="I8196:I8259" si="899">IF(E8196="Data Error","Data Error",E8196)</f>
        <v>Data Error</v>
      </c>
      <c r="J8196" s="23" t="str">
        <f t="shared" si="897"/>
        <v>Data Error</v>
      </c>
      <c r="K8196" s="7" t="str">
        <f t="shared" ref="K8196:K8259" si="900">IF(C8196="Data Error","Data Error",C$1*MAX(0,MIN(AF$9,E8196)))</f>
        <v>Data Error</v>
      </c>
      <c r="L8196" s="7" t="str">
        <f t="shared" ref="L8196:L8259" si="901">IF(D8196="Data Error","Data Error",D$1*MAX(0,MIN(AG$9,F8196)))</f>
        <v>Data Error</v>
      </c>
      <c r="M8196" s="20" t="str">
        <f>IF(C8196="Data Error","Data Error",IF(C8196&lt;=K8196,0,1-IFERROR(INDEX(BAAL!$C:$D,MATCH(ROUNDUP(C8196-K8196,0),BAAL!$B:$B,0),MATCH(LEFT(M$2,4),BAAL!$C$2:$D$2,0)),0)))</f>
        <v>Data Error</v>
      </c>
      <c r="N8196" s="20" t="str">
        <f>IF(D8196="Data Error","Data Error",IF(D8196&lt;=L8196,0,1-IFERROR(INDEX(BAAL!$C:$D,MATCH(ROUNDUP(D8196-L8196,0),BAAL!$B:$B,0),MATCH(LEFT(N$2,4),BAAL!$C$2:$D$2,0)),0)))</f>
        <v>Data Error</v>
      </c>
      <c r="O8196" s="26"/>
      <c r="P8196" s="26"/>
      <c r="Q8196" s="6">
        <f t="shared" ref="Q8196:Q8259" si="902">MONTH(B8196)</f>
        <v>12</v>
      </c>
      <c r="R8196" s="20"/>
    </row>
    <row r="8197" spans="1:18" x14ac:dyDescent="0.25">
      <c r="A8197" s="6">
        <v>11</v>
      </c>
      <c r="B8197" s="4">
        <v>42711.458333327195</v>
      </c>
      <c r="C8197" s="2" t="str">
        <f>IF([4]Analysis!AG8197="Data Error","Data Error",[4]Analysis!AI8197*C$1)</f>
        <v>Data Error</v>
      </c>
      <c r="D8197" s="2" t="str">
        <f>IF([5]Analysis!AG8197="Data Error","Data Error",[5]Analysis!AI8197*D$1)</f>
        <v>Data Error</v>
      </c>
      <c r="E8197" s="3" t="str">
        <f>IF(C8197="Data Error","Data Error",INDEX('[4]BAAL Adj Cap'!$CB$65:$CY$72,MONTH($B8197),$A8197+1))</f>
        <v>Data Error</v>
      </c>
      <c r="F8197" s="3" t="str">
        <f>IF(D8197="Data Error","Data Error",INDEX([2]West!$C$11:$Z$22,MONTH($B8197),$A8197+1))</f>
        <v>Data Error</v>
      </c>
      <c r="G8197" s="31" t="str">
        <f t="shared" si="898"/>
        <v>Data Error</v>
      </c>
      <c r="H8197" s="31" t="str">
        <f t="shared" si="896"/>
        <v>Data Error</v>
      </c>
      <c r="I8197" s="23" t="str">
        <f t="shared" si="899"/>
        <v>Data Error</v>
      </c>
      <c r="J8197" s="23" t="str">
        <f t="shared" si="897"/>
        <v>Data Error</v>
      </c>
      <c r="K8197" s="7" t="str">
        <f t="shared" si="900"/>
        <v>Data Error</v>
      </c>
      <c r="L8197" s="7" t="str">
        <f t="shared" si="901"/>
        <v>Data Error</v>
      </c>
      <c r="M8197" s="20" t="str">
        <f>IF(C8197="Data Error","Data Error",IF(C8197&lt;=K8197,0,1-IFERROR(INDEX(BAAL!$C:$D,MATCH(ROUNDUP(C8197-K8197,0),BAAL!$B:$B,0),MATCH(LEFT(M$2,4),BAAL!$C$2:$D$2,0)),0)))</f>
        <v>Data Error</v>
      </c>
      <c r="N8197" s="20" t="str">
        <f>IF(D8197="Data Error","Data Error",IF(D8197&lt;=L8197,0,1-IFERROR(INDEX(BAAL!$C:$D,MATCH(ROUNDUP(D8197-L8197,0),BAAL!$B:$B,0),MATCH(LEFT(N$2,4),BAAL!$C$2:$D$2,0)),0)))</f>
        <v>Data Error</v>
      </c>
      <c r="O8197" s="26"/>
      <c r="P8197" s="26"/>
      <c r="Q8197" s="6">
        <f t="shared" si="902"/>
        <v>12</v>
      </c>
      <c r="R8197" s="20"/>
    </row>
    <row r="8198" spans="1:18" x14ac:dyDescent="0.25">
      <c r="A8198" s="6">
        <v>12</v>
      </c>
      <c r="B8198" s="4">
        <v>42711.499999993859</v>
      </c>
      <c r="C8198" s="2" t="str">
        <f>IF([4]Analysis!AG8198="Data Error","Data Error",[4]Analysis!AI8198*C$1)</f>
        <v>Data Error</v>
      </c>
      <c r="D8198" s="2" t="str">
        <f>IF([5]Analysis!AG8198="Data Error","Data Error",[5]Analysis!AI8198*D$1)</f>
        <v>Data Error</v>
      </c>
      <c r="E8198" s="3" t="str">
        <f>IF(C8198="Data Error","Data Error",INDEX('[4]BAAL Adj Cap'!$CB$65:$CY$72,MONTH($B8198),$A8198+1))</f>
        <v>Data Error</v>
      </c>
      <c r="F8198" s="3" t="str">
        <f>IF(D8198="Data Error","Data Error",INDEX([2]West!$C$11:$Z$22,MONTH($B8198),$A8198+1))</f>
        <v>Data Error</v>
      </c>
      <c r="G8198" s="31" t="str">
        <f t="shared" si="898"/>
        <v>Data Error</v>
      </c>
      <c r="H8198" s="31" t="str">
        <f t="shared" si="896"/>
        <v>Data Error</v>
      </c>
      <c r="I8198" s="23" t="str">
        <f t="shared" si="899"/>
        <v>Data Error</v>
      </c>
      <c r="J8198" s="23" t="str">
        <f t="shared" si="897"/>
        <v>Data Error</v>
      </c>
      <c r="K8198" s="7" t="str">
        <f t="shared" si="900"/>
        <v>Data Error</v>
      </c>
      <c r="L8198" s="7" t="str">
        <f t="shared" si="901"/>
        <v>Data Error</v>
      </c>
      <c r="M8198" s="20" t="str">
        <f>IF(C8198="Data Error","Data Error",IF(C8198&lt;=K8198,0,1-IFERROR(INDEX(BAAL!$C:$D,MATCH(ROUNDUP(C8198-K8198,0),BAAL!$B:$B,0),MATCH(LEFT(M$2,4),BAAL!$C$2:$D$2,0)),0)))</f>
        <v>Data Error</v>
      </c>
      <c r="N8198" s="20" t="str">
        <f>IF(D8198="Data Error","Data Error",IF(D8198&lt;=L8198,0,1-IFERROR(INDEX(BAAL!$C:$D,MATCH(ROUNDUP(D8198-L8198,0),BAAL!$B:$B,0),MATCH(LEFT(N$2,4),BAAL!$C$2:$D$2,0)),0)))</f>
        <v>Data Error</v>
      </c>
      <c r="O8198" s="26"/>
      <c r="P8198" s="26"/>
      <c r="Q8198" s="6">
        <f t="shared" si="902"/>
        <v>12</v>
      </c>
      <c r="R8198" s="20"/>
    </row>
    <row r="8199" spans="1:18" x14ac:dyDescent="0.25">
      <c r="A8199" s="6">
        <v>13</v>
      </c>
      <c r="B8199" s="4">
        <v>42711.541666660523</v>
      </c>
      <c r="C8199" s="2" t="str">
        <f>IF([4]Analysis!AG8199="Data Error","Data Error",[4]Analysis!AI8199*C$1)</f>
        <v>Data Error</v>
      </c>
      <c r="D8199" s="2" t="str">
        <f>IF([5]Analysis!AG8199="Data Error","Data Error",[5]Analysis!AI8199*D$1)</f>
        <v>Data Error</v>
      </c>
      <c r="E8199" s="3" t="str">
        <f>IF(C8199="Data Error","Data Error",INDEX('[4]BAAL Adj Cap'!$CB$65:$CY$72,MONTH($B8199),$A8199+1))</f>
        <v>Data Error</v>
      </c>
      <c r="F8199" s="3" t="str">
        <f>IF(D8199="Data Error","Data Error",INDEX([2]West!$C$11:$Z$22,MONTH($B8199),$A8199+1))</f>
        <v>Data Error</v>
      </c>
      <c r="G8199" s="31" t="str">
        <f t="shared" si="898"/>
        <v>Data Error</v>
      </c>
      <c r="H8199" s="31" t="str">
        <f t="shared" si="896"/>
        <v>Data Error</v>
      </c>
      <c r="I8199" s="23" t="str">
        <f t="shared" si="899"/>
        <v>Data Error</v>
      </c>
      <c r="J8199" s="23" t="str">
        <f t="shared" si="897"/>
        <v>Data Error</v>
      </c>
      <c r="K8199" s="7" t="str">
        <f t="shared" si="900"/>
        <v>Data Error</v>
      </c>
      <c r="L8199" s="7" t="str">
        <f t="shared" si="901"/>
        <v>Data Error</v>
      </c>
      <c r="M8199" s="20" t="str">
        <f>IF(C8199="Data Error","Data Error",IF(C8199&lt;=K8199,0,1-IFERROR(INDEX(BAAL!$C:$D,MATCH(ROUNDUP(C8199-K8199,0),BAAL!$B:$B,0),MATCH(LEFT(M$2,4),BAAL!$C$2:$D$2,0)),0)))</f>
        <v>Data Error</v>
      </c>
      <c r="N8199" s="20" t="str">
        <f>IF(D8199="Data Error","Data Error",IF(D8199&lt;=L8199,0,1-IFERROR(INDEX(BAAL!$C:$D,MATCH(ROUNDUP(D8199-L8199,0),BAAL!$B:$B,0),MATCH(LEFT(N$2,4),BAAL!$C$2:$D$2,0)),0)))</f>
        <v>Data Error</v>
      </c>
      <c r="O8199" s="26"/>
      <c r="P8199" s="26"/>
      <c r="Q8199" s="6">
        <f t="shared" si="902"/>
        <v>12</v>
      </c>
      <c r="R8199" s="20"/>
    </row>
    <row r="8200" spans="1:18" x14ac:dyDescent="0.25">
      <c r="A8200" s="6">
        <v>14</v>
      </c>
      <c r="B8200" s="4">
        <v>42711.583333327188</v>
      </c>
      <c r="C8200" s="2" t="str">
        <f>IF([4]Analysis!AG8200="Data Error","Data Error",[4]Analysis!AI8200*C$1)</f>
        <v>Data Error</v>
      </c>
      <c r="D8200" s="2" t="str">
        <f>IF([5]Analysis!AG8200="Data Error","Data Error",[5]Analysis!AI8200*D$1)</f>
        <v>Data Error</v>
      </c>
      <c r="E8200" s="3" t="str">
        <f>IF(C8200="Data Error","Data Error",INDEX('[4]BAAL Adj Cap'!$CB$65:$CY$72,MONTH($B8200),$A8200+1))</f>
        <v>Data Error</v>
      </c>
      <c r="F8200" s="3" t="str">
        <f>IF(D8200="Data Error","Data Error",INDEX([2]West!$C$11:$Z$22,MONTH($B8200),$A8200+1))</f>
        <v>Data Error</v>
      </c>
      <c r="G8200" s="31" t="str">
        <f t="shared" si="898"/>
        <v>Data Error</v>
      </c>
      <c r="H8200" s="31" t="str">
        <f t="shared" si="896"/>
        <v>Data Error</v>
      </c>
      <c r="I8200" s="23" t="str">
        <f t="shared" si="899"/>
        <v>Data Error</v>
      </c>
      <c r="J8200" s="23" t="str">
        <f t="shared" si="897"/>
        <v>Data Error</v>
      </c>
      <c r="K8200" s="7" t="str">
        <f t="shared" si="900"/>
        <v>Data Error</v>
      </c>
      <c r="L8200" s="7" t="str">
        <f t="shared" si="901"/>
        <v>Data Error</v>
      </c>
      <c r="M8200" s="20" t="str">
        <f>IF(C8200="Data Error","Data Error",IF(C8200&lt;=K8200,0,1-IFERROR(INDEX(BAAL!$C:$D,MATCH(ROUNDUP(C8200-K8200,0),BAAL!$B:$B,0),MATCH(LEFT(M$2,4),BAAL!$C$2:$D$2,0)),0)))</f>
        <v>Data Error</v>
      </c>
      <c r="N8200" s="20" t="str">
        <f>IF(D8200="Data Error","Data Error",IF(D8200&lt;=L8200,0,1-IFERROR(INDEX(BAAL!$C:$D,MATCH(ROUNDUP(D8200-L8200,0),BAAL!$B:$B,0),MATCH(LEFT(N$2,4),BAAL!$C$2:$D$2,0)),0)))</f>
        <v>Data Error</v>
      </c>
      <c r="O8200" s="26"/>
      <c r="P8200" s="26"/>
      <c r="Q8200" s="6">
        <f t="shared" si="902"/>
        <v>12</v>
      </c>
      <c r="R8200" s="20"/>
    </row>
    <row r="8201" spans="1:18" x14ac:dyDescent="0.25">
      <c r="A8201" s="6">
        <v>15</v>
      </c>
      <c r="B8201" s="4">
        <v>42711.624999993852</v>
      </c>
      <c r="C8201" s="2" t="str">
        <f>IF([4]Analysis!AG8201="Data Error","Data Error",[4]Analysis!AI8201*C$1)</f>
        <v>Data Error</v>
      </c>
      <c r="D8201" s="2" t="str">
        <f>IF([5]Analysis!AG8201="Data Error","Data Error",[5]Analysis!AI8201*D$1)</f>
        <v>Data Error</v>
      </c>
      <c r="E8201" s="3" t="str">
        <f>IF(C8201="Data Error","Data Error",INDEX('[4]BAAL Adj Cap'!$CB$65:$CY$72,MONTH($B8201),$A8201+1))</f>
        <v>Data Error</v>
      </c>
      <c r="F8201" s="3" t="str">
        <f>IF(D8201="Data Error","Data Error",INDEX([2]West!$C$11:$Z$22,MONTH($B8201),$A8201+1))</f>
        <v>Data Error</v>
      </c>
      <c r="G8201" s="31" t="str">
        <f t="shared" si="898"/>
        <v>Data Error</v>
      </c>
      <c r="H8201" s="31" t="str">
        <f t="shared" si="896"/>
        <v>Data Error</v>
      </c>
      <c r="I8201" s="23" t="str">
        <f t="shared" si="899"/>
        <v>Data Error</v>
      </c>
      <c r="J8201" s="23" t="str">
        <f t="shared" si="897"/>
        <v>Data Error</v>
      </c>
      <c r="K8201" s="7" t="str">
        <f t="shared" si="900"/>
        <v>Data Error</v>
      </c>
      <c r="L8201" s="7" t="str">
        <f t="shared" si="901"/>
        <v>Data Error</v>
      </c>
      <c r="M8201" s="20" t="str">
        <f>IF(C8201="Data Error","Data Error",IF(C8201&lt;=K8201,0,1-IFERROR(INDEX(BAAL!$C:$D,MATCH(ROUNDUP(C8201-K8201,0),BAAL!$B:$B,0),MATCH(LEFT(M$2,4),BAAL!$C$2:$D$2,0)),0)))</f>
        <v>Data Error</v>
      </c>
      <c r="N8201" s="20" t="str">
        <f>IF(D8201="Data Error","Data Error",IF(D8201&lt;=L8201,0,1-IFERROR(INDEX(BAAL!$C:$D,MATCH(ROUNDUP(D8201-L8201,0),BAAL!$B:$B,0),MATCH(LEFT(N$2,4),BAAL!$C$2:$D$2,0)),0)))</f>
        <v>Data Error</v>
      </c>
      <c r="O8201" s="26"/>
      <c r="P8201" s="26"/>
      <c r="Q8201" s="6">
        <f t="shared" si="902"/>
        <v>12</v>
      </c>
      <c r="R8201" s="20"/>
    </row>
    <row r="8202" spans="1:18" x14ac:dyDescent="0.25">
      <c r="A8202" s="6">
        <v>16</v>
      </c>
      <c r="B8202" s="4">
        <v>42711.666666660516</v>
      </c>
      <c r="C8202" s="2" t="str">
        <f>IF([4]Analysis!AG8202="Data Error","Data Error",[4]Analysis!AI8202*C$1)</f>
        <v>Data Error</v>
      </c>
      <c r="D8202" s="2" t="str">
        <f>IF([5]Analysis!AG8202="Data Error","Data Error",[5]Analysis!AI8202*D$1)</f>
        <v>Data Error</v>
      </c>
      <c r="E8202" s="3" t="str">
        <f>IF(C8202="Data Error","Data Error",INDEX('[4]BAAL Adj Cap'!$CB$65:$CY$72,MONTH($B8202),$A8202+1))</f>
        <v>Data Error</v>
      </c>
      <c r="F8202" s="3" t="str">
        <f>IF(D8202="Data Error","Data Error",INDEX([2]West!$C$11:$Z$22,MONTH($B8202),$A8202+1))</f>
        <v>Data Error</v>
      </c>
      <c r="G8202" s="31" t="str">
        <f t="shared" si="898"/>
        <v>Data Error</v>
      </c>
      <c r="H8202" s="31" t="str">
        <f t="shared" si="896"/>
        <v>Data Error</v>
      </c>
      <c r="I8202" s="23" t="str">
        <f t="shared" si="899"/>
        <v>Data Error</v>
      </c>
      <c r="J8202" s="23" t="str">
        <f t="shared" si="897"/>
        <v>Data Error</v>
      </c>
      <c r="K8202" s="7" t="str">
        <f t="shared" si="900"/>
        <v>Data Error</v>
      </c>
      <c r="L8202" s="7" t="str">
        <f t="shared" si="901"/>
        <v>Data Error</v>
      </c>
      <c r="M8202" s="20" t="str">
        <f>IF(C8202="Data Error","Data Error",IF(C8202&lt;=K8202,0,1-IFERROR(INDEX(BAAL!$C:$D,MATCH(ROUNDUP(C8202-K8202,0),BAAL!$B:$B,0),MATCH(LEFT(M$2,4),BAAL!$C$2:$D$2,0)),0)))</f>
        <v>Data Error</v>
      </c>
      <c r="N8202" s="20" t="str">
        <f>IF(D8202="Data Error","Data Error",IF(D8202&lt;=L8202,0,1-IFERROR(INDEX(BAAL!$C:$D,MATCH(ROUNDUP(D8202-L8202,0),BAAL!$B:$B,0),MATCH(LEFT(N$2,4),BAAL!$C$2:$D$2,0)),0)))</f>
        <v>Data Error</v>
      </c>
      <c r="O8202" s="26"/>
      <c r="P8202" s="26"/>
      <c r="Q8202" s="6">
        <f t="shared" si="902"/>
        <v>12</v>
      </c>
      <c r="R8202" s="20"/>
    </row>
    <row r="8203" spans="1:18" x14ac:dyDescent="0.25">
      <c r="A8203" s="6">
        <v>17</v>
      </c>
      <c r="B8203" s="4">
        <v>42711.70833332718</v>
      </c>
      <c r="C8203" s="2" t="str">
        <f>IF([4]Analysis!AG8203="Data Error","Data Error",[4]Analysis!AI8203*C$1)</f>
        <v>Data Error</v>
      </c>
      <c r="D8203" s="2" t="str">
        <f>IF([5]Analysis!AG8203="Data Error","Data Error",[5]Analysis!AI8203*D$1)</f>
        <v>Data Error</v>
      </c>
      <c r="E8203" s="3" t="str">
        <f>IF(C8203="Data Error","Data Error",INDEX('[4]BAAL Adj Cap'!$CB$65:$CY$72,MONTH($B8203),$A8203+1))</f>
        <v>Data Error</v>
      </c>
      <c r="F8203" s="3" t="str">
        <f>IF(D8203="Data Error","Data Error",INDEX([2]West!$C$11:$Z$22,MONTH($B8203),$A8203+1))</f>
        <v>Data Error</v>
      </c>
      <c r="G8203" s="31" t="str">
        <f t="shared" si="898"/>
        <v>Data Error</v>
      </c>
      <c r="H8203" s="31" t="str">
        <f t="shared" si="896"/>
        <v>Data Error</v>
      </c>
      <c r="I8203" s="23" t="str">
        <f t="shared" si="899"/>
        <v>Data Error</v>
      </c>
      <c r="J8203" s="23" t="str">
        <f t="shared" si="897"/>
        <v>Data Error</v>
      </c>
      <c r="K8203" s="7" t="str">
        <f t="shared" si="900"/>
        <v>Data Error</v>
      </c>
      <c r="L8203" s="7" t="str">
        <f t="shared" si="901"/>
        <v>Data Error</v>
      </c>
      <c r="M8203" s="20" t="str">
        <f>IF(C8203="Data Error","Data Error",IF(C8203&lt;=K8203,0,1-IFERROR(INDEX(BAAL!$C:$D,MATCH(ROUNDUP(C8203-K8203,0),BAAL!$B:$B,0),MATCH(LEFT(M$2,4),BAAL!$C$2:$D$2,0)),0)))</f>
        <v>Data Error</v>
      </c>
      <c r="N8203" s="20" t="str">
        <f>IF(D8203="Data Error","Data Error",IF(D8203&lt;=L8203,0,1-IFERROR(INDEX(BAAL!$C:$D,MATCH(ROUNDUP(D8203-L8203,0),BAAL!$B:$B,0),MATCH(LEFT(N$2,4),BAAL!$C$2:$D$2,0)),0)))</f>
        <v>Data Error</v>
      </c>
      <c r="O8203" s="26"/>
      <c r="P8203" s="26"/>
      <c r="Q8203" s="6">
        <f t="shared" si="902"/>
        <v>12</v>
      </c>
      <c r="R8203" s="20"/>
    </row>
    <row r="8204" spans="1:18" x14ac:dyDescent="0.25">
      <c r="A8204" s="6">
        <v>18</v>
      </c>
      <c r="B8204" s="4">
        <v>42711.749999993845</v>
      </c>
      <c r="C8204" s="2" t="str">
        <f>IF([4]Analysis!AG8204="Data Error","Data Error",[4]Analysis!AI8204*C$1)</f>
        <v>Data Error</v>
      </c>
      <c r="D8204" s="2" t="str">
        <f>IF([5]Analysis!AG8204="Data Error","Data Error",[5]Analysis!AI8204*D$1)</f>
        <v>Data Error</v>
      </c>
      <c r="E8204" s="3" t="str">
        <f>IF(C8204="Data Error","Data Error",INDEX('[4]BAAL Adj Cap'!$CB$65:$CY$72,MONTH($B8204),$A8204+1))</f>
        <v>Data Error</v>
      </c>
      <c r="F8204" s="3" t="str">
        <f>IF(D8204="Data Error","Data Error",INDEX([2]West!$C$11:$Z$22,MONTH($B8204),$A8204+1))</f>
        <v>Data Error</v>
      </c>
      <c r="G8204" s="31" t="str">
        <f t="shared" si="898"/>
        <v>Data Error</v>
      </c>
      <c r="H8204" s="31" t="str">
        <f t="shared" si="896"/>
        <v>Data Error</v>
      </c>
      <c r="I8204" s="23" t="str">
        <f t="shared" si="899"/>
        <v>Data Error</v>
      </c>
      <c r="J8204" s="23" t="str">
        <f t="shared" si="897"/>
        <v>Data Error</v>
      </c>
      <c r="K8204" s="7" t="str">
        <f t="shared" si="900"/>
        <v>Data Error</v>
      </c>
      <c r="L8204" s="7" t="str">
        <f t="shared" si="901"/>
        <v>Data Error</v>
      </c>
      <c r="M8204" s="20" t="str">
        <f>IF(C8204="Data Error","Data Error",IF(C8204&lt;=K8204,0,1-IFERROR(INDEX(BAAL!$C:$D,MATCH(ROUNDUP(C8204-K8204,0),BAAL!$B:$B,0),MATCH(LEFT(M$2,4),BAAL!$C$2:$D$2,0)),0)))</f>
        <v>Data Error</v>
      </c>
      <c r="N8204" s="20" t="str">
        <f>IF(D8204="Data Error","Data Error",IF(D8204&lt;=L8204,0,1-IFERROR(INDEX(BAAL!$C:$D,MATCH(ROUNDUP(D8204-L8204,0),BAAL!$B:$B,0),MATCH(LEFT(N$2,4),BAAL!$C$2:$D$2,0)),0)))</f>
        <v>Data Error</v>
      </c>
      <c r="O8204" s="26"/>
      <c r="P8204" s="26"/>
      <c r="Q8204" s="6">
        <f t="shared" si="902"/>
        <v>12</v>
      </c>
      <c r="R8204" s="20"/>
    </row>
    <row r="8205" spans="1:18" x14ac:dyDescent="0.25">
      <c r="A8205" s="6">
        <v>19</v>
      </c>
      <c r="B8205" s="4">
        <v>42711.791666660509</v>
      </c>
      <c r="C8205" s="2" t="str">
        <f>IF([4]Analysis!AG8205="Data Error","Data Error",[4]Analysis!AI8205*C$1)</f>
        <v>Data Error</v>
      </c>
      <c r="D8205" s="2" t="str">
        <f>IF([5]Analysis!AG8205="Data Error","Data Error",[5]Analysis!AI8205*D$1)</f>
        <v>Data Error</v>
      </c>
      <c r="E8205" s="3" t="str">
        <f>IF(C8205="Data Error","Data Error",INDEX('[4]BAAL Adj Cap'!$CB$65:$CY$72,MONTH($B8205),$A8205+1))</f>
        <v>Data Error</v>
      </c>
      <c r="F8205" s="3" t="str">
        <f>IF(D8205="Data Error","Data Error",INDEX([2]West!$C$11:$Z$22,MONTH($B8205),$A8205+1))</f>
        <v>Data Error</v>
      </c>
      <c r="G8205" s="31" t="str">
        <f t="shared" si="898"/>
        <v>Data Error</v>
      </c>
      <c r="H8205" s="31" t="str">
        <f t="shared" si="896"/>
        <v>Data Error</v>
      </c>
      <c r="I8205" s="23" t="str">
        <f t="shared" si="899"/>
        <v>Data Error</v>
      </c>
      <c r="J8205" s="23" t="str">
        <f t="shared" si="897"/>
        <v>Data Error</v>
      </c>
      <c r="K8205" s="7" t="str">
        <f t="shared" si="900"/>
        <v>Data Error</v>
      </c>
      <c r="L8205" s="7" t="str">
        <f t="shared" si="901"/>
        <v>Data Error</v>
      </c>
      <c r="M8205" s="20" t="str">
        <f>IF(C8205="Data Error","Data Error",IF(C8205&lt;=K8205,0,1-IFERROR(INDEX(BAAL!$C:$D,MATCH(ROUNDUP(C8205-K8205,0),BAAL!$B:$B,0),MATCH(LEFT(M$2,4),BAAL!$C$2:$D$2,0)),0)))</f>
        <v>Data Error</v>
      </c>
      <c r="N8205" s="20" t="str">
        <f>IF(D8205="Data Error","Data Error",IF(D8205&lt;=L8205,0,1-IFERROR(INDEX(BAAL!$C:$D,MATCH(ROUNDUP(D8205-L8205,0),BAAL!$B:$B,0),MATCH(LEFT(N$2,4),BAAL!$C$2:$D$2,0)),0)))</f>
        <v>Data Error</v>
      </c>
      <c r="O8205" s="26"/>
      <c r="P8205" s="26"/>
      <c r="Q8205" s="6">
        <f t="shared" si="902"/>
        <v>12</v>
      </c>
      <c r="R8205" s="20"/>
    </row>
    <row r="8206" spans="1:18" x14ac:dyDescent="0.25">
      <c r="A8206" s="6">
        <v>20</v>
      </c>
      <c r="B8206" s="4">
        <v>42711.833333327173</v>
      </c>
      <c r="C8206" s="2" t="str">
        <f>IF([4]Analysis!AG8206="Data Error","Data Error",[4]Analysis!AI8206*C$1)</f>
        <v>Data Error</v>
      </c>
      <c r="D8206" s="2" t="str">
        <f>IF([5]Analysis!AG8206="Data Error","Data Error",[5]Analysis!AI8206*D$1)</f>
        <v>Data Error</v>
      </c>
      <c r="E8206" s="3" t="str">
        <f>IF(C8206="Data Error","Data Error",INDEX('[4]BAAL Adj Cap'!$CB$65:$CY$72,MONTH($B8206),$A8206+1))</f>
        <v>Data Error</v>
      </c>
      <c r="F8206" s="3" t="str">
        <f>IF(D8206="Data Error","Data Error",INDEX([2]West!$C$11:$Z$22,MONTH($B8206),$A8206+1))</f>
        <v>Data Error</v>
      </c>
      <c r="G8206" s="31" t="str">
        <f t="shared" si="898"/>
        <v>Data Error</v>
      </c>
      <c r="H8206" s="31" t="str">
        <f t="shared" si="896"/>
        <v>Data Error</v>
      </c>
      <c r="I8206" s="23" t="str">
        <f t="shared" si="899"/>
        <v>Data Error</v>
      </c>
      <c r="J8206" s="23" t="str">
        <f t="shared" si="897"/>
        <v>Data Error</v>
      </c>
      <c r="K8206" s="7" t="str">
        <f t="shared" si="900"/>
        <v>Data Error</v>
      </c>
      <c r="L8206" s="7" t="str">
        <f t="shared" si="901"/>
        <v>Data Error</v>
      </c>
      <c r="M8206" s="20" t="str">
        <f>IF(C8206="Data Error","Data Error",IF(C8206&lt;=K8206,0,1-IFERROR(INDEX(BAAL!$C:$D,MATCH(ROUNDUP(C8206-K8206,0),BAAL!$B:$B,0),MATCH(LEFT(M$2,4),BAAL!$C$2:$D$2,0)),0)))</f>
        <v>Data Error</v>
      </c>
      <c r="N8206" s="20" t="str">
        <f>IF(D8206="Data Error","Data Error",IF(D8206&lt;=L8206,0,1-IFERROR(INDEX(BAAL!$C:$D,MATCH(ROUNDUP(D8206-L8206,0),BAAL!$B:$B,0),MATCH(LEFT(N$2,4),BAAL!$C$2:$D$2,0)),0)))</f>
        <v>Data Error</v>
      </c>
      <c r="O8206" s="26"/>
      <c r="P8206" s="26"/>
      <c r="Q8206" s="6">
        <f t="shared" si="902"/>
        <v>12</v>
      </c>
      <c r="R8206" s="20"/>
    </row>
    <row r="8207" spans="1:18" x14ac:dyDescent="0.25">
      <c r="A8207" s="6">
        <v>21</v>
      </c>
      <c r="B8207" s="4">
        <v>42711.874999993837</v>
      </c>
      <c r="C8207" s="2" t="str">
        <f>IF([4]Analysis!AG8207="Data Error","Data Error",[4]Analysis!AI8207*C$1)</f>
        <v>Data Error</v>
      </c>
      <c r="D8207" s="2" t="str">
        <f>IF([5]Analysis!AG8207="Data Error","Data Error",[5]Analysis!AI8207*D$1)</f>
        <v>Data Error</v>
      </c>
      <c r="E8207" s="3" t="str">
        <f>IF(C8207="Data Error","Data Error",INDEX('[4]BAAL Adj Cap'!$CB$65:$CY$72,MONTH($B8207),$A8207+1))</f>
        <v>Data Error</v>
      </c>
      <c r="F8207" s="3" t="str">
        <f>IF(D8207="Data Error","Data Error",INDEX([2]West!$C$11:$Z$22,MONTH($B8207),$A8207+1))</f>
        <v>Data Error</v>
      </c>
      <c r="G8207" s="31" t="str">
        <f t="shared" si="898"/>
        <v>Data Error</v>
      </c>
      <c r="H8207" s="31" t="str">
        <f t="shared" si="896"/>
        <v>Data Error</v>
      </c>
      <c r="I8207" s="23" t="str">
        <f t="shared" si="899"/>
        <v>Data Error</v>
      </c>
      <c r="J8207" s="23" t="str">
        <f t="shared" si="897"/>
        <v>Data Error</v>
      </c>
      <c r="K8207" s="7" t="str">
        <f t="shared" si="900"/>
        <v>Data Error</v>
      </c>
      <c r="L8207" s="7" t="str">
        <f t="shared" si="901"/>
        <v>Data Error</v>
      </c>
      <c r="M8207" s="20" t="str">
        <f>IF(C8207="Data Error","Data Error",IF(C8207&lt;=K8207,0,1-IFERROR(INDEX(BAAL!$C:$D,MATCH(ROUNDUP(C8207-K8207,0),BAAL!$B:$B,0),MATCH(LEFT(M$2,4),BAAL!$C$2:$D$2,0)),0)))</f>
        <v>Data Error</v>
      </c>
      <c r="N8207" s="20" t="str">
        <f>IF(D8207="Data Error","Data Error",IF(D8207&lt;=L8207,0,1-IFERROR(INDEX(BAAL!$C:$D,MATCH(ROUNDUP(D8207-L8207,0),BAAL!$B:$B,0),MATCH(LEFT(N$2,4),BAAL!$C$2:$D$2,0)),0)))</f>
        <v>Data Error</v>
      </c>
      <c r="O8207" s="26"/>
      <c r="P8207" s="26"/>
      <c r="Q8207" s="6">
        <f t="shared" si="902"/>
        <v>12</v>
      </c>
      <c r="R8207" s="20"/>
    </row>
    <row r="8208" spans="1:18" x14ac:dyDescent="0.25">
      <c r="A8208" s="6">
        <v>22</v>
      </c>
      <c r="B8208" s="4">
        <v>42711.916666660502</v>
      </c>
      <c r="C8208" s="2" t="str">
        <f>IF([4]Analysis!AG8208="Data Error","Data Error",[4]Analysis!AI8208*C$1)</f>
        <v>Data Error</v>
      </c>
      <c r="D8208" s="2" t="str">
        <f>IF([5]Analysis!AG8208="Data Error","Data Error",[5]Analysis!AI8208*D$1)</f>
        <v>Data Error</v>
      </c>
      <c r="E8208" s="3" t="str">
        <f>IF(C8208="Data Error","Data Error",INDEX('[4]BAAL Adj Cap'!$CB$65:$CY$72,MONTH($B8208),$A8208+1))</f>
        <v>Data Error</v>
      </c>
      <c r="F8208" s="3" t="str">
        <f>IF(D8208="Data Error","Data Error",INDEX([2]West!$C$11:$Z$22,MONTH($B8208),$A8208+1))</f>
        <v>Data Error</v>
      </c>
      <c r="G8208" s="31" t="str">
        <f t="shared" si="898"/>
        <v>Data Error</v>
      </c>
      <c r="H8208" s="31" t="str">
        <f t="shared" si="896"/>
        <v>Data Error</v>
      </c>
      <c r="I8208" s="23" t="str">
        <f t="shared" si="899"/>
        <v>Data Error</v>
      </c>
      <c r="J8208" s="23" t="str">
        <f t="shared" si="897"/>
        <v>Data Error</v>
      </c>
      <c r="K8208" s="7" t="str">
        <f t="shared" si="900"/>
        <v>Data Error</v>
      </c>
      <c r="L8208" s="7" t="str">
        <f t="shared" si="901"/>
        <v>Data Error</v>
      </c>
      <c r="M8208" s="20" t="str">
        <f>IF(C8208="Data Error","Data Error",IF(C8208&lt;=K8208,0,1-IFERROR(INDEX(BAAL!$C:$D,MATCH(ROUNDUP(C8208-K8208,0),BAAL!$B:$B,0),MATCH(LEFT(M$2,4),BAAL!$C$2:$D$2,0)),0)))</f>
        <v>Data Error</v>
      </c>
      <c r="N8208" s="20" t="str">
        <f>IF(D8208="Data Error","Data Error",IF(D8208&lt;=L8208,0,1-IFERROR(INDEX(BAAL!$C:$D,MATCH(ROUNDUP(D8208-L8208,0),BAAL!$B:$B,0),MATCH(LEFT(N$2,4),BAAL!$C$2:$D$2,0)),0)))</f>
        <v>Data Error</v>
      </c>
      <c r="O8208" s="26"/>
      <c r="P8208" s="26"/>
      <c r="Q8208" s="6">
        <f t="shared" si="902"/>
        <v>12</v>
      </c>
      <c r="R8208" s="20"/>
    </row>
    <row r="8209" spans="1:18" x14ac:dyDescent="0.25">
      <c r="A8209" s="6">
        <v>23</v>
      </c>
      <c r="B8209" s="4">
        <v>42711.958333327166</v>
      </c>
      <c r="C8209" s="2" t="str">
        <f>IF([4]Analysis!AG8209="Data Error","Data Error",[4]Analysis!AI8209*C$1)</f>
        <v>Data Error</v>
      </c>
      <c r="D8209" s="2" t="str">
        <f>IF([5]Analysis!AG8209="Data Error","Data Error",[5]Analysis!AI8209*D$1)</f>
        <v>Data Error</v>
      </c>
      <c r="E8209" s="3" t="str">
        <f>IF(C8209="Data Error","Data Error",INDEX('[4]BAAL Adj Cap'!$CB$65:$CY$72,MONTH($B8209),$A8209+1))</f>
        <v>Data Error</v>
      </c>
      <c r="F8209" s="3" t="str">
        <f>IF(D8209="Data Error","Data Error",INDEX([2]West!$C$11:$Z$22,MONTH($B8209),$A8209+1))</f>
        <v>Data Error</v>
      </c>
      <c r="G8209" s="31" t="str">
        <f t="shared" si="898"/>
        <v>Data Error</v>
      </c>
      <c r="H8209" s="31" t="str">
        <f t="shared" si="896"/>
        <v>Data Error</v>
      </c>
      <c r="I8209" s="23" t="str">
        <f t="shared" si="899"/>
        <v>Data Error</v>
      </c>
      <c r="J8209" s="23" t="str">
        <f t="shared" si="897"/>
        <v>Data Error</v>
      </c>
      <c r="K8209" s="7" t="str">
        <f t="shared" si="900"/>
        <v>Data Error</v>
      </c>
      <c r="L8209" s="7" t="str">
        <f t="shared" si="901"/>
        <v>Data Error</v>
      </c>
      <c r="M8209" s="20" t="str">
        <f>IF(C8209="Data Error","Data Error",IF(C8209&lt;=K8209,0,1-IFERROR(INDEX(BAAL!$C:$D,MATCH(ROUNDUP(C8209-K8209,0),BAAL!$B:$B,0),MATCH(LEFT(M$2,4),BAAL!$C$2:$D$2,0)),0)))</f>
        <v>Data Error</v>
      </c>
      <c r="N8209" s="20" t="str">
        <f>IF(D8209="Data Error","Data Error",IF(D8209&lt;=L8209,0,1-IFERROR(INDEX(BAAL!$C:$D,MATCH(ROUNDUP(D8209-L8209,0),BAAL!$B:$B,0),MATCH(LEFT(N$2,4),BAAL!$C$2:$D$2,0)),0)))</f>
        <v>Data Error</v>
      </c>
      <c r="O8209" s="26"/>
      <c r="P8209" s="26"/>
      <c r="Q8209" s="6">
        <f t="shared" si="902"/>
        <v>12</v>
      </c>
      <c r="R8209" s="20"/>
    </row>
    <row r="8210" spans="1:18" x14ac:dyDescent="0.25">
      <c r="A8210" s="6">
        <v>0</v>
      </c>
      <c r="B8210" s="1">
        <v>42711.99999999383</v>
      </c>
      <c r="C8210" s="2" t="str">
        <f>IF([4]Analysis!AG8210="Data Error","Data Error",[4]Analysis!AI8210*C$1)</f>
        <v>Data Error</v>
      </c>
      <c r="D8210" s="2" t="str">
        <f>IF([5]Analysis!AG8210="Data Error","Data Error",[5]Analysis!AI8210*D$1)</f>
        <v>Data Error</v>
      </c>
      <c r="E8210" s="3" t="str">
        <f>IF(C8210="Data Error","Data Error",INDEX('[4]BAAL Adj Cap'!$CB$65:$CY$72,MONTH($B8210),$A8210+1))</f>
        <v>Data Error</v>
      </c>
      <c r="F8210" s="3" t="str">
        <f>IF(D8210="Data Error","Data Error",INDEX([2]West!$C$11:$Z$22,MONTH($B8210),$A8210+1))</f>
        <v>Data Error</v>
      </c>
      <c r="G8210" s="31" t="str">
        <f t="shared" si="898"/>
        <v>Data Error</v>
      </c>
      <c r="H8210" s="31" t="str">
        <f t="shared" si="896"/>
        <v>Data Error</v>
      </c>
      <c r="I8210" s="23" t="str">
        <f t="shared" si="899"/>
        <v>Data Error</v>
      </c>
      <c r="J8210" s="23" t="str">
        <f t="shared" si="897"/>
        <v>Data Error</v>
      </c>
      <c r="K8210" s="7" t="str">
        <f t="shared" si="900"/>
        <v>Data Error</v>
      </c>
      <c r="L8210" s="7" t="str">
        <f t="shared" si="901"/>
        <v>Data Error</v>
      </c>
      <c r="M8210" s="20" t="str">
        <f>IF(C8210="Data Error","Data Error",IF(C8210&lt;=K8210,0,1-IFERROR(INDEX(BAAL!$C:$D,MATCH(ROUNDUP(C8210-K8210,0),BAAL!$B:$B,0),MATCH(LEFT(M$2,4),BAAL!$C$2:$D$2,0)),0)))</f>
        <v>Data Error</v>
      </c>
      <c r="N8210" s="20" t="str">
        <f>IF(D8210="Data Error","Data Error",IF(D8210&lt;=L8210,0,1-IFERROR(INDEX(BAAL!$C:$D,MATCH(ROUNDUP(D8210-L8210,0),BAAL!$B:$B,0),MATCH(LEFT(N$2,4),BAAL!$C$2:$D$2,0)),0)))</f>
        <v>Data Error</v>
      </c>
      <c r="O8210" s="26"/>
      <c r="P8210" s="26"/>
      <c r="Q8210" s="6">
        <f t="shared" si="902"/>
        <v>12</v>
      </c>
      <c r="R8210" s="20"/>
    </row>
    <row r="8211" spans="1:18" x14ac:dyDescent="0.25">
      <c r="A8211" s="6">
        <v>1</v>
      </c>
      <c r="B8211" s="4">
        <v>42712.041666660494</v>
      </c>
      <c r="C8211" s="2" t="str">
        <f>IF([4]Analysis!AG8211="Data Error","Data Error",[4]Analysis!AI8211*C$1)</f>
        <v>Data Error</v>
      </c>
      <c r="D8211" s="2" t="str">
        <f>IF([5]Analysis!AG8211="Data Error","Data Error",[5]Analysis!AI8211*D$1)</f>
        <v>Data Error</v>
      </c>
      <c r="E8211" s="3" t="str">
        <f>IF(C8211="Data Error","Data Error",INDEX('[4]BAAL Adj Cap'!$CB$65:$CY$72,MONTH($B8211),$A8211+1))</f>
        <v>Data Error</v>
      </c>
      <c r="F8211" s="3" t="str">
        <f>IF(D8211="Data Error","Data Error",INDEX([2]West!$C$11:$Z$22,MONTH($B8211),$A8211+1))</f>
        <v>Data Error</v>
      </c>
      <c r="G8211" s="31" t="str">
        <f t="shared" si="898"/>
        <v>Data Error</v>
      </c>
      <c r="H8211" s="31" t="str">
        <f t="shared" si="896"/>
        <v>Data Error</v>
      </c>
      <c r="I8211" s="23" t="str">
        <f t="shared" si="899"/>
        <v>Data Error</v>
      </c>
      <c r="J8211" s="23" t="str">
        <f t="shared" si="897"/>
        <v>Data Error</v>
      </c>
      <c r="K8211" s="7" t="str">
        <f t="shared" si="900"/>
        <v>Data Error</v>
      </c>
      <c r="L8211" s="7" t="str">
        <f t="shared" si="901"/>
        <v>Data Error</v>
      </c>
      <c r="M8211" s="20" t="str">
        <f>IF(C8211="Data Error","Data Error",IF(C8211&lt;=K8211,0,1-IFERROR(INDEX(BAAL!$C:$D,MATCH(ROUNDUP(C8211-K8211,0),BAAL!$B:$B,0),MATCH(LEFT(M$2,4),BAAL!$C$2:$D$2,0)),0)))</f>
        <v>Data Error</v>
      </c>
      <c r="N8211" s="20" t="str">
        <f>IF(D8211="Data Error","Data Error",IF(D8211&lt;=L8211,0,1-IFERROR(INDEX(BAAL!$C:$D,MATCH(ROUNDUP(D8211-L8211,0),BAAL!$B:$B,0),MATCH(LEFT(N$2,4),BAAL!$C$2:$D$2,0)),0)))</f>
        <v>Data Error</v>
      </c>
      <c r="O8211" s="26"/>
      <c r="P8211" s="26"/>
      <c r="Q8211" s="6">
        <f t="shared" si="902"/>
        <v>12</v>
      </c>
      <c r="R8211" s="20"/>
    </row>
    <row r="8212" spans="1:18" x14ac:dyDescent="0.25">
      <c r="A8212" s="6">
        <v>2</v>
      </c>
      <c r="B8212" s="4">
        <v>42712.083333327158</v>
      </c>
      <c r="C8212" s="2" t="str">
        <f>IF([4]Analysis!AG8212="Data Error","Data Error",[4]Analysis!AI8212*C$1)</f>
        <v>Data Error</v>
      </c>
      <c r="D8212" s="2" t="str">
        <f>IF([5]Analysis!AG8212="Data Error","Data Error",[5]Analysis!AI8212*D$1)</f>
        <v>Data Error</v>
      </c>
      <c r="E8212" s="3" t="str">
        <f>IF(C8212="Data Error","Data Error",INDEX('[4]BAAL Adj Cap'!$CB$65:$CY$72,MONTH($B8212),$A8212+1))</f>
        <v>Data Error</v>
      </c>
      <c r="F8212" s="3" t="str">
        <f>IF(D8212="Data Error","Data Error",INDEX([2]West!$C$11:$Z$22,MONTH($B8212),$A8212+1))</f>
        <v>Data Error</v>
      </c>
      <c r="G8212" s="31" t="str">
        <f t="shared" si="898"/>
        <v>Data Error</v>
      </c>
      <c r="H8212" s="31" t="str">
        <f t="shared" si="896"/>
        <v>Data Error</v>
      </c>
      <c r="I8212" s="23" t="str">
        <f t="shared" si="899"/>
        <v>Data Error</v>
      </c>
      <c r="J8212" s="23" t="str">
        <f t="shared" si="897"/>
        <v>Data Error</v>
      </c>
      <c r="K8212" s="7" t="str">
        <f t="shared" si="900"/>
        <v>Data Error</v>
      </c>
      <c r="L8212" s="7" t="str">
        <f t="shared" si="901"/>
        <v>Data Error</v>
      </c>
      <c r="M8212" s="20" t="str">
        <f>IF(C8212="Data Error","Data Error",IF(C8212&lt;=K8212,0,1-IFERROR(INDEX(BAAL!$C:$D,MATCH(ROUNDUP(C8212-K8212,0),BAAL!$B:$B,0),MATCH(LEFT(M$2,4),BAAL!$C$2:$D$2,0)),0)))</f>
        <v>Data Error</v>
      </c>
      <c r="N8212" s="20" t="str">
        <f>IF(D8212="Data Error","Data Error",IF(D8212&lt;=L8212,0,1-IFERROR(INDEX(BAAL!$C:$D,MATCH(ROUNDUP(D8212-L8212,0),BAAL!$B:$B,0),MATCH(LEFT(N$2,4),BAAL!$C$2:$D$2,0)),0)))</f>
        <v>Data Error</v>
      </c>
      <c r="O8212" s="26"/>
      <c r="P8212" s="26"/>
      <c r="Q8212" s="6">
        <f t="shared" si="902"/>
        <v>12</v>
      </c>
      <c r="R8212" s="20"/>
    </row>
    <row r="8213" spans="1:18" x14ac:dyDescent="0.25">
      <c r="A8213" s="6">
        <v>3</v>
      </c>
      <c r="B8213" s="4">
        <v>42712.124999993823</v>
      </c>
      <c r="C8213" s="2" t="str">
        <f>IF([4]Analysis!AG8213="Data Error","Data Error",[4]Analysis!AI8213*C$1)</f>
        <v>Data Error</v>
      </c>
      <c r="D8213" s="2" t="str">
        <f>IF([5]Analysis!AG8213="Data Error","Data Error",[5]Analysis!AI8213*D$1)</f>
        <v>Data Error</v>
      </c>
      <c r="E8213" s="3" t="str">
        <f>IF(C8213="Data Error","Data Error",INDEX('[4]BAAL Adj Cap'!$CB$65:$CY$72,MONTH($B8213),$A8213+1))</f>
        <v>Data Error</v>
      </c>
      <c r="F8213" s="3" t="str">
        <f>IF(D8213="Data Error","Data Error",INDEX([2]West!$C$11:$Z$22,MONTH($B8213),$A8213+1))</f>
        <v>Data Error</v>
      </c>
      <c r="G8213" s="31" t="str">
        <f t="shared" si="898"/>
        <v>Data Error</v>
      </c>
      <c r="H8213" s="31" t="str">
        <f t="shared" si="896"/>
        <v>Data Error</v>
      </c>
      <c r="I8213" s="23" t="str">
        <f t="shared" si="899"/>
        <v>Data Error</v>
      </c>
      <c r="J8213" s="23" t="str">
        <f t="shared" si="897"/>
        <v>Data Error</v>
      </c>
      <c r="K8213" s="7" t="str">
        <f t="shared" si="900"/>
        <v>Data Error</v>
      </c>
      <c r="L8213" s="7" t="str">
        <f t="shared" si="901"/>
        <v>Data Error</v>
      </c>
      <c r="M8213" s="20" t="str">
        <f>IF(C8213="Data Error","Data Error",IF(C8213&lt;=K8213,0,1-IFERROR(INDEX(BAAL!$C:$D,MATCH(ROUNDUP(C8213-K8213,0),BAAL!$B:$B,0),MATCH(LEFT(M$2,4),BAAL!$C$2:$D$2,0)),0)))</f>
        <v>Data Error</v>
      </c>
      <c r="N8213" s="20" t="str">
        <f>IF(D8213="Data Error","Data Error",IF(D8213&lt;=L8213,0,1-IFERROR(INDEX(BAAL!$C:$D,MATCH(ROUNDUP(D8213-L8213,0),BAAL!$B:$B,0),MATCH(LEFT(N$2,4),BAAL!$C$2:$D$2,0)),0)))</f>
        <v>Data Error</v>
      </c>
      <c r="O8213" s="26"/>
      <c r="P8213" s="26"/>
      <c r="Q8213" s="6">
        <f t="shared" si="902"/>
        <v>12</v>
      </c>
      <c r="R8213" s="20"/>
    </row>
    <row r="8214" spans="1:18" x14ac:dyDescent="0.25">
      <c r="A8214" s="6">
        <v>4</v>
      </c>
      <c r="B8214" s="4">
        <v>42712.166666660487</v>
      </c>
      <c r="C8214" s="2" t="str">
        <f>IF([4]Analysis!AG8214="Data Error","Data Error",[4]Analysis!AI8214*C$1)</f>
        <v>Data Error</v>
      </c>
      <c r="D8214" s="2" t="str">
        <f>IF([5]Analysis!AG8214="Data Error","Data Error",[5]Analysis!AI8214*D$1)</f>
        <v>Data Error</v>
      </c>
      <c r="E8214" s="3" t="str">
        <f>IF(C8214="Data Error","Data Error",INDEX('[4]BAAL Adj Cap'!$CB$65:$CY$72,MONTH($B8214),$A8214+1))</f>
        <v>Data Error</v>
      </c>
      <c r="F8214" s="3" t="str">
        <f>IF(D8214="Data Error","Data Error",INDEX([2]West!$C$11:$Z$22,MONTH($B8214),$A8214+1))</f>
        <v>Data Error</v>
      </c>
      <c r="G8214" s="31" t="str">
        <f t="shared" si="898"/>
        <v>Data Error</v>
      </c>
      <c r="H8214" s="31" t="str">
        <f t="shared" si="896"/>
        <v>Data Error</v>
      </c>
      <c r="I8214" s="23" t="str">
        <f t="shared" si="899"/>
        <v>Data Error</v>
      </c>
      <c r="J8214" s="23" t="str">
        <f t="shared" si="897"/>
        <v>Data Error</v>
      </c>
      <c r="K8214" s="7" t="str">
        <f t="shared" si="900"/>
        <v>Data Error</v>
      </c>
      <c r="L8214" s="7" t="str">
        <f t="shared" si="901"/>
        <v>Data Error</v>
      </c>
      <c r="M8214" s="20" t="str">
        <f>IF(C8214="Data Error","Data Error",IF(C8214&lt;=K8214,0,1-IFERROR(INDEX(BAAL!$C:$D,MATCH(ROUNDUP(C8214-K8214,0),BAAL!$B:$B,0),MATCH(LEFT(M$2,4),BAAL!$C$2:$D$2,0)),0)))</f>
        <v>Data Error</v>
      </c>
      <c r="N8214" s="20" t="str">
        <f>IF(D8214="Data Error","Data Error",IF(D8214&lt;=L8214,0,1-IFERROR(INDEX(BAAL!$C:$D,MATCH(ROUNDUP(D8214-L8214,0),BAAL!$B:$B,0),MATCH(LEFT(N$2,4),BAAL!$C$2:$D$2,0)),0)))</f>
        <v>Data Error</v>
      </c>
      <c r="O8214" s="26"/>
      <c r="P8214" s="26"/>
      <c r="Q8214" s="6">
        <f t="shared" si="902"/>
        <v>12</v>
      </c>
      <c r="R8214" s="20"/>
    </row>
    <row r="8215" spans="1:18" x14ac:dyDescent="0.25">
      <c r="A8215" s="6">
        <v>5</v>
      </c>
      <c r="B8215" s="4">
        <v>42712.208333327151</v>
      </c>
      <c r="C8215" s="2" t="str">
        <f>IF([4]Analysis!AG8215="Data Error","Data Error",[4]Analysis!AI8215*C$1)</f>
        <v>Data Error</v>
      </c>
      <c r="D8215" s="2" t="str">
        <f>IF([5]Analysis!AG8215="Data Error","Data Error",[5]Analysis!AI8215*D$1)</f>
        <v>Data Error</v>
      </c>
      <c r="E8215" s="3" t="str">
        <f>IF(C8215="Data Error","Data Error",INDEX('[4]BAAL Adj Cap'!$CB$65:$CY$72,MONTH($B8215),$A8215+1))</f>
        <v>Data Error</v>
      </c>
      <c r="F8215" s="3" t="str">
        <f>IF(D8215="Data Error","Data Error",INDEX([2]West!$C$11:$Z$22,MONTH($B8215),$A8215+1))</f>
        <v>Data Error</v>
      </c>
      <c r="G8215" s="31" t="str">
        <f t="shared" si="898"/>
        <v>Data Error</v>
      </c>
      <c r="H8215" s="31" t="str">
        <f t="shared" si="896"/>
        <v>Data Error</v>
      </c>
      <c r="I8215" s="23" t="str">
        <f t="shared" si="899"/>
        <v>Data Error</v>
      </c>
      <c r="J8215" s="23" t="str">
        <f t="shared" si="897"/>
        <v>Data Error</v>
      </c>
      <c r="K8215" s="7" t="str">
        <f t="shared" si="900"/>
        <v>Data Error</v>
      </c>
      <c r="L8215" s="7" t="str">
        <f t="shared" si="901"/>
        <v>Data Error</v>
      </c>
      <c r="M8215" s="20" t="str">
        <f>IF(C8215="Data Error","Data Error",IF(C8215&lt;=K8215,0,1-IFERROR(INDEX(BAAL!$C:$D,MATCH(ROUNDUP(C8215-K8215,0),BAAL!$B:$B,0),MATCH(LEFT(M$2,4),BAAL!$C$2:$D$2,0)),0)))</f>
        <v>Data Error</v>
      </c>
      <c r="N8215" s="20" t="str">
        <f>IF(D8215="Data Error","Data Error",IF(D8215&lt;=L8215,0,1-IFERROR(INDEX(BAAL!$C:$D,MATCH(ROUNDUP(D8215-L8215,0),BAAL!$B:$B,0),MATCH(LEFT(N$2,4),BAAL!$C$2:$D$2,0)),0)))</f>
        <v>Data Error</v>
      </c>
      <c r="O8215" s="26"/>
      <c r="P8215" s="26"/>
      <c r="Q8215" s="6">
        <f t="shared" si="902"/>
        <v>12</v>
      </c>
      <c r="R8215" s="20"/>
    </row>
    <row r="8216" spans="1:18" x14ac:dyDescent="0.25">
      <c r="A8216" s="6">
        <v>6</v>
      </c>
      <c r="B8216" s="4">
        <v>42712.249999993815</v>
      </c>
      <c r="C8216" s="2" t="str">
        <f>IF([4]Analysis!AG8216="Data Error","Data Error",[4]Analysis!AI8216*C$1)</f>
        <v>Data Error</v>
      </c>
      <c r="D8216" s="2" t="str">
        <f>IF([5]Analysis!AG8216="Data Error","Data Error",[5]Analysis!AI8216*D$1)</f>
        <v>Data Error</v>
      </c>
      <c r="E8216" s="3" t="str">
        <f>IF(C8216="Data Error","Data Error",INDEX('[4]BAAL Adj Cap'!$CB$65:$CY$72,MONTH($B8216),$A8216+1))</f>
        <v>Data Error</v>
      </c>
      <c r="F8216" s="3" t="str">
        <f>IF(D8216="Data Error","Data Error",INDEX([2]West!$C$11:$Z$22,MONTH($B8216),$A8216+1))</f>
        <v>Data Error</v>
      </c>
      <c r="G8216" s="31" t="str">
        <f t="shared" si="898"/>
        <v>Data Error</v>
      </c>
      <c r="H8216" s="31" t="str">
        <f t="shared" si="896"/>
        <v>Data Error</v>
      </c>
      <c r="I8216" s="23" t="str">
        <f t="shared" si="899"/>
        <v>Data Error</v>
      </c>
      <c r="J8216" s="23" t="str">
        <f t="shared" si="897"/>
        <v>Data Error</v>
      </c>
      <c r="K8216" s="7" t="str">
        <f t="shared" si="900"/>
        <v>Data Error</v>
      </c>
      <c r="L8216" s="7" t="str">
        <f t="shared" si="901"/>
        <v>Data Error</v>
      </c>
      <c r="M8216" s="20" t="str">
        <f>IF(C8216="Data Error","Data Error",IF(C8216&lt;=K8216,0,1-IFERROR(INDEX(BAAL!$C:$D,MATCH(ROUNDUP(C8216-K8216,0),BAAL!$B:$B,0),MATCH(LEFT(M$2,4),BAAL!$C$2:$D$2,0)),0)))</f>
        <v>Data Error</v>
      </c>
      <c r="N8216" s="20" t="str">
        <f>IF(D8216="Data Error","Data Error",IF(D8216&lt;=L8216,0,1-IFERROR(INDEX(BAAL!$C:$D,MATCH(ROUNDUP(D8216-L8216,0),BAAL!$B:$B,0),MATCH(LEFT(N$2,4),BAAL!$C$2:$D$2,0)),0)))</f>
        <v>Data Error</v>
      </c>
      <c r="O8216" s="26"/>
      <c r="P8216" s="26"/>
      <c r="Q8216" s="6">
        <f t="shared" si="902"/>
        <v>12</v>
      </c>
      <c r="R8216" s="20"/>
    </row>
    <row r="8217" spans="1:18" x14ac:dyDescent="0.25">
      <c r="A8217" s="6">
        <v>7</v>
      </c>
      <c r="B8217" s="4">
        <v>42712.29166666048</v>
      </c>
      <c r="C8217" s="2" t="str">
        <f>IF([4]Analysis!AG8217="Data Error","Data Error",[4]Analysis!AI8217*C$1)</f>
        <v>Data Error</v>
      </c>
      <c r="D8217" s="2" t="str">
        <f>IF([5]Analysis!AG8217="Data Error","Data Error",[5]Analysis!AI8217*D$1)</f>
        <v>Data Error</v>
      </c>
      <c r="E8217" s="3" t="str">
        <f>IF(C8217="Data Error","Data Error",INDEX('[4]BAAL Adj Cap'!$CB$65:$CY$72,MONTH($B8217),$A8217+1))</f>
        <v>Data Error</v>
      </c>
      <c r="F8217" s="3" t="str">
        <f>IF(D8217="Data Error","Data Error",INDEX([2]West!$C$11:$Z$22,MONTH($B8217),$A8217+1))</f>
        <v>Data Error</v>
      </c>
      <c r="G8217" s="31" t="str">
        <f t="shared" si="898"/>
        <v>Data Error</v>
      </c>
      <c r="H8217" s="31" t="str">
        <f t="shared" si="896"/>
        <v>Data Error</v>
      </c>
      <c r="I8217" s="23" t="str">
        <f t="shared" si="899"/>
        <v>Data Error</v>
      </c>
      <c r="J8217" s="23" t="str">
        <f t="shared" si="897"/>
        <v>Data Error</v>
      </c>
      <c r="K8217" s="7" t="str">
        <f t="shared" si="900"/>
        <v>Data Error</v>
      </c>
      <c r="L8217" s="7" t="str">
        <f t="shared" si="901"/>
        <v>Data Error</v>
      </c>
      <c r="M8217" s="20" t="str">
        <f>IF(C8217="Data Error","Data Error",IF(C8217&lt;=K8217,0,1-IFERROR(INDEX(BAAL!$C:$D,MATCH(ROUNDUP(C8217-K8217,0),BAAL!$B:$B,0),MATCH(LEFT(M$2,4),BAAL!$C$2:$D$2,0)),0)))</f>
        <v>Data Error</v>
      </c>
      <c r="N8217" s="20" t="str">
        <f>IF(D8217="Data Error","Data Error",IF(D8217&lt;=L8217,0,1-IFERROR(INDEX(BAAL!$C:$D,MATCH(ROUNDUP(D8217-L8217,0),BAAL!$B:$B,0),MATCH(LEFT(N$2,4),BAAL!$C$2:$D$2,0)),0)))</f>
        <v>Data Error</v>
      </c>
      <c r="O8217" s="26"/>
      <c r="P8217" s="26"/>
      <c r="Q8217" s="6">
        <f t="shared" si="902"/>
        <v>12</v>
      </c>
      <c r="R8217" s="20"/>
    </row>
    <row r="8218" spans="1:18" x14ac:dyDescent="0.25">
      <c r="A8218" s="6">
        <v>8</v>
      </c>
      <c r="B8218" s="4">
        <v>42712.333333327144</v>
      </c>
      <c r="C8218" s="2" t="str">
        <f>IF([4]Analysis!AG8218="Data Error","Data Error",[4]Analysis!AI8218*C$1)</f>
        <v>Data Error</v>
      </c>
      <c r="D8218" s="2" t="str">
        <f>IF([5]Analysis!AG8218="Data Error","Data Error",[5]Analysis!AI8218*D$1)</f>
        <v>Data Error</v>
      </c>
      <c r="E8218" s="3" t="str">
        <f>IF(C8218="Data Error","Data Error",INDEX('[4]BAAL Adj Cap'!$CB$65:$CY$72,MONTH($B8218),$A8218+1))</f>
        <v>Data Error</v>
      </c>
      <c r="F8218" s="3" t="str">
        <f>IF(D8218="Data Error","Data Error",INDEX([2]West!$C$11:$Z$22,MONTH($B8218),$A8218+1))</f>
        <v>Data Error</v>
      </c>
      <c r="G8218" s="31" t="str">
        <f t="shared" si="898"/>
        <v>Data Error</v>
      </c>
      <c r="H8218" s="31" t="str">
        <f t="shared" si="896"/>
        <v>Data Error</v>
      </c>
      <c r="I8218" s="23" t="str">
        <f t="shared" si="899"/>
        <v>Data Error</v>
      </c>
      <c r="J8218" s="23" t="str">
        <f t="shared" si="897"/>
        <v>Data Error</v>
      </c>
      <c r="K8218" s="7" t="str">
        <f t="shared" si="900"/>
        <v>Data Error</v>
      </c>
      <c r="L8218" s="7" t="str">
        <f t="shared" si="901"/>
        <v>Data Error</v>
      </c>
      <c r="M8218" s="20" t="str">
        <f>IF(C8218="Data Error","Data Error",IF(C8218&lt;=K8218,0,1-IFERROR(INDEX(BAAL!$C:$D,MATCH(ROUNDUP(C8218-K8218,0),BAAL!$B:$B,0),MATCH(LEFT(M$2,4),BAAL!$C$2:$D$2,0)),0)))</f>
        <v>Data Error</v>
      </c>
      <c r="N8218" s="20" t="str">
        <f>IF(D8218="Data Error","Data Error",IF(D8218&lt;=L8218,0,1-IFERROR(INDEX(BAAL!$C:$D,MATCH(ROUNDUP(D8218-L8218,0),BAAL!$B:$B,0),MATCH(LEFT(N$2,4),BAAL!$C$2:$D$2,0)),0)))</f>
        <v>Data Error</v>
      </c>
      <c r="O8218" s="26"/>
      <c r="P8218" s="26"/>
      <c r="Q8218" s="6">
        <f t="shared" si="902"/>
        <v>12</v>
      </c>
      <c r="R8218" s="20"/>
    </row>
    <row r="8219" spans="1:18" x14ac:dyDescent="0.25">
      <c r="A8219" s="6">
        <v>9</v>
      </c>
      <c r="B8219" s="4">
        <v>42712.374999993808</v>
      </c>
      <c r="C8219" s="2" t="str">
        <f>IF([4]Analysis!AG8219="Data Error","Data Error",[4]Analysis!AI8219*C$1)</f>
        <v>Data Error</v>
      </c>
      <c r="D8219" s="2" t="str">
        <f>IF([5]Analysis!AG8219="Data Error","Data Error",[5]Analysis!AI8219*D$1)</f>
        <v>Data Error</v>
      </c>
      <c r="E8219" s="3" t="str">
        <f>IF(C8219="Data Error","Data Error",INDEX('[4]BAAL Adj Cap'!$CB$65:$CY$72,MONTH($B8219),$A8219+1))</f>
        <v>Data Error</v>
      </c>
      <c r="F8219" s="3" t="str">
        <f>IF(D8219="Data Error","Data Error",INDEX([2]West!$C$11:$Z$22,MONTH($B8219),$A8219+1))</f>
        <v>Data Error</v>
      </c>
      <c r="G8219" s="31" t="str">
        <f t="shared" si="898"/>
        <v>Data Error</v>
      </c>
      <c r="H8219" s="31" t="str">
        <f t="shared" si="896"/>
        <v>Data Error</v>
      </c>
      <c r="I8219" s="23" t="str">
        <f t="shared" si="899"/>
        <v>Data Error</v>
      </c>
      <c r="J8219" s="23" t="str">
        <f t="shared" si="897"/>
        <v>Data Error</v>
      </c>
      <c r="K8219" s="7" t="str">
        <f t="shared" si="900"/>
        <v>Data Error</v>
      </c>
      <c r="L8219" s="7" t="str">
        <f t="shared" si="901"/>
        <v>Data Error</v>
      </c>
      <c r="M8219" s="20" t="str">
        <f>IF(C8219="Data Error","Data Error",IF(C8219&lt;=K8219,0,1-IFERROR(INDEX(BAAL!$C:$D,MATCH(ROUNDUP(C8219-K8219,0),BAAL!$B:$B,0),MATCH(LEFT(M$2,4),BAAL!$C$2:$D$2,0)),0)))</f>
        <v>Data Error</v>
      </c>
      <c r="N8219" s="20" t="str">
        <f>IF(D8219="Data Error","Data Error",IF(D8219&lt;=L8219,0,1-IFERROR(INDEX(BAAL!$C:$D,MATCH(ROUNDUP(D8219-L8219,0),BAAL!$B:$B,0),MATCH(LEFT(N$2,4),BAAL!$C$2:$D$2,0)),0)))</f>
        <v>Data Error</v>
      </c>
      <c r="O8219" s="26"/>
      <c r="P8219" s="26"/>
      <c r="Q8219" s="6">
        <f t="shared" si="902"/>
        <v>12</v>
      </c>
      <c r="R8219" s="20"/>
    </row>
    <row r="8220" spans="1:18" x14ac:dyDescent="0.25">
      <c r="A8220" s="6">
        <v>10</v>
      </c>
      <c r="B8220" s="4">
        <v>42712.416666660472</v>
      </c>
      <c r="C8220" s="2" t="str">
        <f>IF([4]Analysis!AG8220="Data Error","Data Error",[4]Analysis!AI8220*C$1)</f>
        <v>Data Error</v>
      </c>
      <c r="D8220" s="2" t="str">
        <f>IF([5]Analysis!AG8220="Data Error","Data Error",[5]Analysis!AI8220*D$1)</f>
        <v>Data Error</v>
      </c>
      <c r="E8220" s="3" t="str">
        <f>IF(C8220="Data Error","Data Error",INDEX('[4]BAAL Adj Cap'!$CB$65:$CY$72,MONTH($B8220),$A8220+1))</f>
        <v>Data Error</v>
      </c>
      <c r="F8220" s="3" t="str">
        <f>IF(D8220="Data Error","Data Error",INDEX([2]West!$C$11:$Z$22,MONTH($B8220),$A8220+1))</f>
        <v>Data Error</v>
      </c>
      <c r="G8220" s="31" t="str">
        <f t="shared" si="898"/>
        <v>Data Error</v>
      </c>
      <c r="H8220" s="31" t="str">
        <f t="shared" si="896"/>
        <v>Data Error</v>
      </c>
      <c r="I8220" s="23" t="str">
        <f t="shared" si="899"/>
        <v>Data Error</v>
      </c>
      <c r="J8220" s="23" t="str">
        <f t="shared" si="897"/>
        <v>Data Error</v>
      </c>
      <c r="K8220" s="7" t="str">
        <f t="shared" si="900"/>
        <v>Data Error</v>
      </c>
      <c r="L8220" s="7" t="str">
        <f t="shared" si="901"/>
        <v>Data Error</v>
      </c>
      <c r="M8220" s="20" t="str">
        <f>IF(C8220="Data Error","Data Error",IF(C8220&lt;=K8220,0,1-IFERROR(INDEX(BAAL!$C:$D,MATCH(ROUNDUP(C8220-K8220,0),BAAL!$B:$B,0),MATCH(LEFT(M$2,4),BAAL!$C$2:$D$2,0)),0)))</f>
        <v>Data Error</v>
      </c>
      <c r="N8220" s="20" t="str">
        <f>IF(D8220="Data Error","Data Error",IF(D8220&lt;=L8220,0,1-IFERROR(INDEX(BAAL!$C:$D,MATCH(ROUNDUP(D8220-L8220,0),BAAL!$B:$B,0),MATCH(LEFT(N$2,4),BAAL!$C$2:$D$2,0)),0)))</f>
        <v>Data Error</v>
      </c>
      <c r="O8220" s="26"/>
      <c r="P8220" s="26"/>
      <c r="Q8220" s="6">
        <f t="shared" si="902"/>
        <v>12</v>
      </c>
      <c r="R8220" s="20"/>
    </row>
    <row r="8221" spans="1:18" x14ac:dyDescent="0.25">
      <c r="A8221" s="6">
        <v>11</v>
      </c>
      <c r="B8221" s="4">
        <v>42712.458333327137</v>
      </c>
      <c r="C8221" s="2" t="str">
        <f>IF([4]Analysis!AG8221="Data Error","Data Error",[4]Analysis!AI8221*C$1)</f>
        <v>Data Error</v>
      </c>
      <c r="D8221" s="2" t="str">
        <f>IF([5]Analysis!AG8221="Data Error","Data Error",[5]Analysis!AI8221*D$1)</f>
        <v>Data Error</v>
      </c>
      <c r="E8221" s="3" t="str">
        <f>IF(C8221="Data Error","Data Error",INDEX('[4]BAAL Adj Cap'!$CB$65:$CY$72,MONTH($B8221),$A8221+1))</f>
        <v>Data Error</v>
      </c>
      <c r="F8221" s="3" t="str">
        <f>IF(D8221="Data Error","Data Error",INDEX([2]West!$C$11:$Z$22,MONTH($B8221),$A8221+1))</f>
        <v>Data Error</v>
      </c>
      <c r="G8221" s="31" t="str">
        <f t="shared" si="898"/>
        <v>Data Error</v>
      </c>
      <c r="H8221" s="31" t="str">
        <f t="shared" si="896"/>
        <v>Data Error</v>
      </c>
      <c r="I8221" s="23" t="str">
        <f t="shared" si="899"/>
        <v>Data Error</v>
      </c>
      <c r="J8221" s="23" t="str">
        <f t="shared" si="897"/>
        <v>Data Error</v>
      </c>
      <c r="K8221" s="7" t="str">
        <f t="shared" si="900"/>
        <v>Data Error</v>
      </c>
      <c r="L8221" s="7" t="str">
        <f t="shared" si="901"/>
        <v>Data Error</v>
      </c>
      <c r="M8221" s="20" t="str">
        <f>IF(C8221="Data Error","Data Error",IF(C8221&lt;=K8221,0,1-IFERROR(INDEX(BAAL!$C:$D,MATCH(ROUNDUP(C8221-K8221,0),BAAL!$B:$B,0),MATCH(LEFT(M$2,4),BAAL!$C$2:$D$2,0)),0)))</f>
        <v>Data Error</v>
      </c>
      <c r="N8221" s="20" t="str">
        <f>IF(D8221="Data Error","Data Error",IF(D8221&lt;=L8221,0,1-IFERROR(INDEX(BAAL!$C:$D,MATCH(ROUNDUP(D8221-L8221,0),BAAL!$B:$B,0),MATCH(LEFT(N$2,4),BAAL!$C$2:$D$2,0)),0)))</f>
        <v>Data Error</v>
      </c>
      <c r="O8221" s="26"/>
      <c r="P8221" s="26"/>
      <c r="Q8221" s="6">
        <f t="shared" si="902"/>
        <v>12</v>
      </c>
      <c r="R8221" s="20"/>
    </row>
    <row r="8222" spans="1:18" x14ac:dyDescent="0.25">
      <c r="A8222" s="6">
        <v>12</v>
      </c>
      <c r="B8222" s="4">
        <v>42712.499999993801</v>
      </c>
      <c r="C8222" s="2" t="str">
        <f>IF([4]Analysis!AG8222="Data Error","Data Error",[4]Analysis!AI8222*C$1)</f>
        <v>Data Error</v>
      </c>
      <c r="D8222" s="2" t="str">
        <f>IF([5]Analysis!AG8222="Data Error","Data Error",[5]Analysis!AI8222*D$1)</f>
        <v>Data Error</v>
      </c>
      <c r="E8222" s="3" t="str">
        <f>IF(C8222="Data Error","Data Error",INDEX('[4]BAAL Adj Cap'!$CB$65:$CY$72,MONTH($B8222),$A8222+1))</f>
        <v>Data Error</v>
      </c>
      <c r="F8222" s="3" t="str">
        <f>IF(D8222="Data Error","Data Error",INDEX([2]West!$C$11:$Z$22,MONTH($B8222),$A8222+1))</f>
        <v>Data Error</v>
      </c>
      <c r="G8222" s="31" t="str">
        <f t="shared" si="898"/>
        <v>Data Error</v>
      </c>
      <c r="H8222" s="31" t="str">
        <f t="shared" si="896"/>
        <v>Data Error</v>
      </c>
      <c r="I8222" s="23" t="str">
        <f t="shared" si="899"/>
        <v>Data Error</v>
      </c>
      <c r="J8222" s="23" t="str">
        <f t="shared" si="897"/>
        <v>Data Error</v>
      </c>
      <c r="K8222" s="7" t="str">
        <f t="shared" si="900"/>
        <v>Data Error</v>
      </c>
      <c r="L8222" s="7" t="str">
        <f t="shared" si="901"/>
        <v>Data Error</v>
      </c>
      <c r="M8222" s="20" t="str">
        <f>IF(C8222="Data Error","Data Error",IF(C8222&lt;=K8222,0,1-IFERROR(INDEX(BAAL!$C:$D,MATCH(ROUNDUP(C8222-K8222,0),BAAL!$B:$B,0),MATCH(LEFT(M$2,4),BAAL!$C$2:$D$2,0)),0)))</f>
        <v>Data Error</v>
      </c>
      <c r="N8222" s="20" t="str">
        <f>IF(D8222="Data Error","Data Error",IF(D8222&lt;=L8222,0,1-IFERROR(INDEX(BAAL!$C:$D,MATCH(ROUNDUP(D8222-L8222,0),BAAL!$B:$B,0),MATCH(LEFT(N$2,4),BAAL!$C$2:$D$2,0)),0)))</f>
        <v>Data Error</v>
      </c>
      <c r="O8222" s="26"/>
      <c r="P8222" s="26"/>
      <c r="Q8222" s="6">
        <f t="shared" si="902"/>
        <v>12</v>
      </c>
      <c r="R8222" s="20"/>
    </row>
    <row r="8223" spans="1:18" x14ac:dyDescent="0.25">
      <c r="A8223" s="6">
        <v>13</v>
      </c>
      <c r="B8223" s="4">
        <v>42712.541666660465</v>
      </c>
      <c r="C8223" s="2" t="str">
        <f>IF([4]Analysis!AG8223="Data Error","Data Error",[4]Analysis!AI8223*C$1)</f>
        <v>Data Error</v>
      </c>
      <c r="D8223" s="2" t="str">
        <f>IF([5]Analysis!AG8223="Data Error","Data Error",[5]Analysis!AI8223*D$1)</f>
        <v>Data Error</v>
      </c>
      <c r="E8223" s="3" t="str">
        <f>IF(C8223="Data Error","Data Error",INDEX('[4]BAAL Adj Cap'!$CB$65:$CY$72,MONTH($B8223),$A8223+1))</f>
        <v>Data Error</v>
      </c>
      <c r="F8223" s="3" t="str">
        <f>IF(D8223="Data Error","Data Error",INDEX([2]West!$C$11:$Z$22,MONTH($B8223),$A8223+1))</f>
        <v>Data Error</v>
      </c>
      <c r="G8223" s="31" t="str">
        <f t="shared" si="898"/>
        <v>Data Error</v>
      </c>
      <c r="H8223" s="31" t="str">
        <f t="shared" si="896"/>
        <v>Data Error</v>
      </c>
      <c r="I8223" s="23" t="str">
        <f t="shared" si="899"/>
        <v>Data Error</v>
      </c>
      <c r="J8223" s="23" t="str">
        <f t="shared" si="897"/>
        <v>Data Error</v>
      </c>
      <c r="K8223" s="7" t="str">
        <f t="shared" si="900"/>
        <v>Data Error</v>
      </c>
      <c r="L8223" s="7" t="str">
        <f t="shared" si="901"/>
        <v>Data Error</v>
      </c>
      <c r="M8223" s="20" t="str">
        <f>IF(C8223="Data Error","Data Error",IF(C8223&lt;=K8223,0,1-IFERROR(INDEX(BAAL!$C:$D,MATCH(ROUNDUP(C8223-K8223,0),BAAL!$B:$B,0),MATCH(LEFT(M$2,4),BAAL!$C$2:$D$2,0)),0)))</f>
        <v>Data Error</v>
      </c>
      <c r="N8223" s="20" t="str">
        <f>IF(D8223="Data Error","Data Error",IF(D8223&lt;=L8223,0,1-IFERROR(INDEX(BAAL!$C:$D,MATCH(ROUNDUP(D8223-L8223,0),BAAL!$B:$B,0),MATCH(LEFT(N$2,4),BAAL!$C$2:$D$2,0)),0)))</f>
        <v>Data Error</v>
      </c>
      <c r="O8223" s="26"/>
      <c r="P8223" s="26"/>
      <c r="Q8223" s="6">
        <f t="shared" si="902"/>
        <v>12</v>
      </c>
      <c r="R8223" s="20"/>
    </row>
    <row r="8224" spans="1:18" x14ac:dyDescent="0.25">
      <c r="A8224" s="6">
        <v>14</v>
      </c>
      <c r="B8224" s="4">
        <v>42712.583333327129</v>
      </c>
      <c r="C8224" s="2" t="str">
        <f>IF([4]Analysis!AG8224="Data Error","Data Error",[4]Analysis!AI8224*C$1)</f>
        <v>Data Error</v>
      </c>
      <c r="D8224" s="2" t="str">
        <f>IF([5]Analysis!AG8224="Data Error","Data Error",[5]Analysis!AI8224*D$1)</f>
        <v>Data Error</v>
      </c>
      <c r="E8224" s="3" t="str">
        <f>IF(C8224="Data Error","Data Error",INDEX('[4]BAAL Adj Cap'!$CB$65:$CY$72,MONTH($B8224),$A8224+1))</f>
        <v>Data Error</v>
      </c>
      <c r="F8224" s="3" t="str">
        <f>IF(D8224="Data Error","Data Error",INDEX([2]West!$C$11:$Z$22,MONTH($B8224),$A8224+1))</f>
        <v>Data Error</v>
      </c>
      <c r="G8224" s="31" t="str">
        <f t="shared" si="898"/>
        <v>Data Error</v>
      </c>
      <c r="H8224" s="31" t="str">
        <f t="shared" si="896"/>
        <v>Data Error</v>
      </c>
      <c r="I8224" s="23" t="str">
        <f t="shared" si="899"/>
        <v>Data Error</v>
      </c>
      <c r="J8224" s="23" t="str">
        <f t="shared" si="897"/>
        <v>Data Error</v>
      </c>
      <c r="K8224" s="7" t="str">
        <f t="shared" si="900"/>
        <v>Data Error</v>
      </c>
      <c r="L8224" s="7" t="str">
        <f t="shared" si="901"/>
        <v>Data Error</v>
      </c>
      <c r="M8224" s="20" t="str">
        <f>IF(C8224="Data Error","Data Error",IF(C8224&lt;=K8224,0,1-IFERROR(INDEX(BAAL!$C:$D,MATCH(ROUNDUP(C8224-K8224,0),BAAL!$B:$B,0),MATCH(LEFT(M$2,4),BAAL!$C$2:$D$2,0)),0)))</f>
        <v>Data Error</v>
      </c>
      <c r="N8224" s="20" t="str">
        <f>IF(D8224="Data Error","Data Error",IF(D8224&lt;=L8224,0,1-IFERROR(INDEX(BAAL!$C:$D,MATCH(ROUNDUP(D8224-L8224,0),BAAL!$B:$B,0),MATCH(LEFT(N$2,4),BAAL!$C$2:$D$2,0)),0)))</f>
        <v>Data Error</v>
      </c>
      <c r="O8224" s="26"/>
      <c r="P8224" s="26"/>
      <c r="Q8224" s="6">
        <f t="shared" si="902"/>
        <v>12</v>
      </c>
      <c r="R8224" s="20"/>
    </row>
    <row r="8225" spans="1:18" x14ac:dyDescent="0.25">
      <c r="A8225" s="6">
        <v>15</v>
      </c>
      <c r="B8225" s="4">
        <v>42712.624999993794</v>
      </c>
      <c r="C8225" s="2" t="str">
        <f>IF([4]Analysis!AG8225="Data Error","Data Error",[4]Analysis!AI8225*C$1)</f>
        <v>Data Error</v>
      </c>
      <c r="D8225" s="2" t="str">
        <f>IF([5]Analysis!AG8225="Data Error","Data Error",[5]Analysis!AI8225*D$1)</f>
        <v>Data Error</v>
      </c>
      <c r="E8225" s="3" t="str">
        <f>IF(C8225="Data Error","Data Error",INDEX('[4]BAAL Adj Cap'!$CB$65:$CY$72,MONTH($B8225),$A8225+1))</f>
        <v>Data Error</v>
      </c>
      <c r="F8225" s="3" t="str">
        <f>IF(D8225="Data Error","Data Error",INDEX([2]West!$C$11:$Z$22,MONTH($B8225),$A8225+1))</f>
        <v>Data Error</v>
      </c>
      <c r="G8225" s="31" t="str">
        <f t="shared" si="898"/>
        <v>Data Error</v>
      </c>
      <c r="H8225" s="31" t="str">
        <f t="shared" si="896"/>
        <v>Data Error</v>
      </c>
      <c r="I8225" s="23" t="str">
        <f t="shared" si="899"/>
        <v>Data Error</v>
      </c>
      <c r="J8225" s="23" t="str">
        <f t="shared" si="897"/>
        <v>Data Error</v>
      </c>
      <c r="K8225" s="7" t="str">
        <f t="shared" si="900"/>
        <v>Data Error</v>
      </c>
      <c r="L8225" s="7" t="str">
        <f t="shared" si="901"/>
        <v>Data Error</v>
      </c>
      <c r="M8225" s="20" t="str">
        <f>IF(C8225="Data Error","Data Error",IF(C8225&lt;=K8225,0,1-IFERROR(INDEX(BAAL!$C:$D,MATCH(ROUNDUP(C8225-K8225,0),BAAL!$B:$B,0),MATCH(LEFT(M$2,4),BAAL!$C$2:$D$2,0)),0)))</f>
        <v>Data Error</v>
      </c>
      <c r="N8225" s="20" t="str">
        <f>IF(D8225="Data Error","Data Error",IF(D8225&lt;=L8225,0,1-IFERROR(INDEX(BAAL!$C:$D,MATCH(ROUNDUP(D8225-L8225,0),BAAL!$B:$B,0),MATCH(LEFT(N$2,4),BAAL!$C$2:$D$2,0)),0)))</f>
        <v>Data Error</v>
      </c>
      <c r="O8225" s="26"/>
      <c r="P8225" s="26"/>
      <c r="Q8225" s="6">
        <f t="shared" si="902"/>
        <v>12</v>
      </c>
      <c r="R8225" s="20"/>
    </row>
    <row r="8226" spans="1:18" x14ac:dyDescent="0.25">
      <c r="A8226" s="6">
        <v>16</v>
      </c>
      <c r="B8226" s="4">
        <v>42712.666666660458</v>
      </c>
      <c r="C8226" s="2" t="str">
        <f>IF([4]Analysis!AG8226="Data Error","Data Error",[4]Analysis!AI8226*C$1)</f>
        <v>Data Error</v>
      </c>
      <c r="D8226" s="2" t="str">
        <f>IF([5]Analysis!AG8226="Data Error","Data Error",[5]Analysis!AI8226*D$1)</f>
        <v>Data Error</v>
      </c>
      <c r="E8226" s="3" t="str">
        <f>IF(C8226="Data Error","Data Error",INDEX('[4]BAAL Adj Cap'!$CB$65:$CY$72,MONTH($B8226),$A8226+1))</f>
        <v>Data Error</v>
      </c>
      <c r="F8226" s="3" t="str">
        <f>IF(D8226="Data Error","Data Error",INDEX([2]West!$C$11:$Z$22,MONTH($B8226),$A8226+1))</f>
        <v>Data Error</v>
      </c>
      <c r="G8226" s="31" t="str">
        <f t="shared" si="898"/>
        <v>Data Error</v>
      </c>
      <c r="H8226" s="31" t="str">
        <f t="shared" si="896"/>
        <v>Data Error</v>
      </c>
      <c r="I8226" s="23" t="str">
        <f t="shared" si="899"/>
        <v>Data Error</v>
      </c>
      <c r="J8226" s="23" t="str">
        <f t="shared" si="897"/>
        <v>Data Error</v>
      </c>
      <c r="K8226" s="7" t="str">
        <f t="shared" si="900"/>
        <v>Data Error</v>
      </c>
      <c r="L8226" s="7" t="str">
        <f t="shared" si="901"/>
        <v>Data Error</v>
      </c>
      <c r="M8226" s="20" t="str">
        <f>IF(C8226="Data Error","Data Error",IF(C8226&lt;=K8226,0,1-IFERROR(INDEX(BAAL!$C:$D,MATCH(ROUNDUP(C8226-K8226,0),BAAL!$B:$B,0),MATCH(LEFT(M$2,4),BAAL!$C$2:$D$2,0)),0)))</f>
        <v>Data Error</v>
      </c>
      <c r="N8226" s="20" t="str">
        <f>IF(D8226="Data Error","Data Error",IF(D8226&lt;=L8226,0,1-IFERROR(INDEX(BAAL!$C:$D,MATCH(ROUNDUP(D8226-L8226,0),BAAL!$B:$B,0),MATCH(LEFT(N$2,4),BAAL!$C$2:$D$2,0)),0)))</f>
        <v>Data Error</v>
      </c>
      <c r="O8226" s="26"/>
      <c r="P8226" s="26"/>
      <c r="Q8226" s="6">
        <f t="shared" si="902"/>
        <v>12</v>
      </c>
      <c r="R8226" s="20"/>
    </row>
    <row r="8227" spans="1:18" x14ac:dyDescent="0.25">
      <c r="A8227" s="6">
        <v>17</v>
      </c>
      <c r="B8227" s="4">
        <v>42712.708333327122</v>
      </c>
      <c r="C8227" s="2" t="str">
        <f>IF([4]Analysis!AG8227="Data Error","Data Error",[4]Analysis!AI8227*C$1)</f>
        <v>Data Error</v>
      </c>
      <c r="D8227" s="2" t="str">
        <f>IF([5]Analysis!AG8227="Data Error","Data Error",[5]Analysis!AI8227*D$1)</f>
        <v>Data Error</v>
      </c>
      <c r="E8227" s="3" t="str">
        <f>IF(C8227="Data Error","Data Error",INDEX('[4]BAAL Adj Cap'!$CB$65:$CY$72,MONTH($B8227),$A8227+1))</f>
        <v>Data Error</v>
      </c>
      <c r="F8227" s="3" t="str">
        <f>IF(D8227="Data Error","Data Error",INDEX([2]West!$C$11:$Z$22,MONTH($B8227),$A8227+1))</f>
        <v>Data Error</v>
      </c>
      <c r="G8227" s="31" t="str">
        <f t="shared" si="898"/>
        <v>Data Error</v>
      </c>
      <c r="H8227" s="31" t="str">
        <f t="shared" si="896"/>
        <v>Data Error</v>
      </c>
      <c r="I8227" s="23" t="str">
        <f t="shared" si="899"/>
        <v>Data Error</v>
      </c>
      <c r="J8227" s="23" t="str">
        <f t="shared" si="897"/>
        <v>Data Error</v>
      </c>
      <c r="K8227" s="7" t="str">
        <f t="shared" si="900"/>
        <v>Data Error</v>
      </c>
      <c r="L8227" s="7" t="str">
        <f t="shared" si="901"/>
        <v>Data Error</v>
      </c>
      <c r="M8227" s="20" t="str">
        <f>IF(C8227="Data Error","Data Error",IF(C8227&lt;=K8227,0,1-IFERROR(INDEX(BAAL!$C:$D,MATCH(ROUNDUP(C8227-K8227,0),BAAL!$B:$B,0),MATCH(LEFT(M$2,4),BAAL!$C$2:$D$2,0)),0)))</f>
        <v>Data Error</v>
      </c>
      <c r="N8227" s="20" t="str">
        <f>IF(D8227="Data Error","Data Error",IF(D8227&lt;=L8227,0,1-IFERROR(INDEX(BAAL!$C:$D,MATCH(ROUNDUP(D8227-L8227,0),BAAL!$B:$B,0),MATCH(LEFT(N$2,4),BAAL!$C$2:$D$2,0)),0)))</f>
        <v>Data Error</v>
      </c>
      <c r="O8227" s="26"/>
      <c r="P8227" s="26"/>
      <c r="Q8227" s="6">
        <f t="shared" si="902"/>
        <v>12</v>
      </c>
      <c r="R8227" s="20"/>
    </row>
    <row r="8228" spans="1:18" x14ac:dyDescent="0.25">
      <c r="A8228" s="6">
        <v>18</v>
      </c>
      <c r="B8228" s="4">
        <v>42712.749999993786</v>
      </c>
      <c r="C8228" s="2" t="str">
        <f>IF([4]Analysis!AG8228="Data Error","Data Error",[4]Analysis!AI8228*C$1)</f>
        <v>Data Error</v>
      </c>
      <c r="D8228" s="2" t="str">
        <f>IF([5]Analysis!AG8228="Data Error","Data Error",[5]Analysis!AI8228*D$1)</f>
        <v>Data Error</v>
      </c>
      <c r="E8228" s="3" t="str">
        <f>IF(C8228="Data Error","Data Error",INDEX('[4]BAAL Adj Cap'!$CB$65:$CY$72,MONTH($B8228),$A8228+1))</f>
        <v>Data Error</v>
      </c>
      <c r="F8228" s="3" t="str">
        <f>IF(D8228="Data Error","Data Error",INDEX([2]West!$C$11:$Z$22,MONTH($B8228),$A8228+1))</f>
        <v>Data Error</v>
      </c>
      <c r="G8228" s="31" t="str">
        <f t="shared" si="898"/>
        <v>Data Error</v>
      </c>
      <c r="H8228" s="31" t="str">
        <f t="shared" si="896"/>
        <v>Data Error</v>
      </c>
      <c r="I8228" s="23" t="str">
        <f t="shared" si="899"/>
        <v>Data Error</v>
      </c>
      <c r="J8228" s="23" t="str">
        <f t="shared" si="897"/>
        <v>Data Error</v>
      </c>
      <c r="K8228" s="7" t="str">
        <f t="shared" si="900"/>
        <v>Data Error</v>
      </c>
      <c r="L8228" s="7" t="str">
        <f t="shared" si="901"/>
        <v>Data Error</v>
      </c>
      <c r="M8228" s="20" t="str">
        <f>IF(C8228="Data Error","Data Error",IF(C8228&lt;=K8228,0,1-IFERROR(INDEX(BAAL!$C:$D,MATCH(ROUNDUP(C8228-K8228,0),BAAL!$B:$B,0),MATCH(LEFT(M$2,4),BAAL!$C$2:$D$2,0)),0)))</f>
        <v>Data Error</v>
      </c>
      <c r="N8228" s="20" t="str">
        <f>IF(D8228="Data Error","Data Error",IF(D8228&lt;=L8228,0,1-IFERROR(INDEX(BAAL!$C:$D,MATCH(ROUNDUP(D8228-L8228,0),BAAL!$B:$B,0),MATCH(LEFT(N$2,4),BAAL!$C$2:$D$2,0)),0)))</f>
        <v>Data Error</v>
      </c>
      <c r="O8228" s="26"/>
      <c r="P8228" s="26"/>
      <c r="Q8228" s="6">
        <f t="shared" si="902"/>
        <v>12</v>
      </c>
      <c r="R8228" s="20"/>
    </row>
    <row r="8229" spans="1:18" x14ac:dyDescent="0.25">
      <c r="A8229" s="6">
        <v>19</v>
      </c>
      <c r="B8229" s="4">
        <v>42712.791666660451</v>
      </c>
      <c r="C8229" s="2" t="str">
        <f>IF([4]Analysis!AG8229="Data Error","Data Error",[4]Analysis!AI8229*C$1)</f>
        <v>Data Error</v>
      </c>
      <c r="D8229" s="2" t="str">
        <f>IF([5]Analysis!AG8229="Data Error","Data Error",[5]Analysis!AI8229*D$1)</f>
        <v>Data Error</v>
      </c>
      <c r="E8229" s="3" t="str">
        <f>IF(C8229="Data Error","Data Error",INDEX('[4]BAAL Adj Cap'!$CB$65:$CY$72,MONTH($B8229),$A8229+1))</f>
        <v>Data Error</v>
      </c>
      <c r="F8229" s="3" t="str">
        <f>IF(D8229="Data Error","Data Error",INDEX([2]West!$C$11:$Z$22,MONTH($B8229),$A8229+1))</f>
        <v>Data Error</v>
      </c>
      <c r="G8229" s="31" t="str">
        <f t="shared" si="898"/>
        <v>Data Error</v>
      </c>
      <c r="H8229" s="31" t="str">
        <f t="shared" si="896"/>
        <v>Data Error</v>
      </c>
      <c r="I8229" s="23" t="str">
        <f t="shared" si="899"/>
        <v>Data Error</v>
      </c>
      <c r="J8229" s="23" t="str">
        <f t="shared" si="897"/>
        <v>Data Error</v>
      </c>
      <c r="K8229" s="7" t="str">
        <f t="shared" si="900"/>
        <v>Data Error</v>
      </c>
      <c r="L8229" s="7" t="str">
        <f t="shared" si="901"/>
        <v>Data Error</v>
      </c>
      <c r="M8229" s="20" t="str">
        <f>IF(C8229="Data Error","Data Error",IF(C8229&lt;=K8229,0,1-IFERROR(INDEX(BAAL!$C:$D,MATCH(ROUNDUP(C8229-K8229,0),BAAL!$B:$B,0),MATCH(LEFT(M$2,4),BAAL!$C$2:$D$2,0)),0)))</f>
        <v>Data Error</v>
      </c>
      <c r="N8229" s="20" t="str">
        <f>IF(D8229="Data Error","Data Error",IF(D8229&lt;=L8229,0,1-IFERROR(INDEX(BAAL!$C:$D,MATCH(ROUNDUP(D8229-L8229,0),BAAL!$B:$B,0),MATCH(LEFT(N$2,4),BAAL!$C$2:$D$2,0)),0)))</f>
        <v>Data Error</v>
      </c>
      <c r="O8229" s="26"/>
      <c r="P8229" s="26"/>
      <c r="Q8229" s="6">
        <f t="shared" si="902"/>
        <v>12</v>
      </c>
      <c r="R8229" s="20"/>
    </row>
    <row r="8230" spans="1:18" x14ac:dyDescent="0.25">
      <c r="A8230" s="6">
        <v>20</v>
      </c>
      <c r="B8230" s="4">
        <v>42712.833333327115</v>
      </c>
      <c r="C8230" s="2" t="str">
        <f>IF([4]Analysis!AG8230="Data Error","Data Error",[4]Analysis!AI8230*C$1)</f>
        <v>Data Error</v>
      </c>
      <c r="D8230" s="2" t="str">
        <f>IF([5]Analysis!AG8230="Data Error","Data Error",[5]Analysis!AI8230*D$1)</f>
        <v>Data Error</v>
      </c>
      <c r="E8230" s="3" t="str">
        <f>IF(C8230="Data Error","Data Error",INDEX('[4]BAAL Adj Cap'!$CB$65:$CY$72,MONTH($B8230),$A8230+1))</f>
        <v>Data Error</v>
      </c>
      <c r="F8230" s="3" t="str">
        <f>IF(D8230="Data Error","Data Error",INDEX([2]West!$C$11:$Z$22,MONTH($B8230),$A8230+1))</f>
        <v>Data Error</v>
      </c>
      <c r="G8230" s="31" t="str">
        <f t="shared" si="898"/>
        <v>Data Error</v>
      </c>
      <c r="H8230" s="31" t="str">
        <f t="shared" si="896"/>
        <v>Data Error</v>
      </c>
      <c r="I8230" s="23" t="str">
        <f t="shared" si="899"/>
        <v>Data Error</v>
      </c>
      <c r="J8230" s="23" t="str">
        <f t="shared" si="897"/>
        <v>Data Error</v>
      </c>
      <c r="K8230" s="7" t="str">
        <f t="shared" si="900"/>
        <v>Data Error</v>
      </c>
      <c r="L8230" s="7" t="str">
        <f t="shared" si="901"/>
        <v>Data Error</v>
      </c>
      <c r="M8230" s="20" t="str">
        <f>IF(C8230="Data Error","Data Error",IF(C8230&lt;=K8230,0,1-IFERROR(INDEX(BAAL!$C:$D,MATCH(ROUNDUP(C8230-K8230,0),BAAL!$B:$B,0),MATCH(LEFT(M$2,4),BAAL!$C$2:$D$2,0)),0)))</f>
        <v>Data Error</v>
      </c>
      <c r="N8230" s="20" t="str">
        <f>IF(D8230="Data Error","Data Error",IF(D8230&lt;=L8230,0,1-IFERROR(INDEX(BAAL!$C:$D,MATCH(ROUNDUP(D8230-L8230,0),BAAL!$B:$B,0),MATCH(LEFT(N$2,4),BAAL!$C$2:$D$2,0)),0)))</f>
        <v>Data Error</v>
      </c>
      <c r="O8230" s="26"/>
      <c r="P8230" s="26"/>
      <c r="Q8230" s="6">
        <f t="shared" si="902"/>
        <v>12</v>
      </c>
      <c r="R8230" s="20"/>
    </row>
    <row r="8231" spans="1:18" x14ac:dyDescent="0.25">
      <c r="A8231" s="6">
        <v>21</v>
      </c>
      <c r="B8231" s="4">
        <v>42712.874999993779</v>
      </c>
      <c r="C8231" s="2" t="str">
        <f>IF([4]Analysis!AG8231="Data Error","Data Error",[4]Analysis!AI8231*C$1)</f>
        <v>Data Error</v>
      </c>
      <c r="D8231" s="2" t="str">
        <f>IF([5]Analysis!AG8231="Data Error","Data Error",[5]Analysis!AI8231*D$1)</f>
        <v>Data Error</v>
      </c>
      <c r="E8231" s="3" t="str">
        <f>IF(C8231="Data Error","Data Error",INDEX('[4]BAAL Adj Cap'!$CB$65:$CY$72,MONTH($B8231),$A8231+1))</f>
        <v>Data Error</v>
      </c>
      <c r="F8231" s="3" t="str">
        <f>IF(D8231="Data Error","Data Error",INDEX([2]West!$C$11:$Z$22,MONTH($B8231),$A8231+1))</f>
        <v>Data Error</v>
      </c>
      <c r="G8231" s="31" t="str">
        <f t="shared" si="898"/>
        <v>Data Error</v>
      </c>
      <c r="H8231" s="31" t="str">
        <f t="shared" si="896"/>
        <v>Data Error</v>
      </c>
      <c r="I8231" s="23" t="str">
        <f t="shared" si="899"/>
        <v>Data Error</v>
      </c>
      <c r="J8231" s="23" t="str">
        <f t="shared" si="897"/>
        <v>Data Error</v>
      </c>
      <c r="K8231" s="7" t="str">
        <f t="shared" si="900"/>
        <v>Data Error</v>
      </c>
      <c r="L8231" s="7" t="str">
        <f t="shared" si="901"/>
        <v>Data Error</v>
      </c>
      <c r="M8231" s="20" t="str">
        <f>IF(C8231="Data Error","Data Error",IF(C8231&lt;=K8231,0,1-IFERROR(INDEX(BAAL!$C:$D,MATCH(ROUNDUP(C8231-K8231,0),BAAL!$B:$B,0),MATCH(LEFT(M$2,4),BAAL!$C$2:$D$2,0)),0)))</f>
        <v>Data Error</v>
      </c>
      <c r="N8231" s="20" t="str">
        <f>IF(D8231="Data Error","Data Error",IF(D8231&lt;=L8231,0,1-IFERROR(INDEX(BAAL!$C:$D,MATCH(ROUNDUP(D8231-L8231,0),BAAL!$B:$B,0),MATCH(LEFT(N$2,4),BAAL!$C$2:$D$2,0)),0)))</f>
        <v>Data Error</v>
      </c>
      <c r="O8231" s="26"/>
      <c r="P8231" s="26"/>
      <c r="Q8231" s="6">
        <f t="shared" si="902"/>
        <v>12</v>
      </c>
      <c r="R8231" s="20"/>
    </row>
    <row r="8232" spans="1:18" x14ac:dyDescent="0.25">
      <c r="A8232" s="6">
        <v>22</v>
      </c>
      <c r="B8232" s="4">
        <v>42712.916666660443</v>
      </c>
      <c r="C8232" s="2" t="str">
        <f>IF([4]Analysis!AG8232="Data Error","Data Error",[4]Analysis!AI8232*C$1)</f>
        <v>Data Error</v>
      </c>
      <c r="D8232" s="2" t="str">
        <f>IF([5]Analysis!AG8232="Data Error","Data Error",[5]Analysis!AI8232*D$1)</f>
        <v>Data Error</v>
      </c>
      <c r="E8232" s="3" t="str">
        <f>IF(C8232="Data Error","Data Error",INDEX('[4]BAAL Adj Cap'!$CB$65:$CY$72,MONTH($B8232),$A8232+1))</f>
        <v>Data Error</v>
      </c>
      <c r="F8232" s="3" t="str">
        <f>IF(D8232="Data Error","Data Error",INDEX([2]West!$C$11:$Z$22,MONTH($B8232),$A8232+1))</f>
        <v>Data Error</v>
      </c>
      <c r="G8232" s="31" t="str">
        <f t="shared" si="898"/>
        <v>Data Error</v>
      </c>
      <c r="H8232" s="31" t="str">
        <f t="shared" si="896"/>
        <v>Data Error</v>
      </c>
      <c r="I8232" s="23" t="str">
        <f t="shared" si="899"/>
        <v>Data Error</v>
      </c>
      <c r="J8232" s="23" t="str">
        <f t="shared" si="897"/>
        <v>Data Error</v>
      </c>
      <c r="K8232" s="7" t="str">
        <f t="shared" si="900"/>
        <v>Data Error</v>
      </c>
      <c r="L8232" s="7" t="str">
        <f t="shared" si="901"/>
        <v>Data Error</v>
      </c>
      <c r="M8232" s="20" t="str">
        <f>IF(C8232="Data Error","Data Error",IF(C8232&lt;=K8232,0,1-IFERROR(INDEX(BAAL!$C:$D,MATCH(ROUNDUP(C8232-K8232,0),BAAL!$B:$B,0),MATCH(LEFT(M$2,4),BAAL!$C$2:$D$2,0)),0)))</f>
        <v>Data Error</v>
      </c>
      <c r="N8232" s="20" t="str">
        <f>IF(D8232="Data Error","Data Error",IF(D8232&lt;=L8232,0,1-IFERROR(INDEX(BAAL!$C:$D,MATCH(ROUNDUP(D8232-L8232,0),BAAL!$B:$B,0),MATCH(LEFT(N$2,4),BAAL!$C$2:$D$2,0)),0)))</f>
        <v>Data Error</v>
      </c>
      <c r="O8232" s="26"/>
      <c r="P8232" s="26"/>
      <c r="Q8232" s="6">
        <f t="shared" si="902"/>
        <v>12</v>
      </c>
      <c r="R8232" s="20"/>
    </row>
    <row r="8233" spans="1:18" x14ac:dyDescent="0.25">
      <c r="A8233" s="6">
        <v>23</v>
      </c>
      <c r="B8233" s="4">
        <v>42712.958333327108</v>
      </c>
      <c r="C8233" s="2" t="str">
        <f>IF([4]Analysis!AG8233="Data Error","Data Error",[4]Analysis!AI8233*C$1)</f>
        <v>Data Error</v>
      </c>
      <c r="D8233" s="2" t="str">
        <f>IF([5]Analysis!AG8233="Data Error","Data Error",[5]Analysis!AI8233*D$1)</f>
        <v>Data Error</v>
      </c>
      <c r="E8233" s="3" t="str">
        <f>IF(C8233="Data Error","Data Error",INDEX('[4]BAAL Adj Cap'!$CB$65:$CY$72,MONTH($B8233),$A8233+1))</f>
        <v>Data Error</v>
      </c>
      <c r="F8233" s="3" t="str">
        <f>IF(D8233="Data Error","Data Error",INDEX([2]West!$C$11:$Z$22,MONTH($B8233),$A8233+1))</f>
        <v>Data Error</v>
      </c>
      <c r="G8233" s="31" t="str">
        <f t="shared" si="898"/>
        <v>Data Error</v>
      </c>
      <c r="H8233" s="31" t="str">
        <f t="shared" si="896"/>
        <v>Data Error</v>
      </c>
      <c r="I8233" s="23" t="str">
        <f t="shared" si="899"/>
        <v>Data Error</v>
      </c>
      <c r="J8233" s="23" t="str">
        <f t="shared" si="897"/>
        <v>Data Error</v>
      </c>
      <c r="K8233" s="7" t="str">
        <f t="shared" si="900"/>
        <v>Data Error</v>
      </c>
      <c r="L8233" s="7" t="str">
        <f t="shared" si="901"/>
        <v>Data Error</v>
      </c>
      <c r="M8233" s="20" t="str">
        <f>IF(C8233="Data Error","Data Error",IF(C8233&lt;=K8233,0,1-IFERROR(INDEX(BAAL!$C:$D,MATCH(ROUNDUP(C8233-K8233,0),BAAL!$B:$B,0),MATCH(LEFT(M$2,4),BAAL!$C$2:$D$2,0)),0)))</f>
        <v>Data Error</v>
      </c>
      <c r="N8233" s="20" t="str">
        <f>IF(D8233="Data Error","Data Error",IF(D8233&lt;=L8233,0,1-IFERROR(INDEX(BAAL!$C:$D,MATCH(ROUNDUP(D8233-L8233,0),BAAL!$B:$B,0),MATCH(LEFT(N$2,4),BAAL!$C$2:$D$2,0)),0)))</f>
        <v>Data Error</v>
      </c>
      <c r="O8233" s="26"/>
      <c r="P8233" s="26"/>
      <c r="Q8233" s="6">
        <f t="shared" si="902"/>
        <v>12</v>
      </c>
      <c r="R8233" s="20"/>
    </row>
    <row r="8234" spans="1:18" x14ac:dyDescent="0.25">
      <c r="A8234" s="6">
        <v>0</v>
      </c>
      <c r="B8234" s="1">
        <v>42712.999999993772</v>
      </c>
      <c r="C8234" s="2" t="str">
        <f>IF([4]Analysis!AG8234="Data Error","Data Error",[4]Analysis!AI8234*C$1)</f>
        <v>Data Error</v>
      </c>
      <c r="D8234" s="2" t="str">
        <f>IF([5]Analysis!AG8234="Data Error","Data Error",[5]Analysis!AI8234*D$1)</f>
        <v>Data Error</v>
      </c>
      <c r="E8234" s="3" t="str">
        <f>IF(C8234="Data Error","Data Error",INDEX('[4]BAAL Adj Cap'!$CB$65:$CY$72,MONTH($B8234),$A8234+1))</f>
        <v>Data Error</v>
      </c>
      <c r="F8234" s="3" t="str">
        <f>IF(D8234="Data Error","Data Error",INDEX([2]West!$C$11:$Z$22,MONTH($B8234),$A8234+1))</f>
        <v>Data Error</v>
      </c>
      <c r="G8234" s="31" t="str">
        <f t="shared" si="898"/>
        <v>Data Error</v>
      </c>
      <c r="H8234" s="31" t="str">
        <f t="shared" si="896"/>
        <v>Data Error</v>
      </c>
      <c r="I8234" s="23" t="str">
        <f t="shared" si="899"/>
        <v>Data Error</v>
      </c>
      <c r="J8234" s="23" t="str">
        <f t="shared" si="897"/>
        <v>Data Error</v>
      </c>
      <c r="K8234" s="7" t="str">
        <f t="shared" si="900"/>
        <v>Data Error</v>
      </c>
      <c r="L8234" s="7" t="str">
        <f t="shared" si="901"/>
        <v>Data Error</v>
      </c>
      <c r="M8234" s="20" t="str">
        <f>IF(C8234="Data Error","Data Error",IF(C8234&lt;=K8234,0,1-IFERROR(INDEX(BAAL!$C:$D,MATCH(ROUNDUP(C8234-K8234,0),BAAL!$B:$B,0),MATCH(LEFT(M$2,4),BAAL!$C$2:$D$2,0)),0)))</f>
        <v>Data Error</v>
      </c>
      <c r="N8234" s="20" t="str">
        <f>IF(D8234="Data Error","Data Error",IF(D8234&lt;=L8234,0,1-IFERROR(INDEX(BAAL!$C:$D,MATCH(ROUNDUP(D8234-L8234,0),BAAL!$B:$B,0),MATCH(LEFT(N$2,4),BAAL!$C$2:$D$2,0)),0)))</f>
        <v>Data Error</v>
      </c>
      <c r="O8234" s="26"/>
      <c r="P8234" s="26"/>
      <c r="Q8234" s="6">
        <f t="shared" si="902"/>
        <v>12</v>
      </c>
      <c r="R8234" s="20"/>
    </row>
    <row r="8235" spans="1:18" x14ac:dyDescent="0.25">
      <c r="A8235" s="6">
        <v>1</v>
      </c>
      <c r="B8235" s="4">
        <v>42713.041666660436</v>
      </c>
      <c r="C8235" s="2" t="str">
        <f>IF([4]Analysis!AG8235="Data Error","Data Error",[4]Analysis!AI8235*C$1)</f>
        <v>Data Error</v>
      </c>
      <c r="D8235" s="2" t="str">
        <f>IF([5]Analysis!AG8235="Data Error","Data Error",[5]Analysis!AI8235*D$1)</f>
        <v>Data Error</v>
      </c>
      <c r="E8235" s="3" t="str">
        <f>IF(C8235="Data Error","Data Error",INDEX('[4]BAAL Adj Cap'!$CB$65:$CY$72,MONTH($B8235),$A8235+1))</f>
        <v>Data Error</v>
      </c>
      <c r="F8235" s="3" t="str">
        <f>IF(D8235="Data Error","Data Error",INDEX([2]West!$C$11:$Z$22,MONTH($B8235),$A8235+1))</f>
        <v>Data Error</v>
      </c>
      <c r="G8235" s="31" t="str">
        <f t="shared" si="898"/>
        <v>Data Error</v>
      </c>
      <c r="H8235" s="31" t="str">
        <f t="shared" si="896"/>
        <v>Data Error</v>
      </c>
      <c r="I8235" s="23" t="str">
        <f t="shared" si="899"/>
        <v>Data Error</v>
      </c>
      <c r="J8235" s="23" t="str">
        <f t="shared" si="897"/>
        <v>Data Error</v>
      </c>
      <c r="K8235" s="7" t="str">
        <f t="shared" si="900"/>
        <v>Data Error</v>
      </c>
      <c r="L8235" s="7" t="str">
        <f t="shared" si="901"/>
        <v>Data Error</v>
      </c>
      <c r="M8235" s="20" t="str">
        <f>IF(C8235="Data Error","Data Error",IF(C8235&lt;=K8235,0,1-IFERROR(INDEX(BAAL!$C:$D,MATCH(ROUNDUP(C8235-K8235,0),BAAL!$B:$B,0),MATCH(LEFT(M$2,4),BAAL!$C$2:$D$2,0)),0)))</f>
        <v>Data Error</v>
      </c>
      <c r="N8235" s="20" t="str">
        <f>IF(D8235="Data Error","Data Error",IF(D8235&lt;=L8235,0,1-IFERROR(INDEX(BAAL!$C:$D,MATCH(ROUNDUP(D8235-L8235,0),BAAL!$B:$B,0),MATCH(LEFT(N$2,4),BAAL!$C$2:$D$2,0)),0)))</f>
        <v>Data Error</v>
      </c>
      <c r="O8235" s="26"/>
      <c r="P8235" s="26"/>
      <c r="Q8235" s="6">
        <f t="shared" si="902"/>
        <v>12</v>
      </c>
      <c r="R8235" s="20"/>
    </row>
    <row r="8236" spans="1:18" x14ac:dyDescent="0.25">
      <c r="A8236" s="6">
        <v>2</v>
      </c>
      <c r="B8236" s="4">
        <v>42713.0833333271</v>
      </c>
      <c r="C8236" s="2" t="str">
        <f>IF([4]Analysis!AG8236="Data Error","Data Error",[4]Analysis!AI8236*C$1)</f>
        <v>Data Error</v>
      </c>
      <c r="D8236" s="2" t="str">
        <f>IF([5]Analysis!AG8236="Data Error","Data Error",[5]Analysis!AI8236*D$1)</f>
        <v>Data Error</v>
      </c>
      <c r="E8236" s="3" t="str">
        <f>IF(C8236="Data Error","Data Error",INDEX('[4]BAAL Adj Cap'!$CB$65:$CY$72,MONTH($B8236),$A8236+1))</f>
        <v>Data Error</v>
      </c>
      <c r="F8236" s="3" t="str">
        <f>IF(D8236="Data Error","Data Error",INDEX([2]West!$C$11:$Z$22,MONTH($B8236),$A8236+1))</f>
        <v>Data Error</v>
      </c>
      <c r="G8236" s="31" t="str">
        <f t="shared" si="898"/>
        <v>Data Error</v>
      </c>
      <c r="H8236" s="31" t="str">
        <f t="shared" si="896"/>
        <v>Data Error</v>
      </c>
      <c r="I8236" s="23" t="str">
        <f t="shared" si="899"/>
        <v>Data Error</v>
      </c>
      <c r="J8236" s="23" t="str">
        <f t="shared" si="897"/>
        <v>Data Error</v>
      </c>
      <c r="K8236" s="7" t="str">
        <f t="shared" si="900"/>
        <v>Data Error</v>
      </c>
      <c r="L8236" s="7" t="str">
        <f t="shared" si="901"/>
        <v>Data Error</v>
      </c>
      <c r="M8236" s="20" t="str">
        <f>IF(C8236="Data Error","Data Error",IF(C8236&lt;=K8236,0,1-IFERROR(INDEX(BAAL!$C:$D,MATCH(ROUNDUP(C8236-K8236,0),BAAL!$B:$B,0),MATCH(LEFT(M$2,4),BAAL!$C$2:$D$2,0)),0)))</f>
        <v>Data Error</v>
      </c>
      <c r="N8236" s="20" t="str">
        <f>IF(D8236="Data Error","Data Error",IF(D8236&lt;=L8236,0,1-IFERROR(INDEX(BAAL!$C:$D,MATCH(ROUNDUP(D8236-L8236,0),BAAL!$B:$B,0),MATCH(LEFT(N$2,4),BAAL!$C$2:$D$2,0)),0)))</f>
        <v>Data Error</v>
      </c>
      <c r="O8236" s="26"/>
      <c r="P8236" s="26"/>
      <c r="Q8236" s="6">
        <f t="shared" si="902"/>
        <v>12</v>
      </c>
      <c r="R8236" s="20"/>
    </row>
    <row r="8237" spans="1:18" x14ac:dyDescent="0.25">
      <c r="A8237" s="6">
        <v>3</v>
      </c>
      <c r="B8237" s="4">
        <v>42713.124999993765</v>
      </c>
      <c r="C8237" s="2" t="str">
        <f>IF([4]Analysis!AG8237="Data Error","Data Error",[4]Analysis!AI8237*C$1)</f>
        <v>Data Error</v>
      </c>
      <c r="D8237" s="2" t="str">
        <f>IF([5]Analysis!AG8237="Data Error","Data Error",[5]Analysis!AI8237*D$1)</f>
        <v>Data Error</v>
      </c>
      <c r="E8237" s="3" t="str">
        <f>IF(C8237="Data Error","Data Error",INDEX('[4]BAAL Adj Cap'!$CB$65:$CY$72,MONTH($B8237),$A8237+1))</f>
        <v>Data Error</v>
      </c>
      <c r="F8237" s="3" t="str">
        <f>IF(D8237="Data Error","Data Error",INDEX([2]West!$C$11:$Z$22,MONTH($B8237),$A8237+1))</f>
        <v>Data Error</v>
      </c>
      <c r="G8237" s="31" t="str">
        <f t="shared" si="898"/>
        <v>Data Error</v>
      </c>
      <c r="H8237" s="31" t="str">
        <f t="shared" si="896"/>
        <v>Data Error</v>
      </c>
      <c r="I8237" s="23" t="str">
        <f t="shared" si="899"/>
        <v>Data Error</v>
      </c>
      <c r="J8237" s="23" t="str">
        <f t="shared" si="897"/>
        <v>Data Error</v>
      </c>
      <c r="K8237" s="7" t="str">
        <f t="shared" si="900"/>
        <v>Data Error</v>
      </c>
      <c r="L8237" s="7" t="str">
        <f t="shared" si="901"/>
        <v>Data Error</v>
      </c>
      <c r="M8237" s="20" t="str">
        <f>IF(C8237="Data Error","Data Error",IF(C8237&lt;=K8237,0,1-IFERROR(INDEX(BAAL!$C:$D,MATCH(ROUNDUP(C8237-K8237,0),BAAL!$B:$B,0),MATCH(LEFT(M$2,4),BAAL!$C$2:$D$2,0)),0)))</f>
        <v>Data Error</v>
      </c>
      <c r="N8237" s="20" t="str">
        <f>IF(D8237="Data Error","Data Error",IF(D8237&lt;=L8237,0,1-IFERROR(INDEX(BAAL!$C:$D,MATCH(ROUNDUP(D8237-L8237,0),BAAL!$B:$B,0),MATCH(LEFT(N$2,4),BAAL!$C$2:$D$2,0)),0)))</f>
        <v>Data Error</v>
      </c>
      <c r="O8237" s="26"/>
      <c r="P8237" s="26"/>
      <c r="Q8237" s="6">
        <f t="shared" si="902"/>
        <v>12</v>
      </c>
      <c r="R8237" s="20"/>
    </row>
    <row r="8238" spans="1:18" x14ac:dyDescent="0.25">
      <c r="A8238" s="6">
        <v>4</v>
      </c>
      <c r="B8238" s="4">
        <v>42713.166666660429</v>
      </c>
      <c r="C8238" s="2" t="str">
        <f>IF([4]Analysis!AG8238="Data Error","Data Error",[4]Analysis!AI8238*C$1)</f>
        <v>Data Error</v>
      </c>
      <c r="D8238" s="2" t="str">
        <f>IF([5]Analysis!AG8238="Data Error","Data Error",[5]Analysis!AI8238*D$1)</f>
        <v>Data Error</v>
      </c>
      <c r="E8238" s="3" t="str">
        <f>IF(C8238="Data Error","Data Error",INDEX('[4]BAAL Adj Cap'!$CB$65:$CY$72,MONTH($B8238),$A8238+1))</f>
        <v>Data Error</v>
      </c>
      <c r="F8238" s="3" t="str">
        <f>IF(D8238="Data Error","Data Error",INDEX([2]West!$C$11:$Z$22,MONTH($B8238),$A8238+1))</f>
        <v>Data Error</v>
      </c>
      <c r="G8238" s="31" t="str">
        <f t="shared" si="898"/>
        <v>Data Error</v>
      </c>
      <c r="H8238" s="31" t="str">
        <f t="shared" si="896"/>
        <v>Data Error</v>
      </c>
      <c r="I8238" s="23" t="str">
        <f t="shared" si="899"/>
        <v>Data Error</v>
      </c>
      <c r="J8238" s="23" t="str">
        <f t="shared" si="897"/>
        <v>Data Error</v>
      </c>
      <c r="K8238" s="7" t="str">
        <f t="shared" si="900"/>
        <v>Data Error</v>
      </c>
      <c r="L8238" s="7" t="str">
        <f t="shared" si="901"/>
        <v>Data Error</v>
      </c>
      <c r="M8238" s="20" t="str">
        <f>IF(C8238="Data Error","Data Error",IF(C8238&lt;=K8238,0,1-IFERROR(INDEX(BAAL!$C:$D,MATCH(ROUNDUP(C8238-K8238,0),BAAL!$B:$B,0),MATCH(LEFT(M$2,4),BAAL!$C$2:$D$2,0)),0)))</f>
        <v>Data Error</v>
      </c>
      <c r="N8238" s="20" t="str">
        <f>IF(D8238="Data Error","Data Error",IF(D8238&lt;=L8238,0,1-IFERROR(INDEX(BAAL!$C:$D,MATCH(ROUNDUP(D8238-L8238,0),BAAL!$B:$B,0),MATCH(LEFT(N$2,4),BAAL!$C$2:$D$2,0)),0)))</f>
        <v>Data Error</v>
      </c>
      <c r="O8238" s="26"/>
      <c r="P8238" s="26"/>
      <c r="Q8238" s="6">
        <f t="shared" si="902"/>
        <v>12</v>
      </c>
      <c r="R8238" s="20"/>
    </row>
    <row r="8239" spans="1:18" x14ac:dyDescent="0.25">
      <c r="A8239" s="6">
        <v>5</v>
      </c>
      <c r="B8239" s="4">
        <v>42713.208333327093</v>
      </c>
      <c r="C8239" s="2" t="str">
        <f>IF([4]Analysis!AG8239="Data Error","Data Error",[4]Analysis!AI8239*C$1)</f>
        <v>Data Error</v>
      </c>
      <c r="D8239" s="2" t="str">
        <f>IF([5]Analysis!AG8239="Data Error","Data Error",[5]Analysis!AI8239*D$1)</f>
        <v>Data Error</v>
      </c>
      <c r="E8239" s="3" t="str">
        <f>IF(C8239="Data Error","Data Error",INDEX('[4]BAAL Adj Cap'!$CB$65:$CY$72,MONTH($B8239),$A8239+1))</f>
        <v>Data Error</v>
      </c>
      <c r="F8239" s="3" t="str">
        <f>IF(D8239="Data Error","Data Error",INDEX([2]West!$C$11:$Z$22,MONTH($B8239),$A8239+1))</f>
        <v>Data Error</v>
      </c>
      <c r="G8239" s="31" t="str">
        <f t="shared" si="898"/>
        <v>Data Error</v>
      </c>
      <c r="H8239" s="31" t="str">
        <f t="shared" si="896"/>
        <v>Data Error</v>
      </c>
      <c r="I8239" s="23" t="str">
        <f t="shared" si="899"/>
        <v>Data Error</v>
      </c>
      <c r="J8239" s="23" t="str">
        <f t="shared" si="897"/>
        <v>Data Error</v>
      </c>
      <c r="K8239" s="7" t="str">
        <f t="shared" si="900"/>
        <v>Data Error</v>
      </c>
      <c r="L8239" s="7" t="str">
        <f t="shared" si="901"/>
        <v>Data Error</v>
      </c>
      <c r="M8239" s="20" t="str">
        <f>IF(C8239="Data Error","Data Error",IF(C8239&lt;=K8239,0,1-IFERROR(INDEX(BAAL!$C:$D,MATCH(ROUNDUP(C8239-K8239,0),BAAL!$B:$B,0),MATCH(LEFT(M$2,4),BAAL!$C$2:$D$2,0)),0)))</f>
        <v>Data Error</v>
      </c>
      <c r="N8239" s="20" t="str">
        <f>IF(D8239="Data Error","Data Error",IF(D8239&lt;=L8239,0,1-IFERROR(INDEX(BAAL!$C:$D,MATCH(ROUNDUP(D8239-L8239,0),BAAL!$B:$B,0),MATCH(LEFT(N$2,4),BAAL!$C$2:$D$2,0)),0)))</f>
        <v>Data Error</v>
      </c>
      <c r="O8239" s="26"/>
      <c r="P8239" s="26"/>
      <c r="Q8239" s="6">
        <f t="shared" si="902"/>
        <v>12</v>
      </c>
      <c r="R8239" s="20"/>
    </row>
    <row r="8240" spans="1:18" x14ac:dyDescent="0.25">
      <c r="A8240" s="6">
        <v>6</v>
      </c>
      <c r="B8240" s="4">
        <v>42713.249999993757</v>
      </c>
      <c r="C8240" s="2" t="str">
        <f>IF([4]Analysis!AG8240="Data Error","Data Error",[4]Analysis!AI8240*C$1)</f>
        <v>Data Error</v>
      </c>
      <c r="D8240" s="2" t="str">
        <f>IF([5]Analysis!AG8240="Data Error","Data Error",[5]Analysis!AI8240*D$1)</f>
        <v>Data Error</v>
      </c>
      <c r="E8240" s="3" t="str">
        <f>IF(C8240="Data Error","Data Error",INDEX('[4]BAAL Adj Cap'!$CB$65:$CY$72,MONTH($B8240),$A8240+1))</f>
        <v>Data Error</v>
      </c>
      <c r="F8240" s="3" t="str">
        <f>IF(D8240="Data Error","Data Error",INDEX([2]West!$C$11:$Z$22,MONTH($B8240),$A8240+1))</f>
        <v>Data Error</v>
      </c>
      <c r="G8240" s="31" t="str">
        <f t="shared" si="898"/>
        <v>Data Error</v>
      </c>
      <c r="H8240" s="31" t="str">
        <f t="shared" si="896"/>
        <v>Data Error</v>
      </c>
      <c r="I8240" s="23" t="str">
        <f t="shared" si="899"/>
        <v>Data Error</v>
      </c>
      <c r="J8240" s="23" t="str">
        <f t="shared" si="897"/>
        <v>Data Error</v>
      </c>
      <c r="K8240" s="7" t="str">
        <f t="shared" si="900"/>
        <v>Data Error</v>
      </c>
      <c r="L8240" s="7" t="str">
        <f t="shared" si="901"/>
        <v>Data Error</v>
      </c>
      <c r="M8240" s="20" t="str">
        <f>IF(C8240="Data Error","Data Error",IF(C8240&lt;=K8240,0,1-IFERROR(INDEX(BAAL!$C:$D,MATCH(ROUNDUP(C8240-K8240,0),BAAL!$B:$B,0),MATCH(LEFT(M$2,4),BAAL!$C$2:$D$2,0)),0)))</f>
        <v>Data Error</v>
      </c>
      <c r="N8240" s="20" t="str">
        <f>IF(D8240="Data Error","Data Error",IF(D8240&lt;=L8240,0,1-IFERROR(INDEX(BAAL!$C:$D,MATCH(ROUNDUP(D8240-L8240,0),BAAL!$B:$B,0),MATCH(LEFT(N$2,4),BAAL!$C$2:$D$2,0)),0)))</f>
        <v>Data Error</v>
      </c>
      <c r="O8240" s="26"/>
      <c r="P8240" s="26"/>
      <c r="Q8240" s="6">
        <f t="shared" si="902"/>
        <v>12</v>
      </c>
      <c r="R8240" s="20"/>
    </row>
    <row r="8241" spans="1:18" x14ac:dyDescent="0.25">
      <c r="A8241" s="6">
        <v>7</v>
      </c>
      <c r="B8241" s="4">
        <v>42713.291666660421</v>
      </c>
      <c r="C8241" s="2" t="str">
        <f>IF([4]Analysis!AG8241="Data Error","Data Error",[4]Analysis!AI8241*C$1)</f>
        <v>Data Error</v>
      </c>
      <c r="D8241" s="2" t="str">
        <f>IF([5]Analysis!AG8241="Data Error","Data Error",[5]Analysis!AI8241*D$1)</f>
        <v>Data Error</v>
      </c>
      <c r="E8241" s="3" t="str">
        <f>IF(C8241="Data Error","Data Error",INDEX('[4]BAAL Adj Cap'!$CB$65:$CY$72,MONTH($B8241),$A8241+1))</f>
        <v>Data Error</v>
      </c>
      <c r="F8241" s="3" t="str">
        <f>IF(D8241="Data Error","Data Error",INDEX([2]West!$C$11:$Z$22,MONTH($B8241),$A8241+1))</f>
        <v>Data Error</v>
      </c>
      <c r="G8241" s="31" t="str">
        <f t="shared" si="898"/>
        <v>Data Error</v>
      </c>
      <c r="H8241" s="31" t="str">
        <f t="shared" si="896"/>
        <v>Data Error</v>
      </c>
      <c r="I8241" s="23" t="str">
        <f t="shared" si="899"/>
        <v>Data Error</v>
      </c>
      <c r="J8241" s="23" t="str">
        <f t="shared" si="897"/>
        <v>Data Error</v>
      </c>
      <c r="K8241" s="7" t="str">
        <f t="shared" si="900"/>
        <v>Data Error</v>
      </c>
      <c r="L8241" s="7" t="str">
        <f t="shared" si="901"/>
        <v>Data Error</v>
      </c>
      <c r="M8241" s="20" t="str">
        <f>IF(C8241="Data Error","Data Error",IF(C8241&lt;=K8241,0,1-IFERROR(INDEX(BAAL!$C:$D,MATCH(ROUNDUP(C8241-K8241,0),BAAL!$B:$B,0),MATCH(LEFT(M$2,4),BAAL!$C$2:$D$2,0)),0)))</f>
        <v>Data Error</v>
      </c>
      <c r="N8241" s="20" t="str">
        <f>IF(D8241="Data Error","Data Error",IF(D8241&lt;=L8241,0,1-IFERROR(INDEX(BAAL!$C:$D,MATCH(ROUNDUP(D8241-L8241,0),BAAL!$B:$B,0),MATCH(LEFT(N$2,4),BAAL!$C$2:$D$2,0)),0)))</f>
        <v>Data Error</v>
      </c>
      <c r="O8241" s="26"/>
      <c r="P8241" s="26"/>
      <c r="Q8241" s="6">
        <f t="shared" si="902"/>
        <v>12</v>
      </c>
      <c r="R8241" s="20"/>
    </row>
    <row r="8242" spans="1:18" x14ac:dyDescent="0.25">
      <c r="A8242" s="6">
        <v>8</v>
      </c>
      <c r="B8242" s="4">
        <v>42713.333333327086</v>
      </c>
      <c r="C8242" s="2" t="str">
        <f>IF([4]Analysis!AG8242="Data Error","Data Error",[4]Analysis!AI8242*C$1)</f>
        <v>Data Error</v>
      </c>
      <c r="D8242" s="2" t="str">
        <f>IF([5]Analysis!AG8242="Data Error","Data Error",[5]Analysis!AI8242*D$1)</f>
        <v>Data Error</v>
      </c>
      <c r="E8242" s="3" t="str">
        <f>IF(C8242="Data Error","Data Error",INDEX('[4]BAAL Adj Cap'!$CB$65:$CY$72,MONTH($B8242),$A8242+1))</f>
        <v>Data Error</v>
      </c>
      <c r="F8242" s="3" t="str">
        <f>IF(D8242="Data Error","Data Error",INDEX([2]West!$C$11:$Z$22,MONTH($B8242),$A8242+1))</f>
        <v>Data Error</v>
      </c>
      <c r="G8242" s="31" t="str">
        <f t="shared" si="898"/>
        <v>Data Error</v>
      </c>
      <c r="H8242" s="31" t="str">
        <f t="shared" si="896"/>
        <v>Data Error</v>
      </c>
      <c r="I8242" s="23" t="str">
        <f t="shared" si="899"/>
        <v>Data Error</v>
      </c>
      <c r="J8242" s="23" t="str">
        <f t="shared" si="897"/>
        <v>Data Error</v>
      </c>
      <c r="K8242" s="7" t="str">
        <f t="shared" si="900"/>
        <v>Data Error</v>
      </c>
      <c r="L8242" s="7" t="str">
        <f t="shared" si="901"/>
        <v>Data Error</v>
      </c>
      <c r="M8242" s="20" t="str">
        <f>IF(C8242="Data Error","Data Error",IF(C8242&lt;=K8242,0,1-IFERROR(INDEX(BAAL!$C:$D,MATCH(ROUNDUP(C8242-K8242,0),BAAL!$B:$B,0),MATCH(LEFT(M$2,4),BAAL!$C$2:$D$2,0)),0)))</f>
        <v>Data Error</v>
      </c>
      <c r="N8242" s="20" t="str">
        <f>IF(D8242="Data Error","Data Error",IF(D8242&lt;=L8242,0,1-IFERROR(INDEX(BAAL!$C:$D,MATCH(ROUNDUP(D8242-L8242,0),BAAL!$B:$B,0),MATCH(LEFT(N$2,4),BAAL!$C$2:$D$2,0)),0)))</f>
        <v>Data Error</v>
      </c>
      <c r="O8242" s="26"/>
      <c r="P8242" s="26"/>
      <c r="Q8242" s="6">
        <f t="shared" si="902"/>
        <v>12</v>
      </c>
      <c r="R8242" s="20"/>
    </row>
    <row r="8243" spans="1:18" x14ac:dyDescent="0.25">
      <c r="A8243" s="6">
        <v>9</v>
      </c>
      <c r="B8243" s="4">
        <v>42713.37499999375</v>
      </c>
      <c r="C8243" s="2" t="str">
        <f>IF([4]Analysis!AG8243="Data Error","Data Error",[4]Analysis!AI8243*C$1)</f>
        <v>Data Error</v>
      </c>
      <c r="D8243" s="2" t="str">
        <f>IF([5]Analysis!AG8243="Data Error","Data Error",[5]Analysis!AI8243*D$1)</f>
        <v>Data Error</v>
      </c>
      <c r="E8243" s="3" t="str">
        <f>IF(C8243="Data Error","Data Error",INDEX('[4]BAAL Adj Cap'!$CB$65:$CY$72,MONTH($B8243),$A8243+1))</f>
        <v>Data Error</v>
      </c>
      <c r="F8243" s="3" t="str">
        <f>IF(D8243="Data Error","Data Error",INDEX([2]West!$C$11:$Z$22,MONTH($B8243),$A8243+1))</f>
        <v>Data Error</v>
      </c>
      <c r="G8243" s="31" t="str">
        <f t="shared" si="898"/>
        <v>Data Error</v>
      </c>
      <c r="H8243" s="31" t="str">
        <f t="shared" si="896"/>
        <v>Data Error</v>
      </c>
      <c r="I8243" s="23" t="str">
        <f t="shared" si="899"/>
        <v>Data Error</v>
      </c>
      <c r="J8243" s="23" t="str">
        <f t="shared" si="897"/>
        <v>Data Error</v>
      </c>
      <c r="K8243" s="7" t="str">
        <f t="shared" si="900"/>
        <v>Data Error</v>
      </c>
      <c r="L8243" s="7" t="str">
        <f t="shared" si="901"/>
        <v>Data Error</v>
      </c>
      <c r="M8243" s="20" t="str">
        <f>IF(C8243="Data Error","Data Error",IF(C8243&lt;=K8243,0,1-IFERROR(INDEX(BAAL!$C:$D,MATCH(ROUNDUP(C8243-K8243,0),BAAL!$B:$B,0),MATCH(LEFT(M$2,4),BAAL!$C$2:$D$2,0)),0)))</f>
        <v>Data Error</v>
      </c>
      <c r="N8243" s="20" t="str">
        <f>IF(D8243="Data Error","Data Error",IF(D8243&lt;=L8243,0,1-IFERROR(INDEX(BAAL!$C:$D,MATCH(ROUNDUP(D8243-L8243,0),BAAL!$B:$B,0),MATCH(LEFT(N$2,4),BAAL!$C$2:$D$2,0)),0)))</f>
        <v>Data Error</v>
      </c>
      <c r="O8243" s="26"/>
      <c r="P8243" s="26"/>
      <c r="Q8243" s="6">
        <f t="shared" si="902"/>
        <v>12</v>
      </c>
      <c r="R8243" s="20"/>
    </row>
    <row r="8244" spans="1:18" x14ac:dyDescent="0.25">
      <c r="A8244" s="6">
        <v>10</v>
      </c>
      <c r="B8244" s="4">
        <v>42713.416666660414</v>
      </c>
      <c r="C8244" s="2" t="str">
        <f>IF([4]Analysis!AG8244="Data Error","Data Error",[4]Analysis!AI8244*C$1)</f>
        <v>Data Error</v>
      </c>
      <c r="D8244" s="2" t="str">
        <f>IF([5]Analysis!AG8244="Data Error","Data Error",[5]Analysis!AI8244*D$1)</f>
        <v>Data Error</v>
      </c>
      <c r="E8244" s="3" t="str">
        <f>IF(C8244="Data Error","Data Error",INDEX('[4]BAAL Adj Cap'!$CB$65:$CY$72,MONTH($B8244),$A8244+1))</f>
        <v>Data Error</v>
      </c>
      <c r="F8244" s="3" t="str">
        <f>IF(D8244="Data Error","Data Error",INDEX([2]West!$C$11:$Z$22,MONTH($B8244),$A8244+1))</f>
        <v>Data Error</v>
      </c>
      <c r="G8244" s="31" t="str">
        <f t="shared" si="898"/>
        <v>Data Error</v>
      </c>
      <c r="H8244" s="31" t="str">
        <f t="shared" si="896"/>
        <v>Data Error</v>
      </c>
      <c r="I8244" s="23" t="str">
        <f t="shared" si="899"/>
        <v>Data Error</v>
      </c>
      <c r="J8244" s="23" t="str">
        <f t="shared" si="897"/>
        <v>Data Error</v>
      </c>
      <c r="K8244" s="7" t="str">
        <f t="shared" si="900"/>
        <v>Data Error</v>
      </c>
      <c r="L8244" s="7" t="str">
        <f t="shared" si="901"/>
        <v>Data Error</v>
      </c>
      <c r="M8244" s="20" t="str">
        <f>IF(C8244="Data Error","Data Error",IF(C8244&lt;=K8244,0,1-IFERROR(INDEX(BAAL!$C:$D,MATCH(ROUNDUP(C8244-K8244,0),BAAL!$B:$B,0),MATCH(LEFT(M$2,4),BAAL!$C$2:$D$2,0)),0)))</f>
        <v>Data Error</v>
      </c>
      <c r="N8244" s="20" t="str">
        <f>IF(D8244="Data Error","Data Error",IF(D8244&lt;=L8244,0,1-IFERROR(INDEX(BAAL!$C:$D,MATCH(ROUNDUP(D8244-L8244,0),BAAL!$B:$B,0),MATCH(LEFT(N$2,4),BAAL!$C$2:$D$2,0)),0)))</f>
        <v>Data Error</v>
      </c>
      <c r="O8244" s="26"/>
      <c r="P8244" s="26"/>
      <c r="Q8244" s="6">
        <f t="shared" si="902"/>
        <v>12</v>
      </c>
      <c r="R8244" s="20"/>
    </row>
    <row r="8245" spans="1:18" x14ac:dyDescent="0.25">
      <c r="A8245" s="6">
        <v>11</v>
      </c>
      <c r="B8245" s="4">
        <v>42713.458333327078</v>
      </c>
      <c r="C8245" s="2" t="str">
        <f>IF([4]Analysis!AG8245="Data Error","Data Error",[4]Analysis!AI8245*C$1)</f>
        <v>Data Error</v>
      </c>
      <c r="D8245" s="2" t="str">
        <f>IF([5]Analysis!AG8245="Data Error","Data Error",[5]Analysis!AI8245*D$1)</f>
        <v>Data Error</v>
      </c>
      <c r="E8245" s="3" t="str">
        <f>IF(C8245="Data Error","Data Error",INDEX('[4]BAAL Adj Cap'!$CB$65:$CY$72,MONTH($B8245),$A8245+1))</f>
        <v>Data Error</v>
      </c>
      <c r="F8245" s="3" t="str">
        <f>IF(D8245="Data Error","Data Error",INDEX([2]West!$C$11:$Z$22,MONTH($B8245),$A8245+1))</f>
        <v>Data Error</v>
      </c>
      <c r="G8245" s="31" t="str">
        <f t="shared" si="898"/>
        <v>Data Error</v>
      </c>
      <c r="H8245" s="31" t="str">
        <f t="shared" si="896"/>
        <v>Data Error</v>
      </c>
      <c r="I8245" s="23" t="str">
        <f t="shared" si="899"/>
        <v>Data Error</v>
      </c>
      <c r="J8245" s="23" t="str">
        <f t="shared" si="897"/>
        <v>Data Error</v>
      </c>
      <c r="K8245" s="7" t="str">
        <f t="shared" si="900"/>
        <v>Data Error</v>
      </c>
      <c r="L8245" s="7" t="str">
        <f t="shared" si="901"/>
        <v>Data Error</v>
      </c>
      <c r="M8245" s="20" t="str">
        <f>IF(C8245="Data Error","Data Error",IF(C8245&lt;=K8245,0,1-IFERROR(INDEX(BAAL!$C:$D,MATCH(ROUNDUP(C8245-K8245,0),BAAL!$B:$B,0),MATCH(LEFT(M$2,4),BAAL!$C$2:$D$2,0)),0)))</f>
        <v>Data Error</v>
      </c>
      <c r="N8245" s="20" t="str">
        <f>IF(D8245="Data Error","Data Error",IF(D8245&lt;=L8245,0,1-IFERROR(INDEX(BAAL!$C:$D,MATCH(ROUNDUP(D8245-L8245,0),BAAL!$B:$B,0),MATCH(LEFT(N$2,4),BAAL!$C$2:$D$2,0)),0)))</f>
        <v>Data Error</v>
      </c>
      <c r="O8245" s="26"/>
      <c r="P8245" s="26"/>
      <c r="Q8245" s="6">
        <f t="shared" si="902"/>
        <v>12</v>
      </c>
      <c r="R8245" s="20"/>
    </row>
    <row r="8246" spans="1:18" x14ac:dyDescent="0.25">
      <c r="A8246" s="6">
        <v>12</v>
      </c>
      <c r="B8246" s="4">
        <v>42713.499999993743</v>
      </c>
      <c r="C8246" s="2" t="str">
        <f>IF([4]Analysis!AG8246="Data Error","Data Error",[4]Analysis!AI8246*C$1)</f>
        <v>Data Error</v>
      </c>
      <c r="D8246" s="2" t="str">
        <f>IF([5]Analysis!AG8246="Data Error","Data Error",[5]Analysis!AI8246*D$1)</f>
        <v>Data Error</v>
      </c>
      <c r="E8246" s="3" t="str">
        <f>IF(C8246="Data Error","Data Error",INDEX('[4]BAAL Adj Cap'!$CB$65:$CY$72,MONTH($B8246),$A8246+1))</f>
        <v>Data Error</v>
      </c>
      <c r="F8246" s="3" t="str">
        <f>IF(D8246="Data Error","Data Error",INDEX([2]West!$C$11:$Z$22,MONTH($B8246),$A8246+1))</f>
        <v>Data Error</v>
      </c>
      <c r="G8246" s="31" t="str">
        <f t="shared" si="898"/>
        <v>Data Error</v>
      </c>
      <c r="H8246" s="31" t="str">
        <f t="shared" si="896"/>
        <v>Data Error</v>
      </c>
      <c r="I8246" s="23" t="str">
        <f t="shared" si="899"/>
        <v>Data Error</v>
      </c>
      <c r="J8246" s="23" t="str">
        <f t="shared" si="897"/>
        <v>Data Error</v>
      </c>
      <c r="K8246" s="7" t="str">
        <f t="shared" si="900"/>
        <v>Data Error</v>
      </c>
      <c r="L8246" s="7" t="str">
        <f t="shared" si="901"/>
        <v>Data Error</v>
      </c>
      <c r="M8246" s="20" t="str">
        <f>IF(C8246="Data Error","Data Error",IF(C8246&lt;=K8246,0,1-IFERROR(INDEX(BAAL!$C:$D,MATCH(ROUNDUP(C8246-K8246,0),BAAL!$B:$B,0),MATCH(LEFT(M$2,4),BAAL!$C$2:$D$2,0)),0)))</f>
        <v>Data Error</v>
      </c>
      <c r="N8246" s="20" t="str">
        <f>IF(D8246="Data Error","Data Error",IF(D8246&lt;=L8246,0,1-IFERROR(INDEX(BAAL!$C:$D,MATCH(ROUNDUP(D8246-L8246,0),BAAL!$B:$B,0),MATCH(LEFT(N$2,4),BAAL!$C$2:$D$2,0)),0)))</f>
        <v>Data Error</v>
      </c>
      <c r="O8246" s="26"/>
      <c r="P8246" s="26"/>
      <c r="Q8246" s="6">
        <f t="shared" si="902"/>
        <v>12</v>
      </c>
      <c r="R8246" s="20"/>
    </row>
    <row r="8247" spans="1:18" x14ac:dyDescent="0.25">
      <c r="A8247" s="6">
        <v>13</v>
      </c>
      <c r="B8247" s="4">
        <v>42713.541666660407</v>
      </c>
      <c r="C8247" s="2" t="str">
        <f>IF([4]Analysis!AG8247="Data Error","Data Error",[4]Analysis!AI8247*C$1)</f>
        <v>Data Error</v>
      </c>
      <c r="D8247" s="2" t="str">
        <f>IF([5]Analysis!AG8247="Data Error","Data Error",[5]Analysis!AI8247*D$1)</f>
        <v>Data Error</v>
      </c>
      <c r="E8247" s="3" t="str">
        <f>IF(C8247="Data Error","Data Error",INDEX('[4]BAAL Adj Cap'!$CB$65:$CY$72,MONTH($B8247),$A8247+1))</f>
        <v>Data Error</v>
      </c>
      <c r="F8247" s="3" t="str">
        <f>IF(D8247="Data Error","Data Error",INDEX([2]West!$C$11:$Z$22,MONTH($B8247),$A8247+1))</f>
        <v>Data Error</v>
      </c>
      <c r="G8247" s="31" t="str">
        <f t="shared" si="898"/>
        <v>Data Error</v>
      </c>
      <c r="H8247" s="31" t="str">
        <f t="shared" si="896"/>
        <v>Data Error</v>
      </c>
      <c r="I8247" s="23" t="str">
        <f t="shared" si="899"/>
        <v>Data Error</v>
      </c>
      <c r="J8247" s="23" t="str">
        <f t="shared" si="897"/>
        <v>Data Error</v>
      </c>
      <c r="K8247" s="7" t="str">
        <f t="shared" si="900"/>
        <v>Data Error</v>
      </c>
      <c r="L8247" s="7" t="str">
        <f t="shared" si="901"/>
        <v>Data Error</v>
      </c>
      <c r="M8247" s="20" t="str">
        <f>IF(C8247="Data Error","Data Error",IF(C8247&lt;=K8247,0,1-IFERROR(INDEX(BAAL!$C:$D,MATCH(ROUNDUP(C8247-K8247,0),BAAL!$B:$B,0),MATCH(LEFT(M$2,4),BAAL!$C$2:$D$2,0)),0)))</f>
        <v>Data Error</v>
      </c>
      <c r="N8247" s="20" t="str">
        <f>IF(D8247="Data Error","Data Error",IF(D8247&lt;=L8247,0,1-IFERROR(INDEX(BAAL!$C:$D,MATCH(ROUNDUP(D8247-L8247,0),BAAL!$B:$B,0),MATCH(LEFT(N$2,4),BAAL!$C$2:$D$2,0)),0)))</f>
        <v>Data Error</v>
      </c>
      <c r="O8247" s="26"/>
      <c r="P8247" s="26"/>
      <c r="Q8247" s="6">
        <f t="shared" si="902"/>
        <v>12</v>
      </c>
      <c r="R8247" s="20"/>
    </row>
    <row r="8248" spans="1:18" x14ac:dyDescent="0.25">
      <c r="A8248" s="6">
        <v>14</v>
      </c>
      <c r="B8248" s="4">
        <v>42713.583333327071</v>
      </c>
      <c r="C8248" s="2" t="str">
        <f>IF([4]Analysis!AG8248="Data Error","Data Error",[4]Analysis!AI8248*C$1)</f>
        <v>Data Error</v>
      </c>
      <c r="D8248" s="2" t="str">
        <f>IF([5]Analysis!AG8248="Data Error","Data Error",[5]Analysis!AI8248*D$1)</f>
        <v>Data Error</v>
      </c>
      <c r="E8248" s="3" t="str">
        <f>IF(C8248="Data Error","Data Error",INDEX('[4]BAAL Adj Cap'!$CB$65:$CY$72,MONTH($B8248),$A8248+1))</f>
        <v>Data Error</v>
      </c>
      <c r="F8248" s="3" t="str">
        <f>IF(D8248="Data Error","Data Error",INDEX([2]West!$C$11:$Z$22,MONTH($B8248),$A8248+1))</f>
        <v>Data Error</v>
      </c>
      <c r="G8248" s="31" t="str">
        <f t="shared" si="898"/>
        <v>Data Error</v>
      </c>
      <c r="H8248" s="31" t="str">
        <f t="shared" si="896"/>
        <v>Data Error</v>
      </c>
      <c r="I8248" s="23" t="str">
        <f t="shared" si="899"/>
        <v>Data Error</v>
      </c>
      <c r="J8248" s="23" t="str">
        <f t="shared" si="897"/>
        <v>Data Error</v>
      </c>
      <c r="K8248" s="7" t="str">
        <f t="shared" si="900"/>
        <v>Data Error</v>
      </c>
      <c r="L8248" s="7" t="str">
        <f t="shared" si="901"/>
        <v>Data Error</v>
      </c>
      <c r="M8248" s="20" t="str">
        <f>IF(C8248="Data Error","Data Error",IF(C8248&lt;=K8248,0,1-IFERROR(INDEX(BAAL!$C:$D,MATCH(ROUNDUP(C8248-K8248,0),BAAL!$B:$B,0),MATCH(LEFT(M$2,4),BAAL!$C$2:$D$2,0)),0)))</f>
        <v>Data Error</v>
      </c>
      <c r="N8248" s="20" t="str">
        <f>IF(D8248="Data Error","Data Error",IF(D8248&lt;=L8248,0,1-IFERROR(INDEX(BAAL!$C:$D,MATCH(ROUNDUP(D8248-L8248,0),BAAL!$B:$B,0),MATCH(LEFT(N$2,4),BAAL!$C$2:$D$2,0)),0)))</f>
        <v>Data Error</v>
      </c>
      <c r="O8248" s="26"/>
      <c r="P8248" s="26"/>
      <c r="Q8248" s="6">
        <f t="shared" si="902"/>
        <v>12</v>
      </c>
      <c r="R8248" s="20"/>
    </row>
    <row r="8249" spans="1:18" x14ac:dyDescent="0.25">
      <c r="A8249" s="6">
        <v>15</v>
      </c>
      <c r="B8249" s="4">
        <v>42713.624999993735</v>
      </c>
      <c r="C8249" s="2" t="str">
        <f>IF([4]Analysis!AG8249="Data Error","Data Error",[4]Analysis!AI8249*C$1)</f>
        <v>Data Error</v>
      </c>
      <c r="D8249" s="2" t="str">
        <f>IF([5]Analysis!AG8249="Data Error","Data Error",[5]Analysis!AI8249*D$1)</f>
        <v>Data Error</v>
      </c>
      <c r="E8249" s="3" t="str">
        <f>IF(C8249="Data Error","Data Error",INDEX('[4]BAAL Adj Cap'!$CB$65:$CY$72,MONTH($B8249),$A8249+1))</f>
        <v>Data Error</v>
      </c>
      <c r="F8249" s="3" t="str">
        <f>IF(D8249="Data Error","Data Error",INDEX([2]West!$C$11:$Z$22,MONTH($B8249),$A8249+1))</f>
        <v>Data Error</v>
      </c>
      <c r="G8249" s="31" t="str">
        <f t="shared" si="898"/>
        <v>Data Error</v>
      </c>
      <c r="H8249" s="31" t="str">
        <f t="shared" si="896"/>
        <v>Data Error</v>
      </c>
      <c r="I8249" s="23" t="str">
        <f t="shared" si="899"/>
        <v>Data Error</v>
      </c>
      <c r="J8249" s="23" t="str">
        <f t="shared" si="897"/>
        <v>Data Error</v>
      </c>
      <c r="K8249" s="7" t="str">
        <f t="shared" si="900"/>
        <v>Data Error</v>
      </c>
      <c r="L8249" s="7" t="str">
        <f t="shared" si="901"/>
        <v>Data Error</v>
      </c>
      <c r="M8249" s="20" t="str">
        <f>IF(C8249="Data Error","Data Error",IF(C8249&lt;=K8249,0,1-IFERROR(INDEX(BAAL!$C:$D,MATCH(ROUNDUP(C8249-K8249,0),BAAL!$B:$B,0),MATCH(LEFT(M$2,4),BAAL!$C$2:$D$2,0)),0)))</f>
        <v>Data Error</v>
      </c>
      <c r="N8249" s="20" t="str">
        <f>IF(D8249="Data Error","Data Error",IF(D8249&lt;=L8249,0,1-IFERROR(INDEX(BAAL!$C:$D,MATCH(ROUNDUP(D8249-L8249,0),BAAL!$B:$B,0),MATCH(LEFT(N$2,4),BAAL!$C$2:$D$2,0)),0)))</f>
        <v>Data Error</v>
      </c>
      <c r="O8249" s="26"/>
      <c r="P8249" s="26"/>
      <c r="Q8249" s="6">
        <f t="shared" si="902"/>
        <v>12</v>
      </c>
      <c r="R8249" s="20"/>
    </row>
    <row r="8250" spans="1:18" x14ac:dyDescent="0.25">
      <c r="A8250" s="6">
        <v>16</v>
      </c>
      <c r="B8250" s="4">
        <v>42713.6666666604</v>
      </c>
      <c r="C8250" s="2" t="str">
        <f>IF([4]Analysis!AG8250="Data Error","Data Error",[4]Analysis!AI8250*C$1)</f>
        <v>Data Error</v>
      </c>
      <c r="D8250" s="2" t="str">
        <f>IF([5]Analysis!AG8250="Data Error","Data Error",[5]Analysis!AI8250*D$1)</f>
        <v>Data Error</v>
      </c>
      <c r="E8250" s="3" t="str">
        <f>IF(C8250="Data Error","Data Error",INDEX('[4]BAAL Adj Cap'!$CB$65:$CY$72,MONTH($B8250),$A8250+1))</f>
        <v>Data Error</v>
      </c>
      <c r="F8250" s="3" t="str">
        <f>IF(D8250="Data Error","Data Error",INDEX([2]West!$C$11:$Z$22,MONTH($B8250),$A8250+1))</f>
        <v>Data Error</v>
      </c>
      <c r="G8250" s="31" t="str">
        <f t="shared" si="898"/>
        <v>Data Error</v>
      </c>
      <c r="H8250" s="31" t="str">
        <f t="shared" si="896"/>
        <v>Data Error</v>
      </c>
      <c r="I8250" s="23" t="str">
        <f t="shared" si="899"/>
        <v>Data Error</v>
      </c>
      <c r="J8250" s="23" t="str">
        <f t="shared" si="897"/>
        <v>Data Error</v>
      </c>
      <c r="K8250" s="7" t="str">
        <f t="shared" si="900"/>
        <v>Data Error</v>
      </c>
      <c r="L8250" s="7" t="str">
        <f t="shared" si="901"/>
        <v>Data Error</v>
      </c>
      <c r="M8250" s="20" t="str">
        <f>IF(C8250="Data Error","Data Error",IF(C8250&lt;=K8250,0,1-IFERROR(INDEX(BAAL!$C:$D,MATCH(ROUNDUP(C8250-K8250,0),BAAL!$B:$B,0),MATCH(LEFT(M$2,4),BAAL!$C$2:$D$2,0)),0)))</f>
        <v>Data Error</v>
      </c>
      <c r="N8250" s="20" t="str">
        <f>IF(D8250="Data Error","Data Error",IF(D8250&lt;=L8250,0,1-IFERROR(INDEX(BAAL!$C:$D,MATCH(ROUNDUP(D8250-L8250,0),BAAL!$B:$B,0),MATCH(LEFT(N$2,4),BAAL!$C$2:$D$2,0)),0)))</f>
        <v>Data Error</v>
      </c>
      <c r="O8250" s="26"/>
      <c r="P8250" s="26"/>
      <c r="Q8250" s="6">
        <f t="shared" si="902"/>
        <v>12</v>
      </c>
      <c r="R8250" s="20"/>
    </row>
    <row r="8251" spans="1:18" x14ac:dyDescent="0.25">
      <c r="A8251" s="6">
        <v>17</v>
      </c>
      <c r="B8251" s="4">
        <v>42713.708333327064</v>
      </c>
      <c r="C8251" s="2" t="str">
        <f>IF([4]Analysis!AG8251="Data Error","Data Error",[4]Analysis!AI8251*C$1)</f>
        <v>Data Error</v>
      </c>
      <c r="D8251" s="2" t="str">
        <f>IF([5]Analysis!AG8251="Data Error","Data Error",[5]Analysis!AI8251*D$1)</f>
        <v>Data Error</v>
      </c>
      <c r="E8251" s="3" t="str">
        <f>IF(C8251="Data Error","Data Error",INDEX('[4]BAAL Adj Cap'!$CB$65:$CY$72,MONTH($B8251),$A8251+1))</f>
        <v>Data Error</v>
      </c>
      <c r="F8251" s="3" t="str">
        <f>IF(D8251="Data Error","Data Error",INDEX([2]West!$C$11:$Z$22,MONTH($B8251),$A8251+1))</f>
        <v>Data Error</v>
      </c>
      <c r="G8251" s="31" t="str">
        <f t="shared" si="898"/>
        <v>Data Error</v>
      </c>
      <c r="H8251" s="31" t="str">
        <f t="shared" si="896"/>
        <v>Data Error</v>
      </c>
      <c r="I8251" s="23" t="str">
        <f t="shared" si="899"/>
        <v>Data Error</v>
      </c>
      <c r="J8251" s="23" t="str">
        <f t="shared" si="897"/>
        <v>Data Error</v>
      </c>
      <c r="K8251" s="7" t="str">
        <f t="shared" si="900"/>
        <v>Data Error</v>
      </c>
      <c r="L8251" s="7" t="str">
        <f t="shared" si="901"/>
        <v>Data Error</v>
      </c>
      <c r="M8251" s="20" t="str">
        <f>IF(C8251="Data Error","Data Error",IF(C8251&lt;=K8251,0,1-IFERROR(INDEX(BAAL!$C:$D,MATCH(ROUNDUP(C8251-K8251,0),BAAL!$B:$B,0),MATCH(LEFT(M$2,4),BAAL!$C$2:$D$2,0)),0)))</f>
        <v>Data Error</v>
      </c>
      <c r="N8251" s="20" t="str">
        <f>IF(D8251="Data Error","Data Error",IF(D8251&lt;=L8251,0,1-IFERROR(INDEX(BAAL!$C:$D,MATCH(ROUNDUP(D8251-L8251,0),BAAL!$B:$B,0),MATCH(LEFT(N$2,4),BAAL!$C$2:$D$2,0)),0)))</f>
        <v>Data Error</v>
      </c>
      <c r="O8251" s="26"/>
      <c r="P8251" s="26"/>
      <c r="Q8251" s="6">
        <f t="shared" si="902"/>
        <v>12</v>
      </c>
      <c r="R8251" s="20"/>
    </row>
    <row r="8252" spans="1:18" x14ac:dyDescent="0.25">
      <c r="A8252" s="6">
        <v>18</v>
      </c>
      <c r="B8252" s="4">
        <v>42713.749999993728</v>
      </c>
      <c r="C8252" s="2" t="str">
        <f>IF([4]Analysis!AG8252="Data Error","Data Error",[4]Analysis!AI8252*C$1)</f>
        <v>Data Error</v>
      </c>
      <c r="D8252" s="2" t="str">
        <f>IF([5]Analysis!AG8252="Data Error","Data Error",[5]Analysis!AI8252*D$1)</f>
        <v>Data Error</v>
      </c>
      <c r="E8252" s="3" t="str">
        <f>IF(C8252="Data Error","Data Error",INDEX('[4]BAAL Adj Cap'!$CB$65:$CY$72,MONTH($B8252),$A8252+1))</f>
        <v>Data Error</v>
      </c>
      <c r="F8252" s="3" t="str">
        <f>IF(D8252="Data Error","Data Error",INDEX([2]West!$C$11:$Z$22,MONTH($B8252),$A8252+1))</f>
        <v>Data Error</v>
      </c>
      <c r="G8252" s="31" t="str">
        <f t="shared" si="898"/>
        <v>Data Error</v>
      </c>
      <c r="H8252" s="31" t="str">
        <f t="shared" si="896"/>
        <v>Data Error</v>
      </c>
      <c r="I8252" s="23" t="str">
        <f t="shared" si="899"/>
        <v>Data Error</v>
      </c>
      <c r="J8252" s="23" t="str">
        <f t="shared" si="897"/>
        <v>Data Error</v>
      </c>
      <c r="K8252" s="7" t="str">
        <f t="shared" si="900"/>
        <v>Data Error</v>
      </c>
      <c r="L8252" s="7" t="str">
        <f t="shared" si="901"/>
        <v>Data Error</v>
      </c>
      <c r="M8252" s="20" t="str">
        <f>IF(C8252="Data Error","Data Error",IF(C8252&lt;=K8252,0,1-IFERROR(INDEX(BAAL!$C:$D,MATCH(ROUNDUP(C8252-K8252,0),BAAL!$B:$B,0),MATCH(LEFT(M$2,4),BAAL!$C$2:$D$2,0)),0)))</f>
        <v>Data Error</v>
      </c>
      <c r="N8252" s="20" t="str">
        <f>IF(D8252="Data Error","Data Error",IF(D8252&lt;=L8252,0,1-IFERROR(INDEX(BAAL!$C:$D,MATCH(ROUNDUP(D8252-L8252,0),BAAL!$B:$B,0),MATCH(LEFT(N$2,4),BAAL!$C$2:$D$2,0)),0)))</f>
        <v>Data Error</v>
      </c>
      <c r="O8252" s="26"/>
      <c r="P8252" s="26"/>
      <c r="Q8252" s="6">
        <f t="shared" si="902"/>
        <v>12</v>
      </c>
      <c r="R8252" s="20"/>
    </row>
    <row r="8253" spans="1:18" x14ac:dyDescent="0.25">
      <c r="A8253" s="6">
        <v>19</v>
      </c>
      <c r="B8253" s="4">
        <v>42713.791666660392</v>
      </c>
      <c r="C8253" s="2" t="str">
        <f>IF([4]Analysis!AG8253="Data Error","Data Error",[4]Analysis!AI8253*C$1)</f>
        <v>Data Error</v>
      </c>
      <c r="D8253" s="2" t="str">
        <f>IF([5]Analysis!AG8253="Data Error","Data Error",[5]Analysis!AI8253*D$1)</f>
        <v>Data Error</v>
      </c>
      <c r="E8253" s="3" t="str">
        <f>IF(C8253="Data Error","Data Error",INDEX('[4]BAAL Adj Cap'!$CB$65:$CY$72,MONTH($B8253),$A8253+1))</f>
        <v>Data Error</v>
      </c>
      <c r="F8253" s="3" t="str">
        <f>IF(D8253="Data Error","Data Error",INDEX([2]West!$C$11:$Z$22,MONTH($B8253),$A8253+1))</f>
        <v>Data Error</v>
      </c>
      <c r="G8253" s="31" t="str">
        <f t="shared" si="898"/>
        <v>Data Error</v>
      </c>
      <c r="H8253" s="31" t="str">
        <f t="shared" si="896"/>
        <v>Data Error</v>
      </c>
      <c r="I8253" s="23" t="str">
        <f t="shared" si="899"/>
        <v>Data Error</v>
      </c>
      <c r="J8253" s="23" t="str">
        <f t="shared" si="897"/>
        <v>Data Error</v>
      </c>
      <c r="K8253" s="7" t="str">
        <f t="shared" si="900"/>
        <v>Data Error</v>
      </c>
      <c r="L8253" s="7" t="str">
        <f t="shared" si="901"/>
        <v>Data Error</v>
      </c>
      <c r="M8253" s="20" t="str">
        <f>IF(C8253="Data Error","Data Error",IF(C8253&lt;=K8253,0,1-IFERROR(INDEX(BAAL!$C:$D,MATCH(ROUNDUP(C8253-K8253,0),BAAL!$B:$B,0),MATCH(LEFT(M$2,4),BAAL!$C$2:$D$2,0)),0)))</f>
        <v>Data Error</v>
      </c>
      <c r="N8253" s="20" t="str">
        <f>IF(D8253="Data Error","Data Error",IF(D8253&lt;=L8253,0,1-IFERROR(INDEX(BAAL!$C:$D,MATCH(ROUNDUP(D8253-L8253,0),BAAL!$B:$B,0),MATCH(LEFT(N$2,4),BAAL!$C$2:$D$2,0)),0)))</f>
        <v>Data Error</v>
      </c>
      <c r="O8253" s="26"/>
      <c r="P8253" s="26"/>
      <c r="Q8253" s="6">
        <f t="shared" si="902"/>
        <v>12</v>
      </c>
      <c r="R8253" s="20"/>
    </row>
    <row r="8254" spans="1:18" x14ac:dyDescent="0.25">
      <c r="A8254" s="6">
        <v>20</v>
      </c>
      <c r="B8254" s="4">
        <v>42713.833333327057</v>
      </c>
      <c r="C8254" s="2" t="str">
        <f>IF([4]Analysis!AG8254="Data Error","Data Error",[4]Analysis!AI8254*C$1)</f>
        <v>Data Error</v>
      </c>
      <c r="D8254" s="2" t="str">
        <f>IF([5]Analysis!AG8254="Data Error","Data Error",[5]Analysis!AI8254*D$1)</f>
        <v>Data Error</v>
      </c>
      <c r="E8254" s="3" t="str">
        <f>IF(C8254="Data Error","Data Error",INDEX('[4]BAAL Adj Cap'!$CB$65:$CY$72,MONTH($B8254),$A8254+1))</f>
        <v>Data Error</v>
      </c>
      <c r="F8254" s="3" t="str">
        <f>IF(D8254="Data Error","Data Error",INDEX([2]West!$C$11:$Z$22,MONTH($B8254),$A8254+1))</f>
        <v>Data Error</v>
      </c>
      <c r="G8254" s="31" t="str">
        <f t="shared" si="898"/>
        <v>Data Error</v>
      </c>
      <c r="H8254" s="31" t="str">
        <f t="shared" si="896"/>
        <v>Data Error</v>
      </c>
      <c r="I8254" s="23" t="str">
        <f t="shared" si="899"/>
        <v>Data Error</v>
      </c>
      <c r="J8254" s="23" t="str">
        <f t="shared" si="897"/>
        <v>Data Error</v>
      </c>
      <c r="K8254" s="7" t="str">
        <f t="shared" si="900"/>
        <v>Data Error</v>
      </c>
      <c r="L8254" s="7" t="str">
        <f t="shared" si="901"/>
        <v>Data Error</v>
      </c>
      <c r="M8254" s="20" t="str">
        <f>IF(C8254="Data Error","Data Error",IF(C8254&lt;=K8254,0,1-IFERROR(INDEX(BAAL!$C:$D,MATCH(ROUNDUP(C8254-K8254,0),BAAL!$B:$B,0),MATCH(LEFT(M$2,4),BAAL!$C$2:$D$2,0)),0)))</f>
        <v>Data Error</v>
      </c>
      <c r="N8254" s="20" t="str">
        <f>IF(D8254="Data Error","Data Error",IF(D8254&lt;=L8254,0,1-IFERROR(INDEX(BAAL!$C:$D,MATCH(ROUNDUP(D8254-L8254,0),BAAL!$B:$B,0),MATCH(LEFT(N$2,4),BAAL!$C$2:$D$2,0)),0)))</f>
        <v>Data Error</v>
      </c>
      <c r="O8254" s="26"/>
      <c r="P8254" s="26"/>
      <c r="Q8254" s="6">
        <f t="shared" si="902"/>
        <v>12</v>
      </c>
      <c r="R8254" s="20"/>
    </row>
    <row r="8255" spans="1:18" x14ac:dyDescent="0.25">
      <c r="A8255" s="6">
        <v>21</v>
      </c>
      <c r="B8255" s="4">
        <v>42713.874999993721</v>
      </c>
      <c r="C8255" s="2" t="str">
        <f>IF([4]Analysis!AG8255="Data Error","Data Error",[4]Analysis!AI8255*C$1)</f>
        <v>Data Error</v>
      </c>
      <c r="D8255" s="2" t="str">
        <f>IF([5]Analysis!AG8255="Data Error","Data Error",[5]Analysis!AI8255*D$1)</f>
        <v>Data Error</v>
      </c>
      <c r="E8255" s="3" t="str">
        <f>IF(C8255="Data Error","Data Error",INDEX('[4]BAAL Adj Cap'!$CB$65:$CY$72,MONTH($B8255),$A8255+1))</f>
        <v>Data Error</v>
      </c>
      <c r="F8255" s="3" t="str">
        <f>IF(D8255="Data Error","Data Error",INDEX([2]West!$C$11:$Z$22,MONTH($B8255),$A8255+1))</f>
        <v>Data Error</v>
      </c>
      <c r="G8255" s="31" t="str">
        <f t="shared" si="898"/>
        <v>Data Error</v>
      </c>
      <c r="H8255" s="31" t="str">
        <f t="shared" si="896"/>
        <v>Data Error</v>
      </c>
      <c r="I8255" s="23" t="str">
        <f t="shared" si="899"/>
        <v>Data Error</v>
      </c>
      <c r="J8255" s="23" t="str">
        <f t="shared" si="897"/>
        <v>Data Error</v>
      </c>
      <c r="K8255" s="7" t="str">
        <f t="shared" si="900"/>
        <v>Data Error</v>
      </c>
      <c r="L8255" s="7" t="str">
        <f t="shared" si="901"/>
        <v>Data Error</v>
      </c>
      <c r="M8255" s="20" t="str">
        <f>IF(C8255="Data Error","Data Error",IF(C8255&lt;=K8255,0,1-IFERROR(INDEX(BAAL!$C:$D,MATCH(ROUNDUP(C8255-K8255,0),BAAL!$B:$B,0),MATCH(LEFT(M$2,4),BAAL!$C$2:$D$2,0)),0)))</f>
        <v>Data Error</v>
      </c>
      <c r="N8255" s="20" t="str">
        <f>IF(D8255="Data Error","Data Error",IF(D8255&lt;=L8255,0,1-IFERROR(INDEX(BAAL!$C:$D,MATCH(ROUNDUP(D8255-L8255,0),BAAL!$B:$B,0),MATCH(LEFT(N$2,4),BAAL!$C$2:$D$2,0)),0)))</f>
        <v>Data Error</v>
      </c>
      <c r="O8255" s="26"/>
      <c r="P8255" s="26"/>
      <c r="Q8255" s="6">
        <f t="shared" si="902"/>
        <v>12</v>
      </c>
      <c r="R8255" s="20"/>
    </row>
    <row r="8256" spans="1:18" x14ac:dyDescent="0.25">
      <c r="A8256" s="6">
        <v>22</v>
      </c>
      <c r="B8256" s="4">
        <v>42713.916666660385</v>
      </c>
      <c r="C8256" s="2" t="str">
        <f>IF([4]Analysis!AG8256="Data Error","Data Error",[4]Analysis!AI8256*C$1)</f>
        <v>Data Error</v>
      </c>
      <c r="D8256" s="2" t="str">
        <f>IF([5]Analysis!AG8256="Data Error","Data Error",[5]Analysis!AI8256*D$1)</f>
        <v>Data Error</v>
      </c>
      <c r="E8256" s="3" t="str">
        <f>IF(C8256="Data Error","Data Error",INDEX('[4]BAAL Adj Cap'!$CB$65:$CY$72,MONTH($B8256),$A8256+1))</f>
        <v>Data Error</v>
      </c>
      <c r="F8256" s="3" t="str">
        <f>IF(D8256="Data Error","Data Error",INDEX([2]West!$C$11:$Z$22,MONTH($B8256),$A8256+1))</f>
        <v>Data Error</v>
      </c>
      <c r="G8256" s="31" t="str">
        <f t="shared" si="898"/>
        <v>Data Error</v>
      </c>
      <c r="H8256" s="31" t="str">
        <f t="shared" si="896"/>
        <v>Data Error</v>
      </c>
      <c r="I8256" s="23" t="str">
        <f t="shared" si="899"/>
        <v>Data Error</v>
      </c>
      <c r="J8256" s="23" t="str">
        <f t="shared" si="897"/>
        <v>Data Error</v>
      </c>
      <c r="K8256" s="7" t="str">
        <f t="shared" si="900"/>
        <v>Data Error</v>
      </c>
      <c r="L8256" s="7" t="str">
        <f t="shared" si="901"/>
        <v>Data Error</v>
      </c>
      <c r="M8256" s="20" t="str">
        <f>IF(C8256="Data Error","Data Error",IF(C8256&lt;=K8256,0,1-IFERROR(INDEX(BAAL!$C:$D,MATCH(ROUNDUP(C8256-K8256,0),BAAL!$B:$B,0),MATCH(LEFT(M$2,4),BAAL!$C$2:$D$2,0)),0)))</f>
        <v>Data Error</v>
      </c>
      <c r="N8256" s="20" t="str">
        <f>IF(D8256="Data Error","Data Error",IF(D8256&lt;=L8256,0,1-IFERROR(INDEX(BAAL!$C:$D,MATCH(ROUNDUP(D8256-L8256,0),BAAL!$B:$B,0),MATCH(LEFT(N$2,4),BAAL!$C$2:$D$2,0)),0)))</f>
        <v>Data Error</v>
      </c>
      <c r="O8256" s="26"/>
      <c r="P8256" s="26"/>
      <c r="Q8256" s="6">
        <f t="shared" si="902"/>
        <v>12</v>
      </c>
      <c r="R8256" s="20"/>
    </row>
    <row r="8257" spans="1:18" x14ac:dyDescent="0.25">
      <c r="A8257" s="6">
        <v>23</v>
      </c>
      <c r="B8257" s="4">
        <v>42713.958333327049</v>
      </c>
      <c r="C8257" s="2" t="str">
        <f>IF([4]Analysis!AG8257="Data Error","Data Error",[4]Analysis!AI8257*C$1)</f>
        <v>Data Error</v>
      </c>
      <c r="D8257" s="2" t="str">
        <f>IF([5]Analysis!AG8257="Data Error","Data Error",[5]Analysis!AI8257*D$1)</f>
        <v>Data Error</v>
      </c>
      <c r="E8257" s="3" t="str">
        <f>IF(C8257="Data Error","Data Error",INDEX('[4]BAAL Adj Cap'!$CB$65:$CY$72,MONTH($B8257),$A8257+1))</f>
        <v>Data Error</v>
      </c>
      <c r="F8257" s="3" t="str">
        <f>IF(D8257="Data Error","Data Error",INDEX([2]West!$C$11:$Z$22,MONTH($B8257),$A8257+1))</f>
        <v>Data Error</v>
      </c>
      <c r="G8257" s="31" t="str">
        <f t="shared" si="898"/>
        <v>Data Error</v>
      </c>
      <c r="H8257" s="31" t="str">
        <f t="shared" si="896"/>
        <v>Data Error</v>
      </c>
      <c r="I8257" s="23" t="str">
        <f t="shared" si="899"/>
        <v>Data Error</v>
      </c>
      <c r="J8257" s="23" t="str">
        <f t="shared" si="897"/>
        <v>Data Error</v>
      </c>
      <c r="K8257" s="7" t="str">
        <f t="shared" si="900"/>
        <v>Data Error</v>
      </c>
      <c r="L8257" s="7" t="str">
        <f t="shared" si="901"/>
        <v>Data Error</v>
      </c>
      <c r="M8257" s="20" t="str">
        <f>IF(C8257="Data Error","Data Error",IF(C8257&lt;=K8257,0,1-IFERROR(INDEX(BAAL!$C:$D,MATCH(ROUNDUP(C8257-K8257,0),BAAL!$B:$B,0),MATCH(LEFT(M$2,4),BAAL!$C$2:$D$2,0)),0)))</f>
        <v>Data Error</v>
      </c>
      <c r="N8257" s="20" t="str">
        <f>IF(D8257="Data Error","Data Error",IF(D8257&lt;=L8257,0,1-IFERROR(INDEX(BAAL!$C:$D,MATCH(ROUNDUP(D8257-L8257,0),BAAL!$B:$B,0),MATCH(LEFT(N$2,4),BAAL!$C$2:$D$2,0)),0)))</f>
        <v>Data Error</v>
      </c>
      <c r="O8257" s="26"/>
      <c r="P8257" s="26"/>
      <c r="Q8257" s="6">
        <f t="shared" si="902"/>
        <v>12</v>
      </c>
      <c r="R8257" s="20"/>
    </row>
    <row r="8258" spans="1:18" x14ac:dyDescent="0.25">
      <c r="A8258" s="6">
        <v>0</v>
      </c>
      <c r="B8258" s="1">
        <v>42713.999999993714</v>
      </c>
      <c r="C8258" s="2" t="str">
        <f>IF([4]Analysis!AG8258="Data Error","Data Error",[4]Analysis!AI8258*C$1)</f>
        <v>Data Error</v>
      </c>
      <c r="D8258" s="2" t="str">
        <f>IF([5]Analysis!AG8258="Data Error","Data Error",[5]Analysis!AI8258*D$1)</f>
        <v>Data Error</v>
      </c>
      <c r="E8258" s="3" t="str">
        <f>IF(C8258="Data Error","Data Error",INDEX('[4]BAAL Adj Cap'!$CB$65:$CY$72,MONTH($B8258),$A8258+1))</f>
        <v>Data Error</v>
      </c>
      <c r="F8258" s="3" t="str">
        <f>IF(D8258="Data Error","Data Error",INDEX([2]West!$C$11:$Z$22,MONTH($B8258),$A8258+1))</f>
        <v>Data Error</v>
      </c>
      <c r="G8258" s="31" t="str">
        <f t="shared" si="898"/>
        <v>Data Error</v>
      </c>
      <c r="H8258" s="31" t="str">
        <f t="shared" si="896"/>
        <v>Data Error</v>
      </c>
      <c r="I8258" s="23" t="str">
        <f t="shared" si="899"/>
        <v>Data Error</v>
      </c>
      <c r="J8258" s="23" t="str">
        <f t="shared" si="897"/>
        <v>Data Error</v>
      </c>
      <c r="K8258" s="7" t="str">
        <f t="shared" si="900"/>
        <v>Data Error</v>
      </c>
      <c r="L8258" s="7" t="str">
        <f t="shared" si="901"/>
        <v>Data Error</v>
      </c>
      <c r="M8258" s="20" t="str">
        <f>IF(C8258="Data Error","Data Error",IF(C8258&lt;=K8258,0,1-IFERROR(INDEX(BAAL!$C:$D,MATCH(ROUNDUP(C8258-K8258,0),BAAL!$B:$B,0),MATCH(LEFT(M$2,4),BAAL!$C$2:$D$2,0)),0)))</f>
        <v>Data Error</v>
      </c>
      <c r="N8258" s="20" t="str">
        <f>IF(D8258="Data Error","Data Error",IF(D8258&lt;=L8258,0,1-IFERROR(INDEX(BAAL!$C:$D,MATCH(ROUNDUP(D8258-L8258,0),BAAL!$B:$B,0),MATCH(LEFT(N$2,4),BAAL!$C$2:$D$2,0)),0)))</f>
        <v>Data Error</v>
      </c>
      <c r="O8258" s="26"/>
      <c r="P8258" s="26"/>
      <c r="Q8258" s="6">
        <f t="shared" si="902"/>
        <v>12</v>
      </c>
      <c r="R8258" s="20"/>
    </row>
    <row r="8259" spans="1:18" x14ac:dyDescent="0.25">
      <c r="A8259" s="6">
        <v>1</v>
      </c>
      <c r="B8259" s="4">
        <v>42714.041666660378</v>
      </c>
      <c r="C8259" s="2" t="str">
        <f>IF([4]Analysis!AG8259="Data Error","Data Error",[4]Analysis!AI8259*C$1)</f>
        <v>Data Error</v>
      </c>
      <c r="D8259" s="2" t="str">
        <f>IF([5]Analysis!AG8259="Data Error","Data Error",[5]Analysis!AI8259*D$1)</f>
        <v>Data Error</v>
      </c>
      <c r="E8259" s="3" t="str">
        <f>IF(C8259="Data Error","Data Error",INDEX('[4]BAAL Adj Cap'!$CB$65:$CY$72,MONTH($B8259),$A8259+1))</f>
        <v>Data Error</v>
      </c>
      <c r="F8259" s="3" t="str">
        <f>IF(D8259="Data Error","Data Error",INDEX([2]West!$C$11:$Z$22,MONTH($B8259),$A8259+1))</f>
        <v>Data Error</v>
      </c>
      <c r="G8259" s="31" t="str">
        <f t="shared" si="898"/>
        <v>Data Error</v>
      </c>
      <c r="H8259" s="31" t="str">
        <f t="shared" ref="H8259:H8322" si="903">IF(D8259="Data Error","Data Error",F8259*F$1-D8259)</f>
        <v>Data Error</v>
      </c>
      <c r="I8259" s="23" t="str">
        <f t="shared" si="899"/>
        <v>Data Error</v>
      </c>
      <c r="J8259" s="23" t="str">
        <f t="shared" ref="J8259:J8322" si="904">IF(D8259="Data Error","Data Error",F8259)</f>
        <v>Data Error</v>
      </c>
      <c r="K8259" s="7" t="str">
        <f t="shared" si="900"/>
        <v>Data Error</v>
      </c>
      <c r="L8259" s="7" t="str">
        <f t="shared" si="901"/>
        <v>Data Error</v>
      </c>
      <c r="M8259" s="20" t="str">
        <f>IF(C8259="Data Error","Data Error",IF(C8259&lt;=K8259,0,1-IFERROR(INDEX(BAAL!$C:$D,MATCH(ROUNDUP(C8259-K8259,0),BAAL!$B:$B,0),MATCH(LEFT(M$2,4),BAAL!$C$2:$D$2,0)),0)))</f>
        <v>Data Error</v>
      </c>
      <c r="N8259" s="20" t="str">
        <f>IF(D8259="Data Error","Data Error",IF(D8259&lt;=L8259,0,1-IFERROR(INDEX(BAAL!$C:$D,MATCH(ROUNDUP(D8259-L8259,0),BAAL!$B:$B,0),MATCH(LEFT(N$2,4),BAAL!$C$2:$D$2,0)),0)))</f>
        <v>Data Error</v>
      </c>
      <c r="O8259" s="26"/>
      <c r="P8259" s="26"/>
      <c r="Q8259" s="6">
        <f t="shared" si="902"/>
        <v>12</v>
      </c>
      <c r="R8259" s="20"/>
    </row>
    <row r="8260" spans="1:18" x14ac:dyDescent="0.25">
      <c r="A8260" s="6">
        <v>2</v>
      </c>
      <c r="B8260" s="4">
        <v>42714.083333327042</v>
      </c>
      <c r="C8260" s="2" t="str">
        <f>IF([4]Analysis!AG8260="Data Error","Data Error",[4]Analysis!AI8260*C$1)</f>
        <v>Data Error</v>
      </c>
      <c r="D8260" s="2" t="str">
        <f>IF([5]Analysis!AG8260="Data Error","Data Error",[5]Analysis!AI8260*D$1)</f>
        <v>Data Error</v>
      </c>
      <c r="E8260" s="3" t="str">
        <f>IF(C8260="Data Error","Data Error",INDEX('[4]BAAL Adj Cap'!$CB$65:$CY$72,MONTH($B8260),$A8260+1))</f>
        <v>Data Error</v>
      </c>
      <c r="F8260" s="3" t="str">
        <f>IF(D8260="Data Error","Data Error",INDEX([2]West!$C$11:$Z$22,MONTH($B8260),$A8260+1))</f>
        <v>Data Error</v>
      </c>
      <c r="G8260" s="31" t="str">
        <f t="shared" ref="G8260:G8323" si="905">IF(C8260="Data Error","Data Error",E8260*E$1-C8260)</f>
        <v>Data Error</v>
      </c>
      <c r="H8260" s="31" t="str">
        <f t="shared" si="903"/>
        <v>Data Error</v>
      </c>
      <c r="I8260" s="23" t="str">
        <f t="shared" ref="I8260:I8323" si="906">IF(E8260="Data Error","Data Error",E8260)</f>
        <v>Data Error</v>
      </c>
      <c r="J8260" s="23" t="str">
        <f t="shared" si="904"/>
        <v>Data Error</v>
      </c>
      <c r="K8260" s="7" t="str">
        <f t="shared" ref="K8260:K8323" si="907">IF(C8260="Data Error","Data Error",C$1*MAX(0,MIN(AF$9,E8260)))</f>
        <v>Data Error</v>
      </c>
      <c r="L8260" s="7" t="str">
        <f t="shared" ref="L8260:L8323" si="908">IF(D8260="Data Error","Data Error",D$1*MAX(0,MIN(AG$9,F8260)))</f>
        <v>Data Error</v>
      </c>
      <c r="M8260" s="20" t="str">
        <f>IF(C8260="Data Error","Data Error",IF(C8260&lt;=K8260,0,1-IFERROR(INDEX(BAAL!$C:$D,MATCH(ROUNDUP(C8260-K8260,0),BAAL!$B:$B,0),MATCH(LEFT(M$2,4),BAAL!$C$2:$D$2,0)),0)))</f>
        <v>Data Error</v>
      </c>
      <c r="N8260" s="20" t="str">
        <f>IF(D8260="Data Error","Data Error",IF(D8260&lt;=L8260,0,1-IFERROR(INDEX(BAAL!$C:$D,MATCH(ROUNDUP(D8260-L8260,0),BAAL!$B:$B,0),MATCH(LEFT(N$2,4),BAAL!$C$2:$D$2,0)),0)))</f>
        <v>Data Error</v>
      </c>
      <c r="O8260" s="26"/>
      <c r="P8260" s="26"/>
      <c r="Q8260" s="6">
        <f t="shared" ref="Q8260:Q8323" si="909">MONTH(B8260)</f>
        <v>12</v>
      </c>
      <c r="R8260" s="20"/>
    </row>
    <row r="8261" spans="1:18" x14ac:dyDescent="0.25">
      <c r="A8261" s="6">
        <v>3</v>
      </c>
      <c r="B8261" s="4">
        <v>42714.124999993706</v>
      </c>
      <c r="C8261" s="2" t="str">
        <f>IF([4]Analysis!AG8261="Data Error","Data Error",[4]Analysis!AI8261*C$1)</f>
        <v>Data Error</v>
      </c>
      <c r="D8261" s="2" t="str">
        <f>IF([5]Analysis!AG8261="Data Error","Data Error",[5]Analysis!AI8261*D$1)</f>
        <v>Data Error</v>
      </c>
      <c r="E8261" s="3" t="str">
        <f>IF(C8261="Data Error","Data Error",INDEX('[4]BAAL Adj Cap'!$CB$65:$CY$72,MONTH($B8261),$A8261+1))</f>
        <v>Data Error</v>
      </c>
      <c r="F8261" s="3" t="str">
        <f>IF(D8261="Data Error","Data Error",INDEX([2]West!$C$11:$Z$22,MONTH($B8261),$A8261+1))</f>
        <v>Data Error</v>
      </c>
      <c r="G8261" s="31" t="str">
        <f t="shared" si="905"/>
        <v>Data Error</v>
      </c>
      <c r="H8261" s="31" t="str">
        <f t="shared" si="903"/>
        <v>Data Error</v>
      </c>
      <c r="I8261" s="23" t="str">
        <f t="shared" si="906"/>
        <v>Data Error</v>
      </c>
      <c r="J8261" s="23" t="str">
        <f t="shared" si="904"/>
        <v>Data Error</v>
      </c>
      <c r="K8261" s="7" t="str">
        <f t="shared" si="907"/>
        <v>Data Error</v>
      </c>
      <c r="L8261" s="7" t="str">
        <f t="shared" si="908"/>
        <v>Data Error</v>
      </c>
      <c r="M8261" s="20" t="str">
        <f>IF(C8261="Data Error","Data Error",IF(C8261&lt;=K8261,0,1-IFERROR(INDEX(BAAL!$C:$D,MATCH(ROUNDUP(C8261-K8261,0),BAAL!$B:$B,0),MATCH(LEFT(M$2,4),BAAL!$C$2:$D$2,0)),0)))</f>
        <v>Data Error</v>
      </c>
      <c r="N8261" s="20" t="str">
        <f>IF(D8261="Data Error","Data Error",IF(D8261&lt;=L8261,0,1-IFERROR(INDEX(BAAL!$C:$D,MATCH(ROUNDUP(D8261-L8261,0),BAAL!$B:$B,0),MATCH(LEFT(N$2,4),BAAL!$C$2:$D$2,0)),0)))</f>
        <v>Data Error</v>
      </c>
      <c r="O8261" s="26"/>
      <c r="P8261" s="26"/>
      <c r="Q8261" s="6">
        <f t="shared" si="909"/>
        <v>12</v>
      </c>
      <c r="R8261" s="20"/>
    </row>
    <row r="8262" spans="1:18" x14ac:dyDescent="0.25">
      <c r="A8262" s="6">
        <v>4</v>
      </c>
      <c r="B8262" s="4">
        <v>42714.166666660371</v>
      </c>
      <c r="C8262" s="2" t="str">
        <f>IF([4]Analysis!AG8262="Data Error","Data Error",[4]Analysis!AI8262*C$1)</f>
        <v>Data Error</v>
      </c>
      <c r="D8262" s="2" t="str">
        <f>IF([5]Analysis!AG8262="Data Error","Data Error",[5]Analysis!AI8262*D$1)</f>
        <v>Data Error</v>
      </c>
      <c r="E8262" s="3" t="str">
        <f>IF(C8262="Data Error","Data Error",INDEX('[4]BAAL Adj Cap'!$CB$65:$CY$72,MONTH($B8262),$A8262+1))</f>
        <v>Data Error</v>
      </c>
      <c r="F8262" s="3" t="str">
        <f>IF(D8262="Data Error","Data Error",INDEX([2]West!$C$11:$Z$22,MONTH($B8262),$A8262+1))</f>
        <v>Data Error</v>
      </c>
      <c r="G8262" s="31" t="str">
        <f t="shared" si="905"/>
        <v>Data Error</v>
      </c>
      <c r="H8262" s="31" t="str">
        <f t="shared" si="903"/>
        <v>Data Error</v>
      </c>
      <c r="I8262" s="23" t="str">
        <f t="shared" si="906"/>
        <v>Data Error</v>
      </c>
      <c r="J8262" s="23" t="str">
        <f t="shared" si="904"/>
        <v>Data Error</v>
      </c>
      <c r="K8262" s="7" t="str">
        <f t="shared" si="907"/>
        <v>Data Error</v>
      </c>
      <c r="L8262" s="7" t="str">
        <f t="shared" si="908"/>
        <v>Data Error</v>
      </c>
      <c r="M8262" s="20" t="str">
        <f>IF(C8262="Data Error","Data Error",IF(C8262&lt;=K8262,0,1-IFERROR(INDEX(BAAL!$C:$D,MATCH(ROUNDUP(C8262-K8262,0),BAAL!$B:$B,0),MATCH(LEFT(M$2,4),BAAL!$C$2:$D$2,0)),0)))</f>
        <v>Data Error</v>
      </c>
      <c r="N8262" s="20" t="str">
        <f>IF(D8262="Data Error","Data Error",IF(D8262&lt;=L8262,0,1-IFERROR(INDEX(BAAL!$C:$D,MATCH(ROUNDUP(D8262-L8262,0),BAAL!$B:$B,0),MATCH(LEFT(N$2,4),BAAL!$C$2:$D$2,0)),0)))</f>
        <v>Data Error</v>
      </c>
      <c r="O8262" s="26"/>
      <c r="P8262" s="26"/>
      <c r="Q8262" s="6">
        <f t="shared" si="909"/>
        <v>12</v>
      </c>
      <c r="R8262" s="20"/>
    </row>
    <row r="8263" spans="1:18" x14ac:dyDescent="0.25">
      <c r="A8263" s="6">
        <v>5</v>
      </c>
      <c r="B8263" s="4">
        <v>42714.208333327035</v>
      </c>
      <c r="C8263" s="2" t="str">
        <f>IF([4]Analysis!AG8263="Data Error","Data Error",[4]Analysis!AI8263*C$1)</f>
        <v>Data Error</v>
      </c>
      <c r="D8263" s="2" t="str">
        <f>IF([5]Analysis!AG8263="Data Error","Data Error",[5]Analysis!AI8263*D$1)</f>
        <v>Data Error</v>
      </c>
      <c r="E8263" s="3" t="str">
        <f>IF(C8263="Data Error","Data Error",INDEX('[4]BAAL Adj Cap'!$CB$65:$CY$72,MONTH($B8263),$A8263+1))</f>
        <v>Data Error</v>
      </c>
      <c r="F8263" s="3" t="str">
        <f>IF(D8263="Data Error","Data Error",INDEX([2]West!$C$11:$Z$22,MONTH($B8263),$A8263+1))</f>
        <v>Data Error</v>
      </c>
      <c r="G8263" s="31" t="str">
        <f t="shared" si="905"/>
        <v>Data Error</v>
      </c>
      <c r="H8263" s="31" t="str">
        <f t="shared" si="903"/>
        <v>Data Error</v>
      </c>
      <c r="I8263" s="23" t="str">
        <f t="shared" si="906"/>
        <v>Data Error</v>
      </c>
      <c r="J8263" s="23" t="str">
        <f t="shared" si="904"/>
        <v>Data Error</v>
      </c>
      <c r="K8263" s="7" t="str">
        <f t="shared" si="907"/>
        <v>Data Error</v>
      </c>
      <c r="L8263" s="7" t="str">
        <f t="shared" si="908"/>
        <v>Data Error</v>
      </c>
      <c r="M8263" s="20" t="str">
        <f>IF(C8263="Data Error","Data Error",IF(C8263&lt;=K8263,0,1-IFERROR(INDEX(BAAL!$C:$D,MATCH(ROUNDUP(C8263-K8263,0),BAAL!$B:$B,0),MATCH(LEFT(M$2,4),BAAL!$C$2:$D$2,0)),0)))</f>
        <v>Data Error</v>
      </c>
      <c r="N8263" s="20" t="str">
        <f>IF(D8263="Data Error","Data Error",IF(D8263&lt;=L8263,0,1-IFERROR(INDEX(BAAL!$C:$D,MATCH(ROUNDUP(D8263-L8263,0),BAAL!$B:$B,0),MATCH(LEFT(N$2,4),BAAL!$C$2:$D$2,0)),0)))</f>
        <v>Data Error</v>
      </c>
      <c r="O8263" s="26"/>
      <c r="P8263" s="26"/>
      <c r="Q8263" s="6">
        <f t="shared" si="909"/>
        <v>12</v>
      </c>
      <c r="R8263" s="20"/>
    </row>
    <row r="8264" spans="1:18" x14ac:dyDescent="0.25">
      <c r="A8264" s="6">
        <v>6</v>
      </c>
      <c r="B8264" s="4">
        <v>42714.249999993699</v>
      </c>
      <c r="C8264" s="2" t="str">
        <f>IF([4]Analysis!AG8264="Data Error","Data Error",[4]Analysis!AI8264*C$1)</f>
        <v>Data Error</v>
      </c>
      <c r="D8264" s="2" t="str">
        <f>IF([5]Analysis!AG8264="Data Error","Data Error",[5]Analysis!AI8264*D$1)</f>
        <v>Data Error</v>
      </c>
      <c r="E8264" s="3" t="str">
        <f>IF(C8264="Data Error","Data Error",INDEX('[4]BAAL Adj Cap'!$CB$65:$CY$72,MONTH($B8264),$A8264+1))</f>
        <v>Data Error</v>
      </c>
      <c r="F8264" s="3" t="str">
        <f>IF(D8264="Data Error","Data Error",INDEX([2]West!$C$11:$Z$22,MONTH($B8264),$A8264+1))</f>
        <v>Data Error</v>
      </c>
      <c r="G8264" s="31" t="str">
        <f t="shared" si="905"/>
        <v>Data Error</v>
      </c>
      <c r="H8264" s="31" t="str">
        <f t="shared" si="903"/>
        <v>Data Error</v>
      </c>
      <c r="I8264" s="23" t="str">
        <f t="shared" si="906"/>
        <v>Data Error</v>
      </c>
      <c r="J8264" s="23" t="str">
        <f t="shared" si="904"/>
        <v>Data Error</v>
      </c>
      <c r="K8264" s="7" t="str">
        <f t="shared" si="907"/>
        <v>Data Error</v>
      </c>
      <c r="L8264" s="7" t="str">
        <f t="shared" si="908"/>
        <v>Data Error</v>
      </c>
      <c r="M8264" s="20" t="str">
        <f>IF(C8264="Data Error","Data Error",IF(C8264&lt;=K8264,0,1-IFERROR(INDEX(BAAL!$C:$D,MATCH(ROUNDUP(C8264-K8264,0),BAAL!$B:$B,0),MATCH(LEFT(M$2,4),BAAL!$C$2:$D$2,0)),0)))</f>
        <v>Data Error</v>
      </c>
      <c r="N8264" s="20" t="str">
        <f>IF(D8264="Data Error","Data Error",IF(D8264&lt;=L8264,0,1-IFERROR(INDEX(BAAL!$C:$D,MATCH(ROUNDUP(D8264-L8264,0),BAAL!$B:$B,0),MATCH(LEFT(N$2,4),BAAL!$C$2:$D$2,0)),0)))</f>
        <v>Data Error</v>
      </c>
      <c r="O8264" s="26"/>
      <c r="P8264" s="26"/>
      <c r="Q8264" s="6">
        <f t="shared" si="909"/>
        <v>12</v>
      </c>
      <c r="R8264" s="20"/>
    </row>
    <row r="8265" spans="1:18" x14ac:dyDescent="0.25">
      <c r="A8265" s="6">
        <v>7</v>
      </c>
      <c r="B8265" s="4">
        <v>42714.291666660363</v>
      </c>
      <c r="C8265" s="2" t="str">
        <f>IF([4]Analysis!AG8265="Data Error","Data Error",[4]Analysis!AI8265*C$1)</f>
        <v>Data Error</v>
      </c>
      <c r="D8265" s="2" t="str">
        <f>IF([5]Analysis!AG8265="Data Error","Data Error",[5]Analysis!AI8265*D$1)</f>
        <v>Data Error</v>
      </c>
      <c r="E8265" s="3" t="str">
        <f>IF(C8265="Data Error","Data Error",INDEX('[4]BAAL Adj Cap'!$CB$65:$CY$72,MONTH($B8265),$A8265+1))</f>
        <v>Data Error</v>
      </c>
      <c r="F8265" s="3" t="str">
        <f>IF(D8265="Data Error","Data Error",INDEX([2]West!$C$11:$Z$22,MONTH($B8265),$A8265+1))</f>
        <v>Data Error</v>
      </c>
      <c r="G8265" s="31" t="str">
        <f t="shared" si="905"/>
        <v>Data Error</v>
      </c>
      <c r="H8265" s="31" t="str">
        <f t="shared" si="903"/>
        <v>Data Error</v>
      </c>
      <c r="I8265" s="23" t="str">
        <f t="shared" si="906"/>
        <v>Data Error</v>
      </c>
      <c r="J8265" s="23" t="str">
        <f t="shared" si="904"/>
        <v>Data Error</v>
      </c>
      <c r="K8265" s="7" t="str">
        <f t="shared" si="907"/>
        <v>Data Error</v>
      </c>
      <c r="L8265" s="7" t="str">
        <f t="shared" si="908"/>
        <v>Data Error</v>
      </c>
      <c r="M8265" s="20" t="str">
        <f>IF(C8265="Data Error","Data Error",IF(C8265&lt;=K8265,0,1-IFERROR(INDEX(BAAL!$C:$D,MATCH(ROUNDUP(C8265-K8265,0),BAAL!$B:$B,0),MATCH(LEFT(M$2,4),BAAL!$C$2:$D$2,0)),0)))</f>
        <v>Data Error</v>
      </c>
      <c r="N8265" s="20" t="str">
        <f>IF(D8265="Data Error","Data Error",IF(D8265&lt;=L8265,0,1-IFERROR(INDEX(BAAL!$C:$D,MATCH(ROUNDUP(D8265-L8265,0),BAAL!$B:$B,0),MATCH(LEFT(N$2,4),BAAL!$C$2:$D$2,0)),0)))</f>
        <v>Data Error</v>
      </c>
      <c r="O8265" s="26"/>
      <c r="P8265" s="26"/>
      <c r="Q8265" s="6">
        <f t="shared" si="909"/>
        <v>12</v>
      </c>
      <c r="R8265" s="20"/>
    </row>
    <row r="8266" spans="1:18" x14ac:dyDescent="0.25">
      <c r="A8266" s="6">
        <v>8</v>
      </c>
      <c r="B8266" s="4">
        <v>42714.333333327028</v>
      </c>
      <c r="C8266" s="2" t="str">
        <f>IF([4]Analysis!AG8266="Data Error","Data Error",[4]Analysis!AI8266*C$1)</f>
        <v>Data Error</v>
      </c>
      <c r="D8266" s="2" t="str">
        <f>IF([5]Analysis!AG8266="Data Error","Data Error",[5]Analysis!AI8266*D$1)</f>
        <v>Data Error</v>
      </c>
      <c r="E8266" s="3" t="str">
        <f>IF(C8266="Data Error","Data Error",INDEX('[4]BAAL Adj Cap'!$CB$65:$CY$72,MONTH($B8266),$A8266+1))</f>
        <v>Data Error</v>
      </c>
      <c r="F8266" s="3" t="str">
        <f>IF(D8266="Data Error","Data Error",INDEX([2]West!$C$11:$Z$22,MONTH($B8266),$A8266+1))</f>
        <v>Data Error</v>
      </c>
      <c r="G8266" s="31" t="str">
        <f t="shared" si="905"/>
        <v>Data Error</v>
      </c>
      <c r="H8266" s="31" t="str">
        <f t="shared" si="903"/>
        <v>Data Error</v>
      </c>
      <c r="I8266" s="23" t="str">
        <f t="shared" si="906"/>
        <v>Data Error</v>
      </c>
      <c r="J8266" s="23" t="str">
        <f t="shared" si="904"/>
        <v>Data Error</v>
      </c>
      <c r="K8266" s="7" t="str">
        <f t="shared" si="907"/>
        <v>Data Error</v>
      </c>
      <c r="L8266" s="7" t="str">
        <f t="shared" si="908"/>
        <v>Data Error</v>
      </c>
      <c r="M8266" s="20" t="str">
        <f>IF(C8266="Data Error","Data Error",IF(C8266&lt;=K8266,0,1-IFERROR(INDEX(BAAL!$C:$D,MATCH(ROUNDUP(C8266-K8266,0),BAAL!$B:$B,0),MATCH(LEFT(M$2,4),BAAL!$C$2:$D$2,0)),0)))</f>
        <v>Data Error</v>
      </c>
      <c r="N8266" s="20" t="str">
        <f>IF(D8266="Data Error","Data Error",IF(D8266&lt;=L8266,0,1-IFERROR(INDEX(BAAL!$C:$D,MATCH(ROUNDUP(D8266-L8266,0),BAAL!$B:$B,0),MATCH(LEFT(N$2,4),BAAL!$C$2:$D$2,0)),0)))</f>
        <v>Data Error</v>
      </c>
      <c r="O8266" s="26"/>
      <c r="P8266" s="26"/>
      <c r="Q8266" s="6">
        <f t="shared" si="909"/>
        <v>12</v>
      </c>
      <c r="R8266" s="20"/>
    </row>
    <row r="8267" spans="1:18" x14ac:dyDescent="0.25">
      <c r="A8267" s="6">
        <v>9</v>
      </c>
      <c r="B8267" s="4">
        <v>42714.374999993692</v>
      </c>
      <c r="C8267" s="2" t="str">
        <f>IF([4]Analysis!AG8267="Data Error","Data Error",[4]Analysis!AI8267*C$1)</f>
        <v>Data Error</v>
      </c>
      <c r="D8267" s="2" t="str">
        <f>IF([5]Analysis!AG8267="Data Error","Data Error",[5]Analysis!AI8267*D$1)</f>
        <v>Data Error</v>
      </c>
      <c r="E8267" s="3" t="str">
        <f>IF(C8267="Data Error","Data Error",INDEX('[4]BAAL Adj Cap'!$CB$65:$CY$72,MONTH($B8267),$A8267+1))</f>
        <v>Data Error</v>
      </c>
      <c r="F8267" s="3" t="str">
        <f>IF(D8267="Data Error","Data Error",INDEX([2]West!$C$11:$Z$22,MONTH($B8267),$A8267+1))</f>
        <v>Data Error</v>
      </c>
      <c r="G8267" s="31" t="str">
        <f t="shared" si="905"/>
        <v>Data Error</v>
      </c>
      <c r="H8267" s="31" t="str">
        <f t="shared" si="903"/>
        <v>Data Error</v>
      </c>
      <c r="I8267" s="23" t="str">
        <f t="shared" si="906"/>
        <v>Data Error</v>
      </c>
      <c r="J8267" s="23" t="str">
        <f t="shared" si="904"/>
        <v>Data Error</v>
      </c>
      <c r="K8267" s="7" t="str">
        <f t="shared" si="907"/>
        <v>Data Error</v>
      </c>
      <c r="L8267" s="7" t="str">
        <f t="shared" si="908"/>
        <v>Data Error</v>
      </c>
      <c r="M8267" s="20" t="str">
        <f>IF(C8267="Data Error","Data Error",IF(C8267&lt;=K8267,0,1-IFERROR(INDEX(BAAL!$C:$D,MATCH(ROUNDUP(C8267-K8267,0),BAAL!$B:$B,0),MATCH(LEFT(M$2,4),BAAL!$C$2:$D$2,0)),0)))</f>
        <v>Data Error</v>
      </c>
      <c r="N8267" s="20" t="str">
        <f>IF(D8267="Data Error","Data Error",IF(D8267&lt;=L8267,0,1-IFERROR(INDEX(BAAL!$C:$D,MATCH(ROUNDUP(D8267-L8267,0),BAAL!$B:$B,0),MATCH(LEFT(N$2,4),BAAL!$C$2:$D$2,0)),0)))</f>
        <v>Data Error</v>
      </c>
      <c r="O8267" s="26"/>
      <c r="P8267" s="26"/>
      <c r="Q8267" s="6">
        <f t="shared" si="909"/>
        <v>12</v>
      </c>
      <c r="R8267" s="20"/>
    </row>
    <row r="8268" spans="1:18" x14ac:dyDescent="0.25">
      <c r="A8268" s="6">
        <v>10</v>
      </c>
      <c r="B8268" s="4">
        <v>42714.416666660356</v>
      </c>
      <c r="C8268" s="2" t="str">
        <f>IF([4]Analysis!AG8268="Data Error","Data Error",[4]Analysis!AI8268*C$1)</f>
        <v>Data Error</v>
      </c>
      <c r="D8268" s="2" t="str">
        <f>IF([5]Analysis!AG8268="Data Error","Data Error",[5]Analysis!AI8268*D$1)</f>
        <v>Data Error</v>
      </c>
      <c r="E8268" s="3" t="str">
        <f>IF(C8268="Data Error","Data Error",INDEX('[4]BAAL Adj Cap'!$CB$65:$CY$72,MONTH($B8268),$A8268+1))</f>
        <v>Data Error</v>
      </c>
      <c r="F8268" s="3" t="str">
        <f>IF(D8268="Data Error","Data Error",INDEX([2]West!$C$11:$Z$22,MONTH($B8268),$A8268+1))</f>
        <v>Data Error</v>
      </c>
      <c r="G8268" s="31" t="str">
        <f t="shared" si="905"/>
        <v>Data Error</v>
      </c>
      <c r="H8268" s="31" t="str">
        <f t="shared" si="903"/>
        <v>Data Error</v>
      </c>
      <c r="I8268" s="23" t="str">
        <f t="shared" si="906"/>
        <v>Data Error</v>
      </c>
      <c r="J8268" s="23" t="str">
        <f t="shared" si="904"/>
        <v>Data Error</v>
      </c>
      <c r="K8268" s="7" t="str">
        <f t="shared" si="907"/>
        <v>Data Error</v>
      </c>
      <c r="L8268" s="7" t="str">
        <f t="shared" si="908"/>
        <v>Data Error</v>
      </c>
      <c r="M8268" s="20" t="str">
        <f>IF(C8268="Data Error","Data Error",IF(C8268&lt;=K8268,0,1-IFERROR(INDEX(BAAL!$C:$D,MATCH(ROUNDUP(C8268-K8268,0),BAAL!$B:$B,0),MATCH(LEFT(M$2,4),BAAL!$C$2:$D$2,0)),0)))</f>
        <v>Data Error</v>
      </c>
      <c r="N8268" s="20" t="str">
        <f>IF(D8268="Data Error","Data Error",IF(D8268&lt;=L8268,0,1-IFERROR(INDEX(BAAL!$C:$D,MATCH(ROUNDUP(D8268-L8268,0),BAAL!$B:$B,0),MATCH(LEFT(N$2,4),BAAL!$C$2:$D$2,0)),0)))</f>
        <v>Data Error</v>
      </c>
      <c r="O8268" s="26"/>
      <c r="P8268" s="26"/>
      <c r="Q8268" s="6">
        <f t="shared" si="909"/>
        <v>12</v>
      </c>
      <c r="R8268" s="20"/>
    </row>
    <row r="8269" spans="1:18" x14ac:dyDescent="0.25">
      <c r="A8269" s="6">
        <v>11</v>
      </c>
      <c r="B8269" s="4">
        <v>42714.45833332702</v>
      </c>
      <c r="C8269" s="2" t="str">
        <f>IF([4]Analysis!AG8269="Data Error","Data Error",[4]Analysis!AI8269*C$1)</f>
        <v>Data Error</v>
      </c>
      <c r="D8269" s="2" t="str">
        <f>IF([5]Analysis!AG8269="Data Error","Data Error",[5]Analysis!AI8269*D$1)</f>
        <v>Data Error</v>
      </c>
      <c r="E8269" s="3" t="str">
        <f>IF(C8269="Data Error","Data Error",INDEX('[4]BAAL Adj Cap'!$CB$65:$CY$72,MONTH($B8269),$A8269+1))</f>
        <v>Data Error</v>
      </c>
      <c r="F8269" s="3" t="str">
        <f>IF(D8269="Data Error","Data Error",INDEX([2]West!$C$11:$Z$22,MONTH($B8269),$A8269+1))</f>
        <v>Data Error</v>
      </c>
      <c r="G8269" s="31" t="str">
        <f t="shared" si="905"/>
        <v>Data Error</v>
      </c>
      <c r="H8269" s="31" t="str">
        <f t="shared" si="903"/>
        <v>Data Error</v>
      </c>
      <c r="I8269" s="23" t="str">
        <f t="shared" si="906"/>
        <v>Data Error</v>
      </c>
      <c r="J8269" s="23" t="str">
        <f t="shared" si="904"/>
        <v>Data Error</v>
      </c>
      <c r="K8269" s="7" t="str">
        <f t="shared" si="907"/>
        <v>Data Error</v>
      </c>
      <c r="L8269" s="7" t="str">
        <f t="shared" si="908"/>
        <v>Data Error</v>
      </c>
      <c r="M8269" s="20" t="str">
        <f>IF(C8269="Data Error","Data Error",IF(C8269&lt;=K8269,0,1-IFERROR(INDEX(BAAL!$C:$D,MATCH(ROUNDUP(C8269-K8269,0),BAAL!$B:$B,0),MATCH(LEFT(M$2,4),BAAL!$C$2:$D$2,0)),0)))</f>
        <v>Data Error</v>
      </c>
      <c r="N8269" s="20" t="str">
        <f>IF(D8269="Data Error","Data Error",IF(D8269&lt;=L8269,0,1-IFERROR(INDEX(BAAL!$C:$D,MATCH(ROUNDUP(D8269-L8269,0),BAAL!$B:$B,0),MATCH(LEFT(N$2,4),BAAL!$C$2:$D$2,0)),0)))</f>
        <v>Data Error</v>
      </c>
      <c r="O8269" s="26"/>
      <c r="P8269" s="26"/>
      <c r="Q8269" s="6">
        <f t="shared" si="909"/>
        <v>12</v>
      </c>
      <c r="R8269" s="20"/>
    </row>
    <row r="8270" spans="1:18" x14ac:dyDescent="0.25">
      <c r="A8270" s="6">
        <v>12</v>
      </c>
      <c r="B8270" s="4">
        <v>42714.499999993684</v>
      </c>
      <c r="C8270" s="2" t="str">
        <f>IF([4]Analysis!AG8270="Data Error","Data Error",[4]Analysis!AI8270*C$1)</f>
        <v>Data Error</v>
      </c>
      <c r="D8270" s="2" t="str">
        <f>IF([5]Analysis!AG8270="Data Error","Data Error",[5]Analysis!AI8270*D$1)</f>
        <v>Data Error</v>
      </c>
      <c r="E8270" s="3" t="str">
        <f>IF(C8270="Data Error","Data Error",INDEX('[4]BAAL Adj Cap'!$CB$65:$CY$72,MONTH($B8270),$A8270+1))</f>
        <v>Data Error</v>
      </c>
      <c r="F8270" s="3" t="str">
        <f>IF(D8270="Data Error","Data Error",INDEX([2]West!$C$11:$Z$22,MONTH($B8270),$A8270+1))</f>
        <v>Data Error</v>
      </c>
      <c r="G8270" s="31" t="str">
        <f t="shared" si="905"/>
        <v>Data Error</v>
      </c>
      <c r="H8270" s="31" t="str">
        <f t="shared" si="903"/>
        <v>Data Error</v>
      </c>
      <c r="I8270" s="23" t="str">
        <f t="shared" si="906"/>
        <v>Data Error</v>
      </c>
      <c r="J8270" s="23" t="str">
        <f t="shared" si="904"/>
        <v>Data Error</v>
      </c>
      <c r="K8270" s="7" t="str">
        <f t="shared" si="907"/>
        <v>Data Error</v>
      </c>
      <c r="L8270" s="7" t="str">
        <f t="shared" si="908"/>
        <v>Data Error</v>
      </c>
      <c r="M8270" s="20" t="str">
        <f>IF(C8270="Data Error","Data Error",IF(C8270&lt;=K8270,0,1-IFERROR(INDEX(BAAL!$C:$D,MATCH(ROUNDUP(C8270-K8270,0),BAAL!$B:$B,0),MATCH(LEFT(M$2,4),BAAL!$C$2:$D$2,0)),0)))</f>
        <v>Data Error</v>
      </c>
      <c r="N8270" s="20" t="str">
        <f>IF(D8270="Data Error","Data Error",IF(D8270&lt;=L8270,0,1-IFERROR(INDEX(BAAL!$C:$D,MATCH(ROUNDUP(D8270-L8270,0),BAAL!$B:$B,0),MATCH(LEFT(N$2,4),BAAL!$C$2:$D$2,0)),0)))</f>
        <v>Data Error</v>
      </c>
      <c r="O8270" s="26"/>
      <c r="P8270" s="26"/>
      <c r="Q8270" s="6">
        <f t="shared" si="909"/>
        <v>12</v>
      </c>
      <c r="R8270" s="20"/>
    </row>
    <row r="8271" spans="1:18" x14ac:dyDescent="0.25">
      <c r="A8271" s="6">
        <v>13</v>
      </c>
      <c r="B8271" s="4">
        <v>42714.541666660349</v>
      </c>
      <c r="C8271" s="2" t="str">
        <f>IF([4]Analysis!AG8271="Data Error","Data Error",[4]Analysis!AI8271*C$1)</f>
        <v>Data Error</v>
      </c>
      <c r="D8271" s="2" t="str">
        <f>IF([5]Analysis!AG8271="Data Error","Data Error",[5]Analysis!AI8271*D$1)</f>
        <v>Data Error</v>
      </c>
      <c r="E8271" s="3" t="str">
        <f>IF(C8271="Data Error","Data Error",INDEX('[4]BAAL Adj Cap'!$CB$65:$CY$72,MONTH($B8271),$A8271+1))</f>
        <v>Data Error</v>
      </c>
      <c r="F8271" s="3" t="str">
        <f>IF(D8271="Data Error","Data Error",INDEX([2]West!$C$11:$Z$22,MONTH($B8271),$A8271+1))</f>
        <v>Data Error</v>
      </c>
      <c r="G8271" s="31" t="str">
        <f t="shared" si="905"/>
        <v>Data Error</v>
      </c>
      <c r="H8271" s="31" t="str">
        <f t="shared" si="903"/>
        <v>Data Error</v>
      </c>
      <c r="I8271" s="23" t="str">
        <f t="shared" si="906"/>
        <v>Data Error</v>
      </c>
      <c r="J8271" s="23" t="str">
        <f t="shared" si="904"/>
        <v>Data Error</v>
      </c>
      <c r="K8271" s="7" t="str">
        <f t="shared" si="907"/>
        <v>Data Error</v>
      </c>
      <c r="L8271" s="7" t="str">
        <f t="shared" si="908"/>
        <v>Data Error</v>
      </c>
      <c r="M8271" s="20" t="str">
        <f>IF(C8271="Data Error","Data Error",IF(C8271&lt;=K8271,0,1-IFERROR(INDEX(BAAL!$C:$D,MATCH(ROUNDUP(C8271-K8271,0),BAAL!$B:$B,0),MATCH(LEFT(M$2,4),BAAL!$C$2:$D$2,0)),0)))</f>
        <v>Data Error</v>
      </c>
      <c r="N8271" s="20" t="str">
        <f>IF(D8271="Data Error","Data Error",IF(D8271&lt;=L8271,0,1-IFERROR(INDEX(BAAL!$C:$D,MATCH(ROUNDUP(D8271-L8271,0),BAAL!$B:$B,0),MATCH(LEFT(N$2,4),BAAL!$C$2:$D$2,0)),0)))</f>
        <v>Data Error</v>
      </c>
      <c r="O8271" s="26"/>
      <c r="P8271" s="26"/>
      <c r="Q8271" s="6">
        <f t="shared" si="909"/>
        <v>12</v>
      </c>
      <c r="R8271" s="20"/>
    </row>
    <row r="8272" spans="1:18" x14ac:dyDescent="0.25">
      <c r="A8272" s="6">
        <v>14</v>
      </c>
      <c r="B8272" s="4">
        <v>42714.583333327013</v>
      </c>
      <c r="C8272" s="2" t="str">
        <f>IF([4]Analysis!AG8272="Data Error","Data Error",[4]Analysis!AI8272*C$1)</f>
        <v>Data Error</v>
      </c>
      <c r="D8272" s="2" t="str">
        <f>IF([5]Analysis!AG8272="Data Error","Data Error",[5]Analysis!AI8272*D$1)</f>
        <v>Data Error</v>
      </c>
      <c r="E8272" s="3" t="str">
        <f>IF(C8272="Data Error","Data Error",INDEX('[4]BAAL Adj Cap'!$CB$65:$CY$72,MONTH($B8272),$A8272+1))</f>
        <v>Data Error</v>
      </c>
      <c r="F8272" s="3" t="str">
        <f>IF(D8272="Data Error","Data Error",INDEX([2]West!$C$11:$Z$22,MONTH($B8272),$A8272+1))</f>
        <v>Data Error</v>
      </c>
      <c r="G8272" s="31" t="str">
        <f t="shared" si="905"/>
        <v>Data Error</v>
      </c>
      <c r="H8272" s="31" t="str">
        <f t="shared" si="903"/>
        <v>Data Error</v>
      </c>
      <c r="I8272" s="23" t="str">
        <f t="shared" si="906"/>
        <v>Data Error</v>
      </c>
      <c r="J8272" s="23" t="str">
        <f t="shared" si="904"/>
        <v>Data Error</v>
      </c>
      <c r="K8272" s="7" t="str">
        <f t="shared" si="907"/>
        <v>Data Error</v>
      </c>
      <c r="L8272" s="7" t="str">
        <f t="shared" si="908"/>
        <v>Data Error</v>
      </c>
      <c r="M8272" s="20" t="str">
        <f>IF(C8272="Data Error","Data Error",IF(C8272&lt;=K8272,0,1-IFERROR(INDEX(BAAL!$C:$D,MATCH(ROUNDUP(C8272-K8272,0),BAAL!$B:$B,0),MATCH(LEFT(M$2,4),BAAL!$C$2:$D$2,0)),0)))</f>
        <v>Data Error</v>
      </c>
      <c r="N8272" s="20" t="str">
        <f>IF(D8272="Data Error","Data Error",IF(D8272&lt;=L8272,0,1-IFERROR(INDEX(BAAL!$C:$D,MATCH(ROUNDUP(D8272-L8272,0),BAAL!$B:$B,0),MATCH(LEFT(N$2,4),BAAL!$C$2:$D$2,0)),0)))</f>
        <v>Data Error</v>
      </c>
      <c r="O8272" s="26"/>
      <c r="P8272" s="26"/>
      <c r="Q8272" s="6">
        <f t="shared" si="909"/>
        <v>12</v>
      </c>
      <c r="R8272" s="20"/>
    </row>
    <row r="8273" spans="1:18" x14ac:dyDescent="0.25">
      <c r="A8273" s="6">
        <v>15</v>
      </c>
      <c r="B8273" s="4">
        <v>42714.624999993677</v>
      </c>
      <c r="C8273" s="2" t="str">
        <f>IF([4]Analysis!AG8273="Data Error","Data Error",[4]Analysis!AI8273*C$1)</f>
        <v>Data Error</v>
      </c>
      <c r="D8273" s="2" t="str">
        <f>IF([5]Analysis!AG8273="Data Error","Data Error",[5]Analysis!AI8273*D$1)</f>
        <v>Data Error</v>
      </c>
      <c r="E8273" s="3" t="str">
        <f>IF(C8273="Data Error","Data Error",INDEX('[4]BAAL Adj Cap'!$CB$65:$CY$72,MONTH($B8273),$A8273+1))</f>
        <v>Data Error</v>
      </c>
      <c r="F8273" s="3" t="str">
        <f>IF(D8273="Data Error","Data Error",INDEX([2]West!$C$11:$Z$22,MONTH($B8273),$A8273+1))</f>
        <v>Data Error</v>
      </c>
      <c r="G8273" s="31" t="str">
        <f t="shared" si="905"/>
        <v>Data Error</v>
      </c>
      <c r="H8273" s="31" t="str">
        <f t="shared" si="903"/>
        <v>Data Error</v>
      </c>
      <c r="I8273" s="23" t="str">
        <f t="shared" si="906"/>
        <v>Data Error</v>
      </c>
      <c r="J8273" s="23" t="str">
        <f t="shared" si="904"/>
        <v>Data Error</v>
      </c>
      <c r="K8273" s="7" t="str">
        <f t="shared" si="907"/>
        <v>Data Error</v>
      </c>
      <c r="L8273" s="7" t="str">
        <f t="shared" si="908"/>
        <v>Data Error</v>
      </c>
      <c r="M8273" s="20" t="str">
        <f>IF(C8273="Data Error","Data Error",IF(C8273&lt;=K8273,0,1-IFERROR(INDEX(BAAL!$C:$D,MATCH(ROUNDUP(C8273-K8273,0),BAAL!$B:$B,0),MATCH(LEFT(M$2,4),BAAL!$C$2:$D$2,0)),0)))</f>
        <v>Data Error</v>
      </c>
      <c r="N8273" s="20" t="str">
        <f>IF(D8273="Data Error","Data Error",IF(D8273&lt;=L8273,0,1-IFERROR(INDEX(BAAL!$C:$D,MATCH(ROUNDUP(D8273-L8273,0),BAAL!$B:$B,0),MATCH(LEFT(N$2,4),BAAL!$C$2:$D$2,0)),0)))</f>
        <v>Data Error</v>
      </c>
      <c r="O8273" s="26"/>
      <c r="P8273" s="26"/>
      <c r="Q8273" s="6">
        <f t="shared" si="909"/>
        <v>12</v>
      </c>
      <c r="R8273" s="20"/>
    </row>
    <row r="8274" spans="1:18" x14ac:dyDescent="0.25">
      <c r="A8274" s="6">
        <v>16</v>
      </c>
      <c r="B8274" s="4">
        <v>42714.666666660341</v>
      </c>
      <c r="C8274" s="2" t="str">
        <f>IF([4]Analysis!AG8274="Data Error","Data Error",[4]Analysis!AI8274*C$1)</f>
        <v>Data Error</v>
      </c>
      <c r="D8274" s="2" t="str">
        <f>IF([5]Analysis!AG8274="Data Error","Data Error",[5]Analysis!AI8274*D$1)</f>
        <v>Data Error</v>
      </c>
      <c r="E8274" s="3" t="str">
        <f>IF(C8274="Data Error","Data Error",INDEX('[4]BAAL Adj Cap'!$CB$65:$CY$72,MONTH($B8274),$A8274+1))</f>
        <v>Data Error</v>
      </c>
      <c r="F8274" s="3" t="str">
        <f>IF(D8274="Data Error","Data Error",INDEX([2]West!$C$11:$Z$22,MONTH($B8274),$A8274+1))</f>
        <v>Data Error</v>
      </c>
      <c r="G8274" s="31" t="str">
        <f t="shared" si="905"/>
        <v>Data Error</v>
      </c>
      <c r="H8274" s="31" t="str">
        <f t="shared" si="903"/>
        <v>Data Error</v>
      </c>
      <c r="I8274" s="23" t="str">
        <f t="shared" si="906"/>
        <v>Data Error</v>
      </c>
      <c r="J8274" s="23" t="str">
        <f t="shared" si="904"/>
        <v>Data Error</v>
      </c>
      <c r="K8274" s="7" t="str">
        <f t="shared" si="907"/>
        <v>Data Error</v>
      </c>
      <c r="L8274" s="7" t="str">
        <f t="shared" si="908"/>
        <v>Data Error</v>
      </c>
      <c r="M8274" s="20" t="str">
        <f>IF(C8274="Data Error","Data Error",IF(C8274&lt;=K8274,0,1-IFERROR(INDEX(BAAL!$C:$D,MATCH(ROUNDUP(C8274-K8274,0),BAAL!$B:$B,0),MATCH(LEFT(M$2,4),BAAL!$C$2:$D$2,0)),0)))</f>
        <v>Data Error</v>
      </c>
      <c r="N8274" s="20" t="str">
        <f>IF(D8274="Data Error","Data Error",IF(D8274&lt;=L8274,0,1-IFERROR(INDEX(BAAL!$C:$D,MATCH(ROUNDUP(D8274-L8274,0),BAAL!$B:$B,0),MATCH(LEFT(N$2,4),BAAL!$C$2:$D$2,0)),0)))</f>
        <v>Data Error</v>
      </c>
      <c r="O8274" s="26"/>
      <c r="P8274" s="26"/>
      <c r="Q8274" s="6">
        <f t="shared" si="909"/>
        <v>12</v>
      </c>
      <c r="R8274" s="20"/>
    </row>
    <row r="8275" spans="1:18" x14ac:dyDescent="0.25">
      <c r="A8275" s="6">
        <v>17</v>
      </c>
      <c r="B8275" s="4">
        <v>42714.708333327006</v>
      </c>
      <c r="C8275" s="2" t="str">
        <f>IF([4]Analysis!AG8275="Data Error","Data Error",[4]Analysis!AI8275*C$1)</f>
        <v>Data Error</v>
      </c>
      <c r="D8275" s="2" t="str">
        <f>IF([5]Analysis!AG8275="Data Error","Data Error",[5]Analysis!AI8275*D$1)</f>
        <v>Data Error</v>
      </c>
      <c r="E8275" s="3" t="str">
        <f>IF(C8275="Data Error","Data Error",INDEX('[4]BAAL Adj Cap'!$CB$65:$CY$72,MONTH($B8275),$A8275+1))</f>
        <v>Data Error</v>
      </c>
      <c r="F8275" s="3" t="str">
        <f>IF(D8275="Data Error","Data Error",INDEX([2]West!$C$11:$Z$22,MONTH($B8275),$A8275+1))</f>
        <v>Data Error</v>
      </c>
      <c r="G8275" s="31" t="str">
        <f t="shared" si="905"/>
        <v>Data Error</v>
      </c>
      <c r="H8275" s="31" t="str">
        <f t="shared" si="903"/>
        <v>Data Error</v>
      </c>
      <c r="I8275" s="23" t="str">
        <f t="shared" si="906"/>
        <v>Data Error</v>
      </c>
      <c r="J8275" s="23" t="str">
        <f t="shared" si="904"/>
        <v>Data Error</v>
      </c>
      <c r="K8275" s="7" t="str">
        <f t="shared" si="907"/>
        <v>Data Error</v>
      </c>
      <c r="L8275" s="7" t="str">
        <f t="shared" si="908"/>
        <v>Data Error</v>
      </c>
      <c r="M8275" s="20" t="str">
        <f>IF(C8275="Data Error","Data Error",IF(C8275&lt;=K8275,0,1-IFERROR(INDEX(BAAL!$C:$D,MATCH(ROUNDUP(C8275-K8275,0),BAAL!$B:$B,0),MATCH(LEFT(M$2,4),BAAL!$C$2:$D$2,0)),0)))</f>
        <v>Data Error</v>
      </c>
      <c r="N8275" s="20" t="str">
        <f>IF(D8275="Data Error","Data Error",IF(D8275&lt;=L8275,0,1-IFERROR(INDEX(BAAL!$C:$D,MATCH(ROUNDUP(D8275-L8275,0),BAAL!$B:$B,0),MATCH(LEFT(N$2,4),BAAL!$C$2:$D$2,0)),0)))</f>
        <v>Data Error</v>
      </c>
      <c r="O8275" s="26"/>
      <c r="P8275" s="26"/>
      <c r="Q8275" s="6">
        <f t="shared" si="909"/>
        <v>12</v>
      </c>
      <c r="R8275" s="20"/>
    </row>
    <row r="8276" spans="1:18" x14ac:dyDescent="0.25">
      <c r="A8276" s="6">
        <v>18</v>
      </c>
      <c r="B8276" s="4">
        <v>42714.74999999367</v>
      </c>
      <c r="C8276" s="2" t="str">
        <f>IF([4]Analysis!AG8276="Data Error","Data Error",[4]Analysis!AI8276*C$1)</f>
        <v>Data Error</v>
      </c>
      <c r="D8276" s="2" t="str">
        <f>IF([5]Analysis!AG8276="Data Error","Data Error",[5]Analysis!AI8276*D$1)</f>
        <v>Data Error</v>
      </c>
      <c r="E8276" s="3" t="str">
        <f>IF(C8276="Data Error","Data Error",INDEX('[4]BAAL Adj Cap'!$CB$65:$CY$72,MONTH($B8276),$A8276+1))</f>
        <v>Data Error</v>
      </c>
      <c r="F8276" s="3" t="str">
        <f>IF(D8276="Data Error","Data Error",INDEX([2]West!$C$11:$Z$22,MONTH($B8276),$A8276+1))</f>
        <v>Data Error</v>
      </c>
      <c r="G8276" s="31" t="str">
        <f t="shared" si="905"/>
        <v>Data Error</v>
      </c>
      <c r="H8276" s="31" t="str">
        <f t="shared" si="903"/>
        <v>Data Error</v>
      </c>
      <c r="I8276" s="23" t="str">
        <f t="shared" si="906"/>
        <v>Data Error</v>
      </c>
      <c r="J8276" s="23" t="str">
        <f t="shared" si="904"/>
        <v>Data Error</v>
      </c>
      <c r="K8276" s="7" t="str">
        <f t="shared" si="907"/>
        <v>Data Error</v>
      </c>
      <c r="L8276" s="7" t="str">
        <f t="shared" si="908"/>
        <v>Data Error</v>
      </c>
      <c r="M8276" s="20" t="str">
        <f>IF(C8276="Data Error","Data Error",IF(C8276&lt;=K8276,0,1-IFERROR(INDEX(BAAL!$C:$D,MATCH(ROUNDUP(C8276-K8276,0),BAAL!$B:$B,0),MATCH(LEFT(M$2,4),BAAL!$C$2:$D$2,0)),0)))</f>
        <v>Data Error</v>
      </c>
      <c r="N8276" s="20" t="str">
        <f>IF(D8276="Data Error","Data Error",IF(D8276&lt;=L8276,0,1-IFERROR(INDEX(BAAL!$C:$D,MATCH(ROUNDUP(D8276-L8276,0),BAAL!$B:$B,0),MATCH(LEFT(N$2,4),BAAL!$C$2:$D$2,0)),0)))</f>
        <v>Data Error</v>
      </c>
      <c r="O8276" s="26"/>
      <c r="P8276" s="26"/>
      <c r="Q8276" s="6">
        <f t="shared" si="909"/>
        <v>12</v>
      </c>
      <c r="R8276" s="20"/>
    </row>
    <row r="8277" spans="1:18" x14ac:dyDescent="0.25">
      <c r="A8277" s="6">
        <v>19</v>
      </c>
      <c r="B8277" s="4">
        <v>42714.791666660334</v>
      </c>
      <c r="C8277" s="2" t="str">
        <f>IF([4]Analysis!AG8277="Data Error","Data Error",[4]Analysis!AI8277*C$1)</f>
        <v>Data Error</v>
      </c>
      <c r="D8277" s="2" t="str">
        <f>IF([5]Analysis!AG8277="Data Error","Data Error",[5]Analysis!AI8277*D$1)</f>
        <v>Data Error</v>
      </c>
      <c r="E8277" s="3" t="str">
        <f>IF(C8277="Data Error","Data Error",INDEX('[4]BAAL Adj Cap'!$CB$65:$CY$72,MONTH($B8277),$A8277+1))</f>
        <v>Data Error</v>
      </c>
      <c r="F8277" s="3" t="str">
        <f>IF(D8277="Data Error","Data Error",INDEX([2]West!$C$11:$Z$22,MONTH($B8277),$A8277+1))</f>
        <v>Data Error</v>
      </c>
      <c r="G8277" s="31" t="str">
        <f t="shared" si="905"/>
        <v>Data Error</v>
      </c>
      <c r="H8277" s="31" t="str">
        <f t="shared" si="903"/>
        <v>Data Error</v>
      </c>
      <c r="I8277" s="23" t="str">
        <f t="shared" si="906"/>
        <v>Data Error</v>
      </c>
      <c r="J8277" s="23" t="str">
        <f t="shared" si="904"/>
        <v>Data Error</v>
      </c>
      <c r="K8277" s="7" t="str">
        <f t="shared" si="907"/>
        <v>Data Error</v>
      </c>
      <c r="L8277" s="7" t="str">
        <f t="shared" si="908"/>
        <v>Data Error</v>
      </c>
      <c r="M8277" s="20" t="str">
        <f>IF(C8277="Data Error","Data Error",IF(C8277&lt;=K8277,0,1-IFERROR(INDEX(BAAL!$C:$D,MATCH(ROUNDUP(C8277-K8277,0),BAAL!$B:$B,0),MATCH(LEFT(M$2,4),BAAL!$C$2:$D$2,0)),0)))</f>
        <v>Data Error</v>
      </c>
      <c r="N8277" s="20" t="str">
        <f>IF(D8277="Data Error","Data Error",IF(D8277&lt;=L8277,0,1-IFERROR(INDEX(BAAL!$C:$D,MATCH(ROUNDUP(D8277-L8277,0),BAAL!$B:$B,0),MATCH(LEFT(N$2,4),BAAL!$C$2:$D$2,0)),0)))</f>
        <v>Data Error</v>
      </c>
      <c r="O8277" s="26"/>
      <c r="P8277" s="26"/>
      <c r="Q8277" s="6">
        <f t="shared" si="909"/>
        <v>12</v>
      </c>
      <c r="R8277" s="20"/>
    </row>
    <row r="8278" spans="1:18" x14ac:dyDescent="0.25">
      <c r="A8278" s="6">
        <v>20</v>
      </c>
      <c r="B8278" s="4">
        <v>42714.833333326998</v>
      </c>
      <c r="C8278" s="2" t="str">
        <f>IF([4]Analysis!AG8278="Data Error","Data Error",[4]Analysis!AI8278*C$1)</f>
        <v>Data Error</v>
      </c>
      <c r="D8278" s="2" t="str">
        <f>IF([5]Analysis!AG8278="Data Error","Data Error",[5]Analysis!AI8278*D$1)</f>
        <v>Data Error</v>
      </c>
      <c r="E8278" s="3" t="str">
        <f>IF(C8278="Data Error","Data Error",INDEX('[4]BAAL Adj Cap'!$CB$65:$CY$72,MONTH($B8278),$A8278+1))</f>
        <v>Data Error</v>
      </c>
      <c r="F8278" s="3" t="str">
        <f>IF(D8278="Data Error","Data Error",INDEX([2]West!$C$11:$Z$22,MONTH($B8278),$A8278+1))</f>
        <v>Data Error</v>
      </c>
      <c r="G8278" s="31" t="str">
        <f t="shared" si="905"/>
        <v>Data Error</v>
      </c>
      <c r="H8278" s="31" t="str">
        <f t="shared" si="903"/>
        <v>Data Error</v>
      </c>
      <c r="I8278" s="23" t="str">
        <f t="shared" si="906"/>
        <v>Data Error</v>
      </c>
      <c r="J8278" s="23" t="str">
        <f t="shared" si="904"/>
        <v>Data Error</v>
      </c>
      <c r="K8278" s="7" t="str">
        <f t="shared" si="907"/>
        <v>Data Error</v>
      </c>
      <c r="L8278" s="7" t="str">
        <f t="shared" si="908"/>
        <v>Data Error</v>
      </c>
      <c r="M8278" s="20" t="str">
        <f>IF(C8278="Data Error","Data Error",IF(C8278&lt;=K8278,0,1-IFERROR(INDEX(BAAL!$C:$D,MATCH(ROUNDUP(C8278-K8278,0),BAAL!$B:$B,0),MATCH(LEFT(M$2,4),BAAL!$C$2:$D$2,0)),0)))</f>
        <v>Data Error</v>
      </c>
      <c r="N8278" s="20" t="str">
        <f>IF(D8278="Data Error","Data Error",IF(D8278&lt;=L8278,0,1-IFERROR(INDEX(BAAL!$C:$D,MATCH(ROUNDUP(D8278-L8278,0),BAAL!$B:$B,0),MATCH(LEFT(N$2,4),BAAL!$C$2:$D$2,0)),0)))</f>
        <v>Data Error</v>
      </c>
      <c r="O8278" s="26"/>
      <c r="P8278" s="26"/>
      <c r="Q8278" s="6">
        <f t="shared" si="909"/>
        <v>12</v>
      </c>
      <c r="R8278" s="20"/>
    </row>
    <row r="8279" spans="1:18" x14ac:dyDescent="0.25">
      <c r="A8279" s="6">
        <v>21</v>
      </c>
      <c r="B8279" s="4">
        <v>42714.874999993663</v>
      </c>
      <c r="C8279" s="2" t="str">
        <f>IF([4]Analysis!AG8279="Data Error","Data Error",[4]Analysis!AI8279*C$1)</f>
        <v>Data Error</v>
      </c>
      <c r="D8279" s="2" t="str">
        <f>IF([5]Analysis!AG8279="Data Error","Data Error",[5]Analysis!AI8279*D$1)</f>
        <v>Data Error</v>
      </c>
      <c r="E8279" s="3" t="str">
        <f>IF(C8279="Data Error","Data Error",INDEX('[4]BAAL Adj Cap'!$CB$65:$CY$72,MONTH($B8279),$A8279+1))</f>
        <v>Data Error</v>
      </c>
      <c r="F8279" s="3" t="str">
        <f>IF(D8279="Data Error","Data Error",INDEX([2]West!$C$11:$Z$22,MONTH($B8279),$A8279+1))</f>
        <v>Data Error</v>
      </c>
      <c r="G8279" s="31" t="str">
        <f t="shared" si="905"/>
        <v>Data Error</v>
      </c>
      <c r="H8279" s="31" t="str">
        <f t="shared" si="903"/>
        <v>Data Error</v>
      </c>
      <c r="I8279" s="23" t="str">
        <f t="shared" si="906"/>
        <v>Data Error</v>
      </c>
      <c r="J8279" s="23" t="str">
        <f t="shared" si="904"/>
        <v>Data Error</v>
      </c>
      <c r="K8279" s="7" t="str">
        <f t="shared" si="907"/>
        <v>Data Error</v>
      </c>
      <c r="L8279" s="7" t="str">
        <f t="shared" si="908"/>
        <v>Data Error</v>
      </c>
      <c r="M8279" s="20" t="str">
        <f>IF(C8279="Data Error","Data Error",IF(C8279&lt;=K8279,0,1-IFERROR(INDEX(BAAL!$C:$D,MATCH(ROUNDUP(C8279-K8279,0),BAAL!$B:$B,0),MATCH(LEFT(M$2,4),BAAL!$C$2:$D$2,0)),0)))</f>
        <v>Data Error</v>
      </c>
      <c r="N8279" s="20" t="str">
        <f>IF(D8279="Data Error","Data Error",IF(D8279&lt;=L8279,0,1-IFERROR(INDEX(BAAL!$C:$D,MATCH(ROUNDUP(D8279-L8279,0),BAAL!$B:$B,0),MATCH(LEFT(N$2,4),BAAL!$C$2:$D$2,0)),0)))</f>
        <v>Data Error</v>
      </c>
      <c r="O8279" s="26"/>
      <c r="P8279" s="26"/>
      <c r="Q8279" s="6">
        <f t="shared" si="909"/>
        <v>12</v>
      </c>
      <c r="R8279" s="20"/>
    </row>
    <row r="8280" spans="1:18" x14ac:dyDescent="0.25">
      <c r="A8280" s="6">
        <v>22</v>
      </c>
      <c r="B8280" s="4">
        <v>42714.916666660327</v>
      </c>
      <c r="C8280" s="2" t="str">
        <f>IF([4]Analysis!AG8280="Data Error","Data Error",[4]Analysis!AI8280*C$1)</f>
        <v>Data Error</v>
      </c>
      <c r="D8280" s="2" t="str">
        <f>IF([5]Analysis!AG8280="Data Error","Data Error",[5]Analysis!AI8280*D$1)</f>
        <v>Data Error</v>
      </c>
      <c r="E8280" s="3" t="str">
        <f>IF(C8280="Data Error","Data Error",INDEX('[4]BAAL Adj Cap'!$CB$65:$CY$72,MONTH($B8280),$A8280+1))</f>
        <v>Data Error</v>
      </c>
      <c r="F8280" s="3" t="str">
        <f>IF(D8280="Data Error","Data Error",INDEX([2]West!$C$11:$Z$22,MONTH($B8280),$A8280+1))</f>
        <v>Data Error</v>
      </c>
      <c r="G8280" s="31" t="str">
        <f t="shared" si="905"/>
        <v>Data Error</v>
      </c>
      <c r="H8280" s="31" t="str">
        <f t="shared" si="903"/>
        <v>Data Error</v>
      </c>
      <c r="I8280" s="23" t="str">
        <f t="shared" si="906"/>
        <v>Data Error</v>
      </c>
      <c r="J8280" s="23" t="str">
        <f t="shared" si="904"/>
        <v>Data Error</v>
      </c>
      <c r="K8280" s="7" t="str">
        <f t="shared" si="907"/>
        <v>Data Error</v>
      </c>
      <c r="L8280" s="7" t="str">
        <f t="shared" si="908"/>
        <v>Data Error</v>
      </c>
      <c r="M8280" s="20" t="str">
        <f>IF(C8280="Data Error","Data Error",IF(C8280&lt;=K8280,0,1-IFERROR(INDEX(BAAL!$C:$D,MATCH(ROUNDUP(C8280-K8280,0),BAAL!$B:$B,0),MATCH(LEFT(M$2,4),BAAL!$C$2:$D$2,0)),0)))</f>
        <v>Data Error</v>
      </c>
      <c r="N8280" s="20" t="str">
        <f>IF(D8280="Data Error","Data Error",IF(D8280&lt;=L8280,0,1-IFERROR(INDEX(BAAL!$C:$D,MATCH(ROUNDUP(D8280-L8280,0),BAAL!$B:$B,0),MATCH(LEFT(N$2,4),BAAL!$C$2:$D$2,0)),0)))</f>
        <v>Data Error</v>
      </c>
      <c r="O8280" s="26"/>
      <c r="P8280" s="26"/>
      <c r="Q8280" s="6">
        <f t="shared" si="909"/>
        <v>12</v>
      </c>
      <c r="R8280" s="20"/>
    </row>
    <row r="8281" spans="1:18" x14ac:dyDescent="0.25">
      <c r="A8281" s="6">
        <v>23</v>
      </c>
      <c r="B8281" s="4">
        <v>42714.958333326991</v>
      </c>
      <c r="C8281" s="2" t="str">
        <f>IF([4]Analysis!AG8281="Data Error","Data Error",[4]Analysis!AI8281*C$1)</f>
        <v>Data Error</v>
      </c>
      <c r="D8281" s="2" t="str">
        <f>IF([5]Analysis!AG8281="Data Error","Data Error",[5]Analysis!AI8281*D$1)</f>
        <v>Data Error</v>
      </c>
      <c r="E8281" s="3" t="str">
        <f>IF(C8281="Data Error","Data Error",INDEX('[4]BAAL Adj Cap'!$CB$65:$CY$72,MONTH($B8281),$A8281+1))</f>
        <v>Data Error</v>
      </c>
      <c r="F8281" s="3" t="str">
        <f>IF(D8281="Data Error","Data Error",INDEX([2]West!$C$11:$Z$22,MONTH($B8281),$A8281+1))</f>
        <v>Data Error</v>
      </c>
      <c r="G8281" s="31" t="str">
        <f t="shared" si="905"/>
        <v>Data Error</v>
      </c>
      <c r="H8281" s="31" t="str">
        <f t="shared" si="903"/>
        <v>Data Error</v>
      </c>
      <c r="I8281" s="23" t="str">
        <f t="shared" si="906"/>
        <v>Data Error</v>
      </c>
      <c r="J8281" s="23" t="str">
        <f t="shared" si="904"/>
        <v>Data Error</v>
      </c>
      <c r="K8281" s="7" t="str">
        <f t="shared" si="907"/>
        <v>Data Error</v>
      </c>
      <c r="L8281" s="7" t="str">
        <f t="shared" si="908"/>
        <v>Data Error</v>
      </c>
      <c r="M8281" s="20" t="str">
        <f>IF(C8281="Data Error","Data Error",IF(C8281&lt;=K8281,0,1-IFERROR(INDEX(BAAL!$C:$D,MATCH(ROUNDUP(C8281-K8281,0),BAAL!$B:$B,0),MATCH(LEFT(M$2,4),BAAL!$C$2:$D$2,0)),0)))</f>
        <v>Data Error</v>
      </c>
      <c r="N8281" s="20" t="str">
        <f>IF(D8281="Data Error","Data Error",IF(D8281&lt;=L8281,0,1-IFERROR(INDEX(BAAL!$C:$D,MATCH(ROUNDUP(D8281-L8281,0),BAAL!$B:$B,0),MATCH(LEFT(N$2,4),BAAL!$C$2:$D$2,0)),0)))</f>
        <v>Data Error</v>
      </c>
      <c r="O8281" s="26"/>
      <c r="P8281" s="26"/>
      <c r="Q8281" s="6">
        <f t="shared" si="909"/>
        <v>12</v>
      </c>
      <c r="R8281" s="20"/>
    </row>
    <row r="8282" spans="1:18" x14ac:dyDescent="0.25">
      <c r="A8282" s="6">
        <v>0</v>
      </c>
      <c r="B8282" s="1">
        <v>42714.999999993655</v>
      </c>
      <c r="C8282" s="2" t="str">
        <f>IF([4]Analysis!AG8282="Data Error","Data Error",[4]Analysis!AI8282*C$1)</f>
        <v>Data Error</v>
      </c>
      <c r="D8282" s="2" t="str">
        <f>IF([5]Analysis!AG8282="Data Error","Data Error",[5]Analysis!AI8282*D$1)</f>
        <v>Data Error</v>
      </c>
      <c r="E8282" s="3" t="str">
        <f>IF(C8282="Data Error","Data Error",INDEX('[4]BAAL Adj Cap'!$CB$65:$CY$72,MONTH($B8282),$A8282+1))</f>
        <v>Data Error</v>
      </c>
      <c r="F8282" s="3" t="str">
        <f>IF(D8282="Data Error","Data Error",INDEX([2]West!$C$11:$Z$22,MONTH($B8282),$A8282+1))</f>
        <v>Data Error</v>
      </c>
      <c r="G8282" s="31" t="str">
        <f t="shared" si="905"/>
        <v>Data Error</v>
      </c>
      <c r="H8282" s="31" t="str">
        <f t="shared" si="903"/>
        <v>Data Error</v>
      </c>
      <c r="I8282" s="23" t="str">
        <f t="shared" si="906"/>
        <v>Data Error</v>
      </c>
      <c r="J8282" s="23" t="str">
        <f t="shared" si="904"/>
        <v>Data Error</v>
      </c>
      <c r="K8282" s="7" t="str">
        <f t="shared" si="907"/>
        <v>Data Error</v>
      </c>
      <c r="L8282" s="7" t="str">
        <f t="shared" si="908"/>
        <v>Data Error</v>
      </c>
      <c r="M8282" s="20" t="str">
        <f>IF(C8282="Data Error","Data Error",IF(C8282&lt;=K8282,0,1-IFERROR(INDEX(BAAL!$C:$D,MATCH(ROUNDUP(C8282-K8282,0),BAAL!$B:$B,0),MATCH(LEFT(M$2,4),BAAL!$C$2:$D$2,0)),0)))</f>
        <v>Data Error</v>
      </c>
      <c r="N8282" s="20" t="str">
        <f>IF(D8282="Data Error","Data Error",IF(D8282&lt;=L8282,0,1-IFERROR(INDEX(BAAL!$C:$D,MATCH(ROUNDUP(D8282-L8282,0),BAAL!$B:$B,0),MATCH(LEFT(N$2,4),BAAL!$C$2:$D$2,0)),0)))</f>
        <v>Data Error</v>
      </c>
      <c r="O8282" s="26"/>
      <c r="P8282" s="26"/>
      <c r="Q8282" s="6">
        <f t="shared" si="909"/>
        <v>12</v>
      </c>
      <c r="R8282" s="20"/>
    </row>
    <row r="8283" spans="1:18" x14ac:dyDescent="0.25">
      <c r="A8283" s="6">
        <v>1</v>
      </c>
      <c r="B8283" s="4">
        <v>42715.04166666032</v>
      </c>
      <c r="C8283" s="2" t="str">
        <f>IF([4]Analysis!AG8283="Data Error","Data Error",[4]Analysis!AI8283*C$1)</f>
        <v>Data Error</v>
      </c>
      <c r="D8283" s="2" t="str">
        <f>IF([5]Analysis!AG8283="Data Error","Data Error",[5]Analysis!AI8283*D$1)</f>
        <v>Data Error</v>
      </c>
      <c r="E8283" s="3" t="str">
        <f>IF(C8283="Data Error","Data Error",INDEX('[4]BAAL Adj Cap'!$CB$65:$CY$72,MONTH($B8283),$A8283+1))</f>
        <v>Data Error</v>
      </c>
      <c r="F8283" s="3" t="str">
        <f>IF(D8283="Data Error","Data Error",INDEX([2]West!$C$11:$Z$22,MONTH($B8283),$A8283+1))</f>
        <v>Data Error</v>
      </c>
      <c r="G8283" s="31" t="str">
        <f t="shared" si="905"/>
        <v>Data Error</v>
      </c>
      <c r="H8283" s="31" t="str">
        <f t="shared" si="903"/>
        <v>Data Error</v>
      </c>
      <c r="I8283" s="23" t="str">
        <f t="shared" si="906"/>
        <v>Data Error</v>
      </c>
      <c r="J8283" s="23" t="str">
        <f t="shared" si="904"/>
        <v>Data Error</v>
      </c>
      <c r="K8283" s="7" t="str">
        <f t="shared" si="907"/>
        <v>Data Error</v>
      </c>
      <c r="L8283" s="7" t="str">
        <f t="shared" si="908"/>
        <v>Data Error</v>
      </c>
      <c r="M8283" s="20" t="str">
        <f>IF(C8283="Data Error","Data Error",IF(C8283&lt;=K8283,0,1-IFERROR(INDEX(BAAL!$C:$D,MATCH(ROUNDUP(C8283-K8283,0),BAAL!$B:$B,0),MATCH(LEFT(M$2,4),BAAL!$C$2:$D$2,0)),0)))</f>
        <v>Data Error</v>
      </c>
      <c r="N8283" s="20" t="str">
        <f>IF(D8283="Data Error","Data Error",IF(D8283&lt;=L8283,0,1-IFERROR(INDEX(BAAL!$C:$D,MATCH(ROUNDUP(D8283-L8283,0),BAAL!$B:$B,0),MATCH(LEFT(N$2,4),BAAL!$C$2:$D$2,0)),0)))</f>
        <v>Data Error</v>
      </c>
      <c r="O8283" s="26"/>
      <c r="P8283" s="26"/>
      <c r="Q8283" s="6">
        <f t="shared" si="909"/>
        <v>12</v>
      </c>
      <c r="R8283" s="20"/>
    </row>
    <row r="8284" spans="1:18" x14ac:dyDescent="0.25">
      <c r="A8284" s="6">
        <v>2</v>
      </c>
      <c r="B8284" s="4">
        <v>42715.083333326984</v>
      </c>
      <c r="C8284" s="2" t="str">
        <f>IF([4]Analysis!AG8284="Data Error","Data Error",[4]Analysis!AI8284*C$1)</f>
        <v>Data Error</v>
      </c>
      <c r="D8284" s="2" t="str">
        <f>IF([5]Analysis!AG8284="Data Error","Data Error",[5]Analysis!AI8284*D$1)</f>
        <v>Data Error</v>
      </c>
      <c r="E8284" s="3" t="str">
        <f>IF(C8284="Data Error","Data Error",INDEX('[4]BAAL Adj Cap'!$CB$65:$CY$72,MONTH($B8284),$A8284+1))</f>
        <v>Data Error</v>
      </c>
      <c r="F8284" s="3" t="str">
        <f>IF(D8284="Data Error","Data Error",INDEX([2]West!$C$11:$Z$22,MONTH($B8284),$A8284+1))</f>
        <v>Data Error</v>
      </c>
      <c r="G8284" s="31" t="str">
        <f t="shared" si="905"/>
        <v>Data Error</v>
      </c>
      <c r="H8284" s="31" t="str">
        <f t="shared" si="903"/>
        <v>Data Error</v>
      </c>
      <c r="I8284" s="23" t="str">
        <f t="shared" si="906"/>
        <v>Data Error</v>
      </c>
      <c r="J8284" s="23" t="str">
        <f t="shared" si="904"/>
        <v>Data Error</v>
      </c>
      <c r="K8284" s="7" t="str">
        <f t="shared" si="907"/>
        <v>Data Error</v>
      </c>
      <c r="L8284" s="7" t="str">
        <f t="shared" si="908"/>
        <v>Data Error</v>
      </c>
      <c r="M8284" s="20" t="str">
        <f>IF(C8284="Data Error","Data Error",IF(C8284&lt;=K8284,0,1-IFERROR(INDEX(BAAL!$C:$D,MATCH(ROUNDUP(C8284-K8284,0),BAAL!$B:$B,0),MATCH(LEFT(M$2,4),BAAL!$C$2:$D$2,0)),0)))</f>
        <v>Data Error</v>
      </c>
      <c r="N8284" s="20" t="str">
        <f>IF(D8284="Data Error","Data Error",IF(D8284&lt;=L8284,0,1-IFERROR(INDEX(BAAL!$C:$D,MATCH(ROUNDUP(D8284-L8284,0),BAAL!$B:$B,0),MATCH(LEFT(N$2,4),BAAL!$C$2:$D$2,0)),0)))</f>
        <v>Data Error</v>
      </c>
      <c r="O8284" s="26"/>
      <c r="P8284" s="26"/>
      <c r="Q8284" s="6">
        <f t="shared" si="909"/>
        <v>12</v>
      </c>
      <c r="R8284" s="20"/>
    </row>
    <row r="8285" spans="1:18" x14ac:dyDescent="0.25">
      <c r="A8285" s="6">
        <v>3</v>
      </c>
      <c r="B8285" s="4">
        <v>42715.124999993648</v>
      </c>
      <c r="C8285" s="2" t="str">
        <f>IF([4]Analysis!AG8285="Data Error","Data Error",[4]Analysis!AI8285*C$1)</f>
        <v>Data Error</v>
      </c>
      <c r="D8285" s="2" t="str">
        <f>IF([5]Analysis!AG8285="Data Error","Data Error",[5]Analysis!AI8285*D$1)</f>
        <v>Data Error</v>
      </c>
      <c r="E8285" s="3" t="str">
        <f>IF(C8285="Data Error","Data Error",INDEX('[4]BAAL Adj Cap'!$CB$65:$CY$72,MONTH($B8285),$A8285+1))</f>
        <v>Data Error</v>
      </c>
      <c r="F8285" s="3" t="str">
        <f>IF(D8285="Data Error","Data Error",INDEX([2]West!$C$11:$Z$22,MONTH($B8285),$A8285+1))</f>
        <v>Data Error</v>
      </c>
      <c r="G8285" s="31" t="str">
        <f t="shared" si="905"/>
        <v>Data Error</v>
      </c>
      <c r="H8285" s="31" t="str">
        <f t="shared" si="903"/>
        <v>Data Error</v>
      </c>
      <c r="I8285" s="23" t="str">
        <f t="shared" si="906"/>
        <v>Data Error</v>
      </c>
      <c r="J8285" s="23" t="str">
        <f t="shared" si="904"/>
        <v>Data Error</v>
      </c>
      <c r="K8285" s="7" t="str">
        <f t="shared" si="907"/>
        <v>Data Error</v>
      </c>
      <c r="L8285" s="7" t="str">
        <f t="shared" si="908"/>
        <v>Data Error</v>
      </c>
      <c r="M8285" s="20" t="str">
        <f>IF(C8285="Data Error","Data Error",IF(C8285&lt;=K8285,0,1-IFERROR(INDEX(BAAL!$C:$D,MATCH(ROUNDUP(C8285-K8285,0),BAAL!$B:$B,0),MATCH(LEFT(M$2,4),BAAL!$C$2:$D$2,0)),0)))</f>
        <v>Data Error</v>
      </c>
      <c r="N8285" s="20" t="str">
        <f>IF(D8285="Data Error","Data Error",IF(D8285&lt;=L8285,0,1-IFERROR(INDEX(BAAL!$C:$D,MATCH(ROUNDUP(D8285-L8285,0),BAAL!$B:$B,0),MATCH(LEFT(N$2,4),BAAL!$C$2:$D$2,0)),0)))</f>
        <v>Data Error</v>
      </c>
      <c r="O8285" s="26"/>
      <c r="P8285" s="26"/>
      <c r="Q8285" s="6">
        <f t="shared" si="909"/>
        <v>12</v>
      </c>
      <c r="R8285" s="20"/>
    </row>
    <row r="8286" spans="1:18" x14ac:dyDescent="0.25">
      <c r="A8286" s="6">
        <v>4</v>
      </c>
      <c r="B8286" s="4">
        <v>42715.166666660312</v>
      </c>
      <c r="C8286" s="2" t="str">
        <f>IF([4]Analysis!AG8286="Data Error","Data Error",[4]Analysis!AI8286*C$1)</f>
        <v>Data Error</v>
      </c>
      <c r="D8286" s="2" t="str">
        <f>IF([5]Analysis!AG8286="Data Error","Data Error",[5]Analysis!AI8286*D$1)</f>
        <v>Data Error</v>
      </c>
      <c r="E8286" s="3" t="str">
        <f>IF(C8286="Data Error","Data Error",INDEX('[4]BAAL Adj Cap'!$CB$65:$CY$72,MONTH($B8286),$A8286+1))</f>
        <v>Data Error</v>
      </c>
      <c r="F8286" s="3" t="str">
        <f>IF(D8286="Data Error","Data Error",INDEX([2]West!$C$11:$Z$22,MONTH($B8286),$A8286+1))</f>
        <v>Data Error</v>
      </c>
      <c r="G8286" s="31" t="str">
        <f t="shared" si="905"/>
        <v>Data Error</v>
      </c>
      <c r="H8286" s="31" t="str">
        <f t="shared" si="903"/>
        <v>Data Error</v>
      </c>
      <c r="I8286" s="23" t="str">
        <f t="shared" si="906"/>
        <v>Data Error</v>
      </c>
      <c r="J8286" s="23" t="str">
        <f t="shared" si="904"/>
        <v>Data Error</v>
      </c>
      <c r="K8286" s="7" t="str">
        <f t="shared" si="907"/>
        <v>Data Error</v>
      </c>
      <c r="L8286" s="7" t="str">
        <f t="shared" si="908"/>
        <v>Data Error</v>
      </c>
      <c r="M8286" s="20" t="str">
        <f>IF(C8286="Data Error","Data Error",IF(C8286&lt;=K8286,0,1-IFERROR(INDEX(BAAL!$C:$D,MATCH(ROUNDUP(C8286-K8286,0),BAAL!$B:$B,0),MATCH(LEFT(M$2,4),BAAL!$C$2:$D$2,0)),0)))</f>
        <v>Data Error</v>
      </c>
      <c r="N8286" s="20" t="str">
        <f>IF(D8286="Data Error","Data Error",IF(D8286&lt;=L8286,0,1-IFERROR(INDEX(BAAL!$C:$D,MATCH(ROUNDUP(D8286-L8286,0),BAAL!$B:$B,0),MATCH(LEFT(N$2,4),BAAL!$C$2:$D$2,0)),0)))</f>
        <v>Data Error</v>
      </c>
      <c r="O8286" s="26"/>
      <c r="P8286" s="26"/>
      <c r="Q8286" s="6">
        <f t="shared" si="909"/>
        <v>12</v>
      </c>
      <c r="R8286" s="20"/>
    </row>
    <row r="8287" spans="1:18" x14ac:dyDescent="0.25">
      <c r="A8287" s="6">
        <v>5</v>
      </c>
      <c r="B8287" s="4">
        <v>42715.208333326977</v>
      </c>
      <c r="C8287" s="2" t="str">
        <f>IF([4]Analysis!AG8287="Data Error","Data Error",[4]Analysis!AI8287*C$1)</f>
        <v>Data Error</v>
      </c>
      <c r="D8287" s="2" t="str">
        <f>IF([5]Analysis!AG8287="Data Error","Data Error",[5]Analysis!AI8287*D$1)</f>
        <v>Data Error</v>
      </c>
      <c r="E8287" s="3" t="str">
        <f>IF(C8287="Data Error","Data Error",INDEX('[4]BAAL Adj Cap'!$CB$65:$CY$72,MONTH($B8287),$A8287+1))</f>
        <v>Data Error</v>
      </c>
      <c r="F8287" s="3" t="str">
        <f>IF(D8287="Data Error","Data Error",INDEX([2]West!$C$11:$Z$22,MONTH($B8287),$A8287+1))</f>
        <v>Data Error</v>
      </c>
      <c r="G8287" s="31" t="str">
        <f t="shared" si="905"/>
        <v>Data Error</v>
      </c>
      <c r="H8287" s="31" t="str">
        <f t="shared" si="903"/>
        <v>Data Error</v>
      </c>
      <c r="I8287" s="23" t="str">
        <f t="shared" si="906"/>
        <v>Data Error</v>
      </c>
      <c r="J8287" s="23" t="str">
        <f t="shared" si="904"/>
        <v>Data Error</v>
      </c>
      <c r="K8287" s="7" t="str">
        <f t="shared" si="907"/>
        <v>Data Error</v>
      </c>
      <c r="L8287" s="7" t="str">
        <f t="shared" si="908"/>
        <v>Data Error</v>
      </c>
      <c r="M8287" s="20" t="str">
        <f>IF(C8287="Data Error","Data Error",IF(C8287&lt;=K8287,0,1-IFERROR(INDEX(BAAL!$C:$D,MATCH(ROUNDUP(C8287-K8287,0),BAAL!$B:$B,0),MATCH(LEFT(M$2,4),BAAL!$C$2:$D$2,0)),0)))</f>
        <v>Data Error</v>
      </c>
      <c r="N8287" s="20" t="str">
        <f>IF(D8287="Data Error","Data Error",IF(D8287&lt;=L8287,0,1-IFERROR(INDEX(BAAL!$C:$D,MATCH(ROUNDUP(D8287-L8287,0),BAAL!$B:$B,0),MATCH(LEFT(N$2,4),BAAL!$C$2:$D$2,0)),0)))</f>
        <v>Data Error</v>
      </c>
      <c r="O8287" s="26"/>
      <c r="P8287" s="26"/>
      <c r="Q8287" s="6">
        <f t="shared" si="909"/>
        <v>12</v>
      </c>
      <c r="R8287" s="20"/>
    </row>
    <row r="8288" spans="1:18" x14ac:dyDescent="0.25">
      <c r="A8288" s="6">
        <v>6</v>
      </c>
      <c r="B8288" s="4">
        <v>42715.249999993641</v>
      </c>
      <c r="C8288" s="2" t="str">
        <f>IF([4]Analysis!AG8288="Data Error","Data Error",[4]Analysis!AI8288*C$1)</f>
        <v>Data Error</v>
      </c>
      <c r="D8288" s="2" t="str">
        <f>IF([5]Analysis!AG8288="Data Error","Data Error",[5]Analysis!AI8288*D$1)</f>
        <v>Data Error</v>
      </c>
      <c r="E8288" s="3" t="str">
        <f>IF(C8288="Data Error","Data Error",INDEX('[4]BAAL Adj Cap'!$CB$65:$CY$72,MONTH($B8288),$A8288+1))</f>
        <v>Data Error</v>
      </c>
      <c r="F8288" s="3" t="str">
        <f>IF(D8288="Data Error","Data Error",INDEX([2]West!$C$11:$Z$22,MONTH($B8288),$A8288+1))</f>
        <v>Data Error</v>
      </c>
      <c r="G8288" s="31" t="str">
        <f t="shared" si="905"/>
        <v>Data Error</v>
      </c>
      <c r="H8288" s="31" t="str">
        <f t="shared" si="903"/>
        <v>Data Error</v>
      </c>
      <c r="I8288" s="23" t="str">
        <f t="shared" si="906"/>
        <v>Data Error</v>
      </c>
      <c r="J8288" s="23" t="str">
        <f t="shared" si="904"/>
        <v>Data Error</v>
      </c>
      <c r="K8288" s="7" t="str">
        <f t="shared" si="907"/>
        <v>Data Error</v>
      </c>
      <c r="L8288" s="7" t="str">
        <f t="shared" si="908"/>
        <v>Data Error</v>
      </c>
      <c r="M8288" s="20" t="str">
        <f>IF(C8288="Data Error","Data Error",IF(C8288&lt;=K8288,0,1-IFERROR(INDEX(BAAL!$C:$D,MATCH(ROUNDUP(C8288-K8288,0),BAAL!$B:$B,0),MATCH(LEFT(M$2,4),BAAL!$C$2:$D$2,0)),0)))</f>
        <v>Data Error</v>
      </c>
      <c r="N8288" s="20" t="str">
        <f>IF(D8288="Data Error","Data Error",IF(D8288&lt;=L8288,0,1-IFERROR(INDEX(BAAL!$C:$D,MATCH(ROUNDUP(D8288-L8288,0),BAAL!$B:$B,0),MATCH(LEFT(N$2,4),BAAL!$C$2:$D$2,0)),0)))</f>
        <v>Data Error</v>
      </c>
      <c r="O8288" s="26"/>
      <c r="P8288" s="26"/>
      <c r="Q8288" s="6">
        <f t="shared" si="909"/>
        <v>12</v>
      </c>
      <c r="R8288" s="20"/>
    </row>
    <row r="8289" spans="1:18" x14ac:dyDescent="0.25">
      <c r="A8289" s="6">
        <v>7</v>
      </c>
      <c r="B8289" s="4">
        <v>42715.291666660305</v>
      </c>
      <c r="C8289" s="2" t="str">
        <f>IF([4]Analysis!AG8289="Data Error","Data Error",[4]Analysis!AI8289*C$1)</f>
        <v>Data Error</v>
      </c>
      <c r="D8289" s="2" t="str">
        <f>IF([5]Analysis!AG8289="Data Error","Data Error",[5]Analysis!AI8289*D$1)</f>
        <v>Data Error</v>
      </c>
      <c r="E8289" s="3" t="str">
        <f>IF(C8289="Data Error","Data Error",INDEX('[4]BAAL Adj Cap'!$CB$65:$CY$72,MONTH($B8289),$A8289+1))</f>
        <v>Data Error</v>
      </c>
      <c r="F8289" s="3" t="str">
        <f>IF(D8289="Data Error","Data Error",INDEX([2]West!$C$11:$Z$22,MONTH($B8289),$A8289+1))</f>
        <v>Data Error</v>
      </c>
      <c r="G8289" s="31" t="str">
        <f t="shared" si="905"/>
        <v>Data Error</v>
      </c>
      <c r="H8289" s="31" t="str">
        <f t="shared" si="903"/>
        <v>Data Error</v>
      </c>
      <c r="I8289" s="23" t="str">
        <f t="shared" si="906"/>
        <v>Data Error</v>
      </c>
      <c r="J8289" s="23" t="str">
        <f t="shared" si="904"/>
        <v>Data Error</v>
      </c>
      <c r="K8289" s="7" t="str">
        <f t="shared" si="907"/>
        <v>Data Error</v>
      </c>
      <c r="L8289" s="7" t="str">
        <f t="shared" si="908"/>
        <v>Data Error</v>
      </c>
      <c r="M8289" s="20" t="str">
        <f>IF(C8289="Data Error","Data Error",IF(C8289&lt;=K8289,0,1-IFERROR(INDEX(BAAL!$C:$D,MATCH(ROUNDUP(C8289-K8289,0),BAAL!$B:$B,0),MATCH(LEFT(M$2,4),BAAL!$C$2:$D$2,0)),0)))</f>
        <v>Data Error</v>
      </c>
      <c r="N8289" s="20" t="str">
        <f>IF(D8289="Data Error","Data Error",IF(D8289&lt;=L8289,0,1-IFERROR(INDEX(BAAL!$C:$D,MATCH(ROUNDUP(D8289-L8289,0),BAAL!$B:$B,0),MATCH(LEFT(N$2,4),BAAL!$C$2:$D$2,0)),0)))</f>
        <v>Data Error</v>
      </c>
      <c r="O8289" s="26"/>
      <c r="P8289" s="26"/>
      <c r="Q8289" s="6">
        <f t="shared" si="909"/>
        <v>12</v>
      </c>
      <c r="R8289" s="20"/>
    </row>
    <row r="8290" spans="1:18" x14ac:dyDescent="0.25">
      <c r="A8290" s="6">
        <v>8</v>
      </c>
      <c r="B8290" s="4">
        <v>42715.333333326969</v>
      </c>
      <c r="C8290" s="2" t="str">
        <f>IF([4]Analysis!AG8290="Data Error","Data Error",[4]Analysis!AI8290*C$1)</f>
        <v>Data Error</v>
      </c>
      <c r="D8290" s="2" t="str">
        <f>IF([5]Analysis!AG8290="Data Error","Data Error",[5]Analysis!AI8290*D$1)</f>
        <v>Data Error</v>
      </c>
      <c r="E8290" s="3" t="str">
        <f>IF(C8290="Data Error","Data Error",INDEX('[4]BAAL Adj Cap'!$CB$65:$CY$72,MONTH($B8290),$A8290+1))</f>
        <v>Data Error</v>
      </c>
      <c r="F8290" s="3" t="str">
        <f>IF(D8290="Data Error","Data Error",INDEX([2]West!$C$11:$Z$22,MONTH($B8290),$A8290+1))</f>
        <v>Data Error</v>
      </c>
      <c r="G8290" s="31" t="str">
        <f t="shared" si="905"/>
        <v>Data Error</v>
      </c>
      <c r="H8290" s="31" t="str">
        <f t="shared" si="903"/>
        <v>Data Error</v>
      </c>
      <c r="I8290" s="23" t="str">
        <f t="shared" si="906"/>
        <v>Data Error</v>
      </c>
      <c r="J8290" s="23" t="str">
        <f t="shared" si="904"/>
        <v>Data Error</v>
      </c>
      <c r="K8290" s="7" t="str">
        <f t="shared" si="907"/>
        <v>Data Error</v>
      </c>
      <c r="L8290" s="7" t="str">
        <f t="shared" si="908"/>
        <v>Data Error</v>
      </c>
      <c r="M8290" s="20" t="str">
        <f>IF(C8290="Data Error","Data Error",IF(C8290&lt;=K8290,0,1-IFERROR(INDEX(BAAL!$C:$D,MATCH(ROUNDUP(C8290-K8290,0),BAAL!$B:$B,0),MATCH(LEFT(M$2,4),BAAL!$C$2:$D$2,0)),0)))</f>
        <v>Data Error</v>
      </c>
      <c r="N8290" s="20" t="str">
        <f>IF(D8290="Data Error","Data Error",IF(D8290&lt;=L8290,0,1-IFERROR(INDEX(BAAL!$C:$D,MATCH(ROUNDUP(D8290-L8290,0),BAAL!$B:$B,0),MATCH(LEFT(N$2,4),BAAL!$C$2:$D$2,0)),0)))</f>
        <v>Data Error</v>
      </c>
      <c r="O8290" s="26"/>
      <c r="P8290" s="26"/>
      <c r="Q8290" s="6">
        <f t="shared" si="909"/>
        <v>12</v>
      </c>
      <c r="R8290" s="20"/>
    </row>
    <row r="8291" spans="1:18" x14ac:dyDescent="0.25">
      <c r="A8291" s="6">
        <v>9</v>
      </c>
      <c r="B8291" s="4">
        <v>42715.374999993634</v>
      </c>
      <c r="C8291" s="2" t="str">
        <f>IF([4]Analysis!AG8291="Data Error","Data Error",[4]Analysis!AI8291*C$1)</f>
        <v>Data Error</v>
      </c>
      <c r="D8291" s="2" t="str">
        <f>IF([5]Analysis!AG8291="Data Error","Data Error",[5]Analysis!AI8291*D$1)</f>
        <v>Data Error</v>
      </c>
      <c r="E8291" s="3" t="str">
        <f>IF(C8291="Data Error","Data Error",INDEX('[4]BAAL Adj Cap'!$CB$65:$CY$72,MONTH($B8291),$A8291+1))</f>
        <v>Data Error</v>
      </c>
      <c r="F8291" s="3" t="str">
        <f>IF(D8291="Data Error","Data Error",INDEX([2]West!$C$11:$Z$22,MONTH($B8291),$A8291+1))</f>
        <v>Data Error</v>
      </c>
      <c r="G8291" s="31" t="str">
        <f t="shared" si="905"/>
        <v>Data Error</v>
      </c>
      <c r="H8291" s="31" t="str">
        <f t="shared" si="903"/>
        <v>Data Error</v>
      </c>
      <c r="I8291" s="23" t="str">
        <f t="shared" si="906"/>
        <v>Data Error</v>
      </c>
      <c r="J8291" s="23" t="str">
        <f t="shared" si="904"/>
        <v>Data Error</v>
      </c>
      <c r="K8291" s="7" t="str">
        <f t="shared" si="907"/>
        <v>Data Error</v>
      </c>
      <c r="L8291" s="7" t="str">
        <f t="shared" si="908"/>
        <v>Data Error</v>
      </c>
      <c r="M8291" s="20" t="str">
        <f>IF(C8291="Data Error","Data Error",IF(C8291&lt;=K8291,0,1-IFERROR(INDEX(BAAL!$C:$D,MATCH(ROUNDUP(C8291-K8291,0),BAAL!$B:$B,0),MATCH(LEFT(M$2,4),BAAL!$C$2:$D$2,0)),0)))</f>
        <v>Data Error</v>
      </c>
      <c r="N8291" s="20" t="str">
        <f>IF(D8291="Data Error","Data Error",IF(D8291&lt;=L8291,0,1-IFERROR(INDEX(BAAL!$C:$D,MATCH(ROUNDUP(D8291-L8291,0),BAAL!$B:$B,0),MATCH(LEFT(N$2,4),BAAL!$C$2:$D$2,0)),0)))</f>
        <v>Data Error</v>
      </c>
      <c r="O8291" s="26"/>
      <c r="P8291" s="26"/>
      <c r="Q8291" s="6">
        <f t="shared" si="909"/>
        <v>12</v>
      </c>
      <c r="R8291" s="20"/>
    </row>
    <row r="8292" spans="1:18" x14ac:dyDescent="0.25">
      <c r="A8292" s="6">
        <v>10</v>
      </c>
      <c r="B8292" s="4">
        <v>42715.416666660298</v>
      </c>
      <c r="C8292" s="2" t="str">
        <f>IF([4]Analysis!AG8292="Data Error","Data Error",[4]Analysis!AI8292*C$1)</f>
        <v>Data Error</v>
      </c>
      <c r="D8292" s="2" t="str">
        <f>IF([5]Analysis!AG8292="Data Error","Data Error",[5]Analysis!AI8292*D$1)</f>
        <v>Data Error</v>
      </c>
      <c r="E8292" s="3" t="str">
        <f>IF(C8292="Data Error","Data Error",INDEX('[4]BAAL Adj Cap'!$CB$65:$CY$72,MONTH($B8292),$A8292+1))</f>
        <v>Data Error</v>
      </c>
      <c r="F8292" s="3" t="str">
        <f>IF(D8292="Data Error","Data Error",INDEX([2]West!$C$11:$Z$22,MONTH($B8292),$A8292+1))</f>
        <v>Data Error</v>
      </c>
      <c r="G8292" s="31" t="str">
        <f t="shared" si="905"/>
        <v>Data Error</v>
      </c>
      <c r="H8292" s="31" t="str">
        <f t="shared" si="903"/>
        <v>Data Error</v>
      </c>
      <c r="I8292" s="23" t="str">
        <f t="shared" si="906"/>
        <v>Data Error</v>
      </c>
      <c r="J8292" s="23" t="str">
        <f t="shared" si="904"/>
        <v>Data Error</v>
      </c>
      <c r="K8292" s="7" t="str">
        <f t="shared" si="907"/>
        <v>Data Error</v>
      </c>
      <c r="L8292" s="7" t="str">
        <f t="shared" si="908"/>
        <v>Data Error</v>
      </c>
      <c r="M8292" s="20" t="str">
        <f>IF(C8292="Data Error","Data Error",IF(C8292&lt;=K8292,0,1-IFERROR(INDEX(BAAL!$C:$D,MATCH(ROUNDUP(C8292-K8292,0),BAAL!$B:$B,0),MATCH(LEFT(M$2,4),BAAL!$C$2:$D$2,0)),0)))</f>
        <v>Data Error</v>
      </c>
      <c r="N8292" s="20" t="str">
        <f>IF(D8292="Data Error","Data Error",IF(D8292&lt;=L8292,0,1-IFERROR(INDEX(BAAL!$C:$D,MATCH(ROUNDUP(D8292-L8292,0),BAAL!$B:$B,0),MATCH(LEFT(N$2,4),BAAL!$C$2:$D$2,0)),0)))</f>
        <v>Data Error</v>
      </c>
      <c r="O8292" s="26"/>
      <c r="P8292" s="26"/>
      <c r="Q8292" s="6">
        <f t="shared" si="909"/>
        <v>12</v>
      </c>
      <c r="R8292" s="20"/>
    </row>
    <row r="8293" spans="1:18" x14ac:dyDescent="0.25">
      <c r="A8293" s="6">
        <v>11</v>
      </c>
      <c r="B8293" s="4">
        <v>42715.458333326962</v>
      </c>
      <c r="C8293" s="2" t="str">
        <f>IF([4]Analysis!AG8293="Data Error","Data Error",[4]Analysis!AI8293*C$1)</f>
        <v>Data Error</v>
      </c>
      <c r="D8293" s="2" t="str">
        <f>IF([5]Analysis!AG8293="Data Error","Data Error",[5]Analysis!AI8293*D$1)</f>
        <v>Data Error</v>
      </c>
      <c r="E8293" s="3" t="str">
        <f>IF(C8293="Data Error","Data Error",INDEX('[4]BAAL Adj Cap'!$CB$65:$CY$72,MONTH($B8293),$A8293+1))</f>
        <v>Data Error</v>
      </c>
      <c r="F8293" s="3" t="str">
        <f>IF(D8293="Data Error","Data Error",INDEX([2]West!$C$11:$Z$22,MONTH($B8293),$A8293+1))</f>
        <v>Data Error</v>
      </c>
      <c r="G8293" s="31" t="str">
        <f t="shared" si="905"/>
        <v>Data Error</v>
      </c>
      <c r="H8293" s="31" t="str">
        <f t="shared" si="903"/>
        <v>Data Error</v>
      </c>
      <c r="I8293" s="23" t="str">
        <f t="shared" si="906"/>
        <v>Data Error</v>
      </c>
      <c r="J8293" s="23" t="str">
        <f t="shared" si="904"/>
        <v>Data Error</v>
      </c>
      <c r="K8293" s="7" t="str">
        <f t="shared" si="907"/>
        <v>Data Error</v>
      </c>
      <c r="L8293" s="7" t="str">
        <f t="shared" si="908"/>
        <v>Data Error</v>
      </c>
      <c r="M8293" s="20" t="str">
        <f>IF(C8293="Data Error","Data Error",IF(C8293&lt;=K8293,0,1-IFERROR(INDEX(BAAL!$C:$D,MATCH(ROUNDUP(C8293-K8293,0),BAAL!$B:$B,0),MATCH(LEFT(M$2,4),BAAL!$C$2:$D$2,0)),0)))</f>
        <v>Data Error</v>
      </c>
      <c r="N8293" s="20" t="str">
        <f>IF(D8293="Data Error","Data Error",IF(D8293&lt;=L8293,0,1-IFERROR(INDEX(BAAL!$C:$D,MATCH(ROUNDUP(D8293-L8293,0),BAAL!$B:$B,0),MATCH(LEFT(N$2,4),BAAL!$C$2:$D$2,0)),0)))</f>
        <v>Data Error</v>
      </c>
      <c r="O8293" s="26"/>
      <c r="P8293" s="26"/>
      <c r="Q8293" s="6">
        <f t="shared" si="909"/>
        <v>12</v>
      </c>
      <c r="R8293" s="20"/>
    </row>
    <row r="8294" spans="1:18" x14ac:dyDescent="0.25">
      <c r="A8294" s="6">
        <v>12</v>
      </c>
      <c r="B8294" s="4">
        <v>42715.499999993626</v>
      </c>
      <c r="C8294" s="2" t="str">
        <f>IF([4]Analysis!AG8294="Data Error","Data Error",[4]Analysis!AI8294*C$1)</f>
        <v>Data Error</v>
      </c>
      <c r="D8294" s="2" t="str">
        <f>IF([5]Analysis!AG8294="Data Error","Data Error",[5]Analysis!AI8294*D$1)</f>
        <v>Data Error</v>
      </c>
      <c r="E8294" s="3" t="str">
        <f>IF(C8294="Data Error","Data Error",INDEX('[4]BAAL Adj Cap'!$CB$65:$CY$72,MONTH($B8294),$A8294+1))</f>
        <v>Data Error</v>
      </c>
      <c r="F8294" s="3" t="str">
        <f>IF(D8294="Data Error","Data Error",INDEX([2]West!$C$11:$Z$22,MONTH($B8294),$A8294+1))</f>
        <v>Data Error</v>
      </c>
      <c r="G8294" s="31" t="str">
        <f t="shared" si="905"/>
        <v>Data Error</v>
      </c>
      <c r="H8294" s="31" t="str">
        <f t="shared" si="903"/>
        <v>Data Error</v>
      </c>
      <c r="I8294" s="23" t="str">
        <f t="shared" si="906"/>
        <v>Data Error</v>
      </c>
      <c r="J8294" s="23" t="str">
        <f t="shared" si="904"/>
        <v>Data Error</v>
      </c>
      <c r="K8294" s="7" t="str">
        <f t="shared" si="907"/>
        <v>Data Error</v>
      </c>
      <c r="L8294" s="7" t="str">
        <f t="shared" si="908"/>
        <v>Data Error</v>
      </c>
      <c r="M8294" s="20" t="str">
        <f>IF(C8294="Data Error","Data Error",IF(C8294&lt;=K8294,0,1-IFERROR(INDEX(BAAL!$C:$D,MATCH(ROUNDUP(C8294-K8294,0),BAAL!$B:$B,0),MATCH(LEFT(M$2,4),BAAL!$C$2:$D$2,0)),0)))</f>
        <v>Data Error</v>
      </c>
      <c r="N8294" s="20" t="str">
        <f>IF(D8294="Data Error","Data Error",IF(D8294&lt;=L8294,0,1-IFERROR(INDEX(BAAL!$C:$D,MATCH(ROUNDUP(D8294-L8294,0),BAAL!$B:$B,0),MATCH(LEFT(N$2,4),BAAL!$C$2:$D$2,0)),0)))</f>
        <v>Data Error</v>
      </c>
      <c r="O8294" s="26"/>
      <c r="P8294" s="26"/>
      <c r="Q8294" s="6">
        <f t="shared" si="909"/>
        <v>12</v>
      </c>
      <c r="R8294" s="20"/>
    </row>
    <row r="8295" spans="1:18" x14ac:dyDescent="0.25">
      <c r="A8295" s="6">
        <v>13</v>
      </c>
      <c r="B8295" s="4">
        <v>42715.541666660291</v>
      </c>
      <c r="C8295" s="2" t="str">
        <f>IF([4]Analysis!AG8295="Data Error","Data Error",[4]Analysis!AI8295*C$1)</f>
        <v>Data Error</v>
      </c>
      <c r="D8295" s="2" t="str">
        <f>IF([5]Analysis!AG8295="Data Error","Data Error",[5]Analysis!AI8295*D$1)</f>
        <v>Data Error</v>
      </c>
      <c r="E8295" s="3" t="str">
        <f>IF(C8295="Data Error","Data Error",INDEX('[4]BAAL Adj Cap'!$CB$65:$CY$72,MONTH($B8295),$A8295+1))</f>
        <v>Data Error</v>
      </c>
      <c r="F8295" s="3" t="str">
        <f>IF(D8295="Data Error","Data Error",INDEX([2]West!$C$11:$Z$22,MONTH($B8295),$A8295+1))</f>
        <v>Data Error</v>
      </c>
      <c r="G8295" s="31" t="str">
        <f t="shared" si="905"/>
        <v>Data Error</v>
      </c>
      <c r="H8295" s="31" t="str">
        <f t="shared" si="903"/>
        <v>Data Error</v>
      </c>
      <c r="I8295" s="23" t="str">
        <f t="shared" si="906"/>
        <v>Data Error</v>
      </c>
      <c r="J8295" s="23" t="str">
        <f t="shared" si="904"/>
        <v>Data Error</v>
      </c>
      <c r="K8295" s="7" t="str">
        <f t="shared" si="907"/>
        <v>Data Error</v>
      </c>
      <c r="L8295" s="7" t="str">
        <f t="shared" si="908"/>
        <v>Data Error</v>
      </c>
      <c r="M8295" s="20" t="str">
        <f>IF(C8295="Data Error","Data Error",IF(C8295&lt;=K8295,0,1-IFERROR(INDEX(BAAL!$C:$D,MATCH(ROUNDUP(C8295-K8295,0),BAAL!$B:$B,0),MATCH(LEFT(M$2,4),BAAL!$C$2:$D$2,0)),0)))</f>
        <v>Data Error</v>
      </c>
      <c r="N8295" s="20" t="str">
        <f>IF(D8295="Data Error","Data Error",IF(D8295&lt;=L8295,0,1-IFERROR(INDEX(BAAL!$C:$D,MATCH(ROUNDUP(D8295-L8295,0),BAAL!$B:$B,0),MATCH(LEFT(N$2,4),BAAL!$C$2:$D$2,0)),0)))</f>
        <v>Data Error</v>
      </c>
      <c r="O8295" s="26"/>
      <c r="P8295" s="26"/>
      <c r="Q8295" s="6">
        <f t="shared" si="909"/>
        <v>12</v>
      </c>
      <c r="R8295" s="20"/>
    </row>
    <row r="8296" spans="1:18" x14ac:dyDescent="0.25">
      <c r="A8296" s="6">
        <v>14</v>
      </c>
      <c r="B8296" s="4">
        <v>42715.583333326955</v>
      </c>
      <c r="C8296" s="2" t="str">
        <f>IF([4]Analysis!AG8296="Data Error","Data Error",[4]Analysis!AI8296*C$1)</f>
        <v>Data Error</v>
      </c>
      <c r="D8296" s="2" t="str">
        <f>IF([5]Analysis!AG8296="Data Error","Data Error",[5]Analysis!AI8296*D$1)</f>
        <v>Data Error</v>
      </c>
      <c r="E8296" s="3" t="str">
        <f>IF(C8296="Data Error","Data Error",INDEX('[4]BAAL Adj Cap'!$CB$65:$CY$72,MONTH($B8296),$A8296+1))</f>
        <v>Data Error</v>
      </c>
      <c r="F8296" s="3" t="str">
        <f>IF(D8296="Data Error","Data Error",INDEX([2]West!$C$11:$Z$22,MONTH($B8296),$A8296+1))</f>
        <v>Data Error</v>
      </c>
      <c r="G8296" s="31" t="str">
        <f t="shared" si="905"/>
        <v>Data Error</v>
      </c>
      <c r="H8296" s="31" t="str">
        <f t="shared" si="903"/>
        <v>Data Error</v>
      </c>
      <c r="I8296" s="23" t="str">
        <f t="shared" si="906"/>
        <v>Data Error</v>
      </c>
      <c r="J8296" s="23" t="str">
        <f t="shared" si="904"/>
        <v>Data Error</v>
      </c>
      <c r="K8296" s="7" t="str">
        <f t="shared" si="907"/>
        <v>Data Error</v>
      </c>
      <c r="L8296" s="7" t="str">
        <f t="shared" si="908"/>
        <v>Data Error</v>
      </c>
      <c r="M8296" s="20" t="str">
        <f>IF(C8296="Data Error","Data Error",IF(C8296&lt;=K8296,0,1-IFERROR(INDEX(BAAL!$C:$D,MATCH(ROUNDUP(C8296-K8296,0),BAAL!$B:$B,0),MATCH(LEFT(M$2,4),BAAL!$C$2:$D$2,0)),0)))</f>
        <v>Data Error</v>
      </c>
      <c r="N8296" s="20" t="str">
        <f>IF(D8296="Data Error","Data Error",IF(D8296&lt;=L8296,0,1-IFERROR(INDEX(BAAL!$C:$D,MATCH(ROUNDUP(D8296-L8296,0),BAAL!$B:$B,0),MATCH(LEFT(N$2,4),BAAL!$C$2:$D$2,0)),0)))</f>
        <v>Data Error</v>
      </c>
      <c r="O8296" s="26"/>
      <c r="P8296" s="26"/>
      <c r="Q8296" s="6">
        <f t="shared" si="909"/>
        <v>12</v>
      </c>
      <c r="R8296" s="20"/>
    </row>
    <row r="8297" spans="1:18" x14ac:dyDescent="0.25">
      <c r="A8297" s="6">
        <v>15</v>
      </c>
      <c r="B8297" s="4">
        <v>42715.624999993619</v>
      </c>
      <c r="C8297" s="2" t="str">
        <f>IF([4]Analysis!AG8297="Data Error","Data Error",[4]Analysis!AI8297*C$1)</f>
        <v>Data Error</v>
      </c>
      <c r="D8297" s="2" t="str">
        <f>IF([5]Analysis!AG8297="Data Error","Data Error",[5]Analysis!AI8297*D$1)</f>
        <v>Data Error</v>
      </c>
      <c r="E8297" s="3" t="str">
        <f>IF(C8297="Data Error","Data Error",INDEX('[4]BAAL Adj Cap'!$CB$65:$CY$72,MONTH($B8297),$A8297+1))</f>
        <v>Data Error</v>
      </c>
      <c r="F8297" s="3" t="str">
        <f>IF(D8297="Data Error","Data Error",INDEX([2]West!$C$11:$Z$22,MONTH($B8297),$A8297+1))</f>
        <v>Data Error</v>
      </c>
      <c r="G8297" s="31" t="str">
        <f t="shared" si="905"/>
        <v>Data Error</v>
      </c>
      <c r="H8297" s="31" t="str">
        <f t="shared" si="903"/>
        <v>Data Error</v>
      </c>
      <c r="I8297" s="23" t="str">
        <f t="shared" si="906"/>
        <v>Data Error</v>
      </c>
      <c r="J8297" s="23" t="str">
        <f t="shared" si="904"/>
        <v>Data Error</v>
      </c>
      <c r="K8297" s="7" t="str">
        <f t="shared" si="907"/>
        <v>Data Error</v>
      </c>
      <c r="L8297" s="7" t="str">
        <f t="shared" si="908"/>
        <v>Data Error</v>
      </c>
      <c r="M8297" s="20" t="str">
        <f>IF(C8297="Data Error","Data Error",IF(C8297&lt;=K8297,0,1-IFERROR(INDEX(BAAL!$C:$D,MATCH(ROUNDUP(C8297-K8297,0),BAAL!$B:$B,0),MATCH(LEFT(M$2,4),BAAL!$C$2:$D$2,0)),0)))</f>
        <v>Data Error</v>
      </c>
      <c r="N8297" s="20" t="str">
        <f>IF(D8297="Data Error","Data Error",IF(D8297&lt;=L8297,0,1-IFERROR(INDEX(BAAL!$C:$D,MATCH(ROUNDUP(D8297-L8297,0),BAAL!$B:$B,0),MATCH(LEFT(N$2,4),BAAL!$C$2:$D$2,0)),0)))</f>
        <v>Data Error</v>
      </c>
      <c r="O8297" s="26"/>
      <c r="P8297" s="26"/>
      <c r="Q8297" s="6">
        <f t="shared" si="909"/>
        <v>12</v>
      </c>
      <c r="R8297" s="20"/>
    </row>
    <row r="8298" spans="1:18" x14ac:dyDescent="0.25">
      <c r="A8298" s="6">
        <v>16</v>
      </c>
      <c r="B8298" s="4">
        <v>42715.666666660283</v>
      </c>
      <c r="C8298" s="2" t="str">
        <f>IF([4]Analysis!AG8298="Data Error","Data Error",[4]Analysis!AI8298*C$1)</f>
        <v>Data Error</v>
      </c>
      <c r="D8298" s="2" t="str">
        <f>IF([5]Analysis!AG8298="Data Error","Data Error",[5]Analysis!AI8298*D$1)</f>
        <v>Data Error</v>
      </c>
      <c r="E8298" s="3" t="str">
        <f>IF(C8298="Data Error","Data Error",INDEX('[4]BAAL Adj Cap'!$CB$65:$CY$72,MONTH($B8298),$A8298+1))</f>
        <v>Data Error</v>
      </c>
      <c r="F8298" s="3" t="str">
        <f>IF(D8298="Data Error","Data Error",INDEX([2]West!$C$11:$Z$22,MONTH($B8298),$A8298+1))</f>
        <v>Data Error</v>
      </c>
      <c r="G8298" s="31" t="str">
        <f t="shared" si="905"/>
        <v>Data Error</v>
      </c>
      <c r="H8298" s="31" t="str">
        <f t="shared" si="903"/>
        <v>Data Error</v>
      </c>
      <c r="I8298" s="23" t="str">
        <f t="shared" si="906"/>
        <v>Data Error</v>
      </c>
      <c r="J8298" s="23" t="str">
        <f t="shared" si="904"/>
        <v>Data Error</v>
      </c>
      <c r="K8298" s="7" t="str">
        <f t="shared" si="907"/>
        <v>Data Error</v>
      </c>
      <c r="L8298" s="7" t="str">
        <f t="shared" si="908"/>
        <v>Data Error</v>
      </c>
      <c r="M8298" s="20" t="str">
        <f>IF(C8298="Data Error","Data Error",IF(C8298&lt;=K8298,0,1-IFERROR(INDEX(BAAL!$C:$D,MATCH(ROUNDUP(C8298-K8298,0),BAAL!$B:$B,0),MATCH(LEFT(M$2,4),BAAL!$C$2:$D$2,0)),0)))</f>
        <v>Data Error</v>
      </c>
      <c r="N8298" s="20" t="str">
        <f>IF(D8298="Data Error","Data Error",IF(D8298&lt;=L8298,0,1-IFERROR(INDEX(BAAL!$C:$D,MATCH(ROUNDUP(D8298-L8298,0),BAAL!$B:$B,0),MATCH(LEFT(N$2,4),BAAL!$C$2:$D$2,0)),0)))</f>
        <v>Data Error</v>
      </c>
      <c r="O8298" s="26"/>
      <c r="P8298" s="26"/>
      <c r="Q8298" s="6">
        <f t="shared" si="909"/>
        <v>12</v>
      </c>
      <c r="R8298" s="20"/>
    </row>
    <row r="8299" spans="1:18" x14ac:dyDescent="0.25">
      <c r="A8299" s="6">
        <v>17</v>
      </c>
      <c r="B8299" s="4">
        <v>42715.708333326947</v>
      </c>
      <c r="C8299" s="2" t="str">
        <f>IF([4]Analysis!AG8299="Data Error","Data Error",[4]Analysis!AI8299*C$1)</f>
        <v>Data Error</v>
      </c>
      <c r="D8299" s="2" t="str">
        <f>IF([5]Analysis!AG8299="Data Error","Data Error",[5]Analysis!AI8299*D$1)</f>
        <v>Data Error</v>
      </c>
      <c r="E8299" s="3" t="str">
        <f>IF(C8299="Data Error","Data Error",INDEX('[4]BAAL Adj Cap'!$CB$65:$CY$72,MONTH($B8299),$A8299+1))</f>
        <v>Data Error</v>
      </c>
      <c r="F8299" s="3" t="str">
        <f>IF(D8299="Data Error","Data Error",INDEX([2]West!$C$11:$Z$22,MONTH($B8299),$A8299+1))</f>
        <v>Data Error</v>
      </c>
      <c r="G8299" s="31" t="str">
        <f t="shared" si="905"/>
        <v>Data Error</v>
      </c>
      <c r="H8299" s="31" t="str">
        <f t="shared" si="903"/>
        <v>Data Error</v>
      </c>
      <c r="I8299" s="23" t="str">
        <f t="shared" si="906"/>
        <v>Data Error</v>
      </c>
      <c r="J8299" s="23" t="str">
        <f t="shared" si="904"/>
        <v>Data Error</v>
      </c>
      <c r="K8299" s="7" t="str">
        <f t="shared" si="907"/>
        <v>Data Error</v>
      </c>
      <c r="L8299" s="7" t="str">
        <f t="shared" si="908"/>
        <v>Data Error</v>
      </c>
      <c r="M8299" s="20" t="str">
        <f>IF(C8299="Data Error","Data Error",IF(C8299&lt;=K8299,0,1-IFERROR(INDEX(BAAL!$C:$D,MATCH(ROUNDUP(C8299-K8299,0),BAAL!$B:$B,0),MATCH(LEFT(M$2,4),BAAL!$C$2:$D$2,0)),0)))</f>
        <v>Data Error</v>
      </c>
      <c r="N8299" s="20" t="str">
        <f>IF(D8299="Data Error","Data Error",IF(D8299&lt;=L8299,0,1-IFERROR(INDEX(BAAL!$C:$D,MATCH(ROUNDUP(D8299-L8299,0),BAAL!$B:$B,0),MATCH(LEFT(N$2,4),BAAL!$C$2:$D$2,0)),0)))</f>
        <v>Data Error</v>
      </c>
      <c r="O8299" s="26"/>
      <c r="P8299" s="26"/>
      <c r="Q8299" s="6">
        <f t="shared" si="909"/>
        <v>12</v>
      </c>
      <c r="R8299" s="20"/>
    </row>
    <row r="8300" spans="1:18" x14ac:dyDescent="0.25">
      <c r="A8300" s="6">
        <v>18</v>
      </c>
      <c r="B8300" s="4">
        <v>42715.749999993612</v>
      </c>
      <c r="C8300" s="2" t="str">
        <f>IF([4]Analysis!AG8300="Data Error","Data Error",[4]Analysis!AI8300*C$1)</f>
        <v>Data Error</v>
      </c>
      <c r="D8300" s="2" t="str">
        <f>IF([5]Analysis!AG8300="Data Error","Data Error",[5]Analysis!AI8300*D$1)</f>
        <v>Data Error</v>
      </c>
      <c r="E8300" s="3" t="str">
        <f>IF(C8300="Data Error","Data Error",INDEX('[4]BAAL Adj Cap'!$CB$65:$CY$72,MONTH($B8300),$A8300+1))</f>
        <v>Data Error</v>
      </c>
      <c r="F8300" s="3" t="str">
        <f>IF(D8300="Data Error","Data Error",INDEX([2]West!$C$11:$Z$22,MONTH($B8300),$A8300+1))</f>
        <v>Data Error</v>
      </c>
      <c r="G8300" s="31" t="str">
        <f t="shared" si="905"/>
        <v>Data Error</v>
      </c>
      <c r="H8300" s="31" t="str">
        <f t="shared" si="903"/>
        <v>Data Error</v>
      </c>
      <c r="I8300" s="23" t="str">
        <f t="shared" si="906"/>
        <v>Data Error</v>
      </c>
      <c r="J8300" s="23" t="str">
        <f t="shared" si="904"/>
        <v>Data Error</v>
      </c>
      <c r="K8300" s="7" t="str">
        <f t="shared" si="907"/>
        <v>Data Error</v>
      </c>
      <c r="L8300" s="7" t="str">
        <f t="shared" si="908"/>
        <v>Data Error</v>
      </c>
      <c r="M8300" s="20" t="str">
        <f>IF(C8300="Data Error","Data Error",IF(C8300&lt;=K8300,0,1-IFERROR(INDEX(BAAL!$C:$D,MATCH(ROUNDUP(C8300-K8300,0),BAAL!$B:$B,0),MATCH(LEFT(M$2,4),BAAL!$C$2:$D$2,0)),0)))</f>
        <v>Data Error</v>
      </c>
      <c r="N8300" s="20" t="str">
        <f>IF(D8300="Data Error","Data Error",IF(D8300&lt;=L8300,0,1-IFERROR(INDEX(BAAL!$C:$D,MATCH(ROUNDUP(D8300-L8300,0),BAAL!$B:$B,0),MATCH(LEFT(N$2,4),BAAL!$C$2:$D$2,0)),0)))</f>
        <v>Data Error</v>
      </c>
      <c r="O8300" s="26"/>
      <c r="P8300" s="26"/>
      <c r="Q8300" s="6">
        <f t="shared" si="909"/>
        <v>12</v>
      </c>
      <c r="R8300" s="20"/>
    </row>
    <row r="8301" spans="1:18" x14ac:dyDescent="0.25">
      <c r="A8301" s="6">
        <v>19</v>
      </c>
      <c r="B8301" s="4">
        <v>42715.791666660276</v>
      </c>
      <c r="C8301" s="2" t="str">
        <f>IF([4]Analysis!AG8301="Data Error","Data Error",[4]Analysis!AI8301*C$1)</f>
        <v>Data Error</v>
      </c>
      <c r="D8301" s="2" t="str">
        <f>IF([5]Analysis!AG8301="Data Error","Data Error",[5]Analysis!AI8301*D$1)</f>
        <v>Data Error</v>
      </c>
      <c r="E8301" s="3" t="str">
        <f>IF(C8301="Data Error","Data Error",INDEX('[4]BAAL Adj Cap'!$CB$65:$CY$72,MONTH($B8301),$A8301+1))</f>
        <v>Data Error</v>
      </c>
      <c r="F8301" s="3" t="str">
        <f>IF(D8301="Data Error","Data Error",INDEX([2]West!$C$11:$Z$22,MONTH($B8301),$A8301+1))</f>
        <v>Data Error</v>
      </c>
      <c r="G8301" s="31" t="str">
        <f t="shared" si="905"/>
        <v>Data Error</v>
      </c>
      <c r="H8301" s="31" t="str">
        <f t="shared" si="903"/>
        <v>Data Error</v>
      </c>
      <c r="I8301" s="23" t="str">
        <f t="shared" si="906"/>
        <v>Data Error</v>
      </c>
      <c r="J8301" s="23" t="str">
        <f t="shared" si="904"/>
        <v>Data Error</v>
      </c>
      <c r="K8301" s="7" t="str">
        <f t="shared" si="907"/>
        <v>Data Error</v>
      </c>
      <c r="L8301" s="7" t="str">
        <f t="shared" si="908"/>
        <v>Data Error</v>
      </c>
      <c r="M8301" s="20" t="str">
        <f>IF(C8301="Data Error","Data Error",IF(C8301&lt;=K8301,0,1-IFERROR(INDEX(BAAL!$C:$D,MATCH(ROUNDUP(C8301-K8301,0),BAAL!$B:$B,0),MATCH(LEFT(M$2,4),BAAL!$C$2:$D$2,0)),0)))</f>
        <v>Data Error</v>
      </c>
      <c r="N8301" s="20" t="str">
        <f>IF(D8301="Data Error","Data Error",IF(D8301&lt;=L8301,0,1-IFERROR(INDEX(BAAL!$C:$D,MATCH(ROUNDUP(D8301-L8301,0),BAAL!$B:$B,0),MATCH(LEFT(N$2,4),BAAL!$C$2:$D$2,0)),0)))</f>
        <v>Data Error</v>
      </c>
      <c r="O8301" s="26"/>
      <c r="P8301" s="26"/>
      <c r="Q8301" s="6">
        <f t="shared" si="909"/>
        <v>12</v>
      </c>
      <c r="R8301" s="20"/>
    </row>
    <row r="8302" spans="1:18" x14ac:dyDescent="0.25">
      <c r="A8302" s="6">
        <v>20</v>
      </c>
      <c r="B8302" s="4">
        <v>42715.83333332694</v>
      </c>
      <c r="C8302" s="2" t="str">
        <f>IF([4]Analysis!AG8302="Data Error","Data Error",[4]Analysis!AI8302*C$1)</f>
        <v>Data Error</v>
      </c>
      <c r="D8302" s="2" t="str">
        <f>IF([5]Analysis!AG8302="Data Error","Data Error",[5]Analysis!AI8302*D$1)</f>
        <v>Data Error</v>
      </c>
      <c r="E8302" s="3" t="str">
        <f>IF(C8302="Data Error","Data Error",INDEX('[4]BAAL Adj Cap'!$CB$65:$CY$72,MONTH($B8302),$A8302+1))</f>
        <v>Data Error</v>
      </c>
      <c r="F8302" s="3" t="str">
        <f>IF(D8302="Data Error","Data Error",INDEX([2]West!$C$11:$Z$22,MONTH($B8302),$A8302+1))</f>
        <v>Data Error</v>
      </c>
      <c r="G8302" s="31" t="str">
        <f t="shared" si="905"/>
        <v>Data Error</v>
      </c>
      <c r="H8302" s="31" t="str">
        <f t="shared" si="903"/>
        <v>Data Error</v>
      </c>
      <c r="I8302" s="23" t="str">
        <f t="shared" si="906"/>
        <v>Data Error</v>
      </c>
      <c r="J8302" s="23" t="str">
        <f t="shared" si="904"/>
        <v>Data Error</v>
      </c>
      <c r="K8302" s="7" t="str">
        <f t="shared" si="907"/>
        <v>Data Error</v>
      </c>
      <c r="L8302" s="7" t="str">
        <f t="shared" si="908"/>
        <v>Data Error</v>
      </c>
      <c r="M8302" s="20" t="str">
        <f>IF(C8302="Data Error","Data Error",IF(C8302&lt;=K8302,0,1-IFERROR(INDEX(BAAL!$C:$D,MATCH(ROUNDUP(C8302-K8302,0),BAAL!$B:$B,0),MATCH(LEFT(M$2,4),BAAL!$C$2:$D$2,0)),0)))</f>
        <v>Data Error</v>
      </c>
      <c r="N8302" s="20" t="str">
        <f>IF(D8302="Data Error","Data Error",IF(D8302&lt;=L8302,0,1-IFERROR(INDEX(BAAL!$C:$D,MATCH(ROUNDUP(D8302-L8302,0),BAAL!$B:$B,0),MATCH(LEFT(N$2,4),BAAL!$C$2:$D$2,0)),0)))</f>
        <v>Data Error</v>
      </c>
      <c r="O8302" s="26"/>
      <c r="P8302" s="26"/>
      <c r="Q8302" s="6">
        <f t="shared" si="909"/>
        <v>12</v>
      </c>
      <c r="R8302" s="20"/>
    </row>
    <row r="8303" spans="1:18" x14ac:dyDescent="0.25">
      <c r="A8303" s="6">
        <v>21</v>
      </c>
      <c r="B8303" s="4">
        <v>42715.874999993604</v>
      </c>
      <c r="C8303" s="2" t="str">
        <f>IF([4]Analysis!AG8303="Data Error","Data Error",[4]Analysis!AI8303*C$1)</f>
        <v>Data Error</v>
      </c>
      <c r="D8303" s="2" t="str">
        <f>IF([5]Analysis!AG8303="Data Error","Data Error",[5]Analysis!AI8303*D$1)</f>
        <v>Data Error</v>
      </c>
      <c r="E8303" s="3" t="str">
        <f>IF(C8303="Data Error","Data Error",INDEX('[4]BAAL Adj Cap'!$CB$65:$CY$72,MONTH($B8303),$A8303+1))</f>
        <v>Data Error</v>
      </c>
      <c r="F8303" s="3" t="str">
        <f>IF(D8303="Data Error","Data Error",INDEX([2]West!$C$11:$Z$22,MONTH($B8303),$A8303+1))</f>
        <v>Data Error</v>
      </c>
      <c r="G8303" s="31" t="str">
        <f t="shared" si="905"/>
        <v>Data Error</v>
      </c>
      <c r="H8303" s="31" t="str">
        <f t="shared" si="903"/>
        <v>Data Error</v>
      </c>
      <c r="I8303" s="23" t="str">
        <f t="shared" si="906"/>
        <v>Data Error</v>
      </c>
      <c r="J8303" s="23" t="str">
        <f t="shared" si="904"/>
        <v>Data Error</v>
      </c>
      <c r="K8303" s="7" t="str">
        <f t="shared" si="907"/>
        <v>Data Error</v>
      </c>
      <c r="L8303" s="7" t="str">
        <f t="shared" si="908"/>
        <v>Data Error</v>
      </c>
      <c r="M8303" s="20" t="str">
        <f>IF(C8303="Data Error","Data Error",IF(C8303&lt;=K8303,0,1-IFERROR(INDEX(BAAL!$C:$D,MATCH(ROUNDUP(C8303-K8303,0),BAAL!$B:$B,0),MATCH(LEFT(M$2,4),BAAL!$C$2:$D$2,0)),0)))</f>
        <v>Data Error</v>
      </c>
      <c r="N8303" s="20" t="str">
        <f>IF(D8303="Data Error","Data Error",IF(D8303&lt;=L8303,0,1-IFERROR(INDEX(BAAL!$C:$D,MATCH(ROUNDUP(D8303-L8303,0),BAAL!$B:$B,0),MATCH(LEFT(N$2,4),BAAL!$C$2:$D$2,0)),0)))</f>
        <v>Data Error</v>
      </c>
      <c r="O8303" s="26"/>
      <c r="P8303" s="26"/>
      <c r="Q8303" s="6">
        <f t="shared" si="909"/>
        <v>12</v>
      </c>
      <c r="R8303" s="20"/>
    </row>
    <row r="8304" spans="1:18" x14ac:dyDescent="0.25">
      <c r="A8304" s="6">
        <v>22</v>
      </c>
      <c r="B8304" s="4">
        <v>42715.916666660269</v>
      </c>
      <c r="C8304" s="2" t="str">
        <f>IF([4]Analysis!AG8304="Data Error","Data Error",[4]Analysis!AI8304*C$1)</f>
        <v>Data Error</v>
      </c>
      <c r="D8304" s="2" t="str">
        <f>IF([5]Analysis!AG8304="Data Error","Data Error",[5]Analysis!AI8304*D$1)</f>
        <v>Data Error</v>
      </c>
      <c r="E8304" s="3" t="str">
        <f>IF(C8304="Data Error","Data Error",INDEX('[4]BAAL Adj Cap'!$CB$65:$CY$72,MONTH($B8304),$A8304+1))</f>
        <v>Data Error</v>
      </c>
      <c r="F8304" s="3" t="str">
        <f>IF(D8304="Data Error","Data Error",INDEX([2]West!$C$11:$Z$22,MONTH($B8304),$A8304+1))</f>
        <v>Data Error</v>
      </c>
      <c r="G8304" s="31" t="str">
        <f t="shared" si="905"/>
        <v>Data Error</v>
      </c>
      <c r="H8304" s="31" t="str">
        <f t="shared" si="903"/>
        <v>Data Error</v>
      </c>
      <c r="I8304" s="23" t="str">
        <f t="shared" si="906"/>
        <v>Data Error</v>
      </c>
      <c r="J8304" s="23" t="str">
        <f t="shared" si="904"/>
        <v>Data Error</v>
      </c>
      <c r="K8304" s="7" t="str">
        <f t="shared" si="907"/>
        <v>Data Error</v>
      </c>
      <c r="L8304" s="7" t="str">
        <f t="shared" si="908"/>
        <v>Data Error</v>
      </c>
      <c r="M8304" s="20" t="str">
        <f>IF(C8304="Data Error","Data Error",IF(C8304&lt;=K8304,0,1-IFERROR(INDEX(BAAL!$C:$D,MATCH(ROUNDUP(C8304-K8304,0),BAAL!$B:$B,0),MATCH(LEFT(M$2,4),BAAL!$C$2:$D$2,0)),0)))</f>
        <v>Data Error</v>
      </c>
      <c r="N8304" s="20" t="str">
        <f>IF(D8304="Data Error","Data Error",IF(D8304&lt;=L8304,0,1-IFERROR(INDEX(BAAL!$C:$D,MATCH(ROUNDUP(D8304-L8304,0),BAAL!$B:$B,0),MATCH(LEFT(N$2,4),BAAL!$C$2:$D$2,0)),0)))</f>
        <v>Data Error</v>
      </c>
      <c r="O8304" s="26"/>
      <c r="P8304" s="26"/>
      <c r="Q8304" s="6">
        <f t="shared" si="909"/>
        <v>12</v>
      </c>
      <c r="R8304" s="20"/>
    </row>
    <row r="8305" spans="1:18" x14ac:dyDescent="0.25">
      <c r="A8305" s="6">
        <v>23</v>
      </c>
      <c r="B8305" s="4">
        <v>42715.958333326933</v>
      </c>
      <c r="C8305" s="2" t="str">
        <f>IF([4]Analysis!AG8305="Data Error","Data Error",[4]Analysis!AI8305*C$1)</f>
        <v>Data Error</v>
      </c>
      <c r="D8305" s="2" t="str">
        <f>IF([5]Analysis!AG8305="Data Error","Data Error",[5]Analysis!AI8305*D$1)</f>
        <v>Data Error</v>
      </c>
      <c r="E8305" s="3" t="str">
        <f>IF(C8305="Data Error","Data Error",INDEX('[4]BAAL Adj Cap'!$CB$65:$CY$72,MONTH($B8305),$A8305+1))</f>
        <v>Data Error</v>
      </c>
      <c r="F8305" s="3" t="str">
        <f>IF(D8305="Data Error","Data Error",INDEX([2]West!$C$11:$Z$22,MONTH($B8305),$A8305+1))</f>
        <v>Data Error</v>
      </c>
      <c r="G8305" s="31" t="str">
        <f t="shared" si="905"/>
        <v>Data Error</v>
      </c>
      <c r="H8305" s="31" t="str">
        <f t="shared" si="903"/>
        <v>Data Error</v>
      </c>
      <c r="I8305" s="23" t="str">
        <f t="shared" si="906"/>
        <v>Data Error</v>
      </c>
      <c r="J8305" s="23" t="str">
        <f t="shared" si="904"/>
        <v>Data Error</v>
      </c>
      <c r="K8305" s="7" t="str">
        <f t="shared" si="907"/>
        <v>Data Error</v>
      </c>
      <c r="L8305" s="7" t="str">
        <f t="shared" si="908"/>
        <v>Data Error</v>
      </c>
      <c r="M8305" s="20" t="str">
        <f>IF(C8305="Data Error","Data Error",IF(C8305&lt;=K8305,0,1-IFERROR(INDEX(BAAL!$C:$D,MATCH(ROUNDUP(C8305-K8305,0),BAAL!$B:$B,0),MATCH(LEFT(M$2,4),BAAL!$C$2:$D$2,0)),0)))</f>
        <v>Data Error</v>
      </c>
      <c r="N8305" s="20" t="str">
        <f>IF(D8305="Data Error","Data Error",IF(D8305&lt;=L8305,0,1-IFERROR(INDEX(BAAL!$C:$D,MATCH(ROUNDUP(D8305-L8305,0),BAAL!$B:$B,0),MATCH(LEFT(N$2,4),BAAL!$C$2:$D$2,0)),0)))</f>
        <v>Data Error</v>
      </c>
      <c r="O8305" s="26"/>
      <c r="P8305" s="26"/>
      <c r="Q8305" s="6">
        <f t="shared" si="909"/>
        <v>12</v>
      </c>
      <c r="R8305" s="20"/>
    </row>
    <row r="8306" spans="1:18" x14ac:dyDescent="0.25">
      <c r="A8306" s="6">
        <v>0</v>
      </c>
      <c r="B8306" s="1">
        <v>42715.999999993597</v>
      </c>
      <c r="C8306" s="2" t="str">
        <f>IF([4]Analysis!AG8306="Data Error","Data Error",[4]Analysis!AI8306*C$1)</f>
        <v>Data Error</v>
      </c>
      <c r="D8306" s="2" t="str">
        <f>IF([5]Analysis!AG8306="Data Error","Data Error",[5]Analysis!AI8306*D$1)</f>
        <v>Data Error</v>
      </c>
      <c r="E8306" s="3" t="str">
        <f>IF(C8306="Data Error","Data Error",INDEX('[4]BAAL Adj Cap'!$CB$65:$CY$72,MONTH($B8306),$A8306+1))</f>
        <v>Data Error</v>
      </c>
      <c r="F8306" s="3" t="str">
        <f>IF(D8306="Data Error","Data Error",INDEX([2]West!$C$11:$Z$22,MONTH($B8306),$A8306+1))</f>
        <v>Data Error</v>
      </c>
      <c r="G8306" s="31" t="str">
        <f t="shared" si="905"/>
        <v>Data Error</v>
      </c>
      <c r="H8306" s="31" t="str">
        <f t="shared" si="903"/>
        <v>Data Error</v>
      </c>
      <c r="I8306" s="23" t="str">
        <f t="shared" si="906"/>
        <v>Data Error</v>
      </c>
      <c r="J8306" s="23" t="str">
        <f t="shared" si="904"/>
        <v>Data Error</v>
      </c>
      <c r="K8306" s="7" t="str">
        <f t="shared" si="907"/>
        <v>Data Error</v>
      </c>
      <c r="L8306" s="7" t="str">
        <f t="shared" si="908"/>
        <v>Data Error</v>
      </c>
      <c r="M8306" s="20" t="str">
        <f>IF(C8306="Data Error","Data Error",IF(C8306&lt;=K8306,0,1-IFERROR(INDEX(BAAL!$C:$D,MATCH(ROUNDUP(C8306-K8306,0),BAAL!$B:$B,0),MATCH(LEFT(M$2,4),BAAL!$C$2:$D$2,0)),0)))</f>
        <v>Data Error</v>
      </c>
      <c r="N8306" s="20" t="str">
        <f>IF(D8306="Data Error","Data Error",IF(D8306&lt;=L8306,0,1-IFERROR(INDEX(BAAL!$C:$D,MATCH(ROUNDUP(D8306-L8306,0),BAAL!$B:$B,0),MATCH(LEFT(N$2,4),BAAL!$C$2:$D$2,0)),0)))</f>
        <v>Data Error</v>
      </c>
      <c r="O8306" s="26"/>
      <c r="P8306" s="26"/>
      <c r="Q8306" s="6">
        <f t="shared" si="909"/>
        <v>12</v>
      </c>
      <c r="R8306" s="20"/>
    </row>
    <row r="8307" spans="1:18" x14ac:dyDescent="0.25">
      <c r="A8307" s="6">
        <v>1</v>
      </c>
      <c r="B8307" s="4">
        <v>42716.041666660261</v>
      </c>
      <c r="C8307" s="2" t="str">
        <f>IF([4]Analysis!AG8307="Data Error","Data Error",[4]Analysis!AI8307*C$1)</f>
        <v>Data Error</v>
      </c>
      <c r="D8307" s="2" t="str">
        <f>IF([5]Analysis!AG8307="Data Error","Data Error",[5]Analysis!AI8307*D$1)</f>
        <v>Data Error</v>
      </c>
      <c r="E8307" s="3" t="str">
        <f>IF(C8307="Data Error","Data Error",INDEX('[4]BAAL Adj Cap'!$CB$65:$CY$72,MONTH($B8307),$A8307+1))</f>
        <v>Data Error</v>
      </c>
      <c r="F8307" s="3" t="str">
        <f>IF(D8307="Data Error","Data Error",INDEX([2]West!$C$11:$Z$22,MONTH($B8307),$A8307+1))</f>
        <v>Data Error</v>
      </c>
      <c r="G8307" s="31" t="str">
        <f t="shared" si="905"/>
        <v>Data Error</v>
      </c>
      <c r="H8307" s="31" t="str">
        <f t="shared" si="903"/>
        <v>Data Error</v>
      </c>
      <c r="I8307" s="23" t="str">
        <f t="shared" si="906"/>
        <v>Data Error</v>
      </c>
      <c r="J8307" s="23" t="str">
        <f t="shared" si="904"/>
        <v>Data Error</v>
      </c>
      <c r="K8307" s="7" t="str">
        <f t="shared" si="907"/>
        <v>Data Error</v>
      </c>
      <c r="L8307" s="7" t="str">
        <f t="shared" si="908"/>
        <v>Data Error</v>
      </c>
      <c r="M8307" s="20" t="str">
        <f>IF(C8307="Data Error","Data Error",IF(C8307&lt;=K8307,0,1-IFERROR(INDEX(BAAL!$C:$D,MATCH(ROUNDUP(C8307-K8307,0),BAAL!$B:$B,0),MATCH(LEFT(M$2,4),BAAL!$C$2:$D$2,0)),0)))</f>
        <v>Data Error</v>
      </c>
      <c r="N8307" s="20" t="str">
        <f>IF(D8307="Data Error","Data Error",IF(D8307&lt;=L8307,0,1-IFERROR(INDEX(BAAL!$C:$D,MATCH(ROUNDUP(D8307-L8307,0),BAAL!$B:$B,0),MATCH(LEFT(N$2,4),BAAL!$C$2:$D$2,0)),0)))</f>
        <v>Data Error</v>
      </c>
      <c r="O8307" s="26"/>
      <c r="P8307" s="26"/>
      <c r="Q8307" s="6">
        <f t="shared" si="909"/>
        <v>12</v>
      </c>
      <c r="R8307" s="20"/>
    </row>
    <row r="8308" spans="1:18" x14ac:dyDescent="0.25">
      <c r="A8308" s="6">
        <v>2</v>
      </c>
      <c r="B8308" s="4">
        <v>42716.083333326926</v>
      </c>
      <c r="C8308" s="2" t="str">
        <f>IF([4]Analysis!AG8308="Data Error","Data Error",[4]Analysis!AI8308*C$1)</f>
        <v>Data Error</v>
      </c>
      <c r="D8308" s="2" t="str">
        <f>IF([5]Analysis!AG8308="Data Error","Data Error",[5]Analysis!AI8308*D$1)</f>
        <v>Data Error</v>
      </c>
      <c r="E8308" s="3" t="str">
        <f>IF(C8308="Data Error","Data Error",INDEX('[4]BAAL Adj Cap'!$CB$65:$CY$72,MONTH($B8308),$A8308+1))</f>
        <v>Data Error</v>
      </c>
      <c r="F8308" s="3" t="str">
        <f>IF(D8308="Data Error","Data Error",INDEX([2]West!$C$11:$Z$22,MONTH($B8308),$A8308+1))</f>
        <v>Data Error</v>
      </c>
      <c r="G8308" s="31" t="str">
        <f t="shared" si="905"/>
        <v>Data Error</v>
      </c>
      <c r="H8308" s="31" t="str">
        <f t="shared" si="903"/>
        <v>Data Error</v>
      </c>
      <c r="I8308" s="23" t="str">
        <f t="shared" si="906"/>
        <v>Data Error</v>
      </c>
      <c r="J8308" s="23" t="str">
        <f t="shared" si="904"/>
        <v>Data Error</v>
      </c>
      <c r="K8308" s="7" t="str">
        <f t="shared" si="907"/>
        <v>Data Error</v>
      </c>
      <c r="L8308" s="7" t="str">
        <f t="shared" si="908"/>
        <v>Data Error</v>
      </c>
      <c r="M8308" s="20" t="str">
        <f>IF(C8308="Data Error","Data Error",IF(C8308&lt;=K8308,0,1-IFERROR(INDEX(BAAL!$C:$D,MATCH(ROUNDUP(C8308-K8308,0),BAAL!$B:$B,0),MATCH(LEFT(M$2,4),BAAL!$C$2:$D$2,0)),0)))</f>
        <v>Data Error</v>
      </c>
      <c r="N8308" s="20" t="str">
        <f>IF(D8308="Data Error","Data Error",IF(D8308&lt;=L8308,0,1-IFERROR(INDEX(BAAL!$C:$D,MATCH(ROUNDUP(D8308-L8308,0),BAAL!$B:$B,0),MATCH(LEFT(N$2,4),BAAL!$C$2:$D$2,0)),0)))</f>
        <v>Data Error</v>
      </c>
      <c r="O8308" s="26"/>
      <c r="P8308" s="26"/>
      <c r="Q8308" s="6">
        <f t="shared" si="909"/>
        <v>12</v>
      </c>
      <c r="R8308" s="20"/>
    </row>
    <row r="8309" spans="1:18" x14ac:dyDescent="0.25">
      <c r="A8309" s="6">
        <v>3</v>
      </c>
      <c r="B8309" s="4">
        <v>42716.12499999359</v>
      </c>
      <c r="C8309" s="2" t="str">
        <f>IF([4]Analysis!AG8309="Data Error","Data Error",[4]Analysis!AI8309*C$1)</f>
        <v>Data Error</v>
      </c>
      <c r="D8309" s="2" t="str">
        <f>IF([5]Analysis!AG8309="Data Error","Data Error",[5]Analysis!AI8309*D$1)</f>
        <v>Data Error</v>
      </c>
      <c r="E8309" s="3" t="str">
        <f>IF(C8309="Data Error","Data Error",INDEX('[4]BAAL Adj Cap'!$CB$65:$CY$72,MONTH($B8309),$A8309+1))</f>
        <v>Data Error</v>
      </c>
      <c r="F8309" s="3" t="str">
        <f>IF(D8309="Data Error","Data Error",INDEX([2]West!$C$11:$Z$22,MONTH($B8309),$A8309+1))</f>
        <v>Data Error</v>
      </c>
      <c r="G8309" s="31" t="str">
        <f t="shared" si="905"/>
        <v>Data Error</v>
      </c>
      <c r="H8309" s="31" t="str">
        <f t="shared" si="903"/>
        <v>Data Error</v>
      </c>
      <c r="I8309" s="23" t="str">
        <f t="shared" si="906"/>
        <v>Data Error</v>
      </c>
      <c r="J8309" s="23" t="str">
        <f t="shared" si="904"/>
        <v>Data Error</v>
      </c>
      <c r="K8309" s="7" t="str">
        <f t="shared" si="907"/>
        <v>Data Error</v>
      </c>
      <c r="L8309" s="7" t="str">
        <f t="shared" si="908"/>
        <v>Data Error</v>
      </c>
      <c r="M8309" s="20" t="str">
        <f>IF(C8309="Data Error","Data Error",IF(C8309&lt;=K8309,0,1-IFERROR(INDEX(BAAL!$C:$D,MATCH(ROUNDUP(C8309-K8309,0),BAAL!$B:$B,0),MATCH(LEFT(M$2,4),BAAL!$C$2:$D$2,0)),0)))</f>
        <v>Data Error</v>
      </c>
      <c r="N8309" s="20" t="str">
        <f>IF(D8309="Data Error","Data Error",IF(D8309&lt;=L8309,0,1-IFERROR(INDEX(BAAL!$C:$D,MATCH(ROUNDUP(D8309-L8309,0),BAAL!$B:$B,0),MATCH(LEFT(N$2,4),BAAL!$C$2:$D$2,0)),0)))</f>
        <v>Data Error</v>
      </c>
      <c r="O8309" s="26"/>
      <c r="P8309" s="26"/>
      <c r="Q8309" s="6">
        <f t="shared" si="909"/>
        <v>12</v>
      </c>
      <c r="R8309" s="20"/>
    </row>
    <row r="8310" spans="1:18" x14ac:dyDescent="0.25">
      <c r="A8310" s="6">
        <v>4</v>
      </c>
      <c r="B8310" s="4">
        <v>42716.166666660254</v>
      </c>
      <c r="C8310" s="2" t="str">
        <f>IF([4]Analysis!AG8310="Data Error","Data Error",[4]Analysis!AI8310*C$1)</f>
        <v>Data Error</v>
      </c>
      <c r="D8310" s="2" t="str">
        <f>IF([5]Analysis!AG8310="Data Error","Data Error",[5]Analysis!AI8310*D$1)</f>
        <v>Data Error</v>
      </c>
      <c r="E8310" s="3" t="str">
        <f>IF(C8310="Data Error","Data Error",INDEX('[4]BAAL Adj Cap'!$CB$65:$CY$72,MONTH($B8310),$A8310+1))</f>
        <v>Data Error</v>
      </c>
      <c r="F8310" s="3" t="str">
        <f>IF(D8310="Data Error","Data Error",INDEX([2]West!$C$11:$Z$22,MONTH($B8310),$A8310+1))</f>
        <v>Data Error</v>
      </c>
      <c r="G8310" s="31" t="str">
        <f t="shared" si="905"/>
        <v>Data Error</v>
      </c>
      <c r="H8310" s="31" t="str">
        <f t="shared" si="903"/>
        <v>Data Error</v>
      </c>
      <c r="I8310" s="23" t="str">
        <f t="shared" si="906"/>
        <v>Data Error</v>
      </c>
      <c r="J8310" s="23" t="str">
        <f t="shared" si="904"/>
        <v>Data Error</v>
      </c>
      <c r="K8310" s="7" t="str">
        <f t="shared" si="907"/>
        <v>Data Error</v>
      </c>
      <c r="L8310" s="7" t="str">
        <f t="shared" si="908"/>
        <v>Data Error</v>
      </c>
      <c r="M8310" s="20" t="str">
        <f>IF(C8310="Data Error","Data Error",IF(C8310&lt;=K8310,0,1-IFERROR(INDEX(BAAL!$C:$D,MATCH(ROUNDUP(C8310-K8310,0),BAAL!$B:$B,0),MATCH(LEFT(M$2,4),BAAL!$C$2:$D$2,0)),0)))</f>
        <v>Data Error</v>
      </c>
      <c r="N8310" s="20" t="str">
        <f>IF(D8310="Data Error","Data Error",IF(D8310&lt;=L8310,0,1-IFERROR(INDEX(BAAL!$C:$D,MATCH(ROUNDUP(D8310-L8310,0),BAAL!$B:$B,0),MATCH(LEFT(N$2,4),BAAL!$C$2:$D$2,0)),0)))</f>
        <v>Data Error</v>
      </c>
      <c r="O8310" s="26"/>
      <c r="P8310" s="26"/>
      <c r="Q8310" s="6">
        <f t="shared" si="909"/>
        <v>12</v>
      </c>
      <c r="R8310" s="20"/>
    </row>
    <row r="8311" spans="1:18" x14ac:dyDescent="0.25">
      <c r="A8311" s="6">
        <v>5</v>
      </c>
      <c r="B8311" s="4">
        <v>42716.208333326918</v>
      </c>
      <c r="C8311" s="2" t="str">
        <f>IF([4]Analysis!AG8311="Data Error","Data Error",[4]Analysis!AI8311*C$1)</f>
        <v>Data Error</v>
      </c>
      <c r="D8311" s="2" t="str">
        <f>IF([5]Analysis!AG8311="Data Error","Data Error",[5]Analysis!AI8311*D$1)</f>
        <v>Data Error</v>
      </c>
      <c r="E8311" s="3" t="str">
        <f>IF(C8311="Data Error","Data Error",INDEX('[4]BAAL Adj Cap'!$CB$65:$CY$72,MONTH($B8311),$A8311+1))</f>
        <v>Data Error</v>
      </c>
      <c r="F8311" s="3" t="str">
        <f>IF(D8311="Data Error","Data Error",INDEX([2]West!$C$11:$Z$22,MONTH($B8311),$A8311+1))</f>
        <v>Data Error</v>
      </c>
      <c r="G8311" s="31" t="str">
        <f t="shared" si="905"/>
        <v>Data Error</v>
      </c>
      <c r="H8311" s="31" t="str">
        <f t="shared" si="903"/>
        <v>Data Error</v>
      </c>
      <c r="I8311" s="23" t="str">
        <f t="shared" si="906"/>
        <v>Data Error</v>
      </c>
      <c r="J8311" s="23" t="str">
        <f t="shared" si="904"/>
        <v>Data Error</v>
      </c>
      <c r="K8311" s="7" t="str">
        <f t="shared" si="907"/>
        <v>Data Error</v>
      </c>
      <c r="L8311" s="7" t="str">
        <f t="shared" si="908"/>
        <v>Data Error</v>
      </c>
      <c r="M8311" s="20" t="str">
        <f>IF(C8311="Data Error","Data Error",IF(C8311&lt;=K8311,0,1-IFERROR(INDEX(BAAL!$C:$D,MATCH(ROUNDUP(C8311-K8311,0),BAAL!$B:$B,0),MATCH(LEFT(M$2,4),BAAL!$C$2:$D$2,0)),0)))</f>
        <v>Data Error</v>
      </c>
      <c r="N8311" s="20" t="str">
        <f>IF(D8311="Data Error","Data Error",IF(D8311&lt;=L8311,0,1-IFERROR(INDEX(BAAL!$C:$D,MATCH(ROUNDUP(D8311-L8311,0),BAAL!$B:$B,0),MATCH(LEFT(N$2,4),BAAL!$C$2:$D$2,0)),0)))</f>
        <v>Data Error</v>
      </c>
      <c r="O8311" s="26"/>
      <c r="P8311" s="26"/>
      <c r="Q8311" s="6">
        <f t="shared" si="909"/>
        <v>12</v>
      </c>
      <c r="R8311" s="20"/>
    </row>
    <row r="8312" spans="1:18" x14ac:dyDescent="0.25">
      <c r="A8312" s="6">
        <v>6</v>
      </c>
      <c r="B8312" s="4">
        <v>42716.249999993583</v>
      </c>
      <c r="C8312" s="2" t="str">
        <f>IF([4]Analysis!AG8312="Data Error","Data Error",[4]Analysis!AI8312*C$1)</f>
        <v>Data Error</v>
      </c>
      <c r="D8312" s="2" t="str">
        <f>IF([5]Analysis!AG8312="Data Error","Data Error",[5]Analysis!AI8312*D$1)</f>
        <v>Data Error</v>
      </c>
      <c r="E8312" s="3" t="str">
        <f>IF(C8312="Data Error","Data Error",INDEX('[4]BAAL Adj Cap'!$CB$65:$CY$72,MONTH($B8312),$A8312+1))</f>
        <v>Data Error</v>
      </c>
      <c r="F8312" s="3" t="str">
        <f>IF(D8312="Data Error","Data Error",INDEX([2]West!$C$11:$Z$22,MONTH($B8312),$A8312+1))</f>
        <v>Data Error</v>
      </c>
      <c r="G8312" s="31" t="str">
        <f t="shared" si="905"/>
        <v>Data Error</v>
      </c>
      <c r="H8312" s="31" t="str">
        <f t="shared" si="903"/>
        <v>Data Error</v>
      </c>
      <c r="I8312" s="23" t="str">
        <f t="shared" si="906"/>
        <v>Data Error</v>
      </c>
      <c r="J8312" s="23" t="str">
        <f t="shared" si="904"/>
        <v>Data Error</v>
      </c>
      <c r="K8312" s="7" t="str">
        <f t="shared" si="907"/>
        <v>Data Error</v>
      </c>
      <c r="L8312" s="7" t="str">
        <f t="shared" si="908"/>
        <v>Data Error</v>
      </c>
      <c r="M8312" s="20" t="str">
        <f>IF(C8312="Data Error","Data Error",IF(C8312&lt;=K8312,0,1-IFERROR(INDEX(BAAL!$C:$D,MATCH(ROUNDUP(C8312-K8312,0),BAAL!$B:$B,0),MATCH(LEFT(M$2,4),BAAL!$C$2:$D$2,0)),0)))</f>
        <v>Data Error</v>
      </c>
      <c r="N8312" s="20" t="str">
        <f>IF(D8312="Data Error","Data Error",IF(D8312&lt;=L8312,0,1-IFERROR(INDEX(BAAL!$C:$D,MATCH(ROUNDUP(D8312-L8312,0),BAAL!$B:$B,0),MATCH(LEFT(N$2,4),BAAL!$C$2:$D$2,0)),0)))</f>
        <v>Data Error</v>
      </c>
      <c r="O8312" s="26"/>
      <c r="P8312" s="26"/>
      <c r="Q8312" s="6">
        <f t="shared" si="909"/>
        <v>12</v>
      </c>
      <c r="R8312" s="20"/>
    </row>
    <row r="8313" spans="1:18" x14ac:dyDescent="0.25">
      <c r="A8313" s="6">
        <v>7</v>
      </c>
      <c r="B8313" s="4">
        <v>42716.291666660247</v>
      </c>
      <c r="C8313" s="2" t="str">
        <f>IF([4]Analysis!AG8313="Data Error","Data Error",[4]Analysis!AI8313*C$1)</f>
        <v>Data Error</v>
      </c>
      <c r="D8313" s="2" t="str">
        <f>IF([5]Analysis!AG8313="Data Error","Data Error",[5]Analysis!AI8313*D$1)</f>
        <v>Data Error</v>
      </c>
      <c r="E8313" s="3" t="str">
        <f>IF(C8313="Data Error","Data Error",INDEX('[4]BAAL Adj Cap'!$CB$65:$CY$72,MONTH($B8313),$A8313+1))</f>
        <v>Data Error</v>
      </c>
      <c r="F8313" s="3" t="str">
        <f>IF(D8313="Data Error","Data Error",INDEX([2]West!$C$11:$Z$22,MONTH($B8313),$A8313+1))</f>
        <v>Data Error</v>
      </c>
      <c r="G8313" s="31" t="str">
        <f t="shared" si="905"/>
        <v>Data Error</v>
      </c>
      <c r="H8313" s="31" t="str">
        <f t="shared" si="903"/>
        <v>Data Error</v>
      </c>
      <c r="I8313" s="23" t="str">
        <f t="shared" si="906"/>
        <v>Data Error</v>
      </c>
      <c r="J8313" s="23" t="str">
        <f t="shared" si="904"/>
        <v>Data Error</v>
      </c>
      <c r="K8313" s="7" t="str">
        <f t="shared" si="907"/>
        <v>Data Error</v>
      </c>
      <c r="L8313" s="7" t="str">
        <f t="shared" si="908"/>
        <v>Data Error</v>
      </c>
      <c r="M8313" s="20" t="str">
        <f>IF(C8313="Data Error","Data Error",IF(C8313&lt;=K8313,0,1-IFERROR(INDEX(BAAL!$C:$D,MATCH(ROUNDUP(C8313-K8313,0),BAAL!$B:$B,0),MATCH(LEFT(M$2,4),BAAL!$C$2:$D$2,0)),0)))</f>
        <v>Data Error</v>
      </c>
      <c r="N8313" s="20" t="str">
        <f>IF(D8313="Data Error","Data Error",IF(D8313&lt;=L8313,0,1-IFERROR(INDEX(BAAL!$C:$D,MATCH(ROUNDUP(D8313-L8313,0),BAAL!$B:$B,0),MATCH(LEFT(N$2,4),BAAL!$C$2:$D$2,0)),0)))</f>
        <v>Data Error</v>
      </c>
      <c r="O8313" s="26"/>
      <c r="P8313" s="26"/>
      <c r="Q8313" s="6">
        <f t="shared" si="909"/>
        <v>12</v>
      </c>
      <c r="R8313" s="20"/>
    </row>
    <row r="8314" spans="1:18" x14ac:dyDescent="0.25">
      <c r="A8314" s="6">
        <v>8</v>
      </c>
      <c r="B8314" s="4">
        <v>42716.333333326911</v>
      </c>
      <c r="C8314" s="2" t="str">
        <f>IF([4]Analysis!AG8314="Data Error","Data Error",[4]Analysis!AI8314*C$1)</f>
        <v>Data Error</v>
      </c>
      <c r="D8314" s="2" t="str">
        <f>IF([5]Analysis!AG8314="Data Error","Data Error",[5]Analysis!AI8314*D$1)</f>
        <v>Data Error</v>
      </c>
      <c r="E8314" s="3" t="str">
        <f>IF(C8314="Data Error","Data Error",INDEX('[4]BAAL Adj Cap'!$CB$65:$CY$72,MONTH($B8314),$A8314+1))</f>
        <v>Data Error</v>
      </c>
      <c r="F8314" s="3" t="str">
        <f>IF(D8314="Data Error","Data Error",INDEX([2]West!$C$11:$Z$22,MONTH($B8314),$A8314+1))</f>
        <v>Data Error</v>
      </c>
      <c r="G8314" s="31" t="str">
        <f t="shared" si="905"/>
        <v>Data Error</v>
      </c>
      <c r="H8314" s="31" t="str">
        <f t="shared" si="903"/>
        <v>Data Error</v>
      </c>
      <c r="I8314" s="23" t="str">
        <f t="shared" si="906"/>
        <v>Data Error</v>
      </c>
      <c r="J8314" s="23" t="str">
        <f t="shared" si="904"/>
        <v>Data Error</v>
      </c>
      <c r="K8314" s="7" t="str">
        <f t="shared" si="907"/>
        <v>Data Error</v>
      </c>
      <c r="L8314" s="7" t="str">
        <f t="shared" si="908"/>
        <v>Data Error</v>
      </c>
      <c r="M8314" s="20" t="str">
        <f>IF(C8314="Data Error","Data Error",IF(C8314&lt;=K8314,0,1-IFERROR(INDEX(BAAL!$C:$D,MATCH(ROUNDUP(C8314-K8314,0),BAAL!$B:$B,0),MATCH(LEFT(M$2,4),BAAL!$C$2:$D$2,0)),0)))</f>
        <v>Data Error</v>
      </c>
      <c r="N8314" s="20" t="str">
        <f>IF(D8314="Data Error","Data Error",IF(D8314&lt;=L8314,0,1-IFERROR(INDEX(BAAL!$C:$D,MATCH(ROUNDUP(D8314-L8314,0),BAAL!$B:$B,0),MATCH(LEFT(N$2,4),BAAL!$C$2:$D$2,0)),0)))</f>
        <v>Data Error</v>
      </c>
      <c r="O8314" s="26"/>
      <c r="P8314" s="26"/>
      <c r="Q8314" s="6">
        <f t="shared" si="909"/>
        <v>12</v>
      </c>
      <c r="R8314" s="20"/>
    </row>
    <row r="8315" spans="1:18" x14ac:dyDescent="0.25">
      <c r="A8315" s="6">
        <v>9</v>
      </c>
      <c r="B8315" s="4">
        <v>42716.374999993575</v>
      </c>
      <c r="C8315" s="2" t="str">
        <f>IF([4]Analysis!AG8315="Data Error","Data Error",[4]Analysis!AI8315*C$1)</f>
        <v>Data Error</v>
      </c>
      <c r="D8315" s="2" t="str">
        <f>IF([5]Analysis!AG8315="Data Error","Data Error",[5]Analysis!AI8315*D$1)</f>
        <v>Data Error</v>
      </c>
      <c r="E8315" s="3" t="str">
        <f>IF(C8315="Data Error","Data Error",INDEX('[4]BAAL Adj Cap'!$CB$65:$CY$72,MONTH($B8315),$A8315+1))</f>
        <v>Data Error</v>
      </c>
      <c r="F8315" s="3" t="str">
        <f>IF(D8315="Data Error","Data Error",INDEX([2]West!$C$11:$Z$22,MONTH($B8315),$A8315+1))</f>
        <v>Data Error</v>
      </c>
      <c r="G8315" s="31" t="str">
        <f t="shared" si="905"/>
        <v>Data Error</v>
      </c>
      <c r="H8315" s="31" t="str">
        <f t="shared" si="903"/>
        <v>Data Error</v>
      </c>
      <c r="I8315" s="23" t="str">
        <f t="shared" si="906"/>
        <v>Data Error</v>
      </c>
      <c r="J8315" s="23" t="str">
        <f t="shared" si="904"/>
        <v>Data Error</v>
      </c>
      <c r="K8315" s="7" t="str">
        <f t="shared" si="907"/>
        <v>Data Error</v>
      </c>
      <c r="L8315" s="7" t="str">
        <f t="shared" si="908"/>
        <v>Data Error</v>
      </c>
      <c r="M8315" s="20" t="str">
        <f>IF(C8315="Data Error","Data Error",IF(C8315&lt;=K8315,0,1-IFERROR(INDEX(BAAL!$C:$D,MATCH(ROUNDUP(C8315-K8315,0),BAAL!$B:$B,0),MATCH(LEFT(M$2,4),BAAL!$C$2:$D$2,0)),0)))</f>
        <v>Data Error</v>
      </c>
      <c r="N8315" s="20" t="str">
        <f>IF(D8315="Data Error","Data Error",IF(D8315&lt;=L8315,0,1-IFERROR(INDEX(BAAL!$C:$D,MATCH(ROUNDUP(D8315-L8315,0),BAAL!$B:$B,0),MATCH(LEFT(N$2,4),BAAL!$C$2:$D$2,0)),0)))</f>
        <v>Data Error</v>
      </c>
      <c r="O8315" s="26"/>
      <c r="P8315" s="26"/>
      <c r="Q8315" s="6">
        <f t="shared" si="909"/>
        <v>12</v>
      </c>
      <c r="R8315" s="20"/>
    </row>
    <row r="8316" spans="1:18" x14ac:dyDescent="0.25">
      <c r="A8316" s="6">
        <v>10</v>
      </c>
      <c r="B8316" s="4">
        <v>42716.41666666024</v>
      </c>
      <c r="C8316" s="2" t="str">
        <f>IF([4]Analysis!AG8316="Data Error","Data Error",[4]Analysis!AI8316*C$1)</f>
        <v>Data Error</v>
      </c>
      <c r="D8316" s="2" t="str">
        <f>IF([5]Analysis!AG8316="Data Error","Data Error",[5]Analysis!AI8316*D$1)</f>
        <v>Data Error</v>
      </c>
      <c r="E8316" s="3" t="str">
        <f>IF(C8316="Data Error","Data Error",INDEX('[4]BAAL Adj Cap'!$CB$65:$CY$72,MONTH($B8316),$A8316+1))</f>
        <v>Data Error</v>
      </c>
      <c r="F8316" s="3" t="str">
        <f>IF(D8316="Data Error","Data Error",INDEX([2]West!$C$11:$Z$22,MONTH($B8316),$A8316+1))</f>
        <v>Data Error</v>
      </c>
      <c r="G8316" s="31" t="str">
        <f t="shared" si="905"/>
        <v>Data Error</v>
      </c>
      <c r="H8316" s="31" t="str">
        <f t="shared" si="903"/>
        <v>Data Error</v>
      </c>
      <c r="I8316" s="23" t="str">
        <f t="shared" si="906"/>
        <v>Data Error</v>
      </c>
      <c r="J8316" s="23" t="str">
        <f t="shared" si="904"/>
        <v>Data Error</v>
      </c>
      <c r="K8316" s="7" t="str">
        <f t="shared" si="907"/>
        <v>Data Error</v>
      </c>
      <c r="L8316" s="7" t="str">
        <f t="shared" si="908"/>
        <v>Data Error</v>
      </c>
      <c r="M8316" s="20" t="str">
        <f>IF(C8316="Data Error","Data Error",IF(C8316&lt;=K8316,0,1-IFERROR(INDEX(BAAL!$C:$D,MATCH(ROUNDUP(C8316-K8316,0),BAAL!$B:$B,0),MATCH(LEFT(M$2,4),BAAL!$C$2:$D$2,0)),0)))</f>
        <v>Data Error</v>
      </c>
      <c r="N8316" s="20" t="str">
        <f>IF(D8316="Data Error","Data Error",IF(D8316&lt;=L8316,0,1-IFERROR(INDEX(BAAL!$C:$D,MATCH(ROUNDUP(D8316-L8316,0),BAAL!$B:$B,0),MATCH(LEFT(N$2,4),BAAL!$C$2:$D$2,0)),0)))</f>
        <v>Data Error</v>
      </c>
      <c r="O8316" s="26"/>
      <c r="P8316" s="26"/>
      <c r="Q8316" s="6">
        <f t="shared" si="909"/>
        <v>12</v>
      </c>
      <c r="R8316" s="20"/>
    </row>
    <row r="8317" spans="1:18" x14ac:dyDescent="0.25">
      <c r="A8317" s="6">
        <v>11</v>
      </c>
      <c r="B8317" s="4">
        <v>42716.458333326904</v>
      </c>
      <c r="C8317" s="2" t="str">
        <f>IF([4]Analysis!AG8317="Data Error","Data Error",[4]Analysis!AI8317*C$1)</f>
        <v>Data Error</v>
      </c>
      <c r="D8317" s="2" t="str">
        <f>IF([5]Analysis!AG8317="Data Error","Data Error",[5]Analysis!AI8317*D$1)</f>
        <v>Data Error</v>
      </c>
      <c r="E8317" s="3" t="str">
        <f>IF(C8317="Data Error","Data Error",INDEX('[4]BAAL Adj Cap'!$CB$65:$CY$72,MONTH($B8317),$A8317+1))</f>
        <v>Data Error</v>
      </c>
      <c r="F8317" s="3" t="str">
        <f>IF(D8317="Data Error","Data Error",INDEX([2]West!$C$11:$Z$22,MONTH($B8317),$A8317+1))</f>
        <v>Data Error</v>
      </c>
      <c r="G8317" s="31" t="str">
        <f t="shared" si="905"/>
        <v>Data Error</v>
      </c>
      <c r="H8317" s="31" t="str">
        <f t="shared" si="903"/>
        <v>Data Error</v>
      </c>
      <c r="I8317" s="23" t="str">
        <f t="shared" si="906"/>
        <v>Data Error</v>
      </c>
      <c r="J8317" s="23" t="str">
        <f t="shared" si="904"/>
        <v>Data Error</v>
      </c>
      <c r="K8317" s="7" t="str">
        <f t="shared" si="907"/>
        <v>Data Error</v>
      </c>
      <c r="L8317" s="7" t="str">
        <f t="shared" si="908"/>
        <v>Data Error</v>
      </c>
      <c r="M8317" s="20" t="str">
        <f>IF(C8317="Data Error","Data Error",IF(C8317&lt;=K8317,0,1-IFERROR(INDEX(BAAL!$C:$D,MATCH(ROUNDUP(C8317-K8317,0),BAAL!$B:$B,0),MATCH(LEFT(M$2,4),BAAL!$C$2:$D$2,0)),0)))</f>
        <v>Data Error</v>
      </c>
      <c r="N8317" s="20" t="str">
        <f>IF(D8317="Data Error","Data Error",IF(D8317&lt;=L8317,0,1-IFERROR(INDEX(BAAL!$C:$D,MATCH(ROUNDUP(D8317-L8317,0),BAAL!$B:$B,0),MATCH(LEFT(N$2,4),BAAL!$C$2:$D$2,0)),0)))</f>
        <v>Data Error</v>
      </c>
      <c r="O8317" s="26"/>
      <c r="P8317" s="26"/>
      <c r="Q8317" s="6">
        <f t="shared" si="909"/>
        <v>12</v>
      </c>
      <c r="R8317" s="20"/>
    </row>
    <row r="8318" spans="1:18" x14ac:dyDescent="0.25">
      <c r="A8318" s="6">
        <v>12</v>
      </c>
      <c r="B8318" s="4">
        <v>42716.499999993568</v>
      </c>
      <c r="C8318" s="2" t="str">
        <f>IF([4]Analysis!AG8318="Data Error","Data Error",[4]Analysis!AI8318*C$1)</f>
        <v>Data Error</v>
      </c>
      <c r="D8318" s="2" t="str">
        <f>IF([5]Analysis!AG8318="Data Error","Data Error",[5]Analysis!AI8318*D$1)</f>
        <v>Data Error</v>
      </c>
      <c r="E8318" s="3" t="str">
        <f>IF(C8318="Data Error","Data Error",INDEX('[4]BAAL Adj Cap'!$CB$65:$CY$72,MONTH($B8318),$A8318+1))</f>
        <v>Data Error</v>
      </c>
      <c r="F8318" s="3" t="str">
        <f>IF(D8318="Data Error","Data Error",INDEX([2]West!$C$11:$Z$22,MONTH($B8318),$A8318+1))</f>
        <v>Data Error</v>
      </c>
      <c r="G8318" s="31" t="str">
        <f t="shared" si="905"/>
        <v>Data Error</v>
      </c>
      <c r="H8318" s="31" t="str">
        <f t="shared" si="903"/>
        <v>Data Error</v>
      </c>
      <c r="I8318" s="23" t="str">
        <f t="shared" si="906"/>
        <v>Data Error</v>
      </c>
      <c r="J8318" s="23" t="str">
        <f t="shared" si="904"/>
        <v>Data Error</v>
      </c>
      <c r="K8318" s="7" t="str">
        <f t="shared" si="907"/>
        <v>Data Error</v>
      </c>
      <c r="L8318" s="7" t="str">
        <f t="shared" si="908"/>
        <v>Data Error</v>
      </c>
      <c r="M8318" s="20" t="str">
        <f>IF(C8318="Data Error","Data Error",IF(C8318&lt;=K8318,0,1-IFERROR(INDEX(BAAL!$C:$D,MATCH(ROUNDUP(C8318-K8318,0),BAAL!$B:$B,0),MATCH(LEFT(M$2,4),BAAL!$C$2:$D$2,0)),0)))</f>
        <v>Data Error</v>
      </c>
      <c r="N8318" s="20" t="str">
        <f>IF(D8318="Data Error","Data Error",IF(D8318&lt;=L8318,0,1-IFERROR(INDEX(BAAL!$C:$D,MATCH(ROUNDUP(D8318-L8318,0),BAAL!$B:$B,0),MATCH(LEFT(N$2,4),BAAL!$C$2:$D$2,0)),0)))</f>
        <v>Data Error</v>
      </c>
      <c r="O8318" s="26"/>
      <c r="P8318" s="26"/>
      <c r="Q8318" s="6">
        <f t="shared" si="909"/>
        <v>12</v>
      </c>
      <c r="R8318" s="20"/>
    </row>
    <row r="8319" spans="1:18" x14ac:dyDescent="0.25">
      <c r="A8319" s="6">
        <v>13</v>
      </c>
      <c r="B8319" s="4">
        <v>42716.541666660232</v>
      </c>
      <c r="C8319" s="2" t="str">
        <f>IF([4]Analysis!AG8319="Data Error","Data Error",[4]Analysis!AI8319*C$1)</f>
        <v>Data Error</v>
      </c>
      <c r="D8319" s="2" t="str">
        <f>IF([5]Analysis!AG8319="Data Error","Data Error",[5]Analysis!AI8319*D$1)</f>
        <v>Data Error</v>
      </c>
      <c r="E8319" s="3" t="str">
        <f>IF(C8319="Data Error","Data Error",INDEX('[4]BAAL Adj Cap'!$CB$65:$CY$72,MONTH($B8319),$A8319+1))</f>
        <v>Data Error</v>
      </c>
      <c r="F8319" s="3" t="str">
        <f>IF(D8319="Data Error","Data Error",INDEX([2]West!$C$11:$Z$22,MONTH($B8319),$A8319+1))</f>
        <v>Data Error</v>
      </c>
      <c r="G8319" s="31" t="str">
        <f t="shared" si="905"/>
        <v>Data Error</v>
      </c>
      <c r="H8319" s="31" t="str">
        <f t="shared" si="903"/>
        <v>Data Error</v>
      </c>
      <c r="I8319" s="23" t="str">
        <f t="shared" si="906"/>
        <v>Data Error</v>
      </c>
      <c r="J8319" s="23" t="str">
        <f t="shared" si="904"/>
        <v>Data Error</v>
      </c>
      <c r="K8319" s="7" t="str">
        <f t="shared" si="907"/>
        <v>Data Error</v>
      </c>
      <c r="L8319" s="7" t="str">
        <f t="shared" si="908"/>
        <v>Data Error</v>
      </c>
      <c r="M8319" s="20" t="str">
        <f>IF(C8319="Data Error","Data Error",IF(C8319&lt;=K8319,0,1-IFERROR(INDEX(BAAL!$C:$D,MATCH(ROUNDUP(C8319-K8319,0),BAAL!$B:$B,0),MATCH(LEFT(M$2,4),BAAL!$C$2:$D$2,0)),0)))</f>
        <v>Data Error</v>
      </c>
      <c r="N8319" s="20" t="str">
        <f>IF(D8319="Data Error","Data Error",IF(D8319&lt;=L8319,0,1-IFERROR(INDEX(BAAL!$C:$D,MATCH(ROUNDUP(D8319-L8319,0),BAAL!$B:$B,0),MATCH(LEFT(N$2,4),BAAL!$C$2:$D$2,0)),0)))</f>
        <v>Data Error</v>
      </c>
      <c r="O8319" s="26"/>
      <c r="P8319" s="26"/>
      <c r="Q8319" s="6">
        <f t="shared" si="909"/>
        <v>12</v>
      </c>
      <c r="R8319" s="20"/>
    </row>
    <row r="8320" spans="1:18" x14ac:dyDescent="0.25">
      <c r="A8320" s="6">
        <v>14</v>
      </c>
      <c r="B8320" s="4">
        <v>42716.583333326897</v>
      </c>
      <c r="C8320" s="2" t="str">
        <f>IF([4]Analysis!AG8320="Data Error","Data Error",[4]Analysis!AI8320*C$1)</f>
        <v>Data Error</v>
      </c>
      <c r="D8320" s="2" t="str">
        <f>IF([5]Analysis!AG8320="Data Error","Data Error",[5]Analysis!AI8320*D$1)</f>
        <v>Data Error</v>
      </c>
      <c r="E8320" s="3" t="str">
        <f>IF(C8320="Data Error","Data Error",INDEX('[4]BAAL Adj Cap'!$CB$65:$CY$72,MONTH($B8320),$A8320+1))</f>
        <v>Data Error</v>
      </c>
      <c r="F8320" s="3" t="str">
        <f>IF(D8320="Data Error","Data Error",INDEX([2]West!$C$11:$Z$22,MONTH($B8320),$A8320+1))</f>
        <v>Data Error</v>
      </c>
      <c r="G8320" s="31" t="str">
        <f t="shared" si="905"/>
        <v>Data Error</v>
      </c>
      <c r="H8320" s="31" t="str">
        <f t="shared" si="903"/>
        <v>Data Error</v>
      </c>
      <c r="I8320" s="23" t="str">
        <f t="shared" si="906"/>
        <v>Data Error</v>
      </c>
      <c r="J8320" s="23" t="str">
        <f t="shared" si="904"/>
        <v>Data Error</v>
      </c>
      <c r="K8320" s="7" t="str">
        <f t="shared" si="907"/>
        <v>Data Error</v>
      </c>
      <c r="L8320" s="7" t="str">
        <f t="shared" si="908"/>
        <v>Data Error</v>
      </c>
      <c r="M8320" s="20" t="str">
        <f>IF(C8320="Data Error","Data Error",IF(C8320&lt;=K8320,0,1-IFERROR(INDEX(BAAL!$C:$D,MATCH(ROUNDUP(C8320-K8320,0),BAAL!$B:$B,0),MATCH(LEFT(M$2,4),BAAL!$C$2:$D$2,0)),0)))</f>
        <v>Data Error</v>
      </c>
      <c r="N8320" s="20" t="str">
        <f>IF(D8320="Data Error","Data Error",IF(D8320&lt;=L8320,0,1-IFERROR(INDEX(BAAL!$C:$D,MATCH(ROUNDUP(D8320-L8320,0),BAAL!$B:$B,0),MATCH(LEFT(N$2,4),BAAL!$C$2:$D$2,0)),0)))</f>
        <v>Data Error</v>
      </c>
      <c r="O8320" s="26"/>
      <c r="P8320" s="26"/>
      <c r="Q8320" s="6">
        <f t="shared" si="909"/>
        <v>12</v>
      </c>
      <c r="R8320" s="20"/>
    </row>
    <row r="8321" spans="1:18" x14ac:dyDescent="0.25">
      <c r="A8321" s="6">
        <v>15</v>
      </c>
      <c r="B8321" s="4">
        <v>42716.624999993561</v>
      </c>
      <c r="C8321" s="2" t="str">
        <f>IF([4]Analysis!AG8321="Data Error","Data Error",[4]Analysis!AI8321*C$1)</f>
        <v>Data Error</v>
      </c>
      <c r="D8321" s="2" t="str">
        <f>IF([5]Analysis!AG8321="Data Error","Data Error",[5]Analysis!AI8321*D$1)</f>
        <v>Data Error</v>
      </c>
      <c r="E8321" s="3" t="str">
        <f>IF(C8321="Data Error","Data Error",INDEX('[4]BAAL Adj Cap'!$CB$65:$CY$72,MONTH($B8321),$A8321+1))</f>
        <v>Data Error</v>
      </c>
      <c r="F8321" s="3" t="str">
        <f>IF(D8321="Data Error","Data Error",INDEX([2]West!$C$11:$Z$22,MONTH($B8321),$A8321+1))</f>
        <v>Data Error</v>
      </c>
      <c r="G8321" s="31" t="str">
        <f t="shared" si="905"/>
        <v>Data Error</v>
      </c>
      <c r="H8321" s="31" t="str">
        <f t="shared" si="903"/>
        <v>Data Error</v>
      </c>
      <c r="I8321" s="23" t="str">
        <f t="shared" si="906"/>
        <v>Data Error</v>
      </c>
      <c r="J8321" s="23" t="str">
        <f t="shared" si="904"/>
        <v>Data Error</v>
      </c>
      <c r="K8321" s="7" t="str">
        <f t="shared" si="907"/>
        <v>Data Error</v>
      </c>
      <c r="L8321" s="7" t="str">
        <f t="shared" si="908"/>
        <v>Data Error</v>
      </c>
      <c r="M8321" s="20" t="str">
        <f>IF(C8321="Data Error","Data Error",IF(C8321&lt;=K8321,0,1-IFERROR(INDEX(BAAL!$C:$D,MATCH(ROUNDUP(C8321-K8321,0),BAAL!$B:$B,0),MATCH(LEFT(M$2,4),BAAL!$C$2:$D$2,0)),0)))</f>
        <v>Data Error</v>
      </c>
      <c r="N8321" s="20" t="str">
        <f>IF(D8321="Data Error","Data Error",IF(D8321&lt;=L8321,0,1-IFERROR(INDEX(BAAL!$C:$D,MATCH(ROUNDUP(D8321-L8321,0),BAAL!$B:$B,0),MATCH(LEFT(N$2,4),BAAL!$C$2:$D$2,0)),0)))</f>
        <v>Data Error</v>
      </c>
      <c r="O8321" s="26"/>
      <c r="P8321" s="26"/>
      <c r="Q8321" s="6">
        <f t="shared" si="909"/>
        <v>12</v>
      </c>
      <c r="R8321" s="20"/>
    </row>
    <row r="8322" spans="1:18" x14ac:dyDescent="0.25">
      <c r="A8322" s="6">
        <v>16</v>
      </c>
      <c r="B8322" s="4">
        <v>42716.666666660225</v>
      </c>
      <c r="C8322" s="2" t="str">
        <f>IF([4]Analysis!AG8322="Data Error","Data Error",[4]Analysis!AI8322*C$1)</f>
        <v>Data Error</v>
      </c>
      <c r="D8322" s="2" t="str">
        <f>IF([5]Analysis!AG8322="Data Error","Data Error",[5]Analysis!AI8322*D$1)</f>
        <v>Data Error</v>
      </c>
      <c r="E8322" s="3" t="str">
        <f>IF(C8322="Data Error","Data Error",INDEX('[4]BAAL Adj Cap'!$CB$65:$CY$72,MONTH($B8322),$A8322+1))</f>
        <v>Data Error</v>
      </c>
      <c r="F8322" s="3" t="str">
        <f>IF(D8322="Data Error","Data Error",INDEX([2]West!$C$11:$Z$22,MONTH($B8322),$A8322+1))</f>
        <v>Data Error</v>
      </c>
      <c r="G8322" s="31" t="str">
        <f t="shared" si="905"/>
        <v>Data Error</v>
      </c>
      <c r="H8322" s="31" t="str">
        <f t="shared" si="903"/>
        <v>Data Error</v>
      </c>
      <c r="I8322" s="23" t="str">
        <f t="shared" si="906"/>
        <v>Data Error</v>
      </c>
      <c r="J8322" s="23" t="str">
        <f t="shared" si="904"/>
        <v>Data Error</v>
      </c>
      <c r="K8322" s="7" t="str">
        <f t="shared" si="907"/>
        <v>Data Error</v>
      </c>
      <c r="L8322" s="7" t="str">
        <f t="shared" si="908"/>
        <v>Data Error</v>
      </c>
      <c r="M8322" s="20" t="str">
        <f>IF(C8322="Data Error","Data Error",IF(C8322&lt;=K8322,0,1-IFERROR(INDEX(BAAL!$C:$D,MATCH(ROUNDUP(C8322-K8322,0),BAAL!$B:$B,0),MATCH(LEFT(M$2,4),BAAL!$C$2:$D$2,0)),0)))</f>
        <v>Data Error</v>
      </c>
      <c r="N8322" s="20" t="str">
        <f>IF(D8322="Data Error","Data Error",IF(D8322&lt;=L8322,0,1-IFERROR(INDEX(BAAL!$C:$D,MATCH(ROUNDUP(D8322-L8322,0),BAAL!$B:$B,0),MATCH(LEFT(N$2,4),BAAL!$C$2:$D$2,0)),0)))</f>
        <v>Data Error</v>
      </c>
      <c r="O8322" s="26"/>
      <c r="P8322" s="26"/>
      <c r="Q8322" s="6">
        <f t="shared" si="909"/>
        <v>12</v>
      </c>
      <c r="R8322" s="20"/>
    </row>
    <row r="8323" spans="1:18" x14ac:dyDescent="0.25">
      <c r="A8323" s="6">
        <v>17</v>
      </c>
      <c r="B8323" s="4">
        <v>42716.708333326889</v>
      </c>
      <c r="C8323" s="2" t="str">
        <f>IF([4]Analysis!AG8323="Data Error","Data Error",[4]Analysis!AI8323*C$1)</f>
        <v>Data Error</v>
      </c>
      <c r="D8323" s="2" t="str">
        <f>IF([5]Analysis!AG8323="Data Error","Data Error",[5]Analysis!AI8323*D$1)</f>
        <v>Data Error</v>
      </c>
      <c r="E8323" s="3" t="str">
        <f>IF(C8323="Data Error","Data Error",INDEX('[4]BAAL Adj Cap'!$CB$65:$CY$72,MONTH($B8323),$A8323+1))</f>
        <v>Data Error</v>
      </c>
      <c r="F8323" s="3" t="str">
        <f>IF(D8323="Data Error","Data Error",INDEX([2]West!$C$11:$Z$22,MONTH($B8323),$A8323+1))</f>
        <v>Data Error</v>
      </c>
      <c r="G8323" s="31" t="str">
        <f t="shared" si="905"/>
        <v>Data Error</v>
      </c>
      <c r="H8323" s="31" t="str">
        <f t="shared" ref="H8323:H8386" si="910">IF(D8323="Data Error","Data Error",F8323*F$1-D8323)</f>
        <v>Data Error</v>
      </c>
      <c r="I8323" s="23" t="str">
        <f t="shared" si="906"/>
        <v>Data Error</v>
      </c>
      <c r="J8323" s="23" t="str">
        <f t="shared" ref="J8323:J8386" si="911">IF(D8323="Data Error","Data Error",F8323)</f>
        <v>Data Error</v>
      </c>
      <c r="K8323" s="7" t="str">
        <f t="shared" si="907"/>
        <v>Data Error</v>
      </c>
      <c r="L8323" s="7" t="str">
        <f t="shared" si="908"/>
        <v>Data Error</v>
      </c>
      <c r="M8323" s="20" t="str">
        <f>IF(C8323="Data Error","Data Error",IF(C8323&lt;=K8323,0,1-IFERROR(INDEX(BAAL!$C:$D,MATCH(ROUNDUP(C8323-K8323,0),BAAL!$B:$B,0),MATCH(LEFT(M$2,4),BAAL!$C$2:$D$2,0)),0)))</f>
        <v>Data Error</v>
      </c>
      <c r="N8323" s="20" t="str">
        <f>IF(D8323="Data Error","Data Error",IF(D8323&lt;=L8323,0,1-IFERROR(INDEX(BAAL!$C:$D,MATCH(ROUNDUP(D8323-L8323,0),BAAL!$B:$B,0),MATCH(LEFT(N$2,4),BAAL!$C$2:$D$2,0)),0)))</f>
        <v>Data Error</v>
      </c>
      <c r="O8323" s="26"/>
      <c r="P8323" s="26"/>
      <c r="Q8323" s="6">
        <f t="shared" si="909"/>
        <v>12</v>
      </c>
      <c r="R8323" s="20"/>
    </row>
    <row r="8324" spans="1:18" x14ac:dyDescent="0.25">
      <c r="A8324" s="6">
        <v>18</v>
      </c>
      <c r="B8324" s="4">
        <v>42716.749999993554</v>
      </c>
      <c r="C8324" s="2" t="str">
        <f>IF([4]Analysis!AG8324="Data Error","Data Error",[4]Analysis!AI8324*C$1)</f>
        <v>Data Error</v>
      </c>
      <c r="D8324" s="2" t="str">
        <f>IF([5]Analysis!AG8324="Data Error","Data Error",[5]Analysis!AI8324*D$1)</f>
        <v>Data Error</v>
      </c>
      <c r="E8324" s="3" t="str">
        <f>IF(C8324="Data Error","Data Error",INDEX('[4]BAAL Adj Cap'!$CB$65:$CY$72,MONTH($B8324),$A8324+1))</f>
        <v>Data Error</v>
      </c>
      <c r="F8324" s="3" t="str">
        <f>IF(D8324="Data Error","Data Error",INDEX([2]West!$C$11:$Z$22,MONTH($B8324),$A8324+1))</f>
        <v>Data Error</v>
      </c>
      <c r="G8324" s="31" t="str">
        <f t="shared" ref="G8324:G8387" si="912">IF(C8324="Data Error","Data Error",E8324*E$1-C8324)</f>
        <v>Data Error</v>
      </c>
      <c r="H8324" s="31" t="str">
        <f t="shared" si="910"/>
        <v>Data Error</v>
      </c>
      <c r="I8324" s="23" t="str">
        <f t="shared" ref="I8324:I8387" si="913">IF(E8324="Data Error","Data Error",E8324)</f>
        <v>Data Error</v>
      </c>
      <c r="J8324" s="23" t="str">
        <f t="shared" si="911"/>
        <v>Data Error</v>
      </c>
      <c r="K8324" s="7" t="str">
        <f t="shared" ref="K8324:K8387" si="914">IF(C8324="Data Error","Data Error",C$1*MAX(0,MIN(AF$9,E8324)))</f>
        <v>Data Error</v>
      </c>
      <c r="L8324" s="7" t="str">
        <f t="shared" ref="L8324:L8387" si="915">IF(D8324="Data Error","Data Error",D$1*MAX(0,MIN(AG$9,F8324)))</f>
        <v>Data Error</v>
      </c>
      <c r="M8324" s="20" t="str">
        <f>IF(C8324="Data Error","Data Error",IF(C8324&lt;=K8324,0,1-IFERROR(INDEX(BAAL!$C:$D,MATCH(ROUNDUP(C8324-K8324,0),BAAL!$B:$B,0),MATCH(LEFT(M$2,4),BAAL!$C$2:$D$2,0)),0)))</f>
        <v>Data Error</v>
      </c>
      <c r="N8324" s="20" t="str">
        <f>IF(D8324="Data Error","Data Error",IF(D8324&lt;=L8324,0,1-IFERROR(INDEX(BAAL!$C:$D,MATCH(ROUNDUP(D8324-L8324,0),BAAL!$B:$B,0),MATCH(LEFT(N$2,4),BAAL!$C$2:$D$2,0)),0)))</f>
        <v>Data Error</v>
      </c>
      <c r="O8324" s="26"/>
      <c r="P8324" s="26"/>
      <c r="Q8324" s="6">
        <f t="shared" ref="Q8324:Q8387" si="916">MONTH(B8324)</f>
        <v>12</v>
      </c>
      <c r="R8324" s="20"/>
    </row>
    <row r="8325" spans="1:18" x14ac:dyDescent="0.25">
      <c r="A8325" s="6">
        <v>19</v>
      </c>
      <c r="B8325" s="4">
        <v>42716.791666660218</v>
      </c>
      <c r="C8325" s="2" t="str">
        <f>IF([4]Analysis!AG8325="Data Error","Data Error",[4]Analysis!AI8325*C$1)</f>
        <v>Data Error</v>
      </c>
      <c r="D8325" s="2" t="str">
        <f>IF([5]Analysis!AG8325="Data Error","Data Error",[5]Analysis!AI8325*D$1)</f>
        <v>Data Error</v>
      </c>
      <c r="E8325" s="3" t="str">
        <f>IF(C8325="Data Error","Data Error",INDEX('[4]BAAL Adj Cap'!$CB$65:$CY$72,MONTH($B8325),$A8325+1))</f>
        <v>Data Error</v>
      </c>
      <c r="F8325" s="3" t="str">
        <f>IF(D8325="Data Error","Data Error",INDEX([2]West!$C$11:$Z$22,MONTH($B8325),$A8325+1))</f>
        <v>Data Error</v>
      </c>
      <c r="G8325" s="31" t="str">
        <f t="shared" si="912"/>
        <v>Data Error</v>
      </c>
      <c r="H8325" s="31" t="str">
        <f t="shared" si="910"/>
        <v>Data Error</v>
      </c>
      <c r="I8325" s="23" t="str">
        <f t="shared" si="913"/>
        <v>Data Error</v>
      </c>
      <c r="J8325" s="23" t="str">
        <f t="shared" si="911"/>
        <v>Data Error</v>
      </c>
      <c r="K8325" s="7" t="str">
        <f t="shared" si="914"/>
        <v>Data Error</v>
      </c>
      <c r="L8325" s="7" t="str">
        <f t="shared" si="915"/>
        <v>Data Error</v>
      </c>
      <c r="M8325" s="20" t="str">
        <f>IF(C8325="Data Error","Data Error",IF(C8325&lt;=K8325,0,1-IFERROR(INDEX(BAAL!$C:$D,MATCH(ROUNDUP(C8325-K8325,0),BAAL!$B:$B,0),MATCH(LEFT(M$2,4),BAAL!$C$2:$D$2,0)),0)))</f>
        <v>Data Error</v>
      </c>
      <c r="N8325" s="20" t="str">
        <f>IF(D8325="Data Error","Data Error",IF(D8325&lt;=L8325,0,1-IFERROR(INDEX(BAAL!$C:$D,MATCH(ROUNDUP(D8325-L8325,0),BAAL!$B:$B,0),MATCH(LEFT(N$2,4),BAAL!$C$2:$D$2,0)),0)))</f>
        <v>Data Error</v>
      </c>
      <c r="O8325" s="26"/>
      <c r="P8325" s="26"/>
      <c r="Q8325" s="6">
        <f t="shared" si="916"/>
        <v>12</v>
      </c>
      <c r="R8325" s="20"/>
    </row>
    <row r="8326" spans="1:18" x14ac:dyDescent="0.25">
      <c r="A8326" s="6">
        <v>20</v>
      </c>
      <c r="B8326" s="4">
        <v>42716.833333326882</v>
      </c>
      <c r="C8326" s="2" t="str">
        <f>IF([4]Analysis!AG8326="Data Error","Data Error",[4]Analysis!AI8326*C$1)</f>
        <v>Data Error</v>
      </c>
      <c r="D8326" s="2" t="str">
        <f>IF([5]Analysis!AG8326="Data Error","Data Error",[5]Analysis!AI8326*D$1)</f>
        <v>Data Error</v>
      </c>
      <c r="E8326" s="3" t="str">
        <f>IF(C8326="Data Error","Data Error",INDEX('[4]BAAL Adj Cap'!$CB$65:$CY$72,MONTH($B8326),$A8326+1))</f>
        <v>Data Error</v>
      </c>
      <c r="F8326" s="3" t="str">
        <f>IF(D8326="Data Error","Data Error",INDEX([2]West!$C$11:$Z$22,MONTH($B8326),$A8326+1))</f>
        <v>Data Error</v>
      </c>
      <c r="G8326" s="31" t="str">
        <f t="shared" si="912"/>
        <v>Data Error</v>
      </c>
      <c r="H8326" s="31" t="str">
        <f t="shared" si="910"/>
        <v>Data Error</v>
      </c>
      <c r="I8326" s="23" t="str">
        <f t="shared" si="913"/>
        <v>Data Error</v>
      </c>
      <c r="J8326" s="23" t="str">
        <f t="shared" si="911"/>
        <v>Data Error</v>
      </c>
      <c r="K8326" s="7" t="str">
        <f t="shared" si="914"/>
        <v>Data Error</v>
      </c>
      <c r="L8326" s="7" t="str">
        <f t="shared" si="915"/>
        <v>Data Error</v>
      </c>
      <c r="M8326" s="20" t="str">
        <f>IF(C8326="Data Error","Data Error",IF(C8326&lt;=K8326,0,1-IFERROR(INDEX(BAAL!$C:$D,MATCH(ROUNDUP(C8326-K8326,0),BAAL!$B:$B,0),MATCH(LEFT(M$2,4),BAAL!$C$2:$D$2,0)),0)))</f>
        <v>Data Error</v>
      </c>
      <c r="N8326" s="20" t="str">
        <f>IF(D8326="Data Error","Data Error",IF(D8326&lt;=L8326,0,1-IFERROR(INDEX(BAAL!$C:$D,MATCH(ROUNDUP(D8326-L8326,0),BAAL!$B:$B,0),MATCH(LEFT(N$2,4),BAAL!$C$2:$D$2,0)),0)))</f>
        <v>Data Error</v>
      </c>
      <c r="O8326" s="26"/>
      <c r="P8326" s="26"/>
      <c r="Q8326" s="6">
        <f t="shared" si="916"/>
        <v>12</v>
      </c>
      <c r="R8326" s="20"/>
    </row>
    <row r="8327" spans="1:18" x14ac:dyDescent="0.25">
      <c r="A8327" s="6">
        <v>21</v>
      </c>
      <c r="B8327" s="4">
        <v>42716.874999993546</v>
      </c>
      <c r="C8327" s="2" t="str">
        <f>IF([4]Analysis!AG8327="Data Error","Data Error",[4]Analysis!AI8327*C$1)</f>
        <v>Data Error</v>
      </c>
      <c r="D8327" s="2" t="str">
        <f>IF([5]Analysis!AG8327="Data Error","Data Error",[5]Analysis!AI8327*D$1)</f>
        <v>Data Error</v>
      </c>
      <c r="E8327" s="3" t="str">
        <f>IF(C8327="Data Error","Data Error",INDEX('[4]BAAL Adj Cap'!$CB$65:$CY$72,MONTH($B8327),$A8327+1))</f>
        <v>Data Error</v>
      </c>
      <c r="F8327" s="3" t="str">
        <f>IF(D8327="Data Error","Data Error",INDEX([2]West!$C$11:$Z$22,MONTH($B8327),$A8327+1))</f>
        <v>Data Error</v>
      </c>
      <c r="G8327" s="31" t="str">
        <f t="shared" si="912"/>
        <v>Data Error</v>
      </c>
      <c r="H8327" s="31" t="str">
        <f t="shared" si="910"/>
        <v>Data Error</v>
      </c>
      <c r="I8327" s="23" t="str">
        <f t="shared" si="913"/>
        <v>Data Error</v>
      </c>
      <c r="J8327" s="23" t="str">
        <f t="shared" si="911"/>
        <v>Data Error</v>
      </c>
      <c r="K8327" s="7" t="str">
        <f t="shared" si="914"/>
        <v>Data Error</v>
      </c>
      <c r="L8327" s="7" t="str">
        <f t="shared" si="915"/>
        <v>Data Error</v>
      </c>
      <c r="M8327" s="20" t="str">
        <f>IF(C8327="Data Error","Data Error",IF(C8327&lt;=K8327,0,1-IFERROR(INDEX(BAAL!$C:$D,MATCH(ROUNDUP(C8327-K8327,0),BAAL!$B:$B,0),MATCH(LEFT(M$2,4),BAAL!$C$2:$D$2,0)),0)))</f>
        <v>Data Error</v>
      </c>
      <c r="N8327" s="20" t="str">
        <f>IF(D8327="Data Error","Data Error",IF(D8327&lt;=L8327,0,1-IFERROR(INDEX(BAAL!$C:$D,MATCH(ROUNDUP(D8327-L8327,0),BAAL!$B:$B,0),MATCH(LEFT(N$2,4),BAAL!$C$2:$D$2,0)),0)))</f>
        <v>Data Error</v>
      </c>
      <c r="O8327" s="26"/>
      <c r="P8327" s="26"/>
      <c r="Q8327" s="6">
        <f t="shared" si="916"/>
        <v>12</v>
      </c>
      <c r="R8327" s="20"/>
    </row>
    <row r="8328" spans="1:18" x14ac:dyDescent="0.25">
      <c r="A8328" s="6">
        <v>22</v>
      </c>
      <c r="B8328" s="4">
        <v>42716.91666666021</v>
      </c>
      <c r="C8328" s="2" t="str">
        <f>IF([4]Analysis!AG8328="Data Error","Data Error",[4]Analysis!AI8328*C$1)</f>
        <v>Data Error</v>
      </c>
      <c r="D8328" s="2" t="str">
        <f>IF([5]Analysis!AG8328="Data Error","Data Error",[5]Analysis!AI8328*D$1)</f>
        <v>Data Error</v>
      </c>
      <c r="E8328" s="3" t="str">
        <f>IF(C8328="Data Error","Data Error",INDEX('[4]BAAL Adj Cap'!$CB$65:$CY$72,MONTH($B8328),$A8328+1))</f>
        <v>Data Error</v>
      </c>
      <c r="F8328" s="3" t="str">
        <f>IF(D8328="Data Error","Data Error",INDEX([2]West!$C$11:$Z$22,MONTH($B8328),$A8328+1))</f>
        <v>Data Error</v>
      </c>
      <c r="G8328" s="31" t="str">
        <f t="shared" si="912"/>
        <v>Data Error</v>
      </c>
      <c r="H8328" s="31" t="str">
        <f t="shared" si="910"/>
        <v>Data Error</v>
      </c>
      <c r="I8328" s="23" t="str">
        <f t="shared" si="913"/>
        <v>Data Error</v>
      </c>
      <c r="J8328" s="23" t="str">
        <f t="shared" si="911"/>
        <v>Data Error</v>
      </c>
      <c r="K8328" s="7" t="str">
        <f t="shared" si="914"/>
        <v>Data Error</v>
      </c>
      <c r="L8328" s="7" t="str">
        <f t="shared" si="915"/>
        <v>Data Error</v>
      </c>
      <c r="M8328" s="20" t="str">
        <f>IF(C8328="Data Error","Data Error",IF(C8328&lt;=K8328,0,1-IFERROR(INDEX(BAAL!$C:$D,MATCH(ROUNDUP(C8328-K8328,0),BAAL!$B:$B,0),MATCH(LEFT(M$2,4),BAAL!$C$2:$D$2,0)),0)))</f>
        <v>Data Error</v>
      </c>
      <c r="N8328" s="20" t="str">
        <f>IF(D8328="Data Error","Data Error",IF(D8328&lt;=L8328,0,1-IFERROR(INDEX(BAAL!$C:$D,MATCH(ROUNDUP(D8328-L8328,0),BAAL!$B:$B,0),MATCH(LEFT(N$2,4),BAAL!$C$2:$D$2,0)),0)))</f>
        <v>Data Error</v>
      </c>
      <c r="O8328" s="26"/>
      <c r="P8328" s="26"/>
      <c r="Q8328" s="6">
        <f t="shared" si="916"/>
        <v>12</v>
      </c>
      <c r="R8328" s="20"/>
    </row>
    <row r="8329" spans="1:18" x14ac:dyDescent="0.25">
      <c r="A8329" s="6">
        <v>23</v>
      </c>
      <c r="B8329" s="4">
        <v>42716.958333326875</v>
      </c>
      <c r="C8329" s="2" t="str">
        <f>IF([4]Analysis!AG8329="Data Error","Data Error",[4]Analysis!AI8329*C$1)</f>
        <v>Data Error</v>
      </c>
      <c r="D8329" s="2" t="str">
        <f>IF([5]Analysis!AG8329="Data Error","Data Error",[5]Analysis!AI8329*D$1)</f>
        <v>Data Error</v>
      </c>
      <c r="E8329" s="3" t="str">
        <f>IF(C8329="Data Error","Data Error",INDEX('[4]BAAL Adj Cap'!$CB$65:$CY$72,MONTH($B8329),$A8329+1))</f>
        <v>Data Error</v>
      </c>
      <c r="F8329" s="3" t="str">
        <f>IF(D8329="Data Error","Data Error",INDEX([2]West!$C$11:$Z$22,MONTH($B8329),$A8329+1))</f>
        <v>Data Error</v>
      </c>
      <c r="G8329" s="31" t="str">
        <f t="shared" si="912"/>
        <v>Data Error</v>
      </c>
      <c r="H8329" s="31" t="str">
        <f t="shared" si="910"/>
        <v>Data Error</v>
      </c>
      <c r="I8329" s="23" t="str">
        <f t="shared" si="913"/>
        <v>Data Error</v>
      </c>
      <c r="J8329" s="23" t="str">
        <f t="shared" si="911"/>
        <v>Data Error</v>
      </c>
      <c r="K8329" s="7" t="str">
        <f t="shared" si="914"/>
        <v>Data Error</v>
      </c>
      <c r="L8329" s="7" t="str">
        <f t="shared" si="915"/>
        <v>Data Error</v>
      </c>
      <c r="M8329" s="20" t="str">
        <f>IF(C8329="Data Error","Data Error",IF(C8329&lt;=K8329,0,1-IFERROR(INDEX(BAAL!$C:$D,MATCH(ROUNDUP(C8329-K8329,0),BAAL!$B:$B,0),MATCH(LEFT(M$2,4),BAAL!$C$2:$D$2,0)),0)))</f>
        <v>Data Error</v>
      </c>
      <c r="N8329" s="20" t="str">
        <f>IF(D8329="Data Error","Data Error",IF(D8329&lt;=L8329,0,1-IFERROR(INDEX(BAAL!$C:$D,MATCH(ROUNDUP(D8329-L8329,0),BAAL!$B:$B,0),MATCH(LEFT(N$2,4),BAAL!$C$2:$D$2,0)),0)))</f>
        <v>Data Error</v>
      </c>
      <c r="O8329" s="26"/>
      <c r="P8329" s="26"/>
      <c r="Q8329" s="6">
        <f t="shared" si="916"/>
        <v>12</v>
      </c>
      <c r="R8329" s="20"/>
    </row>
    <row r="8330" spans="1:18" x14ac:dyDescent="0.25">
      <c r="A8330" s="6">
        <v>0</v>
      </c>
      <c r="B8330" s="1">
        <v>42716.999999993539</v>
      </c>
      <c r="C8330" s="2" t="str">
        <f>IF([4]Analysis!AG8330="Data Error","Data Error",[4]Analysis!AI8330*C$1)</f>
        <v>Data Error</v>
      </c>
      <c r="D8330" s="2" t="str">
        <f>IF([5]Analysis!AG8330="Data Error","Data Error",[5]Analysis!AI8330*D$1)</f>
        <v>Data Error</v>
      </c>
      <c r="E8330" s="3" t="str">
        <f>IF(C8330="Data Error","Data Error",INDEX('[4]BAAL Adj Cap'!$CB$65:$CY$72,MONTH($B8330),$A8330+1))</f>
        <v>Data Error</v>
      </c>
      <c r="F8330" s="3" t="str">
        <f>IF(D8330="Data Error","Data Error",INDEX([2]West!$C$11:$Z$22,MONTH($B8330),$A8330+1))</f>
        <v>Data Error</v>
      </c>
      <c r="G8330" s="31" t="str">
        <f t="shared" si="912"/>
        <v>Data Error</v>
      </c>
      <c r="H8330" s="31" t="str">
        <f t="shared" si="910"/>
        <v>Data Error</v>
      </c>
      <c r="I8330" s="23" t="str">
        <f t="shared" si="913"/>
        <v>Data Error</v>
      </c>
      <c r="J8330" s="23" t="str">
        <f t="shared" si="911"/>
        <v>Data Error</v>
      </c>
      <c r="K8330" s="7" t="str">
        <f t="shared" si="914"/>
        <v>Data Error</v>
      </c>
      <c r="L8330" s="7" t="str">
        <f t="shared" si="915"/>
        <v>Data Error</v>
      </c>
      <c r="M8330" s="20" t="str">
        <f>IF(C8330="Data Error","Data Error",IF(C8330&lt;=K8330,0,1-IFERROR(INDEX(BAAL!$C:$D,MATCH(ROUNDUP(C8330-K8330,0),BAAL!$B:$B,0),MATCH(LEFT(M$2,4),BAAL!$C$2:$D$2,0)),0)))</f>
        <v>Data Error</v>
      </c>
      <c r="N8330" s="20" t="str">
        <f>IF(D8330="Data Error","Data Error",IF(D8330&lt;=L8330,0,1-IFERROR(INDEX(BAAL!$C:$D,MATCH(ROUNDUP(D8330-L8330,0),BAAL!$B:$B,0),MATCH(LEFT(N$2,4),BAAL!$C$2:$D$2,0)),0)))</f>
        <v>Data Error</v>
      </c>
      <c r="O8330" s="26"/>
      <c r="P8330" s="26"/>
      <c r="Q8330" s="6">
        <f t="shared" si="916"/>
        <v>12</v>
      </c>
      <c r="R8330" s="20"/>
    </row>
    <row r="8331" spans="1:18" x14ac:dyDescent="0.25">
      <c r="A8331" s="6">
        <v>1</v>
      </c>
      <c r="B8331" s="4">
        <v>42717.041666660203</v>
      </c>
      <c r="C8331" s="2" t="str">
        <f>IF([4]Analysis!AG8331="Data Error","Data Error",[4]Analysis!AI8331*C$1)</f>
        <v>Data Error</v>
      </c>
      <c r="D8331" s="2" t="str">
        <f>IF([5]Analysis!AG8331="Data Error","Data Error",[5]Analysis!AI8331*D$1)</f>
        <v>Data Error</v>
      </c>
      <c r="E8331" s="3" t="str">
        <f>IF(C8331="Data Error","Data Error",INDEX('[4]BAAL Adj Cap'!$CB$65:$CY$72,MONTH($B8331),$A8331+1))</f>
        <v>Data Error</v>
      </c>
      <c r="F8331" s="3" t="str">
        <f>IF(D8331="Data Error","Data Error",INDEX([2]West!$C$11:$Z$22,MONTH($B8331),$A8331+1))</f>
        <v>Data Error</v>
      </c>
      <c r="G8331" s="31" t="str">
        <f t="shared" si="912"/>
        <v>Data Error</v>
      </c>
      <c r="H8331" s="31" t="str">
        <f t="shared" si="910"/>
        <v>Data Error</v>
      </c>
      <c r="I8331" s="23" t="str">
        <f t="shared" si="913"/>
        <v>Data Error</v>
      </c>
      <c r="J8331" s="23" t="str">
        <f t="shared" si="911"/>
        <v>Data Error</v>
      </c>
      <c r="K8331" s="7" t="str">
        <f t="shared" si="914"/>
        <v>Data Error</v>
      </c>
      <c r="L8331" s="7" t="str">
        <f t="shared" si="915"/>
        <v>Data Error</v>
      </c>
      <c r="M8331" s="20" t="str">
        <f>IF(C8331="Data Error","Data Error",IF(C8331&lt;=K8331,0,1-IFERROR(INDEX(BAAL!$C:$D,MATCH(ROUNDUP(C8331-K8331,0),BAAL!$B:$B,0),MATCH(LEFT(M$2,4),BAAL!$C$2:$D$2,0)),0)))</f>
        <v>Data Error</v>
      </c>
      <c r="N8331" s="20" t="str">
        <f>IF(D8331="Data Error","Data Error",IF(D8331&lt;=L8331,0,1-IFERROR(INDEX(BAAL!$C:$D,MATCH(ROUNDUP(D8331-L8331,0),BAAL!$B:$B,0),MATCH(LEFT(N$2,4),BAAL!$C$2:$D$2,0)),0)))</f>
        <v>Data Error</v>
      </c>
      <c r="O8331" s="26"/>
      <c r="P8331" s="26"/>
      <c r="Q8331" s="6">
        <f t="shared" si="916"/>
        <v>12</v>
      </c>
      <c r="R8331" s="20"/>
    </row>
    <row r="8332" spans="1:18" x14ac:dyDescent="0.25">
      <c r="A8332" s="6">
        <v>2</v>
      </c>
      <c r="B8332" s="4">
        <v>42717.083333326867</v>
      </c>
      <c r="C8332" s="2" t="str">
        <f>IF([4]Analysis!AG8332="Data Error","Data Error",[4]Analysis!AI8332*C$1)</f>
        <v>Data Error</v>
      </c>
      <c r="D8332" s="2" t="str">
        <f>IF([5]Analysis!AG8332="Data Error","Data Error",[5]Analysis!AI8332*D$1)</f>
        <v>Data Error</v>
      </c>
      <c r="E8332" s="3" t="str">
        <f>IF(C8332="Data Error","Data Error",INDEX('[4]BAAL Adj Cap'!$CB$65:$CY$72,MONTH($B8332),$A8332+1))</f>
        <v>Data Error</v>
      </c>
      <c r="F8332" s="3" t="str">
        <f>IF(D8332="Data Error","Data Error",INDEX([2]West!$C$11:$Z$22,MONTH($B8332),$A8332+1))</f>
        <v>Data Error</v>
      </c>
      <c r="G8332" s="31" t="str">
        <f t="shared" si="912"/>
        <v>Data Error</v>
      </c>
      <c r="H8332" s="31" t="str">
        <f t="shared" si="910"/>
        <v>Data Error</v>
      </c>
      <c r="I8332" s="23" t="str">
        <f t="shared" si="913"/>
        <v>Data Error</v>
      </c>
      <c r="J8332" s="23" t="str">
        <f t="shared" si="911"/>
        <v>Data Error</v>
      </c>
      <c r="K8332" s="7" t="str">
        <f t="shared" si="914"/>
        <v>Data Error</v>
      </c>
      <c r="L8332" s="7" t="str">
        <f t="shared" si="915"/>
        <v>Data Error</v>
      </c>
      <c r="M8332" s="20" t="str">
        <f>IF(C8332="Data Error","Data Error",IF(C8332&lt;=K8332,0,1-IFERROR(INDEX(BAAL!$C:$D,MATCH(ROUNDUP(C8332-K8332,0),BAAL!$B:$B,0),MATCH(LEFT(M$2,4),BAAL!$C$2:$D$2,0)),0)))</f>
        <v>Data Error</v>
      </c>
      <c r="N8332" s="20" t="str">
        <f>IF(D8332="Data Error","Data Error",IF(D8332&lt;=L8332,0,1-IFERROR(INDEX(BAAL!$C:$D,MATCH(ROUNDUP(D8332-L8332,0),BAAL!$B:$B,0),MATCH(LEFT(N$2,4),BAAL!$C$2:$D$2,0)),0)))</f>
        <v>Data Error</v>
      </c>
      <c r="O8332" s="26"/>
      <c r="P8332" s="26"/>
      <c r="Q8332" s="6">
        <f t="shared" si="916"/>
        <v>12</v>
      </c>
      <c r="R8332" s="20"/>
    </row>
    <row r="8333" spans="1:18" x14ac:dyDescent="0.25">
      <c r="A8333" s="6">
        <v>3</v>
      </c>
      <c r="B8333" s="4">
        <v>42717.124999993532</v>
      </c>
      <c r="C8333" s="2" t="str">
        <f>IF([4]Analysis!AG8333="Data Error","Data Error",[4]Analysis!AI8333*C$1)</f>
        <v>Data Error</v>
      </c>
      <c r="D8333" s="2" t="str">
        <f>IF([5]Analysis!AG8333="Data Error","Data Error",[5]Analysis!AI8333*D$1)</f>
        <v>Data Error</v>
      </c>
      <c r="E8333" s="3" t="str">
        <f>IF(C8333="Data Error","Data Error",INDEX('[4]BAAL Adj Cap'!$CB$65:$CY$72,MONTH($B8333),$A8333+1))</f>
        <v>Data Error</v>
      </c>
      <c r="F8333" s="3" t="str">
        <f>IF(D8333="Data Error","Data Error",INDEX([2]West!$C$11:$Z$22,MONTH($B8333),$A8333+1))</f>
        <v>Data Error</v>
      </c>
      <c r="G8333" s="31" t="str">
        <f t="shared" si="912"/>
        <v>Data Error</v>
      </c>
      <c r="H8333" s="31" t="str">
        <f t="shared" si="910"/>
        <v>Data Error</v>
      </c>
      <c r="I8333" s="23" t="str">
        <f t="shared" si="913"/>
        <v>Data Error</v>
      </c>
      <c r="J8333" s="23" t="str">
        <f t="shared" si="911"/>
        <v>Data Error</v>
      </c>
      <c r="K8333" s="7" t="str">
        <f t="shared" si="914"/>
        <v>Data Error</v>
      </c>
      <c r="L8333" s="7" t="str">
        <f t="shared" si="915"/>
        <v>Data Error</v>
      </c>
      <c r="M8333" s="20" t="str">
        <f>IF(C8333="Data Error","Data Error",IF(C8333&lt;=K8333,0,1-IFERROR(INDEX(BAAL!$C:$D,MATCH(ROUNDUP(C8333-K8333,0),BAAL!$B:$B,0),MATCH(LEFT(M$2,4),BAAL!$C$2:$D$2,0)),0)))</f>
        <v>Data Error</v>
      </c>
      <c r="N8333" s="20" t="str">
        <f>IF(D8333="Data Error","Data Error",IF(D8333&lt;=L8333,0,1-IFERROR(INDEX(BAAL!$C:$D,MATCH(ROUNDUP(D8333-L8333,0),BAAL!$B:$B,0),MATCH(LEFT(N$2,4),BAAL!$C$2:$D$2,0)),0)))</f>
        <v>Data Error</v>
      </c>
      <c r="O8333" s="26"/>
      <c r="P8333" s="26"/>
      <c r="Q8333" s="6">
        <f t="shared" si="916"/>
        <v>12</v>
      </c>
      <c r="R8333" s="20"/>
    </row>
    <row r="8334" spans="1:18" x14ac:dyDescent="0.25">
      <c r="A8334" s="6">
        <v>4</v>
      </c>
      <c r="B8334" s="4">
        <v>42717.166666660196</v>
      </c>
      <c r="C8334" s="2" t="str">
        <f>IF([4]Analysis!AG8334="Data Error","Data Error",[4]Analysis!AI8334*C$1)</f>
        <v>Data Error</v>
      </c>
      <c r="D8334" s="2" t="str">
        <f>IF([5]Analysis!AG8334="Data Error","Data Error",[5]Analysis!AI8334*D$1)</f>
        <v>Data Error</v>
      </c>
      <c r="E8334" s="3" t="str">
        <f>IF(C8334="Data Error","Data Error",INDEX('[4]BAAL Adj Cap'!$CB$65:$CY$72,MONTH($B8334),$A8334+1))</f>
        <v>Data Error</v>
      </c>
      <c r="F8334" s="3" t="str">
        <f>IF(D8334="Data Error","Data Error",INDEX([2]West!$C$11:$Z$22,MONTH($B8334),$A8334+1))</f>
        <v>Data Error</v>
      </c>
      <c r="G8334" s="31" t="str">
        <f t="shared" si="912"/>
        <v>Data Error</v>
      </c>
      <c r="H8334" s="31" t="str">
        <f t="shared" si="910"/>
        <v>Data Error</v>
      </c>
      <c r="I8334" s="23" t="str">
        <f t="shared" si="913"/>
        <v>Data Error</v>
      </c>
      <c r="J8334" s="23" t="str">
        <f t="shared" si="911"/>
        <v>Data Error</v>
      </c>
      <c r="K8334" s="7" t="str">
        <f t="shared" si="914"/>
        <v>Data Error</v>
      </c>
      <c r="L8334" s="7" t="str">
        <f t="shared" si="915"/>
        <v>Data Error</v>
      </c>
      <c r="M8334" s="20" t="str">
        <f>IF(C8334="Data Error","Data Error",IF(C8334&lt;=K8334,0,1-IFERROR(INDEX(BAAL!$C:$D,MATCH(ROUNDUP(C8334-K8334,0),BAAL!$B:$B,0),MATCH(LEFT(M$2,4),BAAL!$C$2:$D$2,0)),0)))</f>
        <v>Data Error</v>
      </c>
      <c r="N8334" s="20" t="str">
        <f>IF(D8334="Data Error","Data Error",IF(D8334&lt;=L8334,0,1-IFERROR(INDEX(BAAL!$C:$D,MATCH(ROUNDUP(D8334-L8334,0),BAAL!$B:$B,0),MATCH(LEFT(N$2,4),BAAL!$C$2:$D$2,0)),0)))</f>
        <v>Data Error</v>
      </c>
      <c r="O8334" s="26"/>
      <c r="P8334" s="26"/>
      <c r="Q8334" s="6">
        <f t="shared" si="916"/>
        <v>12</v>
      </c>
      <c r="R8334" s="20"/>
    </row>
    <row r="8335" spans="1:18" x14ac:dyDescent="0.25">
      <c r="A8335" s="6">
        <v>5</v>
      </c>
      <c r="B8335" s="4">
        <v>42717.20833332686</v>
      </c>
      <c r="C8335" s="2" t="str">
        <f>IF([4]Analysis!AG8335="Data Error","Data Error",[4]Analysis!AI8335*C$1)</f>
        <v>Data Error</v>
      </c>
      <c r="D8335" s="2" t="str">
        <f>IF([5]Analysis!AG8335="Data Error","Data Error",[5]Analysis!AI8335*D$1)</f>
        <v>Data Error</v>
      </c>
      <c r="E8335" s="3" t="str">
        <f>IF(C8335="Data Error","Data Error",INDEX('[4]BAAL Adj Cap'!$CB$65:$CY$72,MONTH($B8335),$A8335+1))</f>
        <v>Data Error</v>
      </c>
      <c r="F8335" s="3" t="str">
        <f>IF(D8335="Data Error","Data Error",INDEX([2]West!$C$11:$Z$22,MONTH($B8335),$A8335+1))</f>
        <v>Data Error</v>
      </c>
      <c r="G8335" s="31" t="str">
        <f t="shared" si="912"/>
        <v>Data Error</v>
      </c>
      <c r="H8335" s="31" t="str">
        <f t="shared" si="910"/>
        <v>Data Error</v>
      </c>
      <c r="I8335" s="23" t="str">
        <f t="shared" si="913"/>
        <v>Data Error</v>
      </c>
      <c r="J8335" s="23" t="str">
        <f t="shared" si="911"/>
        <v>Data Error</v>
      </c>
      <c r="K8335" s="7" t="str">
        <f t="shared" si="914"/>
        <v>Data Error</v>
      </c>
      <c r="L8335" s="7" t="str">
        <f t="shared" si="915"/>
        <v>Data Error</v>
      </c>
      <c r="M8335" s="20" t="str">
        <f>IF(C8335="Data Error","Data Error",IF(C8335&lt;=K8335,0,1-IFERROR(INDEX(BAAL!$C:$D,MATCH(ROUNDUP(C8335-K8335,0),BAAL!$B:$B,0),MATCH(LEFT(M$2,4),BAAL!$C$2:$D$2,0)),0)))</f>
        <v>Data Error</v>
      </c>
      <c r="N8335" s="20" t="str">
        <f>IF(D8335="Data Error","Data Error",IF(D8335&lt;=L8335,0,1-IFERROR(INDEX(BAAL!$C:$D,MATCH(ROUNDUP(D8335-L8335,0),BAAL!$B:$B,0),MATCH(LEFT(N$2,4),BAAL!$C$2:$D$2,0)),0)))</f>
        <v>Data Error</v>
      </c>
      <c r="O8335" s="26"/>
      <c r="P8335" s="26"/>
      <c r="Q8335" s="6">
        <f t="shared" si="916"/>
        <v>12</v>
      </c>
      <c r="R8335" s="20"/>
    </row>
    <row r="8336" spans="1:18" x14ac:dyDescent="0.25">
      <c r="A8336" s="6">
        <v>6</v>
      </c>
      <c r="B8336" s="4">
        <v>42717.249999993524</v>
      </c>
      <c r="C8336" s="2" t="str">
        <f>IF([4]Analysis!AG8336="Data Error","Data Error",[4]Analysis!AI8336*C$1)</f>
        <v>Data Error</v>
      </c>
      <c r="D8336" s="2" t="str">
        <f>IF([5]Analysis!AG8336="Data Error","Data Error",[5]Analysis!AI8336*D$1)</f>
        <v>Data Error</v>
      </c>
      <c r="E8336" s="3" t="str">
        <f>IF(C8336="Data Error","Data Error",INDEX('[4]BAAL Adj Cap'!$CB$65:$CY$72,MONTH($B8336),$A8336+1))</f>
        <v>Data Error</v>
      </c>
      <c r="F8336" s="3" t="str">
        <f>IF(D8336="Data Error","Data Error",INDEX([2]West!$C$11:$Z$22,MONTH($B8336),$A8336+1))</f>
        <v>Data Error</v>
      </c>
      <c r="G8336" s="31" t="str">
        <f t="shared" si="912"/>
        <v>Data Error</v>
      </c>
      <c r="H8336" s="31" t="str">
        <f t="shared" si="910"/>
        <v>Data Error</v>
      </c>
      <c r="I8336" s="23" t="str">
        <f t="shared" si="913"/>
        <v>Data Error</v>
      </c>
      <c r="J8336" s="23" t="str">
        <f t="shared" si="911"/>
        <v>Data Error</v>
      </c>
      <c r="K8336" s="7" t="str">
        <f t="shared" si="914"/>
        <v>Data Error</v>
      </c>
      <c r="L8336" s="7" t="str">
        <f t="shared" si="915"/>
        <v>Data Error</v>
      </c>
      <c r="M8336" s="20" t="str">
        <f>IF(C8336="Data Error","Data Error",IF(C8336&lt;=K8336,0,1-IFERROR(INDEX(BAAL!$C:$D,MATCH(ROUNDUP(C8336-K8336,0),BAAL!$B:$B,0),MATCH(LEFT(M$2,4),BAAL!$C$2:$D$2,0)),0)))</f>
        <v>Data Error</v>
      </c>
      <c r="N8336" s="20" t="str">
        <f>IF(D8336="Data Error","Data Error",IF(D8336&lt;=L8336,0,1-IFERROR(INDEX(BAAL!$C:$D,MATCH(ROUNDUP(D8336-L8336,0),BAAL!$B:$B,0),MATCH(LEFT(N$2,4),BAAL!$C$2:$D$2,0)),0)))</f>
        <v>Data Error</v>
      </c>
      <c r="O8336" s="26"/>
      <c r="P8336" s="26"/>
      <c r="Q8336" s="6">
        <f t="shared" si="916"/>
        <v>12</v>
      </c>
      <c r="R8336" s="20"/>
    </row>
    <row r="8337" spans="1:18" x14ac:dyDescent="0.25">
      <c r="A8337" s="6">
        <v>7</v>
      </c>
      <c r="B8337" s="4">
        <v>42717.291666660189</v>
      </c>
      <c r="C8337" s="2" t="str">
        <f>IF([4]Analysis!AG8337="Data Error","Data Error",[4]Analysis!AI8337*C$1)</f>
        <v>Data Error</v>
      </c>
      <c r="D8337" s="2" t="str">
        <f>IF([5]Analysis!AG8337="Data Error","Data Error",[5]Analysis!AI8337*D$1)</f>
        <v>Data Error</v>
      </c>
      <c r="E8337" s="3" t="str">
        <f>IF(C8337="Data Error","Data Error",INDEX('[4]BAAL Adj Cap'!$CB$65:$CY$72,MONTH($B8337),$A8337+1))</f>
        <v>Data Error</v>
      </c>
      <c r="F8337" s="3" t="str">
        <f>IF(D8337="Data Error","Data Error",INDEX([2]West!$C$11:$Z$22,MONTH($B8337),$A8337+1))</f>
        <v>Data Error</v>
      </c>
      <c r="G8337" s="31" t="str">
        <f t="shared" si="912"/>
        <v>Data Error</v>
      </c>
      <c r="H8337" s="31" t="str">
        <f t="shared" si="910"/>
        <v>Data Error</v>
      </c>
      <c r="I8337" s="23" t="str">
        <f t="shared" si="913"/>
        <v>Data Error</v>
      </c>
      <c r="J8337" s="23" t="str">
        <f t="shared" si="911"/>
        <v>Data Error</v>
      </c>
      <c r="K8337" s="7" t="str">
        <f t="shared" si="914"/>
        <v>Data Error</v>
      </c>
      <c r="L8337" s="7" t="str">
        <f t="shared" si="915"/>
        <v>Data Error</v>
      </c>
      <c r="M8337" s="20" t="str">
        <f>IF(C8337="Data Error","Data Error",IF(C8337&lt;=K8337,0,1-IFERROR(INDEX(BAAL!$C:$D,MATCH(ROUNDUP(C8337-K8337,0),BAAL!$B:$B,0),MATCH(LEFT(M$2,4),BAAL!$C$2:$D$2,0)),0)))</f>
        <v>Data Error</v>
      </c>
      <c r="N8337" s="20" t="str">
        <f>IF(D8337="Data Error","Data Error",IF(D8337&lt;=L8337,0,1-IFERROR(INDEX(BAAL!$C:$D,MATCH(ROUNDUP(D8337-L8337,0),BAAL!$B:$B,0),MATCH(LEFT(N$2,4),BAAL!$C$2:$D$2,0)),0)))</f>
        <v>Data Error</v>
      </c>
      <c r="O8337" s="26"/>
      <c r="P8337" s="26"/>
      <c r="Q8337" s="6">
        <f t="shared" si="916"/>
        <v>12</v>
      </c>
      <c r="R8337" s="20"/>
    </row>
    <row r="8338" spans="1:18" x14ac:dyDescent="0.25">
      <c r="A8338" s="6">
        <v>8</v>
      </c>
      <c r="B8338" s="4">
        <v>42717.333333326853</v>
      </c>
      <c r="C8338" s="2" t="str">
        <f>IF([4]Analysis!AG8338="Data Error","Data Error",[4]Analysis!AI8338*C$1)</f>
        <v>Data Error</v>
      </c>
      <c r="D8338" s="2" t="str">
        <f>IF([5]Analysis!AG8338="Data Error","Data Error",[5]Analysis!AI8338*D$1)</f>
        <v>Data Error</v>
      </c>
      <c r="E8338" s="3" t="str">
        <f>IF(C8338="Data Error","Data Error",INDEX('[4]BAAL Adj Cap'!$CB$65:$CY$72,MONTH($B8338),$A8338+1))</f>
        <v>Data Error</v>
      </c>
      <c r="F8338" s="3" t="str">
        <f>IF(D8338="Data Error","Data Error",INDEX([2]West!$C$11:$Z$22,MONTH($B8338),$A8338+1))</f>
        <v>Data Error</v>
      </c>
      <c r="G8338" s="31" t="str">
        <f t="shared" si="912"/>
        <v>Data Error</v>
      </c>
      <c r="H8338" s="31" t="str">
        <f t="shared" si="910"/>
        <v>Data Error</v>
      </c>
      <c r="I8338" s="23" t="str">
        <f t="shared" si="913"/>
        <v>Data Error</v>
      </c>
      <c r="J8338" s="23" t="str">
        <f t="shared" si="911"/>
        <v>Data Error</v>
      </c>
      <c r="K8338" s="7" t="str">
        <f t="shared" si="914"/>
        <v>Data Error</v>
      </c>
      <c r="L8338" s="7" t="str">
        <f t="shared" si="915"/>
        <v>Data Error</v>
      </c>
      <c r="M8338" s="20" t="str">
        <f>IF(C8338="Data Error","Data Error",IF(C8338&lt;=K8338,0,1-IFERROR(INDEX(BAAL!$C:$D,MATCH(ROUNDUP(C8338-K8338,0),BAAL!$B:$B,0),MATCH(LEFT(M$2,4),BAAL!$C$2:$D$2,0)),0)))</f>
        <v>Data Error</v>
      </c>
      <c r="N8338" s="20" t="str">
        <f>IF(D8338="Data Error","Data Error",IF(D8338&lt;=L8338,0,1-IFERROR(INDEX(BAAL!$C:$D,MATCH(ROUNDUP(D8338-L8338,0),BAAL!$B:$B,0),MATCH(LEFT(N$2,4),BAAL!$C$2:$D$2,0)),0)))</f>
        <v>Data Error</v>
      </c>
      <c r="O8338" s="26"/>
      <c r="P8338" s="26"/>
      <c r="Q8338" s="6">
        <f t="shared" si="916"/>
        <v>12</v>
      </c>
      <c r="R8338" s="20"/>
    </row>
    <row r="8339" spans="1:18" x14ac:dyDescent="0.25">
      <c r="A8339" s="6">
        <v>9</v>
      </c>
      <c r="B8339" s="4">
        <v>42717.374999993517</v>
      </c>
      <c r="C8339" s="2" t="str">
        <f>IF([4]Analysis!AG8339="Data Error","Data Error",[4]Analysis!AI8339*C$1)</f>
        <v>Data Error</v>
      </c>
      <c r="D8339" s="2" t="str">
        <f>IF([5]Analysis!AG8339="Data Error","Data Error",[5]Analysis!AI8339*D$1)</f>
        <v>Data Error</v>
      </c>
      <c r="E8339" s="3" t="str">
        <f>IF(C8339="Data Error","Data Error",INDEX('[4]BAAL Adj Cap'!$CB$65:$CY$72,MONTH($B8339),$A8339+1))</f>
        <v>Data Error</v>
      </c>
      <c r="F8339" s="3" t="str">
        <f>IF(D8339="Data Error","Data Error",INDEX([2]West!$C$11:$Z$22,MONTH($B8339),$A8339+1))</f>
        <v>Data Error</v>
      </c>
      <c r="G8339" s="31" t="str">
        <f t="shared" si="912"/>
        <v>Data Error</v>
      </c>
      <c r="H8339" s="31" t="str">
        <f t="shared" si="910"/>
        <v>Data Error</v>
      </c>
      <c r="I8339" s="23" t="str">
        <f t="shared" si="913"/>
        <v>Data Error</v>
      </c>
      <c r="J8339" s="23" t="str">
        <f t="shared" si="911"/>
        <v>Data Error</v>
      </c>
      <c r="K8339" s="7" t="str">
        <f t="shared" si="914"/>
        <v>Data Error</v>
      </c>
      <c r="L8339" s="7" t="str">
        <f t="shared" si="915"/>
        <v>Data Error</v>
      </c>
      <c r="M8339" s="20" t="str">
        <f>IF(C8339="Data Error","Data Error",IF(C8339&lt;=K8339,0,1-IFERROR(INDEX(BAAL!$C:$D,MATCH(ROUNDUP(C8339-K8339,0),BAAL!$B:$B,0),MATCH(LEFT(M$2,4),BAAL!$C$2:$D$2,0)),0)))</f>
        <v>Data Error</v>
      </c>
      <c r="N8339" s="20" t="str">
        <f>IF(D8339="Data Error","Data Error",IF(D8339&lt;=L8339,0,1-IFERROR(INDEX(BAAL!$C:$D,MATCH(ROUNDUP(D8339-L8339,0),BAAL!$B:$B,0),MATCH(LEFT(N$2,4),BAAL!$C$2:$D$2,0)),0)))</f>
        <v>Data Error</v>
      </c>
      <c r="O8339" s="26"/>
      <c r="P8339" s="26"/>
      <c r="Q8339" s="6">
        <f t="shared" si="916"/>
        <v>12</v>
      </c>
      <c r="R8339" s="20"/>
    </row>
    <row r="8340" spans="1:18" x14ac:dyDescent="0.25">
      <c r="A8340" s="6">
        <v>10</v>
      </c>
      <c r="B8340" s="4">
        <v>42717.416666660181</v>
      </c>
      <c r="C8340" s="2" t="str">
        <f>IF([4]Analysis!AG8340="Data Error","Data Error",[4]Analysis!AI8340*C$1)</f>
        <v>Data Error</v>
      </c>
      <c r="D8340" s="2" t="str">
        <f>IF([5]Analysis!AG8340="Data Error","Data Error",[5]Analysis!AI8340*D$1)</f>
        <v>Data Error</v>
      </c>
      <c r="E8340" s="3" t="str">
        <f>IF(C8340="Data Error","Data Error",INDEX('[4]BAAL Adj Cap'!$CB$65:$CY$72,MONTH($B8340),$A8340+1))</f>
        <v>Data Error</v>
      </c>
      <c r="F8340" s="3" t="str">
        <f>IF(D8340="Data Error","Data Error",INDEX([2]West!$C$11:$Z$22,MONTH($B8340),$A8340+1))</f>
        <v>Data Error</v>
      </c>
      <c r="G8340" s="31" t="str">
        <f t="shared" si="912"/>
        <v>Data Error</v>
      </c>
      <c r="H8340" s="31" t="str">
        <f t="shared" si="910"/>
        <v>Data Error</v>
      </c>
      <c r="I8340" s="23" t="str">
        <f t="shared" si="913"/>
        <v>Data Error</v>
      </c>
      <c r="J8340" s="23" t="str">
        <f t="shared" si="911"/>
        <v>Data Error</v>
      </c>
      <c r="K8340" s="7" t="str">
        <f t="shared" si="914"/>
        <v>Data Error</v>
      </c>
      <c r="L8340" s="7" t="str">
        <f t="shared" si="915"/>
        <v>Data Error</v>
      </c>
      <c r="M8340" s="20" t="str">
        <f>IF(C8340="Data Error","Data Error",IF(C8340&lt;=K8340,0,1-IFERROR(INDEX(BAAL!$C:$D,MATCH(ROUNDUP(C8340-K8340,0),BAAL!$B:$B,0),MATCH(LEFT(M$2,4),BAAL!$C$2:$D$2,0)),0)))</f>
        <v>Data Error</v>
      </c>
      <c r="N8340" s="20" t="str">
        <f>IF(D8340="Data Error","Data Error",IF(D8340&lt;=L8340,0,1-IFERROR(INDEX(BAAL!$C:$D,MATCH(ROUNDUP(D8340-L8340,0),BAAL!$B:$B,0),MATCH(LEFT(N$2,4),BAAL!$C$2:$D$2,0)),0)))</f>
        <v>Data Error</v>
      </c>
      <c r="O8340" s="26"/>
      <c r="P8340" s="26"/>
      <c r="Q8340" s="6">
        <f t="shared" si="916"/>
        <v>12</v>
      </c>
      <c r="R8340" s="20"/>
    </row>
    <row r="8341" spans="1:18" x14ac:dyDescent="0.25">
      <c r="A8341" s="6">
        <v>11</v>
      </c>
      <c r="B8341" s="4">
        <v>42717.458333326846</v>
      </c>
      <c r="C8341" s="2" t="str">
        <f>IF([4]Analysis!AG8341="Data Error","Data Error",[4]Analysis!AI8341*C$1)</f>
        <v>Data Error</v>
      </c>
      <c r="D8341" s="2" t="str">
        <f>IF([5]Analysis!AG8341="Data Error","Data Error",[5]Analysis!AI8341*D$1)</f>
        <v>Data Error</v>
      </c>
      <c r="E8341" s="3" t="str">
        <f>IF(C8341="Data Error","Data Error",INDEX('[4]BAAL Adj Cap'!$CB$65:$CY$72,MONTH($B8341),$A8341+1))</f>
        <v>Data Error</v>
      </c>
      <c r="F8341" s="3" t="str">
        <f>IF(D8341="Data Error","Data Error",INDEX([2]West!$C$11:$Z$22,MONTH($B8341),$A8341+1))</f>
        <v>Data Error</v>
      </c>
      <c r="G8341" s="31" t="str">
        <f t="shared" si="912"/>
        <v>Data Error</v>
      </c>
      <c r="H8341" s="31" t="str">
        <f t="shared" si="910"/>
        <v>Data Error</v>
      </c>
      <c r="I8341" s="23" t="str">
        <f t="shared" si="913"/>
        <v>Data Error</v>
      </c>
      <c r="J8341" s="23" t="str">
        <f t="shared" si="911"/>
        <v>Data Error</v>
      </c>
      <c r="K8341" s="7" t="str">
        <f t="shared" si="914"/>
        <v>Data Error</v>
      </c>
      <c r="L8341" s="7" t="str">
        <f t="shared" si="915"/>
        <v>Data Error</v>
      </c>
      <c r="M8341" s="20" t="str">
        <f>IF(C8341="Data Error","Data Error",IF(C8341&lt;=K8341,0,1-IFERROR(INDEX(BAAL!$C:$D,MATCH(ROUNDUP(C8341-K8341,0),BAAL!$B:$B,0),MATCH(LEFT(M$2,4),BAAL!$C$2:$D$2,0)),0)))</f>
        <v>Data Error</v>
      </c>
      <c r="N8341" s="20" t="str">
        <f>IF(D8341="Data Error","Data Error",IF(D8341&lt;=L8341,0,1-IFERROR(INDEX(BAAL!$C:$D,MATCH(ROUNDUP(D8341-L8341,0),BAAL!$B:$B,0),MATCH(LEFT(N$2,4),BAAL!$C$2:$D$2,0)),0)))</f>
        <v>Data Error</v>
      </c>
      <c r="O8341" s="26"/>
      <c r="P8341" s="26"/>
      <c r="Q8341" s="6">
        <f t="shared" si="916"/>
        <v>12</v>
      </c>
      <c r="R8341" s="20"/>
    </row>
    <row r="8342" spans="1:18" x14ac:dyDescent="0.25">
      <c r="A8342" s="6">
        <v>12</v>
      </c>
      <c r="B8342" s="4">
        <v>42717.49999999351</v>
      </c>
      <c r="C8342" s="2" t="str">
        <f>IF([4]Analysis!AG8342="Data Error","Data Error",[4]Analysis!AI8342*C$1)</f>
        <v>Data Error</v>
      </c>
      <c r="D8342" s="2" t="str">
        <f>IF([5]Analysis!AG8342="Data Error","Data Error",[5]Analysis!AI8342*D$1)</f>
        <v>Data Error</v>
      </c>
      <c r="E8342" s="3" t="str">
        <f>IF(C8342="Data Error","Data Error",INDEX('[4]BAAL Adj Cap'!$CB$65:$CY$72,MONTH($B8342),$A8342+1))</f>
        <v>Data Error</v>
      </c>
      <c r="F8342" s="3" t="str">
        <f>IF(D8342="Data Error","Data Error",INDEX([2]West!$C$11:$Z$22,MONTH($B8342),$A8342+1))</f>
        <v>Data Error</v>
      </c>
      <c r="G8342" s="31" t="str">
        <f t="shared" si="912"/>
        <v>Data Error</v>
      </c>
      <c r="H8342" s="31" t="str">
        <f t="shared" si="910"/>
        <v>Data Error</v>
      </c>
      <c r="I8342" s="23" t="str">
        <f t="shared" si="913"/>
        <v>Data Error</v>
      </c>
      <c r="J8342" s="23" t="str">
        <f t="shared" si="911"/>
        <v>Data Error</v>
      </c>
      <c r="K8342" s="7" t="str">
        <f t="shared" si="914"/>
        <v>Data Error</v>
      </c>
      <c r="L8342" s="7" t="str">
        <f t="shared" si="915"/>
        <v>Data Error</v>
      </c>
      <c r="M8342" s="20" t="str">
        <f>IF(C8342="Data Error","Data Error",IF(C8342&lt;=K8342,0,1-IFERROR(INDEX(BAAL!$C:$D,MATCH(ROUNDUP(C8342-K8342,0),BAAL!$B:$B,0),MATCH(LEFT(M$2,4),BAAL!$C$2:$D$2,0)),0)))</f>
        <v>Data Error</v>
      </c>
      <c r="N8342" s="20" t="str">
        <f>IF(D8342="Data Error","Data Error",IF(D8342&lt;=L8342,0,1-IFERROR(INDEX(BAAL!$C:$D,MATCH(ROUNDUP(D8342-L8342,0),BAAL!$B:$B,0),MATCH(LEFT(N$2,4),BAAL!$C$2:$D$2,0)),0)))</f>
        <v>Data Error</v>
      </c>
      <c r="O8342" s="26"/>
      <c r="P8342" s="26"/>
      <c r="Q8342" s="6">
        <f t="shared" si="916"/>
        <v>12</v>
      </c>
      <c r="R8342" s="20"/>
    </row>
    <row r="8343" spans="1:18" x14ac:dyDescent="0.25">
      <c r="A8343" s="6">
        <v>13</v>
      </c>
      <c r="B8343" s="4">
        <v>42717.541666660174</v>
      </c>
      <c r="C8343" s="2" t="str">
        <f>IF([4]Analysis!AG8343="Data Error","Data Error",[4]Analysis!AI8343*C$1)</f>
        <v>Data Error</v>
      </c>
      <c r="D8343" s="2" t="str">
        <f>IF([5]Analysis!AG8343="Data Error","Data Error",[5]Analysis!AI8343*D$1)</f>
        <v>Data Error</v>
      </c>
      <c r="E8343" s="3" t="str">
        <f>IF(C8343="Data Error","Data Error",INDEX('[4]BAAL Adj Cap'!$CB$65:$CY$72,MONTH($B8343),$A8343+1))</f>
        <v>Data Error</v>
      </c>
      <c r="F8343" s="3" t="str">
        <f>IF(D8343="Data Error","Data Error",INDEX([2]West!$C$11:$Z$22,MONTH($B8343),$A8343+1))</f>
        <v>Data Error</v>
      </c>
      <c r="G8343" s="31" t="str">
        <f t="shared" si="912"/>
        <v>Data Error</v>
      </c>
      <c r="H8343" s="31" t="str">
        <f t="shared" si="910"/>
        <v>Data Error</v>
      </c>
      <c r="I8343" s="23" t="str">
        <f t="shared" si="913"/>
        <v>Data Error</v>
      </c>
      <c r="J8343" s="23" t="str">
        <f t="shared" si="911"/>
        <v>Data Error</v>
      </c>
      <c r="K8343" s="7" t="str">
        <f t="shared" si="914"/>
        <v>Data Error</v>
      </c>
      <c r="L8343" s="7" t="str">
        <f t="shared" si="915"/>
        <v>Data Error</v>
      </c>
      <c r="M8343" s="20" t="str">
        <f>IF(C8343="Data Error","Data Error",IF(C8343&lt;=K8343,0,1-IFERROR(INDEX(BAAL!$C:$D,MATCH(ROUNDUP(C8343-K8343,0),BAAL!$B:$B,0),MATCH(LEFT(M$2,4),BAAL!$C$2:$D$2,0)),0)))</f>
        <v>Data Error</v>
      </c>
      <c r="N8343" s="20" t="str">
        <f>IF(D8343="Data Error","Data Error",IF(D8343&lt;=L8343,0,1-IFERROR(INDEX(BAAL!$C:$D,MATCH(ROUNDUP(D8343-L8343,0),BAAL!$B:$B,0),MATCH(LEFT(N$2,4),BAAL!$C$2:$D$2,0)),0)))</f>
        <v>Data Error</v>
      </c>
      <c r="O8343" s="26"/>
      <c r="P8343" s="26"/>
      <c r="Q8343" s="6">
        <f t="shared" si="916"/>
        <v>12</v>
      </c>
      <c r="R8343" s="20"/>
    </row>
    <row r="8344" spans="1:18" x14ac:dyDescent="0.25">
      <c r="A8344" s="6">
        <v>14</v>
      </c>
      <c r="B8344" s="4">
        <v>42717.583333326838</v>
      </c>
      <c r="C8344" s="2" t="str">
        <f>IF([4]Analysis!AG8344="Data Error","Data Error",[4]Analysis!AI8344*C$1)</f>
        <v>Data Error</v>
      </c>
      <c r="D8344" s="2" t="str">
        <f>IF([5]Analysis!AG8344="Data Error","Data Error",[5]Analysis!AI8344*D$1)</f>
        <v>Data Error</v>
      </c>
      <c r="E8344" s="3" t="str">
        <f>IF(C8344="Data Error","Data Error",INDEX('[4]BAAL Adj Cap'!$CB$65:$CY$72,MONTH($B8344),$A8344+1))</f>
        <v>Data Error</v>
      </c>
      <c r="F8344" s="3" t="str">
        <f>IF(D8344="Data Error","Data Error",INDEX([2]West!$C$11:$Z$22,MONTH($B8344),$A8344+1))</f>
        <v>Data Error</v>
      </c>
      <c r="G8344" s="31" t="str">
        <f t="shared" si="912"/>
        <v>Data Error</v>
      </c>
      <c r="H8344" s="31" t="str">
        <f t="shared" si="910"/>
        <v>Data Error</v>
      </c>
      <c r="I8344" s="23" t="str">
        <f t="shared" si="913"/>
        <v>Data Error</v>
      </c>
      <c r="J8344" s="23" t="str">
        <f t="shared" si="911"/>
        <v>Data Error</v>
      </c>
      <c r="K8344" s="7" t="str">
        <f t="shared" si="914"/>
        <v>Data Error</v>
      </c>
      <c r="L8344" s="7" t="str">
        <f t="shared" si="915"/>
        <v>Data Error</v>
      </c>
      <c r="M8344" s="20" t="str">
        <f>IF(C8344="Data Error","Data Error",IF(C8344&lt;=K8344,0,1-IFERROR(INDEX(BAAL!$C:$D,MATCH(ROUNDUP(C8344-K8344,0),BAAL!$B:$B,0),MATCH(LEFT(M$2,4),BAAL!$C$2:$D$2,0)),0)))</f>
        <v>Data Error</v>
      </c>
      <c r="N8344" s="20" t="str">
        <f>IF(D8344="Data Error","Data Error",IF(D8344&lt;=L8344,0,1-IFERROR(INDEX(BAAL!$C:$D,MATCH(ROUNDUP(D8344-L8344,0),BAAL!$B:$B,0),MATCH(LEFT(N$2,4),BAAL!$C$2:$D$2,0)),0)))</f>
        <v>Data Error</v>
      </c>
      <c r="O8344" s="26"/>
      <c r="P8344" s="26"/>
      <c r="Q8344" s="6">
        <f t="shared" si="916"/>
        <v>12</v>
      </c>
      <c r="R8344" s="20"/>
    </row>
    <row r="8345" spans="1:18" x14ac:dyDescent="0.25">
      <c r="A8345" s="6">
        <v>15</v>
      </c>
      <c r="B8345" s="4">
        <v>42717.624999993503</v>
      </c>
      <c r="C8345" s="2" t="str">
        <f>IF([4]Analysis!AG8345="Data Error","Data Error",[4]Analysis!AI8345*C$1)</f>
        <v>Data Error</v>
      </c>
      <c r="D8345" s="2" t="str">
        <f>IF([5]Analysis!AG8345="Data Error","Data Error",[5]Analysis!AI8345*D$1)</f>
        <v>Data Error</v>
      </c>
      <c r="E8345" s="3" t="str">
        <f>IF(C8345="Data Error","Data Error",INDEX('[4]BAAL Adj Cap'!$CB$65:$CY$72,MONTH($B8345),$A8345+1))</f>
        <v>Data Error</v>
      </c>
      <c r="F8345" s="3" t="str">
        <f>IF(D8345="Data Error","Data Error",INDEX([2]West!$C$11:$Z$22,MONTH($B8345),$A8345+1))</f>
        <v>Data Error</v>
      </c>
      <c r="G8345" s="31" t="str">
        <f t="shared" si="912"/>
        <v>Data Error</v>
      </c>
      <c r="H8345" s="31" t="str">
        <f t="shared" si="910"/>
        <v>Data Error</v>
      </c>
      <c r="I8345" s="23" t="str">
        <f t="shared" si="913"/>
        <v>Data Error</v>
      </c>
      <c r="J8345" s="23" t="str">
        <f t="shared" si="911"/>
        <v>Data Error</v>
      </c>
      <c r="K8345" s="7" t="str">
        <f t="shared" si="914"/>
        <v>Data Error</v>
      </c>
      <c r="L8345" s="7" t="str">
        <f t="shared" si="915"/>
        <v>Data Error</v>
      </c>
      <c r="M8345" s="20" t="str">
        <f>IF(C8345="Data Error","Data Error",IF(C8345&lt;=K8345,0,1-IFERROR(INDEX(BAAL!$C:$D,MATCH(ROUNDUP(C8345-K8345,0),BAAL!$B:$B,0),MATCH(LEFT(M$2,4),BAAL!$C$2:$D$2,0)),0)))</f>
        <v>Data Error</v>
      </c>
      <c r="N8345" s="20" t="str">
        <f>IF(D8345="Data Error","Data Error",IF(D8345&lt;=L8345,0,1-IFERROR(INDEX(BAAL!$C:$D,MATCH(ROUNDUP(D8345-L8345,0),BAAL!$B:$B,0),MATCH(LEFT(N$2,4),BAAL!$C$2:$D$2,0)),0)))</f>
        <v>Data Error</v>
      </c>
      <c r="O8345" s="26"/>
      <c r="P8345" s="26"/>
      <c r="Q8345" s="6">
        <f t="shared" si="916"/>
        <v>12</v>
      </c>
      <c r="R8345" s="20"/>
    </row>
    <row r="8346" spans="1:18" x14ac:dyDescent="0.25">
      <c r="A8346" s="6">
        <v>16</v>
      </c>
      <c r="B8346" s="4">
        <v>42717.666666660167</v>
      </c>
      <c r="C8346" s="2" t="str">
        <f>IF([4]Analysis!AG8346="Data Error","Data Error",[4]Analysis!AI8346*C$1)</f>
        <v>Data Error</v>
      </c>
      <c r="D8346" s="2" t="str">
        <f>IF([5]Analysis!AG8346="Data Error","Data Error",[5]Analysis!AI8346*D$1)</f>
        <v>Data Error</v>
      </c>
      <c r="E8346" s="3" t="str">
        <f>IF(C8346="Data Error","Data Error",INDEX('[4]BAAL Adj Cap'!$CB$65:$CY$72,MONTH($B8346),$A8346+1))</f>
        <v>Data Error</v>
      </c>
      <c r="F8346" s="3" t="str">
        <f>IF(D8346="Data Error","Data Error",INDEX([2]West!$C$11:$Z$22,MONTH($B8346),$A8346+1))</f>
        <v>Data Error</v>
      </c>
      <c r="G8346" s="31" t="str">
        <f t="shared" si="912"/>
        <v>Data Error</v>
      </c>
      <c r="H8346" s="31" t="str">
        <f t="shared" si="910"/>
        <v>Data Error</v>
      </c>
      <c r="I8346" s="23" t="str">
        <f t="shared" si="913"/>
        <v>Data Error</v>
      </c>
      <c r="J8346" s="23" t="str">
        <f t="shared" si="911"/>
        <v>Data Error</v>
      </c>
      <c r="K8346" s="7" t="str">
        <f t="shared" si="914"/>
        <v>Data Error</v>
      </c>
      <c r="L8346" s="7" t="str">
        <f t="shared" si="915"/>
        <v>Data Error</v>
      </c>
      <c r="M8346" s="20" t="str">
        <f>IF(C8346="Data Error","Data Error",IF(C8346&lt;=K8346,0,1-IFERROR(INDEX(BAAL!$C:$D,MATCH(ROUNDUP(C8346-K8346,0),BAAL!$B:$B,0),MATCH(LEFT(M$2,4),BAAL!$C$2:$D$2,0)),0)))</f>
        <v>Data Error</v>
      </c>
      <c r="N8346" s="20" t="str">
        <f>IF(D8346="Data Error","Data Error",IF(D8346&lt;=L8346,0,1-IFERROR(INDEX(BAAL!$C:$D,MATCH(ROUNDUP(D8346-L8346,0),BAAL!$B:$B,0),MATCH(LEFT(N$2,4),BAAL!$C$2:$D$2,0)),0)))</f>
        <v>Data Error</v>
      </c>
      <c r="O8346" s="26"/>
      <c r="P8346" s="26"/>
      <c r="Q8346" s="6">
        <f t="shared" si="916"/>
        <v>12</v>
      </c>
      <c r="R8346" s="20"/>
    </row>
    <row r="8347" spans="1:18" x14ac:dyDescent="0.25">
      <c r="A8347" s="6">
        <v>17</v>
      </c>
      <c r="B8347" s="4">
        <v>42717.708333326831</v>
      </c>
      <c r="C8347" s="2" t="str">
        <f>IF([4]Analysis!AG8347="Data Error","Data Error",[4]Analysis!AI8347*C$1)</f>
        <v>Data Error</v>
      </c>
      <c r="D8347" s="2" t="str">
        <f>IF([5]Analysis!AG8347="Data Error","Data Error",[5]Analysis!AI8347*D$1)</f>
        <v>Data Error</v>
      </c>
      <c r="E8347" s="3" t="str">
        <f>IF(C8347="Data Error","Data Error",INDEX('[4]BAAL Adj Cap'!$CB$65:$CY$72,MONTH($B8347),$A8347+1))</f>
        <v>Data Error</v>
      </c>
      <c r="F8347" s="3" t="str">
        <f>IF(D8347="Data Error","Data Error",INDEX([2]West!$C$11:$Z$22,MONTH($B8347),$A8347+1))</f>
        <v>Data Error</v>
      </c>
      <c r="G8347" s="31" t="str">
        <f t="shared" si="912"/>
        <v>Data Error</v>
      </c>
      <c r="H8347" s="31" t="str">
        <f t="shared" si="910"/>
        <v>Data Error</v>
      </c>
      <c r="I8347" s="23" t="str">
        <f t="shared" si="913"/>
        <v>Data Error</v>
      </c>
      <c r="J8347" s="23" t="str">
        <f t="shared" si="911"/>
        <v>Data Error</v>
      </c>
      <c r="K8347" s="7" t="str">
        <f t="shared" si="914"/>
        <v>Data Error</v>
      </c>
      <c r="L8347" s="7" t="str">
        <f t="shared" si="915"/>
        <v>Data Error</v>
      </c>
      <c r="M8347" s="20" t="str">
        <f>IF(C8347="Data Error","Data Error",IF(C8347&lt;=K8347,0,1-IFERROR(INDEX(BAAL!$C:$D,MATCH(ROUNDUP(C8347-K8347,0),BAAL!$B:$B,0),MATCH(LEFT(M$2,4),BAAL!$C$2:$D$2,0)),0)))</f>
        <v>Data Error</v>
      </c>
      <c r="N8347" s="20" t="str">
        <f>IF(D8347="Data Error","Data Error",IF(D8347&lt;=L8347,0,1-IFERROR(INDEX(BAAL!$C:$D,MATCH(ROUNDUP(D8347-L8347,0),BAAL!$B:$B,0),MATCH(LEFT(N$2,4),BAAL!$C$2:$D$2,0)),0)))</f>
        <v>Data Error</v>
      </c>
      <c r="O8347" s="26"/>
      <c r="P8347" s="26"/>
      <c r="Q8347" s="6">
        <f t="shared" si="916"/>
        <v>12</v>
      </c>
      <c r="R8347" s="20"/>
    </row>
    <row r="8348" spans="1:18" x14ac:dyDescent="0.25">
      <c r="A8348" s="6">
        <v>18</v>
      </c>
      <c r="B8348" s="4">
        <v>42717.749999993495</v>
      </c>
      <c r="C8348" s="2" t="str">
        <f>IF([4]Analysis!AG8348="Data Error","Data Error",[4]Analysis!AI8348*C$1)</f>
        <v>Data Error</v>
      </c>
      <c r="D8348" s="2" t="str">
        <f>IF([5]Analysis!AG8348="Data Error","Data Error",[5]Analysis!AI8348*D$1)</f>
        <v>Data Error</v>
      </c>
      <c r="E8348" s="3" t="str">
        <f>IF(C8348="Data Error","Data Error",INDEX('[4]BAAL Adj Cap'!$CB$65:$CY$72,MONTH($B8348),$A8348+1))</f>
        <v>Data Error</v>
      </c>
      <c r="F8348" s="3" t="str">
        <f>IF(D8348="Data Error","Data Error",INDEX([2]West!$C$11:$Z$22,MONTH($B8348),$A8348+1))</f>
        <v>Data Error</v>
      </c>
      <c r="G8348" s="31" t="str">
        <f t="shared" si="912"/>
        <v>Data Error</v>
      </c>
      <c r="H8348" s="31" t="str">
        <f t="shared" si="910"/>
        <v>Data Error</v>
      </c>
      <c r="I8348" s="23" t="str">
        <f t="shared" si="913"/>
        <v>Data Error</v>
      </c>
      <c r="J8348" s="23" t="str">
        <f t="shared" si="911"/>
        <v>Data Error</v>
      </c>
      <c r="K8348" s="7" t="str">
        <f t="shared" si="914"/>
        <v>Data Error</v>
      </c>
      <c r="L8348" s="7" t="str">
        <f t="shared" si="915"/>
        <v>Data Error</v>
      </c>
      <c r="M8348" s="20" t="str">
        <f>IF(C8348="Data Error","Data Error",IF(C8348&lt;=K8348,0,1-IFERROR(INDEX(BAAL!$C:$D,MATCH(ROUNDUP(C8348-K8348,0),BAAL!$B:$B,0),MATCH(LEFT(M$2,4),BAAL!$C$2:$D$2,0)),0)))</f>
        <v>Data Error</v>
      </c>
      <c r="N8348" s="20" t="str">
        <f>IF(D8348="Data Error","Data Error",IF(D8348&lt;=L8348,0,1-IFERROR(INDEX(BAAL!$C:$D,MATCH(ROUNDUP(D8348-L8348,0),BAAL!$B:$B,0),MATCH(LEFT(N$2,4),BAAL!$C$2:$D$2,0)),0)))</f>
        <v>Data Error</v>
      </c>
      <c r="O8348" s="26"/>
      <c r="P8348" s="26"/>
      <c r="Q8348" s="6">
        <f t="shared" si="916"/>
        <v>12</v>
      </c>
      <c r="R8348" s="20"/>
    </row>
    <row r="8349" spans="1:18" x14ac:dyDescent="0.25">
      <c r="A8349" s="6">
        <v>19</v>
      </c>
      <c r="B8349" s="4">
        <v>42717.79166666016</v>
      </c>
      <c r="C8349" s="2" t="str">
        <f>IF([4]Analysis!AG8349="Data Error","Data Error",[4]Analysis!AI8349*C$1)</f>
        <v>Data Error</v>
      </c>
      <c r="D8349" s="2" t="str">
        <f>IF([5]Analysis!AG8349="Data Error","Data Error",[5]Analysis!AI8349*D$1)</f>
        <v>Data Error</v>
      </c>
      <c r="E8349" s="3" t="str">
        <f>IF(C8349="Data Error","Data Error",INDEX('[4]BAAL Adj Cap'!$CB$65:$CY$72,MONTH($B8349),$A8349+1))</f>
        <v>Data Error</v>
      </c>
      <c r="F8349" s="3" t="str">
        <f>IF(D8349="Data Error","Data Error",INDEX([2]West!$C$11:$Z$22,MONTH($B8349),$A8349+1))</f>
        <v>Data Error</v>
      </c>
      <c r="G8349" s="31" t="str">
        <f t="shared" si="912"/>
        <v>Data Error</v>
      </c>
      <c r="H8349" s="31" t="str">
        <f t="shared" si="910"/>
        <v>Data Error</v>
      </c>
      <c r="I8349" s="23" t="str">
        <f t="shared" si="913"/>
        <v>Data Error</v>
      </c>
      <c r="J8349" s="23" t="str">
        <f t="shared" si="911"/>
        <v>Data Error</v>
      </c>
      <c r="K8349" s="7" t="str">
        <f t="shared" si="914"/>
        <v>Data Error</v>
      </c>
      <c r="L8349" s="7" t="str">
        <f t="shared" si="915"/>
        <v>Data Error</v>
      </c>
      <c r="M8349" s="20" t="str">
        <f>IF(C8349="Data Error","Data Error",IF(C8349&lt;=K8349,0,1-IFERROR(INDEX(BAAL!$C:$D,MATCH(ROUNDUP(C8349-K8349,0),BAAL!$B:$B,0),MATCH(LEFT(M$2,4),BAAL!$C$2:$D$2,0)),0)))</f>
        <v>Data Error</v>
      </c>
      <c r="N8349" s="20" t="str">
        <f>IF(D8349="Data Error","Data Error",IF(D8349&lt;=L8349,0,1-IFERROR(INDEX(BAAL!$C:$D,MATCH(ROUNDUP(D8349-L8349,0),BAAL!$B:$B,0),MATCH(LEFT(N$2,4),BAAL!$C$2:$D$2,0)),0)))</f>
        <v>Data Error</v>
      </c>
      <c r="O8349" s="26"/>
      <c r="P8349" s="26"/>
      <c r="Q8349" s="6">
        <f t="shared" si="916"/>
        <v>12</v>
      </c>
      <c r="R8349" s="20"/>
    </row>
    <row r="8350" spans="1:18" x14ac:dyDescent="0.25">
      <c r="A8350" s="6">
        <v>20</v>
      </c>
      <c r="B8350" s="4">
        <v>42717.833333326824</v>
      </c>
      <c r="C8350" s="2" t="str">
        <f>IF([4]Analysis!AG8350="Data Error","Data Error",[4]Analysis!AI8350*C$1)</f>
        <v>Data Error</v>
      </c>
      <c r="D8350" s="2" t="str">
        <f>IF([5]Analysis!AG8350="Data Error","Data Error",[5]Analysis!AI8350*D$1)</f>
        <v>Data Error</v>
      </c>
      <c r="E8350" s="3" t="str">
        <f>IF(C8350="Data Error","Data Error",INDEX('[4]BAAL Adj Cap'!$CB$65:$CY$72,MONTH($B8350),$A8350+1))</f>
        <v>Data Error</v>
      </c>
      <c r="F8350" s="3" t="str">
        <f>IF(D8350="Data Error","Data Error",INDEX([2]West!$C$11:$Z$22,MONTH($B8350),$A8350+1))</f>
        <v>Data Error</v>
      </c>
      <c r="G8350" s="31" t="str">
        <f t="shared" si="912"/>
        <v>Data Error</v>
      </c>
      <c r="H8350" s="31" t="str">
        <f t="shared" si="910"/>
        <v>Data Error</v>
      </c>
      <c r="I8350" s="23" t="str">
        <f t="shared" si="913"/>
        <v>Data Error</v>
      </c>
      <c r="J8350" s="23" t="str">
        <f t="shared" si="911"/>
        <v>Data Error</v>
      </c>
      <c r="K8350" s="7" t="str">
        <f t="shared" si="914"/>
        <v>Data Error</v>
      </c>
      <c r="L8350" s="7" t="str">
        <f t="shared" si="915"/>
        <v>Data Error</v>
      </c>
      <c r="M8350" s="20" t="str">
        <f>IF(C8350="Data Error","Data Error",IF(C8350&lt;=K8350,0,1-IFERROR(INDEX(BAAL!$C:$D,MATCH(ROUNDUP(C8350-K8350,0),BAAL!$B:$B,0),MATCH(LEFT(M$2,4),BAAL!$C$2:$D$2,0)),0)))</f>
        <v>Data Error</v>
      </c>
      <c r="N8350" s="20" t="str">
        <f>IF(D8350="Data Error","Data Error",IF(D8350&lt;=L8350,0,1-IFERROR(INDEX(BAAL!$C:$D,MATCH(ROUNDUP(D8350-L8350,0),BAAL!$B:$B,0),MATCH(LEFT(N$2,4),BAAL!$C$2:$D$2,0)),0)))</f>
        <v>Data Error</v>
      </c>
      <c r="O8350" s="26"/>
      <c r="P8350" s="26"/>
      <c r="Q8350" s="6">
        <f t="shared" si="916"/>
        <v>12</v>
      </c>
      <c r="R8350" s="20"/>
    </row>
    <row r="8351" spans="1:18" x14ac:dyDescent="0.25">
      <c r="A8351" s="6">
        <v>21</v>
      </c>
      <c r="B8351" s="4">
        <v>42717.874999993488</v>
      </c>
      <c r="C8351" s="2" t="str">
        <f>IF([4]Analysis!AG8351="Data Error","Data Error",[4]Analysis!AI8351*C$1)</f>
        <v>Data Error</v>
      </c>
      <c r="D8351" s="2" t="str">
        <f>IF([5]Analysis!AG8351="Data Error","Data Error",[5]Analysis!AI8351*D$1)</f>
        <v>Data Error</v>
      </c>
      <c r="E8351" s="3" t="str">
        <f>IF(C8351="Data Error","Data Error",INDEX('[4]BAAL Adj Cap'!$CB$65:$CY$72,MONTH($B8351),$A8351+1))</f>
        <v>Data Error</v>
      </c>
      <c r="F8351" s="3" t="str">
        <f>IF(D8351="Data Error","Data Error",INDEX([2]West!$C$11:$Z$22,MONTH($B8351),$A8351+1))</f>
        <v>Data Error</v>
      </c>
      <c r="G8351" s="31" t="str">
        <f t="shared" si="912"/>
        <v>Data Error</v>
      </c>
      <c r="H8351" s="31" t="str">
        <f t="shared" si="910"/>
        <v>Data Error</v>
      </c>
      <c r="I8351" s="23" t="str">
        <f t="shared" si="913"/>
        <v>Data Error</v>
      </c>
      <c r="J8351" s="23" t="str">
        <f t="shared" si="911"/>
        <v>Data Error</v>
      </c>
      <c r="K8351" s="7" t="str">
        <f t="shared" si="914"/>
        <v>Data Error</v>
      </c>
      <c r="L8351" s="7" t="str">
        <f t="shared" si="915"/>
        <v>Data Error</v>
      </c>
      <c r="M8351" s="20" t="str">
        <f>IF(C8351="Data Error","Data Error",IF(C8351&lt;=K8351,0,1-IFERROR(INDEX(BAAL!$C:$D,MATCH(ROUNDUP(C8351-K8351,0),BAAL!$B:$B,0),MATCH(LEFT(M$2,4),BAAL!$C$2:$D$2,0)),0)))</f>
        <v>Data Error</v>
      </c>
      <c r="N8351" s="20" t="str">
        <f>IF(D8351="Data Error","Data Error",IF(D8351&lt;=L8351,0,1-IFERROR(INDEX(BAAL!$C:$D,MATCH(ROUNDUP(D8351-L8351,0),BAAL!$B:$B,0),MATCH(LEFT(N$2,4),BAAL!$C$2:$D$2,0)),0)))</f>
        <v>Data Error</v>
      </c>
      <c r="O8351" s="26"/>
      <c r="P8351" s="26"/>
      <c r="Q8351" s="6">
        <f t="shared" si="916"/>
        <v>12</v>
      </c>
      <c r="R8351" s="20"/>
    </row>
    <row r="8352" spans="1:18" x14ac:dyDescent="0.25">
      <c r="A8352" s="6">
        <v>22</v>
      </c>
      <c r="B8352" s="4">
        <v>42717.916666660152</v>
      </c>
      <c r="C8352" s="2" t="str">
        <f>IF([4]Analysis!AG8352="Data Error","Data Error",[4]Analysis!AI8352*C$1)</f>
        <v>Data Error</v>
      </c>
      <c r="D8352" s="2" t="str">
        <f>IF([5]Analysis!AG8352="Data Error","Data Error",[5]Analysis!AI8352*D$1)</f>
        <v>Data Error</v>
      </c>
      <c r="E8352" s="3" t="str">
        <f>IF(C8352="Data Error","Data Error",INDEX('[4]BAAL Adj Cap'!$CB$65:$CY$72,MONTH($B8352),$A8352+1))</f>
        <v>Data Error</v>
      </c>
      <c r="F8352" s="3" t="str">
        <f>IF(D8352="Data Error","Data Error",INDEX([2]West!$C$11:$Z$22,MONTH($B8352),$A8352+1))</f>
        <v>Data Error</v>
      </c>
      <c r="G8352" s="31" t="str">
        <f t="shared" si="912"/>
        <v>Data Error</v>
      </c>
      <c r="H8352" s="31" t="str">
        <f t="shared" si="910"/>
        <v>Data Error</v>
      </c>
      <c r="I8352" s="23" t="str">
        <f t="shared" si="913"/>
        <v>Data Error</v>
      </c>
      <c r="J8352" s="23" t="str">
        <f t="shared" si="911"/>
        <v>Data Error</v>
      </c>
      <c r="K8352" s="7" t="str">
        <f t="shared" si="914"/>
        <v>Data Error</v>
      </c>
      <c r="L8352" s="7" t="str">
        <f t="shared" si="915"/>
        <v>Data Error</v>
      </c>
      <c r="M8352" s="20" t="str">
        <f>IF(C8352="Data Error","Data Error",IF(C8352&lt;=K8352,0,1-IFERROR(INDEX(BAAL!$C:$D,MATCH(ROUNDUP(C8352-K8352,0),BAAL!$B:$B,0),MATCH(LEFT(M$2,4),BAAL!$C$2:$D$2,0)),0)))</f>
        <v>Data Error</v>
      </c>
      <c r="N8352" s="20" t="str">
        <f>IF(D8352="Data Error","Data Error",IF(D8352&lt;=L8352,0,1-IFERROR(INDEX(BAAL!$C:$D,MATCH(ROUNDUP(D8352-L8352,0),BAAL!$B:$B,0),MATCH(LEFT(N$2,4),BAAL!$C$2:$D$2,0)),0)))</f>
        <v>Data Error</v>
      </c>
      <c r="O8352" s="26"/>
      <c r="P8352" s="26"/>
      <c r="Q8352" s="6">
        <f t="shared" si="916"/>
        <v>12</v>
      </c>
      <c r="R8352" s="20"/>
    </row>
    <row r="8353" spans="1:18" x14ac:dyDescent="0.25">
      <c r="A8353" s="6">
        <v>23</v>
      </c>
      <c r="B8353" s="4">
        <v>42717.958333326817</v>
      </c>
      <c r="C8353" s="2" t="str">
        <f>IF([4]Analysis!AG8353="Data Error","Data Error",[4]Analysis!AI8353*C$1)</f>
        <v>Data Error</v>
      </c>
      <c r="D8353" s="2" t="str">
        <f>IF([5]Analysis!AG8353="Data Error","Data Error",[5]Analysis!AI8353*D$1)</f>
        <v>Data Error</v>
      </c>
      <c r="E8353" s="3" t="str">
        <f>IF(C8353="Data Error","Data Error",INDEX('[4]BAAL Adj Cap'!$CB$65:$CY$72,MONTH($B8353),$A8353+1))</f>
        <v>Data Error</v>
      </c>
      <c r="F8353" s="3" t="str">
        <f>IF(D8353="Data Error","Data Error",INDEX([2]West!$C$11:$Z$22,MONTH($B8353),$A8353+1))</f>
        <v>Data Error</v>
      </c>
      <c r="G8353" s="31" t="str">
        <f t="shared" si="912"/>
        <v>Data Error</v>
      </c>
      <c r="H8353" s="31" t="str">
        <f t="shared" si="910"/>
        <v>Data Error</v>
      </c>
      <c r="I8353" s="23" t="str">
        <f t="shared" si="913"/>
        <v>Data Error</v>
      </c>
      <c r="J8353" s="23" t="str">
        <f t="shared" si="911"/>
        <v>Data Error</v>
      </c>
      <c r="K8353" s="7" t="str">
        <f t="shared" si="914"/>
        <v>Data Error</v>
      </c>
      <c r="L8353" s="7" t="str">
        <f t="shared" si="915"/>
        <v>Data Error</v>
      </c>
      <c r="M8353" s="20" t="str">
        <f>IF(C8353="Data Error","Data Error",IF(C8353&lt;=K8353,0,1-IFERROR(INDEX(BAAL!$C:$D,MATCH(ROUNDUP(C8353-K8353,0),BAAL!$B:$B,0),MATCH(LEFT(M$2,4),BAAL!$C$2:$D$2,0)),0)))</f>
        <v>Data Error</v>
      </c>
      <c r="N8353" s="20" t="str">
        <f>IF(D8353="Data Error","Data Error",IF(D8353&lt;=L8353,0,1-IFERROR(INDEX(BAAL!$C:$D,MATCH(ROUNDUP(D8353-L8353,0),BAAL!$B:$B,0),MATCH(LEFT(N$2,4),BAAL!$C$2:$D$2,0)),0)))</f>
        <v>Data Error</v>
      </c>
      <c r="O8353" s="26"/>
      <c r="P8353" s="26"/>
      <c r="Q8353" s="6">
        <f t="shared" si="916"/>
        <v>12</v>
      </c>
      <c r="R8353" s="20"/>
    </row>
    <row r="8354" spans="1:18" x14ac:dyDescent="0.25">
      <c r="A8354" s="6">
        <v>0</v>
      </c>
      <c r="B8354" s="1">
        <v>42717.999999993481</v>
      </c>
      <c r="C8354" s="2" t="str">
        <f>IF([4]Analysis!AG8354="Data Error","Data Error",[4]Analysis!AI8354*C$1)</f>
        <v>Data Error</v>
      </c>
      <c r="D8354" s="2" t="str">
        <f>IF([5]Analysis!AG8354="Data Error","Data Error",[5]Analysis!AI8354*D$1)</f>
        <v>Data Error</v>
      </c>
      <c r="E8354" s="3" t="str">
        <f>IF(C8354="Data Error","Data Error",INDEX('[4]BAAL Adj Cap'!$CB$65:$CY$72,MONTH($B8354),$A8354+1))</f>
        <v>Data Error</v>
      </c>
      <c r="F8354" s="3" t="str">
        <f>IF(D8354="Data Error","Data Error",INDEX([2]West!$C$11:$Z$22,MONTH($B8354),$A8354+1))</f>
        <v>Data Error</v>
      </c>
      <c r="G8354" s="31" t="str">
        <f t="shared" si="912"/>
        <v>Data Error</v>
      </c>
      <c r="H8354" s="31" t="str">
        <f t="shared" si="910"/>
        <v>Data Error</v>
      </c>
      <c r="I8354" s="23" t="str">
        <f t="shared" si="913"/>
        <v>Data Error</v>
      </c>
      <c r="J8354" s="23" t="str">
        <f t="shared" si="911"/>
        <v>Data Error</v>
      </c>
      <c r="K8354" s="7" t="str">
        <f t="shared" si="914"/>
        <v>Data Error</v>
      </c>
      <c r="L8354" s="7" t="str">
        <f t="shared" si="915"/>
        <v>Data Error</v>
      </c>
      <c r="M8354" s="20" t="str">
        <f>IF(C8354="Data Error","Data Error",IF(C8354&lt;=K8354,0,1-IFERROR(INDEX(BAAL!$C:$D,MATCH(ROUNDUP(C8354-K8354,0),BAAL!$B:$B,0),MATCH(LEFT(M$2,4),BAAL!$C$2:$D$2,0)),0)))</f>
        <v>Data Error</v>
      </c>
      <c r="N8354" s="20" t="str">
        <f>IF(D8354="Data Error","Data Error",IF(D8354&lt;=L8354,0,1-IFERROR(INDEX(BAAL!$C:$D,MATCH(ROUNDUP(D8354-L8354,0),BAAL!$B:$B,0),MATCH(LEFT(N$2,4),BAAL!$C$2:$D$2,0)),0)))</f>
        <v>Data Error</v>
      </c>
      <c r="O8354" s="26"/>
      <c r="P8354" s="26"/>
      <c r="Q8354" s="6">
        <f t="shared" si="916"/>
        <v>12</v>
      </c>
      <c r="R8354" s="20"/>
    </row>
    <row r="8355" spans="1:18" x14ac:dyDescent="0.25">
      <c r="A8355" s="6">
        <v>1</v>
      </c>
      <c r="B8355" s="4">
        <v>42718.041666660145</v>
      </c>
      <c r="C8355" s="2" t="str">
        <f>IF([4]Analysis!AG8355="Data Error","Data Error",[4]Analysis!AI8355*C$1)</f>
        <v>Data Error</v>
      </c>
      <c r="D8355" s="2" t="str">
        <f>IF([5]Analysis!AG8355="Data Error","Data Error",[5]Analysis!AI8355*D$1)</f>
        <v>Data Error</v>
      </c>
      <c r="E8355" s="3" t="str">
        <f>IF(C8355="Data Error","Data Error",INDEX('[4]BAAL Adj Cap'!$CB$65:$CY$72,MONTH($B8355),$A8355+1))</f>
        <v>Data Error</v>
      </c>
      <c r="F8355" s="3" t="str">
        <f>IF(D8355="Data Error","Data Error",INDEX([2]West!$C$11:$Z$22,MONTH($B8355),$A8355+1))</f>
        <v>Data Error</v>
      </c>
      <c r="G8355" s="31" t="str">
        <f t="shared" si="912"/>
        <v>Data Error</v>
      </c>
      <c r="H8355" s="31" t="str">
        <f t="shared" si="910"/>
        <v>Data Error</v>
      </c>
      <c r="I8355" s="23" t="str">
        <f t="shared" si="913"/>
        <v>Data Error</v>
      </c>
      <c r="J8355" s="23" t="str">
        <f t="shared" si="911"/>
        <v>Data Error</v>
      </c>
      <c r="K8355" s="7" t="str">
        <f t="shared" si="914"/>
        <v>Data Error</v>
      </c>
      <c r="L8355" s="7" t="str">
        <f t="shared" si="915"/>
        <v>Data Error</v>
      </c>
      <c r="M8355" s="20" t="str">
        <f>IF(C8355="Data Error","Data Error",IF(C8355&lt;=K8355,0,1-IFERROR(INDEX(BAAL!$C:$D,MATCH(ROUNDUP(C8355-K8355,0),BAAL!$B:$B,0),MATCH(LEFT(M$2,4),BAAL!$C$2:$D$2,0)),0)))</f>
        <v>Data Error</v>
      </c>
      <c r="N8355" s="20" t="str">
        <f>IF(D8355="Data Error","Data Error",IF(D8355&lt;=L8355,0,1-IFERROR(INDEX(BAAL!$C:$D,MATCH(ROUNDUP(D8355-L8355,0),BAAL!$B:$B,0),MATCH(LEFT(N$2,4),BAAL!$C$2:$D$2,0)),0)))</f>
        <v>Data Error</v>
      </c>
      <c r="O8355" s="26"/>
      <c r="P8355" s="26"/>
      <c r="Q8355" s="6">
        <f t="shared" si="916"/>
        <v>12</v>
      </c>
      <c r="R8355" s="20"/>
    </row>
    <row r="8356" spans="1:18" x14ac:dyDescent="0.25">
      <c r="A8356" s="6">
        <v>2</v>
      </c>
      <c r="B8356" s="4">
        <v>42718.083333326809</v>
      </c>
      <c r="C8356" s="2" t="str">
        <f>IF([4]Analysis!AG8356="Data Error","Data Error",[4]Analysis!AI8356*C$1)</f>
        <v>Data Error</v>
      </c>
      <c r="D8356" s="2" t="str">
        <f>IF([5]Analysis!AG8356="Data Error","Data Error",[5]Analysis!AI8356*D$1)</f>
        <v>Data Error</v>
      </c>
      <c r="E8356" s="3" t="str">
        <f>IF(C8356="Data Error","Data Error",INDEX('[4]BAAL Adj Cap'!$CB$65:$CY$72,MONTH($B8356),$A8356+1))</f>
        <v>Data Error</v>
      </c>
      <c r="F8356" s="3" t="str">
        <f>IF(D8356="Data Error","Data Error",INDEX([2]West!$C$11:$Z$22,MONTH($B8356),$A8356+1))</f>
        <v>Data Error</v>
      </c>
      <c r="G8356" s="31" t="str">
        <f t="shared" si="912"/>
        <v>Data Error</v>
      </c>
      <c r="H8356" s="31" t="str">
        <f t="shared" si="910"/>
        <v>Data Error</v>
      </c>
      <c r="I8356" s="23" t="str">
        <f t="shared" si="913"/>
        <v>Data Error</v>
      </c>
      <c r="J8356" s="23" t="str">
        <f t="shared" si="911"/>
        <v>Data Error</v>
      </c>
      <c r="K8356" s="7" t="str">
        <f t="shared" si="914"/>
        <v>Data Error</v>
      </c>
      <c r="L8356" s="7" t="str">
        <f t="shared" si="915"/>
        <v>Data Error</v>
      </c>
      <c r="M8356" s="20" t="str">
        <f>IF(C8356="Data Error","Data Error",IF(C8356&lt;=K8356,0,1-IFERROR(INDEX(BAAL!$C:$D,MATCH(ROUNDUP(C8356-K8356,0),BAAL!$B:$B,0),MATCH(LEFT(M$2,4),BAAL!$C$2:$D$2,0)),0)))</f>
        <v>Data Error</v>
      </c>
      <c r="N8356" s="20" t="str">
        <f>IF(D8356="Data Error","Data Error",IF(D8356&lt;=L8356,0,1-IFERROR(INDEX(BAAL!$C:$D,MATCH(ROUNDUP(D8356-L8356,0),BAAL!$B:$B,0),MATCH(LEFT(N$2,4),BAAL!$C$2:$D$2,0)),0)))</f>
        <v>Data Error</v>
      </c>
      <c r="O8356" s="26"/>
      <c r="P8356" s="26"/>
      <c r="Q8356" s="6">
        <f t="shared" si="916"/>
        <v>12</v>
      </c>
      <c r="R8356" s="20"/>
    </row>
    <row r="8357" spans="1:18" x14ac:dyDescent="0.25">
      <c r="A8357" s="6">
        <v>3</v>
      </c>
      <c r="B8357" s="4">
        <v>42718.124999993473</v>
      </c>
      <c r="C8357" s="2" t="str">
        <f>IF([4]Analysis!AG8357="Data Error","Data Error",[4]Analysis!AI8357*C$1)</f>
        <v>Data Error</v>
      </c>
      <c r="D8357" s="2" t="str">
        <f>IF([5]Analysis!AG8357="Data Error","Data Error",[5]Analysis!AI8357*D$1)</f>
        <v>Data Error</v>
      </c>
      <c r="E8357" s="3" t="str">
        <f>IF(C8357="Data Error","Data Error",INDEX('[4]BAAL Adj Cap'!$CB$65:$CY$72,MONTH($B8357),$A8357+1))</f>
        <v>Data Error</v>
      </c>
      <c r="F8357" s="3" t="str">
        <f>IF(D8357="Data Error","Data Error",INDEX([2]West!$C$11:$Z$22,MONTH($B8357),$A8357+1))</f>
        <v>Data Error</v>
      </c>
      <c r="G8357" s="31" t="str">
        <f t="shared" si="912"/>
        <v>Data Error</v>
      </c>
      <c r="H8357" s="31" t="str">
        <f t="shared" si="910"/>
        <v>Data Error</v>
      </c>
      <c r="I8357" s="23" t="str">
        <f t="shared" si="913"/>
        <v>Data Error</v>
      </c>
      <c r="J8357" s="23" t="str">
        <f t="shared" si="911"/>
        <v>Data Error</v>
      </c>
      <c r="K8357" s="7" t="str">
        <f t="shared" si="914"/>
        <v>Data Error</v>
      </c>
      <c r="L8357" s="7" t="str">
        <f t="shared" si="915"/>
        <v>Data Error</v>
      </c>
      <c r="M8357" s="20" t="str">
        <f>IF(C8357="Data Error","Data Error",IF(C8357&lt;=K8357,0,1-IFERROR(INDEX(BAAL!$C:$D,MATCH(ROUNDUP(C8357-K8357,0),BAAL!$B:$B,0),MATCH(LEFT(M$2,4),BAAL!$C$2:$D$2,0)),0)))</f>
        <v>Data Error</v>
      </c>
      <c r="N8357" s="20" t="str">
        <f>IF(D8357="Data Error","Data Error",IF(D8357&lt;=L8357,0,1-IFERROR(INDEX(BAAL!$C:$D,MATCH(ROUNDUP(D8357-L8357,0),BAAL!$B:$B,0),MATCH(LEFT(N$2,4),BAAL!$C$2:$D$2,0)),0)))</f>
        <v>Data Error</v>
      </c>
      <c r="O8357" s="26"/>
      <c r="P8357" s="26"/>
      <c r="Q8357" s="6">
        <f t="shared" si="916"/>
        <v>12</v>
      </c>
      <c r="R8357" s="20"/>
    </row>
    <row r="8358" spans="1:18" x14ac:dyDescent="0.25">
      <c r="A8358" s="6">
        <v>4</v>
      </c>
      <c r="B8358" s="4">
        <v>42718.166666660138</v>
      </c>
      <c r="C8358" s="2" t="str">
        <f>IF([4]Analysis!AG8358="Data Error","Data Error",[4]Analysis!AI8358*C$1)</f>
        <v>Data Error</v>
      </c>
      <c r="D8358" s="2" t="str">
        <f>IF([5]Analysis!AG8358="Data Error","Data Error",[5]Analysis!AI8358*D$1)</f>
        <v>Data Error</v>
      </c>
      <c r="E8358" s="3" t="str">
        <f>IF(C8358="Data Error","Data Error",INDEX('[4]BAAL Adj Cap'!$CB$65:$CY$72,MONTH($B8358),$A8358+1))</f>
        <v>Data Error</v>
      </c>
      <c r="F8358" s="3" t="str">
        <f>IF(D8358="Data Error","Data Error",INDEX([2]West!$C$11:$Z$22,MONTH($B8358),$A8358+1))</f>
        <v>Data Error</v>
      </c>
      <c r="G8358" s="31" t="str">
        <f t="shared" si="912"/>
        <v>Data Error</v>
      </c>
      <c r="H8358" s="31" t="str">
        <f t="shared" si="910"/>
        <v>Data Error</v>
      </c>
      <c r="I8358" s="23" t="str">
        <f t="shared" si="913"/>
        <v>Data Error</v>
      </c>
      <c r="J8358" s="23" t="str">
        <f t="shared" si="911"/>
        <v>Data Error</v>
      </c>
      <c r="K8358" s="7" t="str">
        <f t="shared" si="914"/>
        <v>Data Error</v>
      </c>
      <c r="L8358" s="7" t="str">
        <f t="shared" si="915"/>
        <v>Data Error</v>
      </c>
      <c r="M8358" s="20" t="str">
        <f>IF(C8358="Data Error","Data Error",IF(C8358&lt;=K8358,0,1-IFERROR(INDEX(BAAL!$C:$D,MATCH(ROUNDUP(C8358-K8358,0),BAAL!$B:$B,0),MATCH(LEFT(M$2,4),BAAL!$C$2:$D$2,0)),0)))</f>
        <v>Data Error</v>
      </c>
      <c r="N8358" s="20" t="str">
        <f>IF(D8358="Data Error","Data Error",IF(D8358&lt;=L8358,0,1-IFERROR(INDEX(BAAL!$C:$D,MATCH(ROUNDUP(D8358-L8358,0),BAAL!$B:$B,0),MATCH(LEFT(N$2,4),BAAL!$C$2:$D$2,0)),0)))</f>
        <v>Data Error</v>
      </c>
      <c r="O8358" s="26"/>
      <c r="P8358" s="26"/>
      <c r="Q8358" s="6">
        <f t="shared" si="916"/>
        <v>12</v>
      </c>
      <c r="R8358" s="20"/>
    </row>
    <row r="8359" spans="1:18" x14ac:dyDescent="0.25">
      <c r="A8359" s="6">
        <v>5</v>
      </c>
      <c r="B8359" s="4">
        <v>42718.208333326802</v>
      </c>
      <c r="C8359" s="2" t="str">
        <f>IF([4]Analysis!AG8359="Data Error","Data Error",[4]Analysis!AI8359*C$1)</f>
        <v>Data Error</v>
      </c>
      <c r="D8359" s="2" t="str">
        <f>IF([5]Analysis!AG8359="Data Error","Data Error",[5]Analysis!AI8359*D$1)</f>
        <v>Data Error</v>
      </c>
      <c r="E8359" s="3" t="str">
        <f>IF(C8359="Data Error","Data Error",INDEX('[4]BAAL Adj Cap'!$CB$65:$CY$72,MONTH($B8359),$A8359+1))</f>
        <v>Data Error</v>
      </c>
      <c r="F8359" s="3" t="str">
        <f>IF(D8359="Data Error","Data Error",INDEX([2]West!$C$11:$Z$22,MONTH($B8359),$A8359+1))</f>
        <v>Data Error</v>
      </c>
      <c r="G8359" s="31" t="str">
        <f t="shared" si="912"/>
        <v>Data Error</v>
      </c>
      <c r="H8359" s="31" t="str">
        <f t="shared" si="910"/>
        <v>Data Error</v>
      </c>
      <c r="I8359" s="23" t="str">
        <f t="shared" si="913"/>
        <v>Data Error</v>
      </c>
      <c r="J8359" s="23" t="str">
        <f t="shared" si="911"/>
        <v>Data Error</v>
      </c>
      <c r="K8359" s="7" t="str">
        <f t="shared" si="914"/>
        <v>Data Error</v>
      </c>
      <c r="L8359" s="7" t="str">
        <f t="shared" si="915"/>
        <v>Data Error</v>
      </c>
      <c r="M8359" s="20" t="str">
        <f>IF(C8359="Data Error","Data Error",IF(C8359&lt;=K8359,0,1-IFERROR(INDEX(BAAL!$C:$D,MATCH(ROUNDUP(C8359-K8359,0),BAAL!$B:$B,0),MATCH(LEFT(M$2,4),BAAL!$C$2:$D$2,0)),0)))</f>
        <v>Data Error</v>
      </c>
      <c r="N8359" s="20" t="str">
        <f>IF(D8359="Data Error","Data Error",IF(D8359&lt;=L8359,0,1-IFERROR(INDEX(BAAL!$C:$D,MATCH(ROUNDUP(D8359-L8359,0),BAAL!$B:$B,0),MATCH(LEFT(N$2,4),BAAL!$C$2:$D$2,0)),0)))</f>
        <v>Data Error</v>
      </c>
      <c r="O8359" s="26"/>
      <c r="P8359" s="26"/>
      <c r="Q8359" s="6">
        <f t="shared" si="916"/>
        <v>12</v>
      </c>
      <c r="R8359" s="20"/>
    </row>
    <row r="8360" spans="1:18" x14ac:dyDescent="0.25">
      <c r="A8360" s="6">
        <v>6</v>
      </c>
      <c r="B8360" s="4">
        <v>42718.249999993466</v>
      </c>
      <c r="C8360" s="2" t="str">
        <f>IF([4]Analysis!AG8360="Data Error","Data Error",[4]Analysis!AI8360*C$1)</f>
        <v>Data Error</v>
      </c>
      <c r="D8360" s="2" t="str">
        <f>IF([5]Analysis!AG8360="Data Error","Data Error",[5]Analysis!AI8360*D$1)</f>
        <v>Data Error</v>
      </c>
      <c r="E8360" s="3" t="str">
        <f>IF(C8360="Data Error","Data Error",INDEX('[4]BAAL Adj Cap'!$CB$65:$CY$72,MONTH($B8360),$A8360+1))</f>
        <v>Data Error</v>
      </c>
      <c r="F8360" s="3" t="str">
        <f>IF(D8360="Data Error","Data Error",INDEX([2]West!$C$11:$Z$22,MONTH($B8360),$A8360+1))</f>
        <v>Data Error</v>
      </c>
      <c r="G8360" s="31" t="str">
        <f t="shared" si="912"/>
        <v>Data Error</v>
      </c>
      <c r="H8360" s="31" t="str">
        <f t="shared" si="910"/>
        <v>Data Error</v>
      </c>
      <c r="I8360" s="23" t="str">
        <f t="shared" si="913"/>
        <v>Data Error</v>
      </c>
      <c r="J8360" s="23" t="str">
        <f t="shared" si="911"/>
        <v>Data Error</v>
      </c>
      <c r="K8360" s="7" t="str">
        <f t="shared" si="914"/>
        <v>Data Error</v>
      </c>
      <c r="L8360" s="7" t="str">
        <f t="shared" si="915"/>
        <v>Data Error</v>
      </c>
      <c r="M8360" s="20" t="str">
        <f>IF(C8360="Data Error","Data Error",IF(C8360&lt;=K8360,0,1-IFERROR(INDEX(BAAL!$C:$D,MATCH(ROUNDUP(C8360-K8360,0),BAAL!$B:$B,0),MATCH(LEFT(M$2,4),BAAL!$C$2:$D$2,0)),0)))</f>
        <v>Data Error</v>
      </c>
      <c r="N8360" s="20" t="str">
        <f>IF(D8360="Data Error","Data Error",IF(D8360&lt;=L8360,0,1-IFERROR(INDEX(BAAL!$C:$D,MATCH(ROUNDUP(D8360-L8360,0),BAAL!$B:$B,0),MATCH(LEFT(N$2,4),BAAL!$C$2:$D$2,0)),0)))</f>
        <v>Data Error</v>
      </c>
      <c r="O8360" s="26"/>
      <c r="P8360" s="26"/>
      <c r="Q8360" s="6">
        <f t="shared" si="916"/>
        <v>12</v>
      </c>
      <c r="R8360" s="20"/>
    </row>
    <row r="8361" spans="1:18" x14ac:dyDescent="0.25">
      <c r="A8361" s="6">
        <v>7</v>
      </c>
      <c r="B8361" s="4">
        <v>42718.29166666013</v>
      </c>
      <c r="C8361" s="2" t="str">
        <f>IF([4]Analysis!AG8361="Data Error","Data Error",[4]Analysis!AI8361*C$1)</f>
        <v>Data Error</v>
      </c>
      <c r="D8361" s="2" t="str">
        <f>IF([5]Analysis!AG8361="Data Error","Data Error",[5]Analysis!AI8361*D$1)</f>
        <v>Data Error</v>
      </c>
      <c r="E8361" s="3" t="str">
        <f>IF(C8361="Data Error","Data Error",INDEX('[4]BAAL Adj Cap'!$CB$65:$CY$72,MONTH($B8361),$A8361+1))</f>
        <v>Data Error</v>
      </c>
      <c r="F8361" s="3" t="str">
        <f>IF(D8361="Data Error","Data Error",INDEX([2]West!$C$11:$Z$22,MONTH($B8361),$A8361+1))</f>
        <v>Data Error</v>
      </c>
      <c r="G8361" s="31" t="str">
        <f t="shared" si="912"/>
        <v>Data Error</v>
      </c>
      <c r="H8361" s="31" t="str">
        <f t="shared" si="910"/>
        <v>Data Error</v>
      </c>
      <c r="I8361" s="23" t="str">
        <f t="shared" si="913"/>
        <v>Data Error</v>
      </c>
      <c r="J8361" s="23" t="str">
        <f t="shared" si="911"/>
        <v>Data Error</v>
      </c>
      <c r="K8361" s="7" t="str">
        <f t="shared" si="914"/>
        <v>Data Error</v>
      </c>
      <c r="L8361" s="7" t="str">
        <f t="shared" si="915"/>
        <v>Data Error</v>
      </c>
      <c r="M8361" s="20" t="str">
        <f>IF(C8361="Data Error","Data Error",IF(C8361&lt;=K8361,0,1-IFERROR(INDEX(BAAL!$C:$D,MATCH(ROUNDUP(C8361-K8361,0),BAAL!$B:$B,0),MATCH(LEFT(M$2,4),BAAL!$C$2:$D$2,0)),0)))</f>
        <v>Data Error</v>
      </c>
      <c r="N8361" s="20" t="str">
        <f>IF(D8361="Data Error","Data Error",IF(D8361&lt;=L8361,0,1-IFERROR(INDEX(BAAL!$C:$D,MATCH(ROUNDUP(D8361-L8361,0),BAAL!$B:$B,0),MATCH(LEFT(N$2,4),BAAL!$C$2:$D$2,0)),0)))</f>
        <v>Data Error</v>
      </c>
      <c r="O8361" s="26"/>
      <c r="P8361" s="26"/>
      <c r="Q8361" s="6">
        <f t="shared" si="916"/>
        <v>12</v>
      </c>
      <c r="R8361" s="20"/>
    </row>
    <row r="8362" spans="1:18" x14ac:dyDescent="0.25">
      <c r="A8362" s="6">
        <v>8</v>
      </c>
      <c r="B8362" s="4">
        <v>42718.333333326795</v>
      </c>
      <c r="C8362" s="2" t="str">
        <f>IF([4]Analysi